"/>
      <c r="U2823" s="31" t="e">
        <f>LOOKUP(C2823,CustomerDemographic!A2822:N6011,CustomerDemographic!I2822:I6011)</f>
        <v>#N/A</v>
      </c>
      <c r="V2823" s="38" t="e">
        <f>LOOKUP(C2823,CustomerDemographic!A2822:N6011,CustomerDemographic!J2822:J6011)</f>
        <v>#N/A</v>
      </c>
      <c r="W2823" s="31" t="e">
        <f>LOOKUP(C2823,CustomerDemographic!A2822:N6011,CustomerDemographic!K2822:K6011)</f>
        <v>#N/A</v>
      </c>
      <c r="X2823" s="31" t="e">
        <f>LOOKUP(C2823,CustomerDemographic!A2822:N6011,CustomerDemographic!L2822:L6011)</f>
        <v>#N/A</v>
      </c>
      <c r="Y2823" s="31" t="e">
        <f>LOOKUP(C2823,CustomerDemographic!A2822:N6011,CustomerDemographic!M2822:M6011)</f>
        <v>#N/A</v>
      </c>
      <c r="Z2823" s="31" t="e">
        <f>LOOKUP(C2823,CustomerDemographic!A2822:N6011,CustomerDemographic!N2822:N6011)</f>
        <v>#N/A</v>
      </c>
      <c r="AA2823" s="31" t="e">
        <f>LOOKUP(C2823,CustomerAddress!A2822:F6821,CustomerAddress!C2822:C6821)</f>
        <v>#N/A</v>
      </c>
      <c r="AB2823" s="31" t="e">
        <f>LOOKUP(C2823,CustomerAddress!A2822:F6821,CustomerAddress!D2822:D6821)</f>
        <v>#N/A</v>
      </c>
      <c r="AC2823" s="31" t="e">
        <f>LOOKUP(C2823,CustomerAddress!A2822:F6821,CustomerAddress!F2822:F6821)</f>
        <v>#N/A</v>
      </c>
      <c r="AD2823" s="31">
        <f t="shared" si="422"/>
        <v>150</v>
      </c>
    </row>
    <row r="2824" spans="1:30" s="31" customFormat="1" ht="15.75" hidden="1" customHeight="1" x14ac:dyDescent="0.15">
      <c r="A2824" s="31">
        <v>2886</v>
      </c>
      <c r="B2824" s="31">
        <v>19</v>
      </c>
      <c r="C2824" s="31">
        <v>3088</v>
      </c>
      <c r="D2824" s="43">
        <v>43096</v>
      </c>
      <c r="E2824" s="43"/>
      <c r="F2824" s="31" t="b">
        <v>1</v>
      </c>
      <c r="G2824" s="33" t="s">
        <v>37</v>
      </c>
      <c r="H2824" s="33" t="s">
        <v>40</v>
      </c>
      <c r="I2824" s="33" t="s">
        <v>43</v>
      </c>
      <c r="J2824" s="38" t="str">
        <f t="shared" si="420"/>
        <v>Small</v>
      </c>
      <c r="K2824" s="38" t="s">
        <v>3629</v>
      </c>
      <c r="L2824" s="48">
        <v>12.01</v>
      </c>
      <c r="M2824" s="34">
        <v>7.21</v>
      </c>
      <c r="N2824" s="40">
        <v>39880</v>
      </c>
      <c r="O2824" s="50">
        <f t="shared" si="421"/>
        <v>4.8</v>
      </c>
      <c r="P2824" s="50" t="e">
        <f>LOOKUP(C2824,CustomerDemographic!A2823:N6012,CustomerDemographic!D2823:D6012)</f>
        <v>#N/A</v>
      </c>
      <c r="Q2824" s="31" t="e">
        <f>LOOKUP(C2824,CustomerDemographic!A2823:N6012,CustomerDemographic!E2823:E6012)</f>
        <v>#N/A</v>
      </c>
      <c r="R2824" s="68" t="e">
        <f>LOOKUP(C2824,CustomerDemographic!A2823:N6012,CustomerDemographic!F2823:F6012)</f>
        <v>#N/A</v>
      </c>
      <c r="S2824" s="46" t="e">
        <f>LOOKUP(C2824,CustomerDemographic!A2823:N6012,CustomerDemographic!G2823:G6012)</f>
        <v>#N/A</v>
      </c>
      <c r="T2824" s="46"/>
      <c r="U2824" s="31" t="e">
        <f>LOOKUP(C2824,CustomerDemographic!A2823:N6012,CustomerDemographic!I2823:I6012)</f>
        <v>#N/A</v>
      </c>
      <c r="V2824" s="38" t="e">
        <f>LOOKUP(C2824,CustomerDemographic!A2823:N6012,CustomerDemographic!J2823:J6012)</f>
        <v>#N/A</v>
      </c>
      <c r="W2824" s="31" t="e">
        <f>LOOKUP(C2824,CustomerDemographic!A2823:N6012,CustomerDemographic!K2823:K6012)</f>
        <v>#N/A</v>
      </c>
      <c r="X2824" s="31" t="e">
        <f>LOOKUP(C2824,CustomerDemographic!A2823:N6012,CustomerDemographic!L2823:L6012)</f>
        <v>#N/A</v>
      </c>
      <c r="Y2824" s="31" t="e">
        <f>LOOKUP(C2824,CustomerDemographic!A2823:N6012,CustomerDemographic!M2823:M6012)</f>
        <v>#N/A</v>
      </c>
      <c r="Z2824" s="31" t="e">
        <f>LOOKUP(C2824,CustomerDemographic!A2823:N6012,CustomerDemographic!N2823:N6012)</f>
        <v>#N/A</v>
      </c>
      <c r="AA2824" s="31">
        <f>LOOKUP(C2824,CustomerAddress!A2823:F6822,CustomerAddress!C2823:C6822)</f>
        <v>2760</v>
      </c>
      <c r="AB2824" s="31" t="str">
        <f>LOOKUP(C2824,CustomerAddress!A2823:F6822,CustomerAddress!D2823:D6822)</f>
        <v>NSW</v>
      </c>
      <c r="AC2824" s="31">
        <f>LOOKUP(C2824,CustomerAddress!A2823:F6822,CustomerAddress!F2823:F6822)</f>
        <v>8</v>
      </c>
      <c r="AD2824" s="31">
        <f t="shared" si="422"/>
        <v>3</v>
      </c>
    </row>
    <row r="2825" spans="1:30" s="31" customFormat="1" ht="15.75" hidden="1" customHeight="1" x14ac:dyDescent="0.15">
      <c r="A2825" s="31">
        <v>2887</v>
      </c>
      <c r="B2825" s="31">
        <v>0</v>
      </c>
      <c r="C2825" s="31">
        <v>2770</v>
      </c>
      <c r="D2825" s="43">
        <v>42959</v>
      </c>
      <c r="E2825" s="43"/>
      <c r="F2825" s="31" t="b">
        <v>0</v>
      </c>
      <c r="G2825" s="33" t="s">
        <v>37</v>
      </c>
      <c r="H2825" s="33" t="s">
        <v>41</v>
      </c>
      <c r="I2825" s="33" t="s">
        <v>43</v>
      </c>
      <c r="J2825" s="38" t="str">
        <f t="shared" si="420"/>
        <v>Large</v>
      </c>
      <c r="K2825" s="38" t="s">
        <v>12987</v>
      </c>
      <c r="L2825" s="48">
        <v>543.39</v>
      </c>
      <c r="M2825" s="34">
        <v>407.54</v>
      </c>
      <c r="N2825" s="40">
        <v>36361</v>
      </c>
      <c r="O2825" s="50">
        <f t="shared" si="421"/>
        <v>135.84999999999997</v>
      </c>
      <c r="P2825" s="50" t="e">
        <f>LOOKUP(C2825,CustomerDemographic!A2824:N6013,CustomerDemographic!D2824:D6013)</f>
        <v>#N/A</v>
      </c>
      <c r="Q2825" s="31" t="e">
        <f>LOOKUP(C2825,CustomerDemographic!A2824:N6013,CustomerDemographic!E2824:E6013)</f>
        <v>#N/A</v>
      </c>
      <c r="R2825" s="68" t="e">
        <f>LOOKUP(C2825,CustomerDemographic!A2824:N6013,CustomerDemographic!F2824:F6013)</f>
        <v>#N/A</v>
      </c>
      <c r="S2825" s="46" t="e">
        <f>LOOKUP(C2825,CustomerDemographic!A2824:N6013,CustomerDemographic!G2824:G6013)</f>
        <v>#N/A</v>
      </c>
      <c r="T2825" s="46"/>
      <c r="U2825" s="31" t="e">
        <f>LOOKUP(C2825,CustomerDemographic!A2824:N6013,CustomerDemographic!I2824:I6013)</f>
        <v>#N/A</v>
      </c>
      <c r="V2825" s="38" t="e">
        <f>LOOKUP(C2825,CustomerDemographic!A2824:N6013,CustomerDemographic!J2824:J6013)</f>
        <v>#N/A</v>
      </c>
      <c r="W2825" s="31" t="e">
        <f>LOOKUP(C2825,CustomerDemographic!A2824:N6013,CustomerDemographic!K2824:K6013)</f>
        <v>#N/A</v>
      </c>
      <c r="X2825" s="31" t="e">
        <f>LOOKUP(C2825,CustomerDemographic!A2824:N6013,CustomerDemographic!L2824:L6013)</f>
        <v>#N/A</v>
      </c>
      <c r="Y2825" s="31" t="e">
        <f>LOOKUP(C2825,CustomerDemographic!A2824:N6013,CustomerDemographic!M2824:M6013)</f>
        <v>#N/A</v>
      </c>
      <c r="Z2825" s="31" t="e">
        <f>LOOKUP(C2825,CustomerDemographic!A2824:N6013,CustomerDemographic!N2824:N6013)</f>
        <v>#N/A</v>
      </c>
      <c r="AA2825" s="31" t="e">
        <f>LOOKUP(C2825,CustomerAddress!A2824:F6823,CustomerAddress!C2824:C6823)</f>
        <v>#N/A</v>
      </c>
      <c r="AB2825" s="31" t="e">
        <f>LOOKUP(C2825,CustomerAddress!A2824:F6823,CustomerAddress!D2824:D6823)</f>
        <v>#N/A</v>
      </c>
      <c r="AC2825" s="31" t="e">
        <f>LOOKUP(C2825,CustomerAddress!A2824:F6823,CustomerAddress!F2824:F6823)</f>
        <v>#N/A</v>
      </c>
      <c r="AD2825" s="31">
        <f t="shared" si="422"/>
        <v>140</v>
      </c>
    </row>
    <row r="2826" spans="1:30" s="31" customFormat="1" ht="15.75" hidden="1" customHeight="1" x14ac:dyDescent="0.15">
      <c r="A2826" s="31">
        <v>2888</v>
      </c>
      <c r="B2826" s="31">
        <v>46</v>
      </c>
      <c r="C2826" s="31">
        <v>1980</v>
      </c>
      <c r="D2826" s="43">
        <v>42916</v>
      </c>
      <c r="E2826" s="43"/>
      <c r="F2826" s="31" t="b">
        <v>0</v>
      </c>
      <c r="G2826" s="33" t="s">
        <v>37</v>
      </c>
      <c r="H2826" s="33" t="s">
        <v>40</v>
      </c>
      <c r="I2826" s="33" t="s">
        <v>38</v>
      </c>
      <c r="J2826" s="38" t="str">
        <f t="shared" si="420"/>
        <v>Medium</v>
      </c>
      <c r="K2826" s="38" t="s">
        <v>12986</v>
      </c>
      <c r="L2826" s="48">
        <v>1793.43</v>
      </c>
      <c r="M2826" s="34">
        <v>248.82</v>
      </c>
      <c r="N2826" s="40">
        <v>35560</v>
      </c>
      <c r="O2826" s="50">
        <f t="shared" si="421"/>
        <v>1544.6100000000001</v>
      </c>
      <c r="P2826" s="50" t="e">
        <f>LOOKUP(C2826,CustomerDemographic!A2825:N6014,CustomerDemographic!D2825:D6014)</f>
        <v>#N/A</v>
      </c>
      <c r="Q2826" s="31" t="e">
        <f>LOOKUP(C2826,CustomerDemographic!A2825:N6014,CustomerDemographic!E2825:E6014)</f>
        <v>#N/A</v>
      </c>
      <c r="R2826" s="68" t="e">
        <f>LOOKUP(C2826,CustomerDemographic!A2825:N6014,CustomerDemographic!F2825:F6014)</f>
        <v>#N/A</v>
      </c>
      <c r="S2826" s="46" t="e">
        <f>LOOKUP(C2826,CustomerDemographic!A2825:N6014,CustomerDemographic!G2825:G6014)</f>
        <v>#N/A</v>
      </c>
      <c r="T2826" s="46"/>
      <c r="U2826" s="31" t="e">
        <f>LOOKUP(C2826,CustomerDemographic!A2825:N6014,CustomerDemographic!I2825:I6014)</f>
        <v>#N/A</v>
      </c>
      <c r="V2826" s="38" t="e">
        <f>LOOKUP(C2826,CustomerDemographic!A2825:N6014,CustomerDemographic!J2825:J6014)</f>
        <v>#N/A</v>
      </c>
      <c r="W2826" s="31" t="e">
        <f>LOOKUP(C2826,CustomerDemographic!A2825:N6014,CustomerDemographic!K2825:K6014)</f>
        <v>#N/A</v>
      </c>
      <c r="X2826" s="31" t="e">
        <f>LOOKUP(C2826,CustomerDemographic!A2825:N6014,CustomerDemographic!L2825:L6014)</f>
        <v>#N/A</v>
      </c>
      <c r="Y2826" s="31" t="e">
        <f>LOOKUP(C2826,CustomerDemographic!A2825:N6014,CustomerDemographic!M2825:M6014)</f>
        <v>#N/A</v>
      </c>
      <c r="Z2826" s="31" t="e">
        <f>LOOKUP(C2826,CustomerDemographic!A2825:N6014,CustomerDemographic!N2825:N6014)</f>
        <v>#N/A</v>
      </c>
      <c r="AA2826" s="31" t="e">
        <f>LOOKUP(C2826,CustomerAddress!A2825:F6824,CustomerAddress!C2825:C6824)</f>
        <v>#N/A</v>
      </c>
      <c r="AB2826" s="31" t="e">
        <f>LOOKUP(C2826,CustomerAddress!A2825:F6824,CustomerAddress!D2825:D6824)</f>
        <v>#N/A</v>
      </c>
      <c r="AC2826" s="31" t="e">
        <f>LOOKUP(C2826,CustomerAddress!A2825:F6824,CustomerAddress!F2825:F6824)</f>
        <v>#N/A</v>
      </c>
      <c r="AD2826" s="31">
        <f t="shared" si="422"/>
        <v>183</v>
      </c>
    </row>
    <row r="2827" spans="1:30" s="31" customFormat="1" ht="15.75" hidden="1" customHeight="1" x14ac:dyDescent="0.15">
      <c r="A2827" s="31">
        <v>2889</v>
      </c>
      <c r="B2827" s="31">
        <v>5</v>
      </c>
      <c r="C2827" s="31">
        <v>1012</v>
      </c>
      <c r="D2827" s="43">
        <v>43090</v>
      </c>
      <c r="E2827" s="43"/>
      <c r="F2827" s="31" t="b">
        <v>0</v>
      </c>
      <c r="G2827" s="33" t="s">
        <v>37</v>
      </c>
      <c r="H2827" s="33" t="s">
        <v>42</v>
      </c>
      <c r="I2827" s="33" t="s">
        <v>38</v>
      </c>
      <c r="J2827" s="38" t="str">
        <f t="shared" si="420"/>
        <v>Medium</v>
      </c>
      <c r="K2827" s="38" t="s">
        <v>12986</v>
      </c>
      <c r="L2827" s="48">
        <v>1129.1300000000001</v>
      </c>
      <c r="M2827" s="34">
        <v>677.48</v>
      </c>
      <c r="N2827" s="40">
        <v>41701</v>
      </c>
      <c r="O2827" s="50">
        <f t="shared" si="421"/>
        <v>451.65000000000009</v>
      </c>
      <c r="P2827" s="50" t="e">
        <f>LOOKUP(C2827,CustomerDemographic!A2826:N6015,CustomerDemographic!D2826:D6015)</f>
        <v>#N/A</v>
      </c>
      <c r="Q2827" s="31" t="e">
        <f>LOOKUP(C2827,CustomerDemographic!A2826:N6015,CustomerDemographic!E2826:E6015)</f>
        <v>#N/A</v>
      </c>
      <c r="R2827" s="68" t="e">
        <f>LOOKUP(C2827,CustomerDemographic!A2826:N6015,CustomerDemographic!F2826:F6015)</f>
        <v>#N/A</v>
      </c>
      <c r="S2827" s="46" t="e">
        <f>LOOKUP(C2827,CustomerDemographic!A2826:N6015,CustomerDemographic!G2826:G6015)</f>
        <v>#N/A</v>
      </c>
      <c r="T2827" s="46"/>
      <c r="U2827" s="31" t="e">
        <f>LOOKUP(C2827,CustomerDemographic!A2826:N6015,CustomerDemographic!I2826:I6015)</f>
        <v>#N/A</v>
      </c>
      <c r="V2827" s="38" t="e">
        <f>LOOKUP(C2827,CustomerDemographic!A2826:N6015,CustomerDemographic!J2826:J6015)</f>
        <v>#N/A</v>
      </c>
      <c r="W2827" s="31" t="e">
        <f>LOOKUP(C2827,CustomerDemographic!A2826:N6015,CustomerDemographic!K2826:K6015)</f>
        <v>#N/A</v>
      </c>
      <c r="X2827" s="31" t="e">
        <f>LOOKUP(C2827,CustomerDemographic!A2826:N6015,CustomerDemographic!L2826:L6015)</f>
        <v>#N/A</v>
      </c>
      <c r="Y2827" s="31" t="e">
        <f>LOOKUP(C2827,CustomerDemographic!A2826:N6015,CustomerDemographic!M2826:M6015)</f>
        <v>#N/A</v>
      </c>
      <c r="Z2827" s="31" t="e">
        <f>LOOKUP(C2827,CustomerDemographic!A2826:N6015,CustomerDemographic!N2826:N6015)</f>
        <v>#N/A</v>
      </c>
      <c r="AA2827" s="31" t="e">
        <f>LOOKUP(C2827,CustomerAddress!A2826:F6825,CustomerAddress!C2826:C6825)</f>
        <v>#N/A</v>
      </c>
      <c r="AB2827" s="31" t="e">
        <f>LOOKUP(C2827,CustomerAddress!A2826:F6825,CustomerAddress!D2826:D6825)</f>
        <v>#N/A</v>
      </c>
      <c r="AC2827" s="31" t="e">
        <f>LOOKUP(C2827,CustomerAddress!A2826:F6825,CustomerAddress!F2826:F6825)</f>
        <v>#N/A</v>
      </c>
      <c r="AD2827" s="31">
        <f t="shared" si="422"/>
        <v>9</v>
      </c>
    </row>
    <row r="2828" spans="1:30" s="31" customFormat="1" ht="15.75" hidden="1" customHeight="1" x14ac:dyDescent="0.15">
      <c r="A2828" s="31">
        <v>2890</v>
      </c>
      <c r="B2828" s="31">
        <v>58</v>
      </c>
      <c r="C2828" s="31">
        <v>3225</v>
      </c>
      <c r="D2828" s="43">
        <v>42799</v>
      </c>
      <c r="E2828" s="43"/>
      <c r="F2828" s="31" t="b">
        <v>1</v>
      </c>
      <c r="G2828" s="33" t="s">
        <v>37</v>
      </c>
      <c r="H2828" s="33" t="s">
        <v>40</v>
      </c>
      <c r="I2828" s="33" t="s">
        <v>38</v>
      </c>
      <c r="J2828" s="38" t="str">
        <f t="shared" si="420"/>
        <v>Medium</v>
      </c>
      <c r="K2828" s="38" t="s">
        <v>12986</v>
      </c>
      <c r="L2828" s="48">
        <v>912.52</v>
      </c>
      <c r="M2828" s="34">
        <v>141.4</v>
      </c>
      <c r="N2828" s="40">
        <v>41047</v>
      </c>
      <c r="O2828" s="50">
        <f t="shared" si="421"/>
        <v>771.12</v>
      </c>
      <c r="P2828" s="50" t="e">
        <f>LOOKUP(C2828,CustomerDemographic!A2827:N6016,CustomerDemographic!D2827:D6016)</f>
        <v>#N/A</v>
      </c>
      <c r="Q2828" s="31" t="e">
        <f>LOOKUP(C2828,CustomerDemographic!A2827:N6016,CustomerDemographic!E2827:E6016)</f>
        <v>#N/A</v>
      </c>
      <c r="R2828" s="68" t="e">
        <f>LOOKUP(C2828,CustomerDemographic!A2827:N6016,CustomerDemographic!F2827:F6016)</f>
        <v>#N/A</v>
      </c>
      <c r="S2828" s="46" t="e">
        <f>LOOKUP(C2828,CustomerDemographic!A2827:N6016,CustomerDemographic!G2827:G6016)</f>
        <v>#N/A</v>
      </c>
      <c r="T2828" s="46"/>
      <c r="U2828" s="31" t="e">
        <f>LOOKUP(C2828,CustomerDemographic!A2827:N6016,CustomerDemographic!I2827:I6016)</f>
        <v>#N/A</v>
      </c>
      <c r="V2828" s="38" t="e">
        <f>LOOKUP(C2828,CustomerDemographic!A2827:N6016,CustomerDemographic!J2827:J6016)</f>
        <v>#N/A</v>
      </c>
      <c r="W2828" s="31" t="e">
        <f>LOOKUP(C2828,CustomerDemographic!A2827:N6016,CustomerDemographic!K2827:K6016)</f>
        <v>#N/A</v>
      </c>
      <c r="X2828" s="31" t="e">
        <f>LOOKUP(C2828,CustomerDemographic!A2827:N6016,CustomerDemographic!L2827:L6016)</f>
        <v>#N/A</v>
      </c>
      <c r="Y2828" s="31" t="e">
        <f>LOOKUP(C2828,CustomerDemographic!A2827:N6016,CustomerDemographic!M2827:M6016)</f>
        <v>#N/A</v>
      </c>
      <c r="Z2828" s="31" t="e">
        <f>LOOKUP(C2828,CustomerDemographic!A2827:N6016,CustomerDemographic!N2827:N6016)</f>
        <v>#N/A</v>
      </c>
      <c r="AA2828" s="31">
        <f>LOOKUP(C2828,CustomerAddress!A2827:F6826,CustomerAddress!C2827:C6826)</f>
        <v>2154</v>
      </c>
      <c r="AB2828" s="31" t="str">
        <f>LOOKUP(C2828,CustomerAddress!A2827:F6826,CustomerAddress!D2827:D6826)</f>
        <v>NSW</v>
      </c>
      <c r="AC2828" s="31">
        <f>LOOKUP(C2828,CustomerAddress!A2827:F6826,CustomerAddress!F2827:F6826)</f>
        <v>11</v>
      </c>
      <c r="AD2828" s="31">
        <f t="shared" si="422"/>
        <v>300</v>
      </c>
    </row>
    <row r="2829" spans="1:30" s="31" customFormat="1" ht="15.75" hidden="1" customHeight="1" x14ac:dyDescent="0.15">
      <c r="A2829" s="31">
        <v>2891</v>
      </c>
      <c r="B2829" s="31">
        <v>48</v>
      </c>
      <c r="C2829" s="31">
        <v>2434</v>
      </c>
      <c r="D2829" s="43">
        <v>42924</v>
      </c>
      <c r="E2829" s="43"/>
      <c r="F2829" s="31" t="b">
        <v>0</v>
      </c>
      <c r="G2829" s="33" t="s">
        <v>37</v>
      </c>
      <c r="H2829" s="33" t="s">
        <v>44</v>
      </c>
      <c r="I2829" s="33" t="s">
        <v>38</v>
      </c>
      <c r="J2829" s="38" t="str">
        <f t="shared" si="420"/>
        <v>Medium</v>
      </c>
      <c r="K2829" s="38" t="s">
        <v>12986</v>
      </c>
      <c r="L2829" s="48">
        <v>1762.96</v>
      </c>
      <c r="M2829" s="34">
        <v>950.52</v>
      </c>
      <c r="N2829" s="40">
        <v>41848</v>
      </c>
      <c r="O2829" s="50">
        <f t="shared" si="421"/>
        <v>812.44</v>
      </c>
      <c r="P2829" s="50" t="e">
        <f>LOOKUP(C2829,CustomerDemographic!A2828:N6017,CustomerDemographic!D2828:D6017)</f>
        <v>#N/A</v>
      </c>
      <c r="Q2829" s="31" t="e">
        <f>LOOKUP(C2829,CustomerDemographic!A2828:N6017,CustomerDemographic!E2828:E6017)</f>
        <v>#N/A</v>
      </c>
      <c r="R2829" s="68" t="e">
        <f>LOOKUP(C2829,CustomerDemographic!A2828:N6017,CustomerDemographic!F2828:F6017)</f>
        <v>#N/A</v>
      </c>
      <c r="S2829" s="46" t="e">
        <f>LOOKUP(C2829,CustomerDemographic!A2828:N6017,CustomerDemographic!G2828:G6017)</f>
        <v>#N/A</v>
      </c>
      <c r="T2829" s="46"/>
      <c r="U2829" s="31" t="e">
        <f>LOOKUP(C2829,CustomerDemographic!A2828:N6017,CustomerDemographic!I2828:I6017)</f>
        <v>#N/A</v>
      </c>
      <c r="V2829" s="38" t="e">
        <f>LOOKUP(C2829,CustomerDemographic!A2828:N6017,CustomerDemographic!J2828:J6017)</f>
        <v>#N/A</v>
      </c>
      <c r="W2829" s="31" t="e">
        <f>LOOKUP(C2829,CustomerDemographic!A2828:N6017,CustomerDemographic!K2828:K6017)</f>
        <v>#N/A</v>
      </c>
      <c r="X2829" s="31" t="e">
        <f>LOOKUP(C2829,CustomerDemographic!A2828:N6017,CustomerDemographic!L2828:L6017)</f>
        <v>#N/A</v>
      </c>
      <c r="Y2829" s="31" t="e">
        <f>LOOKUP(C2829,CustomerDemographic!A2828:N6017,CustomerDemographic!M2828:M6017)</f>
        <v>#N/A</v>
      </c>
      <c r="Z2829" s="31" t="e">
        <f>LOOKUP(C2829,CustomerDemographic!A2828:N6017,CustomerDemographic!N2828:N6017)</f>
        <v>#N/A</v>
      </c>
      <c r="AA2829" s="31" t="e">
        <f>LOOKUP(C2829,CustomerAddress!A2828:F6827,CustomerAddress!C2828:C6827)</f>
        <v>#N/A</v>
      </c>
      <c r="AB2829" s="31" t="e">
        <f>LOOKUP(C2829,CustomerAddress!A2828:F6827,CustomerAddress!D2828:D6827)</f>
        <v>#N/A</v>
      </c>
      <c r="AC2829" s="31" t="e">
        <f>LOOKUP(C2829,CustomerAddress!A2828:F6827,CustomerAddress!F2828:F6827)</f>
        <v>#N/A</v>
      </c>
      <c r="AD2829" s="31">
        <f t="shared" si="422"/>
        <v>175</v>
      </c>
    </row>
    <row r="2830" spans="1:30" s="31" customFormat="1" ht="15.75" hidden="1" customHeight="1" x14ac:dyDescent="0.15">
      <c r="A2830" s="31">
        <v>2892</v>
      </c>
      <c r="B2830" s="31">
        <v>2</v>
      </c>
      <c r="C2830" s="31">
        <v>2055</v>
      </c>
      <c r="D2830" s="43">
        <v>42847</v>
      </c>
      <c r="E2830" s="43"/>
      <c r="F2830" s="31" t="b">
        <v>1</v>
      </c>
      <c r="G2830" s="33" t="s">
        <v>37</v>
      </c>
      <c r="H2830" s="33" t="s">
        <v>42</v>
      </c>
      <c r="I2830" s="33" t="s">
        <v>43</v>
      </c>
      <c r="J2830" s="38" t="str">
        <f t="shared" si="420"/>
        <v>Medium</v>
      </c>
      <c r="K2830" s="38" t="s">
        <v>12986</v>
      </c>
      <c r="L2830" s="48">
        <v>590.26</v>
      </c>
      <c r="M2830" s="34">
        <v>525.33000000000004</v>
      </c>
      <c r="N2830" s="40">
        <v>40487</v>
      </c>
      <c r="O2830" s="50">
        <f t="shared" si="421"/>
        <v>64.92999999999995</v>
      </c>
      <c r="P2830" s="50" t="e">
        <f>LOOKUP(C2830,CustomerDemographic!A2829:N6018,CustomerDemographic!D2829:D6018)</f>
        <v>#N/A</v>
      </c>
      <c r="Q2830" s="31" t="e">
        <f>LOOKUP(C2830,CustomerDemographic!A2829:N6018,CustomerDemographic!E2829:E6018)</f>
        <v>#N/A</v>
      </c>
      <c r="R2830" s="68" t="e">
        <f>LOOKUP(C2830,CustomerDemographic!A2829:N6018,CustomerDemographic!F2829:F6018)</f>
        <v>#N/A</v>
      </c>
      <c r="S2830" s="46" t="e">
        <f>LOOKUP(C2830,CustomerDemographic!A2829:N6018,CustomerDemographic!G2829:G6018)</f>
        <v>#N/A</v>
      </c>
      <c r="T2830" s="46"/>
      <c r="U2830" s="31" t="e">
        <f>LOOKUP(C2830,CustomerDemographic!A2829:N6018,CustomerDemographic!I2829:I6018)</f>
        <v>#N/A</v>
      </c>
      <c r="V2830" s="38" t="e">
        <f>LOOKUP(C2830,CustomerDemographic!A2829:N6018,CustomerDemographic!J2829:J6018)</f>
        <v>#N/A</v>
      </c>
      <c r="W2830" s="31" t="e">
        <f>LOOKUP(C2830,CustomerDemographic!A2829:N6018,CustomerDemographic!K2829:K6018)</f>
        <v>#N/A</v>
      </c>
      <c r="X2830" s="31" t="e">
        <f>LOOKUP(C2830,CustomerDemographic!A2829:N6018,CustomerDemographic!L2829:L6018)</f>
        <v>#N/A</v>
      </c>
      <c r="Y2830" s="31" t="e">
        <f>LOOKUP(C2830,CustomerDemographic!A2829:N6018,CustomerDemographic!M2829:M6018)</f>
        <v>#N/A</v>
      </c>
      <c r="Z2830" s="31" t="e">
        <f>LOOKUP(C2830,CustomerDemographic!A2829:N6018,CustomerDemographic!N2829:N6018)</f>
        <v>#N/A</v>
      </c>
      <c r="AA2830" s="31" t="e">
        <f>LOOKUP(C2830,CustomerAddress!A2829:F6828,CustomerAddress!C2829:C6828)</f>
        <v>#N/A</v>
      </c>
      <c r="AB2830" s="31" t="e">
        <f>LOOKUP(C2830,CustomerAddress!A2829:F6828,CustomerAddress!D2829:D6828)</f>
        <v>#N/A</v>
      </c>
      <c r="AC2830" s="31" t="e">
        <f>LOOKUP(C2830,CustomerAddress!A2829:F6828,CustomerAddress!F2829:F6828)</f>
        <v>#N/A</v>
      </c>
      <c r="AD2830" s="31">
        <f t="shared" si="422"/>
        <v>252</v>
      </c>
    </row>
    <row r="2831" spans="1:30" s="31" customFormat="1" ht="15.75" hidden="1" customHeight="1" x14ac:dyDescent="0.15">
      <c r="A2831" s="31">
        <v>2893</v>
      </c>
      <c r="B2831" s="31">
        <v>6</v>
      </c>
      <c r="C2831" s="31">
        <v>3126</v>
      </c>
      <c r="D2831" s="43">
        <v>43026</v>
      </c>
      <c r="E2831" s="43"/>
      <c r="F2831" s="31" t="b">
        <v>0</v>
      </c>
      <c r="G2831" s="33" t="s">
        <v>37</v>
      </c>
      <c r="H2831" s="36" t="s">
        <v>12747</v>
      </c>
      <c r="I2831" s="33" t="s">
        <v>38</v>
      </c>
      <c r="J2831" s="38" t="str">
        <f t="shared" si="420"/>
        <v>Small</v>
      </c>
      <c r="K2831" s="38" t="s">
        <v>3629</v>
      </c>
      <c r="L2831" s="48">
        <v>748.17</v>
      </c>
      <c r="M2831" s="34">
        <v>448.9</v>
      </c>
      <c r="N2831" s="40">
        <v>33552</v>
      </c>
      <c r="O2831" s="50">
        <f t="shared" si="421"/>
        <v>299.27</v>
      </c>
      <c r="P2831" s="50" t="e">
        <f>LOOKUP(C2831,CustomerDemographic!A2830:N6019,CustomerDemographic!D2830:D6019)</f>
        <v>#N/A</v>
      </c>
      <c r="Q2831" s="31" t="e">
        <f>LOOKUP(C2831,CustomerDemographic!A2830:N6019,CustomerDemographic!E2830:E6019)</f>
        <v>#N/A</v>
      </c>
      <c r="R2831" s="68" t="e">
        <f>LOOKUP(C2831,CustomerDemographic!A2830:N6019,CustomerDemographic!F2830:F6019)</f>
        <v>#N/A</v>
      </c>
      <c r="S2831" s="46" t="e">
        <f>LOOKUP(C2831,CustomerDemographic!A2830:N6019,CustomerDemographic!G2830:G6019)</f>
        <v>#N/A</v>
      </c>
      <c r="T2831" s="46"/>
      <c r="U2831" s="31" t="e">
        <f>LOOKUP(C2831,CustomerDemographic!A2830:N6019,CustomerDemographic!I2830:I6019)</f>
        <v>#N/A</v>
      </c>
      <c r="V2831" s="38" t="e">
        <f>LOOKUP(C2831,CustomerDemographic!A2830:N6019,CustomerDemographic!J2830:J6019)</f>
        <v>#N/A</v>
      </c>
      <c r="W2831" s="31" t="e">
        <f>LOOKUP(C2831,CustomerDemographic!A2830:N6019,CustomerDemographic!K2830:K6019)</f>
        <v>#N/A</v>
      </c>
      <c r="X2831" s="31" t="e">
        <f>LOOKUP(C2831,CustomerDemographic!A2830:N6019,CustomerDemographic!L2830:L6019)</f>
        <v>#N/A</v>
      </c>
      <c r="Y2831" s="31" t="e">
        <f>LOOKUP(C2831,CustomerDemographic!A2830:N6019,CustomerDemographic!M2830:M6019)</f>
        <v>#N/A</v>
      </c>
      <c r="Z2831" s="31" t="e">
        <f>LOOKUP(C2831,CustomerDemographic!A2830:N6019,CustomerDemographic!N2830:N6019)</f>
        <v>#N/A</v>
      </c>
      <c r="AA2831" s="31">
        <f>LOOKUP(C2831,CustomerAddress!A2830:F6829,CustomerAddress!C2830:C6829)</f>
        <v>3048</v>
      </c>
      <c r="AB2831" s="31" t="str">
        <f>LOOKUP(C2831,CustomerAddress!A2830:F6829,CustomerAddress!D2830:D6829)</f>
        <v>VIC</v>
      </c>
      <c r="AC2831" s="31">
        <f>LOOKUP(C2831,CustomerAddress!A2830:F6829,CustomerAddress!F2830:F6829)</f>
        <v>5</v>
      </c>
      <c r="AD2831" s="31">
        <f t="shared" si="422"/>
        <v>73</v>
      </c>
    </row>
    <row r="2832" spans="1:30" s="31" customFormat="1" ht="15.75" hidden="1" customHeight="1" x14ac:dyDescent="0.15">
      <c r="A2832" s="31">
        <v>2894</v>
      </c>
      <c r="B2832" s="31">
        <v>36</v>
      </c>
      <c r="C2832" s="31">
        <v>1951</v>
      </c>
      <c r="D2832" s="43">
        <v>42892</v>
      </c>
      <c r="E2832" s="43"/>
      <c r="F2832" s="31" t="b">
        <v>0</v>
      </c>
      <c r="G2832" s="33" t="s">
        <v>37</v>
      </c>
      <c r="H2832" s="36" t="s">
        <v>12747</v>
      </c>
      <c r="I2832" s="33" t="s">
        <v>38</v>
      </c>
      <c r="J2832" s="38" t="str">
        <f t="shared" si="420"/>
        <v>Medium</v>
      </c>
      <c r="K2832" s="38" t="s">
        <v>12986</v>
      </c>
      <c r="L2832" s="48">
        <v>945.04</v>
      </c>
      <c r="M2832" s="34">
        <v>507.58</v>
      </c>
      <c r="N2832" s="40">
        <v>36361</v>
      </c>
      <c r="O2832" s="50">
        <f t="shared" si="421"/>
        <v>437.46</v>
      </c>
      <c r="P2832" s="50" t="e">
        <f>LOOKUP(C2832,CustomerDemographic!A2831:N6020,CustomerDemographic!D2831:D6020)</f>
        <v>#N/A</v>
      </c>
      <c r="Q2832" s="31" t="e">
        <f>LOOKUP(C2832,CustomerDemographic!A2831:N6020,CustomerDemographic!E2831:E6020)</f>
        <v>#N/A</v>
      </c>
      <c r="R2832" s="68" t="e">
        <f>LOOKUP(C2832,CustomerDemographic!A2831:N6020,CustomerDemographic!F2831:F6020)</f>
        <v>#N/A</v>
      </c>
      <c r="S2832" s="46" t="e">
        <f>LOOKUP(C2832,CustomerDemographic!A2831:N6020,CustomerDemographic!G2831:G6020)</f>
        <v>#N/A</v>
      </c>
      <c r="T2832" s="46"/>
      <c r="U2832" s="31" t="e">
        <f>LOOKUP(C2832,CustomerDemographic!A2831:N6020,CustomerDemographic!I2831:I6020)</f>
        <v>#N/A</v>
      </c>
      <c r="V2832" s="38" t="e">
        <f>LOOKUP(C2832,CustomerDemographic!A2831:N6020,CustomerDemographic!J2831:J6020)</f>
        <v>#N/A</v>
      </c>
      <c r="W2832" s="31" t="e">
        <f>LOOKUP(C2832,CustomerDemographic!A2831:N6020,CustomerDemographic!K2831:K6020)</f>
        <v>#N/A</v>
      </c>
      <c r="X2832" s="31" t="e">
        <f>LOOKUP(C2832,CustomerDemographic!A2831:N6020,CustomerDemographic!L2831:L6020)</f>
        <v>#N/A</v>
      </c>
      <c r="Y2832" s="31" t="e">
        <f>LOOKUP(C2832,CustomerDemographic!A2831:N6020,CustomerDemographic!M2831:M6020)</f>
        <v>#N/A</v>
      </c>
      <c r="Z2832" s="31" t="e">
        <f>LOOKUP(C2832,CustomerDemographic!A2831:N6020,CustomerDemographic!N2831:N6020)</f>
        <v>#N/A</v>
      </c>
      <c r="AA2832" s="31" t="e">
        <f>LOOKUP(C2832,CustomerAddress!A2831:F6830,CustomerAddress!C2831:C6830)</f>
        <v>#N/A</v>
      </c>
      <c r="AB2832" s="31" t="e">
        <f>LOOKUP(C2832,CustomerAddress!A2831:F6830,CustomerAddress!D2831:D6830)</f>
        <v>#N/A</v>
      </c>
      <c r="AC2832" s="31" t="e">
        <f>LOOKUP(C2832,CustomerAddress!A2831:F6830,CustomerAddress!F2831:F6830)</f>
        <v>#N/A</v>
      </c>
      <c r="AD2832" s="31">
        <f t="shared" si="422"/>
        <v>207</v>
      </c>
    </row>
    <row r="2833" spans="1:30" s="31" customFormat="1" ht="15.75" hidden="1" customHeight="1" x14ac:dyDescent="0.15">
      <c r="A2833" s="31">
        <v>2895</v>
      </c>
      <c r="B2833" s="31">
        <v>39</v>
      </c>
      <c r="C2833" s="31">
        <v>2062</v>
      </c>
      <c r="D2833" s="43">
        <v>42839</v>
      </c>
      <c r="E2833" s="43"/>
      <c r="F2833" s="31" t="b">
        <v>1</v>
      </c>
      <c r="G2833" s="33" t="s">
        <v>37</v>
      </c>
      <c r="H2833" s="33" t="s">
        <v>42</v>
      </c>
      <c r="I2833" s="33" t="s">
        <v>38</v>
      </c>
      <c r="J2833" s="38" t="str">
        <f t="shared" si="420"/>
        <v>Medium</v>
      </c>
      <c r="K2833" s="38" t="s">
        <v>12986</v>
      </c>
      <c r="L2833" s="48">
        <v>1812.75</v>
      </c>
      <c r="M2833" s="34">
        <v>582.48</v>
      </c>
      <c r="N2833" s="40">
        <v>40336</v>
      </c>
      <c r="O2833" s="50">
        <f t="shared" si="421"/>
        <v>1230.27</v>
      </c>
      <c r="P2833" s="50" t="e">
        <f>LOOKUP(C2833,CustomerDemographic!A2832:N6021,CustomerDemographic!D2832:D6021)</f>
        <v>#N/A</v>
      </c>
      <c r="Q2833" s="31" t="e">
        <f>LOOKUP(C2833,CustomerDemographic!A2832:N6021,CustomerDemographic!E2832:E6021)</f>
        <v>#N/A</v>
      </c>
      <c r="R2833" s="68" t="e">
        <f>LOOKUP(C2833,CustomerDemographic!A2832:N6021,CustomerDemographic!F2832:F6021)</f>
        <v>#N/A</v>
      </c>
      <c r="S2833" s="46" t="e">
        <f>LOOKUP(C2833,CustomerDemographic!A2832:N6021,CustomerDemographic!G2832:G6021)</f>
        <v>#N/A</v>
      </c>
      <c r="T2833" s="46"/>
      <c r="U2833" s="31" t="e">
        <f>LOOKUP(C2833,CustomerDemographic!A2832:N6021,CustomerDemographic!I2832:I6021)</f>
        <v>#N/A</v>
      </c>
      <c r="V2833" s="38" t="e">
        <f>LOOKUP(C2833,CustomerDemographic!A2832:N6021,CustomerDemographic!J2832:J6021)</f>
        <v>#N/A</v>
      </c>
      <c r="W2833" s="31" t="e">
        <f>LOOKUP(C2833,CustomerDemographic!A2832:N6021,CustomerDemographic!K2832:K6021)</f>
        <v>#N/A</v>
      </c>
      <c r="X2833" s="31" t="e">
        <f>LOOKUP(C2833,CustomerDemographic!A2832:N6021,CustomerDemographic!L2832:L6021)</f>
        <v>#N/A</v>
      </c>
      <c r="Y2833" s="31" t="e">
        <f>LOOKUP(C2833,CustomerDemographic!A2832:N6021,CustomerDemographic!M2832:M6021)</f>
        <v>#N/A</v>
      </c>
      <c r="Z2833" s="31" t="e">
        <f>LOOKUP(C2833,CustomerDemographic!A2832:N6021,CustomerDemographic!N2832:N6021)</f>
        <v>#N/A</v>
      </c>
      <c r="AA2833" s="31" t="e">
        <f>LOOKUP(C2833,CustomerAddress!A2832:F6831,CustomerAddress!C2832:C6831)</f>
        <v>#N/A</v>
      </c>
      <c r="AB2833" s="31" t="e">
        <f>LOOKUP(C2833,CustomerAddress!A2832:F6831,CustomerAddress!D2832:D6831)</f>
        <v>#N/A</v>
      </c>
      <c r="AC2833" s="31" t="e">
        <f>LOOKUP(C2833,CustomerAddress!A2832:F6831,CustomerAddress!F2832:F6831)</f>
        <v>#N/A</v>
      </c>
      <c r="AD2833" s="31">
        <f t="shared" si="422"/>
        <v>260</v>
      </c>
    </row>
    <row r="2834" spans="1:30" s="31" customFormat="1" ht="15.75" hidden="1" customHeight="1" x14ac:dyDescent="0.15">
      <c r="A2834" s="31">
        <v>2896</v>
      </c>
      <c r="B2834" s="31">
        <v>35</v>
      </c>
      <c r="C2834" s="31">
        <v>1771</v>
      </c>
      <c r="D2834" s="43">
        <v>42881</v>
      </c>
      <c r="E2834" s="43"/>
      <c r="F2834" s="31" t="b">
        <v>1</v>
      </c>
      <c r="G2834" s="33" t="s">
        <v>37</v>
      </c>
      <c r="H2834" s="33" t="s">
        <v>39</v>
      </c>
      <c r="I2834" s="33" t="s">
        <v>38</v>
      </c>
      <c r="J2834" s="38" t="str">
        <f t="shared" si="420"/>
        <v>Large</v>
      </c>
      <c r="K2834" s="38" t="s">
        <v>12987</v>
      </c>
      <c r="L2834" s="48">
        <v>1057.51</v>
      </c>
      <c r="M2834" s="34">
        <v>154.4</v>
      </c>
      <c r="N2834" s="40">
        <v>36498</v>
      </c>
      <c r="O2834" s="50">
        <f t="shared" si="421"/>
        <v>903.11</v>
      </c>
      <c r="P2834" s="50" t="e">
        <f>LOOKUP(C2834,CustomerDemographic!A2833:N6022,CustomerDemographic!D2833:D6022)</f>
        <v>#N/A</v>
      </c>
      <c r="Q2834" s="31" t="e">
        <f>LOOKUP(C2834,CustomerDemographic!A2833:N6022,CustomerDemographic!E2833:E6022)</f>
        <v>#N/A</v>
      </c>
      <c r="R2834" s="68" t="e">
        <f>LOOKUP(C2834,CustomerDemographic!A2833:N6022,CustomerDemographic!F2833:F6022)</f>
        <v>#N/A</v>
      </c>
      <c r="S2834" s="46" t="e">
        <f>LOOKUP(C2834,CustomerDemographic!A2833:N6022,CustomerDemographic!G2833:G6022)</f>
        <v>#N/A</v>
      </c>
      <c r="T2834" s="46"/>
      <c r="U2834" s="31" t="e">
        <f>LOOKUP(C2834,CustomerDemographic!A2833:N6022,CustomerDemographic!I2833:I6022)</f>
        <v>#N/A</v>
      </c>
      <c r="V2834" s="38" t="e">
        <f>LOOKUP(C2834,CustomerDemographic!A2833:N6022,CustomerDemographic!J2833:J6022)</f>
        <v>#N/A</v>
      </c>
      <c r="W2834" s="31" t="e">
        <f>LOOKUP(C2834,CustomerDemographic!A2833:N6022,CustomerDemographic!K2833:K6022)</f>
        <v>#N/A</v>
      </c>
      <c r="X2834" s="31" t="e">
        <f>LOOKUP(C2834,CustomerDemographic!A2833:N6022,CustomerDemographic!L2833:L6022)</f>
        <v>#N/A</v>
      </c>
      <c r="Y2834" s="31" t="e">
        <f>LOOKUP(C2834,CustomerDemographic!A2833:N6022,CustomerDemographic!M2833:M6022)</f>
        <v>#N/A</v>
      </c>
      <c r="Z2834" s="31" t="e">
        <f>LOOKUP(C2834,CustomerDemographic!A2833:N6022,CustomerDemographic!N2833:N6022)</f>
        <v>#N/A</v>
      </c>
      <c r="AA2834" s="31" t="e">
        <f>LOOKUP(C2834,CustomerAddress!A2833:F6832,CustomerAddress!C2833:C6832)</f>
        <v>#N/A</v>
      </c>
      <c r="AB2834" s="31" t="e">
        <f>LOOKUP(C2834,CustomerAddress!A2833:F6832,CustomerAddress!D2833:D6832)</f>
        <v>#N/A</v>
      </c>
      <c r="AC2834" s="31" t="e">
        <f>LOOKUP(C2834,CustomerAddress!A2833:F6832,CustomerAddress!F2833:F6832)</f>
        <v>#N/A</v>
      </c>
      <c r="AD2834" s="31">
        <f t="shared" si="422"/>
        <v>218</v>
      </c>
    </row>
    <row r="2835" spans="1:30" s="31" customFormat="1" ht="15.75" hidden="1" customHeight="1" x14ac:dyDescent="0.15">
      <c r="A2835" s="31">
        <v>2897</v>
      </c>
      <c r="B2835" s="31">
        <v>23</v>
      </c>
      <c r="C2835" s="31">
        <v>3221</v>
      </c>
      <c r="D2835" s="43">
        <v>42883</v>
      </c>
      <c r="E2835" s="43"/>
      <c r="F2835" s="31" t="b">
        <v>0</v>
      </c>
      <c r="G2835" s="33" t="s">
        <v>37</v>
      </c>
      <c r="H2835" s="33" t="s">
        <v>41</v>
      </c>
      <c r="I2835" s="33" t="s">
        <v>38</v>
      </c>
      <c r="J2835" s="38" t="str">
        <f t="shared" si="420"/>
        <v>Medium</v>
      </c>
      <c r="K2835" s="38" t="s">
        <v>12986</v>
      </c>
      <c r="L2835" s="48">
        <v>1198.46</v>
      </c>
      <c r="M2835" s="34">
        <v>381.1</v>
      </c>
      <c r="N2835" s="40">
        <v>38482</v>
      </c>
      <c r="O2835" s="50">
        <f t="shared" si="421"/>
        <v>817.36</v>
      </c>
      <c r="P2835" s="50" t="e">
        <f>LOOKUP(C2835,CustomerDemographic!A2834:N6023,CustomerDemographic!D2834:D6023)</f>
        <v>#N/A</v>
      </c>
      <c r="Q2835" s="31" t="e">
        <f>LOOKUP(C2835,CustomerDemographic!A2834:N6023,CustomerDemographic!E2834:E6023)</f>
        <v>#N/A</v>
      </c>
      <c r="R2835" s="68" t="e">
        <f>LOOKUP(C2835,CustomerDemographic!A2834:N6023,CustomerDemographic!F2834:F6023)</f>
        <v>#N/A</v>
      </c>
      <c r="S2835" s="46" t="e">
        <f>LOOKUP(C2835,CustomerDemographic!A2834:N6023,CustomerDemographic!G2834:G6023)</f>
        <v>#N/A</v>
      </c>
      <c r="T2835" s="46"/>
      <c r="U2835" s="31" t="e">
        <f>LOOKUP(C2835,CustomerDemographic!A2834:N6023,CustomerDemographic!I2834:I6023)</f>
        <v>#N/A</v>
      </c>
      <c r="V2835" s="38" t="e">
        <f>LOOKUP(C2835,CustomerDemographic!A2834:N6023,CustomerDemographic!J2834:J6023)</f>
        <v>#N/A</v>
      </c>
      <c r="W2835" s="31" t="e">
        <f>LOOKUP(C2835,CustomerDemographic!A2834:N6023,CustomerDemographic!K2834:K6023)</f>
        <v>#N/A</v>
      </c>
      <c r="X2835" s="31" t="e">
        <f>LOOKUP(C2835,CustomerDemographic!A2834:N6023,CustomerDemographic!L2834:L6023)</f>
        <v>#N/A</v>
      </c>
      <c r="Y2835" s="31" t="e">
        <f>LOOKUP(C2835,CustomerDemographic!A2834:N6023,CustomerDemographic!M2834:M6023)</f>
        <v>#N/A</v>
      </c>
      <c r="Z2835" s="31" t="e">
        <f>LOOKUP(C2835,CustomerDemographic!A2834:N6023,CustomerDemographic!N2834:N6023)</f>
        <v>#N/A</v>
      </c>
      <c r="AA2835" s="31">
        <f>LOOKUP(C2835,CustomerAddress!A2834:F6833,CustomerAddress!C2834:C6833)</f>
        <v>4055</v>
      </c>
      <c r="AB2835" s="31" t="str">
        <f>LOOKUP(C2835,CustomerAddress!A2834:F6833,CustomerAddress!D2834:D6833)</f>
        <v>QLD</v>
      </c>
      <c r="AC2835" s="31">
        <f>LOOKUP(C2835,CustomerAddress!A2834:F6833,CustomerAddress!F2834:F6833)</f>
        <v>8</v>
      </c>
      <c r="AD2835" s="31">
        <f t="shared" si="422"/>
        <v>216</v>
      </c>
    </row>
    <row r="2836" spans="1:30" s="31" customFormat="1" ht="15.75" hidden="1" customHeight="1" x14ac:dyDescent="0.15">
      <c r="A2836" s="31">
        <v>2898</v>
      </c>
      <c r="B2836" s="31">
        <v>79</v>
      </c>
      <c r="C2836" s="31">
        <v>2061</v>
      </c>
      <c r="D2836" s="43">
        <v>42910</v>
      </c>
      <c r="E2836" s="43"/>
      <c r="F2836" s="31" t="b">
        <v>1</v>
      </c>
      <c r="G2836" s="33" t="s">
        <v>37</v>
      </c>
      <c r="H2836" s="36" t="s">
        <v>12747</v>
      </c>
      <c r="I2836" s="33" t="s">
        <v>46</v>
      </c>
      <c r="J2836" s="38" t="str">
        <f t="shared" si="420"/>
        <v>Medium</v>
      </c>
      <c r="K2836" s="38" t="s">
        <v>12986</v>
      </c>
      <c r="L2836" s="48">
        <v>2083.94</v>
      </c>
      <c r="M2836" s="34">
        <v>675.03</v>
      </c>
      <c r="N2836" s="40">
        <v>41533</v>
      </c>
      <c r="O2836" s="50">
        <f t="shared" si="421"/>
        <v>1408.91</v>
      </c>
      <c r="P2836" s="50" t="e">
        <f>LOOKUP(C2836,CustomerDemographic!A2835:N6024,CustomerDemographic!D2835:D6024)</f>
        <v>#N/A</v>
      </c>
      <c r="Q2836" s="31" t="e">
        <f>LOOKUP(C2836,CustomerDemographic!A2835:N6024,CustomerDemographic!E2835:E6024)</f>
        <v>#N/A</v>
      </c>
      <c r="R2836" s="68" t="e">
        <f>LOOKUP(C2836,CustomerDemographic!A2835:N6024,CustomerDemographic!F2835:F6024)</f>
        <v>#N/A</v>
      </c>
      <c r="S2836" s="46" t="e">
        <f>LOOKUP(C2836,CustomerDemographic!A2835:N6024,CustomerDemographic!G2835:G6024)</f>
        <v>#N/A</v>
      </c>
      <c r="T2836" s="46"/>
      <c r="U2836" s="31" t="e">
        <f>LOOKUP(C2836,CustomerDemographic!A2835:N6024,CustomerDemographic!I2835:I6024)</f>
        <v>#N/A</v>
      </c>
      <c r="V2836" s="38" t="e">
        <f>LOOKUP(C2836,CustomerDemographic!A2835:N6024,CustomerDemographic!J2835:J6024)</f>
        <v>#N/A</v>
      </c>
      <c r="W2836" s="31" t="e">
        <f>LOOKUP(C2836,CustomerDemographic!A2835:N6024,CustomerDemographic!K2835:K6024)</f>
        <v>#N/A</v>
      </c>
      <c r="X2836" s="31" t="e">
        <f>LOOKUP(C2836,CustomerDemographic!A2835:N6024,CustomerDemographic!L2835:L6024)</f>
        <v>#N/A</v>
      </c>
      <c r="Y2836" s="31" t="e">
        <f>LOOKUP(C2836,CustomerDemographic!A2835:N6024,CustomerDemographic!M2835:M6024)</f>
        <v>#N/A</v>
      </c>
      <c r="Z2836" s="31" t="e">
        <f>LOOKUP(C2836,CustomerDemographic!A2835:N6024,CustomerDemographic!N2835:N6024)</f>
        <v>#N/A</v>
      </c>
      <c r="AA2836" s="31" t="e">
        <f>LOOKUP(C2836,CustomerAddress!A2835:F6834,CustomerAddress!C2835:C6834)</f>
        <v>#N/A</v>
      </c>
      <c r="AB2836" s="31" t="e">
        <f>LOOKUP(C2836,CustomerAddress!A2835:F6834,CustomerAddress!D2835:D6834)</f>
        <v>#N/A</v>
      </c>
      <c r="AC2836" s="31" t="e">
        <f>LOOKUP(C2836,CustomerAddress!A2835:F6834,CustomerAddress!F2835:F6834)</f>
        <v>#N/A</v>
      </c>
      <c r="AD2836" s="31">
        <f t="shared" si="422"/>
        <v>189</v>
      </c>
    </row>
    <row r="2837" spans="1:30" s="31" customFormat="1" ht="15.75" hidden="1" customHeight="1" x14ac:dyDescent="0.15">
      <c r="A2837" s="31">
        <v>2899</v>
      </c>
      <c r="B2837" s="31">
        <v>13</v>
      </c>
      <c r="C2837" s="31">
        <v>1944</v>
      </c>
      <c r="D2837" s="43">
        <v>43014</v>
      </c>
      <c r="E2837" s="43"/>
      <c r="F2837" s="31" t="b">
        <v>1</v>
      </c>
      <c r="G2837" s="33" t="s">
        <v>37</v>
      </c>
      <c r="H2837" s="36" t="s">
        <v>12747</v>
      </c>
      <c r="I2837" s="33" t="s">
        <v>38</v>
      </c>
      <c r="J2837" s="38" t="str">
        <f t="shared" si="420"/>
        <v>Large</v>
      </c>
      <c r="K2837" s="38" t="s">
        <v>12987</v>
      </c>
      <c r="L2837" s="48">
        <v>1577.53</v>
      </c>
      <c r="M2837" s="34">
        <v>826.51</v>
      </c>
      <c r="N2837" s="40">
        <v>39427</v>
      </c>
      <c r="O2837" s="50">
        <f t="shared" si="421"/>
        <v>751.02</v>
      </c>
      <c r="P2837" s="50" t="e">
        <f>LOOKUP(C2837,CustomerDemographic!A2836:N6025,CustomerDemographic!D2836:D6025)</f>
        <v>#N/A</v>
      </c>
      <c r="Q2837" s="31" t="e">
        <f>LOOKUP(C2837,CustomerDemographic!A2836:N6025,CustomerDemographic!E2836:E6025)</f>
        <v>#N/A</v>
      </c>
      <c r="R2837" s="68" t="e">
        <f>LOOKUP(C2837,CustomerDemographic!A2836:N6025,CustomerDemographic!F2836:F6025)</f>
        <v>#N/A</v>
      </c>
      <c r="S2837" s="46" t="e">
        <f>LOOKUP(C2837,CustomerDemographic!A2836:N6025,CustomerDemographic!G2836:G6025)</f>
        <v>#N/A</v>
      </c>
      <c r="T2837" s="46"/>
      <c r="U2837" s="31" t="e">
        <f>LOOKUP(C2837,CustomerDemographic!A2836:N6025,CustomerDemographic!I2836:I6025)</f>
        <v>#N/A</v>
      </c>
      <c r="V2837" s="38" t="e">
        <f>LOOKUP(C2837,CustomerDemographic!A2836:N6025,CustomerDemographic!J2836:J6025)</f>
        <v>#N/A</v>
      </c>
      <c r="W2837" s="31" t="e">
        <f>LOOKUP(C2837,CustomerDemographic!A2836:N6025,CustomerDemographic!K2836:K6025)</f>
        <v>#N/A</v>
      </c>
      <c r="X2837" s="31" t="e">
        <f>LOOKUP(C2837,CustomerDemographic!A2836:N6025,CustomerDemographic!L2836:L6025)</f>
        <v>#N/A</v>
      </c>
      <c r="Y2837" s="31" t="e">
        <f>LOOKUP(C2837,CustomerDemographic!A2836:N6025,CustomerDemographic!M2836:M6025)</f>
        <v>#N/A</v>
      </c>
      <c r="Z2837" s="31" t="e">
        <f>LOOKUP(C2837,CustomerDemographic!A2836:N6025,CustomerDemographic!N2836:N6025)</f>
        <v>#N/A</v>
      </c>
      <c r="AA2837" s="31" t="e">
        <f>LOOKUP(C2837,CustomerAddress!A2836:F6835,CustomerAddress!C2836:C6835)</f>
        <v>#N/A</v>
      </c>
      <c r="AB2837" s="31" t="e">
        <f>LOOKUP(C2837,CustomerAddress!A2836:F6835,CustomerAddress!D2836:D6835)</f>
        <v>#N/A</v>
      </c>
      <c r="AC2837" s="31" t="e">
        <f>LOOKUP(C2837,CustomerAddress!A2836:F6835,CustomerAddress!F2836:F6835)</f>
        <v>#N/A</v>
      </c>
      <c r="AD2837" s="31">
        <f t="shared" si="422"/>
        <v>85</v>
      </c>
    </row>
    <row r="2838" spans="1:30" s="31" customFormat="1" ht="15.75" hidden="1" customHeight="1" x14ac:dyDescent="0.15">
      <c r="A2838" s="31">
        <v>2900</v>
      </c>
      <c r="B2838" s="31">
        <v>65</v>
      </c>
      <c r="C2838" s="31">
        <v>1697</v>
      </c>
      <c r="D2838" s="43">
        <v>42808</v>
      </c>
      <c r="E2838" s="43"/>
      <c r="F2838" s="31" t="b">
        <v>0</v>
      </c>
      <c r="G2838" s="33" t="s">
        <v>37</v>
      </c>
      <c r="H2838" s="33" t="s">
        <v>44</v>
      </c>
      <c r="I2838" s="33" t="s">
        <v>38</v>
      </c>
      <c r="J2838" s="38" t="str">
        <f t="shared" si="420"/>
        <v>Medium</v>
      </c>
      <c r="K2838" s="38" t="s">
        <v>12986</v>
      </c>
      <c r="L2838" s="48">
        <v>1807.45</v>
      </c>
      <c r="M2838" s="34">
        <v>778.69</v>
      </c>
      <c r="N2838" s="40">
        <v>40487</v>
      </c>
      <c r="O2838" s="50">
        <f t="shared" si="421"/>
        <v>1028.76</v>
      </c>
      <c r="P2838" s="50" t="e">
        <f>LOOKUP(C2838,CustomerDemographic!A2837:N6026,CustomerDemographic!D2837:D6026)</f>
        <v>#N/A</v>
      </c>
      <c r="Q2838" s="31" t="e">
        <f>LOOKUP(C2838,CustomerDemographic!A2837:N6026,CustomerDemographic!E2837:E6026)</f>
        <v>#N/A</v>
      </c>
      <c r="R2838" s="68" t="e">
        <f>LOOKUP(C2838,CustomerDemographic!A2837:N6026,CustomerDemographic!F2837:F6026)</f>
        <v>#N/A</v>
      </c>
      <c r="S2838" s="46" t="e">
        <f>LOOKUP(C2838,CustomerDemographic!A2837:N6026,CustomerDemographic!G2837:G6026)</f>
        <v>#N/A</v>
      </c>
      <c r="T2838" s="46"/>
      <c r="U2838" s="31" t="e">
        <f>LOOKUP(C2838,CustomerDemographic!A2837:N6026,CustomerDemographic!I2837:I6026)</f>
        <v>#N/A</v>
      </c>
      <c r="V2838" s="38" t="e">
        <f>LOOKUP(C2838,CustomerDemographic!A2837:N6026,CustomerDemographic!J2837:J6026)</f>
        <v>#N/A</v>
      </c>
      <c r="W2838" s="31" t="e">
        <f>LOOKUP(C2838,CustomerDemographic!A2837:N6026,CustomerDemographic!K2837:K6026)</f>
        <v>#N/A</v>
      </c>
      <c r="X2838" s="31" t="e">
        <f>LOOKUP(C2838,CustomerDemographic!A2837:N6026,CustomerDemographic!L2837:L6026)</f>
        <v>#N/A</v>
      </c>
      <c r="Y2838" s="31" t="e">
        <f>LOOKUP(C2838,CustomerDemographic!A2837:N6026,CustomerDemographic!M2837:M6026)</f>
        <v>#N/A</v>
      </c>
      <c r="Z2838" s="31" t="e">
        <f>LOOKUP(C2838,CustomerDemographic!A2837:N6026,CustomerDemographic!N2837:N6026)</f>
        <v>#N/A</v>
      </c>
      <c r="AA2838" s="31" t="e">
        <f>LOOKUP(C2838,CustomerAddress!A2837:F6836,CustomerAddress!C2837:C6836)</f>
        <v>#N/A</v>
      </c>
      <c r="AB2838" s="31" t="e">
        <f>LOOKUP(C2838,CustomerAddress!A2837:F6836,CustomerAddress!D2837:D6836)</f>
        <v>#N/A</v>
      </c>
      <c r="AC2838" s="31" t="e">
        <f>LOOKUP(C2838,CustomerAddress!A2837:F6836,CustomerAddress!F2837:F6836)</f>
        <v>#N/A</v>
      </c>
      <c r="AD2838" s="31">
        <f t="shared" si="422"/>
        <v>291</v>
      </c>
    </row>
    <row r="2839" spans="1:30" s="31" customFormat="1" ht="15.75" hidden="1" customHeight="1" x14ac:dyDescent="0.15">
      <c r="A2839" s="31">
        <v>2901</v>
      </c>
      <c r="B2839" s="31">
        <v>59</v>
      </c>
      <c r="C2839" s="31">
        <v>2242</v>
      </c>
      <c r="D2839" s="43">
        <v>42761</v>
      </c>
      <c r="E2839" s="43"/>
      <c r="F2839" s="31" t="b">
        <v>1</v>
      </c>
      <c r="G2839" s="33" t="s">
        <v>37</v>
      </c>
      <c r="H2839" s="36" t="s">
        <v>12747</v>
      </c>
      <c r="I2839" s="33" t="s">
        <v>38</v>
      </c>
      <c r="J2839" s="38" t="str">
        <f t="shared" si="420"/>
        <v>Medium</v>
      </c>
      <c r="K2839" s="38" t="s">
        <v>12986</v>
      </c>
      <c r="L2839" s="48">
        <v>1061.56</v>
      </c>
      <c r="M2839" s="34">
        <v>733.58</v>
      </c>
      <c r="N2839" s="40">
        <v>34170</v>
      </c>
      <c r="O2839" s="50">
        <f t="shared" si="421"/>
        <v>327.9799999999999</v>
      </c>
      <c r="P2839" s="50" t="e">
        <f>LOOKUP(C2839,CustomerDemographic!A2838:N6027,CustomerDemographic!D2838:D6027)</f>
        <v>#N/A</v>
      </c>
      <c r="Q2839" s="31" t="e">
        <f>LOOKUP(C2839,CustomerDemographic!A2838:N6027,CustomerDemographic!E2838:E6027)</f>
        <v>#N/A</v>
      </c>
      <c r="R2839" s="68" t="e">
        <f>LOOKUP(C2839,CustomerDemographic!A2838:N6027,CustomerDemographic!F2838:F6027)</f>
        <v>#N/A</v>
      </c>
      <c r="S2839" s="46" t="e">
        <f>LOOKUP(C2839,CustomerDemographic!A2838:N6027,CustomerDemographic!G2838:G6027)</f>
        <v>#N/A</v>
      </c>
      <c r="T2839" s="46"/>
      <c r="U2839" s="31" t="e">
        <f>LOOKUP(C2839,CustomerDemographic!A2838:N6027,CustomerDemographic!I2838:I6027)</f>
        <v>#N/A</v>
      </c>
      <c r="V2839" s="38" t="e">
        <f>LOOKUP(C2839,CustomerDemographic!A2838:N6027,CustomerDemographic!J2838:J6027)</f>
        <v>#N/A</v>
      </c>
      <c r="W2839" s="31" t="e">
        <f>LOOKUP(C2839,CustomerDemographic!A2838:N6027,CustomerDemographic!K2838:K6027)</f>
        <v>#N/A</v>
      </c>
      <c r="X2839" s="31" t="e">
        <f>LOOKUP(C2839,CustomerDemographic!A2838:N6027,CustomerDemographic!L2838:L6027)</f>
        <v>#N/A</v>
      </c>
      <c r="Y2839" s="31" t="e">
        <f>LOOKUP(C2839,CustomerDemographic!A2838:N6027,CustomerDemographic!M2838:M6027)</f>
        <v>#N/A</v>
      </c>
      <c r="Z2839" s="31" t="e">
        <f>LOOKUP(C2839,CustomerDemographic!A2838:N6027,CustomerDemographic!N2838:N6027)</f>
        <v>#N/A</v>
      </c>
      <c r="AA2839" s="31" t="e">
        <f>LOOKUP(C2839,CustomerAddress!A2838:F6837,CustomerAddress!C2838:C6837)</f>
        <v>#N/A</v>
      </c>
      <c r="AB2839" s="31" t="e">
        <f>LOOKUP(C2839,CustomerAddress!A2838:F6837,CustomerAddress!D2838:D6837)</f>
        <v>#N/A</v>
      </c>
      <c r="AC2839" s="31" t="e">
        <f>LOOKUP(C2839,CustomerAddress!A2838:F6837,CustomerAddress!F2838:F6837)</f>
        <v>#N/A</v>
      </c>
      <c r="AD2839" s="31">
        <f t="shared" si="422"/>
        <v>338</v>
      </c>
    </row>
    <row r="2840" spans="1:30" s="31" customFormat="1" ht="15.75" hidden="1" customHeight="1" x14ac:dyDescent="0.15">
      <c r="A2840" s="31">
        <v>2902</v>
      </c>
      <c r="B2840" s="31">
        <v>87</v>
      </c>
      <c r="C2840" s="31">
        <v>1597</v>
      </c>
      <c r="D2840" s="43">
        <v>42869</v>
      </c>
      <c r="E2840" s="43"/>
      <c r="F2840" s="31" t="b">
        <v>1</v>
      </c>
      <c r="G2840" s="33" t="s">
        <v>37</v>
      </c>
      <c r="H2840" s="33" t="s">
        <v>42</v>
      </c>
      <c r="I2840" s="33" t="s">
        <v>38</v>
      </c>
      <c r="J2840" s="38" t="str">
        <f t="shared" si="420"/>
        <v>Large</v>
      </c>
      <c r="K2840" s="38" t="s">
        <v>12987</v>
      </c>
      <c r="L2840" s="48">
        <v>1179</v>
      </c>
      <c r="M2840" s="34">
        <v>707.4</v>
      </c>
      <c r="N2840" s="40">
        <v>35667</v>
      </c>
      <c r="O2840" s="50">
        <f t="shared" si="421"/>
        <v>471.6</v>
      </c>
      <c r="P2840" s="50" t="e">
        <f>LOOKUP(C2840,CustomerDemographic!A2839:N6028,CustomerDemographic!D2839:D6028)</f>
        <v>#N/A</v>
      </c>
      <c r="Q2840" s="31" t="e">
        <f>LOOKUP(C2840,CustomerDemographic!A2839:N6028,CustomerDemographic!E2839:E6028)</f>
        <v>#N/A</v>
      </c>
      <c r="R2840" s="68" t="e">
        <f>LOOKUP(C2840,CustomerDemographic!A2839:N6028,CustomerDemographic!F2839:F6028)</f>
        <v>#N/A</v>
      </c>
      <c r="S2840" s="46" t="e">
        <f>LOOKUP(C2840,CustomerDemographic!A2839:N6028,CustomerDemographic!G2839:G6028)</f>
        <v>#N/A</v>
      </c>
      <c r="T2840" s="46"/>
      <c r="U2840" s="31" t="e">
        <f>LOOKUP(C2840,CustomerDemographic!A2839:N6028,CustomerDemographic!I2839:I6028)</f>
        <v>#N/A</v>
      </c>
      <c r="V2840" s="38" t="e">
        <f>LOOKUP(C2840,CustomerDemographic!A2839:N6028,CustomerDemographic!J2839:J6028)</f>
        <v>#N/A</v>
      </c>
      <c r="W2840" s="31" t="e">
        <f>LOOKUP(C2840,CustomerDemographic!A2839:N6028,CustomerDemographic!K2839:K6028)</f>
        <v>#N/A</v>
      </c>
      <c r="X2840" s="31" t="e">
        <f>LOOKUP(C2840,CustomerDemographic!A2839:N6028,CustomerDemographic!L2839:L6028)</f>
        <v>#N/A</v>
      </c>
      <c r="Y2840" s="31" t="e">
        <f>LOOKUP(C2840,CustomerDemographic!A2839:N6028,CustomerDemographic!M2839:M6028)</f>
        <v>#N/A</v>
      </c>
      <c r="Z2840" s="31" t="e">
        <f>LOOKUP(C2840,CustomerDemographic!A2839:N6028,CustomerDemographic!N2839:N6028)</f>
        <v>#N/A</v>
      </c>
      <c r="AA2840" s="31" t="e">
        <f>LOOKUP(C2840,CustomerAddress!A2839:F6838,CustomerAddress!C2839:C6838)</f>
        <v>#N/A</v>
      </c>
      <c r="AB2840" s="31" t="e">
        <f>LOOKUP(C2840,CustomerAddress!A2839:F6838,CustomerAddress!D2839:D6838)</f>
        <v>#N/A</v>
      </c>
      <c r="AC2840" s="31" t="e">
        <f>LOOKUP(C2840,CustomerAddress!A2839:F6838,CustomerAddress!F2839:F6838)</f>
        <v>#N/A</v>
      </c>
      <c r="AD2840" s="31">
        <f t="shared" si="422"/>
        <v>230</v>
      </c>
    </row>
    <row r="2841" spans="1:30" s="31" customFormat="1" ht="15.75" hidden="1" customHeight="1" x14ac:dyDescent="0.15">
      <c r="A2841" s="31">
        <v>2903</v>
      </c>
      <c r="B2841" s="31">
        <v>84</v>
      </c>
      <c r="C2841" s="31">
        <v>629</v>
      </c>
      <c r="D2841" s="43">
        <v>42802</v>
      </c>
      <c r="E2841" s="43"/>
      <c r="F2841" s="31" t="b">
        <v>1</v>
      </c>
      <c r="G2841" s="33" t="s">
        <v>37</v>
      </c>
      <c r="H2841" s="33" t="s">
        <v>42</v>
      </c>
      <c r="I2841" s="33" t="s">
        <v>43</v>
      </c>
      <c r="J2841" s="38" t="str">
        <f t="shared" si="420"/>
        <v>Medium</v>
      </c>
      <c r="K2841" s="38" t="s">
        <v>12986</v>
      </c>
      <c r="L2841" s="48">
        <v>792.9</v>
      </c>
      <c r="M2841" s="34">
        <v>594.67999999999995</v>
      </c>
      <c r="N2841" s="40">
        <v>33879</v>
      </c>
      <c r="O2841" s="50">
        <f t="shared" si="421"/>
        <v>198.22000000000003</v>
      </c>
      <c r="P2841" s="50" t="e">
        <f>LOOKUP(C2841,CustomerDemographic!A2840:N6029,CustomerDemographic!D2840:D6029)</f>
        <v>#N/A</v>
      </c>
      <c r="Q2841" s="31" t="e">
        <f>LOOKUP(C2841,CustomerDemographic!A2840:N6029,CustomerDemographic!E2840:E6029)</f>
        <v>#N/A</v>
      </c>
      <c r="R2841" s="68" t="e">
        <f>LOOKUP(C2841,CustomerDemographic!A2840:N6029,CustomerDemographic!F2840:F6029)</f>
        <v>#N/A</v>
      </c>
      <c r="S2841" s="46" t="e">
        <f>LOOKUP(C2841,CustomerDemographic!A2840:N6029,CustomerDemographic!G2840:G6029)</f>
        <v>#N/A</v>
      </c>
      <c r="T2841" s="46"/>
      <c r="U2841" s="31" t="e">
        <f>LOOKUP(C2841,CustomerDemographic!A2840:N6029,CustomerDemographic!I2840:I6029)</f>
        <v>#N/A</v>
      </c>
      <c r="V2841" s="38" t="e">
        <f>LOOKUP(C2841,CustomerDemographic!A2840:N6029,CustomerDemographic!J2840:J6029)</f>
        <v>#N/A</v>
      </c>
      <c r="W2841" s="31" t="e">
        <f>LOOKUP(C2841,CustomerDemographic!A2840:N6029,CustomerDemographic!K2840:K6029)</f>
        <v>#N/A</v>
      </c>
      <c r="X2841" s="31" t="e">
        <f>LOOKUP(C2841,CustomerDemographic!A2840:N6029,CustomerDemographic!L2840:L6029)</f>
        <v>#N/A</v>
      </c>
      <c r="Y2841" s="31" t="e">
        <f>LOOKUP(C2841,CustomerDemographic!A2840:N6029,CustomerDemographic!M2840:M6029)</f>
        <v>#N/A</v>
      </c>
      <c r="Z2841" s="31" t="e">
        <f>LOOKUP(C2841,CustomerDemographic!A2840:N6029,CustomerDemographic!N2840:N6029)</f>
        <v>#N/A</v>
      </c>
      <c r="AA2841" s="31" t="e">
        <f>LOOKUP(C2841,CustomerAddress!A2840:F6839,CustomerAddress!C2840:C6839)</f>
        <v>#N/A</v>
      </c>
      <c r="AB2841" s="31" t="e">
        <f>LOOKUP(C2841,CustomerAddress!A2840:F6839,CustomerAddress!D2840:D6839)</f>
        <v>#N/A</v>
      </c>
      <c r="AC2841" s="31" t="e">
        <f>LOOKUP(C2841,CustomerAddress!A2840:F6839,CustomerAddress!F2840:F6839)</f>
        <v>#N/A</v>
      </c>
      <c r="AD2841" s="31">
        <f t="shared" si="422"/>
        <v>297</v>
      </c>
    </row>
    <row r="2842" spans="1:30" s="31" customFormat="1" ht="15.75" hidden="1" customHeight="1" x14ac:dyDescent="0.15">
      <c r="A2842" s="31">
        <v>2904</v>
      </c>
      <c r="B2842" s="31">
        <v>76</v>
      </c>
      <c r="C2842" s="31">
        <v>2061</v>
      </c>
      <c r="D2842" s="43">
        <v>42756</v>
      </c>
      <c r="E2842" s="43"/>
      <c r="F2842" s="31" t="b">
        <v>1</v>
      </c>
      <c r="G2842" s="33" t="s">
        <v>37</v>
      </c>
      <c r="H2842" s="33" t="s">
        <v>44</v>
      </c>
      <c r="I2842" s="33" t="s">
        <v>43</v>
      </c>
      <c r="J2842" s="38" t="str">
        <f t="shared" si="420"/>
        <v>Medium</v>
      </c>
      <c r="K2842" s="38" t="s">
        <v>12986</v>
      </c>
      <c r="L2842" s="48">
        <v>1172.78</v>
      </c>
      <c r="M2842" s="34">
        <v>1043.77</v>
      </c>
      <c r="N2842" s="40">
        <v>37539</v>
      </c>
      <c r="O2842" s="50">
        <f t="shared" si="421"/>
        <v>129.01</v>
      </c>
      <c r="P2842" s="50" t="e">
        <f>LOOKUP(C2842,CustomerDemographic!A2841:N6030,CustomerDemographic!D2841:D6030)</f>
        <v>#N/A</v>
      </c>
      <c r="Q2842" s="31" t="e">
        <f>LOOKUP(C2842,CustomerDemographic!A2841:N6030,CustomerDemographic!E2841:E6030)</f>
        <v>#N/A</v>
      </c>
      <c r="R2842" s="68" t="e">
        <f>LOOKUP(C2842,CustomerDemographic!A2841:N6030,CustomerDemographic!F2841:F6030)</f>
        <v>#N/A</v>
      </c>
      <c r="S2842" s="46" t="e">
        <f>LOOKUP(C2842,CustomerDemographic!A2841:N6030,CustomerDemographic!G2841:G6030)</f>
        <v>#N/A</v>
      </c>
      <c r="T2842" s="46"/>
      <c r="U2842" s="31" t="e">
        <f>LOOKUP(C2842,CustomerDemographic!A2841:N6030,CustomerDemographic!I2841:I6030)</f>
        <v>#N/A</v>
      </c>
      <c r="V2842" s="38" t="e">
        <f>LOOKUP(C2842,CustomerDemographic!A2841:N6030,CustomerDemographic!J2841:J6030)</f>
        <v>#N/A</v>
      </c>
      <c r="W2842" s="31" t="e">
        <f>LOOKUP(C2842,CustomerDemographic!A2841:N6030,CustomerDemographic!K2841:K6030)</f>
        <v>#N/A</v>
      </c>
      <c r="X2842" s="31" t="e">
        <f>LOOKUP(C2842,CustomerDemographic!A2841:N6030,CustomerDemographic!L2841:L6030)</f>
        <v>#N/A</v>
      </c>
      <c r="Y2842" s="31" t="e">
        <f>LOOKUP(C2842,CustomerDemographic!A2841:N6030,CustomerDemographic!M2841:M6030)</f>
        <v>#N/A</v>
      </c>
      <c r="Z2842" s="31" t="e">
        <f>LOOKUP(C2842,CustomerDemographic!A2841:N6030,CustomerDemographic!N2841:N6030)</f>
        <v>#N/A</v>
      </c>
      <c r="AA2842" s="31" t="e">
        <f>LOOKUP(C2842,CustomerAddress!A2841:F6840,CustomerAddress!C2841:C6840)</f>
        <v>#N/A</v>
      </c>
      <c r="AB2842" s="31" t="e">
        <f>LOOKUP(C2842,CustomerAddress!A2841:F6840,CustomerAddress!D2841:D6840)</f>
        <v>#N/A</v>
      </c>
      <c r="AC2842" s="31" t="e">
        <f>LOOKUP(C2842,CustomerAddress!A2841:F6840,CustomerAddress!F2841:F6840)</f>
        <v>#N/A</v>
      </c>
      <c r="AD2842" s="31">
        <f t="shared" si="422"/>
        <v>343</v>
      </c>
    </row>
    <row r="2843" spans="1:30" s="31" customFormat="1" ht="15.75" hidden="1" customHeight="1" x14ac:dyDescent="0.15">
      <c r="A2843" s="31">
        <v>2905</v>
      </c>
      <c r="B2843" s="31">
        <v>52</v>
      </c>
      <c r="C2843" s="31">
        <v>2062</v>
      </c>
      <c r="D2843" s="43">
        <v>43057</v>
      </c>
      <c r="E2843" s="43"/>
      <c r="F2843" s="31" t="b">
        <v>0</v>
      </c>
      <c r="G2843" s="33" t="s">
        <v>37</v>
      </c>
      <c r="H2843" s="33" t="s">
        <v>40</v>
      </c>
      <c r="I2843" s="33" t="s">
        <v>43</v>
      </c>
      <c r="J2843" s="38" t="str">
        <f t="shared" si="420"/>
        <v>Small</v>
      </c>
      <c r="K2843" s="38" t="s">
        <v>3629</v>
      </c>
      <c r="L2843" s="48">
        <v>1280.28</v>
      </c>
      <c r="M2843" s="34">
        <v>829.51</v>
      </c>
      <c r="N2843" s="40">
        <v>37220</v>
      </c>
      <c r="O2843" s="50">
        <f t="shared" si="421"/>
        <v>450.77</v>
      </c>
      <c r="P2843" s="50" t="e">
        <f>LOOKUP(C2843,CustomerDemographic!A2842:N6031,CustomerDemographic!D2842:D6031)</f>
        <v>#N/A</v>
      </c>
      <c r="Q2843" s="31" t="e">
        <f>LOOKUP(C2843,CustomerDemographic!A2842:N6031,CustomerDemographic!E2842:E6031)</f>
        <v>#N/A</v>
      </c>
      <c r="R2843" s="68" t="e">
        <f>LOOKUP(C2843,CustomerDemographic!A2842:N6031,CustomerDemographic!F2842:F6031)</f>
        <v>#N/A</v>
      </c>
      <c r="S2843" s="46" t="e">
        <f>LOOKUP(C2843,CustomerDemographic!A2842:N6031,CustomerDemographic!G2842:G6031)</f>
        <v>#N/A</v>
      </c>
      <c r="T2843" s="46"/>
      <c r="U2843" s="31" t="e">
        <f>LOOKUP(C2843,CustomerDemographic!A2842:N6031,CustomerDemographic!I2842:I6031)</f>
        <v>#N/A</v>
      </c>
      <c r="V2843" s="38" t="e">
        <f>LOOKUP(C2843,CustomerDemographic!A2842:N6031,CustomerDemographic!J2842:J6031)</f>
        <v>#N/A</v>
      </c>
      <c r="W2843" s="31" t="e">
        <f>LOOKUP(C2843,CustomerDemographic!A2842:N6031,CustomerDemographic!K2842:K6031)</f>
        <v>#N/A</v>
      </c>
      <c r="X2843" s="31" t="e">
        <f>LOOKUP(C2843,CustomerDemographic!A2842:N6031,CustomerDemographic!L2842:L6031)</f>
        <v>#N/A</v>
      </c>
      <c r="Y2843" s="31" t="e">
        <f>LOOKUP(C2843,CustomerDemographic!A2842:N6031,CustomerDemographic!M2842:M6031)</f>
        <v>#N/A</v>
      </c>
      <c r="Z2843" s="31" t="e">
        <f>LOOKUP(C2843,CustomerDemographic!A2842:N6031,CustomerDemographic!N2842:N6031)</f>
        <v>#N/A</v>
      </c>
      <c r="AA2843" s="31" t="e">
        <f>LOOKUP(C2843,CustomerAddress!A2842:F6841,CustomerAddress!C2842:C6841)</f>
        <v>#N/A</v>
      </c>
      <c r="AB2843" s="31" t="e">
        <f>LOOKUP(C2843,CustomerAddress!A2842:F6841,CustomerAddress!D2842:D6841)</f>
        <v>#N/A</v>
      </c>
      <c r="AC2843" s="31" t="e">
        <f>LOOKUP(C2843,CustomerAddress!A2842:F6841,CustomerAddress!F2842:F6841)</f>
        <v>#N/A</v>
      </c>
      <c r="AD2843" s="31">
        <f t="shared" si="422"/>
        <v>42</v>
      </c>
    </row>
    <row r="2844" spans="1:30" s="31" customFormat="1" ht="15.75" hidden="1" customHeight="1" x14ac:dyDescent="0.15">
      <c r="A2844" s="31">
        <v>2906</v>
      </c>
      <c r="B2844" s="31">
        <v>21</v>
      </c>
      <c r="C2844" s="31">
        <v>2746</v>
      </c>
      <c r="D2844" s="43">
        <v>43091</v>
      </c>
      <c r="E2844" s="43"/>
      <c r="F2844" s="31" t="b">
        <v>1</v>
      </c>
      <c r="G2844" s="33" t="s">
        <v>37</v>
      </c>
      <c r="H2844" s="33" t="s">
        <v>44</v>
      </c>
      <c r="I2844" s="33" t="s">
        <v>46</v>
      </c>
      <c r="J2844" s="38" t="str">
        <f t="shared" si="420"/>
        <v>Medium</v>
      </c>
      <c r="K2844" s="38" t="s">
        <v>12986</v>
      </c>
      <c r="L2844" s="48">
        <v>1466.68</v>
      </c>
      <c r="M2844" s="34">
        <v>363.25</v>
      </c>
      <c r="N2844" s="40">
        <v>38216</v>
      </c>
      <c r="O2844" s="50">
        <f t="shared" si="421"/>
        <v>1103.43</v>
      </c>
      <c r="P2844" s="50" t="e">
        <f>LOOKUP(C2844,CustomerDemographic!A2843:N6032,CustomerDemographic!D2843:D6032)</f>
        <v>#N/A</v>
      </c>
      <c r="Q2844" s="31" t="e">
        <f>LOOKUP(C2844,CustomerDemographic!A2843:N6032,CustomerDemographic!E2843:E6032)</f>
        <v>#N/A</v>
      </c>
      <c r="R2844" s="68" t="e">
        <f>LOOKUP(C2844,CustomerDemographic!A2843:N6032,CustomerDemographic!F2843:F6032)</f>
        <v>#N/A</v>
      </c>
      <c r="S2844" s="46" t="e">
        <f>LOOKUP(C2844,CustomerDemographic!A2843:N6032,CustomerDemographic!G2843:G6032)</f>
        <v>#N/A</v>
      </c>
      <c r="T2844" s="46"/>
      <c r="U2844" s="31" t="e">
        <f>LOOKUP(C2844,CustomerDemographic!A2843:N6032,CustomerDemographic!I2843:I6032)</f>
        <v>#N/A</v>
      </c>
      <c r="V2844" s="38" t="e">
        <f>LOOKUP(C2844,CustomerDemographic!A2843:N6032,CustomerDemographic!J2843:J6032)</f>
        <v>#N/A</v>
      </c>
      <c r="W2844" s="31" t="e">
        <f>LOOKUP(C2844,CustomerDemographic!A2843:N6032,CustomerDemographic!K2843:K6032)</f>
        <v>#N/A</v>
      </c>
      <c r="X2844" s="31" t="e">
        <f>LOOKUP(C2844,CustomerDemographic!A2843:N6032,CustomerDemographic!L2843:L6032)</f>
        <v>#N/A</v>
      </c>
      <c r="Y2844" s="31" t="e">
        <f>LOOKUP(C2844,CustomerDemographic!A2843:N6032,CustomerDemographic!M2843:M6032)</f>
        <v>#N/A</v>
      </c>
      <c r="Z2844" s="31" t="e">
        <f>LOOKUP(C2844,CustomerDemographic!A2843:N6032,CustomerDemographic!N2843:N6032)</f>
        <v>#N/A</v>
      </c>
      <c r="AA2844" s="31" t="e">
        <f>LOOKUP(C2844,CustomerAddress!A2843:F6842,CustomerAddress!C2843:C6842)</f>
        <v>#N/A</v>
      </c>
      <c r="AB2844" s="31" t="e">
        <f>LOOKUP(C2844,CustomerAddress!A2843:F6842,CustomerAddress!D2843:D6842)</f>
        <v>#N/A</v>
      </c>
      <c r="AC2844" s="31" t="e">
        <f>LOOKUP(C2844,CustomerAddress!A2843:F6842,CustomerAddress!F2843:F6842)</f>
        <v>#N/A</v>
      </c>
      <c r="AD2844" s="31">
        <f t="shared" si="422"/>
        <v>8</v>
      </c>
    </row>
    <row r="2845" spans="1:30" s="31" customFormat="1" ht="15.75" hidden="1" customHeight="1" x14ac:dyDescent="0.15">
      <c r="A2845" s="31">
        <v>2907</v>
      </c>
      <c r="B2845" s="31">
        <v>21</v>
      </c>
      <c r="C2845" s="31">
        <v>1656</v>
      </c>
      <c r="D2845" s="43">
        <v>42941</v>
      </c>
      <c r="E2845" s="43"/>
      <c r="F2845" s="31" t="b">
        <v>0</v>
      </c>
      <c r="G2845" s="33" t="s">
        <v>37</v>
      </c>
      <c r="H2845" s="36" t="s">
        <v>12747</v>
      </c>
      <c r="I2845" s="33" t="s">
        <v>38</v>
      </c>
      <c r="J2845" s="38" t="str">
        <f t="shared" si="420"/>
        <v>Medium</v>
      </c>
      <c r="K2845" s="38" t="s">
        <v>12986</v>
      </c>
      <c r="L2845" s="48">
        <v>1071.23</v>
      </c>
      <c r="M2845" s="34">
        <v>380.74</v>
      </c>
      <c r="N2845" s="40">
        <v>42404</v>
      </c>
      <c r="O2845" s="50">
        <f t="shared" si="421"/>
        <v>690.49</v>
      </c>
      <c r="P2845" s="50" t="e">
        <f>LOOKUP(C2845,CustomerDemographic!A2844:N6033,CustomerDemographic!D2844:D6033)</f>
        <v>#N/A</v>
      </c>
      <c r="Q2845" s="31" t="e">
        <f>LOOKUP(C2845,CustomerDemographic!A2844:N6033,CustomerDemographic!E2844:E6033)</f>
        <v>#N/A</v>
      </c>
      <c r="R2845" s="68" t="e">
        <f>LOOKUP(C2845,CustomerDemographic!A2844:N6033,CustomerDemographic!F2844:F6033)</f>
        <v>#N/A</v>
      </c>
      <c r="S2845" s="46" t="e">
        <f>LOOKUP(C2845,CustomerDemographic!A2844:N6033,CustomerDemographic!G2844:G6033)</f>
        <v>#N/A</v>
      </c>
      <c r="T2845" s="46"/>
      <c r="U2845" s="31" t="e">
        <f>LOOKUP(C2845,CustomerDemographic!A2844:N6033,CustomerDemographic!I2844:I6033)</f>
        <v>#N/A</v>
      </c>
      <c r="V2845" s="38" t="e">
        <f>LOOKUP(C2845,CustomerDemographic!A2844:N6033,CustomerDemographic!J2844:J6033)</f>
        <v>#N/A</v>
      </c>
      <c r="W2845" s="31" t="e">
        <f>LOOKUP(C2845,CustomerDemographic!A2844:N6033,CustomerDemographic!K2844:K6033)</f>
        <v>#N/A</v>
      </c>
      <c r="X2845" s="31" t="e">
        <f>LOOKUP(C2845,CustomerDemographic!A2844:N6033,CustomerDemographic!L2844:L6033)</f>
        <v>#N/A</v>
      </c>
      <c r="Y2845" s="31" t="e">
        <f>LOOKUP(C2845,CustomerDemographic!A2844:N6033,CustomerDemographic!M2844:M6033)</f>
        <v>#N/A</v>
      </c>
      <c r="Z2845" s="31" t="e">
        <f>LOOKUP(C2845,CustomerDemographic!A2844:N6033,CustomerDemographic!N2844:N6033)</f>
        <v>#N/A</v>
      </c>
      <c r="AA2845" s="31" t="e">
        <f>LOOKUP(C2845,CustomerAddress!A2844:F6843,CustomerAddress!C2844:C6843)</f>
        <v>#N/A</v>
      </c>
      <c r="AB2845" s="31" t="e">
        <f>LOOKUP(C2845,CustomerAddress!A2844:F6843,CustomerAddress!D2844:D6843)</f>
        <v>#N/A</v>
      </c>
      <c r="AC2845" s="31" t="e">
        <f>LOOKUP(C2845,CustomerAddress!A2844:F6843,CustomerAddress!F2844:F6843)</f>
        <v>#N/A</v>
      </c>
      <c r="AD2845" s="31">
        <f t="shared" si="422"/>
        <v>158</v>
      </c>
    </row>
    <row r="2846" spans="1:30" s="31" customFormat="1" ht="15.75" hidden="1" customHeight="1" x14ac:dyDescent="0.15">
      <c r="A2846" s="31">
        <v>2908</v>
      </c>
      <c r="B2846" s="31">
        <v>86</v>
      </c>
      <c r="C2846" s="31">
        <v>1722</v>
      </c>
      <c r="D2846" s="43">
        <v>42788</v>
      </c>
      <c r="E2846" s="43"/>
      <c r="F2846" s="31" t="b">
        <v>1</v>
      </c>
      <c r="G2846" s="33" t="s">
        <v>37</v>
      </c>
      <c r="H2846" s="33" t="s">
        <v>40</v>
      </c>
      <c r="I2846" s="33" t="s">
        <v>38</v>
      </c>
      <c r="J2846" s="38" t="str">
        <f t="shared" si="420"/>
        <v>Large</v>
      </c>
      <c r="K2846" s="38" t="s">
        <v>12987</v>
      </c>
      <c r="L2846" s="48">
        <v>235.63</v>
      </c>
      <c r="M2846" s="34">
        <v>125.07</v>
      </c>
      <c r="N2846" s="40">
        <v>38206</v>
      </c>
      <c r="O2846" s="50">
        <f t="shared" si="421"/>
        <v>110.56</v>
      </c>
      <c r="P2846" s="50" t="e">
        <f>LOOKUP(C2846,CustomerDemographic!A2845:N6034,CustomerDemographic!D2845:D6034)</f>
        <v>#N/A</v>
      </c>
      <c r="Q2846" s="31" t="e">
        <f>LOOKUP(C2846,CustomerDemographic!A2845:N6034,CustomerDemographic!E2845:E6034)</f>
        <v>#N/A</v>
      </c>
      <c r="R2846" s="68" t="e">
        <f>LOOKUP(C2846,CustomerDemographic!A2845:N6034,CustomerDemographic!F2845:F6034)</f>
        <v>#N/A</v>
      </c>
      <c r="S2846" s="46" t="e">
        <f>LOOKUP(C2846,CustomerDemographic!A2845:N6034,CustomerDemographic!G2845:G6034)</f>
        <v>#N/A</v>
      </c>
      <c r="T2846" s="46"/>
      <c r="U2846" s="31" t="e">
        <f>LOOKUP(C2846,CustomerDemographic!A2845:N6034,CustomerDemographic!I2845:I6034)</f>
        <v>#N/A</v>
      </c>
      <c r="V2846" s="38" t="e">
        <f>LOOKUP(C2846,CustomerDemographic!A2845:N6034,CustomerDemographic!J2845:J6034)</f>
        <v>#N/A</v>
      </c>
      <c r="W2846" s="31" t="e">
        <f>LOOKUP(C2846,CustomerDemographic!A2845:N6034,CustomerDemographic!K2845:K6034)</f>
        <v>#N/A</v>
      </c>
      <c r="X2846" s="31" t="e">
        <f>LOOKUP(C2846,CustomerDemographic!A2845:N6034,CustomerDemographic!L2845:L6034)</f>
        <v>#N/A</v>
      </c>
      <c r="Y2846" s="31" t="e">
        <f>LOOKUP(C2846,CustomerDemographic!A2845:N6034,CustomerDemographic!M2845:M6034)</f>
        <v>#N/A</v>
      </c>
      <c r="Z2846" s="31" t="e">
        <f>LOOKUP(C2846,CustomerDemographic!A2845:N6034,CustomerDemographic!N2845:N6034)</f>
        <v>#N/A</v>
      </c>
      <c r="AA2846" s="31" t="e">
        <f>LOOKUP(C2846,CustomerAddress!A2845:F6844,CustomerAddress!C2845:C6844)</f>
        <v>#N/A</v>
      </c>
      <c r="AB2846" s="31" t="e">
        <f>LOOKUP(C2846,CustomerAddress!A2845:F6844,CustomerAddress!D2845:D6844)</f>
        <v>#N/A</v>
      </c>
      <c r="AC2846" s="31" t="e">
        <f>LOOKUP(C2846,CustomerAddress!A2845:F6844,CustomerAddress!F2845:F6844)</f>
        <v>#N/A</v>
      </c>
      <c r="AD2846" s="31">
        <f t="shared" si="422"/>
        <v>311</v>
      </c>
    </row>
    <row r="2847" spans="1:30" s="31" customFormat="1" ht="15.75" hidden="1" customHeight="1" x14ac:dyDescent="0.15">
      <c r="A2847" s="31">
        <v>2909</v>
      </c>
      <c r="B2847" s="31">
        <v>38</v>
      </c>
      <c r="C2847" s="31">
        <v>1664</v>
      </c>
      <c r="D2847" s="43">
        <v>42760</v>
      </c>
      <c r="E2847" s="43"/>
      <c r="F2847" s="31" t="b">
        <v>1</v>
      </c>
      <c r="G2847" s="33" t="s">
        <v>37</v>
      </c>
      <c r="H2847" s="36" t="s">
        <v>12747</v>
      </c>
      <c r="I2847" s="33" t="s">
        <v>38</v>
      </c>
      <c r="J2847" s="38" t="str">
        <f t="shared" si="420"/>
        <v>Medium</v>
      </c>
      <c r="K2847" s="38" t="s">
        <v>12986</v>
      </c>
      <c r="L2847" s="48">
        <v>1577.53</v>
      </c>
      <c r="M2847" s="34">
        <v>826.51</v>
      </c>
      <c r="N2847" s="40">
        <v>39526</v>
      </c>
      <c r="O2847" s="50">
        <f t="shared" si="421"/>
        <v>751.02</v>
      </c>
      <c r="P2847" s="50" t="e">
        <f>LOOKUP(C2847,CustomerDemographic!A2846:N6035,CustomerDemographic!D2846:D6035)</f>
        <v>#N/A</v>
      </c>
      <c r="Q2847" s="31" t="e">
        <f>LOOKUP(C2847,CustomerDemographic!A2846:N6035,CustomerDemographic!E2846:E6035)</f>
        <v>#N/A</v>
      </c>
      <c r="R2847" s="68" t="e">
        <f>LOOKUP(C2847,CustomerDemographic!A2846:N6035,CustomerDemographic!F2846:F6035)</f>
        <v>#N/A</v>
      </c>
      <c r="S2847" s="46" t="e">
        <f>LOOKUP(C2847,CustomerDemographic!A2846:N6035,CustomerDemographic!G2846:G6035)</f>
        <v>#N/A</v>
      </c>
      <c r="T2847" s="46"/>
      <c r="U2847" s="31" t="e">
        <f>LOOKUP(C2847,CustomerDemographic!A2846:N6035,CustomerDemographic!I2846:I6035)</f>
        <v>#N/A</v>
      </c>
      <c r="V2847" s="38" t="e">
        <f>LOOKUP(C2847,CustomerDemographic!A2846:N6035,CustomerDemographic!J2846:J6035)</f>
        <v>#N/A</v>
      </c>
      <c r="W2847" s="31" t="e">
        <f>LOOKUP(C2847,CustomerDemographic!A2846:N6035,CustomerDemographic!K2846:K6035)</f>
        <v>#N/A</v>
      </c>
      <c r="X2847" s="31" t="e">
        <f>LOOKUP(C2847,CustomerDemographic!A2846:N6035,CustomerDemographic!L2846:L6035)</f>
        <v>#N/A</v>
      </c>
      <c r="Y2847" s="31" t="e">
        <f>LOOKUP(C2847,CustomerDemographic!A2846:N6035,CustomerDemographic!M2846:M6035)</f>
        <v>#N/A</v>
      </c>
      <c r="Z2847" s="31" t="e">
        <f>LOOKUP(C2847,CustomerDemographic!A2846:N6035,CustomerDemographic!N2846:N6035)</f>
        <v>#N/A</v>
      </c>
      <c r="AA2847" s="31" t="e">
        <f>LOOKUP(C2847,CustomerAddress!A2846:F6845,CustomerAddress!C2846:C6845)</f>
        <v>#N/A</v>
      </c>
      <c r="AB2847" s="31" t="e">
        <f>LOOKUP(C2847,CustomerAddress!A2846:F6845,CustomerAddress!D2846:D6845)</f>
        <v>#N/A</v>
      </c>
      <c r="AC2847" s="31" t="e">
        <f>LOOKUP(C2847,CustomerAddress!A2846:F6845,CustomerAddress!F2846:F6845)</f>
        <v>#N/A</v>
      </c>
      <c r="AD2847" s="31">
        <f t="shared" si="422"/>
        <v>339</v>
      </c>
    </row>
    <row r="2848" spans="1:30" s="31" customFormat="1" ht="15.75" hidden="1" customHeight="1" x14ac:dyDescent="0.15">
      <c r="A2848" s="31">
        <v>2910</v>
      </c>
      <c r="B2848" s="31">
        <v>22</v>
      </c>
      <c r="C2848" s="31">
        <v>1122</v>
      </c>
      <c r="D2848" s="43">
        <v>42964</v>
      </c>
      <c r="E2848" s="43"/>
      <c r="F2848" s="31" t="b">
        <v>1</v>
      </c>
      <c r="G2848" s="33" t="s">
        <v>37</v>
      </c>
      <c r="H2848" s="33" t="s">
        <v>44</v>
      </c>
      <c r="I2848" s="33" t="s">
        <v>38</v>
      </c>
      <c r="J2848" s="38" t="str">
        <f t="shared" si="420"/>
        <v>Medium</v>
      </c>
      <c r="K2848" s="38" t="s">
        <v>12986</v>
      </c>
      <c r="L2848" s="48">
        <v>60.34</v>
      </c>
      <c r="M2848" s="34">
        <v>45.26</v>
      </c>
      <c r="N2848" s="40">
        <v>34165</v>
      </c>
      <c r="O2848" s="50">
        <f t="shared" si="421"/>
        <v>15.080000000000005</v>
      </c>
      <c r="P2848" s="50" t="e">
        <f>LOOKUP(C2848,CustomerDemographic!A2847:N6036,CustomerDemographic!D2847:D6036)</f>
        <v>#N/A</v>
      </c>
      <c r="Q2848" s="31" t="e">
        <f>LOOKUP(C2848,CustomerDemographic!A2847:N6036,CustomerDemographic!E2847:E6036)</f>
        <v>#N/A</v>
      </c>
      <c r="R2848" s="68" t="e">
        <f>LOOKUP(C2848,CustomerDemographic!A2847:N6036,CustomerDemographic!F2847:F6036)</f>
        <v>#N/A</v>
      </c>
      <c r="S2848" s="46" t="e">
        <f>LOOKUP(C2848,CustomerDemographic!A2847:N6036,CustomerDemographic!G2847:G6036)</f>
        <v>#N/A</v>
      </c>
      <c r="T2848" s="46"/>
      <c r="U2848" s="31" t="e">
        <f>LOOKUP(C2848,CustomerDemographic!A2847:N6036,CustomerDemographic!I2847:I6036)</f>
        <v>#N/A</v>
      </c>
      <c r="V2848" s="38" t="e">
        <f>LOOKUP(C2848,CustomerDemographic!A2847:N6036,CustomerDemographic!J2847:J6036)</f>
        <v>#N/A</v>
      </c>
      <c r="W2848" s="31" t="e">
        <f>LOOKUP(C2848,CustomerDemographic!A2847:N6036,CustomerDemographic!K2847:K6036)</f>
        <v>#N/A</v>
      </c>
      <c r="X2848" s="31" t="e">
        <f>LOOKUP(C2848,CustomerDemographic!A2847:N6036,CustomerDemographic!L2847:L6036)</f>
        <v>#N/A</v>
      </c>
      <c r="Y2848" s="31" t="e">
        <f>LOOKUP(C2848,CustomerDemographic!A2847:N6036,CustomerDemographic!M2847:M6036)</f>
        <v>#N/A</v>
      </c>
      <c r="Z2848" s="31" t="e">
        <f>LOOKUP(C2848,CustomerDemographic!A2847:N6036,CustomerDemographic!N2847:N6036)</f>
        <v>#N/A</v>
      </c>
      <c r="AA2848" s="31" t="e">
        <f>LOOKUP(C2848,CustomerAddress!A2847:F6846,CustomerAddress!C2847:C6846)</f>
        <v>#N/A</v>
      </c>
      <c r="AB2848" s="31" t="e">
        <f>LOOKUP(C2848,CustomerAddress!A2847:F6846,CustomerAddress!D2847:D6846)</f>
        <v>#N/A</v>
      </c>
      <c r="AC2848" s="31" t="e">
        <f>LOOKUP(C2848,CustomerAddress!A2847:F6846,CustomerAddress!F2847:F6846)</f>
        <v>#N/A</v>
      </c>
      <c r="AD2848" s="31">
        <f t="shared" si="422"/>
        <v>135</v>
      </c>
    </row>
    <row r="2849" spans="1:30" s="31" customFormat="1" ht="15.75" hidden="1" customHeight="1" x14ac:dyDescent="0.15">
      <c r="A2849" s="31">
        <v>2911</v>
      </c>
      <c r="B2849" s="31">
        <v>81</v>
      </c>
      <c r="C2849" s="31">
        <v>850</v>
      </c>
      <c r="D2849" s="43">
        <v>42790</v>
      </c>
      <c r="E2849" s="43"/>
      <c r="F2849" s="31" t="b">
        <v>0</v>
      </c>
      <c r="G2849" s="33" t="s">
        <v>37</v>
      </c>
      <c r="H2849" s="33" t="s">
        <v>41</v>
      </c>
      <c r="I2849" s="33" t="s">
        <v>38</v>
      </c>
      <c r="J2849" s="38" t="str">
        <f t="shared" si="420"/>
        <v>Medium</v>
      </c>
      <c r="K2849" s="38" t="s">
        <v>12986</v>
      </c>
      <c r="L2849" s="48">
        <v>586.45000000000005</v>
      </c>
      <c r="M2849" s="34">
        <v>521.94000000000005</v>
      </c>
      <c r="N2849" s="40">
        <v>33429</v>
      </c>
      <c r="O2849" s="50">
        <f t="shared" si="421"/>
        <v>64.509999999999991</v>
      </c>
      <c r="P2849" s="50" t="e">
        <f>LOOKUP(C2849,CustomerDemographic!A2848:N6037,CustomerDemographic!D2848:D6037)</f>
        <v>#N/A</v>
      </c>
      <c r="Q2849" s="31" t="e">
        <f>LOOKUP(C2849,CustomerDemographic!A2848:N6037,CustomerDemographic!E2848:E6037)</f>
        <v>#N/A</v>
      </c>
      <c r="R2849" s="68" t="e">
        <f>LOOKUP(C2849,CustomerDemographic!A2848:N6037,CustomerDemographic!F2848:F6037)</f>
        <v>#N/A</v>
      </c>
      <c r="S2849" s="46" t="e">
        <f>LOOKUP(C2849,CustomerDemographic!A2848:N6037,CustomerDemographic!G2848:G6037)</f>
        <v>#N/A</v>
      </c>
      <c r="T2849" s="46"/>
      <c r="U2849" s="31" t="e">
        <f>LOOKUP(C2849,CustomerDemographic!A2848:N6037,CustomerDemographic!I2848:I6037)</f>
        <v>#N/A</v>
      </c>
      <c r="V2849" s="38" t="e">
        <f>LOOKUP(C2849,CustomerDemographic!A2848:N6037,CustomerDemographic!J2848:J6037)</f>
        <v>#N/A</v>
      </c>
      <c r="W2849" s="31" t="e">
        <f>LOOKUP(C2849,CustomerDemographic!A2848:N6037,CustomerDemographic!K2848:K6037)</f>
        <v>#N/A</v>
      </c>
      <c r="X2849" s="31" t="e">
        <f>LOOKUP(C2849,CustomerDemographic!A2848:N6037,CustomerDemographic!L2848:L6037)</f>
        <v>#N/A</v>
      </c>
      <c r="Y2849" s="31" t="e">
        <f>LOOKUP(C2849,CustomerDemographic!A2848:N6037,CustomerDemographic!M2848:M6037)</f>
        <v>#N/A</v>
      </c>
      <c r="Z2849" s="31" t="e">
        <f>LOOKUP(C2849,CustomerDemographic!A2848:N6037,CustomerDemographic!N2848:N6037)</f>
        <v>#N/A</v>
      </c>
      <c r="AA2849" s="31" t="e">
        <f>LOOKUP(C2849,CustomerAddress!A2848:F6847,CustomerAddress!C2848:C6847)</f>
        <v>#N/A</v>
      </c>
      <c r="AB2849" s="31" t="e">
        <f>LOOKUP(C2849,CustomerAddress!A2848:F6847,CustomerAddress!D2848:D6847)</f>
        <v>#N/A</v>
      </c>
      <c r="AC2849" s="31" t="e">
        <f>LOOKUP(C2849,CustomerAddress!A2848:F6847,CustomerAddress!F2848:F6847)</f>
        <v>#N/A</v>
      </c>
      <c r="AD2849" s="31">
        <f t="shared" si="422"/>
        <v>309</v>
      </c>
    </row>
    <row r="2850" spans="1:30" s="31" customFormat="1" ht="15.75" hidden="1" customHeight="1" x14ac:dyDescent="0.15">
      <c r="A2850" s="31">
        <v>2912</v>
      </c>
      <c r="B2850" s="31">
        <v>18</v>
      </c>
      <c r="C2850" s="31">
        <v>2347</v>
      </c>
      <c r="D2850" s="43">
        <v>43012</v>
      </c>
      <c r="E2850" s="43"/>
      <c r="F2850" s="31" t="b">
        <v>1</v>
      </c>
      <c r="G2850" s="33" t="s">
        <v>37</v>
      </c>
      <c r="H2850" s="33" t="s">
        <v>41</v>
      </c>
      <c r="I2850" s="33" t="s">
        <v>38</v>
      </c>
      <c r="J2850" s="38" t="str">
        <f t="shared" si="420"/>
        <v>Small</v>
      </c>
      <c r="K2850" s="38" t="s">
        <v>3629</v>
      </c>
      <c r="L2850" s="48">
        <v>1148.6400000000001</v>
      </c>
      <c r="M2850" s="34">
        <v>689.18</v>
      </c>
      <c r="N2850" s="40">
        <v>42226</v>
      </c>
      <c r="O2850" s="50">
        <f t="shared" si="421"/>
        <v>459.46000000000015</v>
      </c>
      <c r="P2850" s="50" t="e">
        <f>LOOKUP(C2850,CustomerDemographic!A2849:N6038,CustomerDemographic!D2849:D6038)</f>
        <v>#N/A</v>
      </c>
      <c r="Q2850" s="31" t="e">
        <f>LOOKUP(C2850,CustomerDemographic!A2849:N6038,CustomerDemographic!E2849:E6038)</f>
        <v>#N/A</v>
      </c>
      <c r="R2850" s="68" t="e">
        <f>LOOKUP(C2850,CustomerDemographic!A2849:N6038,CustomerDemographic!F2849:F6038)</f>
        <v>#N/A</v>
      </c>
      <c r="S2850" s="46" t="e">
        <f>LOOKUP(C2850,CustomerDemographic!A2849:N6038,CustomerDemographic!G2849:G6038)</f>
        <v>#N/A</v>
      </c>
      <c r="T2850" s="46"/>
      <c r="U2850" s="31" t="e">
        <f>LOOKUP(C2850,CustomerDemographic!A2849:N6038,CustomerDemographic!I2849:I6038)</f>
        <v>#N/A</v>
      </c>
      <c r="V2850" s="38" t="e">
        <f>LOOKUP(C2850,CustomerDemographic!A2849:N6038,CustomerDemographic!J2849:J6038)</f>
        <v>#N/A</v>
      </c>
      <c r="W2850" s="31" t="e">
        <f>LOOKUP(C2850,CustomerDemographic!A2849:N6038,CustomerDemographic!K2849:K6038)</f>
        <v>#N/A</v>
      </c>
      <c r="X2850" s="31" t="e">
        <f>LOOKUP(C2850,CustomerDemographic!A2849:N6038,CustomerDemographic!L2849:L6038)</f>
        <v>#N/A</v>
      </c>
      <c r="Y2850" s="31" t="e">
        <f>LOOKUP(C2850,CustomerDemographic!A2849:N6038,CustomerDemographic!M2849:M6038)</f>
        <v>#N/A</v>
      </c>
      <c r="Z2850" s="31" t="e">
        <f>LOOKUP(C2850,CustomerDemographic!A2849:N6038,CustomerDemographic!N2849:N6038)</f>
        <v>#N/A</v>
      </c>
      <c r="AA2850" s="31" t="e">
        <f>LOOKUP(C2850,CustomerAddress!A2849:F6848,CustomerAddress!C2849:C6848)</f>
        <v>#N/A</v>
      </c>
      <c r="AB2850" s="31" t="e">
        <f>LOOKUP(C2850,CustomerAddress!A2849:F6848,CustomerAddress!D2849:D6848)</f>
        <v>#N/A</v>
      </c>
      <c r="AC2850" s="31" t="e">
        <f>LOOKUP(C2850,CustomerAddress!A2849:F6848,CustomerAddress!F2849:F6848)</f>
        <v>#N/A</v>
      </c>
      <c r="AD2850" s="31">
        <f t="shared" si="422"/>
        <v>87</v>
      </c>
    </row>
    <row r="2851" spans="1:30" s="31" customFormat="1" ht="15.75" hidden="1" customHeight="1" x14ac:dyDescent="0.15">
      <c r="A2851" s="31">
        <v>2913</v>
      </c>
      <c r="B2851" s="31">
        <v>5</v>
      </c>
      <c r="C2851" s="31">
        <v>1396</v>
      </c>
      <c r="D2851" s="43">
        <v>42831</v>
      </c>
      <c r="E2851" s="43"/>
      <c r="F2851" s="31" t="b">
        <v>1</v>
      </c>
      <c r="G2851" s="33" t="s">
        <v>37</v>
      </c>
      <c r="H2851" s="33" t="s">
        <v>39</v>
      </c>
      <c r="I2851" s="33" t="s">
        <v>45</v>
      </c>
      <c r="J2851" s="38" t="str">
        <f t="shared" si="420"/>
        <v>Medium</v>
      </c>
      <c r="K2851" s="38" t="s">
        <v>12986</v>
      </c>
      <c r="L2851" s="48">
        <v>574.64</v>
      </c>
      <c r="M2851" s="34">
        <v>459.71</v>
      </c>
      <c r="N2851" s="40">
        <v>40784</v>
      </c>
      <c r="O2851" s="50">
        <f t="shared" si="421"/>
        <v>114.93</v>
      </c>
      <c r="P2851" s="50" t="e">
        <f>LOOKUP(C2851,CustomerDemographic!A2850:N6039,CustomerDemographic!D2850:D6039)</f>
        <v>#N/A</v>
      </c>
      <c r="Q2851" s="31" t="e">
        <f>LOOKUP(C2851,CustomerDemographic!A2850:N6039,CustomerDemographic!E2850:E6039)</f>
        <v>#N/A</v>
      </c>
      <c r="R2851" s="68" t="e">
        <f>LOOKUP(C2851,CustomerDemographic!A2850:N6039,CustomerDemographic!F2850:F6039)</f>
        <v>#N/A</v>
      </c>
      <c r="S2851" s="46" t="e">
        <f>LOOKUP(C2851,CustomerDemographic!A2850:N6039,CustomerDemographic!G2850:G6039)</f>
        <v>#N/A</v>
      </c>
      <c r="T2851" s="46"/>
      <c r="U2851" s="31" t="e">
        <f>LOOKUP(C2851,CustomerDemographic!A2850:N6039,CustomerDemographic!I2850:I6039)</f>
        <v>#N/A</v>
      </c>
      <c r="V2851" s="38" t="e">
        <f>LOOKUP(C2851,CustomerDemographic!A2850:N6039,CustomerDemographic!J2850:J6039)</f>
        <v>#N/A</v>
      </c>
      <c r="W2851" s="31" t="e">
        <f>LOOKUP(C2851,CustomerDemographic!A2850:N6039,CustomerDemographic!K2850:K6039)</f>
        <v>#N/A</v>
      </c>
      <c r="X2851" s="31" t="e">
        <f>LOOKUP(C2851,CustomerDemographic!A2850:N6039,CustomerDemographic!L2850:L6039)</f>
        <v>#N/A</v>
      </c>
      <c r="Y2851" s="31" t="e">
        <f>LOOKUP(C2851,CustomerDemographic!A2850:N6039,CustomerDemographic!M2850:M6039)</f>
        <v>#N/A</v>
      </c>
      <c r="Z2851" s="31" t="e">
        <f>LOOKUP(C2851,CustomerDemographic!A2850:N6039,CustomerDemographic!N2850:N6039)</f>
        <v>#N/A</v>
      </c>
      <c r="AA2851" s="31" t="e">
        <f>LOOKUP(C2851,CustomerAddress!A2850:F6849,CustomerAddress!C2850:C6849)</f>
        <v>#N/A</v>
      </c>
      <c r="AB2851" s="31" t="e">
        <f>LOOKUP(C2851,CustomerAddress!A2850:F6849,CustomerAddress!D2850:D6849)</f>
        <v>#N/A</v>
      </c>
      <c r="AC2851" s="31" t="e">
        <f>LOOKUP(C2851,CustomerAddress!A2850:F6849,CustomerAddress!F2850:F6849)</f>
        <v>#N/A</v>
      </c>
      <c r="AD2851" s="31">
        <f t="shared" si="422"/>
        <v>268</v>
      </c>
    </row>
    <row r="2852" spans="1:30" s="31" customFormat="1" ht="15.75" hidden="1" customHeight="1" x14ac:dyDescent="0.15">
      <c r="A2852" s="31">
        <v>2914</v>
      </c>
      <c r="B2852" s="31">
        <v>10</v>
      </c>
      <c r="C2852" s="31">
        <v>3391</v>
      </c>
      <c r="D2852" s="43">
        <v>42776</v>
      </c>
      <c r="E2852" s="43"/>
      <c r="F2852" s="31" t="b">
        <v>1</v>
      </c>
      <c r="G2852" s="33" t="s">
        <v>37</v>
      </c>
      <c r="H2852" s="33" t="s">
        <v>44</v>
      </c>
      <c r="I2852" s="33" t="s">
        <v>46</v>
      </c>
      <c r="J2852" s="38" t="str">
        <f t="shared" si="420"/>
        <v>Medium</v>
      </c>
      <c r="K2852" s="38" t="s">
        <v>12986</v>
      </c>
      <c r="L2852" s="48">
        <v>1466.68</v>
      </c>
      <c r="M2852" s="34">
        <v>363.25</v>
      </c>
      <c r="N2852" s="40">
        <v>41701</v>
      </c>
      <c r="O2852" s="50">
        <f t="shared" si="421"/>
        <v>1103.43</v>
      </c>
      <c r="P2852" s="50" t="e">
        <f>LOOKUP(C2852,CustomerDemographic!A2851:N6040,CustomerDemographic!D2851:D6040)</f>
        <v>#N/A</v>
      </c>
      <c r="Q2852" s="31" t="e">
        <f>LOOKUP(C2852,CustomerDemographic!A2851:N6040,CustomerDemographic!E2851:E6040)</f>
        <v>#N/A</v>
      </c>
      <c r="R2852" s="68" t="e">
        <f>LOOKUP(C2852,CustomerDemographic!A2851:N6040,CustomerDemographic!F2851:F6040)</f>
        <v>#N/A</v>
      </c>
      <c r="S2852" s="46" t="e">
        <f>LOOKUP(C2852,CustomerDemographic!A2851:N6040,CustomerDemographic!G2851:G6040)</f>
        <v>#N/A</v>
      </c>
      <c r="T2852" s="46"/>
      <c r="U2852" s="31" t="e">
        <f>LOOKUP(C2852,CustomerDemographic!A2851:N6040,CustomerDemographic!I2851:I6040)</f>
        <v>#N/A</v>
      </c>
      <c r="V2852" s="38" t="e">
        <f>LOOKUP(C2852,CustomerDemographic!A2851:N6040,CustomerDemographic!J2851:J6040)</f>
        <v>#N/A</v>
      </c>
      <c r="W2852" s="31" t="e">
        <f>LOOKUP(C2852,CustomerDemographic!A2851:N6040,CustomerDemographic!K2851:K6040)</f>
        <v>#N/A</v>
      </c>
      <c r="X2852" s="31" t="e">
        <f>LOOKUP(C2852,CustomerDemographic!A2851:N6040,CustomerDemographic!L2851:L6040)</f>
        <v>#N/A</v>
      </c>
      <c r="Y2852" s="31" t="e">
        <f>LOOKUP(C2852,CustomerDemographic!A2851:N6040,CustomerDemographic!M2851:M6040)</f>
        <v>#N/A</v>
      </c>
      <c r="Z2852" s="31" t="e">
        <f>LOOKUP(C2852,CustomerDemographic!A2851:N6040,CustomerDemographic!N2851:N6040)</f>
        <v>#N/A</v>
      </c>
      <c r="AA2852" s="31">
        <f>LOOKUP(C2852,CustomerAddress!A2851:F6850,CustomerAddress!C2851:C6850)</f>
        <v>3021</v>
      </c>
      <c r="AB2852" s="31" t="str">
        <f>LOOKUP(C2852,CustomerAddress!A2851:F6850,CustomerAddress!D2851:D6850)</f>
        <v>VIC</v>
      </c>
      <c r="AC2852" s="31">
        <f>LOOKUP(C2852,CustomerAddress!A2851:F6850,CustomerAddress!F2851:F6850)</f>
        <v>7</v>
      </c>
      <c r="AD2852" s="31">
        <f t="shared" si="422"/>
        <v>323</v>
      </c>
    </row>
    <row r="2853" spans="1:30" s="31" customFormat="1" ht="15.75" hidden="1" customHeight="1" x14ac:dyDescent="0.15">
      <c r="A2853" s="31">
        <v>2915</v>
      </c>
      <c r="B2853" s="31">
        <v>1</v>
      </c>
      <c r="C2853" s="31">
        <v>1546</v>
      </c>
      <c r="D2853" s="43">
        <v>42996</v>
      </c>
      <c r="E2853" s="43"/>
      <c r="F2853" s="31" t="b">
        <v>0</v>
      </c>
      <c r="G2853" s="33" t="s">
        <v>37</v>
      </c>
      <c r="H2853" s="33" t="s">
        <v>42</v>
      </c>
      <c r="I2853" s="33" t="s">
        <v>38</v>
      </c>
      <c r="J2853" s="38" t="str">
        <f t="shared" si="420"/>
        <v>Medium</v>
      </c>
      <c r="K2853" s="38" t="s">
        <v>12986</v>
      </c>
      <c r="L2853" s="48">
        <v>1403.5</v>
      </c>
      <c r="M2853" s="34">
        <v>954.82</v>
      </c>
      <c r="N2853" s="40">
        <v>38573</v>
      </c>
      <c r="O2853" s="50">
        <f t="shared" si="421"/>
        <v>448.67999999999995</v>
      </c>
      <c r="P2853" s="50" t="e">
        <f>LOOKUP(C2853,CustomerDemographic!A2852:N6041,CustomerDemographic!D2852:D6041)</f>
        <v>#N/A</v>
      </c>
      <c r="Q2853" s="31" t="e">
        <f>LOOKUP(C2853,CustomerDemographic!A2852:N6041,CustomerDemographic!E2852:E6041)</f>
        <v>#N/A</v>
      </c>
      <c r="R2853" s="68" t="e">
        <f>LOOKUP(C2853,CustomerDemographic!A2852:N6041,CustomerDemographic!F2852:F6041)</f>
        <v>#N/A</v>
      </c>
      <c r="S2853" s="46" t="e">
        <f>LOOKUP(C2853,CustomerDemographic!A2852:N6041,CustomerDemographic!G2852:G6041)</f>
        <v>#N/A</v>
      </c>
      <c r="T2853" s="46"/>
      <c r="U2853" s="31" t="e">
        <f>LOOKUP(C2853,CustomerDemographic!A2852:N6041,CustomerDemographic!I2852:I6041)</f>
        <v>#N/A</v>
      </c>
      <c r="V2853" s="38" t="e">
        <f>LOOKUP(C2853,CustomerDemographic!A2852:N6041,CustomerDemographic!J2852:J6041)</f>
        <v>#N/A</v>
      </c>
      <c r="W2853" s="31" t="e">
        <f>LOOKUP(C2853,CustomerDemographic!A2852:N6041,CustomerDemographic!K2852:K6041)</f>
        <v>#N/A</v>
      </c>
      <c r="X2853" s="31" t="e">
        <f>LOOKUP(C2853,CustomerDemographic!A2852:N6041,CustomerDemographic!L2852:L6041)</f>
        <v>#N/A</v>
      </c>
      <c r="Y2853" s="31" t="e">
        <f>LOOKUP(C2853,CustomerDemographic!A2852:N6041,CustomerDemographic!M2852:M6041)</f>
        <v>#N/A</v>
      </c>
      <c r="Z2853" s="31" t="e">
        <f>LOOKUP(C2853,CustomerDemographic!A2852:N6041,CustomerDemographic!N2852:N6041)</f>
        <v>#N/A</v>
      </c>
      <c r="AA2853" s="31" t="e">
        <f>LOOKUP(C2853,CustomerAddress!A2852:F6851,CustomerAddress!C2852:C6851)</f>
        <v>#N/A</v>
      </c>
      <c r="AB2853" s="31" t="e">
        <f>LOOKUP(C2853,CustomerAddress!A2852:F6851,CustomerAddress!D2852:D6851)</f>
        <v>#N/A</v>
      </c>
      <c r="AC2853" s="31" t="e">
        <f>LOOKUP(C2853,CustomerAddress!A2852:F6851,CustomerAddress!F2852:F6851)</f>
        <v>#N/A</v>
      </c>
      <c r="AD2853" s="31">
        <f t="shared" si="422"/>
        <v>103</v>
      </c>
    </row>
    <row r="2854" spans="1:30" s="31" customFormat="1" ht="15.75" hidden="1" customHeight="1" x14ac:dyDescent="0.15">
      <c r="A2854" s="31">
        <v>2916</v>
      </c>
      <c r="B2854" s="31">
        <v>40</v>
      </c>
      <c r="C2854" s="31">
        <v>2465</v>
      </c>
      <c r="D2854" s="43">
        <v>42971</v>
      </c>
      <c r="E2854" s="43"/>
      <c r="F2854" s="31" t="b">
        <v>1</v>
      </c>
      <c r="G2854" s="33" t="s">
        <v>37</v>
      </c>
      <c r="H2854" s="33" t="s">
        <v>40</v>
      </c>
      <c r="I2854" s="33" t="s">
        <v>38</v>
      </c>
      <c r="J2854" s="38" t="str">
        <f t="shared" si="420"/>
        <v>Medium</v>
      </c>
      <c r="K2854" s="38" t="s">
        <v>12986</v>
      </c>
      <c r="L2854" s="48">
        <v>1458.17</v>
      </c>
      <c r="M2854" s="34">
        <v>874.9</v>
      </c>
      <c r="N2854" s="40">
        <v>39526</v>
      </c>
      <c r="O2854" s="50">
        <f t="shared" si="421"/>
        <v>583.2700000000001</v>
      </c>
      <c r="P2854" s="50" t="e">
        <f>LOOKUP(C2854,CustomerDemographic!A2853:N6042,CustomerDemographic!D2853:D6042)</f>
        <v>#N/A</v>
      </c>
      <c r="Q2854" s="31" t="e">
        <f>LOOKUP(C2854,CustomerDemographic!A2853:N6042,CustomerDemographic!E2853:E6042)</f>
        <v>#N/A</v>
      </c>
      <c r="R2854" s="68" t="e">
        <f>LOOKUP(C2854,CustomerDemographic!A2853:N6042,CustomerDemographic!F2853:F6042)</f>
        <v>#N/A</v>
      </c>
      <c r="S2854" s="46" t="e">
        <f>LOOKUP(C2854,CustomerDemographic!A2853:N6042,CustomerDemographic!G2853:G6042)</f>
        <v>#N/A</v>
      </c>
      <c r="T2854" s="46"/>
      <c r="U2854" s="31" t="e">
        <f>LOOKUP(C2854,CustomerDemographic!A2853:N6042,CustomerDemographic!I2853:I6042)</f>
        <v>#N/A</v>
      </c>
      <c r="V2854" s="38" t="e">
        <f>LOOKUP(C2854,CustomerDemographic!A2853:N6042,CustomerDemographic!J2853:J6042)</f>
        <v>#N/A</v>
      </c>
      <c r="W2854" s="31" t="e">
        <f>LOOKUP(C2854,CustomerDemographic!A2853:N6042,CustomerDemographic!K2853:K6042)</f>
        <v>#N/A</v>
      </c>
      <c r="X2854" s="31" t="e">
        <f>LOOKUP(C2854,CustomerDemographic!A2853:N6042,CustomerDemographic!L2853:L6042)</f>
        <v>#N/A</v>
      </c>
      <c r="Y2854" s="31" t="e">
        <f>LOOKUP(C2854,CustomerDemographic!A2853:N6042,CustomerDemographic!M2853:M6042)</f>
        <v>#N/A</v>
      </c>
      <c r="Z2854" s="31" t="e">
        <f>LOOKUP(C2854,CustomerDemographic!A2853:N6042,CustomerDemographic!N2853:N6042)</f>
        <v>#N/A</v>
      </c>
      <c r="AA2854" s="31" t="e">
        <f>LOOKUP(C2854,CustomerAddress!A2853:F6852,CustomerAddress!C2853:C6852)</f>
        <v>#N/A</v>
      </c>
      <c r="AB2854" s="31" t="e">
        <f>LOOKUP(C2854,CustomerAddress!A2853:F6852,CustomerAddress!D2853:D6852)</f>
        <v>#N/A</v>
      </c>
      <c r="AC2854" s="31" t="e">
        <f>LOOKUP(C2854,CustomerAddress!A2853:F6852,CustomerAddress!F2853:F6852)</f>
        <v>#N/A</v>
      </c>
      <c r="AD2854" s="31">
        <f t="shared" si="422"/>
        <v>128</v>
      </c>
    </row>
    <row r="2855" spans="1:30" s="31" customFormat="1" ht="15.75" hidden="1" customHeight="1" x14ac:dyDescent="0.15">
      <c r="A2855" s="31">
        <v>2917</v>
      </c>
      <c r="B2855" s="31">
        <v>90</v>
      </c>
      <c r="C2855" s="31">
        <v>2072</v>
      </c>
      <c r="D2855" s="43">
        <v>43068</v>
      </c>
      <c r="E2855" s="43"/>
      <c r="F2855" s="31" t="b">
        <v>1</v>
      </c>
      <c r="G2855" s="33" t="s">
        <v>37</v>
      </c>
      <c r="H2855" s="33" t="s">
        <v>41</v>
      </c>
      <c r="I2855" s="33" t="s">
        <v>38</v>
      </c>
      <c r="J2855" s="38" t="str">
        <f t="shared" si="420"/>
        <v>Medium</v>
      </c>
      <c r="K2855" s="38" t="s">
        <v>12986</v>
      </c>
      <c r="L2855" s="48">
        <v>363.01</v>
      </c>
      <c r="M2855" s="34">
        <v>290.41000000000003</v>
      </c>
      <c r="N2855" s="40">
        <v>37539</v>
      </c>
      <c r="O2855" s="50">
        <f t="shared" si="421"/>
        <v>72.599999999999966</v>
      </c>
      <c r="P2855" s="50" t="e">
        <f>LOOKUP(C2855,CustomerDemographic!A2854:N6043,CustomerDemographic!D2854:D6043)</f>
        <v>#N/A</v>
      </c>
      <c r="Q2855" s="31" t="e">
        <f>LOOKUP(C2855,CustomerDemographic!A2854:N6043,CustomerDemographic!E2854:E6043)</f>
        <v>#N/A</v>
      </c>
      <c r="R2855" s="68" t="e">
        <f>LOOKUP(C2855,CustomerDemographic!A2854:N6043,CustomerDemographic!F2854:F6043)</f>
        <v>#N/A</v>
      </c>
      <c r="S2855" s="46" t="e">
        <f>LOOKUP(C2855,CustomerDemographic!A2854:N6043,CustomerDemographic!G2854:G6043)</f>
        <v>#N/A</v>
      </c>
      <c r="T2855" s="46"/>
      <c r="U2855" s="31" t="e">
        <f>LOOKUP(C2855,CustomerDemographic!A2854:N6043,CustomerDemographic!I2854:I6043)</f>
        <v>#N/A</v>
      </c>
      <c r="V2855" s="38" t="e">
        <f>LOOKUP(C2855,CustomerDemographic!A2854:N6043,CustomerDemographic!J2854:J6043)</f>
        <v>#N/A</v>
      </c>
      <c r="W2855" s="31" t="e">
        <f>LOOKUP(C2855,CustomerDemographic!A2854:N6043,CustomerDemographic!K2854:K6043)</f>
        <v>#N/A</v>
      </c>
      <c r="X2855" s="31" t="e">
        <f>LOOKUP(C2855,CustomerDemographic!A2854:N6043,CustomerDemographic!L2854:L6043)</f>
        <v>#N/A</v>
      </c>
      <c r="Y2855" s="31" t="e">
        <f>LOOKUP(C2855,CustomerDemographic!A2854:N6043,CustomerDemographic!M2854:M6043)</f>
        <v>#N/A</v>
      </c>
      <c r="Z2855" s="31" t="e">
        <f>LOOKUP(C2855,CustomerDemographic!A2854:N6043,CustomerDemographic!N2854:N6043)</f>
        <v>#N/A</v>
      </c>
      <c r="AA2855" s="31" t="e">
        <f>LOOKUP(C2855,CustomerAddress!A2854:F6853,CustomerAddress!C2854:C6853)</f>
        <v>#N/A</v>
      </c>
      <c r="AB2855" s="31" t="e">
        <f>LOOKUP(C2855,CustomerAddress!A2854:F6853,CustomerAddress!D2854:D6853)</f>
        <v>#N/A</v>
      </c>
      <c r="AC2855" s="31" t="e">
        <f>LOOKUP(C2855,CustomerAddress!A2854:F6853,CustomerAddress!F2854:F6853)</f>
        <v>#N/A</v>
      </c>
      <c r="AD2855" s="31">
        <f t="shared" si="422"/>
        <v>31</v>
      </c>
    </row>
    <row r="2856" spans="1:30" s="31" customFormat="1" ht="15.75" hidden="1" customHeight="1" x14ac:dyDescent="0.15">
      <c r="A2856" s="31">
        <v>2918</v>
      </c>
      <c r="B2856" s="31">
        <v>35</v>
      </c>
      <c r="C2856" s="31">
        <v>299</v>
      </c>
      <c r="D2856" s="43">
        <v>42918</v>
      </c>
      <c r="E2856" s="43"/>
      <c r="F2856" s="31" t="b">
        <v>0</v>
      </c>
      <c r="G2856" s="33" t="s">
        <v>37</v>
      </c>
      <c r="H2856" s="33" t="s">
        <v>39</v>
      </c>
      <c r="I2856" s="33" t="s">
        <v>38</v>
      </c>
      <c r="J2856" s="38" t="str">
        <f t="shared" si="420"/>
        <v>Medium</v>
      </c>
      <c r="K2856" s="38" t="s">
        <v>12986</v>
      </c>
      <c r="L2856" s="48">
        <v>1057.51</v>
      </c>
      <c r="M2856" s="34">
        <v>154.4</v>
      </c>
      <c r="N2856" s="40">
        <v>40336</v>
      </c>
      <c r="O2856" s="50">
        <f t="shared" si="421"/>
        <v>903.11</v>
      </c>
      <c r="P2856" s="50" t="e">
        <f>LOOKUP(C2856,CustomerDemographic!A2855:N6044,CustomerDemographic!D2855:D6044)</f>
        <v>#N/A</v>
      </c>
      <c r="Q2856" s="31" t="e">
        <f>LOOKUP(C2856,CustomerDemographic!A2855:N6044,CustomerDemographic!E2855:E6044)</f>
        <v>#N/A</v>
      </c>
      <c r="R2856" s="68" t="e">
        <f>LOOKUP(C2856,CustomerDemographic!A2855:N6044,CustomerDemographic!F2855:F6044)</f>
        <v>#N/A</v>
      </c>
      <c r="S2856" s="46" t="e">
        <f>LOOKUP(C2856,CustomerDemographic!A2855:N6044,CustomerDemographic!G2855:G6044)</f>
        <v>#N/A</v>
      </c>
      <c r="T2856" s="46"/>
      <c r="U2856" s="31" t="e">
        <f>LOOKUP(C2856,CustomerDemographic!A2855:N6044,CustomerDemographic!I2855:I6044)</f>
        <v>#N/A</v>
      </c>
      <c r="V2856" s="38" t="e">
        <f>LOOKUP(C2856,CustomerDemographic!A2855:N6044,CustomerDemographic!J2855:J6044)</f>
        <v>#N/A</v>
      </c>
      <c r="W2856" s="31" t="e">
        <f>LOOKUP(C2856,CustomerDemographic!A2855:N6044,CustomerDemographic!K2855:K6044)</f>
        <v>#N/A</v>
      </c>
      <c r="X2856" s="31" t="e">
        <f>LOOKUP(C2856,CustomerDemographic!A2855:N6044,CustomerDemographic!L2855:L6044)</f>
        <v>#N/A</v>
      </c>
      <c r="Y2856" s="31" t="e">
        <f>LOOKUP(C2856,CustomerDemographic!A2855:N6044,CustomerDemographic!M2855:M6044)</f>
        <v>#N/A</v>
      </c>
      <c r="Z2856" s="31" t="e">
        <f>LOOKUP(C2856,CustomerDemographic!A2855:N6044,CustomerDemographic!N2855:N6044)</f>
        <v>#N/A</v>
      </c>
      <c r="AA2856" s="31" t="e">
        <f>LOOKUP(C2856,CustomerAddress!A2855:F6854,CustomerAddress!C2855:C6854)</f>
        <v>#N/A</v>
      </c>
      <c r="AB2856" s="31" t="e">
        <f>LOOKUP(C2856,CustomerAddress!A2855:F6854,CustomerAddress!D2855:D6854)</f>
        <v>#N/A</v>
      </c>
      <c r="AC2856" s="31" t="e">
        <f>LOOKUP(C2856,CustomerAddress!A2855:F6854,CustomerAddress!F2855:F6854)</f>
        <v>#N/A</v>
      </c>
      <c r="AD2856" s="31">
        <f t="shared" si="422"/>
        <v>181</v>
      </c>
    </row>
    <row r="2857" spans="1:30" s="31" customFormat="1" ht="15.75" hidden="1" customHeight="1" x14ac:dyDescent="0.15">
      <c r="A2857" s="31">
        <v>2919</v>
      </c>
      <c r="B2857" s="31">
        <v>81</v>
      </c>
      <c r="C2857" s="31">
        <v>1912</v>
      </c>
      <c r="D2857" s="43">
        <v>42848</v>
      </c>
      <c r="E2857" s="43"/>
      <c r="F2857" s="31" t="b">
        <v>0</v>
      </c>
      <c r="G2857" s="33" t="s">
        <v>37</v>
      </c>
      <c r="H2857" s="36" t="s">
        <v>12747</v>
      </c>
      <c r="I2857" s="33" t="s">
        <v>38</v>
      </c>
      <c r="J2857" s="38" t="str">
        <f t="shared" si="420"/>
        <v>Medium</v>
      </c>
      <c r="K2857" s="38" t="s">
        <v>12986</v>
      </c>
      <c r="L2857" s="48">
        <v>1151.96</v>
      </c>
      <c r="M2857" s="34">
        <v>649.49</v>
      </c>
      <c r="N2857" s="40">
        <v>36498</v>
      </c>
      <c r="O2857" s="50">
        <f t="shared" si="421"/>
        <v>502.47</v>
      </c>
      <c r="P2857" s="50" t="e">
        <f>LOOKUP(C2857,CustomerDemographic!A2856:N6045,CustomerDemographic!D2856:D6045)</f>
        <v>#N/A</v>
      </c>
      <c r="Q2857" s="31" t="e">
        <f>LOOKUP(C2857,CustomerDemographic!A2856:N6045,CustomerDemographic!E2856:E6045)</f>
        <v>#N/A</v>
      </c>
      <c r="R2857" s="68" t="e">
        <f>LOOKUP(C2857,CustomerDemographic!A2856:N6045,CustomerDemographic!F2856:F6045)</f>
        <v>#N/A</v>
      </c>
      <c r="S2857" s="46" t="e">
        <f>LOOKUP(C2857,CustomerDemographic!A2856:N6045,CustomerDemographic!G2856:G6045)</f>
        <v>#N/A</v>
      </c>
      <c r="T2857" s="46"/>
      <c r="U2857" s="31" t="e">
        <f>LOOKUP(C2857,CustomerDemographic!A2856:N6045,CustomerDemographic!I2856:I6045)</f>
        <v>#N/A</v>
      </c>
      <c r="V2857" s="38" t="e">
        <f>LOOKUP(C2857,CustomerDemographic!A2856:N6045,CustomerDemographic!J2856:J6045)</f>
        <v>#N/A</v>
      </c>
      <c r="W2857" s="31" t="e">
        <f>LOOKUP(C2857,CustomerDemographic!A2856:N6045,CustomerDemographic!K2856:K6045)</f>
        <v>#N/A</v>
      </c>
      <c r="X2857" s="31" t="e">
        <f>LOOKUP(C2857,CustomerDemographic!A2856:N6045,CustomerDemographic!L2856:L6045)</f>
        <v>#N/A</v>
      </c>
      <c r="Y2857" s="31" t="e">
        <f>LOOKUP(C2857,CustomerDemographic!A2856:N6045,CustomerDemographic!M2856:M6045)</f>
        <v>#N/A</v>
      </c>
      <c r="Z2857" s="31" t="e">
        <f>LOOKUP(C2857,CustomerDemographic!A2856:N6045,CustomerDemographic!N2856:N6045)</f>
        <v>#N/A</v>
      </c>
      <c r="AA2857" s="31" t="e">
        <f>LOOKUP(C2857,CustomerAddress!A2856:F6855,CustomerAddress!C2856:C6855)</f>
        <v>#N/A</v>
      </c>
      <c r="AB2857" s="31" t="e">
        <f>LOOKUP(C2857,CustomerAddress!A2856:F6855,CustomerAddress!D2856:D6855)</f>
        <v>#N/A</v>
      </c>
      <c r="AC2857" s="31" t="e">
        <f>LOOKUP(C2857,CustomerAddress!A2856:F6855,CustomerAddress!F2856:F6855)</f>
        <v>#N/A</v>
      </c>
      <c r="AD2857" s="31">
        <f t="shared" si="422"/>
        <v>251</v>
      </c>
    </row>
    <row r="2858" spans="1:30" s="31" customFormat="1" ht="15.75" hidden="1" customHeight="1" x14ac:dyDescent="0.15">
      <c r="A2858" s="31">
        <v>2920</v>
      </c>
      <c r="B2858" s="31">
        <v>34</v>
      </c>
      <c r="C2858" s="31">
        <v>2179</v>
      </c>
      <c r="D2858" s="43">
        <v>42742</v>
      </c>
      <c r="E2858" s="43"/>
      <c r="F2858" s="31" t="b">
        <v>0</v>
      </c>
      <c r="G2858" s="33" t="s">
        <v>37</v>
      </c>
      <c r="H2858" s="33" t="s">
        <v>41</v>
      </c>
      <c r="I2858" s="33" t="s">
        <v>43</v>
      </c>
      <c r="J2858" s="38" t="str">
        <f t="shared" si="420"/>
        <v>Medium</v>
      </c>
      <c r="K2858" s="38" t="s">
        <v>12986</v>
      </c>
      <c r="L2858" s="48">
        <v>774.53</v>
      </c>
      <c r="M2858" s="34">
        <v>464.72</v>
      </c>
      <c r="N2858" s="40">
        <v>37698</v>
      </c>
      <c r="O2858" s="50">
        <f t="shared" si="421"/>
        <v>309.80999999999995</v>
      </c>
      <c r="P2858" s="50" t="e">
        <f>LOOKUP(C2858,CustomerDemographic!A2857:N6046,CustomerDemographic!D2857:D6046)</f>
        <v>#N/A</v>
      </c>
      <c r="Q2858" s="31" t="e">
        <f>LOOKUP(C2858,CustomerDemographic!A2857:N6046,CustomerDemographic!E2857:E6046)</f>
        <v>#N/A</v>
      </c>
      <c r="R2858" s="68" t="e">
        <f>LOOKUP(C2858,CustomerDemographic!A2857:N6046,CustomerDemographic!F2857:F6046)</f>
        <v>#N/A</v>
      </c>
      <c r="S2858" s="46" t="e">
        <f>LOOKUP(C2858,CustomerDemographic!A2857:N6046,CustomerDemographic!G2857:G6046)</f>
        <v>#N/A</v>
      </c>
      <c r="T2858" s="46"/>
      <c r="U2858" s="31" t="e">
        <f>LOOKUP(C2858,CustomerDemographic!A2857:N6046,CustomerDemographic!I2857:I6046)</f>
        <v>#N/A</v>
      </c>
      <c r="V2858" s="38" t="e">
        <f>LOOKUP(C2858,CustomerDemographic!A2857:N6046,CustomerDemographic!J2857:J6046)</f>
        <v>#N/A</v>
      </c>
      <c r="W2858" s="31" t="e">
        <f>LOOKUP(C2858,CustomerDemographic!A2857:N6046,CustomerDemographic!K2857:K6046)</f>
        <v>#N/A</v>
      </c>
      <c r="X2858" s="31" t="e">
        <f>LOOKUP(C2858,CustomerDemographic!A2857:N6046,CustomerDemographic!L2857:L6046)</f>
        <v>#N/A</v>
      </c>
      <c r="Y2858" s="31" t="e">
        <f>LOOKUP(C2858,CustomerDemographic!A2857:N6046,CustomerDemographic!M2857:M6046)</f>
        <v>#N/A</v>
      </c>
      <c r="Z2858" s="31" t="e">
        <f>LOOKUP(C2858,CustomerDemographic!A2857:N6046,CustomerDemographic!N2857:N6046)</f>
        <v>#N/A</v>
      </c>
      <c r="AA2858" s="31" t="e">
        <f>LOOKUP(C2858,CustomerAddress!A2857:F6856,CustomerAddress!C2857:C6856)</f>
        <v>#N/A</v>
      </c>
      <c r="AB2858" s="31" t="e">
        <f>LOOKUP(C2858,CustomerAddress!A2857:F6856,CustomerAddress!D2857:D6856)</f>
        <v>#N/A</v>
      </c>
      <c r="AC2858" s="31" t="e">
        <f>LOOKUP(C2858,CustomerAddress!A2857:F6856,CustomerAddress!F2857:F6856)</f>
        <v>#N/A</v>
      </c>
      <c r="AD2858" s="31">
        <f t="shared" si="422"/>
        <v>357</v>
      </c>
    </row>
    <row r="2859" spans="1:30" s="31" customFormat="1" ht="15.75" hidden="1" customHeight="1" x14ac:dyDescent="0.15">
      <c r="A2859" s="31">
        <v>2921</v>
      </c>
      <c r="B2859" s="31">
        <v>1</v>
      </c>
      <c r="C2859" s="31">
        <v>1329</v>
      </c>
      <c r="D2859" s="43">
        <v>42780</v>
      </c>
      <c r="E2859" s="43"/>
      <c r="F2859" s="31" t="b">
        <v>0</v>
      </c>
      <c r="G2859" s="33" t="s">
        <v>37</v>
      </c>
      <c r="H2859" s="33" t="s">
        <v>42</v>
      </c>
      <c r="I2859" s="33" t="s">
        <v>38</v>
      </c>
      <c r="J2859" s="38" t="str">
        <f t="shared" si="420"/>
        <v>Large</v>
      </c>
      <c r="K2859" s="38" t="s">
        <v>12987</v>
      </c>
      <c r="L2859" s="48">
        <v>1403.5</v>
      </c>
      <c r="M2859" s="34">
        <v>954.82</v>
      </c>
      <c r="N2859" s="40">
        <v>42688</v>
      </c>
      <c r="O2859" s="50">
        <f t="shared" si="421"/>
        <v>448.67999999999995</v>
      </c>
      <c r="P2859" s="50" t="e">
        <f>LOOKUP(C2859,CustomerDemographic!A2858:N6047,CustomerDemographic!D2858:D6047)</f>
        <v>#N/A</v>
      </c>
      <c r="Q2859" s="31" t="e">
        <f>LOOKUP(C2859,CustomerDemographic!A2858:N6047,CustomerDemographic!E2858:E6047)</f>
        <v>#N/A</v>
      </c>
      <c r="R2859" s="68" t="e">
        <f>LOOKUP(C2859,CustomerDemographic!A2858:N6047,CustomerDemographic!F2858:F6047)</f>
        <v>#N/A</v>
      </c>
      <c r="S2859" s="46" t="e">
        <f>LOOKUP(C2859,CustomerDemographic!A2858:N6047,CustomerDemographic!G2858:G6047)</f>
        <v>#N/A</v>
      </c>
      <c r="T2859" s="46"/>
      <c r="U2859" s="31" t="e">
        <f>LOOKUP(C2859,CustomerDemographic!A2858:N6047,CustomerDemographic!I2858:I6047)</f>
        <v>#N/A</v>
      </c>
      <c r="V2859" s="38" t="e">
        <f>LOOKUP(C2859,CustomerDemographic!A2858:N6047,CustomerDemographic!J2858:J6047)</f>
        <v>#N/A</v>
      </c>
      <c r="W2859" s="31" t="e">
        <f>LOOKUP(C2859,CustomerDemographic!A2858:N6047,CustomerDemographic!K2858:K6047)</f>
        <v>#N/A</v>
      </c>
      <c r="X2859" s="31" t="e">
        <f>LOOKUP(C2859,CustomerDemographic!A2858:N6047,CustomerDemographic!L2858:L6047)</f>
        <v>#N/A</v>
      </c>
      <c r="Y2859" s="31" t="e">
        <f>LOOKUP(C2859,CustomerDemographic!A2858:N6047,CustomerDemographic!M2858:M6047)</f>
        <v>#N/A</v>
      </c>
      <c r="Z2859" s="31" t="e">
        <f>LOOKUP(C2859,CustomerDemographic!A2858:N6047,CustomerDemographic!N2858:N6047)</f>
        <v>#N/A</v>
      </c>
      <c r="AA2859" s="31" t="e">
        <f>LOOKUP(C2859,CustomerAddress!A2858:F6857,CustomerAddress!C2858:C6857)</f>
        <v>#N/A</v>
      </c>
      <c r="AB2859" s="31" t="e">
        <f>LOOKUP(C2859,CustomerAddress!A2858:F6857,CustomerAddress!D2858:D6857)</f>
        <v>#N/A</v>
      </c>
      <c r="AC2859" s="31" t="e">
        <f>LOOKUP(C2859,CustomerAddress!A2858:F6857,CustomerAddress!F2858:F6857)</f>
        <v>#N/A</v>
      </c>
      <c r="AD2859" s="31">
        <f t="shared" si="422"/>
        <v>319</v>
      </c>
    </row>
    <row r="2860" spans="1:30" s="31" customFormat="1" ht="15.75" hidden="1" customHeight="1" x14ac:dyDescent="0.15">
      <c r="A2860" s="31">
        <v>2922</v>
      </c>
      <c r="B2860" s="31">
        <v>67</v>
      </c>
      <c r="C2860" s="31">
        <v>414</v>
      </c>
      <c r="D2860" s="43">
        <v>42744</v>
      </c>
      <c r="E2860" s="43"/>
      <c r="F2860" s="31" t="b">
        <v>0</v>
      </c>
      <c r="G2860" s="33" t="s">
        <v>37</v>
      </c>
      <c r="H2860" s="36" t="s">
        <v>12747</v>
      </c>
      <c r="I2860" s="33" t="s">
        <v>38</v>
      </c>
      <c r="J2860" s="38" t="str">
        <f t="shared" si="420"/>
        <v>Medium</v>
      </c>
      <c r="K2860" s="38" t="s">
        <v>12986</v>
      </c>
      <c r="L2860" s="48">
        <v>1071.23</v>
      </c>
      <c r="M2860" s="34">
        <v>380.74</v>
      </c>
      <c r="N2860" s="40">
        <v>35160</v>
      </c>
      <c r="O2860" s="50">
        <f t="shared" si="421"/>
        <v>690.49</v>
      </c>
      <c r="P2860" s="50" t="e">
        <f>LOOKUP(C2860,CustomerDemographic!A2859:N6048,CustomerDemographic!D2859:D6048)</f>
        <v>#N/A</v>
      </c>
      <c r="Q2860" s="31" t="e">
        <f>LOOKUP(C2860,CustomerDemographic!A2859:N6048,CustomerDemographic!E2859:E6048)</f>
        <v>#N/A</v>
      </c>
      <c r="R2860" s="68" t="e">
        <f>LOOKUP(C2860,CustomerDemographic!A2859:N6048,CustomerDemographic!F2859:F6048)</f>
        <v>#N/A</v>
      </c>
      <c r="S2860" s="46" t="e">
        <f>LOOKUP(C2860,CustomerDemographic!A2859:N6048,CustomerDemographic!G2859:G6048)</f>
        <v>#N/A</v>
      </c>
      <c r="T2860" s="46"/>
      <c r="U2860" s="31" t="e">
        <f>LOOKUP(C2860,CustomerDemographic!A2859:N6048,CustomerDemographic!I2859:I6048)</f>
        <v>#N/A</v>
      </c>
      <c r="V2860" s="38" t="e">
        <f>LOOKUP(C2860,CustomerDemographic!A2859:N6048,CustomerDemographic!J2859:J6048)</f>
        <v>#N/A</v>
      </c>
      <c r="W2860" s="31" t="e">
        <f>LOOKUP(C2860,CustomerDemographic!A2859:N6048,CustomerDemographic!K2859:K6048)</f>
        <v>#N/A</v>
      </c>
      <c r="X2860" s="31" t="e">
        <f>LOOKUP(C2860,CustomerDemographic!A2859:N6048,CustomerDemographic!L2859:L6048)</f>
        <v>#N/A</v>
      </c>
      <c r="Y2860" s="31" t="e">
        <f>LOOKUP(C2860,CustomerDemographic!A2859:N6048,CustomerDemographic!M2859:M6048)</f>
        <v>#N/A</v>
      </c>
      <c r="Z2860" s="31" t="e">
        <f>LOOKUP(C2860,CustomerDemographic!A2859:N6048,CustomerDemographic!N2859:N6048)</f>
        <v>#N/A</v>
      </c>
      <c r="AA2860" s="31" t="e">
        <f>LOOKUP(C2860,CustomerAddress!A2859:F6858,CustomerAddress!C2859:C6858)</f>
        <v>#N/A</v>
      </c>
      <c r="AB2860" s="31" t="e">
        <f>LOOKUP(C2860,CustomerAddress!A2859:F6858,CustomerAddress!D2859:D6858)</f>
        <v>#N/A</v>
      </c>
      <c r="AC2860" s="31" t="e">
        <f>LOOKUP(C2860,CustomerAddress!A2859:F6858,CustomerAddress!F2859:F6858)</f>
        <v>#N/A</v>
      </c>
      <c r="AD2860" s="31">
        <f t="shared" si="422"/>
        <v>355</v>
      </c>
    </row>
    <row r="2861" spans="1:30" s="31" customFormat="1" ht="15.75" hidden="1" customHeight="1" x14ac:dyDescent="0.15">
      <c r="A2861" s="31">
        <v>2923</v>
      </c>
      <c r="B2861" s="31">
        <v>48</v>
      </c>
      <c r="C2861" s="31">
        <v>1606</v>
      </c>
      <c r="D2861" s="43">
        <v>43049</v>
      </c>
      <c r="E2861" s="43"/>
      <c r="F2861" s="31" t="b">
        <v>1</v>
      </c>
      <c r="G2861" s="33" t="s">
        <v>37</v>
      </c>
      <c r="H2861" s="33" t="s">
        <v>44</v>
      </c>
      <c r="I2861" s="33" t="s">
        <v>38</v>
      </c>
      <c r="J2861" s="38" t="str">
        <f t="shared" si="420"/>
        <v>Large</v>
      </c>
      <c r="K2861" s="38" t="s">
        <v>12987</v>
      </c>
      <c r="L2861" s="48">
        <v>1762.96</v>
      </c>
      <c r="M2861" s="34">
        <v>950.52</v>
      </c>
      <c r="N2861" s="40">
        <v>41009</v>
      </c>
      <c r="O2861" s="50">
        <f t="shared" si="421"/>
        <v>812.44</v>
      </c>
      <c r="P2861" s="50" t="e">
        <f>LOOKUP(C2861,CustomerDemographic!A2860:N6049,CustomerDemographic!D2860:D6049)</f>
        <v>#N/A</v>
      </c>
      <c r="Q2861" s="31" t="e">
        <f>LOOKUP(C2861,CustomerDemographic!A2860:N6049,CustomerDemographic!E2860:E6049)</f>
        <v>#N/A</v>
      </c>
      <c r="R2861" s="68" t="e">
        <f>LOOKUP(C2861,CustomerDemographic!A2860:N6049,CustomerDemographic!F2860:F6049)</f>
        <v>#N/A</v>
      </c>
      <c r="S2861" s="46" t="e">
        <f>LOOKUP(C2861,CustomerDemographic!A2860:N6049,CustomerDemographic!G2860:G6049)</f>
        <v>#N/A</v>
      </c>
      <c r="T2861" s="46"/>
      <c r="U2861" s="31" t="e">
        <f>LOOKUP(C2861,CustomerDemographic!A2860:N6049,CustomerDemographic!I2860:I6049)</f>
        <v>#N/A</v>
      </c>
      <c r="V2861" s="38" t="e">
        <f>LOOKUP(C2861,CustomerDemographic!A2860:N6049,CustomerDemographic!J2860:J6049)</f>
        <v>#N/A</v>
      </c>
      <c r="W2861" s="31" t="e">
        <f>LOOKUP(C2861,CustomerDemographic!A2860:N6049,CustomerDemographic!K2860:K6049)</f>
        <v>#N/A</v>
      </c>
      <c r="X2861" s="31" t="e">
        <f>LOOKUP(C2861,CustomerDemographic!A2860:N6049,CustomerDemographic!L2860:L6049)</f>
        <v>#N/A</v>
      </c>
      <c r="Y2861" s="31" t="e">
        <f>LOOKUP(C2861,CustomerDemographic!A2860:N6049,CustomerDemographic!M2860:M6049)</f>
        <v>#N/A</v>
      </c>
      <c r="Z2861" s="31" t="e">
        <f>LOOKUP(C2861,CustomerDemographic!A2860:N6049,CustomerDemographic!N2860:N6049)</f>
        <v>#N/A</v>
      </c>
      <c r="AA2861" s="31" t="e">
        <f>LOOKUP(C2861,CustomerAddress!A2860:F6859,CustomerAddress!C2860:C6859)</f>
        <v>#N/A</v>
      </c>
      <c r="AB2861" s="31" t="e">
        <f>LOOKUP(C2861,CustomerAddress!A2860:F6859,CustomerAddress!D2860:D6859)</f>
        <v>#N/A</v>
      </c>
      <c r="AC2861" s="31" t="e">
        <f>LOOKUP(C2861,CustomerAddress!A2860:F6859,CustomerAddress!F2860:F6859)</f>
        <v>#N/A</v>
      </c>
      <c r="AD2861" s="31">
        <f t="shared" si="422"/>
        <v>50</v>
      </c>
    </row>
    <row r="2862" spans="1:30" s="31" customFormat="1" ht="15.75" hidden="1" customHeight="1" x14ac:dyDescent="0.15">
      <c r="A2862" s="31">
        <v>2924</v>
      </c>
      <c r="B2862" s="31">
        <v>58</v>
      </c>
      <c r="C2862" s="31">
        <v>2189</v>
      </c>
      <c r="D2862" s="43">
        <v>42924</v>
      </c>
      <c r="E2862" s="43"/>
      <c r="F2862" s="31" t="b">
        <v>1</v>
      </c>
      <c r="G2862" s="33" t="s">
        <v>37</v>
      </c>
      <c r="H2862" s="33" t="s">
        <v>40</v>
      </c>
      <c r="I2862" s="33" t="s">
        <v>43</v>
      </c>
      <c r="J2862" s="38" t="str">
        <f t="shared" si="420"/>
        <v>Medium</v>
      </c>
      <c r="K2862" s="38" t="s">
        <v>12986</v>
      </c>
      <c r="L2862" s="48">
        <v>1280.28</v>
      </c>
      <c r="M2862" s="34">
        <v>829.51</v>
      </c>
      <c r="N2862" s="40">
        <v>37220</v>
      </c>
      <c r="O2862" s="50">
        <f t="shared" si="421"/>
        <v>450.77</v>
      </c>
      <c r="P2862" s="50" t="e">
        <f>LOOKUP(C2862,CustomerDemographic!A2861:N6050,CustomerDemographic!D2861:D6050)</f>
        <v>#N/A</v>
      </c>
      <c r="Q2862" s="31" t="e">
        <f>LOOKUP(C2862,CustomerDemographic!A2861:N6050,CustomerDemographic!E2861:E6050)</f>
        <v>#N/A</v>
      </c>
      <c r="R2862" s="68" t="e">
        <f>LOOKUP(C2862,CustomerDemographic!A2861:N6050,CustomerDemographic!F2861:F6050)</f>
        <v>#N/A</v>
      </c>
      <c r="S2862" s="46" t="e">
        <f>LOOKUP(C2862,CustomerDemographic!A2861:N6050,CustomerDemographic!G2861:G6050)</f>
        <v>#N/A</v>
      </c>
      <c r="T2862" s="46"/>
      <c r="U2862" s="31" t="e">
        <f>LOOKUP(C2862,CustomerDemographic!A2861:N6050,CustomerDemographic!I2861:I6050)</f>
        <v>#N/A</v>
      </c>
      <c r="V2862" s="38" t="e">
        <f>LOOKUP(C2862,CustomerDemographic!A2861:N6050,CustomerDemographic!J2861:J6050)</f>
        <v>#N/A</v>
      </c>
      <c r="W2862" s="31" t="e">
        <f>LOOKUP(C2862,CustomerDemographic!A2861:N6050,CustomerDemographic!K2861:K6050)</f>
        <v>#N/A</v>
      </c>
      <c r="X2862" s="31" t="e">
        <f>LOOKUP(C2862,CustomerDemographic!A2861:N6050,CustomerDemographic!L2861:L6050)</f>
        <v>#N/A</v>
      </c>
      <c r="Y2862" s="31" t="e">
        <f>LOOKUP(C2862,CustomerDemographic!A2861:N6050,CustomerDemographic!M2861:M6050)</f>
        <v>#N/A</v>
      </c>
      <c r="Z2862" s="31" t="e">
        <f>LOOKUP(C2862,CustomerDemographic!A2861:N6050,CustomerDemographic!N2861:N6050)</f>
        <v>#N/A</v>
      </c>
      <c r="AA2862" s="31" t="e">
        <f>LOOKUP(C2862,CustomerAddress!A2861:F6860,CustomerAddress!C2861:C6860)</f>
        <v>#N/A</v>
      </c>
      <c r="AB2862" s="31" t="e">
        <f>LOOKUP(C2862,CustomerAddress!A2861:F6860,CustomerAddress!D2861:D6860)</f>
        <v>#N/A</v>
      </c>
      <c r="AC2862" s="31" t="e">
        <f>LOOKUP(C2862,CustomerAddress!A2861:F6860,CustomerAddress!F2861:F6860)</f>
        <v>#N/A</v>
      </c>
      <c r="AD2862" s="31">
        <f t="shared" si="422"/>
        <v>175</v>
      </c>
    </row>
    <row r="2863" spans="1:30" s="31" customFormat="1" ht="15.75" hidden="1" customHeight="1" x14ac:dyDescent="0.15">
      <c r="A2863" s="31">
        <v>2925</v>
      </c>
      <c r="B2863" s="31">
        <v>0</v>
      </c>
      <c r="C2863" s="31">
        <v>1480</v>
      </c>
      <c r="D2863" s="43">
        <v>43055</v>
      </c>
      <c r="E2863" s="43"/>
      <c r="F2863" s="31" t="b">
        <v>1</v>
      </c>
      <c r="G2863" s="33" t="s">
        <v>37</v>
      </c>
      <c r="H2863" s="36" t="s">
        <v>12747</v>
      </c>
      <c r="I2863" s="33" t="s">
        <v>38</v>
      </c>
      <c r="J2863" s="38" t="str">
        <f t="shared" si="420"/>
        <v>Medium</v>
      </c>
      <c r="K2863" s="38" t="s">
        <v>12986</v>
      </c>
      <c r="L2863" s="48">
        <v>478.16</v>
      </c>
      <c r="M2863" s="34">
        <v>298.72000000000003</v>
      </c>
      <c r="N2863" s="40">
        <v>33879</v>
      </c>
      <c r="O2863" s="50">
        <f t="shared" si="421"/>
        <v>179.44</v>
      </c>
      <c r="P2863" s="50" t="e">
        <f>LOOKUP(C2863,CustomerDemographic!A2862:N6051,CustomerDemographic!D2862:D6051)</f>
        <v>#N/A</v>
      </c>
      <c r="Q2863" s="31" t="e">
        <f>LOOKUP(C2863,CustomerDemographic!A2862:N6051,CustomerDemographic!E2862:E6051)</f>
        <v>#N/A</v>
      </c>
      <c r="R2863" s="68" t="e">
        <f>LOOKUP(C2863,CustomerDemographic!A2862:N6051,CustomerDemographic!F2862:F6051)</f>
        <v>#N/A</v>
      </c>
      <c r="S2863" s="46" t="e">
        <f>LOOKUP(C2863,CustomerDemographic!A2862:N6051,CustomerDemographic!G2862:G6051)</f>
        <v>#N/A</v>
      </c>
      <c r="T2863" s="46"/>
      <c r="U2863" s="31" t="e">
        <f>LOOKUP(C2863,CustomerDemographic!A2862:N6051,CustomerDemographic!I2862:I6051)</f>
        <v>#N/A</v>
      </c>
      <c r="V2863" s="38" t="e">
        <f>LOOKUP(C2863,CustomerDemographic!A2862:N6051,CustomerDemographic!J2862:J6051)</f>
        <v>#N/A</v>
      </c>
      <c r="W2863" s="31" t="e">
        <f>LOOKUP(C2863,CustomerDemographic!A2862:N6051,CustomerDemographic!K2862:K6051)</f>
        <v>#N/A</v>
      </c>
      <c r="X2863" s="31" t="e">
        <f>LOOKUP(C2863,CustomerDemographic!A2862:N6051,CustomerDemographic!L2862:L6051)</f>
        <v>#N/A</v>
      </c>
      <c r="Y2863" s="31" t="e">
        <f>LOOKUP(C2863,CustomerDemographic!A2862:N6051,CustomerDemographic!M2862:M6051)</f>
        <v>#N/A</v>
      </c>
      <c r="Z2863" s="31" t="e">
        <f>LOOKUP(C2863,CustomerDemographic!A2862:N6051,CustomerDemographic!N2862:N6051)</f>
        <v>#N/A</v>
      </c>
      <c r="AA2863" s="31" t="e">
        <f>LOOKUP(C2863,CustomerAddress!A2862:F6861,CustomerAddress!C2862:C6861)</f>
        <v>#N/A</v>
      </c>
      <c r="AB2863" s="31" t="e">
        <f>LOOKUP(C2863,CustomerAddress!A2862:F6861,CustomerAddress!D2862:D6861)</f>
        <v>#N/A</v>
      </c>
      <c r="AC2863" s="31" t="e">
        <f>LOOKUP(C2863,CustomerAddress!A2862:F6861,CustomerAddress!F2862:F6861)</f>
        <v>#N/A</v>
      </c>
      <c r="AD2863" s="31">
        <f t="shared" si="422"/>
        <v>44</v>
      </c>
    </row>
    <row r="2864" spans="1:30" s="31" customFormat="1" ht="15.75" hidden="1" customHeight="1" x14ac:dyDescent="0.15">
      <c r="A2864" s="31">
        <v>2926</v>
      </c>
      <c r="B2864" s="31">
        <v>22</v>
      </c>
      <c r="C2864" s="31">
        <v>1783</v>
      </c>
      <c r="D2864" s="43">
        <v>43050</v>
      </c>
      <c r="E2864" s="43"/>
      <c r="F2864" s="31" t="b">
        <v>1</v>
      </c>
      <c r="G2864" s="33" t="s">
        <v>37</v>
      </c>
      <c r="H2864" s="33" t="s">
        <v>44</v>
      </c>
      <c r="I2864" s="33" t="s">
        <v>38</v>
      </c>
      <c r="J2864" s="38" t="str">
        <f t="shared" si="420"/>
        <v>Medium</v>
      </c>
      <c r="K2864" s="38" t="s">
        <v>12986</v>
      </c>
      <c r="L2864" s="48">
        <v>60.34</v>
      </c>
      <c r="M2864" s="34">
        <v>45.26</v>
      </c>
      <c r="N2864" s="40">
        <v>42404</v>
      </c>
      <c r="O2864" s="50">
        <f t="shared" si="421"/>
        <v>15.080000000000005</v>
      </c>
      <c r="P2864" s="50" t="e">
        <f>LOOKUP(C2864,CustomerDemographic!A2863:N6052,CustomerDemographic!D2863:D6052)</f>
        <v>#N/A</v>
      </c>
      <c r="Q2864" s="31" t="e">
        <f>LOOKUP(C2864,CustomerDemographic!A2863:N6052,CustomerDemographic!E2863:E6052)</f>
        <v>#N/A</v>
      </c>
      <c r="R2864" s="68" t="e">
        <f>LOOKUP(C2864,CustomerDemographic!A2863:N6052,CustomerDemographic!F2863:F6052)</f>
        <v>#N/A</v>
      </c>
      <c r="S2864" s="46" t="e">
        <f>LOOKUP(C2864,CustomerDemographic!A2863:N6052,CustomerDemographic!G2863:G6052)</f>
        <v>#N/A</v>
      </c>
      <c r="T2864" s="46"/>
      <c r="U2864" s="31" t="e">
        <f>LOOKUP(C2864,CustomerDemographic!A2863:N6052,CustomerDemographic!I2863:I6052)</f>
        <v>#N/A</v>
      </c>
      <c r="V2864" s="38" t="e">
        <f>LOOKUP(C2864,CustomerDemographic!A2863:N6052,CustomerDemographic!J2863:J6052)</f>
        <v>#N/A</v>
      </c>
      <c r="W2864" s="31" t="e">
        <f>LOOKUP(C2864,CustomerDemographic!A2863:N6052,CustomerDemographic!K2863:K6052)</f>
        <v>#N/A</v>
      </c>
      <c r="X2864" s="31" t="e">
        <f>LOOKUP(C2864,CustomerDemographic!A2863:N6052,CustomerDemographic!L2863:L6052)</f>
        <v>#N/A</v>
      </c>
      <c r="Y2864" s="31" t="e">
        <f>LOOKUP(C2864,CustomerDemographic!A2863:N6052,CustomerDemographic!M2863:M6052)</f>
        <v>#N/A</v>
      </c>
      <c r="Z2864" s="31" t="e">
        <f>LOOKUP(C2864,CustomerDemographic!A2863:N6052,CustomerDemographic!N2863:N6052)</f>
        <v>#N/A</v>
      </c>
      <c r="AA2864" s="31" t="e">
        <f>LOOKUP(C2864,CustomerAddress!A2863:F6862,CustomerAddress!C2863:C6862)</f>
        <v>#N/A</v>
      </c>
      <c r="AB2864" s="31" t="e">
        <f>LOOKUP(C2864,CustomerAddress!A2863:F6862,CustomerAddress!D2863:D6862)</f>
        <v>#N/A</v>
      </c>
      <c r="AC2864" s="31" t="e">
        <f>LOOKUP(C2864,CustomerAddress!A2863:F6862,CustomerAddress!F2863:F6862)</f>
        <v>#N/A</v>
      </c>
      <c r="AD2864" s="31">
        <f t="shared" si="422"/>
        <v>49</v>
      </c>
    </row>
    <row r="2865" spans="1:30" s="31" customFormat="1" ht="15.75" hidden="1" customHeight="1" x14ac:dyDescent="0.15">
      <c r="A2865" s="31">
        <v>2927</v>
      </c>
      <c r="B2865" s="31">
        <v>35</v>
      </c>
      <c r="C2865" s="31">
        <v>3198</v>
      </c>
      <c r="D2865" s="43">
        <v>42998</v>
      </c>
      <c r="E2865" s="43"/>
      <c r="F2865" s="31" t="b">
        <v>1</v>
      </c>
      <c r="G2865" s="33" t="s">
        <v>37</v>
      </c>
      <c r="H2865" s="33" t="s">
        <v>39</v>
      </c>
      <c r="I2865" s="33" t="s">
        <v>38</v>
      </c>
      <c r="J2865" s="38" t="str">
        <f t="shared" si="420"/>
        <v>Medium</v>
      </c>
      <c r="K2865" s="38" t="s">
        <v>12986</v>
      </c>
      <c r="L2865" s="48">
        <v>1057.51</v>
      </c>
      <c r="M2865" s="34">
        <v>154.4</v>
      </c>
      <c r="N2865" s="40">
        <v>40618</v>
      </c>
      <c r="O2865" s="50">
        <f t="shared" si="421"/>
        <v>903.11</v>
      </c>
      <c r="P2865" s="50" t="e">
        <f>LOOKUP(C2865,CustomerDemographic!A2864:N6053,CustomerDemographic!D2864:D6053)</f>
        <v>#N/A</v>
      </c>
      <c r="Q2865" s="31" t="e">
        <f>LOOKUP(C2865,CustomerDemographic!A2864:N6053,CustomerDemographic!E2864:E6053)</f>
        <v>#N/A</v>
      </c>
      <c r="R2865" s="68" t="e">
        <f>LOOKUP(C2865,CustomerDemographic!A2864:N6053,CustomerDemographic!F2864:F6053)</f>
        <v>#N/A</v>
      </c>
      <c r="S2865" s="46" t="e">
        <f>LOOKUP(C2865,CustomerDemographic!A2864:N6053,CustomerDemographic!G2864:G6053)</f>
        <v>#N/A</v>
      </c>
      <c r="T2865" s="46"/>
      <c r="U2865" s="31" t="e">
        <f>LOOKUP(C2865,CustomerDemographic!A2864:N6053,CustomerDemographic!I2864:I6053)</f>
        <v>#N/A</v>
      </c>
      <c r="V2865" s="38" t="e">
        <f>LOOKUP(C2865,CustomerDemographic!A2864:N6053,CustomerDemographic!J2864:J6053)</f>
        <v>#N/A</v>
      </c>
      <c r="W2865" s="31" t="e">
        <f>LOOKUP(C2865,CustomerDemographic!A2864:N6053,CustomerDemographic!K2864:K6053)</f>
        <v>#N/A</v>
      </c>
      <c r="X2865" s="31" t="e">
        <f>LOOKUP(C2865,CustomerDemographic!A2864:N6053,CustomerDemographic!L2864:L6053)</f>
        <v>#N/A</v>
      </c>
      <c r="Y2865" s="31" t="e">
        <f>LOOKUP(C2865,CustomerDemographic!A2864:N6053,CustomerDemographic!M2864:M6053)</f>
        <v>#N/A</v>
      </c>
      <c r="Z2865" s="31" t="e">
        <f>LOOKUP(C2865,CustomerDemographic!A2864:N6053,CustomerDemographic!N2864:N6053)</f>
        <v>#N/A</v>
      </c>
      <c r="AA2865" s="31">
        <f>LOOKUP(C2865,CustomerAddress!A2864:F6863,CustomerAddress!C2864:C6863)</f>
        <v>3796</v>
      </c>
      <c r="AB2865" s="31" t="str">
        <f>LOOKUP(C2865,CustomerAddress!A2864:F6863,CustomerAddress!D2864:D6863)</f>
        <v>VIC</v>
      </c>
      <c r="AC2865" s="31">
        <f>LOOKUP(C2865,CustomerAddress!A2864:F6863,CustomerAddress!F2864:F6863)</f>
        <v>8</v>
      </c>
      <c r="AD2865" s="31">
        <f t="shared" si="422"/>
        <v>101</v>
      </c>
    </row>
    <row r="2866" spans="1:30" s="31" customFormat="1" ht="15.75" hidden="1" customHeight="1" x14ac:dyDescent="0.15">
      <c r="A2866" s="31">
        <v>2928</v>
      </c>
      <c r="B2866" s="31">
        <v>41</v>
      </c>
      <c r="C2866" s="31">
        <v>2330</v>
      </c>
      <c r="D2866" s="43">
        <v>43031</v>
      </c>
      <c r="E2866" s="43"/>
      <c r="F2866" s="31" t="b">
        <v>0</v>
      </c>
      <c r="G2866" s="33" t="s">
        <v>37</v>
      </c>
      <c r="H2866" s="36" t="s">
        <v>12747</v>
      </c>
      <c r="I2866" s="33" t="s">
        <v>43</v>
      </c>
      <c r="J2866" s="38" t="str">
        <f t="shared" si="420"/>
        <v>Medium</v>
      </c>
      <c r="K2866" s="38" t="s">
        <v>12986</v>
      </c>
      <c r="L2866" s="48">
        <v>416.98</v>
      </c>
      <c r="M2866" s="34">
        <v>312.74</v>
      </c>
      <c r="N2866" s="40">
        <v>35560</v>
      </c>
      <c r="O2866" s="50">
        <f t="shared" si="421"/>
        <v>104.24000000000001</v>
      </c>
      <c r="P2866" s="50" t="e">
        <f>LOOKUP(C2866,CustomerDemographic!A2865:N6054,CustomerDemographic!D2865:D6054)</f>
        <v>#N/A</v>
      </c>
      <c r="Q2866" s="31" t="e">
        <f>LOOKUP(C2866,CustomerDemographic!A2865:N6054,CustomerDemographic!E2865:E6054)</f>
        <v>#N/A</v>
      </c>
      <c r="R2866" s="68" t="e">
        <f>LOOKUP(C2866,CustomerDemographic!A2865:N6054,CustomerDemographic!F2865:F6054)</f>
        <v>#N/A</v>
      </c>
      <c r="S2866" s="46" t="e">
        <f>LOOKUP(C2866,CustomerDemographic!A2865:N6054,CustomerDemographic!G2865:G6054)</f>
        <v>#N/A</v>
      </c>
      <c r="T2866" s="46"/>
      <c r="U2866" s="31" t="e">
        <f>LOOKUP(C2866,CustomerDemographic!A2865:N6054,CustomerDemographic!I2865:I6054)</f>
        <v>#N/A</v>
      </c>
      <c r="V2866" s="38" t="e">
        <f>LOOKUP(C2866,CustomerDemographic!A2865:N6054,CustomerDemographic!J2865:J6054)</f>
        <v>#N/A</v>
      </c>
      <c r="W2866" s="31" t="e">
        <f>LOOKUP(C2866,CustomerDemographic!A2865:N6054,CustomerDemographic!K2865:K6054)</f>
        <v>#N/A</v>
      </c>
      <c r="X2866" s="31" t="e">
        <f>LOOKUP(C2866,CustomerDemographic!A2865:N6054,CustomerDemographic!L2865:L6054)</f>
        <v>#N/A</v>
      </c>
      <c r="Y2866" s="31" t="e">
        <f>LOOKUP(C2866,CustomerDemographic!A2865:N6054,CustomerDemographic!M2865:M6054)</f>
        <v>#N/A</v>
      </c>
      <c r="Z2866" s="31" t="e">
        <f>LOOKUP(C2866,CustomerDemographic!A2865:N6054,CustomerDemographic!N2865:N6054)</f>
        <v>#N/A</v>
      </c>
      <c r="AA2866" s="31" t="e">
        <f>LOOKUP(C2866,CustomerAddress!A2865:F6864,CustomerAddress!C2865:C6864)</f>
        <v>#N/A</v>
      </c>
      <c r="AB2866" s="31" t="e">
        <f>LOOKUP(C2866,CustomerAddress!A2865:F6864,CustomerAddress!D2865:D6864)</f>
        <v>#N/A</v>
      </c>
      <c r="AC2866" s="31" t="e">
        <f>LOOKUP(C2866,CustomerAddress!A2865:F6864,CustomerAddress!F2865:F6864)</f>
        <v>#N/A</v>
      </c>
      <c r="AD2866" s="31">
        <f t="shared" si="422"/>
        <v>68</v>
      </c>
    </row>
    <row r="2867" spans="1:30" s="31" customFormat="1" ht="15.75" hidden="1" customHeight="1" x14ac:dyDescent="0.15">
      <c r="A2867" s="31">
        <v>2929</v>
      </c>
      <c r="B2867" s="31">
        <v>65</v>
      </c>
      <c r="C2867" s="31">
        <v>1615</v>
      </c>
      <c r="D2867" s="43">
        <v>42781</v>
      </c>
      <c r="E2867" s="43"/>
      <c r="F2867" s="31" t="b">
        <v>1</v>
      </c>
      <c r="G2867" s="33" t="s">
        <v>37</v>
      </c>
      <c r="H2867" s="33" t="s">
        <v>44</v>
      </c>
      <c r="I2867" s="33" t="s">
        <v>38</v>
      </c>
      <c r="J2867" s="38" t="str">
        <f t="shared" si="420"/>
        <v>Medium</v>
      </c>
      <c r="K2867" s="38" t="s">
        <v>12986</v>
      </c>
      <c r="L2867" s="48">
        <v>1807.45</v>
      </c>
      <c r="M2867" s="34">
        <v>778.69</v>
      </c>
      <c r="N2867" s="40">
        <v>42105</v>
      </c>
      <c r="O2867" s="50">
        <f t="shared" si="421"/>
        <v>1028.76</v>
      </c>
      <c r="P2867" s="50" t="e">
        <f>LOOKUP(C2867,CustomerDemographic!A2866:N6055,CustomerDemographic!D2866:D6055)</f>
        <v>#N/A</v>
      </c>
      <c r="Q2867" s="31" t="e">
        <f>LOOKUP(C2867,CustomerDemographic!A2866:N6055,CustomerDemographic!E2866:E6055)</f>
        <v>#N/A</v>
      </c>
      <c r="R2867" s="68" t="e">
        <f>LOOKUP(C2867,CustomerDemographic!A2866:N6055,CustomerDemographic!F2866:F6055)</f>
        <v>#N/A</v>
      </c>
      <c r="S2867" s="46" t="e">
        <f>LOOKUP(C2867,CustomerDemographic!A2866:N6055,CustomerDemographic!G2866:G6055)</f>
        <v>#N/A</v>
      </c>
      <c r="T2867" s="46"/>
      <c r="U2867" s="31" t="e">
        <f>LOOKUP(C2867,CustomerDemographic!A2866:N6055,CustomerDemographic!I2866:I6055)</f>
        <v>#N/A</v>
      </c>
      <c r="V2867" s="38" t="e">
        <f>LOOKUP(C2867,CustomerDemographic!A2866:N6055,CustomerDemographic!J2866:J6055)</f>
        <v>#N/A</v>
      </c>
      <c r="W2867" s="31" t="e">
        <f>LOOKUP(C2867,CustomerDemographic!A2866:N6055,CustomerDemographic!K2866:K6055)</f>
        <v>#N/A</v>
      </c>
      <c r="X2867" s="31" t="e">
        <f>LOOKUP(C2867,CustomerDemographic!A2866:N6055,CustomerDemographic!L2866:L6055)</f>
        <v>#N/A</v>
      </c>
      <c r="Y2867" s="31" t="e">
        <f>LOOKUP(C2867,CustomerDemographic!A2866:N6055,CustomerDemographic!M2866:M6055)</f>
        <v>#N/A</v>
      </c>
      <c r="Z2867" s="31" t="e">
        <f>LOOKUP(C2867,CustomerDemographic!A2866:N6055,CustomerDemographic!N2866:N6055)</f>
        <v>#N/A</v>
      </c>
      <c r="AA2867" s="31" t="e">
        <f>LOOKUP(C2867,CustomerAddress!A2866:F6865,CustomerAddress!C2866:C6865)</f>
        <v>#N/A</v>
      </c>
      <c r="AB2867" s="31" t="e">
        <f>LOOKUP(C2867,CustomerAddress!A2866:F6865,CustomerAddress!D2866:D6865)</f>
        <v>#N/A</v>
      </c>
      <c r="AC2867" s="31" t="e">
        <f>LOOKUP(C2867,CustomerAddress!A2866:F6865,CustomerAddress!F2866:F6865)</f>
        <v>#N/A</v>
      </c>
      <c r="AD2867" s="31">
        <f t="shared" si="422"/>
        <v>318</v>
      </c>
    </row>
    <row r="2868" spans="1:30" s="31" customFormat="1" ht="15.75" hidden="1" customHeight="1" x14ac:dyDescent="0.15">
      <c r="A2868" s="31">
        <v>2930</v>
      </c>
      <c r="B2868" s="31">
        <v>92</v>
      </c>
      <c r="C2868" s="31">
        <v>2131</v>
      </c>
      <c r="D2868" s="43">
        <v>42998</v>
      </c>
      <c r="E2868" s="43"/>
      <c r="F2868" s="31" t="b">
        <v>0</v>
      </c>
      <c r="G2868" s="33" t="s">
        <v>37</v>
      </c>
      <c r="H2868" s="33" t="s">
        <v>44</v>
      </c>
      <c r="I2868" s="33" t="s">
        <v>38</v>
      </c>
      <c r="J2868" s="38" t="str">
        <f t="shared" si="420"/>
        <v>Medium</v>
      </c>
      <c r="K2868" s="38" t="s">
        <v>12986</v>
      </c>
      <c r="L2868" s="48">
        <v>1415.01</v>
      </c>
      <c r="M2868" s="34">
        <v>1259.3599999999999</v>
      </c>
      <c r="N2868" s="40">
        <v>37539</v>
      </c>
      <c r="O2868" s="50">
        <f t="shared" si="421"/>
        <v>155.65000000000009</v>
      </c>
      <c r="P2868" s="50" t="e">
        <f>LOOKUP(C2868,CustomerDemographic!A2867:N6056,CustomerDemographic!D2867:D6056)</f>
        <v>#N/A</v>
      </c>
      <c r="Q2868" s="31" t="e">
        <f>LOOKUP(C2868,CustomerDemographic!A2867:N6056,CustomerDemographic!E2867:E6056)</f>
        <v>#N/A</v>
      </c>
      <c r="R2868" s="68" t="e">
        <f>LOOKUP(C2868,CustomerDemographic!A2867:N6056,CustomerDemographic!F2867:F6056)</f>
        <v>#N/A</v>
      </c>
      <c r="S2868" s="46" t="e">
        <f>LOOKUP(C2868,CustomerDemographic!A2867:N6056,CustomerDemographic!G2867:G6056)</f>
        <v>#N/A</v>
      </c>
      <c r="T2868" s="46"/>
      <c r="U2868" s="31" t="e">
        <f>LOOKUP(C2868,CustomerDemographic!A2867:N6056,CustomerDemographic!I2867:I6056)</f>
        <v>#N/A</v>
      </c>
      <c r="V2868" s="38" t="e">
        <f>LOOKUP(C2868,CustomerDemographic!A2867:N6056,CustomerDemographic!J2867:J6056)</f>
        <v>#N/A</v>
      </c>
      <c r="W2868" s="31" t="e">
        <f>LOOKUP(C2868,CustomerDemographic!A2867:N6056,CustomerDemographic!K2867:K6056)</f>
        <v>#N/A</v>
      </c>
      <c r="X2868" s="31" t="e">
        <f>LOOKUP(C2868,CustomerDemographic!A2867:N6056,CustomerDemographic!L2867:L6056)</f>
        <v>#N/A</v>
      </c>
      <c r="Y2868" s="31" t="e">
        <f>LOOKUP(C2868,CustomerDemographic!A2867:N6056,CustomerDemographic!M2867:M6056)</f>
        <v>#N/A</v>
      </c>
      <c r="Z2868" s="31" t="e">
        <f>LOOKUP(C2868,CustomerDemographic!A2867:N6056,CustomerDemographic!N2867:N6056)</f>
        <v>#N/A</v>
      </c>
      <c r="AA2868" s="31" t="e">
        <f>LOOKUP(C2868,CustomerAddress!A2867:F6866,CustomerAddress!C2867:C6866)</f>
        <v>#N/A</v>
      </c>
      <c r="AB2868" s="31" t="e">
        <f>LOOKUP(C2868,CustomerAddress!A2867:F6866,CustomerAddress!D2867:D6866)</f>
        <v>#N/A</v>
      </c>
      <c r="AC2868" s="31" t="e">
        <f>LOOKUP(C2868,CustomerAddress!A2867:F6866,CustomerAddress!F2867:F6866)</f>
        <v>#N/A</v>
      </c>
      <c r="AD2868" s="31">
        <f t="shared" si="422"/>
        <v>101</v>
      </c>
    </row>
    <row r="2869" spans="1:30" s="31" customFormat="1" ht="15.75" hidden="1" customHeight="1" x14ac:dyDescent="0.15">
      <c r="A2869" s="31">
        <v>2931</v>
      </c>
      <c r="B2869" s="31">
        <v>17</v>
      </c>
      <c r="C2869" s="31">
        <v>1905</v>
      </c>
      <c r="D2869" s="43">
        <v>43089</v>
      </c>
      <c r="E2869" s="43"/>
      <c r="F2869" s="31" t="b">
        <v>0</v>
      </c>
      <c r="G2869" s="33" t="s">
        <v>37</v>
      </c>
      <c r="H2869" s="36" t="s">
        <v>12747</v>
      </c>
      <c r="I2869" s="33" t="s">
        <v>38</v>
      </c>
      <c r="J2869" s="38" t="str">
        <f t="shared" si="420"/>
        <v>Small</v>
      </c>
      <c r="K2869" s="38" t="s">
        <v>3629</v>
      </c>
      <c r="L2869" s="48">
        <v>1024.6600000000001</v>
      </c>
      <c r="M2869" s="34">
        <v>614.79999999999995</v>
      </c>
      <c r="N2869" s="40">
        <v>35378</v>
      </c>
      <c r="O2869" s="50">
        <f t="shared" si="421"/>
        <v>409.86000000000013</v>
      </c>
      <c r="P2869" s="50" t="e">
        <f>LOOKUP(C2869,CustomerDemographic!A2868:N6057,CustomerDemographic!D2868:D6057)</f>
        <v>#N/A</v>
      </c>
      <c r="Q2869" s="31" t="e">
        <f>LOOKUP(C2869,CustomerDemographic!A2868:N6057,CustomerDemographic!E2868:E6057)</f>
        <v>#N/A</v>
      </c>
      <c r="R2869" s="68" t="e">
        <f>LOOKUP(C2869,CustomerDemographic!A2868:N6057,CustomerDemographic!F2868:F6057)</f>
        <v>#N/A</v>
      </c>
      <c r="S2869" s="46" t="e">
        <f>LOOKUP(C2869,CustomerDemographic!A2868:N6057,CustomerDemographic!G2868:G6057)</f>
        <v>#N/A</v>
      </c>
      <c r="T2869" s="46"/>
      <c r="U2869" s="31" t="e">
        <f>LOOKUP(C2869,CustomerDemographic!A2868:N6057,CustomerDemographic!I2868:I6057)</f>
        <v>#N/A</v>
      </c>
      <c r="V2869" s="38" t="e">
        <f>LOOKUP(C2869,CustomerDemographic!A2868:N6057,CustomerDemographic!J2868:J6057)</f>
        <v>#N/A</v>
      </c>
      <c r="W2869" s="31" t="e">
        <f>LOOKUP(C2869,CustomerDemographic!A2868:N6057,CustomerDemographic!K2868:K6057)</f>
        <v>#N/A</v>
      </c>
      <c r="X2869" s="31" t="e">
        <f>LOOKUP(C2869,CustomerDemographic!A2868:N6057,CustomerDemographic!L2868:L6057)</f>
        <v>#N/A</v>
      </c>
      <c r="Y2869" s="31" t="e">
        <f>LOOKUP(C2869,CustomerDemographic!A2868:N6057,CustomerDemographic!M2868:M6057)</f>
        <v>#N/A</v>
      </c>
      <c r="Z2869" s="31" t="e">
        <f>LOOKUP(C2869,CustomerDemographic!A2868:N6057,CustomerDemographic!N2868:N6057)</f>
        <v>#N/A</v>
      </c>
      <c r="AA2869" s="31" t="e">
        <f>LOOKUP(C2869,CustomerAddress!A2868:F6867,CustomerAddress!C2868:C6867)</f>
        <v>#N/A</v>
      </c>
      <c r="AB2869" s="31" t="e">
        <f>LOOKUP(C2869,CustomerAddress!A2868:F6867,CustomerAddress!D2868:D6867)</f>
        <v>#N/A</v>
      </c>
      <c r="AC2869" s="31" t="e">
        <f>LOOKUP(C2869,CustomerAddress!A2868:F6867,CustomerAddress!F2868:F6867)</f>
        <v>#N/A</v>
      </c>
      <c r="AD2869" s="31">
        <f t="shared" si="422"/>
        <v>10</v>
      </c>
    </row>
    <row r="2870" spans="1:30" s="31" customFormat="1" ht="15.75" hidden="1" customHeight="1" x14ac:dyDescent="0.15">
      <c r="A2870" s="31">
        <v>2932</v>
      </c>
      <c r="B2870" s="31">
        <v>37</v>
      </c>
      <c r="C2870" s="31">
        <v>21</v>
      </c>
      <c r="D2870" s="43">
        <v>42964</v>
      </c>
      <c r="E2870" s="43"/>
      <c r="F2870" s="31" t="b">
        <v>1</v>
      </c>
      <c r="G2870" s="33" t="s">
        <v>37</v>
      </c>
      <c r="H2870" s="33" t="s">
        <v>40</v>
      </c>
      <c r="I2870" s="33" t="s">
        <v>38</v>
      </c>
      <c r="J2870" s="38" t="str">
        <f t="shared" si="420"/>
        <v>Medium</v>
      </c>
      <c r="K2870" s="38" t="s">
        <v>12986</v>
      </c>
      <c r="L2870" s="48">
        <v>1793.43</v>
      </c>
      <c r="M2870" s="34">
        <v>248.82</v>
      </c>
      <c r="N2870" s="40">
        <v>36361</v>
      </c>
      <c r="O2870" s="50">
        <f t="shared" si="421"/>
        <v>1544.6100000000001</v>
      </c>
      <c r="P2870" s="50" t="e">
        <f>LOOKUP(C2870,CustomerDemographic!A2869:N6058,CustomerDemographic!D2869:D6058)</f>
        <v>#N/A</v>
      </c>
      <c r="Q2870" s="31" t="e">
        <f>LOOKUP(C2870,CustomerDemographic!A2869:N6058,CustomerDemographic!E2869:E6058)</f>
        <v>#N/A</v>
      </c>
      <c r="R2870" s="68" t="e">
        <f>LOOKUP(C2870,CustomerDemographic!A2869:N6058,CustomerDemographic!F2869:F6058)</f>
        <v>#N/A</v>
      </c>
      <c r="S2870" s="46" t="e">
        <f>LOOKUP(C2870,CustomerDemographic!A2869:N6058,CustomerDemographic!G2869:G6058)</f>
        <v>#N/A</v>
      </c>
      <c r="T2870" s="46"/>
      <c r="U2870" s="31" t="e">
        <f>LOOKUP(C2870,CustomerDemographic!A2869:N6058,CustomerDemographic!I2869:I6058)</f>
        <v>#N/A</v>
      </c>
      <c r="V2870" s="38" t="e">
        <f>LOOKUP(C2870,CustomerDemographic!A2869:N6058,CustomerDemographic!J2869:J6058)</f>
        <v>#N/A</v>
      </c>
      <c r="W2870" s="31" t="e">
        <f>LOOKUP(C2870,CustomerDemographic!A2869:N6058,CustomerDemographic!K2869:K6058)</f>
        <v>#N/A</v>
      </c>
      <c r="X2870" s="31" t="e">
        <f>LOOKUP(C2870,CustomerDemographic!A2869:N6058,CustomerDemographic!L2869:L6058)</f>
        <v>#N/A</v>
      </c>
      <c r="Y2870" s="31" t="e">
        <f>LOOKUP(C2870,CustomerDemographic!A2869:N6058,CustomerDemographic!M2869:M6058)</f>
        <v>#N/A</v>
      </c>
      <c r="Z2870" s="31" t="e">
        <f>LOOKUP(C2870,CustomerDemographic!A2869:N6058,CustomerDemographic!N2869:N6058)</f>
        <v>#N/A</v>
      </c>
      <c r="AA2870" s="31" t="e">
        <f>LOOKUP(C2870,CustomerAddress!A2869:F6868,CustomerAddress!C2869:C6868)</f>
        <v>#N/A</v>
      </c>
      <c r="AB2870" s="31" t="e">
        <f>LOOKUP(C2870,CustomerAddress!A2869:F6868,CustomerAddress!D2869:D6868)</f>
        <v>#N/A</v>
      </c>
      <c r="AC2870" s="31" t="e">
        <f>LOOKUP(C2870,CustomerAddress!A2869:F6868,CustomerAddress!F2869:F6868)</f>
        <v>#N/A</v>
      </c>
      <c r="AD2870" s="31">
        <f t="shared" si="422"/>
        <v>135</v>
      </c>
    </row>
    <row r="2871" spans="1:30" s="31" customFormat="1" ht="15.75" hidden="1" customHeight="1" x14ac:dyDescent="0.15">
      <c r="A2871" s="31">
        <v>2933</v>
      </c>
      <c r="B2871" s="31">
        <v>26</v>
      </c>
      <c r="C2871" s="31">
        <v>238</v>
      </c>
      <c r="D2871" s="43">
        <v>42992</v>
      </c>
      <c r="E2871" s="43"/>
      <c r="F2871" s="31" t="b">
        <v>0</v>
      </c>
      <c r="G2871" s="33" t="s">
        <v>37</v>
      </c>
      <c r="H2871" s="33" t="s">
        <v>44</v>
      </c>
      <c r="I2871" s="33" t="s">
        <v>38</v>
      </c>
      <c r="J2871" s="38" t="str">
        <f t="shared" si="420"/>
        <v>Medium</v>
      </c>
      <c r="K2871" s="38" t="s">
        <v>12986</v>
      </c>
      <c r="L2871" s="48">
        <v>1992.93</v>
      </c>
      <c r="M2871" s="34">
        <v>762.63</v>
      </c>
      <c r="N2871" s="40">
        <v>36334</v>
      </c>
      <c r="O2871" s="50">
        <f t="shared" si="421"/>
        <v>1230.3000000000002</v>
      </c>
      <c r="P2871" s="50" t="e">
        <f>LOOKUP(C2871,CustomerDemographic!A2870:N6059,CustomerDemographic!D2870:D6059)</f>
        <v>#N/A</v>
      </c>
      <c r="Q2871" s="31" t="e">
        <f>LOOKUP(C2871,CustomerDemographic!A2870:N6059,CustomerDemographic!E2870:E6059)</f>
        <v>#N/A</v>
      </c>
      <c r="R2871" s="68" t="e">
        <f>LOOKUP(C2871,CustomerDemographic!A2870:N6059,CustomerDemographic!F2870:F6059)</f>
        <v>#N/A</v>
      </c>
      <c r="S2871" s="46" t="e">
        <f>LOOKUP(C2871,CustomerDemographic!A2870:N6059,CustomerDemographic!G2870:G6059)</f>
        <v>#N/A</v>
      </c>
      <c r="T2871" s="46"/>
      <c r="U2871" s="31" t="e">
        <f>LOOKUP(C2871,CustomerDemographic!A2870:N6059,CustomerDemographic!I2870:I6059)</f>
        <v>#N/A</v>
      </c>
      <c r="V2871" s="38" t="e">
        <f>LOOKUP(C2871,CustomerDemographic!A2870:N6059,CustomerDemographic!J2870:J6059)</f>
        <v>#N/A</v>
      </c>
      <c r="W2871" s="31" t="e">
        <f>LOOKUP(C2871,CustomerDemographic!A2870:N6059,CustomerDemographic!K2870:K6059)</f>
        <v>#N/A</v>
      </c>
      <c r="X2871" s="31" t="e">
        <f>LOOKUP(C2871,CustomerDemographic!A2870:N6059,CustomerDemographic!L2870:L6059)</f>
        <v>#N/A</v>
      </c>
      <c r="Y2871" s="31" t="e">
        <f>LOOKUP(C2871,CustomerDemographic!A2870:N6059,CustomerDemographic!M2870:M6059)</f>
        <v>#N/A</v>
      </c>
      <c r="Z2871" s="31" t="e">
        <f>LOOKUP(C2871,CustomerDemographic!A2870:N6059,CustomerDemographic!N2870:N6059)</f>
        <v>#N/A</v>
      </c>
      <c r="AA2871" s="31" t="e">
        <f>LOOKUP(C2871,CustomerAddress!A2870:F6869,CustomerAddress!C2870:C6869)</f>
        <v>#N/A</v>
      </c>
      <c r="AB2871" s="31" t="e">
        <f>LOOKUP(C2871,CustomerAddress!A2870:F6869,CustomerAddress!D2870:D6869)</f>
        <v>#N/A</v>
      </c>
      <c r="AC2871" s="31" t="e">
        <f>LOOKUP(C2871,CustomerAddress!A2870:F6869,CustomerAddress!F2870:F6869)</f>
        <v>#N/A</v>
      </c>
      <c r="AD2871" s="31">
        <f t="shared" si="422"/>
        <v>107</v>
      </c>
    </row>
    <row r="2872" spans="1:30" s="31" customFormat="1" ht="15.75" hidden="1" customHeight="1" x14ac:dyDescent="0.15">
      <c r="A2872" s="31">
        <v>2934</v>
      </c>
      <c r="B2872" s="31">
        <v>57</v>
      </c>
      <c r="C2872" s="31">
        <v>673</v>
      </c>
      <c r="D2872" s="43">
        <v>43097</v>
      </c>
      <c r="E2872" s="43"/>
      <c r="F2872" s="31" t="b">
        <v>0</v>
      </c>
      <c r="G2872" s="33" t="s">
        <v>37</v>
      </c>
      <c r="H2872" s="33" t="s">
        <v>44</v>
      </c>
      <c r="I2872" s="33" t="s">
        <v>46</v>
      </c>
      <c r="J2872" s="38" t="str">
        <f t="shared" si="420"/>
        <v>Medium</v>
      </c>
      <c r="K2872" s="38" t="s">
        <v>12986</v>
      </c>
      <c r="L2872" s="48">
        <v>1890.39</v>
      </c>
      <c r="M2872" s="34">
        <v>260.14</v>
      </c>
      <c r="N2872" s="40">
        <v>42295</v>
      </c>
      <c r="O2872" s="50">
        <f t="shared" si="421"/>
        <v>1630.25</v>
      </c>
      <c r="P2872" s="50" t="e">
        <f>LOOKUP(C2872,CustomerDemographic!A2871:N6060,CustomerDemographic!D2871:D6060)</f>
        <v>#N/A</v>
      </c>
      <c r="Q2872" s="31" t="e">
        <f>LOOKUP(C2872,CustomerDemographic!A2871:N6060,CustomerDemographic!E2871:E6060)</f>
        <v>#N/A</v>
      </c>
      <c r="R2872" s="68" t="e">
        <f>LOOKUP(C2872,CustomerDemographic!A2871:N6060,CustomerDemographic!F2871:F6060)</f>
        <v>#N/A</v>
      </c>
      <c r="S2872" s="46" t="e">
        <f>LOOKUP(C2872,CustomerDemographic!A2871:N6060,CustomerDemographic!G2871:G6060)</f>
        <v>#N/A</v>
      </c>
      <c r="T2872" s="46"/>
      <c r="U2872" s="31" t="e">
        <f>LOOKUP(C2872,CustomerDemographic!A2871:N6060,CustomerDemographic!I2871:I6060)</f>
        <v>#N/A</v>
      </c>
      <c r="V2872" s="38" t="e">
        <f>LOOKUP(C2872,CustomerDemographic!A2871:N6060,CustomerDemographic!J2871:J6060)</f>
        <v>#N/A</v>
      </c>
      <c r="W2872" s="31" t="e">
        <f>LOOKUP(C2872,CustomerDemographic!A2871:N6060,CustomerDemographic!K2871:K6060)</f>
        <v>#N/A</v>
      </c>
      <c r="X2872" s="31" t="e">
        <f>LOOKUP(C2872,CustomerDemographic!A2871:N6060,CustomerDemographic!L2871:L6060)</f>
        <v>#N/A</v>
      </c>
      <c r="Y2872" s="31" t="e">
        <f>LOOKUP(C2872,CustomerDemographic!A2871:N6060,CustomerDemographic!M2871:M6060)</f>
        <v>#N/A</v>
      </c>
      <c r="Z2872" s="31" t="e">
        <f>LOOKUP(C2872,CustomerDemographic!A2871:N6060,CustomerDemographic!N2871:N6060)</f>
        <v>#N/A</v>
      </c>
      <c r="AA2872" s="31" t="e">
        <f>LOOKUP(C2872,CustomerAddress!A2871:F6870,CustomerAddress!C2871:C6870)</f>
        <v>#N/A</v>
      </c>
      <c r="AB2872" s="31" t="e">
        <f>LOOKUP(C2872,CustomerAddress!A2871:F6870,CustomerAddress!D2871:D6870)</f>
        <v>#N/A</v>
      </c>
      <c r="AC2872" s="31" t="e">
        <f>LOOKUP(C2872,CustomerAddress!A2871:F6870,CustomerAddress!F2871:F6870)</f>
        <v>#N/A</v>
      </c>
      <c r="AD2872" s="31">
        <f t="shared" si="422"/>
        <v>2</v>
      </c>
    </row>
    <row r="2873" spans="1:30" s="31" customFormat="1" ht="15.75" hidden="1" customHeight="1" x14ac:dyDescent="0.15">
      <c r="A2873" s="31">
        <v>2935</v>
      </c>
      <c r="B2873" s="31">
        <v>0</v>
      </c>
      <c r="C2873" s="31">
        <v>1910</v>
      </c>
      <c r="D2873" s="43">
        <v>42984</v>
      </c>
      <c r="E2873" s="43"/>
      <c r="F2873" s="31" t="b">
        <v>1</v>
      </c>
      <c r="G2873" s="33" t="s">
        <v>37</v>
      </c>
      <c r="H2873" s="33" t="s">
        <v>40</v>
      </c>
      <c r="I2873" s="33" t="s">
        <v>38</v>
      </c>
      <c r="J2873" s="38" t="str">
        <f t="shared" si="420"/>
        <v>Large</v>
      </c>
      <c r="K2873" s="38" t="s">
        <v>12987</v>
      </c>
      <c r="L2873" s="48">
        <v>71.16</v>
      </c>
      <c r="M2873" s="34">
        <v>56.93</v>
      </c>
      <c r="N2873" s="40">
        <v>42172</v>
      </c>
      <c r="O2873" s="50">
        <f t="shared" si="421"/>
        <v>14.229999999999997</v>
      </c>
      <c r="P2873" s="50" t="e">
        <f>LOOKUP(C2873,CustomerDemographic!A2872:N6061,CustomerDemographic!D2872:D6061)</f>
        <v>#N/A</v>
      </c>
      <c r="Q2873" s="31" t="e">
        <f>LOOKUP(C2873,CustomerDemographic!A2872:N6061,CustomerDemographic!E2872:E6061)</f>
        <v>#N/A</v>
      </c>
      <c r="R2873" s="68" t="e">
        <f>LOOKUP(C2873,CustomerDemographic!A2872:N6061,CustomerDemographic!F2872:F6061)</f>
        <v>#N/A</v>
      </c>
      <c r="S2873" s="46" t="e">
        <f>LOOKUP(C2873,CustomerDemographic!A2872:N6061,CustomerDemographic!G2872:G6061)</f>
        <v>#N/A</v>
      </c>
      <c r="T2873" s="46"/>
      <c r="U2873" s="31" t="e">
        <f>LOOKUP(C2873,CustomerDemographic!A2872:N6061,CustomerDemographic!I2872:I6061)</f>
        <v>#N/A</v>
      </c>
      <c r="V2873" s="38" t="e">
        <f>LOOKUP(C2873,CustomerDemographic!A2872:N6061,CustomerDemographic!J2872:J6061)</f>
        <v>#N/A</v>
      </c>
      <c r="W2873" s="31" t="e">
        <f>LOOKUP(C2873,CustomerDemographic!A2872:N6061,CustomerDemographic!K2872:K6061)</f>
        <v>#N/A</v>
      </c>
      <c r="X2873" s="31" t="e">
        <f>LOOKUP(C2873,CustomerDemographic!A2872:N6061,CustomerDemographic!L2872:L6061)</f>
        <v>#N/A</v>
      </c>
      <c r="Y2873" s="31" t="e">
        <f>LOOKUP(C2873,CustomerDemographic!A2872:N6061,CustomerDemographic!M2872:M6061)</f>
        <v>#N/A</v>
      </c>
      <c r="Z2873" s="31" t="e">
        <f>LOOKUP(C2873,CustomerDemographic!A2872:N6061,CustomerDemographic!N2872:N6061)</f>
        <v>#N/A</v>
      </c>
      <c r="AA2873" s="31" t="e">
        <f>LOOKUP(C2873,CustomerAddress!A2872:F6871,CustomerAddress!C2872:C6871)</f>
        <v>#N/A</v>
      </c>
      <c r="AB2873" s="31" t="e">
        <f>LOOKUP(C2873,CustomerAddress!A2872:F6871,CustomerAddress!D2872:D6871)</f>
        <v>#N/A</v>
      </c>
      <c r="AC2873" s="31" t="e">
        <f>LOOKUP(C2873,CustomerAddress!A2872:F6871,CustomerAddress!F2872:F6871)</f>
        <v>#N/A</v>
      </c>
      <c r="AD2873" s="31">
        <f t="shared" si="422"/>
        <v>115</v>
      </c>
    </row>
    <row r="2874" spans="1:30" s="31" customFormat="1" ht="15.75" hidden="1" customHeight="1" x14ac:dyDescent="0.15">
      <c r="A2874" s="31">
        <v>2936</v>
      </c>
      <c r="B2874" s="31">
        <v>88</v>
      </c>
      <c r="C2874" s="31">
        <v>1581</v>
      </c>
      <c r="D2874" s="43">
        <v>43063</v>
      </c>
      <c r="E2874" s="43"/>
      <c r="F2874" s="31" t="b">
        <v>1</v>
      </c>
      <c r="G2874" s="33" t="s">
        <v>37</v>
      </c>
      <c r="H2874" s="33" t="s">
        <v>41</v>
      </c>
      <c r="I2874" s="33" t="s">
        <v>38</v>
      </c>
      <c r="J2874" s="38" t="str">
        <f t="shared" si="420"/>
        <v>Medium</v>
      </c>
      <c r="K2874" s="38" t="s">
        <v>12986</v>
      </c>
      <c r="L2874" s="48">
        <v>1198.46</v>
      </c>
      <c r="M2874" s="34">
        <v>381.1</v>
      </c>
      <c r="N2874" s="40">
        <v>36145</v>
      </c>
      <c r="O2874" s="50">
        <f t="shared" si="421"/>
        <v>817.36</v>
      </c>
      <c r="P2874" s="50" t="e">
        <f>LOOKUP(C2874,CustomerDemographic!A2873:N6062,CustomerDemographic!D2873:D6062)</f>
        <v>#N/A</v>
      </c>
      <c r="Q2874" s="31" t="e">
        <f>LOOKUP(C2874,CustomerDemographic!A2873:N6062,CustomerDemographic!E2873:E6062)</f>
        <v>#N/A</v>
      </c>
      <c r="R2874" s="68" t="e">
        <f>LOOKUP(C2874,CustomerDemographic!A2873:N6062,CustomerDemographic!F2873:F6062)</f>
        <v>#N/A</v>
      </c>
      <c r="S2874" s="46" t="e">
        <f>LOOKUP(C2874,CustomerDemographic!A2873:N6062,CustomerDemographic!G2873:G6062)</f>
        <v>#N/A</v>
      </c>
      <c r="T2874" s="46"/>
      <c r="U2874" s="31" t="e">
        <f>LOOKUP(C2874,CustomerDemographic!A2873:N6062,CustomerDemographic!I2873:I6062)</f>
        <v>#N/A</v>
      </c>
      <c r="V2874" s="38" t="e">
        <f>LOOKUP(C2874,CustomerDemographic!A2873:N6062,CustomerDemographic!J2873:J6062)</f>
        <v>#N/A</v>
      </c>
      <c r="W2874" s="31" t="e">
        <f>LOOKUP(C2874,CustomerDemographic!A2873:N6062,CustomerDemographic!K2873:K6062)</f>
        <v>#N/A</v>
      </c>
      <c r="X2874" s="31" t="e">
        <f>LOOKUP(C2874,CustomerDemographic!A2873:N6062,CustomerDemographic!L2873:L6062)</f>
        <v>#N/A</v>
      </c>
      <c r="Y2874" s="31" t="e">
        <f>LOOKUP(C2874,CustomerDemographic!A2873:N6062,CustomerDemographic!M2873:M6062)</f>
        <v>#N/A</v>
      </c>
      <c r="Z2874" s="31" t="e">
        <f>LOOKUP(C2874,CustomerDemographic!A2873:N6062,CustomerDemographic!N2873:N6062)</f>
        <v>#N/A</v>
      </c>
      <c r="AA2874" s="31" t="e">
        <f>LOOKUP(C2874,CustomerAddress!A2873:F6872,CustomerAddress!C2873:C6872)</f>
        <v>#N/A</v>
      </c>
      <c r="AB2874" s="31" t="e">
        <f>LOOKUP(C2874,CustomerAddress!A2873:F6872,CustomerAddress!D2873:D6872)</f>
        <v>#N/A</v>
      </c>
      <c r="AC2874" s="31" t="e">
        <f>LOOKUP(C2874,CustomerAddress!A2873:F6872,CustomerAddress!F2873:F6872)</f>
        <v>#N/A</v>
      </c>
      <c r="AD2874" s="31">
        <f t="shared" si="422"/>
        <v>36</v>
      </c>
    </row>
    <row r="2875" spans="1:30" s="31" customFormat="1" ht="15.75" hidden="1" customHeight="1" x14ac:dyDescent="0.15">
      <c r="A2875" s="31">
        <v>2937</v>
      </c>
      <c r="B2875" s="31">
        <v>54</v>
      </c>
      <c r="C2875" s="31">
        <v>1665</v>
      </c>
      <c r="D2875" s="43">
        <v>42939</v>
      </c>
      <c r="E2875" s="43"/>
      <c r="F2875" s="31" t="b">
        <v>1</v>
      </c>
      <c r="G2875" s="33" t="s">
        <v>37</v>
      </c>
      <c r="H2875" s="33" t="s">
        <v>44</v>
      </c>
      <c r="I2875" s="33" t="s">
        <v>38</v>
      </c>
      <c r="J2875" s="38" t="str">
        <f t="shared" si="420"/>
        <v>Medium</v>
      </c>
      <c r="K2875" s="38" t="s">
        <v>12986</v>
      </c>
      <c r="L2875" s="48">
        <v>1292.8399999999999</v>
      </c>
      <c r="M2875" s="34">
        <v>13.44</v>
      </c>
      <c r="N2875" s="40">
        <v>39915</v>
      </c>
      <c r="O2875" s="50">
        <f t="shared" si="421"/>
        <v>1279.3999999999999</v>
      </c>
      <c r="P2875" s="50" t="e">
        <f>LOOKUP(C2875,CustomerDemographic!A2874:N6063,CustomerDemographic!D2874:D6063)</f>
        <v>#N/A</v>
      </c>
      <c r="Q2875" s="31" t="e">
        <f>LOOKUP(C2875,CustomerDemographic!A2874:N6063,CustomerDemographic!E2874:E6063)</f>
        <v>#N/A</v>
      </c>
      <c r="R2875" s="68" t="e">
        <f>LOOKUP(C2875,CustomerDemographic!A2874:N6063,CustomerDemographic!F2874:F6063)</f>
        <v>#N/A</v>
      </c>
      <c r="S2875" s="46" t="e">
        <f>LOOKUP(C2875,CustomerDemographic!A2874:N6063,CustomerDemographic!G2874:G6063)</f>
        <v>#N/A</v>
      </c>
      <c r="T2875" s="46"/>
      <c r="U2875" s="31" t="e">
        <f>LOOKUP(C2875,CustomerDemographic!A2874:N6063,CustomerDemographic!I2874:I6063)</f>
        <v>#N/A</v>
      </c>
      <c r="V2875" s="38" t="e">
        <f>LOOKUP(C2875,CustomerDemographic!A2874:N6063,CustomerDemographic!J2874:J6063)</f>
        <v>#N/A</v>
      </c>
      <c r="W2875" s="31" t="e">
        <f>LOOKUP(C2875,CustomerDemographic!A2874:N6063,CustomerDemographic!K2874:K6063)</f>
        <v>#N/A</v>
      </c>
      <c r="X2875" s="31" t="e">
        <f>LOOKUP(C2875,CustomerDemographic!A2874:N6063,CustomerDemographic!L2874:L6063)</f>
        <v>#N/A</v>
      </c>
      <c r="Y2875" s="31" t="e">
        <f>LOOKUP(C2875,CustomerDemographic!A2874:N6063,CustomerDemographic!M2874:M6063)</f>
        <v>#N/A</v>
      </c>
      <c r="Z2875" s="31" t="e">
        <f>LOOKUP(C2875,CustomerDemographic!A2874:N6063,CustomerDemographic!N2874:N6063)</f>
        <v>#N/A</v>
      </c>
      <c r="AA2875" s="31" t="e">
        <f>LOOKUP(C2875,CustomerAddress!A2874:F6873,CustomerAddress!C2874:C6873)</f>
        <v>#N/A</v>
      </c>
      <c r="AB2875" s="31" t="e">
        <f>LOOKUP(C2875,CustomerAddress!A2874:F6873,CustomerAddress!D2874:D6873)</f>
        <v>#N/A</v>
      </c>
      <c r="AC2875" s="31" t="e">
        <f>LOOKUP(C2875,CustomerAddress!A2874:F6873,CustomerAddress!F2874:F6873)</f>
        <v>#N/A</v>
      </c>
      <c r="AD2875" s="31">
        <f t="shared" si="422"/>
        <v>160</v>
      </c>
    </row>
    <row r="2876" spans="1:30" s="31" customFormat="1" ht="15.75" hidden="1" customHeight="1" x14ac:dyDescent="0.15">
      <c r="A2876" s="31">
        <v>2938</v>
      </c>
      <c r="B2876" s="31">
        <v>63</v>
      </c>
      <c r="C2876" s="31">
        <v>3315</v>
      </c>
      <c r="D2876" s="43">
        <v>43007</v>
      </c>
      <c r="E2876" s="43"/>
      <c r="F2876" s="31" t="b">
        <v>1</v>
      </c>
      <c r="G2876" s="33" t="s">
        <v>37</v>
      </c>
      <c r="H2876" s="36" t="s">
        <v>12747</v>
      </c>
      <c r="I2876" s="33" t="s">
        <v>38</v>
      </c>
      <c r="J2876" s="38" t="str">
        <f t="shared" si="420"/>
        <v>Medium</v>
      </c>
      <c r="K2876" s="38" t="s">
        <v>12986</v>
      </c>
      <c r="L2876" s="48">
        <v>1483.2</v>
      </c>
      <c r="M2876" s="34">
        <v>99.59</v>
      </c>
      <c r="N2876" s="40">
        <v>40487</v>
      </c>
      <c r="O2876" s="50">
        <f t="shared" si="421"/>
        <v>1383.6100000000001</v>
      </c>
      <c r="P2876" s="50" t="e">
        <f>LOOKUP(C2876,CustomerDemographic!A2875:N6064,CustomerDemographic!D2875:D6064)</f>
        <v>#N/A</v>
      </c>
      <c r="Q2876" s="31" t="e">
        <f>LOOKUP(C2876,CustomerDemographic!A2875:N6064,CustomerDemographic!E2875:E6064)</f>
        <v>#N/A</v>
      </c>
      <c r="R2876" s="68" t="e">
        <f>LOOKUP(C2876,CustomerDemographic!A2875:N6064,CustomerDemographic!F2875:F6064)</f>
        <v>#N/A</v>
      </c>
      <c r="S2876" s="46" t="e">
        <f>LOOKUP(C2876,CustomerDemographic!A2875:N6064,CustomerDemographic!G2875:G6064)</f>
        <v>#N/A</v>
      </c>
      <c r="T2876" s="46"/>
      <c r="U2876" s="31" t="e">
        <f>LOOKUP(C2876,CustomerDemographic!A2875:N6064,CustomerDemographic!I2875:I6064)</f>
        <v>#N/A</v>
      </c>
      <c r="V2876" s="38" t="e">
        <f>LOOKUP(C2876,CustomerDemographic!A2875:N6064,CustomerDemographic!J2875:J6064)</f>
        <v>#N/A</v>
      </c>
      <c r="W2876" s="31" t="e">
        <f>LOOKUP(C2876,CustomerDemographic!A2875:N6064,CustomerDemographic!K2875:K6064)</f>
        <v>#N/A</v>
      </c>
      <c r="X2876" s="31" t="e">
        <f>LOOKUP(C2876,CustomerDemographic!A2875:N6064,CustomerDemographic!L2875:L6064)</f>
        <v>#N/A</v>
      </c>
      <c r="Y2876" s="31" t="e">
        <f>LOOKUP(C2876,CustomerDemographic!A2875:N6064,CustomerDemographic!M2875:M6064)</f>
        <v>#N/A</v>
      </c>
      <c r="Z2876" s="31" t="e">
        <f>LOOKUP(C2876,CustomerDemographic!A2875:N6064,CustomerDemographic!N2875:N6064)</f>
        <v>#N/A</v>
      </c>
      <c r="AA2876" s="31">
        <f>LOOKUP(C2876,CustomerAddress!A2875:F6874,CustomerAddress!C2875:C6874)</f>
        <v>3862</v>
      </c>
      <c r="AB2876" s="31" t="str">
        <f>LOOKUP(C2876,CustomerAddress!A2875:F6874,CustomerAddress!D2875:D6874)</f>
        <v>VIC</v>
      </c>
      <c r="AC2876" s="31">
        <f>LOOKUP(C2876,CustomerAddress!A2875:F6874,CustomerAddress!F2875:F6874)</f>
        <v>7</v>
      </c>
      <c r="AD2876" s="31">
        <f t="shared" si="422"/>
        <v>92</v>
      </c>
    </row>
    <row r="2877" spans="1:30" s="31" customFormat="1" ht="15.75" hidden="1" customHeight="1" x14ac:dyDescent="0.15">
      <c r="A2877" s="31">
        <v>2939</v>
      </c>
      <c r="B2877" s="31">
        <v>59</v>
      </c>
      <c r="C2877" s="31">
        <v>2455</v>
      </c>
      <c r="D2877" s="43">
        <v>42957</v>
      </c>
      <c r="E2877" s="43"/>
      <c r="F2877" s="31" t="b">
        <v>0</v>
      </c>
      <c r="G2877" s="33" t="s">
        <v>37</v>
      </c>
      <c r="H2877" s="36" t="s">
        <v>12747</v>
      </c>
      <c r="I2877" s="33" t="s">
        <v>38</v>
      </c>
      <c r="J2877" s="38" t="str">
        <f t="shared" si="420"/>
        <v>Medium</v>
      </c>
      <c r="K2877" s="38" t="s">
        <v>12986</v>
      </c>
      <c r="L2877" s="48">
        <v>1061.56</v>
      </c>
      <c r="M2877" s="34">
        <v>733.58</v>
      </c>
      <c r="N2877" s="40">
        <v>34170</v>
      </c>
      <c r="O2877" s="50">
        <f t="shared" si="421"/>
        <v>327.9799999999999</v>
      </c>
      <c r="P2877" s="50" t="e">
        <f>LOOKUP(C2877,CustomerDemographic!A2876:N6065,CustomerDemographic!D2876:D6065)</f>
        <v>#N/A</v>
      </c>
      <c r="Q2877" s="31" t="e">
        <f>LOOKUP(C2877,CustomerDemographic!A2876:N6065,CustomerDemographic!E2876:E6065)</f>
        <v>#N/A</v>
      </c>
      <c r="R2877" s="68" t="e">
        <f>LOOKUP(C2877,CustomerDemographic!A2876:N6065,CustomerDemographic!F2876:F6065)</f>
        <v>#N/A</v>
      </c>
      <c r="S2877" s="46" t="e">
        <f>LOOKUP(C2877,CustomerDemographic!A2876:N6065,CustomerDemographic!G2876:G6065)</f>
        <v>#N/A</v>
      </c>
      <c r="T2877" s="46"/>
      <c r="U2877" s="31" t="e">
        <f>LOOKUP(C2877,CustomerDemographic!A2876:N6065,CustomerDemographic!I2876:I6065)</f>
        <v>#N/A</v>
      </c>
      <c r="V2877" s="38" t="e">
        <f>LOOKUP(C2877,CustomerDemographic!A2876:N6065,CustomerDemographic!J2876:J6065)</f>
        <v>#N/A</v>
      </c>
      <c r="W2877" s="31" t="e">
        <f>LOOKUP(C2877,CustomerDemographic!A2876:N6065,CustomerDemographic!K2876:K6065)</f>
        <v>#N/A</v>
      </c>
      <c r="X2877" s="31" t="e">
        <f>LOOKUP(C2877,CustomerDemographic!A2876:N6065,CustomerDemographic!L2876:L6065)</f>
        <v>#N/A</v>
      </c>
      <c r="Y2877" s="31" t="e">
        <f>LOOKUP(C2877,CustomerDemographic!A2876:N6065,CustomerDemographic!M2876:M6065)</f>
        <v>#N/A</v>
      </c>
      <c r="Z2877" s="31" t="e">
        <f>LOOKUP(C2877,CustomerDemographic!A2876:N6065,CustomerDemographic!N2876:N6065)</f>
        <v>#N/A</v>
      </c>
      <c r="AA2877" s="31" t="e">
        <f>LOOKUP(C2877,CustomerAddress!A2876:F6875,CustomerAddress!C2876:C6875)</f>
        <v>#N/A</v>
      </c>
      <c r="AB2877" s="31" t="e">
        <f>LOOKUP(C2877,CustomerAddress!A2876:F6875,CustomerAddress!D2876:D6875)</f>
        <v>#N/A</v>
      </c>
      <c r="AC2877" s="31" t="e">
        <f>LOOKUP(C2877,CustomerAddress!A2876:F6875,CustomerAddress!F2876:F6875)</f>
        <v>#N/A</v>
      </c>
      <c r="AD2877" s="31">
        <f t="shared" si="422"/>
        <v>142</v>
      </c>
    </row>
    <row r="2878" spans="1:30" s="31" customFormat="1" ht="15.75" hidden="1" customHeight="1" x14ac:dyDescent="0.15">
      <c r="A2878" s="31">
        <v>2940</v>
      </c>
      <c r="B2878" s="31">
        <v>0</v>
      </c>
      <c r="C2878" s="31">
        <v>395</v>
      </c>
      <c r="D2878" s="43">
        <v>42827</v>
      </c>
      <c r="E2878" s="43"/>
      <c r="F2878" s="31" t="b">
        <v>1</v>
      </c>
      <c r="G2878" s="33" t="s">
        <v>37</v>
      </c>
      <c r="H2878" s="33" t="s">
        <v>39</v>
      </c>
      <c r="I2878" s="33" t="s">
        <v>43</v>
      </c>
      <c r="J2878" s="38" t="str">
        <f t="shared" si="420"/>
        <v>Large</v>
      </c>
      <c r="K2878" s="38" t="s">
        <v>12987</v>
      </c>
      <c r="L2878" s="48">
        <v>533.51</v>
      </c>
      <c r="M2878" s="34">
        <v>400.13</v>
      </c>
      <c r="N2878" s="40">
        <v>41009</v>
      </c>
      <c r="O2878" s="50">
        <f t="shared" si="421"/>
        <v>133.38</v>
      </c>
      <c r="P2878" s="50" t="e">
        <f>LOOKUP(C2878,CustomerDemographic!A2877:N6066,CustomerDemographic!D2877:D6066)</f>
        <v>#N/A</v>
      </c>
      <c r="Q2878" s="31" t="e">
        <f>LOOKUP(C2878,CustomerDemographic!A2877:N6066,CustomerDemographic!E2877:E6066)</f>
        <v>#N/A</v>
      </c>
      <c r="R2878" s="68" t="e">
        <f>LOOKUP(C2878,CustomerDemographic!A2877:N6066,CustomerDemographic!F2877:F6066)</f>
        <v>#N/A</v>
      </c>
      <c r="S2878" s="46" t="e">
        <f>LOOKUP(C2878,CustomerDemographic!A2877:N6066,CustomerDemographic!G2877:G6066)</f>
        <v>#N/A</v>
      </c>
      <c r="T2878" s="46"/>
      <c r="U2878" s="31" t="e">
        <f>LOOKUP(C2878,CustomerDemographic!A2877:N6066,CustomerDemographic!I2877:I6066)</f>
        <v>#N/A</v>
      </c>
      <c r="V2878" s="38" t="e">
        <f>LOOKUP(C2878,CustomerDemographic!A2877:N6066,CustomerDemographic!J2877:J6066)</f>
        <v>#N/A</v>
      </c>
      <c r="W2878" s="31" t="e">
        <f>LOOKUP(C2878,CustomerDemographic!A2877:N6066,CustomerDemographic!K2877:K6066)</f>
        <v>#N/A</v>
      </c>
      <c r="X2878" s="31" t="e">
        <f>LOOKUP(C2878,CustomerDemographic!A2877:N6066,CustomerDemographic!L2877:L6066)</f>
        <v>#N/A</v>
      </c>
      <c r="Y2878" s="31" t="e">
        <f>LOOKUP(C2878,CustomerDemographic!A2877:N6066,CustomerDemographic!M2877:M6066)</f>
        <v>#N/A</v>
      </c>
      <c r="Z2878" s="31" t="e">
        <f>LOOKUP(C2878,CustomerDemographic!A2877:N6066,CustomerDemographic!N2877:N6066)</f>
        <v>#N/A</v>
      </c>
      <c r="AA2878" s="31" t="e">
        <f>LOOKUP(C2878,CustomerAddress!A2877:F6876,CustomerAddress!C2877:C6876)</f>
        <v>#N/A</v>
      </c>
      <c r="AB2878" s="31" t="e">
        <f>LOOKUP(C2878,CustomerAddress!A2877:F6876,CustomerAddress!D2877:D6876)</f>
        <v>#N/A</v>
      </c>
      <c r="AC2878" s="31" t="e">
        <f>LOOKUP(C2878,CustomerAddress!A2877:F6876,CustomerAddress!F2877:F6876)</f>
        <v>#N/A</v>
      </c>
      <c r="AD2878" s="31">
        <f t="shared" si="422"/>
        <v>272</v>
      </c>
    </row>
    <row r="2879" spans="1:30" s="31" customFormat="1" ht="15.75" hidden="1" customHeight="1" x14ac:dyDescent="0.15">
      <c r="A2879" s="31">
        <v>2941</v>
      </c>
      <c r="B2879" s="31">
        <v>75</v>
      </c>
      <c r="C2879" s="31">
        <v>115</v>
      </c>
      <c r="D2879" s="43">
        <v>43085</v>
      </c>
      <c r="E2879" s="43"/>
      <c r="F2879" s="31" t="b">
        <v>1</v>
      </c>
      <c r="G2879" s="33" t="s">
        <v>37</v>
      </c>
      <c r="H2879" s="33" t="s">
        <v>42</v>
      </c>
      <c r="I2879" s="33" t="s">
        <v>46</v>
      </c>
      <c r="J2879" s="38" t="str">
        <f t="shared" si="420"/>
        <v>Medium</v>
      </c>
      <c r="K2879" s="38" t="s">
        <v>12986</v>
      </c>
      <c r="L2879" s="48">
        <v>1873.97</v>
      </c>
      <c r="M2879" s="34">
        <v>863.95</v>
      </c>
      <c r="N2879" s="40">
        <v>38859</v>
      </c>
      <c r="O2879" s="50">
        <f t="shared" si="421"/>
        <v>1010.02</v>
      </c>
      <c r="P2879" s="50" t="e">
        <f>LOOKUP(C2879,CustomerDemographic!A2878:N6067,CustomerDemographic!D2878:D6067)</f>
        <v>#N/A</v>
      </c>
      <c r="Q2879" s="31" t="e">
        <f>LOOKUP(C2879,CustomerDemographic!A2878:N6067,CustomerDemographic!E2878:E6067)</f>
        <v>#N/A</v>
      </c>
      <c r="R2879" s="68" t="e">
        <f>LOOKUP(C2879,CustomerDemographic!A2878:N6067,CustomerDemographic!F2878:F6067)</f>
        <v>#N/A</v>
      </c>
      <c r="S2879" s="46" t="e">
        <f>LOOKUP(C2879,CustomerDemographic!A2878:N6067,CustomerDemographic!G2878:G6067)</f>
        <v>#N/A</v>
      </c>
      <c r="T2879" s="46"/>
      <c r="U2879" s="31" t="e">
        <f>LOOKUP(C2879,CustomerDemographic!A2878:N6067,CustomerDemographic!I2878:I6067)</f>
        <v>#N/A</v>
      </c>
      <c r="V2879" s="38" t="e">
        <f>LOOKUP(C2879,CustomerDemographic!A2878:N6067,CustomerDemographic!J2878:J6067)</f>
        <v>#N/A</v>
      </c>
      <c r="W2879" s="31" t="e">
        <f>LOOKUP(C2879,CustomerDemographic!A2878:N6067,CustomerDemographic!K2878:K6067)</f>
        <v>#N/A</v>
      </c>
      <c r="X2879" s="31" t="e">
        <f>LOOKUP(C2879,CustomerDemographic!A2878:N6067,CustomerDemographic!L2878:L6067)</f>
        <v>#N/A</v>
      </c>
      <c r="Y2879" s="31" t="e">
        <f>LOOKUP(C2879,CustomerDemographic!A2878:N6067,CustomerDemographic!M2878:M6067)</f>
        <v>#N/A</v>
      </c>
      <c r="Z2879" s="31" t="e">
        <f>LOOKUP(C2879,CustomerDemographic!A2878:N6067,CustomerDemographic!N2878:N6067)</f>
        <v>#N/A</v>
      </c>
      <c r="AA2879" s="31" t="e">
        <f>LOOKUP(C2879,CustomerAddress!A2878:F6877,CustomerAddress!C2878:C6877)</f>
        <v>#N/A</v>
      </c>
      <c r="AB2879" s="31" t="e">
        <f>LOOKUP(C2879,CustomerAddress!A2878:F6877,CustomerAddress!D2878:D6877)</f>
        <v>#N/A</v>
      </c>
      <c r="AC2879" s="31" t="e">
        <f>LOOKUP(C2879,CustomerAddress!A2878:F6877,CustomerAddress!F2878:F6877)</f>
        <v>#N/A</v>
      </c>
      <c r="AD2879" s="31">
        <f t="shared" si="422"/>
        <v>14</v>
      </c>
    </row>
    <row r="2880" spans="1:30" s="31" customFormat="1" ht="15.75" hidden="1" customHeight="1" x14ac:dyDescent="0.15">
      <c r="A2880" s="31">
        <v>2942</v>
      </c>
      <c r="B2880" s="31">
        <v>51</v>
      </c>
      <c r="C2880" s="31">
        <v>2717</v>
      </c>
      <c r="D2880" s="43">
        <v>42920</v>
      </c>
      <c r="E2880" s="43"/>
      <c r="F2880" s="31" t="b">
        <v>1</v>
      </c>
      <c r="G2880" s="33" t="s">
        <v>37</v>
      </c>
      <c r="H2880" s="33" t="s">
        <v>40</v>
      </c>
      <c r="I2880" s="33" t="s">
        <v>38</v>
      </c>
      <c r="J2880" s="38" t="str">
        <f t="shared" si="420"/>
        <v>Large</v>
      </c>
      <c r="K2880" s="38" t="s">
        <v>12987</v>
      </c>
      <c r="L2880" s="48">
        <v>2005.66</v>
      </c>
      <c r="M2880" s="34">
        <v>1203.4000000000001</v>
      </c>
      <c r="N2880" s="40">
        <v>41009</v>
      </c>
      <c r="O2880" s="50">
        <f t="shared" si="421"/>
        <v>802.26</v>
      </c>
      <c r="P2880" s="50" t="e">
        <f>LOOKUP(C2880,CustomerDemographic!A2879:N6068,CustomerDemographic!D2879:D6068)</f>
        <v>#N/A</v>
      </c>
      <c r="Q2880" s="31" t="e">
        <f>LOOKUP(C2880,CustomerDemographic!A2879:N6068,CustomerDemographic!E2879:E6068)</f>
        <v>#N/A</v>
      </c>
      <c r="R2880" s="68" t="e">
        <f>LOOKUP(C2880,CustomerDemographic!A2879:N6068,CustomerDemographic!F2879:F6068)</f>
        <v>#N/A</v>
      </c>
      <c r="S2880" s="46" t="e">
        <f>LOOKUP(C2880,CustomerDemographic!A2879:N6068,CustomerDemographic!G2879:G6068)</f>
        <v>#N/A</v>
      </c>
      <c r="T2880" s="46"/>
      <c r="U2880" s="31" t="e">
        <f>LOOKUP(C2880,CustomerDemographic!A2879:N6068,CustomerDemographic!I2879:I6068)</f>
        <v>#N/A</v>
      </c>
      <c r="V2880" s="38" t="e">
        <f>LOOKUP(C2880,CustomerDemographic!A2879:N6068,CustomerDemographic!J2879:J6068)</f>
        <v>#N/A</v>
      </c>
      <c r="W2880" s="31" t="e">
        <f>LOOKUP(C2880,CustomerDemographic!A2879:N6068,CustomerDemographic!K2879:K6068)</f>
        <v>#N/A</v>
      </c>
      <c r="X2880" s="31" t="e">
        <f>LOOKUP(C2880,CustomerDemographic!A2879:N6068,CustomerDemographic!L2879:L6068)</f>
        <v>#N/A</v>
      </c>
      <c r="Y2880" s="31" t="e">
        <f>LOOKUP(C2880,CustomerDemographic!A2879:N6068,CustomerDemographic!M2879:M6068)</f>
        <v>#N/A</v>
      </c>
      <c r="Z2880" s="31" t="e">
        <f>LOOKUP(C2880,CustomerDemographic!A2879:N6068,CustomerDemographic!N2879:N6068)</f>
        <v>#N/A</v>
      </c>
      <c r="AA2880" s="31" t="e">
        <f>LOOKUP(C2880,CustomerAddress!A2879:F6878,CustomerAddress!C2879:C6878)</f>
        <v>#N/A</v>
      </c>
      <c r="AB2880" s="31" t="e">
        <f>LOOKUP(C2880,CustomerAddress!A2879:F6878,CustomerAddress!D2879:D6878)</f>
        <v>#N/A</v>
      </c>
      <c r="AC2880" s="31" t="e">
        <f>LOOKUP(C2880,CustomerAddress!A2879:F6878,CustomerAddress!F2879:F6878)</f>
        <v>#N/A</v>
      </c>
      <c r="AD2880" s="31">
        <f t="shared" si="422"/>
        <v>179</v>
      </c>
    </row>
    <row r="2881" spans="1:30" s="31" customFormat="1" ht="15.75" hidden="1" customHeight="1" x14ac:dyDescent="0.15">
      <c r="A2881" s="31">
        <v>2943</v>
      </c>
      <c r="B2881" s="31">
        <v>0</v>
      </c>
      <c r="C2881" s="31">
        <v>820</v>
      </c>
      <c r="D2881" s="43">
        <v>42741</v>
      </c>
      <c r="E2881" s="43"/>
      <c r="F2881" s="31" t="b">
        <v>0</v>
      </c>
      <c r="G2881" s="33" t="s">
        <v>37</v>
      </c>
      <c r="H2881" s="33" t="s">
        <v>40</v>
      </c>
      <c r="I2881" s="33" t="s">
        <v>38</v>
      </c>
      <c r="J2881" s="38" t="str">
        <f t="shared" si="420"/>
        <v>Medium</v>
      </c>
      <c r="K2881" s="38" t="s">
        <v>12986</v>
      </c>
      <c r="L2881" s="48">
        <v>71.16</v>
      </c>
      <c r="M2881" s="34">
        <v>56.93</v>
      </c>
      <c r="N2881" s="40">
        <v>42172</v>
      </c>
      <c r="O2881" s="50">
        <f t="shared" si="421"/>
        <v>14.229999999999997</v>
      </c>
      <c r="P2881" s="50" t="e">
        <f>LOOKUP(C2881,CustomerDemographic!A2880:N6069,CustomerDemographic!D2880:D6069)</f>
        <v>#N/A</v>
      </c>
      <c r="Q2881" s="31" t="e">
        <f>LOOKUP(C2881,CustomerDemographic!A2880:N6069,CustomerDemographic!E2880:E6069)</f>
        <v>#N/A</v>
      </c>
      <c r="R2881" s="68" t="e">
        <f>LOOKUP(C2881,CustomerDemographic!A2880:N6069,CustomerDemographic!F2880:F6069)</f>
        <v>#N/A</v>
      </c>
      <c r="S2881" s="46" t="e">
        <f>LOOKUP(C2881,CustomerDemographic!A2880:N6069,CustomerDemographic!G2880:G6069)</f>
        <v>#N/A</v>
      </c>
      <c r="T2881" s="46"/>
      <c r="U2881" s="31" t="e">
        <f>LOOKUP(C2881,CustomerDemographic!A2880:N6069,CustomerDemographic!I2880:I6069)</f>
        <v>#N/A</v>
      </c>
      <c r="V2881" s="38" t="e">
        <f>LOOKUP(C2881,CustomerDemographic!A2880:N6069,CustomerDemographic!J2880:J6069)</f>
        <v>#N/A</v>
      </c>
      <c r="W2881" s="31" t="e">
        <f>LOOKUP(C2881,CustomerDemographic!A2880:N6069,CustomerDemographic!K2880:K6069)</f>
        <v>#N/A</v>
      </c>
      <c r="X2881" s="31" t="e">
        <f>LOOKUP(C2881,CustomerDemographic!A2880:N6069,CustomerDemographic!L2880:L6069)</f>
        <v>#N/A</v>
      </c>
      <c r="Y2881" s="31" t="e">
        <f>LOOKUP(C2881,CustomerDemographic!A2880:N6069,CustomerDemographic!M2880:M6069)</f>
        <v>#N/A</v>
      </c>
      <c r="Z2881" s="31" t="e">
        <f>LOOKUP(C2881,CustomerDemographic!A2880:N6069,CustomerDemographic!N2880:N6069)</f>
        <v>#N/A</v>
      </c>
      <c r="AA2881" s="31" t="e">
        <f>LOOKUP(C2881,CustomerAddress!A2880:F6879,CustomerAddress!C2880:C6879)</f>
        <v>#N/A</v>
      </c>
      <c r="AB2881" s="31" t="e">
        <f>LOOKUP(C2881,CustomerAddress!A2880:F6879,CustomerAddress!D2880:D6879)</f>
        <v>#N/A</v>
      </c>
      <c r="AC2881" s="31" t="e">
        <f>LOOKUP(C2881,CustomerAddress!A2880:F6879,CustomerAddress!F2880:F6879)</f>
        <v>#N/A</v>
      </c>
      <c r="AD2881" s="31">
        <f t="shared" si="422"/>
        <v>358</v>
      </c>
    </row>
    <row r="2882" spans="1:30" s="31" customFormat="1" ht="15.75" hidden="1" customHeight="1" x14ac:dyDescent="0.15">
      <c r="A2882" s="31">
        <v>2944</v>
      </c>
      <c r="B2882" s="31">
        <v>80</v>
      </c>
      <c r="C2882" s="31">
        <v>2849</v>
      </c>
      <c r="D2882" s="43">
        <v>42908</v>
      </c>
      <c r="E2882" s="43"/>
      <c r="F2882" s="31" t="b">
        <v>0</v>
      </c>
      <c r="G2882" s="33" t="s">
        <v>37</v>
      </c>
      <c r="H2882" s="33" t="s">
        <v>39</v>
      </c>
      <c r="I2882" s="33" t="s">
        <v>38</v>
      </c>
      <c r="J2882" s="38" t="str">
        <f t="shared" ref="J2882:J2945" si="423">PROPER(K2882)</f>
        <v>Medium</v>
      </c>
      <c r="K2882" s="38" t="s">
        <v>12986</v>
      </c>
      <c r="L2882" s="48">
        <v>1469.44</v>
      </c>
      <c r="M2882" s="34">
        <v>596.54999999999995</v>
      </c>
      <c r="N2882" s="40">
        <v>38647</v>
      </c>
      <c r="O2882" s="50">
        <f t="shared" si="421"/>
        <v>872.8900000000001</v>
      </c>
      <c r="P2882" s="50" t="e">
        <f>LOOKUP(C2882,CustomerDemographic!A2881:N6070,CustomerDemographic!D2881:D6070)</f>
        <v>#N/A</v>
      </c>
      <c r="Q2882" s="31" t="e">
        <f>LOOKUP(C2882,CustomerDemographic!A2881:N6070,CustomerDemographic!E2881:E6070)</f>
        <v>#N/A</v>
      </c>
      <c r="R2882" s="68" t="e">
        <f>LOOKUP(C2882,CustomerDemographic!A2881:N6070,CustomerDemographic!F2881:F6070)</f>
        <v>#N/A</v>
      </c>
      <c r="S2882" s="46" t="e">
        <f>LOOKUP(C2882,CustomerDemographic!A2881:N6070,CustomerDemographic!G2881:G6070)</f>
        <v>#N/A</v>
      </c>
      <c r="T2882" s="46"/>
      <c r="U2882" s="31" t="e">
        <f>LOOKUP(C2882,CustomerDemographic!A2881:N6070,CustomerDemographic!I2881:I6070)</f>
        <v>#N/A</v>
      </c>
      <c r="V2882" s="38" t="e">
        <f>LOOKUP(C2882,CustomerDemographic!A2881:N6070,CustomerDemographic!J2881:J6070)</f>
        <v>#N/A</v>
      </c>
      <c r="W2882" s="31" t="e">
        <f>LOOKUP(C2882,CustomerDemographic!A2881:N6070,CustomerDemographic!K2881:K6070)</f>
        <v>#N/A</v>
      </c>
      <c r="X2882" s="31" t="e">
        <f>LOOKUP(C2882,CustomerDemographic!A2881:N6070,CustomerDemographic!L2881:L6070)</f>
        <v>#N/A</v>
      </c>
      <c r="Y2882" s="31" t="e">
        <f>LOOKUP(C2882,CustomerDemographic!A2881:N6070,CustomerDemographic!M2881:M6070)</f>
        <v>#N/A</v>
      </c>
      <c r="Z2882" s="31" t="e">
        <f>LOOKUP(C2882,CustomerDemographic!A2881:N6070,CustomerDemographic!N2881:N6070)</f>
        <v>#N/A</v>
      </c>
      <c r="AA2882" s="31" t="e">
        <f>LOOKUP(C2882,CustomerAddress!A2881:F6880,CustomerAddress!C2881:C6880)</f>
        <v>#N/A</v>
      </c>
      <c r="AB2882" s="31" t="e">
        <f>LOOKUP(C2882,CustomerAddress!A2881:F6880,CustomerAddress!D2881:D6880)</f>
        <v>#N/A</v>
      </c>
      <c r="AC2882" s="31" t="e">
        <f>LOOKUP(C2882,CustomerAddress!A2881:F6880,CustomerAddress!F2881:F6880)</f>
        <v>#N/A</v>
      </c>
      <c r="AD2882" s="31">
        <f t="shared" si="422"/>
        <v>191</v>
      </c>
    </row>
    <row r="2883" spans="1:30" s="31" customFormat="1" ht="15.75" hidden="1" customHeight="1" x14ac:dyDescent="0.15">
      <c r="A2883" s="31">
        <v>2945</v>
      </c>
      <c r="B2883" s="31">
        <v>0</v>
      </c>
      <c r="C2883" s="31">
        <v>3465</v>
      </c>
      <c r="D2883" s="43">
        <v>43027</v>
      </c>
      <c r="E2883" s="43"/>
      <c r="F2883" s="31" t="b">
        <v>0</v>
      </c>
      <c r="G2883" s="33" t="s">
        <v>37</v>
      </c>
      <c r="H2883" s="33" t="s">
        <v>40</v>
      </c>
      <c r="I2883" s="33" t="s">
        <v>38</v>
      </c>
      <c r="J2883" s="38" t="str">
        <f t="shared" si="423"/>
        <v>Large</v>
      </c>
      <c r="K2883" s="38" t="s">
        <v>12987</v>
      </c>
      <c r="L2883" s="48">
        <v>227.88</v>
      </c>
      <c r="M2883" s="34">
        <v>136.72999999999999</v>
      </c>
      <c r="N2883" s="40">
        <v>42560</v>
      </c>
      <c r="O2883" s="50">
        <f t="shared" ref="O2883:O2946" si="424">L2883-M2883</f>
        <v>91.15</v>
      </c>
      <c r="P2883" s="50" t="e">
        <f>LOOKUP(C2883,CustomerDemographic!A2882:N6071,CustomerDemographic!D2882:D6071)</f>
        <v>#N/A</v>
      </c>
      <c r="Q2883" s="31" t="e">
        <f>LOOKUP(C2883,CustomerDemographic!A2882:N6071,CustomerDemographic!E2882:E6071)</f>
        <v>#N/A</v>
      </c>
      <c r="R2883" s="68" t="e">
        <f>LOOKUP(C2883,CustomerDemographic!A2882:N6071,CustomerDemographic!F2882:F6071)</f>
        <v>#N/A</v>
      </c>
      <c r="S2883" s="46" t="e">
        <f>LOOKUP(C2883,CustomerDemographic!A2882:N6071,CustomerDemographic!G2882:G6071)</f>
        <v>#N/A</v>
      </c>
      <c r="T2883" s="46"/>
      <c r="U2883" s="31" t="e">
        <f>LOOKUP(C2883,CustomerDemographic!A2882:N6071,CustomerDemographic!I2882:I6071)</f>
        <v>#N/A</v>
      </c>
      <c r="V2883" s="38" t="e">
        <f>LOOKUP(C2883,CustomerDemographic!A2882:N6071,CustomerDemographic!J2882:J6071)</f>
        <v>#N/A</v>
      </c>
      <c r="W2883" s="31" t="e">
        <f>LOOKUP(C2883,CustomerDemographic!A2882:N6071,CustomerDemographic!K2882:K6071)</f>
        <v>#N/A</v>
      </c>
      <c r="X2883" s="31" t="e">
        <f>LOOKUP(C2883,CustomerDemographic!A2882:N6071,CustomerDemographic!L2882:L6071)</f>
        <v>#N/A</v>
      </c>
      <c r="Y2883" s="31" t="e">
        <f>LOOKUP(C2883,CustomerDemographic!A2882:N6071,CustomerDemographic!M2882:M6071)</f>
        <v>#N/A</v>
      </c>
      <c r="Z2883" s="31" t="e">
        <f>LOOKUP(C2883,CustomerDemographic!A2882:N6071,CustomerDemographic!N2882:N6071)</f>
        <v>#N/A</v>
      </c>
      <c r="AA2883" s="31">
        <f>LOOKUP(C2883,CustomerAddress!A2882:F6881,CustomerAddress!C2882:C6881)</f>
        <v>2095</v>
      </c>
      <c r="AB2883" s="31" t="str">
        <f>LOOKUP(C2883,CustomerAddress!A2882:F6881,CustomerAddress!D2882:D6881)</f>
        <v>NSW</v>
      </c>
      <c r="AC2883" s="31">
        <f>LOOKUP(C2883,CustomerAddress!A2882:F6881,CustomerAddress!F2882:F6881)</f>
        <v>12</v>
      </c>
      <c r="AD2883" s="31">
        <f t="shared" ref="AD2883:AD2946" si="425">$AF$2-D2883</f>
        <v>72</v>
      </c>
    </row>
    <row r="2884" spans="1:30" s="31" customFormat="1" ht="15.75" hidden="1" customHeight="1" x14ac:dyDescent="0.15">
      <c r="A2884" s="31">
        <v>2946</v>
      </c>
      <c r="B2884" s="31">
        <v>9</v>
      </c>
      <c r="C2884" s="31">
        <v>3375</v>
      </c>
      <c r="D2884" s="43">
        <v>42760</v>
      </c>
      <c r="E2884" s="43"/>
      <c r="F2884" s="31" t="b">
        <v>1</v>
      </c>
      <c r="G2884" s="33" t="s">
        <v>37</v>
      </c>
      <c r="H2884" s="33" t="s">
        <v>41</v>
      </c>
      <c r="I2884" s="33" t="s">
        <v>38</v>
      </c>
      <c r="J2884" s="38" t="str">
        <f t="shared" si="423"/>
        <v>Medium</v>
      </c>
      <c r="K2884" s="38" t="s">
        <v>12986</v>
      </c>
      <c r="L2884" s="48">
        <v>1216.1400000000001</v>
      </c>
      <c r="M2884" s="34">
        <v>1082.3599999999999</v>
      </c>
      <c r="N2884" s="40">
        <v>33455</v>
      </c>
      <c r="O2884" s="50">
        <f t="shared" si="424"/>
        <v>133.7800000000002</v>
      </c>
      <c r="P2884" s="50" t="e">
        <f>LOOKUP(C2884,CustomerDemographic!A2883:N6072,CustomerDemographic!D2883:D6072)</f>
        <v>#N/A</v>
      </c>
      <c r="Q2884" s="31" t="e">
        <f>LOOKUP(C2884,CustomerDemographic!A2883:N6072,CustomerDemographic!E2883:E6072)</f>
        <v>#N/A</v>
      </c>
      <c r="R2884" s="68" t="e">
        <f>LOOKUP(C2884,CustomerDemographic!A2883:N6072,CustomerDemographic!F2883:F6072)</f>
        <v>#N/A</v>
      </c>
      <c r="S2884" s="46" t="e">
        <f>LOOKUP(C2884,CustomerDemographic!A2883:N6072,CustomerDemographic!G2883:G6072)</f>
        <v>#N/A</v>
      </c>
      <c r="T2884" s="46"/>
      <c r="U2884" s="31" t="e">
        <f>LOOKUP(C2884,CustomerDemographic!A2883:N6072,CustomerDemographic!I2883:I6072)</f>
        <v>#N/A</v>
      </c>
      <c r="V2884" s="38" t="e">
        <f>LOOKUP(C2884,CustomerDemographic!A2883:N6072,CustomerDemographic!J2883:J6072)</f>
        <v>#N/A</v>
      </c>
      <c r="W2884" s="31" t="e">
        <f>LOOKUP(C2884,CustomerDemographic!A2883:N6072,CustomerDemographic!K2883:K6072)</f>
        <v>#N/A</v>
      </c>
      <c r="X2884" s="31" t="e">
        <f>LOOKUP(C2884,CustomerDemographic!A2883:N6072,CustomerDemographic!L2883:L6072)</f>
        <v>#N/A</v>
      </c>
      <c r="Y2884" s="31" t="e">
        <f>LOOKUP(C2884,CustomerDemographic!A2883:N6072,CustomerDemographic!M2883:M6072)</f>
        <v>#N/A</v>
      </c>
      <c r="Z2884" s="31" t="e">
        <f>LOOKUP(C2884,CustomerDemographic!A2883:N6072,CustomerDemographic!N2883:N6072)</f>
        <v>#N/A</v>
      </c>
      <c r="AA2884" s="31">
        <f>LOOKUP(C2884,CustomerAddress!A2883:F6882,CustomerAddress!C2883:C6882)</f>
        <v>2216</v>
      </c>
      <c r="AB2884" s="31" t="str">
        <f>LOOKUP(C2884,CustomerAddress!A2883:F6882,CustomerAddress!D2883:D6882)</f>
        <v>NSW</v>
      </c>
      <c r="AC2884" s="31">
        <f>LOOKUP(C2884,CustomerAddress!A2883:F6882,CustomerAddress!F2883:F6882)</f>
        <v>10</v>
      </c>
      <c r="AD2884" s="31">
        <f t="shared" si="425"/>
        <v>339</v>
      </c>
    </row>
    <row r="2885" spans="1:30" s="31" customFormat="1" ht="15.75" hidden="1" customHeight="1" x14ac:dyDescent="0.15">
      <c r="A2885" s="31">
        <v>2947</v>
      </c>
      <c r="B2885" s="31">
        <v>70</v>
      </c>
      <c r="C2885" s="31">
        <v>1136</v>
      </c>
      <c r="D2885" s="43">
        <v>42932</v>
      </c>
      <c r="E2885" s="43"/>
      <c r="F2885" s="31" t="b">
        <v>1</v>
      </c>
      <c r="G2885" s="33" t="s">
        <v>37</v>
      </c>
      <c r="H2885" s="33" t="s">
        <v>41</v>
      </c>
      <c r="I2885" s="33" t="s">
        <v>43</v>
      </c>
      <c r="J2885" s="38" t="str">
        <f t="shared" si="423"/>
        <v>Small</v>
      </c>
      <c r="K2885" s="38" t="s">
        <v>3629</v>
      </c>
      <c r="L2885" s="48">
        <v>1036.5899999999999</v>
      </c>
      <c r="M2885" s="34">
        <v>206.35</v>
      </c>
      <c r="N2885" s="40">
        <v>33364</v>
      </c>
      <c r="O2885" s="50">
        <f t="shared" si="424"/>
        <v>830.2399999999999</v>
      </c>
      <c r="P2885" s="50" t="e">
        <f>LOOKUP(C2885,CustomerDemographic!A2884:N6073,CustomerDemographic!D2884:D6073)</f>
        <v>#N/A</v>
      </c>
      <c r="Q2885" s="31" t="e">
        <f>LOOKUP(C2885,CustomerDemographic!A2884:N6073,CustomerDemographic!E2884:E6073)</f>
        <v>#N/A</v>
      </c>
      <c r="R2885" s="68" t="e">
        <f>LOOKUP(C2885,CustomerDemographic!A2884:N6073,CustomerDemographic!F2884:F6073)</f>
        <v>#N/A</v>
      </c>
      <c r="S2885" s="46" t="e">
        <f>LOOKUP(C2885,CustomerDemographic!A2884:N6073,CustomerDemographic!G2884:G6073)</f>
        <v>#N/A</v>
      </c>
      <c r="T2885" s="46"/>
      <c r="U2885" s="31" t="e">
        <f>LOOKUP(C2885,CustomerDemographic!A2884:N6073,CustomerDemographic!I2884:I6073)</f>
        <v>#N/A</v>
      </c>
      <c r="V2885" s="38" t="e">
        <f>LOOKUP(C2885,CustomerDemographic!A2884:N6073,CustomerDemographic!J2884:J6073)</f>
        <v>#N/A</v>
      </c>
      <c r="W2885" s="31" t="e">
        <f>LOOKUP(C2885,CustomerDemographic!A2884:N6073,CustomerDemographic!K2884:K6073)</f>
        <v>#N/A</v>
      </c>
      <c r="X2885" s="31" t="e">
        <f>LOOKUP(C2885,CustomerDemographic!A2884:N6073,CustomerDemographic!L2884:L6073)</f>
        <v>#N/A</v>
      </c>
      <c r="Y2885" s="31" t="e">
        <f>LOOKUP(C2885,CustomerDemographic!A2884:N6073,CustomerDemographic!M2884:M6073)</f>
        <v>#N/A</v>
      </c>
      <c r="Z2885" s="31" t="e">
        <f>LOOKUP(C2885,CustomerDemographic!A2884:N6073,CustomerDemographic!N2884:N6073)</f>
        <v>#N/A</v>
      </c>
      <c r="AA2885" s="31" t="e">
        <f>LOOKUP(C2885,CustomerAddress!A2884:F6883,CustomerAddress!C2884:C6883)</f>
        <v>#N/A</v>
      </c>
      <c r="AB2885" s="31" t="e">
        <f>LOOKUP(C2885,CustomerAddress!A2884:F6883,CustomerAddress!D2884:D6883)</f>
        <v>#N/A</v>
      </c>
      <c r="AC2885" s="31" t="e">
        <f>LOOKUP(C2885,CustomerAddress!A2884:F6883,CustomerAddress!F2884:F6883)</f>
        <v>#N/A</v>
      </c>
      <c r="AD2885" s="31">
        <f t="shared" si="425"/>
        <v>167</v>
      </c>
    </row>
    <row r="2886" spans="1:30" s="31" customFormat="1" ht="15.75" hidden="1" customHeight="1" x14ac:dyDescent="0.15">
      <c r="A2886" s="31">
        <v>2949</v>
      </c>
      <c r="B2886" s="31">
        <v>3</v>
      </c>
      <c r="C2886" s="31">
        <v>93</v>
      </c>
      <c r="D2886" s="43">
        <v>42973</v>
      </c>
      <c r="E2886" s="43"/>
      <c r="F2886" s="31" t="b">
        <v>1</v>
      </c>
      <c r="G2886" s="33" t="s">
        <v>37</v>
      </c>
      <c r="H2886" s="33" t="s">
        <v>39</v>
      </c>
      <c r="I2886" s="33" t="s">
        <v>38</v>
      </c>
      <c r="J2886" s="38" t="str">
        <f t="shared" si="423"/>
        <v>Medium</v>
      </c>
      <c r="K2886" s="38" t="s">
        <v>12986</v>
      </c>
      <c r="L2886" s="48">
        <v>2091.4699999999998</v>
      </c>
      <c r="M2886" s="34">
        <v>388.92</v>
      </c>
      <c r="N2886" s="40">
        <v>34170</v>
      </c>
      <c r="O2886" s="50">
        <f t="shared" si="424"/>
        <v>1702.5499999999997</v>
      </c>
      <c r="P2886" s="50" t="e">
        <f>LOOKUP(C2886,CustomerDemographic!A2885:N6074,CustomerDemographic!D2885:D6074)</f>
        <v>#N/A</v>
      </c>
      <c r="Q2886" s="31" t="e">
        <f>LOOKUP(C2886,CustomerDemographic!A2885:N6074,CustomerDemographic!E2885:E6074)</f>
        <v>#N/A</v>
      </c>
      <c r="R2886" s="68" t="e">
        <f>LOOKUP(C2886,CustomerDemographic!A2885:N6074,CustomerDemographic!F2885:F6074)</f>
        <v>#N/A</v>
      </c>
      <c r="S2886" s="46" t="e">
        <f>LOOKUP(C2886,CustomerDemographic!A2885:N6074,CustomerDemographic!G2885:G6074)</f>
        <v>#N/A</v>
      </c>
      <c r="T2886" s="46"/>
      <c r="U2886" s="31" t="e">
        <f>LOOKUP(C2886,CustomerDemographic!A2885:N6074,CustomerDemographic!I2885:I6074)</f>
        <v>#N/A</v>
      </c>
      <c r="V2886" s="38" t="e">
        <f>LOOKUP(C2886,CustomerDemographic!A2885:N6074,CustomerDemographic!J2885:J6074)</f>
        <v>#N/A</v>
      </c>
      <c r="W2886" s="31" t="e">
        <f>LOOKUP(C2886,CustomerDemographic!A2885:N6074,CustomerDemographic!K2885:K6074)</f>
        <v>#N/A</v>
      </c>
      <c r="X2886" s="31" t="e">
        <f>LOOKUP(C2886,CustomerDemographic!A2885:N6074,CustomerDemographic!L2885:L6074)</f>
        <v>#N/A</v>
      </c>
      <c r="Y2886" s="31" t="e">
        <f>LOOKUP(C2886,CustomerDemographic!A2885:N6074,CustomerDemographic!M2885:M6074)</f>
        <v>#N/A</v>
      </c>
      <c r="Z2886" s="31" t="e">
        <f>LOOKUP(C2886,CustomerDemographic!A2885:N6074,CustomerDemographic!N2885:N6074)</f>
        <v>#N/A</v>
      </c>
      <c r="AA2886" s="31" t="e">
        <f>LOOKUP(C2886,CustomerAddress!A2885:F6884,CustomerAddress!C2885:C6884)</f>
        <v>#N/A</v>
      </c>
      <c r="AB2886" s="31" t="e">
        <f>LOOKUP(C2886,CustomerAddress!A2885:F6884,CustomerAddress!D2885:D6884)</f>
        <v>#N/A</v>
      </c>
      <c r="AC2886" s="31" t="e">
        <f>LOOKUP(C2886,CustomerAddress!A2885:F6884,CustomerAddress!F2885:F6884)</f>
        <v>#N/A</v>
      </c>
      <c r="AD2886" s="31">
        <f t="shared" si="425"/>
        <v>126</v>
      </c>
    </row>
    <row r="2887" spans="1:30" s="31" customFormat="1" ht="15.75" hidden="1" customHeight="1" x14ac:dyDescent="0.15">
      <c r="A2887" s="31">
        <v>2950</v>
      </c>
      <c r="B2887" s="31">
        <v>30</v>
      </c>
      <c r="C2887" s="31">
        <v>447</v>
      </c>
      <c r="D2887" s="43">
        <v>43099</v>
      </c>
      <c r="E2887" s="43"/>
      <c r="F2887" s="31" t="b">
        <v>0</v>
      </c>
      <c r="G2887" s="33" t="s">
        <v>37</v>
      </c>
      <c r="H2887" s="36" t="s">
        <v>12747</v>
      </c>
      <c r="I2887" s="33" t="s">
        <v>38</v>
      </c>
      <c r="J2887" s="38" t="str">
        <f t="shared" si="423"/>
        <v>Large</v>
      </c>
      <c r="K2887" s="38" t="s">
        <v>12987</v>
      </c>
      <c r="L2887" s="48">
        <v>748.17</v>
      </c>
      <c r="M2887" s="34">
        <v>448.9</v>
      </c>
      <c r="N2887" s="40">
        <v>34527</v>
      </c>
      <c r="O2887" s="50">
        <f t="shared" si="424"/>
        <v>299.27</v>
      </c>
      <c r="P2887" s="50" t="e">
        <f>LOOKUP(C2887,CustomerDemographic!A2886:N6075,CustomerDemographic!D2886:D6075)</f>
        <v>#N/A</v>
      </c>
      <c r="Q2887" s="31" t="e">
        <f>LOOKUP(C2887,CustomerDemographic!A2886:N6075,CustomerDemographic!E2886:E6075)</f>
        <v>#N/A</v>
      </c>
      <c r="R2887" s="68" t="e">
        <f>LOOKUP(C2887,CustomerDemographic!A2886:N6075,CustomerDemographic!F2886:F6075)</f>
        <v>#N/A</v>
      </c>
      <c r="S2887" s="46" t="e">
        <f>LOOKUP(C2887,CustomerDemographic!A2886:N6075,CustomerDemographic!G2886:G6075)</f>
        <v>#N/A</v>
      </c>
      <c r="T2887" s="46"/>
      <c r="U2887" s="31" t="e">
        <f>LOOKUP(C2887,CustomerDemographic!A2886:N6075,CustomerDemographic!I2886:I6075)</f>
        <v>#N/A</v>
      </c>
      <c r="V2887" s="38" t="e">
        <f>LOOKUP(C2887,CustomerDemographic!A2886:N6075,CustomerDemographic!J2886:J6075)</f>
        <v>#N/A</v>
      </c>
      <c r="W2887" s="31" t="e">
        <f>LOOKUP(C2887,CustomerDemographic!A2886:N6075,CustomerDemographic!K2886:K6075)</f>
        <v>#N/A</v>
      </c>
      <c r="X2887" s="31" t="e">
        <f>LOOKUP(C2887,CustomerDemographic!A2886:N6075,CustomerDemographic!L2886:L6075)</f>
        <v>#N/A</v>
      </c>
      <c r="Y2887" s="31" t="e">
        <f>LOOKUP(C2887,CustomerDemographic!A2886:N6075,CustomerDemographic!M2886:M6075)</f>
        <v>#N/A</v>
      </c>
      <c r="Z2887" s="31" t="e">
        <f>LOOKUP(C2887,CustomerDemographic!A2886:N6075,CustomerDemographic!N2886:N6075)</f>
        <v>#N/A</v>
      </c>
      <c r="AA2887" s="31" t="e">
        <f>LOOKUP(C2887,CustomerAddress!A2886:F6885,CustomerAddress!C2886:C6885)</f>
        <v>#N/A</v>
      </c>
      <c r="AB2887" s="31" t="e">
        <f>LOOKUP(C2887,CustomerAddress!A2886:F6885,CustomerAddress!D2886:D6885)</f>
        <v>#N/A</v>
      </c>
      <c r="AC2887" s="31" t="e">
        <f>LOOKUP(C2887,CustomerAddress!A2886:F6885,CustomerAddress!F2886:F6885)</f>
        <v>#N/A</v>
      </c>
      <c r="AD2887" s="31">
        <f t="shared" si="425"/>
        <v>0</v>
      </c>
    </row>
    <row r="2888" spans="1:30" s="31" customFormat="1" ht="15.75" hidden="1" customHeight="1" x14ac:dyDescent="0.15">
      <c r="A2888" s="31">
        <v>2951</v>
      </c>
      <c r="B2888" s="31">
        <v>30</v>
      </c>
      <c r="C2888" s="31">
        <v>986</v>
      </c>
      <c r="D2888" s="43">
        <v>43024</v>
      </c>
      <c r="E2888" s="43"/>
      <c r="F2888" s="31" t="b">
        <v>1</v>
      </c>
      <c r="G2888" s="33" t="s">
        <v>37</v>
      </c>
      <c r="H2888" s="36" t="s">
        <v>12747</v>
      </c>
      <c r="I2888" s="33" t="s">
        <v>38</v>
      </c>
      <c r="J2888" s="38" t="str">
        <f t="shared" si="423"/>
        <v>Medium</v>
      </c>
      <c r="K2888" s="38" t="s">
        <v>12986</v>
      </c>
      <c r="L2888" s="48">
        <v>748.17</v>
      </c>
      <c r="M2888" s="34">
        <v>448.9</v>
      </c>
      <c r="N2888" s="40">
        <v>33888</v>
      </c>
      <c r="O2888" s="50">
        <f t="shared" si="424"/>
        <v>299.27</v>
      </c>
      <c r="P2888" s="50" t="e">
        <f>LOOKUP(C2888,CustomerDemographic!A2887:N6076,CustomerDemographic!D2887:D6076)</f>
        <v>#N/A</v>
      </c>
      <c r="Q2888" s="31" t="e">
        <f>LOOKUP(C2888,CustomerDemographic!A2887:N6076,CustomerDemographic!E2887:E6076)</f>
        <v>#N/A</v>
      </c>
      <c r="R2888" s="68" t="e">
        <f>LOOKUP(C2888,CustomerDemographic!A2887:N6076,CustomerDemographic!F2887:F6076)</f>
        <v>#N/A</v>
      </c>
      <c r="S2888" s="46" t="e">
        <f>LOOKUP(C2888,CustomerDemographic!A2887:N6076,CustomerDemographic!G2887:G6076)</f>
        <v>#N/A</v>
      </c>
      <c r="T2888" s="46"/>
      <c r="U2888" s="31" t="e">
        <f>LOOKUP(C2888,CustomerDemographic!A2887:N6076,CustomerDemographic!I2887:I6076)</f>
        <v>#N/A</v>
      </c>
      <c r="V2888" s="38" t="e">
        <f>LOOKUP(C2888,CustomerDemographic!A2887:N6076,CustomerDemographic!J2887:J6076)</f>
        <v>#N/A</v>
      </c>
      <c r="W2888" s="31" t="e">
        <f>LOOKUP(C2888,CustomerDemographic!A2887:N6076,CustomerDemographic!K2887:K6076)</f>
        <v>#N/A</v>
      </c>
      <c r="X2888" s="31" t="e">
        <f>LOOKUP(C2888,CustomerDemographic!A2887:N6076,CustomerDemographic!L2887:L6076)</f>
        <v>#N/A</v>
      </c>
      <c r="Y2888" s="31" t="e">
        <f>LOOKUP(C2888,CustomerDemographic!A2887:N6076,CustomerDemographic!M2887:M6076)</f>
        <v>#N/A</v>
      </c>
      <c r="Z2888" s="31" t="e">
        <f>LOOKUP(C2888,CustomerDemographic!A2887:N6076,CustomerDemographic!N2887:N6076)</f>
        <v>#N/A</v>
      </c>
      <c r="AA2888" s="31" t="e">
        <f>LOOKUP(C2888,CustomerAddress!A2887:F6886,CustomerAddress!C2887:C6886)</f>
        <v>#N/A</v>
      </c>
      <c r="AB2888" s="31" t="e">
        <f>LOOKUP(C2888,CustomerAddress!A2887:F6886,CustomerAddress!D2887:D6886)</f>
        <v>#N/A</v>
      </c>
      <c r="AC2888" s="31" t="e">
        <f>LOOKUP(C2888,CustomerAddress!A2887:F6886,CustomerAddress!F2887:F6886)</f>
        <v>#N/A</v>
      </c>
      <c r="AD2888" s="31">
        <f t="shared" si="425"/>
        <v>75</v>
      </c>
    </row>
    <row r="2889" spans="1:30" s="31" customFormat="1" ht="15.75" hidden="1" customHeight="1" x14ac:dyDescent="0.15">
      <c r="A2889" s="31">
        <v>2952</v>
      </c>
      <c r="B2889" s="31">
        <v>80</v>
      </c>
      <c r="C2889" s="31">
        <v>1140</v>
      </c>
      <c r="D2889" s="43">
        <v>42971</v>
      </c>
      <c r="E2889" s="43"/>
      <c r="F2889" s="31" t="b">
        <v>1</v>
      </c>
      <c r="G2889" s="33" t="s">
        <v>37</v>
      </c>
      <c r="H2889" s="33" t="s">
        <v>40</v>
      </c>
      <c r="I2889" s="33" t="s">
        <v>46</v>
      </c>
      <c r="J2889" s="38" t="str">
        <f t="shared" si="423"/>
        <v>Medium</v>
      </c>
      <c r="K2889" s="38" t="s">
        <v>12986</v>
      </c>
      <c r="L2889" s="48">
        <v>1073.07</v>
      </c>
      <c r="M2889" s="34">
        <v>933.84</v>
      </c>
      <c r="N2889" s="40">
        <v>42226</v>
      </c>
      <c r="O2889" s="50">
        <f t="shared" si="424"/>
        <v>139.2299999999999</v>
      </c>
      <c r="P2889" s="50" t="e">
        <f>LOOKUP(C2889,CustomerDemographic!A2888:N6077,CustomerDemographic!D2888:D6077)</f>
        <v>#N/A</v>
      </c>
      <c r="Q2889" s="31" t="e">
        <f>LOOKUP(C2889,CustomerDemographic!A2888:N6077,CustomerDemographic!E2888:E6077)</f>
        <v>#N/A</v>
      </c>
      <c r="R2889" s="68" t="e">
        <f>LOOKUP(C2889,CustomerDemographic!A2888:N6077,CustomerDemographic!F2888:F6077)</f>
        <v>#N/A</v>
      </c>
      <c r="S2889" s="46" t="e">
        <f>LOOKUP(C2889,CustomerDemographic!A2888:N6077,CustomerDemographic!G2888:G6077)</f>
        <v>#N/A</v>
      </c>
      <c r="T2889" s="46"/>
      <c r="U2889" s="31" t="e">
        <f>LOOKUP(C2889,CustomerDemographic!A2888:N6077,CustomerDemographic!I2888:I6077)</f>
        <v>#N/A</v>
      </c>
      <c r="V2889" s="38" t="e">
        <f>LOOKUP(C2889,CustomerDemographic!A2888:N6077,CustomerDemographic!J2888:J6077)</f>
        <v>#N/A</v>
      </c>
      <c r="W2889" s="31" t="e">
        <f>LOOKUP(C2889,CustomerDemographic!A2888:N6077,CustomerDemographic!K2888:K6077)</f>
        <v>#N/A</v>
      </c>
      <c r="X2889" s="31" t="e">
        <f>LOOKUP(C2889,CustomerDemographic!A2888:N6077,CustomerDemographic!L2888:L6077)</f>
        <v>#N/A</v>
      </c>
      <c r="Y2889" s="31" t="e">
        <f>LOOKUP(C2889,CustomerDemographic!A2888:N6077,CustomerDemographic!M2888:M6077)</f>
        <v>#N/A</v>
      </c>
      <c r="Z2889" s="31" t="e">
        <f>LOOKUP(C2889,CustomerDemographic!A2888:N6077,CustomerDemographic!N2888:N6077)</f>
        <v>#N/A</v>
      </c>
      <c r="AA2889" s="31" t="e">
        <f>LOOKUP(C2889,CustomerAddress!A2888:F6887,CustomerAddress!C2888:C6887)</f>
        <v>#N/A</v>
      </c>
      <c r="AB2889" s="31" t="e">
        <f>LOOKUP(C2889,CustomerAddress!A2888:F6887,CustomerAddress!D2888:D6887)</f>
        <v>#N/A</v>
      </c>
      <c r="AC2889" s="31" t="e">
        <f>LOOKUP(C2889,CustomerAddress!A2888:F6887,CustomerAddress!F2888:F6887)</f>
        <v>#N/A</v>
      </c>
      <c r="AD2889" s="31">
        <f t="shared" si="425"/>
        <v>128</v>
      </c>
    </row>
    <row r="2890" spans="1:30" s="31" customFormat="1" ht="15.75" hidden="1" customHeight="1" x14ac:dyDescent="0.15">
      <c r="A2890" s="31">
        <v>2953</v>
      </c>
      <c r="B2890" s="31">
        <v>0</v>
      </c>
      <c r="C2890" s="31">
        <v>1410</v>
      </c>
      <c r="D2890" s="43">
        <v>43039</v>
      </c>
      <c r="E2890" s="43"/>
      <c r="F2890" s="31" t="b">
        <v>1</v>
      </c>
      <c r="G2890" s="33" t="s">
        <v>37</v>
      </c>
      <c r="H2890" s="33" t="s">
        <v>41</v>
      </c>
      <c r="I2890" s="33" t="s">
        <v>43</v>
      </c>
      <c r="J2890" s="38" t="str">
        <f t="shared" si="423"/>
        <v>Medium</v>
      </c>
      <c r="K2890" s="38" t="s">
        <v>12986</v>
      </c>
      <c r="L2890" s="48">
        <v>543.39</v>
      </c>
      <c r="M2890" s="34">
        <v>407.54</v>
      </c>
      <c r="N2890" s="40">
        <v>42458</v>
      </c>
      <c r="O2890" s="50">
        <f t="shared" si="424"/>
        <v>135.84999999999997</v>
      </c>
      <c r="P2890" s="50" t="e">
        <f>LOOKUP(C2890,CustomerDemographic!A2889:N6078,CustomerDemographic!D2889:D6078)</f>
        <v>#N/A</v>
      </c>
      <c r="Q2890" s="31" t="e">
        <f>LOOKUP(C2890,CustomerDemographic!A2889:N6078,CustomerDemographic!E2889:E6078)</f>
        <v>#N/A</v>
      </c>
      <c r="R2890" s="68" t="e">
        <f>LOOKUP(C2890,CustomerDemographic!A2889:N6078,CustomerDemographic!F2889:F6078)</f>
        <v>#N/A</v>
      </c>
      <c r="S2890" s="46" t="e">
        <f>LOOKUP(C2890,CustomerDemographic!A2889:N6078,CustomerDemographic!G2889:G6078)</f>
        <v>#N/A</v>
      </c>
      <c r="T2890" s="46"/>
      <c r="U2890" s="31" t="e">
        <f>LOOKUP(C2890,CustomerDemographic!A2889:N6078,CustomerDemographic!I2889:I6078)</f>
        <v>#N/A</v>
      </c>
      <c r="V2890" s="38" t="e">
        <f>LOOKUP(C2890,CustomerDemographic!A2889:N6078,CustomerDemographic!J2889:J6078)</f>
        <v>#N/A</v>
      </c>
      <c r="W2890" s="31" t="e">
        <f>LOOKUP(C2890,CustomerDemographic!A2889:N6078,CustomerDemographic!K2889:K6078)</f>
        <v>#N/A</v>
      </c>
      <c r="X2890" s="31" t="e">
        <f>LOOKUP(C2890,CustomerDemographic!A2889:N6078,CustomerDemographic!L2889:L6078)</f>
        <v>#N/A</v>
      </c>
      <c r="Y2890" s="31" t="e">
        <f>LOOKUP(C2890,CustomerDemographic!A2889:N6078,CustomerDemographic!M2889:M6078)</f>
        <v>#N/A</v>
      </c>
      <c r="Z2890" s="31" t="e">
        <f>LOOKUP(C2890,CustomerDemographic!A2889:N6078,CustomerDemographic!N2889:N6078)</f>
        <v>#N/A</v>
      </c>
      <c r="AA2890" s="31" t="e">
        <f>LOOKUP(C2890,CustomerAddress!A2889:F6888,CustomerAddress!C2889:C6888)</f>
        <v>#N/A</v>
      </c>
      <c r="AB2890" s="31" t="e">
        <f>LOOKUP(C2890,CustomerAddress!A2889:F6888,CustomerAddress!D2889:D6888)</f>
        <v>#N/A</v>
      </c>
      <c r="AC2890" s="31" t="e">
        <f>LOOKUP(C2890,CustomerAddress!A2889:F6888,CustomerAddress!F2889:F6888)</f>
        <v>#N/A</v>
      </c>
      <c r="AD2890" s="31">
        <f t="shared" si="425"/>
        <v>60</v>
      </c>
    </row>
    <row r="2891" spans="1:30" s="31" customFormat="1" ht="15.75" hidden="1" customHeight="1" x14ac:dyDescent="0.15">
      <c r="A2891" s="31">
        <v>2954</v>
      </c>
      <c r="B2891" s="31">
        <v>5</v>
      </c>
      <c r="C2891" s="31">
        <v>795</v>
      </c>
      <c r="D2891" s="43">
        <v>42983</v>
      </c>
      <c r="E2891" s="43"/>
      <c r="F2891" s="31" t="b">
        <v>0</v>
      </c>
      <c r="G2891" s="33" t="s">
        <v>37</v>
      </c>
      <c r="H2891" s="33" t="s">
        <v>42</v>
      </c>
      <c r="I2891" s="33" t="s">
        <v>38</v>
      </c>
      <c r="J2891" s="38" t="str">
        <f t="shared" si="423"/>
        <v>Medium</v>
      </c>
      <c r="K2891" s="38" t="s">
        <v>12986</v>
      </c>
      <c r="L2891" s="48">
        <v>1129.1300000000001</v>
      </c>
      <c r="M2891" s="34">
        <v>677.48</v>
      </c>
      <c r="N2891" s="40">
        <v>38573</v>
      </c>
      <c r="O2891" s="50">
        <f t="shared" si="424"/>
        <v>451.65000000000009</v>
      </c>
      <c r="P2891" s="50" t="e">
        <f>LOOKUP(C2891,CustomerDemographic!A2890:N6079,CustomerDemographic!D2890:D6079)</f>
        <v>#N/A</v>
      </c>
      <c r="Q2891" s="31" t="e">
        <f>LOOKUP(C2891,CustomerDemographic!A2890:N6079,CustomerDemographic!E2890:E6079)</f>
        <v>#N/A</v>
      </c>
      <c r="R2891" s="68" t="e">
        <f>LOOKUP(C2891,CustomerDemographic!A2890:N6079,CustomerDemographic!F2890:F6079)</f>
        <v>#N/A</v>
      </c>
      <c r="S2891" s="46" t="e">
        <f>LOOKUP(C2891,CustomerDemographic!A2890:N6079,CustomerDemographic!G2890:G6079)</f>
        <v>#N/A</v>
      </c>
      <c r="T2891" s="46"/>
      <c r="U2891" s="31" t="e">
        <f>LOOKUP(C2891,CustomerDemographic!A2890:N6079,CustomerDemographic!I2890:I6079)</f>
        <v>#N/A</v>
      </c>
      <c r="V2891" s="38" t="e">
        <f>LOOKUP(C2891,CustomerDemographic!A2890:N6079,CustomerDemographic!J2890:J6079)</f>
        <v>#N/A</v>
      </c>
      <c r="W2891" s="31" t="e">
        <f>LOOKUP(C2891,CustomerDemographic!A2890:N6079,CustomerDemographic!K2890:K6079)</f>
        <v>#N/A</v>
      </c>
      <c r="X2891" s="31" t="e">
        <f>LOOKUP(C2891,CustomerDemographic!A2890:N6079,CustomerDemographic!L2890:L6079)</f>
        <v>#N/A</v>
      </c>
      <c r="Y2891" s="31" t="e">
        <f>LOOKUP(C2891,CustomerDemographic!A2890:N6079,CustomerDemographic!M2890:M6079)</f>
        <v>#N/A</v>
      </c>
      <c r="Z2891" s="31" t="e">
        <f>LOOKUP(C2891,CustomerDemographic!A2890:N6079,CustomerDemographic!N2890:N6079)</f>
        <v>#N/A</v>
      </c>
      <c r="AA2891" s="31" t="e">
        <f>LOOKUP(C2891,CustomerAddress!A2890:F6889,CustomerAddress!C2890:C6889)</f>
        <v>#N/A</v>
      </c>
      <c r="AB2891" s="31" t="e">
        <f>LOOKUP(C2891,CustomerAddress!A2890:F6889,CustomerAddress!D2890:D6889)</f>
        <v>#N/A</v>
      </c>
      <c r="AC2891" s="31" t="e">
        <f>LOOKUP(C2891,CustomerAddress!A2890:F6889,CustomerAddress!F2890:F6889)</f>
        <v>#N/A</v>
      </c>
      <c r="AD2891" s="31">
        <f t="shared" si="425"/>
        <v>116</v>
      </c>
    </row>
    <row r="2892" spans="1:30" s="31" customFormat="1" ht="15.75" hidden="1" customHeight="1" x14ac:dyDescent="0.15">
      <c r="A2892" s="31">
        <v>2955</v>
      </c>
      <c r="B2892" s="31">
        <v>97</v>
      </c>
      <c r="C2892" s="31">
        <v>3172</v>
      </c>
      <c r="D2892" s="43">
        <v>43031</v>
      </c>
      <c r="E2892" s="43"/>
      <c r="F2892" s="31" t="b">
        <v>1</v>
      </c>
      <c r="G2892" s="33" t="s">
        <v>37</v>
      </c>
      <c r="H2892" s="36" t="s">
        <v>12747</v>
      </c>
      <c r="I2892" s="33" t="s">
        <v>38</v>
      </c>
      <c r="J2892" s="38" t="str">
        <f t="shared" si="423"/>
        <v>Medium</v>
      </c>
      <c r="K2892" s="38" t="s">
        <v>12986</v>
      </c>
      <c r="L2892" s="48">
        <v>202.62</v>
      </c>
      <c r="M2892" s="34">
        <v>151.96</v>
      </c>
      <c r="N2892" s="40">
        <v>42458</v>
      </c>
      <c r="O2892" s="50">
        <f t="shared" si="424"/>
        <v>50.66</v>
      </c>
      <c r="P2892" s="50" t="e">
        <f>LOOKUP(C2892,CustomerDemographic!A2891:N6080,CustomerDemographic!D2891:D6080)</f>
        <v>#N/A</v>
      </c>
      <c r="Q2892" s="31" t="e">
        <f>LOOKUP(C2892,CustomerDemographic!A2891:N6080,CustomerDemographic!E2891:E6080)</f>
        <v>#N/A</v>
      </c>
      <c r="R2892" s="68" t="e">
        <f>LOOKUP(C2892,CustomerDemographic!A2891:N6080,CustomerDemographic!F2891:F6080)</f>
        <v>#N/A</v>
      </c>
      <c r="S2892" s="46" t="e">
        <f>LOOKUP(C2892,CustomerDemographic!A2891:N6080,CustomerDemographic!G2891:G6080)</f>
        <v>#N/A</v>
      </c>
      <c r="T2892" s="46"/>
      <c r="U2892" s="31" t="e">
        <f>LOOKUP(C2892,CustomerDemographic!A2891:N6080,CustomerDemographic!I2891:I6080)</f>
        <v>#N/A</v>
      </c>
      <c r="V2892" s="38" t="e">
        <f>LOOKUP(C2892,CustomerDemographic!A2891:N6080,CustomerDemographic!J2891:J6080)</f>
        <v>#N/A</v>
      </c>
      <c r="W2892" s="31" t="e">
        <f>LOOKUP(C2892,CustomerDemographic!A2891:N6080,CustomerDemographic!K2891:K6080)</f>
        <v>#N/A</v>
      </c>
      <c r="X2892" s="31" t="e">
        <f>LOOKUP(C2892,CustomerDemographic!A2891:N6080,CustomerDemographic!L2891:L6080)</f>
        <v>#N/A</v>
      </c>
      <c r="Y2892" s="31" t="e">
        <f>LOOKUP(C2892,CustomerDemographic!A2891:N6080,CustomerDemographic!M2891:M6080)</f>
        <v>#N/A</v>
      </c>
      <c r="Z2892" s="31" t="e">
        <f>LOOKUP(C2892,CustomerDemographic!A2891:N6080,CustomerDemographic!N2891:N6080)</f>
        <v>#N/A</v>
      </c>
      <c r="AA2892" s="31">
        <f>LOOKUP(C2892,CustomerAddress!A2891:F6890,CustomerAddress!C2891:C6890)</f>
        <v>4655</v>
      </c>
      <c r="AB2892" s="31" t="str">
        <f>LOOKUP(C2892,CustomerAddress!A2891:F6890,CustomerAddress!D2891:D6890)</f>
        <v>QLD</v>
      </c>
      <c r="AC2892" s="31">
        <f>LOOKUP(C2892,CustomerAddress!A2891:F6890,CustomerAddress!F2891:F6890)</f>
        <v>3</v>
      </c>
      <c r="AD2892" s="31">
        <f t="shared" si="425"/>
        <v>68</v>
      </c>
    </row>
    <row r="2893" spans="1:30" s="31" customFormat="1" ht="15.75" hidden="1" customHeight="1" x14ac:dyDescent="0.15">
      <c r="A2893" s="31">
        <v>2956</v>
      </c>
      <c r="B2893" s="31">
        <v>54</v>
      </c>
      <c r="C2893" s="31">
        <v>1506</v>
      </c>
      <c r="D2893" s="43">
        <v>42983</v>
      </c>
      <c r="E2893" s="43"/>
      <c r="F2893" s="31" t="b">
        <v>0</v>
      </c>
      <c r="G2893" s="33" t="s">
        <v>37</v>
      </c>
      <c r="H2893" s="33" t="s">
        <v>44</v>
      </c>
      <c r="I2893" s="33" t="s">
        <v>38</v>
      </c>
      <c r="J2893" s="38" t="str">
        <f t="shared" si="423"/>
        <v>Large</v>
      </c>
      <c r="K2893" s="38" t="s">
        <v>12987</v>
      </c>
      <c r="L2893" s="48">
        <v>1292.8399999999999</v>
      </c>
      <c r="M2893" s="34">
        <v>13.44</v>
      </c>
      <c r="N2893" s="40">
        <v>39915</v>
      </c>
      <c r="O2893" s="50">
        <f t="shared" si="424"/>
        <v>1279.3999999999999</v>
      </c>
      <c r="P2893" s="50" t="e">
        <f>LOOKUP(C2893,CustomerDemographic!A2892:N6081,CustomerDemographic!D2892:D6081)</f>
        <v>#N/A</v>
      </c>
      <c r="Q2893" s="31" t="e">
        <f>LOOKUP(C2893,CustomerDemographic!A2892:N6081,CustomerDemographic!E2892:E6081)</f>
        <v>#N/A</v>
      </c>
      <c r="R2893" s="68" t="e">
        <f>LOOKUP(C2893,CustomerDemographic!A2892:N6081,CustomerDemographic!F2892:F6081)</f>
        <v>#N/A</v>
      </c>
      <c r="S2893" s="46" t="e">
        <f>LOOKUP(C2893,CustomerDemographic!A2892:N6081,CustomerDemographic!G2892:G6081)</f>
        <v>#N/A</v>
      </c>
      <c r="T2893" s="46"/>
      <c r="U2893" s="31" t="e">
        <f>LOOKUP(C2893,CustomerDemographic!A2892:N6081,CustomerDemographic!I2892:I6081)</f>
        <v>#N/A</v>
      </c>
      <c r="V2893" s="38" t="e">
        <f>LOOKUP(C2893,CustomerDemographic!A2892:N6081,CustomerDemographic!J2892:J6081)</f>
        <v>#N/A</v>
      </c>
      <c r="W2893" s="31" t="e">
        <f>LOOKUP(C2893,CustomerDemographic!A2892:N6081,CustomerDemographic!K2892:K6081)</f>
        <v>#N/A</v>
      </c>
      <c r="X2893" s="31" t="e">
        <f>LOOKUP(C2893,CustomerDemographic!A2892:N6081,CustomerDemographic!L2892:L6081)</f>
        <v>#N/A</v>
      </c>
      <c r="Y2893" s="31" t="e">
        <f>LOOKUP(C2893,CustomerDemographic!A2892:N6081,CustomerDemographic!M2892:M6081)</f>
        <v>#N/A</v>
      </c>
      <c r="Z2893" s="31" t="e">
        <f>LOOKUP(C2893,CustomerDemographic!A2892:N6081,CustomerDemographic!N2892:N6081)</f>
        <v>#N/A</v>
      </c>
      <c r="AA2893" s="31" t="e">
        <f>LOOKUP(C2893,CustomerAddress!A2892:F6891,CustomerAddress!C2892:C6891)</f>
        <v>#N/A</v>
      </c>
      <c r="AB2893" s="31" t="e">
        <f>LOOKUP(C2893,CustomerAddress!A2892:F6891,CustomerAddress!D2892:D6891)</f>
        <v>#N/A</v>
      </c>
      <c r="AC2893" s="31" t="e">
        <f>LOOKUP(C2893,CustomerAddress!A2892:F6891,CustomerAddress!F2892:F6891)</f>
        <v>#N/A</v>
      </c>
      <c r="AD2893" s="31">
        <f t="shared" si="425"/>
        <v>116</v>
      </c>
    </row>
    <row r="2894" spans="1:30" s="31" customFormat="1" ht="15.75" hidden="1" customHeight="1" x14ac:dyDescent="0.15">
      <c r="A2894" s="31">
        <v>2957</v>
      </c>
      <c r="B2894" s="31">
        <v>0</v>
      </c>
      <c r="C2894" s="31">
        <v>1912</v>
      </c>
      <c r="D2894" s="43">
        <v>43061</v>
      </c>
      <c r="E2894" s="43"/>
      <c r="F2894" s="31" t="b">
        <v>0</v>
      </c>
      <c r="G2894" s="33" t="s">
        <v>37</v>
      </c>
      <c r="H2894" s="33" t="s">
        <v>40</v>
      </c>
      <c r="I2894" s="33" t="s">
        <v>43</v>
      </c>
      <c r="J2894" s="38" t="str">
        <f t="shared" si="423"/>
        <v>Medium</v>
      </c>
      <c r="K2894" s="38" t="s">
        <v>12986</v>
      </c>
      <c r="L2894" s="48">
        <v>12.01</v>
      </c>
      <c r="M2894" s="34">
        <v>7.21</v>
      </c>
      <c r="N2894" s="40">
        <v>39880</v>
      </c>
      <c r="O2894" s="50">
        <f t="shared" si="424"/>
        <v>4.8</v>
      </c>
      <c r="P2894" s="50" t="e">
        <f>LOOKUP(C2894,CustomerDemographic!A2893:N6082,CustomerDemographic!D2893:D6082)</f>
        <v>#N/A</v>
      </c>
      <c r="Q2894" s="31" t="e">
        <f>LOOKUP(C2894,CustomerDemographic!A2893:N6082,CustomerDemographic!E2893:E6082)</f>
        <v>#N/A</v>
      </c>
      <c r="R2894" s="68" t="e">
        <f>LOOKUP(C2894,CustomerDemographic!A2893:N6082,CustomerDemographic!F2893:F6082)</f>
        <v>#N/A</v>
      </c>
      <c r="S2894" s="46" t="e">
        <f>LOOKUP(C2894,CustomerDemographic!A2893:N6082,CustomerDemographic!G2893:G6082)</f>
        <v>#N/A</v>
      </c>
      <c r="T2894" s="46"/>
      <c r="U2894" s="31" t="e">
        <f>LOOKUP(C2894,CustomerDemographic!A2893:N6082,CustomerDemographic!I2893:I6082)</f>
        <v>#N/A</v>
      </c>
      <c r="V2894" s="38" t="e">
        <f>LOOKUP(C2894,CustomerDemographic!A2893:N6082,CustomerDemographic!J2893:J6082)</f>
        <v>#N/A</v>
      </c>
      <c r="W2894" s="31" t="e">
        <f>LOOKUP(C2894,CustomerDemographic!A2893:N6082,CustomerDemographic!K2893:K6082)</f>
        <v>#N/A</v>
      </c>
      <c r="X2894" s="31" t="e">
        <f>LOOKUP(C2894,CustomerDemographic!A2893:N6082,CustomerDemographic!L2893:L6082)</f>
        <v>#N/A</v>
      </c>
      <c r="Y2894" s="31" t="e">
        <f>LOOKUP(C2894,CustomerDemographic!A2893:N6082,CustomerDemographic!M2893:M6082)</f>
        <v>#N/A</v>
      </c>
      <c r="Z2894" s="31" t="e">
        <f>LOOKUP(C2894,CustomerDemographic!A2893:N6082,CustomerDemographic!N2893:N6082)</f>
        <v>#N/A</v>
      </c>
      <c r="AA2894" s="31" t="e">
        <f>LOOKUP(C2894,CustomerAddress!A2893:F6892,CustomerAddress!C2893:C6892)</f>
        <v>#N/A</v>
      </c>
      <c r="AB2894" s="31" t="e">
        <f>LOOKUP(C2894,CustomerAddress!A2893:F6892,CustomerAddress!D2893:D6892)</f>
        <v>#N/A</v>
      </c>
      <c r="AC2894" s="31" t="e">
        <f>LOOKUP(C2894,CustomerAddress!A2893:F6892,CustomerAddress!F2893:F6892)</f>
        <v>#N/A</v>
      </c>
      <c r="AD2894" s="31">
        <f t="shared" si="425"/>
        <v>38</v>
      </c>
    </row>
    <row r="2895" spans="1:30" s="31" customFormat="1" ht="15.75" hidden="1" customHeight="1" x14ac:dyDescent="0.15">
      <c r="A2895" s="31">
        <v>2958</v>
      </c>
      <c r="B2895" s="31">
        <v>1</v>
      </c>
      <c r="C2895" s="31">
        <v>1764</v>
      </c>
      <c r="D2895" s="43">
        <v>42824</v>
      </c>
      <c r="E2895" s="43"/>
      <c r="F2895" s="31" t="b">
        <v>0</v>
      </c>
      <c r="G2895" s="33" t="s">
        <v>37</v>
      </c>
      <c r="H2895" s="33" t="s">
        <v>42</v>
      </c>
      <c r="I2895" s="33" t="s">
        <v>38</v>
      </c>
      <c r="J2895" s="38" t="str">
        <f t="shared" si="423"/>
        <v>Large</v>
      </c>
      <c r="K2895" s="38" t="s">
        <v>12987</v>
      </c>
      <c r="L2895" s="48">
        <v>1403.5</v>
      </c>
      <c r="M2895" s="34">
        <v>954.82</v>
      </c>
      <c r="N2895" s="40">
        <v>40649</v>
      </c>
      <c r="O2895" s="50">
        <f t="shared" si="424"/>
        <v>448.67999999999995</v>
      </c>
      <c r="P2895" s="50" t="e">
        <f>LOOKUP(C2895,CustomerDemographic!A2894:N6083,CustomerDemographic!D2894:D6083)</f>
        <v>#N/A</v>
      </c>
      <c r="Q2895" s="31" t="e">
        <f>LOOKUP(C2895,CustomerDemographic!A2894:N6083,CustomerDemographic!E2894:E6083)</f>
        <v>#N/A</v>
      </c>
      <c r="R2895" s="68" t="e">
        <f>LOOKUP(C2895,CustomerDemographic!A2894:N6083,CustomerDemographic!F2894:F6083)</f>
        <v>#N/A</v>
      </c>
      <c r="S2895" s="46" t="e">
        <f>LOOKUP(C2895,CustomerDemographic!A2894:N6083,CustomerDemographic!G2894:G6083)</f>
        <v>#N/A</v>
      </c>
      <c r="T2895" s="46"/>
      <c r="U2895" s="31" t="e">
        <f>LOOKUP(C2895,CustomerDemographic!A2894:N6083,CustomerDemographic!I2894:I6083)</f>
        <v>#N/A</v>
      </c>
      <c r="V2895" s="38" t="e">
        <f>LOOKUP(C2895,CustomerDemographic!A2894:N6083,CustomerDemographic!J2894:J6083)</f>
        <v>#N/A</v>
      </c>
      <c r="W2895" s="31" t="e">
        <f>LOOKUP(C2895,CustomerDemographic!A2894:N6083,CustomerDemographic!K2894:K6083)</f>
        <v>#N/A</v>
      </c>
      <c r="X2895" s="31" t="e">
        <f>LOOKUP(C2895,CustomerDemographic!A2894:N6083,CustomerDemographic!L2894:L6083)</f>
        <v>#N/A</v>
      </c>
      <c r="Y2895" s="31" t="e">
        <f>LOOKUP(C2895,CustomerDemographic!A2894:N6083,CustomerDemographic!M2894:M6083)</f>
        <v>#N/A</v>
      </c>
      <c r="Z2895" s="31" t="e">
        <f>LOOKUP(C2895,CustomerDemographic!A2894:N6083,CustomerDemographic!N2894:N6083)</f>
        <v>#N/A</v>
      </c>
      <c r="AA2895" s="31" t="e">
        <f>LOOKUP(C2895,CustomerAddress!A2894:F6893,CustomerAddress!C2894:C6893)</f>
        <v>#N/A</v>
      </c>
      <c r="AB2895" s="31" t="e">
        <f>LOOKUP(C2895,CustomerAddress!A2894:F6893,CustomerAddress!D2894:D6893)</f>
        <v>#N/A</v>
      </c>
      <c r="AC2895" s="31" t="e">
        <f>LOOKUP(C2895,CustomerAddress!A2894:F6893,CustomerAddress!F2894:F6893)</f>
        <v>#N/A</v>
      </c>
      <c r="AD2895" s="31">
        <f t="shared" si="425"/>
        <v>275</v>
      </c>
    </row>
    <row r="2896" spans="1:30" s="31" customFormat="1" ht="15.75" hidden="1" customHeight="1" x14ac:dyDescent="0.15">
      <c r="A2896" s="31">
        <v>2959</v>
      </c>
      <c r="B2896" s="31">
        <v>23</v>
      </c>
      <c r="C2896" s="31">
        <v>180</v>
      </c>
      <c r="D2896" s="43">
        <v>43088</v>
      </c>
      <c r="E2896" s="43"/>
      <c r="F2896" s="31" t="b">
        <v>1</v>
      </c>
      <c r="G2896" s="33" t="s">
        <v>37</v>
      </c>
      <c r="H2896" s="33" t="s">
        <v>41</v>
      </c>
      <c r="I2896" s="33" t="s">
        <v>45</v>
      </c>
      <c r="J2896" s="38" t="str">
        <f t="shared" si="423"/>
        <v>Medium</v>
      </c>
      <c r="K2896" s="38" t="s">
        <v>12986</v>
      </c>
      <c r="L2896" s="48">
        <v>688.63</v>
      </c>
      <c r="M2896" s="34">
        <v>612.88</v>
      </c>
      <c r="N2896" s="40">
        <v>34244</v>
      </c>
      <c r="O2896" s="50">
        <f t="shared" si="424"/>
        <v>75.75</v>
      </c>
      <c r="P2896" s="50" t="e">
        <f>LOOKUP(C2896,CustomerDemographic!A2895:N6084,CustomerDemographic!D2895:D6084)</f>
        <v>#N/A</v>
      </c>
      <c r="Q2896" s="31" t="e">
        <f>LOOKUP(C2896,CustomerDemographic!A2895:N6084,CustomerDemographic!E2895:E6084)</f>
        <v>#N/A</v>
      </c>
      <c r="R2896" s="68" t="e">
        <f>LOOKUP(C2896,CustomerDemographic!A2895:N6084,CustomerDemographic!F2895:F6084)</f>
        <v>#N/A</v>
      </c>
      <c r="S2896" s="46" t="e">
        <f>LOOKUP(C2896,CustomerDemographic!A2895:N6084,CustomerDemographic!G2895:G6084)</f>
        <v>#N/A</v>
      </c>
      <c r="T2896" s="46"/>
      <c r="U2896" s="31" t="e">
        <f>LOOKUP(C2896,CustomerDemographic!A2895:N6084,CustomerDemographic!I2895:I6084)</f>
        <v>#N/A</v>
      </c>
      <c r="V2896" s="38" t="e">
        <f>LOOKUP(C2896,CustomerDemographic!A2895:N6084,CustomerDemographic!J2895:J6084)</f>
        <v>#N/A</v>
      </c>
      <c r="W2896" s="31" t="e">
        <f>LOOKUP(C2896,CustomerDemographic!A2895:N6084,CustomerDemographic!K2895:K6084)</f>
        <v>#N/A</v>
      </c>
      <c r="X2896" s="31" t="e">
        <f>LOOKUP(C2896,CustomerDemographic!A2895:N6084,CustomerDemographic!L2895:L6084)</f>
        <v>#N/A</v>
      </c>
      <c r="Y2896" s="31" t="e">
        <f>LOOKUP(C2896,CustomerDemographic!A2895:N6084,CustomerDemographic!M2895:M6084)</f>
        <v>#N/A</v>
      </c>
      <c r="Z2896" s="31" t="e">
        <f>LOOKUP(C2896,CustomerDemographic!A2895:N6084,CustomerDemographic!N2895:N6084)</f>
        <v>#N/A</v>
      </c>
      <c r="AA2896" s="31" t="e">
        <f>LOOKUP(C2896,CustomerAddress!A2895:F6894,CustomerAddress!C2895:C6894)</f>
        <v>#N/A</v>
      </c>
      <c r="AB2896" s="31" t="e">
        <f>LOOKUP(C2896,CustomerAddress!A2895:F6894,CustomerAddress!D2895:D6894)</f>
        <v>#N/A</v>
      </c>
      <c r="AC2896" s="31" t="e">
        <f>LOOKUP(C2896,CustomerAddress!A2895:F6894,CustomerAddress!F2895:F6894)</f>
        <v>#N/A</v>
      </c>
      <c r="AD2896" s="31">
        <f t="shared" si="425"/>
        <v>11</v>
      </c>
    </row>
    <row r="2897" spans="1:30" s="31" customFormat="1" ht="15.75" hidden="1" customHeight="1" x14ac:dyDescent="0.15">
      <c r="A2897" s="31">
        <v>2960</v>
      </c>
      <c r="B2897" s="31">
        <v>95</v>
      </c>
      <c r="C2897" s="31">
        <v>864</v>
      </c>
      <c r="D2897" s="43">
        <v>42986</v>
      </c>
      <c r="E2897" s="43"/>
      <c r="F2897" s="31" t="b">
        <v>1</v>
      </c>
      <c r="G2897" s="33" t="s">
        <v>37</v>
      </c>
      <c r="H2897" s="33" t="s">
        <v>40</v>
      </c>
      <c r="I2897" s="33" t="s">
        <v>46</v>
      </c>
      <c r="J2897" s="38" t="str">
        <f t="shared" si="423"/>
        <v>Small</v>
      </c>
      <c r="K2897" s="38" t="s">
        <v>3629</v>
      </c>
      <c r="L2897" s="48">
        <v>1073.07</v>
      </c>
      <c r="M2897" s="34">
        <v>933.84</v>
      </c>
      <c r="N2897" s="40">
        <v>36145</v>
      </c>
      <c r="O2897" s="50">
        <f t="shared" si="424"/>
        <v>139.2299999999999</v>
      </c>
      <c r="P2897" s="50" t="e">
        <f>LOOKUP(C2897,CustomerDemographic!A2896:N6085,CustomerDemographic!D2896:D6085)</f>
        <v>#N/A</v>
      </c>
      <c r="Q2897" s="31" t="e">
        <f>LOOKUP(C2897,CustomerDemographic!A2896:N6085,CustomerDemographic!E2896:E6085)</f>
        <v>#N/A</v>
      </c>
      <c r="R2897" s="68" t="e">
        <f>LOOKUP(C2897,CustomerDemographic!A2896:N6085,CustomerDemographic!F2896:F6085)</f>
        <v>#N/A</v>
      </c>
      <c r="S2897" s="46" t="e">
        <f>LOOKUP(C2897,CustomerDemographic!A2896:N6085,CustomerDemographic!G2896:G6085)</f>
        <v>#N/A</v>
      </c>
      <c r="T2897" s="46"/>
      <c r="U2897" s="31" t="e">
        <f>LOOKUP(C2897,CustomerDemographic!A2896:N6085,CustomerDemographic!I2896:I6085)</f>
        <v>#N/A</v>
      </c>
      <c r="V2897" s="38" t="e">
        <f>LOOKUP(C2897,CustomerDemographic!A2896:N6085,CustomerDemographic!J2896:J6085)</f>
        <v>#N/A</v>
      </c>
      <c r="W2897" s="31" t="e">
        <f>LOOKUP(C2897,CustomerDemographic!A2896:N6085,CustomerDemographic!K2896:K6085)</f>
        <v>#N/A</v>
      </c>
      <c r="X2897" s="31" t="e">
        <f>LOOKUP(C2897,CustomerDemographic!A2896:N6085,CustomerDemographic!L2896:L6085)</f>
        <v>#N/A</v>
      </c>
      <c r="Y2897" s="31" t="e">
        <f>LOOKUP(C2897,CustomerDemographic!A2896:N6085,CustomerDemographic!M2896:M6085)</f>
        <v>#N/A</v>
      </c>
      <c r="Z2897" s="31" t="e">
        <f>LOOKUP(C2897,CustomerDemographic!A2896:N6085,CustomerDemographic!N2896:N6085)</f>
        <v>#N/A</v>
      </c>
      <c r="AA2897" s="31" t="e">
        <f>LOOKUP(C2897,CustomerAddress!A2896:F6895,CustomerAddress!C2896:C6895)</f>
        <v>#N/A</v>
      </c>
      <c r="AB2897" s="31" t="e">
        <f>LOOKUP(C2897,CustomerAddress!A2896:F6895,CustomerAddress!D2896:D6895)</f>
        <v>#N/A</v>
      </c>
      <c r="AC2897" s="31" t="e">
        <f>LOOKUP(C2897,CustomerAddress!A2896:F6895,CustomerAddress!F2896:F6895)</f>
        <v>#N/A</v>
      </c>
      <c r="AD2897" s="31">
        <f t="shared" si="425"/>
        <v>113</v>
      </c>
    </row>
    <row r="2898" spans="1:30" s="31" customFormat="1" ht="15.75" hidden="1" customHeight="1" x14ac:dyDescent="0.15">
      <c r="A2898" s="31">
        <v>2961</v>
      </c>
      <c r="B2898" s="31">
        <v>3</v>
      </c>
      <c r="C2898" s="31">
        <v>1308</v>
      </c>
      <c r="D2898" s="43">
        <v>42962</v>
      </c>
      <c r="E2898" s="43"/>
      <c r="F2898" s="31" t="b">
        <v>0</v>
      </c>
      <c r="G2898" s="33" t="s">
        <v>37</v>
      </c>
      <c r="H2898" s="33" t="s">
        <v>39</v>
      </c>
      <c r="I2898" s="33" t="s">
        <v>38</v>
      </c>
      <c r="J2898" s="38" t="str">
        <f t="shared" si="423"/>
        <v>Medium</v>
      </c>
      <c r="K2898" s="38" t="s">
        <v>12986</v>
      </c>
      <c r="L2898" s="48">
        <v>2091.4699999999998</v>
      </c>
      <c r="M2898" s="34">
        <v>388.92</v>
      </c>
      <c r="N2898" s="40">
        <v>35667</v>
      </c>
      <c r="O2898" s="50">
        <f t="shared" si="424"/>
        <v>1702.5499999999997</v>
      </c>
      <c r="P2898" s="50" t="e">
        <f>LOOKUP(C2898,CustomerDemographic!A2897:N6086,CustomerDemographic!D2897:D6086)</f>
        <v>#N/A</v>
      </c>
      <c r="Q2898" s="31" t="e">
        <f>LOOKUP(C2898,CustomerDemographic!A2897:N6086,CustomerDemographic!E2897:E6086)</f>
        <v>#N/A</v>
      </c>
      <c r="R2898" s="68" t="e">
        <f>LOOKUP(C2898,CustomerDemographic!A2897:N6086,CustomerDemographic!F2897:F6086)</f>
        <v>#N/A</v>
      </c>
      <c r="S2898" s="46" t="e">
        <f>LOOKUP(C2898,CustomerDemographic!A2897:N6086,CustomerDemographic!G2897:G6086)</f>
        <v>#N/A</v>
      </c>
      <c r="T2898" s="46"/>
      <c r="U2898" s="31" t="e">
        <f>LOOKUP(C2898,CustomerDemographic!A2897:N6086,CustomerDemographic!I2897:I6086)</f>
        <v>#N/A</v>
      </c>
      <c r="V2898" s="38" t="e">
        <f>LOOKUP(C2898,CustomerDemographic!A2897:N6086,CustomerDemographic!J2897:J6086)</f>
        <v>#N/A</v>
      </c>
      <c r="W2898" s="31" t="e">
        <f>LOOKUP(C2898,CustomerDemographic!A2897:N6086,CustomerDemographic!K2897:K6086)</f>
        <v>#N/A</v>
      </c>
      <c r="X2898" s="31" t="e">
        <f>LOOKUP(C2898,CustomerDemographic!A2897:N6086,CustomerDemographic!L2897:L6086)</f>
        <v>#N/A</v>
      </c>
      <c r="Y2898" s="31" t="e">
        <f>LOOKUP(C2898,CustomerDemographic!A2897:N6086,CustomerDemographic!M2897:M6086)</f>
        <v>#N/A</v>
      </c>
      <c r="Z2898" s="31" t="e">
        <f>LOOKUP(C2898,CustomerDemographic!A2897:N6086,CustomerDemographic!N2897:N6086)</f>
        <v>#N/A</v>
      </c>
      <c r="AA2898" s="31" t="e">
        <f>LOOKUP(C2898,CustomerAddress!A2897:F6896,CustomerAddress!C2897:C6896)</f>
        <v>#N/A</v>
      </c>
      <c r="AB2898" s="31" t="e">
        <f>LOOKUP(C2898,CustomerAddress!A2897:F6896,CustomerAddress!D2897:D6896)</f>
        <v>#N/A</v>
      </c>
      <c r="AC2898" s="31" t="e">
        <f>LOOKUP(C2898,CustomerAddress!A2897:F6896,CustomerAddress!F2897:F6896)</f>
        <v>#N/A</v>
      </c>
      <c r="AD2898" s="31">
        <f t="shared" si="425"/>
        <v>137</v>
      </c>
    </row>
    <row r="2899" spans="1:30" s="31" customFormat="1" ht="15.75" hidden="1" customHeight="1" x14ac:dyDescent="0.15">
      <c r="A2899" s="31">
        <v>2962</v>
      </c>
      <c r="B2899" s="31">
        <v>77</v>
      </c>
      <c r="C2899" s="31">
        <v>348</v>
      </c>
      <c r="D2899" s="43">
        <v>42750</v>
      </c>
      <c r="E2899" s="43"/>
      <c r="F2899" s="31" t="b">
        <v>1</v>
      </c>
      <c r="G2899" s="33" t="s">
        <v>37</v>
      </c>
      <c r="H2899" s="33" t="s">
        <v>41</v>
      </c>
      <c r="I2899" s="33" t="s">
        <v>43</v>
      </c>
      <c r="J2899" s="38" t="str">
        <f t="shared" si="423"/>
        <v>Large</v>
      </c>
      <c r="K2899" s="38" t="s">
        <v>12987</v>
      </c>
      <c r="L2899" s="48">
        <v>1240.31</v>
      </c>
      <c r="M2899" s="34">
        <v>795.1</v>
      </c>
      <c r="N2899" s="40">
        <v>33429</v>
      </c>
      <c r="O2899" s="50">
        <f t="shared" si="424"/>
        <v>445.20999999999992</v>
      </c>
      <c r="P2899" s="50" t="e">
        <f>LOOKUP(C2899,CustomerDemographic!A2898:N6087,CustomerDemographic!D2898:D6087)</f>
        <v>#N/A</v>
      </c>
      <c r="Q2899" s="31" t="e">
        <f>LOOKUP(C2899,CustomerDemographic!A2898:N6087,CustomerDemographic!E2898:E6087)</f>
        <v>#N/A</v>
      </c>
      <c r="R2899" s="68" t="e">
        <f>LOOKUP(C2899,CustomerDemographic!A2898:N6087,CustomerDemographic!F2898:F6087)</f>
        <v>#N/A</v>
      </c>
      <c r="S2899" s="46" t="e">
        <f>LOOKUP(C2899,CustomerDemographic!A2898:N6087,CustomerDemographic!G2898:G6087)</f>
        <v>#N/A</v>
      </c>
      <c r="T2899" s="46"/>
      <c r="U2899" s="31" t="e">
        <f>LOOKUP(C2899,CustomerDemographic!A2898:N6087,CustomerDemographic!I2898:I6087)</f>
        <v>#N/A</v>
      </c>
      <c r="V2899" s="38" t="e">
        <f>LOOKUP(C2899,CustomerDemographic!A2898:N6087,CustomerDemographic!J2898:J6087)</f>
        <v>#N/A</v>
      </c>
      <c r="W2899" s="31" t="e">
        <f>LOOKUP(C2899,CustomerDemographic!A2898:N6087,CustomerDemographic!K2898:K6087)</f>
        <v>#N/A</v>
      </c>
      <c r="X2899" s="31" t="e">
        <f>LOOKUP(C2899,CustomerDemographic!A2898:N6087,CustomerDemographic!L2898:L6087)</f>
        <v>#N/A</v>
      </c>
      <c r="Y2899" s="31" t="e">
        <f>LOOKUP(C2899,CustomerDemographic!A2898:N6087,CustomerDemographic!M2898:M6087)</f>
        <v>#N/A</v>
      </c>
      <c r="Z2899" s="31" t="e">
        <f>LOOKUP(C2899,CustomerDemographic!A2898:N6087,CustomerDemographic!N2898:N6087)</f>
        <v>#N/A</v>
      </c>
      <c r="AA2899" s="31" t="e">
        <f>LOOKUP(C2899,CustomerAddress!A2898:F6897,CustomerAddress!C2898:C6897)</f>
        <v>#N/A</v>
      </c>
      <c r="AB2899" s="31" t="e">
        <f>LOOKUP(C2899,CustomerAddress!A2898:F6897,CustomerAddress!D2898:D6897)</f>
        <v>#N/A</v>
      </c>
      <c r="AC2899" s="31" t="e">
        <f>LOOKUP(C2899,CustomerAddress!A2898:F6897,CustomerAddress!F2898:F6897)</f>
        <v>#N/A</v>
      </c>
      <c r="AD2899" s="31">
        <f t="shared" si="425"/>
        <v>349</v>
      </c>
    </row>
    <row r="2900" spans="1:30" s="31" customFormat="1" ht="15.75" hidden="1" customHeight="1" x14ac:dyDescent="0.15">
      <c r="A2900" s="31">
        <v>2963</v>
      </c>
      <c r="B2900" s="31">
        <v>66</v>
      </c>
      <c r="C2900" s="31">
        <v>74</v>
      </c>
      <c r="D2900" s="43">
        <v>43024</v>
      </c>
      <c r="E2900" s="43"/>
      <c r="F2900" s="31" t="b">
        <v>1</v>
      </c>
      <c r="G2900" s="33" t="s">
        <v>37</v>
      </c>
      <c r="H2900" s="33" t="s">
        <v>42</v>
      </c>
      <c r="I2900" s="33" t="s">
        <v>43</v>
      </c>
      <c r="J2900" s="38" t="str">
        <f t="shared" si="423"/>
        <v>Large</v>
      </c>
      <c r="K2900" s="38" t="s">
        <v>12987</v>
      </c>
      <c r="L2900" s="48">
        <v>590.26</v>
      </c>
      <c r="M2900" s="34">
        <v>525.33000000000004</v>
      </c>
      <c r="N2900" s="40">
        <v>40410</v>
      </c>
      <c r="O2900" s="50">
        <f t="shared" si="424"/>
        <v>64.92999999999995</v>
      </c>
      <c r="P2900" s="50" t="e">
        <f>LOOKUP(C2900,CustomerDemographic!A2899:N6088,CustomerDemographic!D2899:D6088)</f>
        <v>#N/A</v>
      </c>
      <c r="Q2900" s="31" t="e">
        <f>LOOKUP(C2900,CustomerDemographic!A2899:N6088,CustomerDemographic!E2899:E6088)</f>
        <v>#N/A</v>
      </c>
      <c r="R2900" s="68" t="e">
        <f>LOOKUP(C2900,CustomerDemographic!A2899:N6088,CustomerDemographic!F2899:F6088)</f>
        <v>#N/A</v>
      </c>
      <c r="S2900" s="46" t="e">
        <f>LOOKUP(C2900,CustomerDemographic!A2899:N6088,CustomerDemographic!G2899:G6088)</f>
        <v>#N/A</v>
      </c>
      <c r="T2900" s="46"/>
      <c r="U2900" s="31" t="e">
        <f>LOOKUP(C2900,CustomerDemographic!A2899:N6088,CustomerDemographic!I2899:I6088)</f>
        <v>#N/A</v>
      </c>
      <c r="V2900" s="38" t="e">
        <f>LOOKUP(C2900,CustomerDemographic!A2899:N6088,CustomerDemographic!J2899:J6088)</f>
        <v>#N/A</v>
      </c>
      <c r="W2900" s="31" t="e">
        <f>LOOKUP(C2900,CustomerDemographic!A2899:N6088,CustomerDemographic!K2899:K6088)</f>
        <v>#N/A</v>
      </c>
      <c r="X2900" s="31" t="e">
        <f>LOOKUP(C2900,CustomerDemographic!A2899:N6088,CustomerDemographic!L2899:L6088)</f>
        <v>#N/A</v>
      </c>
      <c r="Y2900" s="31" t="e">
        <f>LOOKUP(C2900,CustomerDemographic!A2899:N6088,CustomerDemographic!M2899:M6088)</f>
        <v>#N/A</v>
      </c>
      <c r="Z2900" s="31" t="e">
        <f>LOOKUP(C2900,CustomerDemographic!A2899:N6088,CustomerDemographic!N2899:N6088)</f>
        <v>#N/A</v>
      </c>
      <c r="AA2900" s="31" t="e">
        <f>LOOKUP(C2900,CustomerAddress!A2899:F6898,CustomerAddress!C2899:C6898)</f>
        <v>#N/A</v>
      </c>
      <c r="AB2900" s="31" t="e">
        <f>LOOKUP(C2900,CustomerAddress!A2899:F6898,CustomerAddress!D2899:D6898)</f>
        <v>#N/A</v>
      </c>
      <c r="AC2900" s="31" t="e">
        <f>LOOKUP(C2900,CustomerAddress!A2899:F6898,CustomerAddress!F2899:F6898)</f>
        <v>#N/A</v>
      </c>
      <c r="AD2900" s="31">
        <f t="shared" si="425"/>
        <v>75</v>
      </c>
    </row>
    <row r="2901" spans="1:30" s="31" customFormat="1" ht="15.75" hidden="1" customHeight="1" x14ac:dyDescent="0.15">
      <c r="A2901" s="31">
        <v>2964</v>
      </c>
      <c r="B2901" s="31">
        <v>40</v>
      </c>
      <c r="C2901" s="31">
        <v>2471</v>
      </c>
      <c r="D2901" s="43">
        <v>43048</v>
      </c>
      <c r="E2901" s="43"/>
      <c r="F2901" s="31" t="b">
        <v>0</v>
      </c>
      <c r="G2901" s="33" t="s">
        <v>37</v>
      </c>
      <c r="H2901" s="33" t="s">
        <v>40</v>
      </c>
      <c r="I2901" s="33" t="s">
        <v>38</v>
      </c>
      <c r="J2901" s="38" t="str">
        <f t="shared" si="423"/>
        <v>Small</v>
      </c>
      <c r="K2901" s="38" t="s">
        <v>3629</v>
      </c>
      <c r="L2901" s="48">
        <v>1458.17</v>
      </c>
      <c r="M2901" s="34">
        <v>874.9</v>
      </c>
      <c r="N2901" s="40">
        <v>38991</v>
      </c>
      <c r="O2901" s="50">
        <f t="shared" si="424"/>
        <v>583.2700000000001</v>
      </c>
      <c r="P2901" s="50" t="e">
        <f>LOOKUP(C2901,CustomerDemographic!A2900:N6089,CustomerDemographic!D2900:D6089)</f>
        <v>#N/A</v>
      </c>
      <c r="Q2901" s="31" t="e">
        <f>LOOKUP(C2901,CustomerDemographic!A2900:N6089,CustomerDemographic!E2900:E6089)</f>
        <v>#N/A</v>
      </c>
      <c r="R2901" s="68" t="e">
        <f>LOOKUP(C2901,CustomerDemographic!A2900:N6089,CustomerDemographic!F2900:F6089)</f>
        <v>#N/A</v>
      </c>
      <c r="S2901" s="46" t="e">
        <f>LOOKUP(C2901,CustomerDemographic!A2900:N6089,CustomerDemographic!G2900:G6089)</f>
        <v>#N/A</v>
      </c>
      <c r="T2901" s="46"/>
      <c r="U2901" s="31" t="e">
        <f>LOOKUP(C2901,CustomerDemographic!A2900:N6089,CustomerDemographic!I2900:I6089)</f>
        <v>#N/A</v>
      </c>
      <c r="V2901" s="38" t="e">
        <f>LOOKUP(C2901,CustomerDemographic!A2900:N6089,CustomerDemographic!J2900:J6089)</f>
        <v>#N/A</v>
      </c>
      <c r="W2901" s="31" t="e">
        <f>LOOKUP(C2901,CustomerDemographic!A2900:N6089,CustomerDemographic!K2900:K6089)</f>
        <v>#N/A</v>
      </c>
      <c r="X2901" s="31" t="e">
        <f>LOOKUP(C2901,CustomerDemographic!A2900:N6089,CustomerDemographic!L2900:L6089)</f>
        <v>#N/A</v>
      </c>
      <c r="Y2901" s="31" t="e">
        <f>LOOKUP(C2901,CustomerDemographic!A2900:N6089,CustomerDemographic!M2900:M6089)</f>
        <v>#N/A</v>
      </c>
      <c r="Z2901" s="31" t="e">
        <f>LOOKUP(C2901,CustomerDemographic!A2900:N6089,CustomerDemographic!N2900:N6089)</f>
        <v>#N/A</v>
      </c>
      <c r="AA2901" s="31" t="e">
        <f>LOOKUP(C2901,CustomerAddress!A2900:F6899,CustomerAddress!C2900:C6899)</f>
        <v>#N/A</v>
      </c>
      <c r="AB2901" s="31" t="e">
        <f>LOOKUP(C2901,CustomerAddress!A2900:F6899,CustomerAddress!D2900:D6899)</f>
        <v>#N/A</v>
      </c>
      <c r="AC2901" s="31" t="e">
        <f>LOOKUP(C2901,CustomerAddress!A2900:F6899,CustomerAddress!F2900:F6899)</f>
        <v>#N/A</v>
      </c>
      <c r="AD2901" s="31">
        <f t="shared" si="425"/>
        <v>51</v>
      </c>
    </row>
    <row r="2902" spans="1:30" s="31" customFormat="1" ht="15.75" hidden="1" customHeight="1" x14ac:dyDescent="0.15">
      <c r="A2902" s="31">
        <v>2965</v>
      </c>
      <c r="B2902" s="31">
        <v>17</v>
      </c>
      <c r="C2902" s="31">
        <v>2311</v>
      </c>
      <c r="D2902" s="43">
        <v>43033</v>
      </c>
      <c r="E2902" s="43"/>
      <c r="F2902" s="31" t="b">
        <v>1</v>
      </c>
      <c r="G2902" s="33" t="s">
        <v>37</v>
      </c>
      <c r="H2902" s="36" t="s">
        <v>12747</v>
      </c>
      <c r="I2902" s="33" t="s">
        <v>38</v>
      </c>
      <c r="J2902" s="38" t="str">
        <f t="shared" si="423"/>
        <v>Medium</v>
      </c>
      <c r="K2902" s="38" t="s">
        <v>12986</v>
      </c>
      <c r="L2902" s="48">
        <v>1024.6600000000001</v>
      </c>
      <c r="M2902" s="34">
        <v>614.79999999999995</v>
      </c>
      <c r="N2902" s="40">
        <v>35378</v>
      </c>
      <c r="O2902" s="50">
        <f t="shared" si="424"/>
        <v>409.86000000000013</v>
      </c>
      <c r="P2902" s="50" t="e">
        <f>LOOKUP(C2902,CustomerDemographic!A2901:N6090,CustomerDemographic!D2901:D6090)</f>
        <v>#N/A</v>
      </c>
      <c r="Q2902" s="31" t="e">
        <f>LOOKUP(C2902,CustomerDemographic!A2901:N6090,CustomerDemographic!E2901:E6090)</f>
        <v>#N/A</v>
      </c>
      <c r="R2902" s="68" t="e">
        <f>LOOKUP(C2902,CustomerDemographic!A2901:N6090,CustomerDemographic!F2901:F6090)</f>
        <v>#N/A</v>
      </c>
      <c r="S2902" s="46" t="e">
        <f>LOOKUP(C2902,CustomerDemographic!A2901:N6090,CustomerDemographic!G2901:G6090)</f>
        <v>#N/A</v>
      </c>
      <c r="T2902" s="46"/>
      <c r="U2902" s="31" t="e">
        <f>LOOKUP(C2902,CustomerDemographic!A2901:N6090,CustomerDemographic!I2901:I6090)</f>
        <v>#N/A</v>
      </c>
      <c r="V2902" s="38" t="e">
        <f>LOOKUP(C2902,CustomerDemographic!A2901:N6090,CustomerDemographic!J2901:J6090)</f>
        <v>#N/A</v>
      </c>
      <c r="W2902" s="31" t="e">
        <f>LOOKUP(C2902,CustomerDemographic!A2901:N6090,CustomerDemographic!K2901:K6090)</f>
        <v>#N/A</v>
      </c>
      <c r="X2902" s="31" t="e">
        <f>LOOKUP(C2902,CustomerDemographic!A2901:N6090,CustomerDemographic!L2901:L6090)</f>
        <v>#N/A</v>
      </c>
      <c r="Y2902" s="31" t="e">
        <f>LOOKUP(C2902,CustomerDemographic!A2901:N6090,CustomerDemographic!M2901:M6090)</f>
        <v>#N/A</v>
      </c>
      <c r="Z2902" s="31" t="e">
        <f>LOOKUP(C2902,CustomerDemographic!A2901:N6090,CustomerDemographic!N2901:N6090)</f>
        <v>#N/A</v>
      </c>
      <c r="AA2902" s="31" t="e">
        <f>LOOKUP(C2902,CustomerAddress!A2901:F6900,CustomerAddress!C2901:C6900)</f>
        <v>#N/A</v>
      </c>
      <c r="AB2902" s="31" t="e">
        <f>LOOKUP(C2902,CustomerAddress!A2901:F6900,CustomerAddress!D2901:D6900)</f>
        <v>#N/A</v>
      </c>
      <c r="AC2902" s="31" t="e">
        <f>LOOKUP(C2902,CustomerAddress!A2901:F6900,CustomerAddress!F2901:F6900)</f>
        <v>#N/A</v>
      </c>
      <c r="AD2902" s="31">
        <f t="shared" si="425"/>
        <v>66</v>
      </c>
    </row>
    <row r="2903" spans="1:30" s="31" customFormat="1" ht="15.75" hidden="1" customHeight="1" x14ac:dyDescent="0.15">
      <c r="A2903" s="31">
        <v>2966</v>
      </c>
      <c r="B2903" s="31">
        <v>1</v>
      </c>
      <c r="C2903" s="31">
        <v>1372</v>
      </c>
      <c r="D2903" s="43">
        <v>43030</v>
      </c>
      <c r="E2903" s="43"/>
      <c r="F2903" s="31" t="b">
        <v>1</v>
      </c>
      <c r="G2903" s="33" t="s">
        <v>37</v>
      </c>
      <c r="H2903" s="33" t="s">
        <v>42</v>
      </c>
      <c r="I2903" s="33" t="s">
        <v>38</v>
      </c>
      <c r="J2903" s="38" t="str">
        <f t="shared" si="423"/>
        <v>Medium</v>
      </c>
      <c r="K2903" s="38" t="s">
        <v>12986</v>
      </c>
      <c r="L2903" s="48">
        <v>1403.5</v>
      </c>
      <c r="M2903" s="34">
        <v>954.82</v>
      </c>
      <c r="N2903" s="40">
        <v>42688</v>
      </c>
      <c r="O2903" s="50">
        <f t="shared" si="424"/>
        <v>448.67999999999995</v>
      </c>
      <c r="P2903" s="50" t="e">
        <f>LOOKUP(C2903,CustomerDemographic!A2902:N6091,CustomerDemographic!D2902:D6091)</f>
        <v>#N/A</v>
      </c>
      <c r="Q2903" s="31" t="e">
        <f>LOOKUP(C2903,CustomerDemographic!A2902:N6091,CustomerDemographic!E2902:E6091)</f>
        <v>#N/A</v>
      </c>
      <c r="R2903" s="68" t="e">
        <f>LOOKUP(C2903,CustomerDemographic!A2902:N6091,CustomerDemographic!F2902:F6091)</f>
        <v>#N/A</v>
      </c>
      <c r="S2903" s="46" t="e">
        <f>LOOKUP(C2903,CustomerDemographic!A2902:N6091,CustomerDemographic!G2902:G6091)</f>
        <v>#N/A</v>
      </c>
      <c r="T2903" s="46"/>
      <c r="U2903" s="31" t="e">
        <f>LOOKUP(C2903,CustomerDemographic!A2902:N6091,CustomerDemographic!I2902:I6091)</f>
        <v>#N/A</v>
      </c>
      <c r="V2903" s="38" t="e">
        <f>LOOKUP(C2903,CustomerDemographic!A2902:N6091,CustomerDemographic!J2902:J6091)</f>
        <v>#N/A</v>
      </c>
      <c r="W2903" s="31" t="e">
        <f>LOOKUP(C2903,CustomerDemographic!A2902:N6091,CustomerDemographic!K2902:K6091)</f>
        <v>#N/A</v>
      </c>
      <c r="X2903" s="31" t="e">
        <f>LOOKUP(C2903,CustomerDemographic!A2902:N6091,CustomerDemographic!L2902:L6091)</f>
        <v>#N/A</v>
      </c>
      <c r="Y2903" s="31" t="e">
        <f>LOOKUP(C2903,CustomerDemographic!A2902:N6091,CustomerDemographic!M2902:M6091)</f>
        <v>#N/A</v>
      </c>
      <c r="Z2903" s="31" t="e">
        <f>LOOKUP(C2903,CustomerDemographic!A2902:N6091,CustomerDemographic!N2902:N6091)</f>
        <v>#N/A</v>
      </c>
      <c r="AA2903" s="31" t="e">
        <f>LOOKUP(C2903,CustomerAddress!A2902:F6901,CustomerAddress!C2902:C6901)</f>
        <v>#N/A</v>
      </c>
      <c r="AB2903" s="31" t="e">
        <f>LOOKUP(C2903,CustomerAddress!A2902:F6901,CustomerAddress!D2902:D6901)</f>
        <v>#N/A</v>
      </c>
      <c r="AC2903" s="31" t="e">
        <f>LOOKUP(C2903,CustomerAddress!A2902:F6901,CustomerAddress!F2902:F6901)</f>
        <v>#N/A</v>
      </c>
      <c r="AD2903" s="31">
        <f t="shared" si="425"/>
        <v>69</v>
      </c>
    </row>
    <row r="2904" spans="1:30" s="31" customFormat="1" ht="15.75" hidden="1" customHeight="1" x14ac:dyDescent="0.15">
      <c r="A2904" s="31">
        <v>2967</v>
      </c>
      <c r="B2904" s="31">
        <v>0</v>
      </c>
      <c r="C2904" s="31">
        <v>308</v>
      </c>
      <c r="D2904" s="43">
        <v>42873</v>
      </c>
      <c r="E2904" s="43"/>
      <c r="F2904" s="31" t="b">
        <v>1</v>
      </c>
      <c r="G2904" s="33" t="s">
        <v>37</v>
      </c>
      <c r="H2904" s="33" t="s">
        <v>40</v>
      </c>
      <c r="I2904" s="33" t="s">
        <v>38</v>
      </c>
      <c r="J2904" s="38" t="str">
        <f t="shared" si="423"/>
        <v>Medium</v>
      </c>
      <c r="K2904" s="38" t="s">
        <v>12986</v>
      </c>
      <c r="L2904" s="48">
        <v>235.63</v>
      </c>
      <c r="M2904" s="34">
        <v>125.07</v>
      </c>
      <c r="N2904" s="40">
        <v>38206</v>
      </c>
      <c r="O2904" s="50">
        <f t="shared" si="424"/>
        <v>110.56</v>
      </c>
      <c r="P2904" s="50" t="e">
        <f>LOOKUP(C2904,CustomerDemographic!A2903:N6092,CustomerDemographic!D2903:D6092)</f>
        <v>#N/A</v>
      </c>
      <c r="Q2904" s="31" t="e">
        <f>LOOKUP(C2904,CustomerDemographic!A2903:N6092,CustomerDemographic!E2903:E6092)</f>
        <v>#N/A</v>
      </c>
      <c r="R2904" s="68" t="e">
        <f>LOOKUP(C2904,CustomerDemographic!A2903:N6092,CustomerDemographic!F2903:F6092)</f>
        <v>#N/A</v>
      </c>
      <c r="S2904" s="46" t="e">
        <f>LOOKUP(C2904,CustomerDemographic!A2903:N6092,CustomerDemographic!G2903:G6092)</f>
        <v>#N/A</v>
      </c>
      <c r="T2904" s="46"/>
      <c r="U2904" s="31" t="e">
        <f>LOOKUP(C2904,CustomerDemographic!A2903:N6092,CustomerDemographic!I2903:I6092)</f>
        <v>#N/A</v>
      </c>
      <c r="V2904" s="38" t="e">
        <f>LOOKUP(C2904,CustomerDemographic!A2903:N6092,CustomerDemographic!J2903:J6092)</f>
        <v>#N/A</v>
      </c>
      <c r="W2904" s="31" t="e">
        <f>LOOKUP(C2904,CustomerDemographic!A2903:N6092,CustomerDemographic!K2903:K6092)</f>
        <v>#N/A</v>
      </c>
      <c r="X2904" s="31" t="e">
        <f>LOOKUP(C2904,CustomerDemographic!A2903:N6092,CustomerDemographic!L2903:L6092)</f>
        <v>#N/A</v>
      </c>
      <c r="Y2904" s="31" t="e">
        <f>LOOKUP(C2904,CustomerDemographic!A2903:N6092,CustomerDemographic!M2903:M6092)</f>
        <v>#N/A</v>
      </c>
      <c r="Z2904" s="31" t="e">
        <f>LOOKUP(C2904,CustomerDemographic!A2903:N6092,CustomerDemographic!N2903:N6092)</f>
        <v>#N/A</v>
      </c>
      <c r="AA2904" s="31" t="e">
        <f>LOOKUP(C2904,CustomerAddress!A2903:F6902,CustomerAddress!C2903:C6902)</f>
        <v>#N/A</v>
      </c>
      <c r="AB2904" s="31" t="e">
        <f>LOOKUP(C2904,CustomerAddress!A2903:F6902,CustomerAddress!D2903:D6902)</f>
        <v>#N/A</v>
      </c>
      <c r="AC2904" s="31" t="e">
        <f>LOOKUP(C2904,CustomerAddress!A2903:F6902,CustomerAddress!F2903:F6902)</f>
        <v>#N/A</v>
      </c>
      <c r="AD2904" s="31">
        <f t="shared" si="425"/>
        <v>226</v>
      </c>
    </row>
    <row r="2905" spans="1:30" s="31" customFormat="1" ht="15.75" hidden="1" customHeight="1" x14ac:dyDescent="0.15">
      <c r="A2905" s="31">
        <v>2968</v>
      </c>
      <c r="B2905" s="31">
        <v>70</v>
      </c>
      <c r="C2905" s="31">
        <v>509</v>
      </c>
      <c r="D2905" s="43">
        <v>43010</v>
      </c>
      <c r="E2905" s="43"/>
      <c r="F2905" s="31" t="b">
        <v>1</v>
      </c>
      <c r="G2905" s="33" t="s">
        <v>37</v>
      </c>
      <c r="H2905" s="33" t="s">
        <v>39</v>
      </c>
      <c r="I2905" s="33" t="s">
        <v>38</v>
      </c>
      <c r="J2905" s="38" t="str">
        <f t="shared" si="423"/>
        <v>Medium</v>
      </c>
      <c r="K2905" s="38" t="s">
        <v>12986</v>
      </c>
      <c r="L2905" s="48">
        <v>495.72</v>
      </c>
      <c r="M2905" s="34">
        <v>297.43</v>
      </c>
      <c r="N2905" s="40">
        <v>38193</v>
      </c>
      <c r="O2905" s="50">
        <f t="shared" si="424"/>
        <v>198.29000000000002</v>
      </c>
      <c r="P2905" s="50" t="e">
        <f>LOOKUP(C2905,CustomerDemographic!A2904:N6093,CustomerDemographic!D2904:D6093)</f>
        <v>#N/A</v>
      </c>
      <c r="Q2905" s="31" t="e">
        <f>LOOKUP(C2905,CustomerDemographic!A2904:N6093,CustomerDemographic!E2904:E6093)</f>
        <v>#N/A</v>
      </c>
      <c r="R2905" s="68" t="e">
        <f>LOOKUP(C2905,CustomerDemographic!A2904:N6093,CustomerDemographic!F2904:F6093)</f>
        <v>#N/A</v>
      </c>
      <c r="S2905" s="46" t="e">
        <f>LOOKUP(C2905,CustomerDemographic!A2904:N6093,CustomerDemographic!G2904:G6093)</f>
        <v>#N/A</v>
      </c>
      <c r="T2905" s="46"/>
      <c r="U2905" s="31" t="e">
        <f>LOOKUP(C2905,CustomerDemographic!A2904:N6093,CustomerDemographic!I2904:I6093)</f>
        <v>#N/A</v>
      </c>
      <c r="V2905" s="38" t="e">
        <f>LOOKUP(C2905,CustomerDemographic!A2904:N6093,CustomerDemographic!J2904:J6093)</f>
        <v>#N/A</v>
      </c>
      <c r="W2905" s="31" t="e">
        <f>LOOKUP(C2905,CustomerDemographic!A2904:N6093,CustomerDemographic!K2904:K6093)</f>
        <v>#N/A</v>
      </c>
      <c r="X2905" s="31" t="e">
        <f>LOOKUP(C2905,CustomerDemographic!A2904:N6093,CustomerDemographic!L2904:L6093)</f>
        <v>#N/A</v>
      </c>
      <c r="Y2905" s="31" t="e">
        <f>LOOKUP(C2905,CustomerDemographic!A2904:N6093,CustomerDemographic!M2904:M6093)</f>
        <v>#N/A</v>
      </c>
      <c r="Z2905" s="31" t="e">
        <f>LOOKUP(C2905,CustomerDemographic!A2904:N6093,CustomerDemographic!N2904:N6093)</f>
        <v>#N/A</v>
      </c>
      <c r="AA2905" s="31" t="e">
        <f>LOOKUP(C2905,CustomerAddress!A2904:F6903,CustomerAddress!C2904:C6903)</f>
        <v>#N/A</v>
      </c>
      <c r="AB2905" s="31" t="e">
        <f>LOOKUP(C2905,CustomerAddress!A2904:F6903,CustomerAddress!D2904:D6903)</f>
        <v>#N/A</v>
      </c>
      <c r="AC2905" s="31" t="e">
        <f>LOOKUP(C2905,CustomerAddress!A2904:F6903,CustomerAddress!F2904:F6903)</f>
        <v>#N/A</v>
      </c>
      <c r="AD2905" s="31">
        <f t="shared" si="425"/>
        <v>89</v>
      </c>
    </row>
    <row r="2906" spans="1:30" s="31" customFormat="1" ht="15.75" hidden="1" customHeight="1" x14ac:dyDescent="0.15">
      <c r="A2906" s="31">
        <v>2969</v>
      </c>
      <c r="B2906" s="31">
        <v>45</v>
      </c>
      <c r="C2906" s="31">
        <v>424</v>
      </c>
      <c r="D2906" s="43">
        <v>42774</v>
      </c>
      <c r="E2906" s="43"/>
      <c r="F2906" s="31" t="b">
        <v>1</v>
      </c>
      <c r="G2906" s="33" t="s">
        <v>37</v>
      </c>
      <c r="H2906" s="33" t="s">
        <v>39</v>
      </c>
      <c r="I2906" s="33" t="s">
        <v>43</v>
      </c>
      <c r="J2906" s="38" t="str">
        <f t="shared" si="423"/>
        <v>Medium</v>
      </c>
      <c r="K2906" s="38" t="s">
        <v>12986</v>
      </c>
      <c r="L2906" s="48">
        <v>980.37</v>
      </c>
      <c r="M2906" s="34">
        <v>234.43</v>
      </c>
      <c r="N2906" s="40">
        <v>38258</v>
      </c>
      <c r="O2906" s="50">
        <f t="shared" si="424"/>
        <v>745.94</v>
      </c>
      <c r="P2906" s="50" t="e">
        <f>LOOKUP(C2906,CustomerDemographic!A2905:N6094,CustomerDemographic!D2905:D6094)</f>
        <v>#N/A</v>
      </c>
      <c r="Q2906" s="31" t="e">
        <f>LOOKUP(C2906,CustomerDemographic!A2905:N6094,CustomerDemographic!E2905:E6094)</f>
        <v>#N/A</v>
      </c>
      <c r="R2906" s="68" t="e">
        <f>LOOKUP(C2906,CustomerDemographic!A2905:N6094,CustomerDemographic!F2905:F6094)</f>
        <v>#N/A</v>
      </c>
      <c r="S2906" s="46" t="e">
        <f>LOOKUP(C2906,CustomerDemographic!A2905:N6094,CustomerDemographic!G2905:G6094)</f>
        <v>#N/A</v>
      </c>
      <c r="T2906" s="46"/>
      <c r="U2906" s="31" t="e">
        <f>LOOKUP(C2906,CustomerDemographic!A2905:N6094,CustomerDemographic!I2905:I6094)</f>
        <v>#N/A</v>
      </c>
      <c r="V2906" s="38" t="e">
        <f>LOOKUP(C2906,CustomerDemographic!A2905:N6094,CustomerDemographic!J2905:J6094)</f>
        <v>#N/A</v>
      </c>
      <c r="W2906" s="31" t="e">
        <f>LOOKUP(C2906,CustomerDemographic!A2905:N6094,CustomerDemographic!K2905:K6094)</f>
        <v>#N/A</v>
      </c>
      <c r="X2906" s="31" t="e">
        <f>LOOKUP(C2906,CustomerDemographic!A2905:N6094,CustomerDemographic!L2905:L6094)</f>
        <v>#N/A</v>
      </c>
      <c r="Y2906" s="31" t="e">
        <f>LOOKUP(C2906,CustomerDemographic!A2905:N6094,CustomerDemographic!M2905:M6094)</f>
        <v>#N/A</v>
      </c>
      <c r="Z2906" s="31" t="e">
        <f>LOOKUP(C2906,CustomerDemographic!A2905:N6094,CustomerDemographic!N2905:N6094)</f>
        <v>#N/A</v>
      </c>
      <c r="AA2906" s="31" t="e">
        <f>LOOKUP(C2906,CustomerAddress!A2905:F6904,CustomerAddress!C2905:C6904)</f>
        <v>#N/A</v>
      </c>
      <c r="AB2906" s="31" t="e">
        <f>LOOKUP(C2906,CustomerAddress!A2905:F6904,CustomerAddress!D2905:D6904)</f>
        <v>#N/A</v>
      </c>
      <c r="AC2906" s="31" t="e">
        <f>LOOKUP(C2906,CustomerAddress!A2905:F6904,CustomerAddress!F2905:F6904)</f>
        <v>#N/A</v>
      </c>
      <c r="AD2906" s="31">
        <f t="shared" si="425"/>
        <v>325</v>
      </c>
    </row>
    <row r="2907" spans="1:30" s="31" customFormat="1" ht="15.75" hidden="1" customHeight="1" x14ac:dyDescent="0.15">
      <c r="A2907" s="31">
        <v>2970</v>
      </c>
      <c r="B2907" s="31">
        <v>70</v>
      </c>
      <c r="C2907" s="31">
        <v>2226</v>
      </c>
      <c r="D2907" s="43">
        <v>42993</v>
      </c>
      <c r="E2907" s="43"/>
      <c r="F2907" s="31" t="b">
        <v>1</v>
      </c>
      <c r="G2907" s="33" t="s">
        <v>37</v>
      </c>
      <c r="H2907" s="33" t="s">
        <v>39</v>
      </c>
      <c r="I2907" s="33" t="s">
        <v>38</v>
      </c>
      <c r="J2907" s="38" t="str">
        <f t="shared" si="423"/>
        <v>Medium</v>
      </c>
      <c r="K2907" s="38" t="s">
        <v>12986</v>
      </c>
      <c r="L2907" s="48">
        <v>495.72</v>
      </c>
      <c r="M2907" s="34">
        <v>297.43</v>
      </c>
      <c r="N2907" s="40">
        <v>42105</v>
      </c>
      <c r="O2907" s="50">
        <f t="shared" si="424"/>
        <v>198.29000000000002</v>
      </c>
      <c r="P2907" s="50" t="e">
        <f>LOOKUP(C2907,CustomerDemographic!A2906:N6095,CustomerDemographic!D2906:D6095)</f>
        <v>#N/A</v>
      </c>
      <c r="Q2907" s="31" t="e">
        <f>LOOKUP(C2907,CustomerDemographic!A2906:N6095,CustomerDemographic!E2906:E6095)</f>
        <v>#N/A</v>
      </c>
      <c r="R2907" s="68" t="e">
        <f>LOOKUP(C2907,CustomerDemographic!A2906:N6095,CustomerDemographic!F2906:F6095)</f>
        <v>#N/A</v>
      </c>
      <c r="S2907" s="46" t="e">
        <f>LOOKUP(C2907,CustomerDemographic!A2906:N6095,CustomerDemographic!G2906:G6095)</f>
        <v>#N/A</v>
      </c>
      <c r="T2907" s="46"/>
      <c r="U2907" s="31" t="e">
        <f>LOOKUP(C2907,CustomerDemographic!A2906:N6095,CustomerDemographic!I2906:I6095)</f>
        <v>#N/A</v>
      </c>
      <c r="V2907" s="38" t="e">
        <f>LOOKUP(C2907,CustomerDemographic!A2906:N6095,CustomerDemographic!J2906:J6095)</f>
        <v>#N/A</v>
      </c>
      <c r="W2907" s="31" t="e">
        <f>LOOKUP(C2907,CustomerDemographic!A2906:N6095,CustomerDemographic!K2906:K6095)</f>
        <v>#N/A</v>
      </c>
      <c r="X2907" s="31" t="e">
        <f>LOOKUP(C2907,CustomerDemographic!A2906:N6095,CustomerDemographic!L2906:L6095)</f>
        <v>#N/A</v>
      </c>
      <c r="Y2907" s="31" t="e">
        <f>LOOKUP(C2907,CustomerDemographic!A2906:N6095,CustomerDemographic!M2906:M6095)</f>
        <v>#N/A</v>
      </c>
      <c r="Z2907" s="31" t="e">
        <f>LOOKUP(C2907,CustomerDemographic!A2906:N6095,CustomerDemographic!N2906:N6095)</f>
        <v>#N/A</v>
      </c>
      <c r="AA2907" s="31" t="e">
        <f>LOOKUP(C2907,CustomerAddress!A2906:F6905,CustomerAddress!C2906:C6905)</f>
        <v>#N/A</v>
      </c>
      <c r="AB2907" s="31" t="e">
        <f>LOOKUP(C2907,CustomerAddress!A2906:F6905,CustomerAddress!D2906:D6905)</f>
        <v>#N/A</v>
      </c>
      <c r="AC2907" s="31" t="e">
        <f>LOOKUP(C2907,CustomerAddress!A2906:F6905,CustomerAddress!F2906:F6905)</f>
        <v>#N/A</v>
      </c>
      <c r="AD2907" s="31">
        <f t="shared" si="425"/>
        <v>106</v>
      </c>
    </row>
    <row r="2908" spans="1:30" s="31" customFormat="1" ht="15.75" hidden="1" customHeight="1" x14ac:dyDescent="0.15">
      <c r="A2908" s="31">
        <v>2971</v>
      </c>
      <c r="B2908" s="31">
        <v>50</v>
      </c>
      <c r="C2908" s="31">
        <v>1125</v>
      </c>
      <c r="D2908" s="43">
        <v>42918</v>
      </c>
      <c r="E2908" s="43"/>
      <c r="F2908" s="31" t="b">
        <v>1</v>
      </c>
      <c r="G2908" s="33" t="s">
        <v>37</v>
      </c>
      <c r="H2908" s="33" t="s">
        <v>44</v>
      </c>
      <c r="I2908" s="33" t="s">
        <v>38</v>
      </c>
      <c r="J2908" s="38" t="str">
        <f t="shared" si="423"/>
        <v>Medium</v>
      </c>
      <c r="K2908" s="38" t="s">
        <v>12986</v>
      </c>
      <c r="L2908" s="48">
        <v>175.89</v>
      </c>
      <c r="M2908" s="34">
        <v>131.91999999999999</v>
      </c>
      <c r="N2908" s="40">
        <v>37668</v>
      </c>
      <c r="O2908" s="50">
        <f t="shared" si="424"/>
        <v>43.97</v>
      </c>
      <c r="P2908" s="50" t="e">
        <f>LOOKUP(C2908,CustomerDemographic!A2907:N6096,CustomerDemographic!D2907:D6096)</f>
        <v>#N/A</v>
      </c>
      <c r="Q2908" s="31" t="e">
        <f>LOOKUP(C2908,CustomerDemographic!A2907:N6096,CustomerDemographic!E2907:E6096)</f>
        <v>#N/A</v>
      </c>
      <c r="R2908" s="68" t="e">
        <f>LOOKUP(C2908,CustomerDemographic!A2907:N6096,CustomerDemographic!F2907:F6096)</f>
        <v>#N/A</v>
      </c>
      <c r="S2908" s="46" t="e">
        <f>LOOKUP(C2908,CustomerDemographic!A2907:N6096,CustomerDemographic!G2907:G6096)</f>
        <v>#N/A</v>
      </c>
      <c r="T2908" s="46"/>
      <c r="U2908" s="31" t="e">
        <f>LOOKUP(C2908,CustomerDemographic!A2907:N6096,CustomerDemographic!I2907:I6096)</f>
        <v>#N/A</v>
      </c>
      <c r="V2908" s="38" t="e">
        <f>LOOKUP(C2908,CustomerDemographic!A2907:N6096,CustomerDemographic!J2907:J6096)</f>
        <v>#N/A</v>
      </c>
      <c r="W2908" s="31" t="e">
        <f>LOOKUP(C2908,CustomerDemographic!A2907:N6096,CustomerDemographic!K2907:K6096)</f>
        <v>#N/A</v>
      </c>
      <c r="X2908" s="31" t="e">
        <f>LOOKUP(C2908,CustomerDemographic!A2907:N6096,CustomerDemographic!L2907:L6096)</f>
        <v>#N/A</v>
      </c>
      <c r="Y2908" s="31" t="e">
        <f>LOOKUP(C2908,CustomerDemographic!A2907:N6096,CustomerDemographic!M2907:M6096)</f>
        <v>#N/A</v>
      </c>
      <c r="Z2908" s="31" t="e">
        <f>LOOKUP(C2908,CustomerDemographic!A2907:N6096,CustomerDemographic!N2907:N6096)</f>
        <v>#N/A</v>
      </c>
      <c r="AA2908" s="31" t="e">
        <f>LOOKUP(C2908,CustomerAddress!A2907:F6906,CustomerAddress!C2907:C6906)</f>
        <v>#N/A</v>
      </c>
      <c r="AB2908" s="31" t="e">
        <f>LOOKUP(C2908,CustomerAddress!A2907:F6906,CustomerAddress!D2907:D6906)</f>
        <v>#N/A</v>
      </c>
      <c r="AC2908" s="31" t="e">
        <f>LOOKUP(C2908,CustomerAddress!A2907:F6906,CustomerAddress!F2907:F6906)</f>
        <v>#N/A</v>
      </c>
      <c r="AD2908" s="31">
        <f t="shared" si="425"/>
        <v>181</v>
      </c>
    </row>
    <row r="2909" spans="1:30" s="31" customFormat="1" ht="15.75" hidden="1" customHeight="1" x14ac:dyDescent="0.15">
      <c r="A2909" s="31">
        <v>2972</v>
      </c>
      <c r="B2909" s="31">
        <v>75</v>
      </c>
      <c r="C2909" s="31">
        <v>1933</v>
      </c>
      <c r="D2909" s="43">
        <v>42770</v>
      </c>
      <c r="E2909" s="43"/>
      <c r="F2909" s="31" t="b">
        <v>0</v>
      </c>
      <c r="G2909" s="33" t="s">
        <v>37</v>
      </c>
      <c r="H2909" s="33" t="s">
        <v>42</v>
      </c>
      <c r="I2909" s="33" t="s">
        <v>46</v>
      </c>
      <c r="J2909" s="38" t="str">
        <f t="shared" si="423"/>
        <v>Small</v>
      </c>
      <c r="K2909" s="38" t="s">
        <v>3629</v>
      </c>
      <c r="L2909" s="48">
        <v>1873.97</v>
      </c>
      <c r="M2909" s="34">
        <v>863.95</v>
      </c>
      <c r="N2909" s="40">
        <v>38859</v>
      </c>
      <c r="O2909" s="50">
        <f t="shared" si="424"/>
        <v>1010.02</v>
      </c>
      <c r="P2909" s="50" t="e">
        <f>LOOKUP(C2909,CustomerDemographic!A2908:N6097,CustomerDemographic!D2908:D6097)</f>
        <v>#N/A</v>
      </c>
      <c r="Q2909" s="31" t="e">
        <f>LOOKUP(C2909,CustomerDemographic!A2908:N6097,CustomerDemographic!E2908:E6097)</f>
        <v>#N/A</v>
      </c>
      <c r="R2909" s="68" t="e">
        <f>LOOKUP(C2909,CustomerDemographic!A2908:N6097,CustomerDemographic!F2908:F6097)</f>
        <v>#N/A</v>
      </c>
      <c r="S2909" s="46" t="e">
        <f>LOOKUP(C2909,CustomerDemographic!A2908:N6097,CustomerDemographic!G2908:G6097)</f>
        <v>#N/A</v>
      </c>
      <c r="T2909" s="46"/>
      <c r="U2909" s="31" t="e">
        <f>LOOKUP(C2909,CustomerDemographic!A2908:N6097,CustomerDemographic!I2908:I6097)</f>
        <v>#N/A</v>
      </c>
      <c r="V2909" s="38" t="e">
        <f>LOOKUP(C2909,CustomerDemographic!A2908:N6097,CustomerDemographic!J2908:J6097)</f>
        <v>#N/A</v>
      </c>
      <c r="W2909" s="31" t="e">
        <f>LOOKUP(C2909,CustomerDemographic!A2908:N6097,CustomerDemographic!K2908:K6097)</f>
        <v>#N/A</v>
      </c>
      <c r="X2909" s="31" t="e">
        <f>LOOKUP(C2909,CustomerDemographic!A2908:N6097,CustomerDemographic!L2908:L6097)</f>
        <v>#N/A</v>
      </c>
      <c r="Y2909" s="31" t="e">
        <f>LOOKUP(C2909,CustomerDemographic!A2908:N6097,CustomerDemographic!M2908:M6097)</f>
        <v>#N/A</v>
      </c>
      <c r="Z2909" s="31" t="e">
        <f>LOOKUP(C2909,CustomerDemographic!A2908:N6097,CustomerDemographic!N2908:N6097)</f>
        <v>#N/A</v>
      </c>
      <c r="AA2909" s="31" t="e">
        <f>LOOKUP(C2909,CustomerAddress!A2908:F6907,CustomerAddress!C2908:C6907)</f>
        <v>#N/A</v>
      </c>
      <c r="AB2909" s="31" t="e">
        <f>LOOKUP(C2909,CustomerAddress!A2908:F6907,CustomerAddress!D2908:D6907)</f>
        <v>#N/A</v>
      </c>
      <c r="AC2909" s="31" t="e">
        <f>LOOKUP(C2909,CustomerAddress!A2908:F6907,CustomerAddress!F2908:F6907)</f>
        <v>#N/A</v>
      </c>
      <c r="AD2909" s="31">
        <f t="shared" si="425"/>
        <v>329</v>
      </c>
    </row>
    <row r="2910" spans="1:30" s="31" customFormat="1" ht="15.75" hidden="1" customHeight="1" x14ac:dyDescent="0.15">
      <c r="A2910" s="31">
        <v>2973</v>
      </c>
      <c r="B2910" s="31">
        <v>4</v>
      </c>
      <c r="C2910" s="31">
        <v>2174</v>
      </c>
      <c r="D2910" s="43">
        <v>42777</v>
      </c>
      <c r="E2910" s="43"/>
      <c r="F2910" s="31" t="b">
        <v>0</v>
      </c>
      <c r="G2910" s="33" t="s">
        <v>37</v>
      </c>
      <c r="H2910" s="36" t="s">
        <v>12747</v>
      </c>
      <c r="I2910" s="33" t="s">
        <v>38</v>
      </c>
      <c r="J2910" s="38" t="str">
        <f t="shared" si="423"/>
        <v>Large</v>
      </c>
      <c r="K2910" s="38" t="s">
        <v>12987</v>
      </c>
      <c r="L2910" s="48">
        <v>1483.2</v>
      </c>
      <c r="M2910" s="34">
        <v>99.59</v>
      </c>
      <c r="N2910" s="40">
        <v>36146</v>
      </c>
      <c r="O2910" s="50">
        <f t="shared" si="424"/>
        <v>1383.6100000000001</v>
      </c>
      <c r="P2910" s="50" t="e">
        <f>LOOKUP(C2910,CustomerDemographic!A2909:N6098,CustomerDemographic!D2909:D6098)</f>
        <v>#N/A</v>
      </c>
      <c r="Q2910" s="31" t="e">
        <f>LOOKUP(C2910,CustomerDemographic!A2909:N6098,CustomerDemographic!E2909:E6098)</f>
        <v>#N/A</v>
      </c>
      <c r="R2910" s="68" t="e">
        <f>LOOKUP(C2910,CustomerDemographic!A2909:N6098,CustomerDemographic!F2909:F6098)</f>
        <v>#N/A</v>
      </c>
      <c r="S2910" s="46" t="e">
        <f>LOOKUP(C2910,CustomerDemographic!A2909:N6098,CustomerDemographic!G2909:G6098)</f>
        <v>#N/A</v>
      </c>
      <c r="T2910" s="46"/>
      <c r="U2910" s="31" t="e">
        <f>LOOKUP(C2910,CustomerDemographic!A2909:N6098,CustomerDemographic!I2909:I6098)</f>
        <v>#N/A</v>
      </c>
      <c r="V2910" s="38" t="e">
        <f>LOOKUP(C2910,CustomerDemographic!A2909:N6098,CustomerDemographic!J2909:J6098)</f>
        <v>#N/A</v>
      </c>
      <c r="W2910" s="31" t="e">
        <f>LOOKUP(C2910,CustomerDemographic!A2909:N6098,CustomerDemographic!K2909:K6098)</f>
        <v>#N/A</v>
      </c>
      <c r="X2910" s="31" t="e">
        <f>LOOKUP(C2910,CustomerDemographic!A2909:N6098,CustomerDemographic!L2909:L6098)</f>
        <v>#N/A</v>
      </c>
      <c r="Y2910" s="31" t="e">
        <f>LOOKUP(C2910,CustomerDemographic!A2909:N6098,CustomerDemographic!M2909:M6098)</f>
        <v>#N/A</v>
      </c>
      <c r="Z2910" s="31" t="e">
        <f>LOOKUP(C2910,CustomerDemographic!A2909:N6098,CustomerDemographic!N2909:N6098)</f>
        <v>#N/A</v>
      </c>
      <c r="AA2910" s="31" t="e">
        <f>LOOKUP(C2910,CustomerAddress!A2909:F6908,CustomerAddress!C2909:C6908)</f>
        <v>#N/A</v>
      </c>
      <c r="AB2910" s="31" t="e">
        <f>LOOKUP(C2910,CustomerAddress!A2909:F6908,CustomerAddress!D2909:D6908)</f>
        <v>#N/A</v>
      </c>
      <c r="AC2910" s="31" t="e">
        <f>LOOKUP(C2910,CustomerAddress!A2909:F6908,CustomerAddress!F2909:F6908)</f>
        <v>#N/A</v>
      </c>
      <c r="AD2910" s="31">
        <f t="shared" si="425"/>
        <v>322</v>
      </c>
    </row>
    <row r="2911" spans="1:30" s="31" customFormat="1" ht="15.75" hidden="1" customHeight="1" x14ac:dyDescent="0.15">
      <c r="A2911" s="31">
        <v>2974</v>
      </c>
      <c r="B2911" s="31">
        <v>46</v>
      </c>
      <c r="C2911" s="31">
        <v>3232</v>
      </c>
      <c r="D2911" s="43">
        <v>43091</v>
      </c>
      <c r="E2911" s="43"/>
      <c r="F2911" s="31" t="b">
        <v>0</v>
      </c>
      <c r="G2911" s="33" t="s">
        <v>37</v>
      </c>
      <c r="H2911" s="36" t="s">
        <v>12747</v>
      </c>
      <c r="I2911" s="33" t="s">
        <v>38</v>
      </c>
      <c r="J2911" s="38" t="str">
        <f t="shared" si="423"/>
        <v>Medium</v>
      </c>
      <c r="K2911" s="38" t="s">
        <v>12986</v>
      </c>
      <c r="L2911" s="48">
        <v>1289.8499999999999</v>
      </c>
      <c r="M2911" s="34">
        <v>74.510000000000005</v>
      </c>
      <c r="N2911" s="40">
        <v>39427</v>
      </c>
      <c r="O2911" s="50">
        <f t="shared" si="424"/>
        <v>1215.3399999999999</v>
      </c>
      <c r="P2911" s="50" t="e">
        <f>LOOKUP(C2911,CustomerDemographic!A2910:N6099,CustomerDemographic!D2910:D6099)</f>
        <v>#N/A</v>
      </c>
      <c r="Q2911" s="31" t="e">
        <f>LOOKUP(C2911,CustomerDemographic!A2910:N6099,CustomerDemographic!E2910:E6099)</f>
        <v>#N/A</v>
      </c>
      <c r="R2911" s="68" t="e">
        <f>LOOKUP(C2911,CustomerDemographic!A2910:N6099,CustomerDemographic!F2910:F6099)</f>
        <v>#N/A</v>
      </c>
      <c r="S2911" s="46" t="e">
        <f>LOOKUP(C2911,CustomerDemographic!A2910:N6099,CustomerDemographic!G2910:G6099)</f>
        <v>#N/A</v>
      </c>
      <c r="T2911" s="46"/>
      <c r="U2911" s="31" t="e">
        <f>LOOKUP(C2911,CustomerDemographic!A2910:N6099,CustomerDemographic!I2910:I6099)</f>
        <v>#N/A</v>
      </c>
      <c r="V2911" s="38" t="e">
        <f>LOOKUP(C2911,CustomerDemographic!A2910:N6099,CustomerDemographic!J2910:J6099)</f>
        <v>#N/A</v>
      </c>
      <c r="W2911" s="31" t="e">
        <f>LOOKUP(C2911,CustomerDemographic!A2910:N6099,CustomerDemographic!K2910:K6099)</f>
        <v>#N/A</v>
      </c>
      <c r="X2911" s="31" t="e">
        <f>LOOKUP(C2911,CustomerDemographic!A2910:N6099,CustomerDemographic!L2910:L6099)</f>
        <v>#N/A</v>
      </c>
      <c r="Y2911" s="31" t="e">
        <f>LOOKUP(C2911,CustomerDemographic!A2910:N6099,CustomerDemographic!M2910:M6099)</f>
        <v>#N/A</v>
      </c>
      <c r="Z2911" s="31" t="e">
        <f>LOOKUP(C2911,CustomerDemographic!A2910:N6099,CustomerDemographic!N2910:N6099)</f>
        <v>#N/A</v>
      </c>
      <c r="AA2911" s="31">
        <f>LOOKUP(C2911,CustomerAddress!A2910:F6909,CustomerAddress!C2910:C6909)</f>
        <v>3070</v>
      </c>
      <c r="AB2911" s="31" t="str">
        <f>LOOKUP(C2911,CustomerAddress!A2910:F6909,CustomerAddress!D2910:D6909)</f>
        <v>VIC</v>
      </c>
      <c r="AC2911" s="31">
        <f>LOOKUP(C2911,CustomerAddress!A2910:F6909,CustomerAddress!F2910:F6909)</f>
        <v>10</v>
      </c>
      <c r="AD2911" s="31">
        <f t="shared" si="425"/>
        <v>8</v>
      </c>
    </row>
    <row r="2912" spans="1:30" s="31" customFormat="1" ht="15.75" hidden="1" customHeight="1" x14ac:dyDescent="0.15">
      <c r="A2912" s="31">
        <v>2975</v>
      </c>
      <c r="B2912" s="31">
        <v>8</v>
      </c>
      <c r="C2912" s="31">
        <v>1699</v>
      </c>
      <c r="D2912" s="43">
        <v>43018</v>
      </c>
      <c r="E2912" s="43"/>
      <c r="F2912" s="31" t="b">
        <v>1</v>
      </c>
      <c r="G2912" s="33" t="s">
        <v>37</v>
      </c>
      <c r="H2912" s="36" t="s">
        <v>12747</v>
      </c>
      <c r="I2912" s="33" t="s">
        <v>43</v>
      </c>
      <c r="J2912" s="38" t="str">
        <f t="shared" si="423"/>
        <v>Medium</v>
      </c>
      <c r="K2912" s="38" t="s">
        <v>12986</v>
      </c>
      <c r="L2912" s="48">
        <v>1703.52</v>
      </c>
      <c r="M2912" s="34">
        <v>1516.13</v>
      </c>
      <c r="N2912" s="40">
        <v>39298</v>
      </c>
      <c r="O2912" s="50">
        <f t="shared" si="424"/>
        <v>187.38999999999987</v>
      </c>
      <c r="P2912" s="50" t="e">
        <f>LOOKUP(C2912,CustomerDemographic!A2911:N6100,CustomerDemographic!D2911:D6100)</f>
        <v>#N/A</v>
      </c>
      <c r="Q2912" s="31" t="e">
        <f>LOOKUP(C2912,CustomerDemographic!A2911:N6100,CustomerDemographic!E2911:E6100)</f>
        <v>#N/A</v>
      </c>
      <c r="R2912" s="68" t="e">
        <f>LOOKUP(C2912,CustomerDemographic!A2911:N6100,CustomerDemographic!F2911:F6100)</f>
        <v>#N/A</v>
      </c>
      <c r="S2912" s="46" t="e">
        <f>LOOKUP(C2912,CustomerDemographic!A2911:N6100,CustomerDemographic!G2911:G6100)</f>
        <v>#N/A</v>
      </c>
      <c r="T2912" s="46"/>
      <c r="U2912" s="31" t="e">
        <f>LOOKUP(C2912,CustomerDemographic!A2911:N6100,CustomerDemographic!I2911:I6100)</f>
        <v>#N/A</v>
      </c>
      <c r="V2912" s="38" t="e">
        <f>LOOKUP(C2912,CustomerDemographic!A2911:N6100,CustomerDemographic!J2911:J6100)</f>
        <v>#N/A</v>
      </c>
      <c r="W2912" s="31" t="e">
        <f>LOOKUP(C2912,CustomerDemographic!A2911:N6100,CustomerDemographic!K2911:K6100)</f>
        <v>#N/A</v>
      </c>
      <c r="X2912" s="31" t="e">
        <f>LOOKUP(C2912,CustomerDemographic!A2911:N6100,CustomerDemographic!L2911:L6100)</f>
        <v>#N/A</v>
      </c>
      <c r="Y2912" s="31" t="e">
        <f>LOOKUP(C2912,CustomerDemographic!A2911:N6100,CustomerDemographic!M2911:M6100)</f>
        <v>#N/A</v>
      </c>
      <c r="Z2912" s="31" t="e">
        <f>LOOKUP(C2912,CustomerDemographic!A2911:N6100,CustomerDemographic!N2911:N6100)</f>
        <v>#N/A</v>
      </c>
      <c r="AA2912" s="31" t="e">
        <f>LOOKUP(C2912,CustomerAddress!A2911:F6910,CustomerAddress!C2911:C6910)</f>
        <v>#N/A</v>
      </c>
      <c r="AB2912" s="31" t="e">
        <f>LOOKUP(C2912,CustomerAddress!A2911:F6910,CustomerAddress!D2911:D6910)</f>
        <v>#N/A</v>
      </c>
      <c r="AC2912" s="31" t="e">
        <f>LOOKUP(C2912,CustomerAddress!A2911:F6910,CustomerAddress!F2911:F6910)</f>
        <v>#N/A</v>
      </c>
      <c r="AD2912" s="31">
        <f t="shared" si="425"/>
        <v>81</v>
      </c>
    </row>
    <row r="2913" spans="1:30" s="31" customFormat="1" ht="15.75" hidden="1" customHeight="1" x14ac:dyDescent="0.15">
      <c r="A2913" s="31">
        <v>2976</v>
      </c>
      <c r="B2913" s="31">
        <v>62</v>
      </c>
      <c r="C2913" s="31">
        <v>2908</v>
      </c>
      <c r="D2913" s="43">
        <v>43037</v>
      </c>
      <c r="E2913" s="43"/>
      <c r="F2913" s="31" t="b">
        <v>0</v>
      </c>
      <c r="G2913" s="33" t="s">
        <v>37</v>
      </c>
      <c r="H2913" s="36" t="s">
        <v>12747</v>
      </c>
      <c r="I2913" s="33" t="s">
        <v>38</v>
      </c>
      <c r="J2913" s="38" t="str">
        <f t="shared" si="423"/>
        <v>Small</v>
      </c>
      <c r="K2913" s="38" t="s">
        <v>3629</v>
      </c>
      <c r="L2913" s="48">
        <v>478.16</v>
      </c>
      <c r="M2913" s="34">
        <v>298.72000000000003</v>
      </c>
      <c r="N2913" s="40">
        <v>42105</v>
      </c>
      <c r="O2913" s="50">
        <f t="shared" si="424"/>
        <v>179.44</v>
      </c>
      <c r="P2913" s="50" t="e">
        <f>LOOKUP(C2913,CustomerDemographic!A2912:N6101,CustomerDemographic!D2912:D6101)</f>
        <v>#N/A</v>
      </c>
      <c r="Q2913" s="31" t="e">
        <f>LOOKUP(C2913,CustomerDemographic!A2912:N6101,CustomerDemographic!E2912:E6101)</f>
        <v>#N/A</v>
      </c>
      <c r="R2913" s="68" t="e">
        <f>LOOKUP(C2913,CustomerDemographic!A2912:N6101,CustomerDemographic!F2912:F6101)</f>
        <v>#N/A</v>
      </c>
      <c r="S2913" s="46" t="e">
        <f>LOOKUP(C2913,CustomerDemographic!A2912:N6101,CustomerDemographic!G2912:G6101)</f>
        <v>#N/A</v>
      </c>
      <c r="T2913" s="46"/>
      <c r="U2913" s="31" t="e">
        <f>LOOKUP(C2913,CustomerDemographic!A2912:N6101,CustomerDemographic!I2912:I6101)</f>
        <v>#N/A</v>
      </c>
      <c r="V2913" s="38" t="e">
        <f>LOOKUP(C2913,CustomerDemographic!A2912:N6101,CustomerDemographic!J2912:J6101)</f>
        <v>#N/A</v>
      </c>
      <c r="W2913" s="31" t="e">
        <f>LOOKUP(C2913,CustomerDemographic!A2912:N6101,CustomerDemographic!K2912:K6101)</f>
        <v>#N/A</v>
      </c>
      <c r="X2913" s="31" t="e">
        <f>LOOKUP(C2913,CustomerDemographic!A2912:N6101,CustomerDemographic!L2912:L6101)</f>
        <v>#N/A</v>
      </c>
      <c r="Y2913" s="31" t="e">
        <f>LOOKUP(C2913,CustomerDemographic!A2912:N6101,CustomerDemographic!M2912:M6101)</f>
        <v>#N/A</v>
      </c>
      <c r="Z2913" s="31" t="e">
        <f>LOOKUP(C2913,CustomerDemographic!A2912:N6101,CustomerDemographic!N2912:N6101)</f>
        <v>#N/A</v>
      </c>
      <c r="AA2913" s="31" t="e">
        <f>LOOKUP(C2913,CustomerAddress!A2912:F6911,CustomerAddress!C2912:C6911)</f>
        <v>#N/A</v>
      </c>
      <c r="AB2913" s="31" t="e">
        <f>LOOKUP(C2913,CustomerAddress!A2912:F6911,CustomerAddress!D2912:D6911)</f>
        <v>#N/A</v>
      </c>
      <c r="AC2913" s="31" t="e">
        <f>LOOKUP(C2913,CustomerAddress!A2912:F6911,CustomerAddress!F2912:F6911)</f>
        <v>#N/A</v>
      </c>
      <c r="AD2913" s="31">
        <f t="shared" si="425"/>
        <v>62</v>
      </c>
    </row>
    <row r="2914" spans="1:30" s="31" customFormat="1" ht="15.75" hidden="1" customHeight="1" x14ac:dyDescent="0.15">
      <c r="A2914" s="31">
        <v>2977</v>
      </c>
      <c r="B2914" s="31">
        <v>4</v>
      </c>
      <c r="C2914" s="31">
        <v>1725</v>
      </c>
      <c r="D2914" s="43">
        <v>43039</v>
      </c>
      <c r="E2914" s="43"/>
      <c r="F2914" s="31" t="b">
        <v>1</v>
      </c>
      <c r="G2914" s="33" t="s">
        <v>37</v>
      </c>
      <c r="H2914" s="36" t="s">
        <v>12747</v>
      </c>
      <c r="I2914" s="33" t="s">
        <v>38</v>
      </c>
      <c r="J2914" s="38" t="str">
        <f t="shared" si="423"/>
        <v>Medium</v>
      </c>
      <c r="K2914" s="38" t="s">
        <v>12986</v>
      </c>
      <c r="L2914" s="48">
        <v>1483.2</v>
      </c>
      <c r="M2914" s="34">
        <v>99.59</v>
      </c>
      <c r="N2914" s="40">
        <v>34996</v>
      </c>
      <c r="O2914" s="50">
        <f t="shared" si="424"/>
        <v>1383.6100000000001</v>
      </c>
      <c r="P2914" s="50" t="e">
        <f>LOOKUP(C2914,CustomerDemographic!A2913:N6102,CustomerDemographic!D2913:D6102)</f>
        <v>#N/A</v>
      </c>
      <c r="Q2914" s="31" t="e">
        <f>LOOKUP(C2914,CustomerDemographic!A2913:N6102,CustomerDemographic!E2913:E6102)</f>
        <v>#N/A</v>
      </c>
      <c r="R2914" s="68" t="e">
        <f>LOOKUP(C2914,CustomerDemographic!A2913:N6102,CustomerDemographic!F2913:F6102)</f>
        <v>#N/A</v>
      </c>
      <c r="S2914" s="46" t="e">
        <f>LOOKUP(C2914,CustomerDemographic!A2913:N6102,CustomerDemographic!G2913:G6102)</f>
        <v>#N/A</v>
      </c>
      <c r="T2914" s="46"/>
      <c r="U2914" s="31" t="e">
        <f>LOOKUP(C2914,CustomerDemographic!A2913:N6102,CustomerDemographic!I2913:I6102)</f>
        <v>#N/A</v>
      </c>
      <c r="V2914" s="38" t="e">
        <f>LOOKUP(C2914,CustomerDemographic!A2913:N6102,CustomerDemographic!J2913:J6102)</f>
        <v>#N/A</v>
      </c>
      <c r="W2914" s="31" t="e">
        <f>LOOKUP(C2914,CustomerDemographic!A2913:N6102,CustomerDemographic!K2913:K6102)</f>
        <v>#N/A</v>
      </c>
      <c r="X2914" s="31" t="e">
        <f>LOOKUP(C2914,CustomerDemographic!A2913:N6102,CustomerDemographic!L2913:L6102)</f>
        <v>#N/A</v>
      </c>
      <c r="Y2914" s="31" t="e">
        <f>LOOKUP(C2914,CustomerDemographic!A2913:N6102,CustomerDemographic!M2913:M6102)</f>
        <v>#N/A</v>
      </c>
      <c r="Z2914" s="31" t="e">
        <f>LOOKUP(C2914,CustomerDemographic!A2913:N6102,CustomerDemographic!N2913:N6102)</f>
        <v>#N/A</v>
      </c>
      <c r="AA2914" s="31" t="e">
        <f>LOOKUP(C2914,CustomerAddress!A2913:F6912,CustomerAddress!C2913:C6912)</f>
        <v>#N/A</v>
      </c>
      <c r="AB2914" s="31" t="e">
        <f>LOOKUP(C2914,CustomerAddress!A2913:F6912,CustomerAddress!D2913:D6912)</f>
        <v>#N/A</v>
      </c>
      <c r="AC2914" s="31" t="e">
        <f>LOOKUP(C2914,CustomerAddress!A2913:F6912,CustomerAddress!F2913:F6912)</f>
        <v>#N/A</v>
      </c>
      <c r="AD2914" s="31">
        <f t="shared" si="425"/>
        <v>60</v>
      </c>
    </row>
    <row r="2915" spans="1:30" s="31" customFormat="1" ht="15.75" hidden="1" customHeight="1" x14ac:dyDescent="0.15">
      <c r="A2915" s="31">
        <v>2978</v>
      </c>
      <c r="B2915" s="31">
        <v>75</v>
      </c>
      <c r="C2915" s="31">
        <v>182</v>
      </c>
      <c r="D2915" s="43">
        <v>42752</v>
      </c>
      <c r="E2915" s="43"/>
      <c r="F2915" s="31" t="b">
        <v>1</v>
      </c>
      <c r="G2915" s="33" t="s">
        <v>37</v>
      </c>
      <c r="H2915" s="33" t="s">
        <v>42</v>
      </c>
      <c r="I2915" s="33" t="s">
        <v>46</v>
      </c>
      <c r="J2915" s="38" t="str">
        <f t="shared" si="423"/>
        <v>Medium</v>
      </c>
      <c r="K2915" s="38" t="s">
        <v>12986</v>
      </c>
      <c r="L2915" s="48">
        <v>1873.97</v>
      </c>
      <c r="M2915" s="34">
        <v>863.95</v>
      </c>
      <c r="N2915" s="40">
        <v>40553</v>
      </c>
      <c r="O2915" s="50">
        <f t="shared" si="424"/>
        <v>1010.02</v>
      </c>
      <c r="P2915" s="50" t="e">
        <f>LOOKUP(C2915,CustomerDemographic!A2914:N6103,CustomerDemographic!D2914:D6103)</f>
        <v>#N/A</v>
      </c>
      <c r="Q2915" s="31" t="e">
        <f>LOOKUP(C2915,CustomerDemographic!A2914:N6103,CustomerDemographic!E2914:E6103)</f>
        <v>#N/A</v>
      </c>
      <c r="R2915" s="68" t="e">
        <f>LOOKUP(C2915,CustomerDemographic!A2914:N6103,CustomerDemographic!F2914:F6103)</f>
        <v>#N/A</v>
      </c>
      <c r="S2915" s="46" t="e">
        <f>LOOKUP(C2915,CustomerDemographic!A2914:N6103,CustomerDemographic!G2914:G6103)</f>
        <v>#N/A</v>
      </c>
      <c r="T2915" s="46"/>
      <c r="U2915" s="31" t="e">
        <f>LOOKUP(C2915,CustomerDemographic!A2914:N6103,CustomerDemographic!I2914:I6103)</f>
        <v>#N/A</v>
      </c>
      <c r="V2915" s="38" t="e">
        <f>LOOKUP(C2915,CustomerDemographic!A2914:N6103,CustomerDemographic!J2914:J6103)</f>
        <v>#N/A</v>
      </c>
      <c r="W2915" s="31" t="e">
        <f>LOOKUP(C2915,CustomerDemographic!A2914:N6103,CustomerDemographic!K2914:K6103)</f>
        <v>#N/A</v>
      </c>
      <c r="X2915" s="31" t="e">
        <f>LOOKUP(C2915,CustomerDemographic!A2914:N6103,CustomerDemographic!L2914:L6103)</f>
        <v>#N/A</v>
      </c>
      <c r="Y2915" s="31" t="e">
        <f>LOOKUP(C2915,CustomerDemographic!A2914:N6103,CustomerDemographic!M2914:M6103)</f>
        <v>#N/A</v>
      </c>
      <c r="Z2915" s="31" t="e">
        <f>LOOKUP(C2915,CustomerDemographic!A2914:N6103,CustomerDemographic!N2914:N6103)</f>
        <v>#N/A</v>
      </c>
      <c r="AA2915" s="31" t="e">
        <f>LOOKUP(C2915,CustomerAddress!A2914:F6913,CustomerAddress!C2914:C6913)</f>
        <v>#N/A</v>
      </c>
      <c r="AB2915" s="31" t="e">
        <f>LOOKUP(C2915,CustomerAddress!A2914:F6913,CustomerAddress!D2914:D6913)</f>
        <v>#N/A</v>
      </c>
      <c r="AC2915" s="31" t="e">
        <f>LOOKUP(C2915,CustomerAddress!A2914:F6913,CustomerAddress!F2914:F6913)</f>
        <v>#N/A</v>
      </c>
      <c r="AD2915" s="31">
        <f t="shared" si="425"/>
        <v>347</v>
      </c>
    </row>
    <row r="2916" spans="1:30" s="31" customFormat="1" ht="15.75" hidden="1" customHeight="1" x14ac:dyDescent="0.15">
      <c r="A2916" s="31">
        <v>2979</v>
      </c>
      <c r="B2916" s="31">
        <v>85</v>
      </c>
      <c r="C2916" s="31">
        <v>9</v>
      </c>
      <c r="D2916" s="43">
        <v>42800</v>
      </c>
      <c r="E2916" s="43"/>
      <c r="F2916" s="31" t="b">
        <v>0</v>
      </c>
      <c r="G2916" s="33" t="s">
        <v>37</v>
      </c>
      <c r="H2916" s="33" t="s">
        <v>44</v>
      </c>
      <c r="I2916" s="33" t="s">
        <v>38</v>
      </c>
      <c r="J2916" s="38" t="str">
        <f t="shared" si="423"/>
        <v>Large</v>
      </c>
      <c r="K2916" s="38" t="s">
        <v>12987</v>
      </c>
      <c r="L2916" s="48">
        <v>752.64</v>
      </c>
      <c r="M2916" s="34">
        <v>205.36</v>
      </c>
      <c r="N2916" s="40">
        <v>36367</v>
      </c>
      <c r="O2916" s="50">
        <f t="shared" si="424"/>
        <v>547.28</v>
      </c>
      <c r="P2916" s="50" t="e">
        <f>LOOKUP(C2916,CustomerDemographic!A2915:N6104,CustomerDemographic!D2915:D6104)</f>
        <v>#N/A</v>
      </c>
      <c r="Q2916" s="31" t="e">
        <f>LOOKUP(C2916,CustomerDemographic!A2915:N6104,CustomerDemographic!E2915:E6104)</f>
        <v>#N/A</v>
      </c>
      <c r="R2916" s="68" t="e">
        <f>LOOKUP(C2916,CustomerDemographic!A2915:N6104,CustomerDemographic!F2915:F6104)</f>
        <v>#N/A</v>
      </c>
      <c r="S2916" s="46" t="e">
        <f>LOOKUP(C2916,CustomerDemographic!A2915:N6104,CustomerDemographic!G2915:G6104)</f>
        <v>#N/A</v>
      </c>
      <c r="T2916" s="46"/>
      <c r="U2916" s="31" t="e">
        <f>LOOKUP(C2916,CustomerDemographic!A2915:N6104,CustomerDemographic!I2915:I6104)</f>
        <v>#N/A</v>
      </c>
      <c r="V2916" s="38" t="e">
        <f>LOOKUP(C2916,CustomerDemographic!A2915:N6104,CustomerDemographic!J2915:J6104)</f>
        <v>#N/A</v>
      </c>
      <c r="W2916" s="31" t="e">
        <f>LOOKUP(C2916,CustomerDemographic!A2915:N6104,CustomerDemographic!K2915:K6104)</f>
        <v>#N/A</v>
      </c>
      <c r="X2916" s="31" t="e">
        <f>LOOKUP(C2916,CustomerDemographic!A2915:N6104,CustomerDemographic!L2915:L6104)</f>
        <v>#N/A</v>
      </c>
      <c r="Y2916" s="31" t="e">
        <f>LOOKUP(C2916,CustomerDemographic!A2915:N6104,CustomerDemographic!M2915:M6104)</f>
        <v>#N/A</v>
      </c>
      <c r="Z2916" s="31" t="e">
        <f>LOOKUP(C2916,CustomerDemographic!A2915:N6104,CustomerDemographic!N2915:N6104)</f>
        <v>#N/A</v>
      </c>
      <c r="AA2916" s="31" t="e">
        <f>LOOKUP(C2916,CustomerAddress!A2915:F6914,CustomerAddress!C2915:C6914)</f>
        <v>#N/A</v>
      </c>
      <c r="AB2916" s="31" t="e">
        <f>LOOKUP(C2916,CustomerAddress!A2915:F6914,CustomerAddress!D2915:D6914)</f>
        <v>#N/A</v>
      </c>
      <c r="AC2916" s="31" t="e">
        <f>LOOKUP(C2916,CustomerAddress!A2915:F6914,CustomerAddress!F2915:F6914)</f>
        <v>#N/A</v>
      </c>
      <c r="AD2916" s="31">
        <f t="shared" si="425"/>
        <v>299</v>
      </c>
    </row>
    <row r="2917" spans="1:30" s="31" customFormat="1" ht="15.75" hidden="1" customHeight="1" x14ac:dyDescent="0.15">
      <c r="A2917" s="31">
        <v>2980</v>
      </c>
      <c r="B2917" s="31">
        <v>89</v>
      </c>
      <c r="C2917" s="31">
        <v>1461</v>
      </c>
      <c r="D2917" s="43">
        <v>43068</v>
      </c>
      <c r="E2917" s="43"/>
      <c r="F2917" s="31" t="b">
        <v>1</v>
      </c>
      <c r="G2917" s="33" t="s">
        <v>37</v>
      </c>
      <c r="H2917" s="33" t="s">
        <v>44</v>
      </c>
      <c r="I2917" s="33" t="s">
        <v>46</v>
      </c>
      <c r="J2917" s="38" t="str">
        <f t="shared" si="423"/>
        <v>Medium</v>
      </c>
      <c r="K2917" s="38" t="s">
        <v>12986</v>
      </c>
      <c r="L2917" s="48">
        <v>1362.99</v>
      </c>
      <c r="M2917" s="34">
        <v>57.74</v>
      </c>
      <c r="N2917" s="40">
        <v>37626</v>
      </c>
      <c r="O2917" s="50">
        <f t="shared" si="424"/>
        <v>1305.25</v>
      </c>
      <c r="P2917" s="50" t="e">
        <f>LOOKUP(C2917,CustomerDemographic!A2916:N6105,CustomerDemographic!D2916:D6105)</f>
        <v>#N/A</v>
      </c>
      <c r="Q2917" s="31" t="e">
        <f>LOOKUP(C2917,CustomerDemographic!A2916:N6105,CustomerDemographic!E2916:E6105)</f>
        <v>#N/A</v>
      </c>
      <c r="R2917" s="68" t="e">
        <f>LOOKUP(C2917,CustomerDemographic!A2916:N6105,CustomerDemographic!F2916:F6105)</f>
        <v>#N/A</v>
      </c>
      <c r="S2917" s="46" t="e">
        <f>LOOKUP(C2917,CustomerDemographic!A2916:N6105,CustomerDemographic!G2916:G6105)</f>
        <v>#N/A</v>
      </c>
      <c r="T2917" s="46"/>
      <c r="U2917" s="31" t="e">
        <f>LOOKUP(C2917,CustomerDemographic!A2916:N6105,CustomerDemographic!I2916:I6105)</f>
        <v>#N/A</v>
      </c>
      <c r="V2917" s="38" t="e">
        <f>LOOKUP(C2917,CustomerDemographic!A2916:N6105,CustomerDemographic!J2916:J6105)</f>
        <v>#N/A</v>
      </c>
      <c r="W2917" s="31" t="e">
        <f>LOOKUP(C2917,CustomerDemographic!A2916:N6105,CustomerDemographic!K2916:K6105)</f>
        <v>#N/A</v>
      </c>
      <c r="X2917" s="31" t="e">
        <f>LOOKUP(C2917,CustomerDemographic!A2916:N6105,CustomerDemographic!L2916:L6105)</f>
        <v>#N/A</v>
      </c>
      <c r="Y2917" s="31" t="e">
        <f>LOOKUP(C2917,CustomerDemographic!A2916:N6105,CustomerDemographic!M2916:M6105)</f>
        <v>#N/A</v>
      </c>
      <c r="Z2917" s="31" t="e">
        <f>LOOKUP(C2917,CustomerDemographic!A2916:N6105,CustomerDemographic!N2916:N6105)</f>
        <v>#N/A</v>
      </c>
      <c r="AA2917" s="31" t="e">
        <f>LOOKUP(C2917,CustomerAddress!A2916:F6915,CustomerAddress!C2916:C6915)</f>
        <v>#N/A</v>
      </c>
      <c r="AB2917" s="31" t="e">
        <f>LOOKUP(C2917,CustomerAddress!A2916:F6915,CustomerAddress!D2916:D6915)</f>
        <v>#N/A</v>
      </c>
      <c r="AC2917" s="31" t="e">
        <f>LOOKUP(C2917,CustomerAddress!A2916:F6915,CustomerAddress!F2916:F6915)</f>
        <v>#N/A</v>
      </c>
      <c r="AD2917" s="31">
        <f t="shared" si="425"/>
        <v>31</v>
      </c>
    </row>
    <row r="2918" spans="1:30" s="31" customFormat="1" ht="15.75" hidden="1" customHeight="1" x14ac:dyDescent="0.15">
      <c r="A2918" s="31">
        <v>2981</v>
      </c>
      <c r="B2918" s="31">
        <v>75</v>
      </c>
      <c r="C2918" s="31">
        <v>2375</v>
      </c>
      <c r="D2918" s="43">
        <v>43013</v>
      </c>
      <c r="E2918" s="43"/>
      <c r="F2918" s="31" t="b">
        <v>1</v>
      </c>
      <c r="G2918" s="33" t="s">
        <v>37</v>
      </c>
      <c r="H2918" s="33" t="s">
        <v>42</v>
      </c>
      <c r="I2918" s="33" t="s">
        <v>46</v>
      </c>
      <c r="J2918" s="38" t="str">
        <f t="shared" si="423"/>
        <v>Large</v>
      </c>
      <c r="K2918" s="38" t="s">
        <v>12987</v>
      </c>
      <c r="L2918" s="48">
        <v>1873.97</v>
      </c>
      <c r="M2918" s="34">
        <v>863.95</v>
      </c>
      <c r="N2918" s="40">
        <v>38859</v>
      </c>
      <c r="O2918" s="50">
        <f t="shared" si="424"/>
        <v>1010.02</v>
      </c>
      <c r="P2918" s="50" t="e">
        <f>LOOKUP(C2918,CustomerDemographic!A2917:N6106,CustomerDemographic!D2917:D6106)</f>
        <v>#N/A</v>
      </c>
      <c r="Q2918" s="31" t="e">
        <f>LOOKUP(C2918,CustomerDemographic!A2917:N6106,CustomerDemographic!E2917:E6106)</f>
        <v>#N/A</v>
      </c>
      <c r="R2918" s="68" t="e">
        <f>LOOKUP(C2918,CustomerDemographic!A2917:N6106,CustomerDemographic!F2917:F6106)</f>
        <v>#N/A</v>
      </c>
      <c r="S2918" s="46" t="e">
        <f>LOOKUP(C2918,CustomerDemographic!A2917:N6106,CustomerDemographic!G2917:G6106)</f>
        <v>#N/A</v>
      </c>
      <c r="T2918" s="46"/>
      <c r="U2918" s="31" t="e">
        <f>LOOKUP(C2918,CustomerDemographic!A2917:N6106,CustomerDemographic!I2917:I6106)</f>
        <v>#N/A</v>
      </c>
      <c r="V2918" s="38" t="e">
        <f>LOOKUP(C2918,CustomerDemographic!A2917:N6106,CustomerDemographic!J2917:J6106)</f>
        <v>#N/A</v>
      </c>
      <c r="W2918" s="31" t="e">
        <f>LOOKUP(C2918,CustomerDemographic!A2917:N6106,CustomerDemographic!K2917:K6106)</f>
        <v>#N/A</v>
      </c>
      <c r="X2918" s="31" t="e">
        <f>LOOKUP(C2918,CustomerDemographic!A2917:N6106,CustomerDemographic!L2917:L6106)</f>
        <v>#N/A</v>
      </c>
      <c r="Y2918" s="31" t="e">
        <f>LOOKUP(C2918,CustomerDemographic!A2917:N6106,CustomerDemographic!M2917:M6106)</f>
        <v>#N/A</v>
      </c>
      <c r="Z2918" s="31" t="e">
        <f>LOOKUP(C2918,CustomerDemographic!A2917:N6106,CustomerDemographic!N2917:N6106)</f>
        <v>#N/A</v>
      </c>
      <c r="AA2918" s="31" t="e">
        <f>LOOKUP(C2918,CustomerAddress!A2917:F6916,CustomerAddress!C2917:C6916)</f>
        <v>#N/A</v>
      </c>
      <c r="AB2918" s="31" t="e">
        <f>LOOKUP(C2918,CustomerAddress!A2917:F6916,CustomerAddress!D2917:D6916)</f>
        <v>#N/A</v>
      </c>
      <c r="AC2918" s="31" t="e">
        <f>LOOKUP(C2918,CustomerAddress!A2917:F6916,CustomerAddress!F2917:F6916)</f>
        <v>#N/A</v>
      </c>
      <c r="AD2918" s="31">
        <f t="shared" si="425"/>
        <v>86</v>
      </c>
    </row>
    <row r="2919" spans="1:30" s="31" customFormat="1" ht="15.75" hidden="1" customHeight="1" x14ac:dyDescent="0.15">
      <c r="A2919" s="31">
        <v>2982</v>
      </c>
      <c r="B2919" s="31">
        <v>81</v>
      </c>
      <c r="C2919" s="31">
        <v>614</v>
      </c>
      <c r="D2919" s="43">
        <v>42902</v>
      </c>
      <c r="E2919" s="43"/>
      <c r="F2919" s="31" t="b">
        <v>0</v>
      </c>
      <c r="G2919" s="33" t="s">
        <v>37</v>
      </c>
      <c r="H2919" s="33" t="s">
        <v>41</v>
      </c>
      <c r="I2919" s="33" t="s">
        <v>38</v>
      </c>
      <c r="J2919" s="38" t="str">
        <f t="shared" si="423"/>
        <v>Large</v>
      </c>
      <c r="K2919" s="38" t="s">
        <v>12987</v>
      </c>
      <c r="L2919" s="48">
        <v>586.45000000000005</v>
      </c>
      <c r="M2919" s="34">
        <v>521.94000000000005</v>
      </c>
      <c r="N2919" s="40">
        <v>41533</v>
      </c>
      <c r="O2919" s="50">
        <f t="shared" si="424"/>
        <v>64.509999999999991</v>
      </c>
      <c r="P2919" s="50" t="e">
        <f>LOOKUP(C2919,CustomerDemographic!A2918:N6107,CustomerDemographic!D2918:D6107)</f>
        <v>#N/A</v>
      </c>
      <c r="Q2919" s="31" t="e">
        <f>LOOKUP(C2919,CustomerDemographic!A2918:N6107,CustomerDemographic!E2918:E6107)</f>
        <v>#N/A</v>
      </c>
      <c r="R2919" s="68" t="e">
        <f>LOOKUP(C2919,CustomerDemographic!A2918:N6107,CustomerDemographic!F2918:F6107)</f>
        <v>#N/A</v>
      </c>
      <c r="S2919" s="46" t="e">
        <f>LOOKUP(C2919,CustomerDemographic!A2918:N6107,CustomerDemographic!G2918:G6107)</f>
        <v>#N/A</v>
      </c>
      <c r="T2919" s="46"/>
      <c r="U2919" s="31" t="e">
        <f>LOOKUP(C2919,CustomerDemographic!A2918:N6107,CustomerDemographic!I2918:I6107)</f>
        <v>#N/A</v>
      </c>
      <c r="V2919" s="38" t="e">
        <f>LOOKUP(C2919,CustomerDemographic!A2918:N6107,CustomerDemographic!J2918:J6107)</f>
        <v>#N/A</v>
      </c>
      <c r="W2919" s="31" t="e">
        <f>LOOKUP(C2919,CustomerDemographic!A2918:N6107,CustomerDemographic!K2918:K6107)</f>
        <v>#N/A</v>
      </c>
      <c r="X2919" s="31" t="e">
        <f>LOOKUP(C2919,CustomerDemographic!A2918:N6107,CustomerDemographic!L2918:L6107)</f>
        <v>#N/A</v>
      </c>
      <c r="Y2919" s="31" t="e">
        <f>LOOKUP(C2919,CustomerDemographic!A2918:N6107,CustomerDemographic!M2918:M6107)</f>
        <v>#N/A</v>
      </c>
      <c r="Z2919" s="31" t="e">
        <f>LOOKUP(C2919,CustomerDemographic!A2918:N6107,CustomerDemographic!N2918:N6107)</f>
        <v>#N/A</v>
      </c>
      <c r="AA2919" s="31" t="e">
        <f>LOOKUP(C2919,CustomerAddress!A2918:F6917,CustomerAddress!C2918:C6917)</f>
        <v>#N/A</v>
      </c>
      <c r="AB2919" s="31" t="e">
        <f>LOOKUP(C2919,CustomerAddress!A2918:F6917,CustomerAddress!D2918:D6917)</f>
        <v>#N/A</v>
      </c>
      <c r="AC2919" s="31" t="e">
        <f>LOOKUP(C2919,CustomerAddress!A2918:F6917,CustomerAddress!F2918:F6917)</f>
        <v>#N/A</v>
      </c>
      <c r="AD2919" s="31">
        <f t="shared" si="425"/>
        <v>197</v>
      </c>
    </row>
    <row r="2920" spans="1:30" s="31" customFormat="1" ht="15.75" hidden="1" customHeight="1" x14ac:dyDescent="0.15">
      <c r="A2920" s="31">
        <v>2983</v>
      </c>
      <c r="B2920" s="31">
        <v>10</v>
      </c>
      <c r="C2920" s="31">
        <v>849</v>
      </c>
      <c r="D2920" s="43">
        <v>43054</v>
      </c>
      <c r="E2920" s="43"/>
      <c r="F2920" s="31" t="b">
        <v>0</v>
      </c>
      <c r="G2920" s="33" t="s">
        <v>37</v>
      </c>
      <c r="H2920" s="33" t="s">
        <v>44</v>
      </c>
      <c r="I2920" s="33" t="s">
        <v>46</v>
      </c>
      <c r="J2920" s="38" t="str">
        <f t="shared" si="423"/>
        <v>Small</v>
      </c>
      <c r="K2920" s="38" t="s">
        <v>3629</v>
      </c>
      <c r="L2920" s="48">
        <v>1466.68</v>
      </c>
      <c r="M2920" s="34">
        <v>363.25</v>
      </c>
      <c r="N2920" s="40">
        <v>41701</v>
      </c>
      <c r="O2920" s="50">
        <f t="shared" si="424"/>
        <v>1103.43</v>
      </c>
      <c r="P2920" s="50" t="e">
        <f>LOOKUP(C2920,CustomerDemographic!A2919:N6108,CustomerDemographic!D2919:D6108)</f>
        <v>#N/A</v>
      </c>
      <c r="Q2920" s="31" t="e">
        <f>LOOKUP(C2920,CustomerDemographic!A2919:N6108,CustomerDemographic!E2919:E6108)</f>
        <v>#N/A</v>
      </c>
      <c r="R2920" s="68" t="e">
        <f>LOOKUP(C2920,CustomerDemographic!A2919:N6108,CustomerDemographic!F2919:F6108)</f>
        <v>#N/A</v>
      </c>
      <c r="S2920" s="46" t="e">
        <f>LOOKUP(C2920,CustomerDemographic!A2919:N6108,CustomerDemographic!G2919:G6108)</f>
        <v>#N/A</v>
      </c>
      <c r="T2920" s="46"/>
      <c r="U2920" s="31" t="e">
        <f>LOOKUP(C2920,CustomerDemographic!A2919:N6108,CustomerDemographic!I2919:I6108)</f>
        <v>#N/A</v>
      </c>
      <c r="V2920" s="38" t="e">
        <f>LOOKUP(C2920,CustomerDemographic!A2919:N6108,CustomerDemographic!J2919:J6108)</f>
        <v>#N/A</v>
      </c>
      <c r="W2920" s="31" t="e">
        <f>LOOKUP(C2920,CustomerDemographic!A2919:N6108,CustomerDemographic!K2919:K6108)</f>
        <v>#N/A</v>
      </c>
      <c r="X2920" s="31" t="e">
        <f>LOOKUP(C2920,CustomerDemographic!A2919:N6108,CustomerDemographic!L2919:L6108)</f>
        <v>#N/A</v>
      </c>
      <c r="Y2920" s="31" t="e">
        <f>LOOKUP(C2920,CustomerDemographic!A2919:N6108,CustomerDemographic!M2919:M6108)</f>
        <v>#N/A</v>
      </c>
      <c r="Z2920" s="31" t="e">
        <f>LOOKUP(C2920,CustomerDemographic!A2919:N6108,CustomerDemographic!N2919:N6108)</f>
        <v>#N/A</v>
      </c>
      <c r="AA2920" s="31" t="e">
        <f>LOOKUP(C2920,CustomerAddress!A2919:F6918,CustomerAddress!C2919:C6918)</f>
        <v>#N/A</v>
      </c>
      <c r="AB2920" s="31" t="e">
        <f>LOOKUP(C2920,CustomerAddress!A2919:F6918,CustomerAddress!D2919:D6918)</f>
        <v>#N/A</v>
      </c>
      <c r="AC2920" s="31" t="e">
        <f>LOOKUP(C2920,CustomerAddress!A2919:F6918,CustomerAddress!F2919:F6918)</f>
        <v>#N/A</v>
      </c>
      <c r="AD2920" s="31">
        <f t="shared" si="425"/>
        <v>45</v>
      </c>
    </row>
    <row r="2921" spans="1:30" s="31" customFormat="1" ht="15.75" hidden="1" customHeight="1" x14ac:dyDescent="0.15">
      <c r="A2921" s="31">
        <v>2984</v>
      </c>
      <c r="B2921" s="31">
        <v>0</v>
      </c>
      <c r="C2921" s="31">
        <v>3042</v>
      </c>
      <c r="D2921" s="43">
        <v>42786</v>
      </c>
      <c r="E2921" s="43"/>
      <c r="F2921" s="31" t="b">
        <v>0</v>
      </c>
      <c r="G2921" s="33" t="s">
        <v>37</v>
      </c>
      <c r="H2921" s="33" t="s">
        <v>42</v>
      </c>
      <c r="I2921" s="33" t="s">
        <v>38</v>
      </c>
      <c r="J2921" s="38" t="str">
        <f t="shared" si="423"/>
        <v>Medium</v>
      </c>
      <c r="K2921" s="38" t="s">
        <v>12986</v>
      </c>
      <c r="L2921" s="48">
        <v>230.91</v>
      </c>
      <c r="M2921" s="34">
        <v>173.18</v>
      </c>
      <c r="N2921" s="40">
        <v>40618</v>
      </c>
      <c r="O2921" s="50">
        <f t="shared" si="424"/>
        <v>57.72999999999999</v>
      </c>
      <c r="P2921" s="50" t="e">
        <f>LOOKUP(C2921,CustomerDemographic!A2920:N6109,CustomerDemographic!D2920:D6109)</f>
        <v>#N/A</v>
      </c>
      <c r="Q2921" s="31" t="e">
        <f>LOOKUP(C2921,CustomerDemographic!A2920:N6109,CustomerDemographic!E2920:E6109)</f>
        <v>#N/A</v>
      </c>
      <c r="R2921" s="68" t="e">
        <f>LOOKUP(C2921,CustomerDemographic!A2920:N6109,CustomerDemographic!F2920:F6109)</f>
        <v>#N/A</v>
      </c>
      <c r="S2921" s="46" t="e">
        <f>LOOKUP(C2921,CustomerDemographic!A2920:N6109,CustomerDemographic!G2920:G6109)</f>
        <v>#N/A</v>
      </c>
      <c r="T2921" s="46"/>
      <c r="U2921" s="31" t="e">
        <f>LOOKUP(C2921,CustomerDemographic!A2920:N6109,CustomerDemographic!I2920:I6109)</f>
        <v>#N/A</v>
      </c>
      <c r="V2921" s="38" t="e">
        <f>LOOKUP(C2921,CustomerDemographic!A2920:N6109,CustomerDemographic!J2920:J6109)</f>
        <v>#N/A</v>
      </c>
      <c r="W2921" s="31" t="e">
        <f>LOOKUP(C2921,CustomerDemographic!A2920:N6109,CustomerDemographic!K2920:K6109)</f>
        <v>#N/A</v>
      </c>
      <c r="X2921" s="31" t="e">
        <f>LOOKUP(C2921,CustomerDemographic!A2920:N6109,CustomerDemographic!L2920:L6109)</f>
        <v>#N/A</v>
      </c>
      <c r="Y2921" s="31" t="e">
        <f>LOOKUP(C2921,CustomerDemographic!A2920:N6109,CustomerDemographic!M2920:M6109)</f>
        <v>#N/A</v>
      </c>
      <c r="Z2921" s="31" t="e">
        <f>LOOKUP(C2921,CustomerDemographic!A2920:N6109,CustomerDemographic!N2920:N6109)</f>
        <v>#N/A</v>
      </c>
      <c r="AA2921" s="31">
        <f>LOOKUP(C2921,CustomerAddress!A2920:F6919,CustomerAddress!C2920:C6919)</f>
        <v>4455</v>
      </c>
      <c r="AB2921" s="31" t="str">
        <f>LOOKUP(C2921,CustomerAddress!A2920:F6919,CustomerAddress!D2920:D6919)</f>
        <v>QLD</v>
      </c>
      <c r="AC2921" s="31">
        <f>LOOKUP(C2921,CustomerAddress!A2920:F6919,CustomerAddress!F2920:F6919)</f>
        <v>2</v>
      </c>
      <c r="AD2921" s="31">
        <f t="shared" si="425"/>
        <v>313</v>
      </c>
    </row>
    <row r="2922" spans="1:30" s="31" customFormat="1" ht="15.75" hidden="1" customHeight="1" x14ac:dyDescent="0.15">
      <c r="A2922" s="31">
        <v>2985</v>
      </c>
      <c r="B2922" s="31">
        <v>21</v>
      </c>
      <c r="C2922" s="31">
        <v>3232</v>
      </c>
      <c r="D2922" s="43">
        <v>42764</v>
      </c>
      <c r="E2922" s="43"/>
      <c r="F2922" s="31" t="b">
        <v>1</v>
      </c>
      <c r="G2922" s="33" t="s">
        <v>37</v>
      </c>
      <c r="H2922" s="36" t="s">
        <v>12747</v>
      </c>
      <c r="I2922" s="33" t="s">
        <v>38</v>
      </c>
      <c r="J2922" s="38" t="str">
        <f t="shared" si="423"/>
        <v>Medium</v>
      </c>
      <c r="K2922" s="38" t="s">
        <v>12986</v>
      </c>
      <c r="L2922" s="48">
        <v>1071.23</v>
      </c>
      <c r="M2922" s="34">
        <v>380.74</v>
      </c>
      <c r="N2922" s="40">
        <v>42404</v>
      </c>
      <c r="O2922" s="50">
        <f t="shared" si="424"/>
        <v>690.49</v>
      </c>
      <c r="P2922" s="50" t="e">
        <f>LOOKUP(C2922,CustomerDemographic!A2921:N6110,CustomerDemographic!D2921:D6110)</f>
        <v>#N/A</v>
      </c>
      <c r="Q2922" s="31" t="e">
        <f>LOOKUP(C2922,CustomerDemographic!A2921:N6110,CustomerDemographic!E2921:E6110)</f>
        <v>#N/A</v>
      </c>
      <c r="R2922" s="68" t="e">
        <f>LOOKUP(C2922,CustomerDemographic!A2921:N6110,CustomerDemographic!F2921:F6110)</f>
        <v>#N/A</v>
      </c>
      <c r="S2922" s="46" t="e">
        <f>LOOKUP(C2922,CustomerDemographic!A2921:N6110,CustomerDemographic!G2921:G6110)</f>
        <v>#N/A</v>
      </c>
      <c r="T2922" s="46"/>
      <c r="U2922" s="31" t="e">
        <f>LOOKUP(C2922,CustomerDemographic!A2921:N6110,CustomerDemographic!I2921:I6110)</f>
        <v>#N/A</v>
      </c>
      <c r="V2922" s="38" t="e">
        <f>LOOKUP(C2922,CustomerDemographic!A2921:N6110,CustomerDemographic!J2921:J6110)</f>
        <v>#N/A</v>
      </c>
      <c r="W2922" s="31" t="e">
        <f>LOOKUP(C2922,CustomerDemographic!A2921:N6110,CustomerDemographic!K2921:K6110)</f>
        <v>#N/A</v>
      </c>
      <c r="X2922" s="31" t="e">
        <f>LOOKUP(C2922,CustomerDemographic!A2921:N6110,CustomerDemographic!L2921:L6110)</f>
        <v>#N/A</v>
      </c>
      <c r="Y2922" s="31" t="e">
        <f>LOOKUP(C2922,CustomerDemographic!A2921:N6110,CustomerDemographic!M2921:M6110)</f>
        <v>#N/A</v>
      </c>
      <c r="Z2922" s="31" t="e">
        <f>LOOKUP(C2922,CustomerDemographic!A2921:N6110,CustomerDemographic!N2921:N6110)</f>
        <v>#N/A</v>
      </c>
      <c r="AA2922" s="31">
        <f>LOOKUP(C2922,CustomerAddress!A2921:F6920,CustomerAddress!C2921:C6920)</f>
        <v>3070</v>
      </c>
      <c r="AB2922" s="31" t="str">
        <f>LOOKUP(C2922,CustomerAddress!A2921:F6920,CustomerAddress!D2921:D6920)</f>
        <v>VIC</v>
      </c>
      <c r="AC2922" s="31">
        <f>LOOKUP(C2922,CustomerAddress!A2921:F6920,CustomerAddress!F2921:F6920)</f>
        <v>10</v>
      </c>
      <c r="AD2922" s="31">
        <f t="shared" si="425"/>
        <v>335</v>
      </c>
    </row>
    <row r="2923" spans="1:30" s="31" customFormat="1" ht="15.75" hidden="1" customHeight="1" x14ac:dyDescent="0.15">
      <c r="A2923" s="31">
        <v>2986</v>
      </c>
      <c r="B2923" s="31">
        <v>17</v>
      </c>
      <c r="C2923" s="31">
        <v>2144</v>
      </c>
      <c r="D2923" s="43">
        <v>43032</v>
      </c>
      <c r="E2923" s="43"/>
      <c r="F2923" s="31" t="b">
        <v>1</v>
      </c>
      <c r="G2923" s="33" t="s">
        <v>37</v>
      </c>
      <c r="H2923" s="36" t="s">
        <v>12747</v>
      </c>
      <c r="I2923" s="33" t="s">
        <v>38</v>
      </c>
      <c r="J2923" s="38" t="str">
        <f t="shared" si="423"/>
        <v>Large</v>
      </c>
      <c r="K2923" s="38" t="s">
        <v>12987</v>
      </c>
      <c r="L2923" s="48">
        <v>1024.6600000000001</v>
      </c>
      <c r="M2923" s="34">
        <v>614.79999999999995</v>
      </c>
      <c r="N2923" s="40">
        <v>41345</v>
      </c>
      <c r="O2923" s="50">
        <f t="shared" si="424"/>
        <v>409.86000000000013</v>
      </c>
      <c r="P2923" s="50" t="e">
        <f>LOOKUP(C2923,CustomerDemographic!A2922:N6111,CustomerDemographic!D2922:D6111)</f>
        <v>#N/A</v>
      </c>
      <c r="Q2923" s="31" t="e">
        <f>LOOKUP(C2923,CustomerDemographic!A2922:N6111,CustomerDemographic!E2922:E6111)</f>
        <v>#N/A</v>
      </c>
      <c r="R2923" s="68" t="e">
        <f>LOOKUP(C2923,CustomerDemographic!A2922:N6111,CustomerDemographic!F2922:F6111)</f>
        <v>#N/A</v>
      </c>
      <c r="S2923" s="46" t="e">
        <f>LOOKUP(C2923,CustomerDemographic!A2922:N6111,CustomerDemographic!G2922:G6111)</f>
        <v>#N/A</v>
      </c>
      <c r="T2923" s="46"/>
      <c r="U2923" s="31" t="e">
        <f>LOOKUP(C2923,CustomerDemographic!A2922:N6111,CustomerDemographic!I2922:I6111)</f>
        <v>#N/A</v>
      </c>
      <c r="V2923" s="38" t="e">
        <f>LOOKUP(C2923,CustomerDemographic!A2922:N6111,CustomerDemographic!J2922:J6111)</f>
        <v>#N/A</v>
      </c>
      <c r="W2923" s="31" t="e">
        <f>LOOKUP(C2923,CustomerDemographic!A2922:N6111,CustomerDemographic!K2922:K6111)</f>
        <v>#N/A</v>
      </c>
      <c r="X2923" s="31" t="e">
        <f>LOOKUP(C2923,CustomerDemographic!A2922:N6111,CustomerDemographic!L2922:L6111)</f>
        <v>#N/A</v>
      </c>
      <c r="Y2923" s="31" t="e">
        <f>LOOKUP(C2923,CustomerDemographic!A2922:N6111,CustomerDemographic!M2922:M6111)</f>
        <v>#N/A</v>
      </c>
      <c r="Z2923" s="31" t="e">
        <f>LOOKUP(C2923,CustomerDemographic!A2922:N6111,CustomerDemographic!N2922:N6111)</f>
        <v>#N/A</v>
      </c>
      <c r="AA2923" s="31" t="e">
        <f>LOOKUP(C2923,CustomerAddress!A2922:F6921,CustomerAddress!C2922:C6921)</f>
        <v>#N/A</v>
      </c>
      <c r="AB2923" s="31" t="e">
        <f>LOOKUP(C2923,CustomerAddress!A2922:F6921,CustomerAddress!D2922:D6921)</f>
        <v>#N/A</v>
      </c>
      <c r="AC2923" s="31" t="e">
        <f>LOOKUP(C2923,CustomerAddress!A2922:F6921,CustomerAddress!F2922:F6921)</f>
        <v>#N/A</v>
      </c>
      <c r="AD2923" s="31">
        <f t="shared" si="425"/>
        <v>67</v>
      </c>
    </row>
    <row r="2924" spans="1:30" s="31" customFormat="1" ht="15.75" hidden="1" customHeight="1" x14ac:dyDescent="0.15">
      <c r="A2924" s="31">
        <v>2987</v>
      </c>
      <c r="B2924" s="31">
        <v>0</v>
      </c>
      <c r="C2924" s="31">
        <v>1136</v>
      </c>
      <c r="D2924" s="43">
        <v>42748</v>
      </c>
      <c r="E2924" s="43"/>
      <c r="F2924" s="31" t="b">
        <v>1</v>
      </c>
      <c r="G2924" s="33" t="s">
        <v>37</v>
      </c>
      <c r="H2924" s="33" t="s">
        <v>44</v>
      </c>
      <c r="I2924" s="33" t="s">
        <v>38</v>
      </c>
      <c r="J2924" s="38" t="str">
        <f t="shared" si="423"/>
        <v>Medium</v>
      </c>
      <c r="K2924" s="38" t="s">
        <v>12986</v>
      </c>
      <c r="L2924" s="48">
        <v>175.89</v>
      </c>
      <c r="M2924" s="34">
        <v>131.91999999999999</v>
      </c>
      <c r="N2924" s="40">
        <v>37668</v>
      </c>
      <c r="O2924" s="50">
        <f t="shared" si="424"/>
        <v>43.97</v>
      </c>
      <c r="P2924" s="50" t="e">
        <f>LOOKUP(C2924,CustomerDemographic!A2923:N6112,CustomerDemographic!D2923:D6112)</f>
        <v>#N/A</v>
      </c>
      <c r="Q2924" s="31" t="e">
        <f>LOOKUP(C2924,CustomerDemographic!A2923:N6112,CustomerDemographic!E2923:E6112)</f>
        <v>#N/A</v>
      </c>
      <c r="R2924" s="68" t="e">
        <f>LOOKUP(C2924,CustomerDemographic!A2923:N6112,CustomerDemographic!F2923:F6112)</f>
        <v>#N/A</v>
      </c>
      <c r="S2924" s="46" t="e">
        <f>LOOKUP(C2924,CustomerDemographic!A2923:N6112,CustomerDemographic!G2923:G6112)</f>
        <v>#N/A</v>
      </c>
      <c r="T2924" s="46"/>
      <c r="U2924" s="31" t="e">
        <f>LOOKUP(C2924,CustomerDemographic!A2923:N6112,CustomerDemographic!I2923:I6112)</f>
        <v>#N/A</v>
      </c>
      <c r="V2924" s="38" t="e">
        <f>LOOKUP(C2924,CustomerDemographic!A2923:N6112,CustomerDemographic!J2923:J6112)</f>
        <v>#N/A</v>
      </c>
      <c r="W2924" s="31" t="e">
        <f>LOOKUP(C2924,CustomerDemographic!A2923:N6112,CustomerDemographic!K2923:K6112)</f>
        <v>#N/A</v>
      </c>
      <c r="X2924" s="31" t="e">
        <f>LOOKUP(C2924,CustomerDemographic!A2923:N6112,CustomerDemographic!L2923:L6112)</f>
        <v>#N/A</v>
      </c>
      <c r="Y2924" s="31" t="e">
        <f>LOOKUP(C2924,CustomerDemographic!A2923:N6112,CustomerDemographic!M2923:M6112)</f>
        <v>#N/A</v>
      </c>
      <c r="Z2924" s="31" t="e">
        <f>LOOKUP(C2924,CustomerDemographic!A2923:N6112,CustomerDemographic!N2923:N6112)</f>
        <v>#N/A</v>
      </c>
      <c r="AA2924" s="31" t="e">
        <f>LOOKUP(C2924,CustomerAddress!A2923:F6922,CustomerAddress!C2923:C6922)</f>
        <v>#N/A</v>
      </c>
      <c r="AB2924" s="31" t="e">
        <f>LOOKUP(C2924,CustomerAddress!A2923:F6922,CustomerAddress!D2923:D6922)</f>
        <v>#N/A</v>
      </c>
      <c r="AC2924" s="31" t="e">
        <f>LOOKUP(C2924,CustomerAddress!A2923:F6922,CustomerAddress!F2923:F6922)</f>
        <v>#N/A</v>
      </c>
      <c r="AD2924" s="31">
        <f t="shared" si="425"/>
        <v>351</v>
      </c>
    </row>
    <row r="2925" spans="1:30" s="31" customFormat="1" ht="15.75" hidden="1" customHeight="1" x14ac:dyDescent="0.15">
      <c r="A2925" s="31">
        <v>2988</v>
      </c>
      <c r="B2925" s="31">
        <v>42</v>
      </c>
      <c r="C2925" s="31">
        <v>2656</v>
      </c>
      <c r="D2925" s="43">
        <v>42829</v>
      </c>
      <c r="E2925" s="43"/>
      <c r="F2925" s="31" t="b">
        <v>1</v>
      </c>
      <c r="G2925" s="33" t="s">
        <v>37</v>
      </c>
      <c r="H2925" s="33" t="s">
        <v>40</v>
      </c>
      <c r="I2925" s="33" t="s">
        <v>43</v>
      </c>
      <c r="J2925" s="38" t="str">
        <f t="shared" si="423"/>
        <v>Small</v>
      </c>
      <c r="K2925" s="38" t="s">
        <v>3629</v>
      </c>
      <c r="L2925" s="48">
        <v>1810</v>
      </c>
      <c r="M2925" s="34">
        <v>1610.9</v>
      </c>
      <c r="N2925" s="40">
        <v>41848</v>
      </c>
      <c r="O2925" s="50">
        <f t="shared" si="424"/>
        <v>199.09999999999991</v>
      </c>
      <c r="P2925" s="50" t="e">
        <f>LOOKUP(C2925,CustomerDemographic!A2924:N6113,CustomerDemographic!D2924:D6113)</f>
        <v>#N/A</v>
      </c>
      <c r="Q2925" s="31" t="e">
        <f>LOOKUP(C2925,CustomerDemographic!A2924:N6113,CustomerDemographic!E2924:E6113)</f>
        <v>#N/A</v>
      </c>
      <c r="R2925" s="68" t="e">
        <f>LOOKUP(C2925,CustomerDemographic!A2924:N6113,CustomerDemographic!F2924:F6113)</f>
        <v>#N/A</v>
      </c>
      <c r="S2925" s="46" t="e">
        <f>LOOKUP(C2925,CustomerDemographic!A2924:N6113,CustomerDemographic!G2924:G6113)</f>
        <v>#N/A</v>
      </c>
      <c r="T2925" s="46"/>
      <c r="U2925" s="31" t="e">
        <f>LOOKUP(C2925,CustomerDemographic!A2924:N6113,CustomerDemographic!I2924:I6113)</f>
        <v>#N/A</v>
      </c>
      <c r="V2925" s="38" t="e">
        <f>LOOKUP(C2925,CustomerDemographic!A2924:N6113,CustomerDemographic!J2924:J6113)</f>
        <v>#N/A</v>
      </c>
      <c r="W2925" s="31" t="e">
        <f>LOOKUP(C2925,CustomerDemographic!A2924:N6113,CustomerDemographic!K2924:K6113)</f>
        <v>#N/A</v>
      </c>
      <c r="X2925" s="31" t="e">
        <f>LOOKUP(C2925,CustomerDemographic!A2924:N6113,CustomerDemographic!L2924:L6113)</f>
        <v>#N/A</v>
      </c>
      <c r="Y2925" s="31" t="e">
        <f>LOOKUP(C2925,CustomerDemographic!A2924:N6113,CustomerDemographic!M2924:M6113)</f>
        <v>#N/A</v>
      </c>
      <c r="Z2925" s="31" t="e">
        <f>LOOKUP(C2925,CustomerDemographic!A2924:N6113,CustomerDemographic!N2924:N6113)</f>
        <v>#N/A</v>
      </c>
      <c r="AA2925" s="31" t="e">
        <f>LOOKUP(C2925,CustomerAddress!A2924:F6923,CustomerAddress!C2924:C6923)</f>
        <v>#N/A</v>
      </c>
      <c r="AB2925" s="31" t="e">
        <f>LOOKUP(C2925,CustomerAddress!A2924:F6923,CustomerAddress!D2924:D6923)</f>
        <v>#N/A</v>
      </c>
      <c r="AC2925" s="31" t="e">
        <f>LOOKUP(C2925,CustomerAddress!A2924:F6923,CustomerAddress!F2924:F6923)</f>
        <v>#N/A</v>
      </c>
      <c r="AD2925" s="31">
        <f t="shared" si="425"/>
        <v>270</v>
      </c>
    </row>
    <row r="2926" spans="1:30" s="31" customFormat="1" ht="15.75" hidden="1" customHeight="1" x14ac:dyDescent="0.15">
      <c r="A2926" s="31">
        <v>2989</v>
      </c>
      <c r="B2926" s="31">
        <v>93</v>
      </c>
      <c r="C2926" s="31">
        <v>1840</v>
      </c>
      <c r="D2926" s="43">
        <v>42928</v>
      </c>
      <c r="E2926" s="43"/>
      <c r="F2926" s="31" t="b">
        <v>0</v>
      </c>
      <c r="G2926" s="33" t="s">
        <v>37</v>
      </c>
      <c r="H2926" s="33" t="s">
        <v>40</v>
      </c>
      <c r="I2926" s="33" t="s">
        <v>38</v>
      </c>
      <c r="J2926" s="38" t="str">
        <f t="shared" si="423"/>
        <v>Small</v>
      </c>
      <c r="K2926" s="38" t="s">
        <v>3629</v>
      </c>
      <c r="L2926" s="48">
        <v>1458.17</v>
      </c>
      <c r="M2926" s="34">
        <v>874.9</v>
      </c>
      <c r="N2926" s="40">
        <v>34071</v>
      </c>
      <c r="O2926" s="50">
        <f t="shared" si="424"/>
        <v>583.2700000000001</v>
      </c>
      <c r="P2926" s="50" t="e">
        <f>LOOKUP(C2926,CustomerDemographic!A2925:N6114,CustomerDemographic!D2925:D6114)</f>
        <v>#N/A</v>
      </c>
      <c r="Q2926" s="31" t="e">
        <f>LOOKUP(C2926,CustomerDemographic!A2925:N6114,CustomerDemographic!E2925:E6114)</f>
        <v>#N/A</v>
      </c>
      <c r="R2926" s="68" t="e">
        <f>LOOKUP(C2926,CustomerDemographic!A2925:N6114,CustomerDemographic!F2925:F6114)</f>
        <v>#N/A</v>
      </c>
      <c r="S2926" s="46" t="e">
        <f>LOOKUP(C2926,CustomerDemographic!A2925:N6114,CustomerDemographic!G2925:G6114)</f>
        <v>#N/A</v>
      </c>
      <c r="T2926" s="46"/>
      <c r="U2926" s="31" t="e">
        <f>LOOKUP(C2926,CustomerDemographic!A2925:N6114,CustomerDemographic!I2925:I6114)</f>
        <v>#N/A</v>
      </c>
      <c r="V2926" s="38" t="e">
        <f>LOOKUP(C2926,CustomerDemographic!A2925:N6114,CustomerDemographic!J2925:J6114)</f>
        <v>#N/A</v>
      </c>
      <c r="W2926" s="31" t="e">
        <f>LOOKUP(C2926,CustomerDemographic!A2925:N6114,CustomerDemographic!K2925:K6114)</f>
        <v>#N/A</v>
      </c>
      <c r="X2926" s="31" t="e">
        <f>LOOKUP(C2926,CustomerDemographic!A2925:N6114,CustomerDemographic!L2925:L6114)</f>
        <v>#N/A</v>
      </c>
      <c r="Y2926" s="31" t="e">
        <f>LOOKUP(C2926,CustomerDemographic!A2925:N6114,CustomerDemographic!M2925:M6114)</f>
        <v>#N/A</v>
      </c>
      <c r="Z2926" s="31" t="e">
        <f>LOOKUP(C2926,CustomerDemographic!A2925:N6114,CustomerDemographic!N2925:N6114)</f>
        <v>#N/A</v>
      </c>
      <c r="AA2926" s="31" t="e">
        <f>LOOKUP(C2926,CustomerAddress!A2925:F6924,CustomerAddress!C2925:C6924)</f>
        <v>#N/A</v>
      </c>
      <c r="AB2926" s="31" t="e">
        <f>LOOKUP(C2926,CustomerAddress!A2925:F6924,CustomerAddress!D2925:D6924)</f>
        <v>#N/A</v>
      </c>
      <c r="AC2926" s="31" t="e">
        <f>LOOKUP(C2926,CustomerAddress!A2925:F6924,CustomerAddress!F2925:F6924)</f>
        <v>#N/A</v>
      </c>
      <c r="AD2926" s="31">
        <f t="shared" si="425"/>
        <v>171</v>
      </c>
    </row>
    <row r="2927" spans="1:30" s="31" customFormat="1" ht="15.75" hidden="1" customHeight="1" x14ac:dyDescent="0.15">
      <c r="A2927" s="31">
        <v>2990</v>
      </c>
      <c r="B2927" s="31">
        <v>43</v>
      </c>
      <c r="C2927" s="31">
        <v>2984</v>
      </c>
      <c r="D2927" s="43">
        <v>42824</v>
      </c>
      <c r="E2927" s="43"/>
      <c r="F2927" s="31" t="b">
        <v>1</v>
      </c>
      <c r="G2927" s="33" t="s">
        <v>37</v>
      </c>
      <c r="H2927" s="36" t="s">
        <v>12747</v>
      </c>
      <c r="I2927" s="33" t="s">
        <v>38</v>
      </c>
      <c r="J2927" s="38" t="str">
        <f t="shared" si="423"/>
        <v>Medium</v>
      </c>
      <c r="K2927" s="38" t="s">
        <v>12986</v>
      </c>
      <c r="L2927" s="48">
        <v>1151.96</v>
      </c>
      <c r="M2927" s="34">
        <v>649.49</v>
      </c>
      <c r="N2927" s="40">
        <v>37668</v>
      </c>
      <c r="O2927" s="50">
        <f t="shared" si="424"/>
        <v>502.47</v>
      </c>
      <c r="P2927" s="50" t="e">
        <f>LOOKUP(C2927,CustomerDemographic!A2926:N6115,CustomerDemographic!D2926:D6115)</f>
        <v>#N/A</v>
      </c>
      <c r="Q2927" s="31" t="e">
        <f>LOOKUP(C2927,CustomerDemographic!A2926:N6115,CustomerDemographic!E2926:E6115)</f>
        <v>#N/A</v>
      </c>
      <c r="R2927" s="68" t="e">
        <f>LOOKUP(C2927,CustomerDemographic!A2926:N6115,CustomerDemographic!F2926:F6115)</f>
        <v>#N/A</v>
      </c>
      <c r="S2927" s="46" t="e">
        <f>LOOKUP(C2927,CustomerDemographic!A2926:N6115,CustomerDemographic!G2926:G6115)</f>
        <v>#N/A</v>
      </c>
      <c r="T2927" s="46"/>
      <c r="U2927" s="31" t="e">
        <f>LOOKUP(C2927,CustomerDemographic!A2926:N6115,CustomerDemographic!I2926:I6115)</f>
        <v>#N/A</v>
      </c>
      <c r="V2927" s="38" t="e">
        <f>LOOKUP(C2927,CustomerDemographic!A2926:N6115,CustomerDemographic!J2926:J6115)</f>
        <v>#N/A</v>
      </c>
      <c r="W2927" s="31" t="e">
        <f>LOOKUP(C2927,CustomerDemographic!A2926:N6115,CustomerDemographic!K2926:K6115)</f>
        <v>#N/A</v>
      </c>
      <c r="X2927" s="31" t="e">
        <f>LOOKUP(C2927,CustomerDemographic!A2926:N6115,CustomerDemographic!L2926:L6115)</f>
        <v>#N/A</v>
      </c>
      <c r="Y2927" s="31" t="e">
        <f>LOOKUP(C2927,CustomerDemographic!A2926:N6115,CustomerDemographic!M2926:M6115)</f>
        <v>#N/A</v>
      </c>
      <c r="Z2927" s="31" t="e">
        <f>LOOKUP(C2927,CustomerDemographic!A2926:N6115,CustomerDemographic!N2926:N6115)</f>
        <v>#N/A</v>
      </c>
      <c r="AA2927" s="31">
        <f>LOOKUP(C2927,CustomerAddress!A2926:F6925,CustomerAddress!C2926:C6925)</f>
        <v>2106</v>
      </c>
      <c r="AB2927" s="31" t="str">
        <f>LOOKUP(C2927,CustomerAddress!A2926:F6925,CustomerAddress!D2926:D6925)</f>
        <v>NSW</v>
      </c>
      <c r="AC2927" s="31">
        <f>LOOKUP(C2927,CustomerAddress!A2926:F6925,CustomerAddress!F2926:F6925)</f>
        <v>11</v>
      </c>
      <c r="AD2927" s="31">
        <f t="shared" si="425"/>
        <v>275</v>
      </c>
    </row>
    <row r="2928" spans="1:30" s="31" customFormat="1" ht="15.75" hidden="1" customHeight="1" x14ac:dyDescent="0.15">
      <c r="A2928" s="31">
        <v>2992</v>
      </c>
      <c r="B2928" s="31">
        <v>34</v>
      </c>
      <c r="C2928" s="31">
        <v>3054</v>
      </c>
      <c r="D2928" s="43">
        <v>42846</v>
      </c>
      <c r="E2928" s="43"/>
      <c r="F2928" s="31" t="b">
        <v>0</v>
      </c>
      <c r="G2928" s="33" t="s">
        <v>37</v>
      </c>
      <c r="H2928" s="33" t="s">
        <v>41</v>
      </c>
      <c r="I2928" s="33" t="s">
        <v>43</v>
      </c>
      <c r="J2928" s="38" t="str">
        <f t="shared" si="423"/>
        <v>Medium</v>
      </c>
      <c r="K2928" s="38" t="s">
        <v>12986</v>
      </c>
      <c r="L2928" s="48">
        <v>774.53</v>
      </c>
      <c r="M2928" s="34">
        <v>464.72</v>
      </c>
      <c r="N2928" s="40">
        <v>37698</v>
      </c>
      <c r="O2928" s="50">
        <f t="shared" si="424"/>
        <v>309.80999999999995</v>
      </c>
      <c r="P2928" s="50" t="e">
        <f>LOOKUP(C2928,CustomerDemographic!A2927:N6116,CustomerDemographic!D2927:D6116)</f>
        <v>#N/A</v>
      </c>
      <c r="Q2928" s="31" t="e">
        <f>LOOKUP(C2928,CustomerDemographic!A2927:N6116,CustomerDemographic!E2927:E6116)</f>
        <v>#N/A</v>
      </c>
      <c r="R2928" s="68" t="e">
        <f>LOOKUP(C2928,CustomerDemographic!A2927:N6116,CustomerDemographic!F2927:F6116)</f>
        <v>#N/A</v>
      </c>
      <c r="S2928" s="46" t="e">
        <f>LOOKUP(C2928,CustomerDemographic!A2927:N6116,CustomerDemographic!G2927:G6116)</f>
        <v>#N/A</v>
      </c>
      <c r="T2928" s="46"/>
      <c r="U2928" s="31" t="e">
        <f>LOOKUP(C2928,CustomerDemographic!A2927:N6116,CustomerDemographic!I2927:I6116)</f>
        <v>#N/A</v>
      </c>
      <c r="V2928" s="38" t="e">
        <f>LOOKUP(C2928,CustomerDemographic!A2927:N6116,CustomerDemographic!J2927:J6116)</f>
        <v>#N/A</v>
      </c>
      <c r="W2928" s="31" t="e">
        <f>LOOKUP(C2928,CustomerDemographic!A2927:N6116,CustomerDemographic!K2927:K6116)</f>
        <v>#N/A</v>
      </c>
      <c r="X2928" s="31" t="e">
        <f>LOOKUP(C2928,CustomerDemographic!A2927:N6116,CustomerDemographic!L2927:L6116)</f>
        <v>#N/A</v>
      </c>
      <c r="Y2928" s="31" t="e">
        <f>LOOKUP(C2928,CustomerDemographic!A2927:N6116,CustomerDemographic!M2927:M6116)</f>
        <v>#N/A</v>
      </c>
      <c r="Z2928" s="31" t="e">
        <f>LOOKUP(C2928,CustomerDemographic!A2927:N6116,CustomerDemographic!N2927:N6116)</f>
        <v>#N/A</v>
      </c>
      <c r="AA2928" s="31">
        <f>LOOKUP(C2928,CustomerAddress!A2927:F6926,CustomerAddress!C2927:C6926)</f>
        <v>4275</v>
      </c>
      <c r="AB2928" s="31" t="str">
        <f>LOOKUP(C2928,CustomerAddress!A2927:F6926,CustomerAddress!D2927:D6926)</f>
        <v>QLD</v>
      </c>
      <c r="AC2928" s="31">
        <f>LOOKUP(C2928,CustomerAddress!A2927:F6926,CustomerAddress!F2927:F6926)</f>
        <v>3</v>
      </c>
      <c r="AD2928" s="31">
        <f t="shared" si="425"/>
        <v>253</v>
      </c>
    </row>
    <row r="2929" spans="1:30" s="31" customFormat="1" ht="15.75" hidden="1" customHeight="1" x14ac:dyDescent="0.15">
      <c r="A2929" s="31">
        <v>2993</v>
      </c>
      <c r="B2929" s="31">
        <v>9</v>
      </c>
      <c r="C2929" s="31">
        <v>552</v>
      </c>
      <c r="D2929" s="43">
        <v>42811</v>
      </c>
      <c r="E2929" s="43"/>
      <c r="F2929" s="31" t="b">
        <v>0</v>
      </c>
      <c r="G2929" s="33" t="s">
        <v>37</v>
      </c>
      <c r="H2929" s="33" t="s">
        <v>41</v>
      </c>
      <c r="I2929" s="33" t="s">
        <v>38</v>
      </c>
      <c r="J2929" s="38" t="str">
        <f t="shared" si="423"/>
        <v>Large</v>
      </c>
      <c r="K2929" s="38" t="s">
        <v>12987</v>
      </c>
      <c r="L2929" s="48">
        <v>1216.1400000000001</v>
      </c>
      <c r="M2929" s="34">
        <v>1082.3599999999999</v>
      </c>
      <c r="N2929" s="40">
        <v>35052</v>
      </c>
      <c r="O2929" s="50">
        <f t="shared" si="424"/>
        <v>133.7800000000002</v>
      </c>
      <c r="P2929" s="50" t="e">
        <f>LOOKUP(C2929,CustomerDemographic!A2928:N6117,CustomerDemographic!D2928:D6117)</f>
        <v>#N/A</v>
      </c>
      <c r="Q2929" s="31" t="e">
        <f>LOOKUP(C2929,CustomerDemographic!A2928:N6117,CustomerDemographic!E2928:E6117)</f>
        <v>#N/A</v>
      </c>
      <c r="R2929" s="68" t="e">
        <f>LOOKUP(C2929,CustomerDemographic!A2928:N6117,CustomerDemographic!F2928:F6117)</f>
        <v>#N/A</v>
      </c>
      <c r="S2929" s="46" t="e">
        <f>LOOKUP(C2929,CustomerDemographic!A2928:N6117,CustomerDemographic!G2928:G6117)</f>
        <v>#N/A</v>
      </c>
      <c r="T2929" s="46"/>
      <c r="U2929" s="31" t="e">
        <f>LOOKUP(C2929,CustomerDemographic!A2928:N6117,CustomerDemographic!I2928:I6117)</f>
        <v>#N/A</v>
      </c>
      <c r="V2929" s="38" t="e">
        <f>LOOKUP(C2929,CustomerDemographic!A2928:N6117,CustomerDemographic!J2928:J6117)</f>
        <v>#N/A</v>
      </c>
      <c r="W2929" s="31" t="e">
        <f>LOOKUP(C2929,CustomerDemographic!A2928:N6117,CustomerDemographic!K2928:K6117)</f>
        <v>#N/A</v>
      </c>
      <c r="X2929" s="31" t="e">
        <f>LOOKUP(C2929,CustomerDemographic!A2928:N6117,CustomerDemographic!L2928:L6117)</f>
        <v>#N/A</v>
      </c>
      <c r="Y2929" s="31" t="e">
        <f>LOOKUP(C2929,CustomerDemographic!A2928:N6117,CustomerDemographic!M2928:M6117)</f>
        <v>#N/A</v>
      </c>
      <c r="Z2929" s="31" t="e">
        <f>LOOKUP(C2929,CustomerDemographic!A2928:N6117,CustomerDemographic!N2928:N6117)</f>
        <v>#N/A</v>
      </c>
      <c r="AA2929" s="31" t="e">
        <f>LOOKUP(C2929,CustomerAddress!A2928:F6927,CustomerAddress!C2928:C6927)</f>
        <v>#N/A</v>
      </c>
      <c r="AB2929" s="31" t="e">
        <f>LOOKUP(C2929,CustomerAddress!A2928:F6927,CustomerAddress!D2928:D6927)</f>
        <v>#N/A</v>
      </c>
      <c r="AC2929" s="31" t="e">
        <f>LOOKUP(C2929,CustomerAddress!A2928:F6927,CustomerAddress!F2928:F6927)</f>
        <v>#N/A</v>
      </c>
      <c r="AD2929" s="31">
        <f t="shared" si="425"/>
        <v>288</v>
      </c>
    </row>
    <row r="2930" spans="1:30" s="31" customFormat="1" ht="15.75" hidden="1" customHeight="1" x14ac:dyDescent="0.15">
      <c r="A2930" s="31">
        <v>2994</v>
      </c>
      <c r="B2930" s="31">
        <v>41</v>
      </c>
      <c r="C2930" s="31">
        <v>2072</v>
      </c>
      <c r="D2930" s="43">
        <v>43078</v>
      </c>
      <c r="E2930" s="43"/>
      <c r="F2930" s="31" t="b">
        <v>1</v>
      </c>
      <c r="G2930" s="33" t="s">
        <v>37</v>
      </c>
      <c r="H2930" s="36" t="s">
        <v>12747</v>
      </c>
      <c r="I2930" s="33" t="s">
        <v>43</v>
      </c>
      <c r="J2930" s="38" t="str">
        <f t="shared" si="423"/>
        <v>Small</v>
      </c>
      <c r="K2930" s="38" t="s">
        <v>3629</v>
      </c>
      <c r="L2930" s="48">
        <v>416.98</v>
      </c>
      <c r="M2930" s="34">
        <v>312.74</v>
      </c>
      <c r="N2930" s="40">
        <v>39427</v>
      </c>
      <c r="O2930" s="50">
        <f t="shared" si="424"/>
        <v>104.24000000000001</v>
      </c>
      <c r="P2930" s="50" t="e">
        <f>LOOKUP(C2930,CustomerDemographic!A2929:N6118,CustomerDemographic!D2929:D6118)</f>
        <v>#N/A</v>
      </c>
      <c r="Q2930" s="31" t="e">
        <f>LOOKUP(C2930,CustomerDemographic!A2929:N6118,CustomerDemographic!E2929:E6118)</f>
        <v>#N/A</v>
      </c>
      <c r="R2930" s="68" t="e">
        <f>LOOKUP(C2930,CustomerDemographic!A2929:N6118,CustomerDemographic!F2929:F6118)</f>
        <v>#N/A</v>
      </c>
      <c r="S2930" s="46" t="e">
        <f>LOOKUP(C2930,CustomerDemographic!A2929:N6118,CustomerDemographic!G2929:G6118)</f>
        <v>#N/A</v>
      </c>
      <c r="T2930" s="46"/>
      <c r="U2930" s="31" t="e">
        <f>LOOKUP(C2930,CustomerDemographic!A2929:N6118,CustomerDemographic!I2929:I6118)</f>
        <v>#N/A</v>
      </c>
      <c r="V2930" s="38" t="e">
        <f>LOOKUP(C2930,CustomerDemographic!A2929:N6118,CustomerDemographic!J2929:J6118)</f>
        <v>#N/A</v>
      </c>
      <c r="W2930" s="31" t="e">
        <f>LOOKUP(C2930,CustomerDemographic!A2929:N6118,CustomerDemographic!K2929:K6118)</f>
        <v>#N/A</v>
      </c>
      <c r="X2930" s="31" t="e">
        <f>LOOKUP(C2930,CustomerDemographic!A2929:N6118,CustomerDemographic!L2929:L6118)</f>
        <v>#N/A</v>
      </c>
      <c r="Y2930" s="31" t="e">
        <f>LOOKUP(C2930,CustomerDemographic!A2929:N6118,CustomerDemographic!M2929:M6118)</f>
        <v>#N/A</v>
      </c>
      <c r="Z2930" s="31" t="e">
        <f>LOOKUP(C2930,CustomerDemographic!A2929:N6118,CustomerDemographic!N2929:N6118)</f>
        <v>#N/A</v>
      </c>
      <c r="AA2930" s="31" t="e">
        <f>LOOKUP(C2930,CustomerAddress!A2929:F6928,CustomerAddress!C2929:C6928)</f>
        <v>#N/A</v>
      </c>
      <c r="AB2930" s="31" t="e">
        <f>LOOKUP(C2930,CustomerAddress!A2929:F6928,CustomerAddress!D2929:D6928)</f>
        <v>#N/A</v>
      </c>
      <c r="AC2930" s="31" t="e">
        <f>LOOKUP(C2930,CustomerAddress!A2929:F6928,CustomerAddress!F2929:F6928)</f>
        <v>#N/A</v>
      </c>
      <c r="AD2930" s="31">
        <f t="shared" si="425"/>
        <v>21</v>
      </c>
    </row>
    <row r="2931" spans="1:30" s="31" customFormat="1" ht="15.75" hidden="1" customHeight="1" x14ac:dyDescent="0.15">
      <c r="A2931" s="31">
        <v>2995</v>
      </c>
      <c r="B2931" s="31">
        <v>21</v>
      </c>
      <c r="C2931" s="31">
        <v>1723</v>
      </c>
      <c r="D2931" s="43">
        <v>42839</v>
      </c>
      <c r="E2931" s="43"/>
      <c r="F2931" s="31" t="b">
        <v>0</v>
      </c>
      <c r="G2931" s="33" t="s">
        <v>37</v>
      </c>
      <c r="H2931" s="36" t="s">
        <v>12747</v>
      </c>
      <c r="I2931" s="33" t="s">
        <v>38</v>
      </c>
      <c r="J2931" s="38" t="str">
        <f t="shared" si="423"/>
        <v>Medium</v>
      </c>
      <c r="K2931" s="38" t="s">
        <v>12986</v>
      </c>
      <c r="L2931" s="48">
        <v>1071.23</v>
      </c>
      <c r="M2931" s="34">
        <v>380.74</v>
      </c>
      <c r="N2931" s="40">
        <v>34244</v>
      </c>
      <c r="O2931" s="50">
        <f t="shared" si="424"/>
        <v>690.49</v>
      </c>
      <c r="P2931" s="50" t="e">
        <f>LOOKUP(C2931,CustomerDemographic!A2930:N6119,CustomerDemographic!D2930:D6119)</f>
        <v>#N/A</v>
      </c>
      <c r="Q2931" s="31" t="e">
        <f>LOOKUP(C2931,CustomerDemographic!A2930:N6119,CustomerDemographic!E2930:E6119)</f>
        <v>#N/A</v>
      </c>
      <c r="R2931" s="68" t="e">
        <f>LOOKUP(C2931,CustomerDemographic!A2930:N6119,CustomerDemographic!F2930:F6119)</f>
        <v>#N/A</v>
      </c>
      <c r="S2931" s="46" t="e">
        <f>LOOKUP(C2931,CustomerDemographic!A2930:N6119,CustomerDemographic!G2930:G6119)</f>
        <v>#N/A</v>
      </c>
      <c r="T2931" s="46"/>
      <c r="U2931" s="31" t="e">
        <f>LOOKUP(C2931,CustomerDemographic!A2930:N6119,CustomerDemographic!I2930:I6119)</f>
        <v>#N/A</v>
      </c>
      <c r="V2931" s="38" t="e">
        <f>LOOKUP(C2931,CustomerDemographic!A2930:N6119,CustomerDemographic!J2930:J6119)</f>
        <v>#N/A</v>
      </c>
      <c r="W2931" s="31" t="e">
        <f>LOOKUP(C2931,CustomerDemographic!A2930:N6119,CustomerDemographic!K2930:K6119)</f>
        <v>#N/A</v>
      </c>
      <c r="X2931" s="31" t="e">
        <f>LOOKUP(C2931,CustomerDemographic!A2930:N6119,CustomerDemographic!L2930:L6119)</f>
        <v>#N/A</v>
      </c>
      <c r="Y2931" s="31" t="e">
        <f>LOOKUP(C2931,CustomerDemographic!A2930:N6119,CustomerDemographic!M2930:M6119)</f>
        <v>#N/A</v>
      </c>
      <c r="Z2931" s="31" t="e">
        <f>LOOKUP(C2931,CustomerDemographic!A2930:N6119,CustomerDemographic!N2930:N6119)</f>
        <v>#N/A</v>
      </c>
      <c r="AA2931" s="31" t="e">
        <f>LOOKUP(C2931,CustomerAddress!A2930:F6929,CustomerAddress!C2930:C6929)</f>
        <v>#N/A</v>
      </c>
      <c r="AB2931" s="31" t="e">
        <f>LOOKUP(C2931,CustomerAddress!A2930:F6929,CustomerAddress!D2930:D6929)</f>
        <v>#N/A</v>
      </c>
      <c r="AC2931" s="31" t="e">
        <f>LOOKUP(C2931,CustomerAddress!A2930:F6929,CustomerAddress!F2930:F6929)</f>
        <v>#N/A</v>
      </c>
      <c r="AD2931" s="31">
        <f t="shared" si="425"/>
        <v>260</v>
      </c>
    </row>
    <row r="2932" spans="1:30" s="31" customFormat="1" ht="15.75" hidden="1" customHeight="1" x14ac:dyDescent="0.15">
      <c r="A2932" s="31">
        <v>2996</v>
      </c>
      <c r="B2932" s="31">
        <v>32</v>
      </c>
      <c r="C2932" s="31">
        <v>951</v>
      </c>
      <c r="D2932" s="43">
        <v>43093</v>
      </c>
      <c r="E2932" s="43"/>
      <c r="F2932" s="31" t="b">
        <v>1</v>
      </c>
      <c r="G2932" s="33" t="s">
        <v>37</v>
      </c>
      <c r="H2932" s="33" t="s">
        <v>42</v>
      </c>
      <c r="I2932" s="33" t="s">
        <v>38</v>
      </c>
      <c r="J2932" s="38" t="str">
        <f t="shared" si="423"/>
        <v>Large</v>
      </c>
      <c r="K2932" s="38" t="s">
        <v>12987</v>
      </c>
      <c r="L2932" s="48">
        <v>642.70000000000005</v>
      </c>
      <c r="M2932" s="34">
        <v>211.37</v>
      </c>
      <c r="N2932" s="40">
        <v>37337</v>
      </c>
      <c r="O2932" s="50">
        <f t="shared" si="424"/>
        <v>431.33000000000004</v>
      </c>
      <c r="P2932" s="50" t="e">
        <f>LOOKUP(C2932,CustomerDemographic!A2931:N6120,CustomerDemographic!D2931:D6120)</f>
        <v>#N/A</v>
      </c>
      <c r="Q2932" s="31" t="e">
        <f>LOOKUP(C2932,CustomerDemographic!A2931:N6120,CustomerDemographic!E2931:E6120)</f>
        <v>#N/A</v>
      </c>
      <c r="R2932" s="68" t="e">
        <f>LOOKUP(C2932,CustomerDemographic!A2931:N6120,CustomerDemographic!F2931:F6120)</f>
        <v>#N/A</v>
      </c>
      <c r="S2932" s="46" t="e">
        <f>LOOKUP(C2932,CustomerDemographic!A2931:N6120,CustomerDemographic!G2931:G6120)</f>
        <v>#N/A</v>
      </c>
      <c r="T2932" s="46"/>
      <c r="U2932" s="31" t="e">
        <f>LOOKUP(C2932,CustomerDemographic!A2931:N6120,CustomerDemographic!I2931:I6120)</f>
        <v>#N/A</v>
      </c>
      <c r="V2932" s="38" t="e">
        <f>LOOKUP(C2932,CustomerDemographic!A2931:N6120,CustomerDemographic!J2931:J6120)</f>
        <v>#N/A</v>
      </c>
      <c r="W2932" s="31" t="e">
        <f>LOOKUP(C2932,CustomerDemographic!A2931:N6120,CustomerDemographic!K2931:K6120)</f>
        <v>#N/A</v>
      </c>
      <c r="X2932" s="31" t="e">
        <f>LOOKUP(C2932,CustomerDemographic!A2931:N6120,CustomerDemographic!L2931:L6120)</f>
        <v>#N/A</v>
      </c>
      <c r="Y2932" s="31" t="e">
        <f>LOOKUP(C2932,CustomerDemographic!A2931:N6120,CustomerDemographic!M2931:M6120)</f>
        <v>#N/A</v>
      </c>
      <c r="Z2932" s="31" t="e">
        <f>LOOKUP(C2932,CustomerDemographic!A2931:N6120,CustomerDemographic!N2931:N6120)</f>
        <v>#N/A</v>
      </c>
      <c r="AA2932" s="31" t="e">
        <f>LOOKUP(C2932,CustomerAddress!A2931:F6930,CustomerAddress!C2931:C6930)</f>
        <v>#N/A</v>
      </c>
      <c r="AB2932" s="31" t="e">
        <f>LOOKUP(C2932,CustomerAddress!A2931:F6930,CustomerAddress!D2931:D6930)</f>
        <v>#N/A</v>
      </c>
      <c r="AC2932" s="31" t="e">
        <f>LOOKUP(C2932,CustomerAddress!A2931:F6930,CustomerAddress!F2931:F6930)</f>
        <v>#N/A</v>
      </c>
      <c r="AD2932" s="31">
        <f t="shared" si="425"/>
        <v>6</v>
      </c>
    </row>
    <row r="2933" spans="1:30" s="31" customFormat="1" ht="15.75" hidden="1" customHeight="1" x14ac:dyDescent="0.15">
      <c r="A2933" s="31">
        <v>2997</v>
      </c>
      <c r="B2933" s="31">
        <v>97</v>
      </c>
      <c r="C2933" s="31">
        <v>1822</v>
      </c>
      <c r="D2933" s="43">
        <v>42980</v>
      </c>
      <c r="E2933" s="43"/>
      <c r="F2933" s="31" t="b">
        <v>0</v>
      </c>
      <c r="G2933" s="33" t="s">
        <v>37</v>
      </c>
      <c r="H2933" s="36" t="s">
        <v>12747</v>
      </c>
      <c r="I2933" s="33" t="s">
        <v>38</v>
      </c>
      <c r="J2933" s="38" t="str">
        <f t="shared" si="423"/>
        <v>Medium</v>
      </c>
      <c r="K2933" s="38" t="s">
        <v>12986</v>
      </c>
      <c r="L2933" s="48">
        <v>202.62</v>
      </c>
      <c r="M2933" s="34">
        <v>151.96</v>
      </c>
      <c r="N2933" s="40">
        <v>42458</v>
      </c>
      <c r="O2933" s="50">
        <f t="shared" si="424"/>
        <v>50.66</v>
      </c>
      <c r="P2933" s="50" t="e">
        <f>LOOKUP(C2933,CustomerDemographic!A2932:N6121,CustomerDemographic!D2932:D6121)</f>
        <v>#N/A</v>
      </c>
      <c r="Q2933" s="31" t="e">
        <f>LOOKUP(C2933,CustomerDemographic!A2932:N6121,CustomerDemographic!E2932:E6121)</f>
        <v>#N/A</v>
      </c>
      <c r="R2933" s="68" t="e">
        <f>LOOKUP(C2933,CustomerDemographic!A2932:N6121,CustomerDemographic!F2932:F6121)</f>
        <v>#N/A</v>
      </c>
      <c r="S2933" s="46" t="e">
        <f>LOOKUP(C2933,CustomerDemographic!A2932:N6121,CustomerDemographic!G2932:G6121)</f>
        <v>#N/A</v>
      </c>
      <c r="T2933" s="46"/>
      <c r="U2933" s="31" t="e">
        <f>LOOKUP(C2933,CustomerDemographic!A2932:N6121,CustomerDemographic!I2932:I6121)</f>
        <v>#N/A</v>
      </c>
      <c r="V2933" s="38" t="e">
        <f>LOOKUP(C2933,CustomerDemographic!A2932:N6121,CustomerDemographic!J2932:J6121)</f>
        <v>#N/A</v>
      </c>
      <c r="W2933" s="31" t="e">
        <f>LOOKUP(C2933,CustomerDemographic!A2932:N6121,CustomerDemographic!K2932:K6121)</f>
        <v>#N/A</v>
      </c>
      <c r="X2933" s="31" t="e">
        <f>LOOKUP(C2933,CustomerDemographic!A2932:N6121,CustomerDemographic!L2932:L6121)</f>
        <v>#N/A</v>
      </c>
      <c r="Y2933" s="31" t="e">
        <f>LOOKUP(C2933,CustomerDemographic!A2932:N6121,CustomerDemographic!M2932:M6121)</f>
        <v>#N/A</v>
      </c>
      <c r="Z2933" s="31" t="e">
        <f>LOOKUP(C2933,CustomerDemographic!A2932:N6121,CustomerDemographic!N2932:N6121)</f>
        <v>#N/A</v>
      </c>
      <c r="AA2933" s="31" t="e">
        <f>LOOKUP(C2933,CustomerAddress!A2932:F6931,CustomerAddress!C2932:C6931)</f>
        <v>#N/A</v>
      </c>
      <c r="AB2933" s="31" t="e">
        <f>LOOKUP(C2933,CustomerAddress!A2932:F6931,CustomerAddress!D2932:D6931)</f>
        <v>#N/A</v>
      </c>
      <c r="AC2933" s="31" t="e">
        <f>LOOKUP(C2933,CustomerAddress!A2932:F6931,CustomerAddress!F2932:F6931)</f>
        <v>#N/A</v>
      </c>
      <c r="AD2933" s="31">
        <f t="shared" si="425"/>
        <v>119</v>
      </c>
    </row>
    <row r="2934" spans="1:30" s="31" customFormat="1" ht="15.75" hidden="1" customHeight="1" x14ac:dyDescent="0.15">
      <c r="A2934" s="31">
        <v>2998</v>
      </c>
      <c r="B2934" s="31">
        <v>56</v>
      </c>
      <c r="C2934" s="31">
        <v>3406</v>
      </c>
      <c r="D2934" s="43">
        <v>42897</v>
      </c>
      <c r="E2934" s="43"/>
      <c r="F2934" s="31" t="b">
        <v>0</v>
      </c>
      <c r="G2934" s="33" t="s">
        <v>37</v>
      </c>
      <c r="H2934" s="33" t="s">
        <v>40</v>
      </c>
      <c r="I2934" s="33" t="s">
        <v>38</v>
      </c>
      <c r="J2934" s="38" t="str">
        <f t="shared" si="423"/>
        <v>Large</v>
      </c>
      <c r="K2934" s="38" t="s">
        <v>12987</v>
      </c>
      <c r="L2934" s="48">
        <v>183.86</v>
      </c>
      <c r="M2934" s="34">
        <v>137.9</v>
      </c>
      <c r="N2934" s="40">
        <v>41047</v>
      </c>
      <c r="O2934" s="50">
        <f t="shared" si="424"/>
        <v>45.960000000000008</v>
      </c>
      <c r="P2934" s="50" t="e">
        <f>LOOKUP(C2934,CustomerDemographic!A2933:N6122,CustomerDemographic!D2933:D6122)</f>
        <v>#N/A</v>
      </c>
      <c r="Q2934" s="31" t="e">
        <f>LOOKUP(C2934,CustomerDemographic!A2933:N6122,CustomerDemographic!E2933:E6122)</f>
        <v>#N/A</v>
      </c>
      <c r="R2934" s="68" t="e">
        <f>LOOKUP(C2934,CustomerDemographic!A2933:N6122,CustomerDemographic!F2933:F6122)</f>
        <v>#N/A</v>
      </c>
      <c r="S2934" s="46" t="e">
        <f>LOOKUP(C2934,CustomerDemographic!A2933:N6122,CustomerDemographic!G2933:G6122)</f>
        <v>#N/A</v>
      </c>
      <c r="T2934" s="46"/>
      <c r="U2934" s="31" t="e">
        <f>LOOKUP(C2934,CustomerDemographic!A2933:N6122,CustomerDemographic!I2933:I6122)</f>
        <v>#N/A</v>
      </c>
      <c r="V2934" s="38" t="e">
        <f>LOOKUP(C2934,CustomerDemographic!A2933:N6122,CustomerDemographic!J2933:J6122)</f>
        <v>#N/A</v>
      </c>
      <c r="W2934" s="31" t="e">
        <f>LOOKUP(C2934,CustomerDemographic!A2933:N6122,CustomerDemographic!K2933:K6122)</f>
        <v>#N/A</v>
      </c>
      <c r="X2934" s="31" t="e">
        <f>LOOKUP(C2934,CustomerDemographic!A2933:N6122,CustomerDemographic!L2933:L6122)</f>
        <v>#N/A</v>
      </c>
      <c r="Y2934" s="31" t="e">
        <f>LOOKUP(C2934,CustomerDemographic!A2933:N6122,CustomerDemographic!M2933:M6122)</f>
        <v>#N/A</v>
      </c>
      <c r="Z2934" s="31" t="e">
        <f>LOOKUP(C2934,CustomerDemographic!A2933:N6122,CustomerDemographic!N2933:N6122)</f>
        <v>#N/A</v>
      </c>
      <c r="AA2934" s="31">
        <f>LOOKUP(C2934,CustomerAddress!A2933:F6932,CustomerAddress!C2933:C6932)</f>
        <v>2096</v>
      </c>
      <c r="AB2934" s="31" t="str">
        <f>LOOKUP(C2934,CustomerAddress!A2933:F6932,CustomerAddress!D2933:D6932)</f>
        <v>NSW</v>
      </c>
      <c r="AC2934" s="31">
        <f>LOOKUP(C2934,CustomerAddress!A2933:F6932,CustomerAddress!F2933:F6932)</f>
        <v>9</v>
      </c>
      <c r="AD2934" s="31">
        <f t="shared" si="425"/>
        <v>202</v>
      </c>
    </row>
    <row r="2935" spans="1:30" s="31" customFormat="1" ht="15.75" hidden="1" customHeight="1" x14ac:dyDescent="0.15">
      <c r="A2935" s="31">
        <v>2999</v>
      </c>
      <c r="B2935" s="31">
        <v>38</v>
      </c>
      <c r="C2935" s="31">
        <v>725</v>
      </c>
      <c r="D2935" s="43">
        <v>43006</v>
      </c>
      <c r="E2935" s="43"/>
      <c r="F2935" s="31" t="b">
        <v>1</v>
      </c>
      <c r="G2935" s="33" t="s">
        <v>37</v>
      </c>
      <c r="H2935" s="33" t="s">
        <v>39</v>
      </c>
      <c r="I2935" s="33" t="s">
        <v>38</v>
      </c>
      <c r="J2935" s="38" t="str">
        <f t="shared" si="423"/>
        <v>Medium</v>
      </c>
      <c r="K2935" s="38" t="s">
        <v>12986</v>
      </c>
      <c r="L2935" s="48">
        <v>2091.4699999999998</v>
      </c>
      <c r="M2935" s="34">
        <v>388.92</v>
      </c>
      <c r="N2935" s="40">
        <v>38573</v>
      </c>
      <c r="O2935" s="50">
        <f t="shared" si="424"/>
        <v>1702.5499999999997</v>
      </c>
      <c r="P2935" s="50" t="e">
        <f>LOOKUP(C2935,CustomerDemographic!A2934:N6123,CustomerDemographic!D2934:D6123)</f>
        <v>#N/A</v>
      </c>
      <c r="Q2935" s="31" t="e">
        <f>LOOKUP(C2935,CustomerDemographic!A2934:N6123,CustomerDemographic!E2934:E6123)</f>
        <v>#N/A</v>
      </c>
      <c r="R2935" s="68" t="e">
        <f>LOOKUP(C2935,CustomerDemographic!A2934:N6123,CustomerDemographic!F2934:F6123)</f>
        <v>#N/A</v>
      </c>
      <c r="S2935" s="46" t="e">
        <f>LOOKUP(C2935,CustomerDemographic!A2934:N6123,CustomerDemographic!G2934:G6123)</f>
        <v>#N/A</v>
      </c>
      <c r="T2935" s="46"/>
      <c r="U2935" s="31" t="e">
        <f>LOOKUP(C2935,CustomerDemographic!A2934:N6123,CustomerDemographic!I2934:I6123)</f>
        <v>#N/A</v>
      </c>
      <c r="V2935" s="38" t="e">
        <f>LOOKUP(C2935,CustomerDemographic!A2934:N6123,CustomerDemographic!J2934:J6123)</f>
        <v>#N/A</v>
      </c>
      <c r="W2935" s="31" t="e">
        <f>LOOKUP(C2935,CustomerDemographic!A2934:N6123,CustomerDemographic!K2934:K6123)</f>
        <v>#N/A</v>
      </c>
      <c r="X2935" s="31" t="e">
        <f>LOOKUP(C2935,CustomerDemographic!A2934:N6123,CustomerDemographic!L2934:L6123)</f>
        <v>#N/A</v>
      </c>
      <c r="Y2935" s="31" t="e">
        <f>LOOKUP(C2935,CustomerDemographic!A2934:N6123,CustomerDemographic!M2934:M6123)</f>
        <v>#N/A</v>
      </c>
      <c r="Z2935" s="31" t="e">
        <f>LOOKUP(C2935,CustomerDemographic!A2934:N6123,CustomerDemographic!N2934:N6123)</f>
        <v>#N/A</v>
      </c>
      <c r="AA2935" s="31" t="e">
        <f>LOOKUP(C2935,CustomerAddress!A2934:F6933,CustomerAddress!C2934:C6933)</f>
        <v>#N/A</v>
      </c>
      <c r="AB2935" s="31" t="e">
        <f>LOOKUP(C2935,CustomerAddress!A2934:F6933,CustomerAddress!D2934:D6933)</f>
        <v>#N/A</v>
      </c>
      <c r="AC2935" s="31" t="e">
        <f>LOOKUP(C2935,CustomerAddress!A2934:F6933,CustomerAddress!F2934:F6933)</f>
        <v>#N/A</v>
      </c>
      <c r="AD2935" s="31">
        <f t="shared" si="425"/>
        <v>93</v>
      </c>
    </row>
    <row r="2936" spans="1:30" s="31" customFormat="1" ht="15.75" hidden="1" customHeight="1" x14ac:dyDescent="0.15">
      <c r="A2936" s="31">
        <v>3000</v>
      </c>
      <c r="B2936" s="31">
        <v>79</v>
      </c>
      <c r="C2936" s="31">
        <v>1169</v>
      </c>
      <c r="D2936" s="43">
        <v>42765</v>
      </c>
      <c r="E2936" s="43"/>
      <c r="F2936" s="31" t="b">
        <v>0</v>
      </c>
      <c r="G2936" s="33" t="s">
        <v>37</v>
      </c>
      <c r="H2936" s="33" t="s">
        <v>41</v>
      </c>
      <c r="I2936" s="33" t="s">
        <v>38</v>
      </c>
      <c r="J2936" s="38" t="str">
        <f t="shared" si="423"/>
        <v>Large</v>
      </c>
      <c r="K2936" s="38" t="s">
        <v>12987</v>
      </c>
      <c r="L2936" s="48">
        <v>1555.58</v>
      </c>
      <c r="M2936" s="34">
        <v>818.01</v>
      </c>
      <c r="N2936" s="40">
        <v>38339</v>
      </c>
      <c r="O2936" s="50">
        <f t="shared" si="424"/>
        <v>737.56999999999994</v>
      </c>
      <c r="P2936" s="50" t="e">
        <f>LOOKUP(C2936,CustomerDemographic!A2935:N6124,CustomerDemographic!D2935:D6124)</f>
        <v>#N/A</v>
      </c>
      <c r="Q2936" s="31" t="e">
        <f>LOOKUP(C2936,CustomerDemographic!A2935:N6124,CustomerDemographic!E2935:E6124)</f>
        <v>#N/A</v>
      </c>
      <c r="R2936" s="68" t="e">
        <f>LOOKUP(C2936,CustomerDemographic!A2935:N6124,CustomerDemographic!F2935:F6124)</f>
        <v>#N/A</v>
      </c>
      <c r="S2936" s="46" t="e">
        <f>LOOKUP(C2936,CustomerDemographic!A2935:N6124,CustomerDemographic!G2935:G6124)</f>
        <v>#N/A</v>
      </c>
      <c r="T2936" s="46"/>
      <c r="U2936" s="31" t="e">
        <f>LOOKUP(C2936,CustomerDemographic!A2935:N6124,CustomerDemographic!I2935:I6124)</f>
        <v>#N/A</v>
      </c>
      <c r="V2936" s="38" t="e">
        <f>LOOKUP(C2936,CustomerDemographic!A2935:N6124,CustomerDemographic!J2935:J6124)</f>
        <v>#N/A</v>
      </c>
      <c r="W2936" s="31" t="e">
        <f>LOOKUP(C2936,CustomerDemographic!A2935:N6124,CustomerDemographic!K2935:K6124)</f>
        <v>#N/A</v>
      </c>
      <c r="X2936" s="31" t="e">
        <f>LOOKUP(C2936,CustomerDemographic!A2935:N6124,CustomerDemographic!L2935:L6124)</f>
        <v>#N/A</v>
      </c>
      <c r="Y2936" s="31" t="e">
        <f>LOOKUP(C2936,CustomerDemographic!A2935:N6124,CustomerDemographic!M2935:M6124)</f>
        <v>#N/A</v>
      </c>
      <c r="Z2936" s="31" t="e">
        <f>LOOKUP(C2936,CustomerDemographic!A2935:N6124,CustomerDemographic!N2935:N6124)</f>
        <v>#N/A</v>
      </c>
      <c r="AA2936" s="31" t="e">
        <f>LOOKUP(C2936,CustomerAddress!A2935:F6934,CustomerAddress!C2935:C6934)</f>
        <v>#N/A</v>
      </c>
      <c r="AB2936" s="31" t="e">
        <f>LOOKUP(C2936,CustomerAddress!A2935:F6934,CustomerAddress!D2935:D6934)</f>
        <v>#N/A</v>
      </c>
      <c r="AC2936" s="31" t="e">
        <f>LOOKUP(C2936,CustomerAddress!A2935:F6934,CustomerAddress!F2935:F6934)</f>
        <v>#N/A</v>
      </c>
      <c r="AD2936" s="31">
        <f t="shared" si="425"/>
        <v>334</v>
      </c>
    </row>
    <row r="2937" spans="1:30" s="31" customFormat="1" ht="15.75" hidden="1" customHeight="1" x14ac:dyDescent="0.15">
      <c r="A2937" s="31">
        <v>3001</v>
      </c>
      <c r="B2937" s="31">
        <v>16</v>
      </c>
      <c r="C2937" s="31">
        <v>683</v>
      </c>
      <c r="D2937" s="43">
        <v>42813</v>
      </c>
      <c r="E2937" s="43"/>
      <c r="F2937" s="31" t="b">
        <v>1</v>
      </c>
      <c r="G2937" s="33" t="s">
        <v>37</v>
      </c>
      <c r="H2937" s="33" t="s">
        <v>41</v>
      </c>
      <c r="I2937" s="33" t="s">
        <v>38</v>
      </c>
      <c r="J2937" s="38" t="str">
        <f t="shared" si="423"/>
        <v>Medium</v>
      </c>
      <c r="K2937" s="38" t="s">
        <v>12986</v>
      </c>
      <c r="L2937" s="48">
        <v>1661.92</v>
      </c>
      <c r="M2937" s="34">
        <v>1479.11</v>
      </c>
      <c r="N2937" s="40">
        <v>41345</v>
      </c>
      <c r="O2937" s="50">
        <f t="shared" si="424"/>
        <v>182.81000000000017</v>
      </c>
      <c r="P2937" s="50" t="e">
        <f>LOOKUP(C2937,CustomerDemographic!A2936:N6125,CustomerDemographic!D2936:D6125)</f>
        <v>#N/A</v>
      </c>
      <c r="Q2937" s="31" t="e">
        <f>LOOKUP(C2937,CustomerDemographic!A2936:N6125,CustomerDemographic!E2936:E6125)</f>
        <v>#N/A</v>
      </c>
      <c r="R2937" s="68" t="e">
        <f>LOOKUP(C2937,CustomerDemographic!A2936:N6125,CustomerDemographic!F2936:F6125)</f>
        <v>#N/A</v>
      </c>
      <c r="S2937" s="46" t="e">
        <f>LOOKUP(C2937,CustomerDemographic!A2936:N6125,CustomerDemographic!G2936:G6125)</f>
        <v>#N/A</v>
      </c>
      <c r="T2937" s="46"/>
      <c r="U2937" s="31" t="e">
        <f>LOOKUP(C2937,CustomerDemographic!A2936:N6125,CustomerDemographic!I2936:I6125)</f>
        <v>#N/A</v>
      </c>
      <c r="V2937" s="38" t="e">
        <f>LOOKUP(C2937,CustomerDemographic!A2936:N6125,CustomerDemographic!J2936:J6125)</f>
        <v>#N/A</v>
      </c>
      <c r="W2937" s="31" t="e">
        <f>LOOKUP(C2937,CustomerDemographic!A2936:N6125,CustomerDemographic!K2936:K6125)</f>
        <v>#N/A</v>
      </c>
      <c r="X2937" s="31" t="e">
        <f>LOOKUP(C2937,CustomerDemographic!A2936:N6125,CustomerDemographic!L2936:L6125)</f>
        <v>#N/A</v>
      </c>
      <c r="Y2937" s="31" t="e">
        <f>LOOKUP(C2937,CustomerDemographic!A2936:N6125,CustomerDemographic!M2936:M6125)</f>
        <v>#N/A</v>
      </c>
      <c r="Z2937" s="31" t="e">
        <f>LOOKUP(C2937,CustomerDemographic!A2936:N6125,CustomerDemographic!N2936:N6125)</f>
        <v>#N/A</v>
      </c>
      <c r="AA2937" s="31" t="e">
        <f>LOOKUP(C2937,CustomerAddress!A2936:F6935,CustomerAddress!C2936:C6935)</f>
        <v>#N/A</v>
      </c>
      <c r="AB2937" s="31" t="e">
        <f>LOOKUP(C2937,CustomerAddress!A2936:F6935,CustomerAddress!D2936:D6935)</f>
        <v>#N/A</v>
      </c>
      <c r="AC2937" s="31" t="e">
        <f>LOOKUP(C2937,CustomerAddress!A2936:F6935,CustomerAddress!F2936:F6935)</f>
        <v>#N/A</v>
      </c>
      <c r="AD2937" s="31">
        <f t="shared" si="425"/>
        <v>286</v>
      </c>
    </row>
    <row r="2938" spans="1:30" s="31" customFormat="1" ht="15.75" hidden="1" customHeight="1" x14ac:dyDescent="0.15">
      <c r="A2938" s="31">
        <v>3002</v>
      </c>
      <c r="B2938" s="31">
        <v>25</v>
      </c>
      <c r="C2938" s="31">
        <v>3268</v>
      </c>
      <c r="D2938" s="43">
        <v>42788</v>
      </c>
      <c r="E2938" s="43"/>
      <c r="F2938" s="31" t="b">
        <v>0</v>
      </c>
      <c r="G2938" s="33" t="s">
        <v>37</v>
      </c>
      <c r="H2938" s="33" t="s">
        <v>42</v>
      </c>
      <c r="I2938" s="33" t="s">
        <v>43</v>
      </c>
      <c r="J2938" s="38" t="str">
        <f t="shared" si="423"/>
        <v>Small</v>
      </c>
      <c r="K2938" s="38" t="s">
        <v>3629</v>
      </c>
      <c r="L2938" s="48">
        <v>1538.99</v>
      </c>
      <c r="M2938" s="34">
        <v>829.65</v>
      </c>
      <c r="N2938" s="40">
        <v>40553</v>
      </c>
      <c r="O2938" s="50">
        <f t="shared" si="424"/>
        <v>709.34</v>
      </c>
      <c r="P2938" s="50" t="e">
        <f>LOOKUP(C2938,CustomerDemographic!A2937:N6126,CustomerDemographic!D2937:D6126)</f>
        <v>#N/A</v>
      </c>
      <c r="Q2938" s="31" t="e">
        <f>LOOKUP(C2938,CustomerDemographic!A2937:N6126,CustomerDemographic!E2937:E6126)</f>
        <v>#N/A</v>
      </c>
      <c r="R2938" s="68" t="e">
        <f>LOOKUP(C2938,CustomerDemographic!A2937:N6126,CustomerDemographic!F2937:F6126)</f>
        <v>#N/A</v>
      </c>
      <c r="S2938" s="46" t="e">
        <f>LOOKUP(C2938,CustomerDemographic!A2937:N6126,CustomerDemographic!G2937:G6126)</f>
        <v>#N/A</v>
      </c>
      <c r="T2938" s="46"/>
      <c r="U2938" s="31" t="e">
        <f>LOOKUP(C2938,CustomerDemographic!A2937:N6126,CustomerDemographic!I2937:I6126)</f>
        <v>#N/A</v>
      </c>
      <c r="V2938" s="38" t="e">
        <f>LOOKUP(C2938,CustomerDemographic!A2937:N6126,CustomerDemographic!J2937:J6126)</f>
        <v>#N/A</v>
      </c>
      <c r="W2938" s="31" t="e">
        <f>LOOKUP(C2938,CustomerDemographic!A2937:N6126,CustomerDemographic!K2937:K6126)</f>
        <v>#N/A</v>
      </c>
      <c r="X2938" s="31" t="e">
        <f>LOOKUP(C2938,CustomerDemographic!A2937:N6126,CustomerDemographic!L2937:L6126)</f>
        <v>#N/A</v>
      </c>
      <c r="Y2938" s="31" t="e">
        <f>LOOKUP(C2938,CustomerDemographic!A2937:N6126,CustomerDemographic!M2937:M6126)</f>
        <v>#N/A</v>
      </c>
      <c r="Z2938" s="31" t="e">
        <f>LOOKUP(C2938,CustomerDemographic!A2937:N6126,CustomerDemographic!N2937:N6126)</f>
        <v>#N/A</v>
      </c>
      <c r="AA2938" s="31">
        <f>LOOKUP(C2938,CustomerAddress!A2937:F6936,CustomerAddress!C2937:C6936)</f>
        <v>3175</v>
      </c>
      <c r="AB2938" s="31" t="str">
        <f>LOOKUP(C2938,CustomerAddress!A2937:F6936,CustomerAddress!D2937:D6936)</f>
        <v>VIC</v>
      </c>
      <c r="AC2938" s="31">
        <f>LOOKUP(C2938,CustomerAddress!A2937:F6936,CustomerAddress!F2937:F6936)</f>
        <v>5</v>
      </c>
      <c r="AD2938" s="31">
        <f t="shared" si="425"/>
        <v>311</v>
      </c>
    </row>
    <row r="2939" spans="1:30" s="31" customFormat="1" ht="15.75" hidden="1" customHeight="1" x14ac:dyDescent="0.15">
      <c r="A2939" s="31">
        <v>3003</v>
      </c>
      <c r="B2939" s="31">
        <v>87</v>
      </c>
      <c r="C2939" s="31">
        <v>200</v>
      </c>
      <c r="D2939" s="43">
        <v>42781</v>
      </c>
      <c r="E2939" s="43"/>
      <c r="F2939" s="31" t="b">
        <v>1</v>
      </c>
      <c r="G2939" s="33" t="s">
        <v>37</v>
      </c>
      <c r="H2939" s="33" t="s">
        <v>42</v>
      </c>
      <c r="I2939" s="33" t="s">
        <v>38</v>
      </c>
      <c r="J2939" s="38" t="str">
        <f t="shared" si="423"/>
        <v>Medium</v>
      </c>
      <c r="K2939" s="38" t="s">
        <v>12986</v>
      </c>
      <c r="L2939" s="48">
        <v>1179</v>
      </c>
      <c r="M2939" s="34">
        <v>707.4</v>
      </c>
      <c r="N2939" s="40">
        <v>38482</v>
      </c>
      <c r="O2939" s="50">
        <f t="shared" si="424"/>
        <v>471.6</v>
      </c>
      <c r="P2939" s="50" t="e">
        <f>LOOKUP(C2939,CustomerDemographic!A2938:N6127,CustomerDemographic!D2938:D6127)</f>
        <v>#N/A</v>
      </c>
      <c r="Q2939" s="31" t="e">
        <f>LOOKUP(C2939,CustomerDemographic!A2938:N6127,CustomerDemographic!E2938:E6127)</f>
        <v>#N/A</v>
      </c>
      <c r="R2939" s="68" t="e">
        <f>LOOKUP(C2939,CustomerDemographic!A2938:N6127,CustomerDemographic!F2938:F6127)</f>
        <v>#N/A</v>
      </c>
      <c r="S2939" s="46" t="e">
        <f>LOOKUP(C2939,CustomerDemographic!A2938:N6127,CustomerDemographic!G2938:G6127)</f>
        <v>#N/A</v>
      </c>
      <c r="T2939" s="46"/>
      <c r="U2939" s="31" t="e">
        <f>LOOKUP(C2939,CustomerDemographic!A2938:N6127,CustomerDemographic!I2938:I6127)</f>
        <v>#N/A</v>
      </c>
      <c r="V2939" s="38" t="e">
        <f>LOOKUP(C2939,CustomerDemographic!A2938:N6127,CustomerDemographic!J2938:J6127)</f>
        <v>#N/A</v>
      </c>
      <c r="W2939" s="31" t="e">
        <f>LOOKUP(C2939,CustomerDemographic!A2938:N6127,CustomerDemographic!K2938:K6127)</f>
        <v>#N/A</v>
      </c>
      <c r="X2939" s="31" t="e">
        <f>LOOKUP(C2939,CustomerDemographic!A2938:N6127,CustomerDemographic!L2938:L6127)</f>
        <v>#N/A</v>
      </c>
      <c r="Y2939" s="31" t="e">
        <f>LOOKUP(C2939,CustomerDemographic!A2938:N6127,CustomerDemographic!M2938:M6127)</f>
        <v>#N/A</v>
      </c>
      <c r="Z2939" s="31" t="e">
        <f>LOOKUP(C2939,CustomerDemographic!A2938:N6127,CustomerDemographic!N2938:N6127)</f>
        <v>#N/A</v>
      </c>
      <c r="AA2939" s="31" t="e">
        <f>LOOKUP(C2939,CustomerAddress!A2938:F6937,CustomerAddress!C2938:C6937)</f>
        <v>#N/A</v>
      </c>
      <c r="AB2939" s="31" t="e">
        <f>LOOKUP(C2939,CustomerAddress!A2938:F6937,CustomerAddress!D2938:D6937)</f>
        <v>#N/A</v>
      </c>
      <c r="AC2939" s="31" t="e">
        <f>LOOKUP(C2939,CustomerAddress!A2938:F6937,CustomerAddress!F2938:F6937)</f>
        <v>#N/A</v>
      </c>
      <c r="AD2939" s="31">
        <f t="shared" si="425"/>
        <v>318</v>
      </c>
    </row>
    <row r="2940" spans="1:30" s="31" customFormat="1" ht="15.75" hidden="1" customHeight="1" x14ac:dyDescent="0.15">
      <c r="A2940" s="31">
        <v>3004</v>
      </c>
      <c r="B2940" s="31">
        <v>69</v>
      </c>
      <c r="C2940" s="31">
        <v>502</v>
      </c>
      <c r="D2940" s="43">
        <v>42800</v>
      </c>
      <c r="E2940" s="43"/>
      <c r="F2940" s="31" t="b">
        <v>1</v>
      </c>
      <c r="G2940" s="33" t="s">
        <v>37</v>
      </c>
      <c r="H2940" s="33" t="s">
        <v>42</v>
      </c>
      <c r="I2940" s="33" t="s">
        <v>43</v>
      </c>
      <c r="J2940" s="38" t="str">
        <f t="shared" si="423"/>
        <v>Medium</v>
      </c>
      <c r="K2940" s="38" t="s">
        <v>12986</v>
      </c>
      <c r="L2940" s="48">
        <v>792.9</v>
      </c>
      <c r="M2940" s="34">
        <v>594.67999999999995</v>
      </c>
      <c r="N2940" s="40">
        <v>33879</v>
      </c>
      <c r="O2940" s="50">
        <f t="shared" si="424"/>
        <v>198.22000000000003</v>
      </c>
      <c r="P2940" s="50" t="e">
        <f>LOOKUP(C2940,CustomerDemographic!A2939:N6128,CustomerDemographic!D2939:D6128)</f>
        <v>#N/A</v>
      </c>
      <c r="Q2940" s="31" t="e">
        <f>LOOKUP(C2940,CustomerDemographic!A2939:N6128,CustomerDemographic!E2939:E6128)</f>
        <v>#N/A</v>
      </c>
      <c r="R2940" s="68" t="e">
        <f>LOOKUP(C2940,CustomerDemographic!A2939:N6128,CustomerDemographic!F2939:F6128)</f>
        <v>#N/A</v>
      </c>
      <c r="S2940" s="46" t="e">
        <f>LOOKUP(C2940,CustomerDemographic!A2939:N6128,CustomerDemographic!G2939:G6128)</f>
        <v>#N/A</v>
      </c>
      <c r="T2940" s="46"/>
      <c r="U2940" s="31" t="e">
        <f>LOOKUP(C2940,CustomerDemographic!A2939:N6128,CustomerDemographic!I2939:I6128)</f>
        <v>#N/A</v>
      </c>
      <c r="V2940" s="38" t="e">
        <f>LOOKUP(C2940,CustomerDemographic!A2939:N6128,CustomerDemographic!J2939:J6128)</f>
        <v>#N/A</v>
      </c>
      <c r="W2940" s="31" t="e">
        <f>LOOKUP(C2940,CustomerDemographic!A2939:N6128,CustomerDemographic!K2939:K6128)</f>
        <v>#N/A</v>
      </c>
      <c r="X2940" s="31" t="e">
        <f>LOOKUP(C2940,CustomerDemographic!A2939:N6128,CustomerDemographic!L2939:L6128)</f>
        <v>#N/A</v>
      </c>
      <c r="Y2940" s="31" t="e">
        <f>LOOKUP(C2940,CustomerDemographic!A2939:N6128,CustomerDemographic!M2939:M6128)</f>
        <v>#N/A</v>
      </c>
      <c r="Z2940" s="31" t="e">
        <f>LOOKUP(C2940,CustomerDemographic!A2939:N6128,CustomerDemographic!N2939:N6128)</f>
        <v>#N/A</v>
      </c>
      <c r="AA2940" s="31" t="e">
        <f>LOOKUP(C2940,CustomerAddress!A2939:F6938,CustomerAddress!C2939:C6938)</f>
        <v>#N/A</v>
      </c>
      <c r="AB2940" s="31" t="e">
        <f>LOOKUP(C2940,CustomerAddress!A2939:F6938,CustomerAddress!D2939:D6938)</f>
        <v>#N/A</v>
      </c>
      <c r="AC2940" s="31" t="e">
        <f>LOOKUP(C2940,CustomerAddress!A2939:F6938,CustomerAddress!F2939:F6938)</f>
        <v>#N/A</v>
      </c>
      <c r="AD2940" s="31">
        <f t="shared" si="425"/>
        <v>299</v>
      </c>
    </row>
    <row r="2941" spans="1:30" s="31" customFormat="1" ht="15.75" hidden="1" customHeight="1" x14ac:dyDescent="0.15">
      <c r="A2941" s="31">
        <v>3005</v>
      </c>
      <c r="B2941" s="31">
        <v>1</v>
      </c>
      <c r="C2941" s="31">
        <v>205</v>
      </c>
      <c r="D2941" s="43">
        <v>42796</v>
      </c>
      <c r="E2941" s="43"/>
      <c r="F2941" s="31" t="b">
        <v>0</v>
      </c>
      <c r="G2941" s="33" t="s">
        <v>37</v>
      </c>
      <c r="H2941" s="33" t="s">
        <v>42</v>
      </c>
      <c r="I2941" s="33" t="s">
        <v>38</v>
      </c>
      <c r="J2941" s="38" t="str">
        <f t="shared" si="423"/>
        <v>Medium</v>
      </c>
      <c r="K2941" s="38" t="s">
        <v>12986</v>
      </c>
      <c r="L2941" s="48">
        <v>1403.5</v>
      </c>
      <c r="M2941" s="34">
        <v>954.82</v>
      </c>
      <c r="N2941" s="40">
        <v>42688</v>
      </c>
      <c r="O2941" s="50">
        <f t="shared" si="424"/>
        <v>448.67999999999995</v>
      </c>
      <c r="P2941" s="50" t="e">
        <f>LOOKUP(C2941,CustomerDemographic!A2940:N6129,CustomerDemographic!D2940:D6129)</f>
        <v>#N/A</v>
      </c>
      <c r="Q2941" s="31" t="e">
        <f>LOOKUP(C2941,CustomerDemographic!A2940:N6129,CustomerDemographic!E2940:E6129)</f>
        <v>#N/A</v>
      </c>
      <c r="R2941" s="68" t="e">
        <f>LOOKUP(C2941,CustomerDemographic!A2940:N6129,CustomerDemographic!F2940:F6129)</f>
        <v>#N/A</v>
      </c>
      <c r="S2941" s="46" t="e">
        <f>LOOKUP(C2941,CustomerDemographic!A2940:N6129,CustomerDemographic!G2940:G6129)</f>
        <v>#N/A</v>
      </c>
      <c r="T2941" s="46"/>
      <c r="U2941" s="31" t="e">
        <f>LOOKUP(C2941,CustomerDemographic!A2940:N6129,CustomerDemographic!I2940:I6129)</f>
        <v>#N/A</v>
      </c>
      <c r="V2941" s="38" t="e">
        <f>LOOKUP(C2941,CustomerDemographic!A2940:N6129,CustomerDemographic!J2940:J6129)</f>
        <v>#N/A</v>
      </c>
      <c r="W2941" s="31" t="e">
        <f>LOOKUP(C2941,CustomerDemographic!A2940:N6129,CustomerDemographic!K2940:K6129)</f>
        <v>#N/A</v>
      </c>
      <c r="X2941" s="31" t="e">
        <f>LOOKUP(C2941,CustomerDemographic!A2940:N6129,CustomerDemographic!L2940:L6129)</f>
        <v>#N/A</v>
      </c>
      <c r="Y2941" s="31" t="e">
        <f>LOOKUP(C2941,CustomerDemographic!A2940:N6129,CustomerDemographic!M2940:M6129)</f>
        <v>#N/A</v>
      </c>
      <c r="Z2941" s="31" t="e">
        <f>LOOKUP(C2941,CustomerDemographic!A2940:N6129,CustomerDemographic!N2940:N6129)</f>
        <v>#N/A</v>
      </c>
      <c r="AA2941" s="31" t="e">
        <f>LOOKUP(C2941,CustomerAddress!A2940:F6939,CustomerAddress!C2940:C6939)</f>
        <v>#N/A</v>
      </c>
      <c r="AB2941" s="31" t="e">
        <f>LOOKUP(C2941,CustomerAddress!A2940:F6939,CustomerAddress!D2940:D6939)</f>
        <v>#N/A</v>
      </c>
      <c r="AC2941" s="31" t="e">
        <f>LOOKUP(C2941,CustomerAddress!A2940:F6939,CustomerAddress!F2940:F6939)</f>
        <v>#N/A</v>
      </c>
      <c r="AD2941" s="31">
        <f t="shared" si="425"/>
        <v>303</v>
      </c>
    </row>
    <row r="2942" spans="1:30" s="31" customFormat="1" ht="15.75" hidden="1" customHeight="1" x14ac:dyDescent="0.15">
      <c r="A2942" s="31">
        <v>3006</v>
      </c>
      <c r="B2942" s="31">
        <v>40</v>
      </c>
      <c r="C2942" s="31">
        <v>1113</v>
      </c>
      <c r="D2942" s="43">
        <v>42806</v>
      </c>
      <c r="E2942" s="43"/>
      <c r="F2942" s="31" t="b">
        <v>1</v>
      </c>
      <c r="G2942" s="33" t="s">
        <v>37</v>
      </c>
      <c r="H2942" s="33" t="s">
        <v>40</v>
      </c>
      <c r="I2942" s="33" t="s">
        <v>38</v>
      </c>
      <c r="J2942" s="38" t="str">
        <f t="shared" si="423"/>
        <v>Medium</v>
      </c>
      <c r="K2942" s="38" t="s">
        <v>12986</v>
      </c>
      <c r="L2942" s="48">
        <v>1458.17</v>
      </c>
      <c r="M2942" s="34">
        <v>874.9</v>
      </c>
      <c r="N2942" s="40">
        <v>38750</v>
      </c>
      <c r="O2942" s="50">
        <f t="shared" si="424"/>
        <v>583.2700000000001</v>
      </c>
      <c r="P2942" s="50" t="e">
        <f>LOOKUP(C2942,CustomerDemographic!A2941:N6130,CustomerDemographic!D2941:D6130)</f>
        <v>#N/A</v>
      </c>
      <c r="Q2942" s="31" t="e">
        <f>LOOKUP(C2942,CustomerDemographic!A2941:N6130,CustomerDemographic!E2941:E6130)</f>
        <v>#N/A</v>
      </c>
      <c r="R2942" s="68" t="e">
        <f>LOOKUP(C2942,CustomerDemographic!A2941:N6130,CustomerDemographic!F2941:F6130)</f>
        <v>#N/A</v>
      </c>
      <c r="S2942" s="46" t="e">
        <f>LOOKUP(C2942,CustomerDemographic!A2941:N6130,CustomerDemographic!G2941:G6130)</f>
        <v>#N/A</v>
      </c>
      <c r="T2942" s="46"/>
      <c r="U2942" s="31" t="e">
        <f>LOOKUP(C2942,CustomerDemographic!A2941:N6130,CustomerDemographic!I2941:I6130)</f>
        <v>#N/A</v>
      </c>
      <c r="V2942" s="38" t="e">
        <f>LOOKUP(C2942,CustomerDemographic!A2941:N6130,CustomerDemographic!J2941:J6130)</f>
        <v>#N/A</v>
      </c>
      <c r="W2942" s="31" t="e">
        <f>LOOKUP(C2942,CustomerDemographic!A2941:N6130,CustomerDemographic!K2941:K6130)</f>
        <v>#N/A</v>
      </c>
      <c r="X2942" s="31" t="e">
        <f>LOOKUP(C2942,CustomerDemographic!A2941:N6130,CustomerDemographic!L2941:L6130)</f>
        <v>#N/A</v>
      </c>
      <c r="Y2942" s="31" t="e">
        <f>LOOKUP(C2942,CustomerDemographic!A2941:N6130,CustomerDemographic!M2941:M6130)</f>
        <v>#N/A</v>
      </c>
      <c r="Z2942" s="31" t="e">
        <f>LOOKUP(C2942,CustomerDemographic!A2941:N6130,CustomerDemographic!N2941:N6130)</f>
        <v>#N/A</v>
      </c>
      <c r="AA2942" s="31" t="e">
        <f>LOOKUP(C2942,CustomerAddress!A2941:F6940,CustomerAddress!C2941:C6940)</f>
        <v>#N/A</v>
      </c>
      <c r="AB2942" s="31" t="e">
        <f>LOOKUP(C2942,CustomerAddress!A2941:F6940,CustomerAddress!D2941:D6940)</f>
        <v>#N/A</v>
      </c>
      <c r="AC2942" s="31" t="e">
        <f>LOOKUP(C2942,CustomerAddress!A2941:F6940,CustomerAddress!F2941:F6940)</f>
        <v>#N/A</v>
      </c>
      <c r="AD2942" s="31">
        <f t="shared" si="425"/>
        <v>293</v>
      </c>
    </row>
    <row r="2943" spans="1:30" s="31" customFormat="1" ht="15.75" hidden="1" customHeight="1" x14ac:dyDescent="0.15">
      <c r="A2943" s="31">
        <v>3007</v>
      </c>
      <c r="B2943" s="31">
        <v>45</v>
      </c>
      <c r="C2943" s="31">
        <v>2523</v>
      </c>
      <c r="D2943" s="43">
        <v>43053</v>
      </c>
      <c r="E2943" s="43"/>
      <c r="F2943" s="31" t="b">
        <v>1</v>
      </c>
      <c r="G2943" s="33" t="s">
        <v>37</v>
      </c>
      <c r="H2943" s="36" t="s">
        <v>12747</v>
      </c>
      <c r="I2943" s="33" t="s">
        <v>38</v>
      </c>
      <c r="J2943" s="38" t="str">
        <f t="shared" si="423"/>
        <v>Medium</v>
      </c>
      <c r="K2943" s="38" t="s">
        <v>12986</v>
      </c>
      <c r="L2943" s="48">
        <v>441.49</v>
      </c>
      <c r="M2943" s="34">
        <v>84.99</v>
      </c>
      <c r="N2943" s="40">
        <v>35470</v>
      </c>
      <c r="O2943" s="50">
        <f t="shared" si="424"/>
        <v>356.5</v>
      </c>
      <c r="P2943" s="50" t="e">
        <f>LOOKUP(C2943,CustomerDemographic!A2942:N6131,CustomerDemographic!D2942:D6131)</f>
        <v>#N/A</v>
      </c>
      <c r="Q2943" s="31" t="e">
        <f>LOOKUP(C2943,CustomerDemographic!A2942:N6131,CustomerDemographic!E2942:E6131)</f>
        <v>#N/A</v>
      </c>
      <c r="R2943" s="68" t="e">
        <f>LOOKUP(C2943,CustomerDemographic!A2942:N6131,CustomerDemographic!F2942:F6131)</f>
        <v>#N/A</v>
      </c>
      <c r="S2943" s="46" t="e">
        <f>LOOKUP(C2943,CustomerDemographic!A2942:N6131,CustomerDemographic!G2942:G6131)</f>
        <v>#N/A</v>
      </c>
      <c r="T2943" s="46"/>
      <c r="U2943" s="31" t="e">
        <f>LOOKUP(C2943,CustomerDemographic!A2942:N6131,CustomerDemographic!I2942:I6131)</f>
        <v>#N/A</v>
      </c>
      <c r="V2943" s="38" t="e">
        <f>LOOKUP(C2943,CustomerDemographic!A2942:N6131,CustomerDemographic!J2942:J6131)</f>
        <v>#N/A</v>
      </c>
      <c r="W2943" s="31" t="e">
        <f>LOOKUP(C2943,CustomerDemographic!A2942:N6131,CustomerDemographic!K2942:K6131)</f>
        <v>#N/A</v>
      </c>
      <c r="X2943" s="31" t="e">
        <f>LOOKUP(C2943,CustomerDemographic!A2942:N6131,CustomerDemographic!L2942:L6131)</f>
        <v>#N/A</v>
      </c>
      <c r="Y2943" s="31" t="e">
        <f>LOOKUP(C2943,CustomerDemographic!A2942:N6131,CustomerDemographic!M2942:M6131)</f>
        <v>#N/A</v>
      </c>
      <c r="Z2943" s="31" t="e">
        <f>LOOKUP(C2943,CustomerDemographic!A2942:N6131,CustomerDemographic!N2942:N6131)</f>
        <v>#N/A</v>
      </c>
      <c r="AA2943" s="31" t="e">
        <f>LOOKUP(C2943,CustomerAddress!A2942:F6941,CustomerAddress!C2942:C6941)</f>
        <v>#N/A</v>
      </c>
      <c r="AB2943" s="31" t="e">
        <f>LOOKUP(C2943,CustomerAddress!A2942:F6941,CustomerAddress!D2942:D6941)</f>
        <v>#N/A</v>
      </c>
      <c r="AC2943" s="31" t="e">
        <f>LOOKUP(C2943,CustomerAddress!A2942:F6941,CustomerAddress!F2942:F6941)</f>
        <v>#N/A</v>
      </c>
      <c r="AD2943" s="31">
        <f t="shared" si="425"/>
        <v>46</v>
      </c>
    </row>
    <row r="2944" spans="1:30" s="31" customFormat="1" ht="15.75" hidden="1" customHeight="1" x14ac:dyDescent="0.15">
      <c r="A2944" s="31">
        <v>3008</v>
      </c>
      <c r="B2944" s="31">
        <v>18</v>
      </c>
      <c r="C2944" s="31">
        <v>2725</v>
      </c>
      <c r="D2944" s="43">
        <v>42748</v>
      </c>
      <c r="E2944" s="43"/>
      <c r="F2944" s="31" t="b">
        <v>0</v>
      </c>
      <c r="G2944" s="33" t="s">
        <v>37</v>
      </c>
      <c r="H2944" s="36" t="s">
        <v>12747</v>
      </c>
      <c r="I2944" s="33" t="s">
        <v>38</v>
      </c>
      <c r="J2944" s="38" t="str">
        <f t="shared" si="423"/>
        <v>Medium</v>
      </c>
      <c r="K2944" s="38" t="s">
        <v>12986</v>
      </c>
      <c r="L2944" s="48">
        <v>575.27</v>
      </c>
      <c r="M2944" s="34">
        <v>431.45</v>
      </c>
      <c r="N2944" s="40">
        <v>41345</v>
      </c>
      <c r="O2944" s="50">
        <f t="shared" si="424"/>
        <v>143.82</v>
      </c>
      <c r="P2944" s="50" t="e">
        <f>LOOKUP(C2944,CustomerDemographic!A2943:N6132,CustomerDemographic!D2943:D6132)</f>
        <v>#N/A</v>
      </c>
      <c r="Q2944" s="31" t="e">
        <f>LOOKUP(C2944,CustomerDemographic!A2943:N6132,CustomerDemographic!E2943:E6132)</f>
        <v>#N/A</v>
      </c>
      <c r="R2944" s="68" t="e">
        <f>LOOKUP(C2944,CustomerDemographic!A2943:N6132,CustomerDemographic!F2943:F6132)</f>
        <v>#N/A</v>
      </c>
      <c r="S2944" s="46" t="e">
        <f>LOOKUP(C2944,CustomerDemographic!A2943:N6132,CustomerDemographic!G2943:G6132)</f>
        <v>#N/A</v>
      </c>
      <c r="T2944" s="46"/>
      <c r="U2944" s="31" t="e">
        <f>LOOKUP(C2944,CustomerDemographic!A2943:N6132,CustomerDemographic!I2943:I6132)</f>
        <v>#N/A</v>
      </c>
      <c r="V2944" s="38" t="e">
        <f>LOOKUP(C2944,CustomerDemographic!A2943:N6132,CustomerDemographic!J2943:J6132)</f>
        <v>#N/A</v>
      </c>
      <c r="W2944" s="31" t="e">
        <f>LOOKUP(C2944,CustomerDemographic!A2943:N6132,CustomerDemographic!K2943:K6132)</f>
        <v>#N/A</v>
      </c>
      <c r="X2944" s="31" t="e">
        <f>LOOKUP(C2944,CustomerDemographic!A2943:N6132,CustomerDemographic!L2943:L6132)</f>
        <v>#N/A</v>
      </c>
      <c r="Y2944" s="31" t="e">
        <f>LOOKUP(C2944,CustomerDemographic!A2943:N6132,CustomerDemographic!M2943:M6132)</f>
        <v>#N/A</v>
      </c>
      <c r="Z2944" s="31" t="e">
        <f>LOOKUP(C2944,CustomerDemographic!A2943:N6132,CustomerDemographic!N2943:N6132)</f>
        <v>#N/A</v>
      </c>
      <c r="AA2944" s="31" t="e">
        <f>LOOKUP(C2944,CustomerAddress!A2943:F6942,CustomerAddress!C2943:C6942)</f>
        <v>#N/A</v>
      </c>
      <c r="AB2944" s="31" t="e">
        <f>LOOKUP(C2944,CustomerAddress!A2943:F6942,CustomerAddress!D2943:D6942)</f>
        <v>#N/A</v>
      </c>
      <c r="AC2944" s="31" t="e">
        <f>LOOKUP(C2944,CustomerAddress!A2943:F6942,CustomerAddress!F2943:F6942)</f>
        <v>#N/A</v>
      </c>
      <c r="AD2944" s="31">
        <f t="shared" si="425"/>
        <v>351</v>
      </c>
    </row>
    <row r="2945" spans="1:30" s="31" customFormat="1" ht="15.75" hidden="1" customHeight="1" x14ac:dyDescent="0.15">
      <c r="A2945" s="31">
        <v>3009</v>
      </c>
      <c r="B2945" s="31">
        <v>33</v>
      </c>
      <c r="C2945" s="31">
        <v>1627</v>
      </c>
      <c r="D2945" s="43">
        <v>43057</v>
      </c>
      <c r="E2945" s="43"/>
      <c r="F2945" s="31" t="b">
        <v>1</v>
      </c>
      <c r="G2945" s="33" t="s">
        <v>37</v>
      </c>
      <c r="H2945" s="33" t="s">
        <v>42</v>
      </c>
      <c r="I2945" s="33" t="s">
        <v>38</v>
      </c>
      <c r="J2945" s="38" t="str">
        <f t="shared" si="423"/>
        <v>Medium</v>
      </c>
      <c r="K2945" s="38" t="s">
        <v>12986</v>
      </c>
      <c r="L2945" s="48">
        <v>1311.44</v>
      </c>
      <c r="M2945" s="34">
        <v>1167.18</v>
      </c>
      <c r="N2945" s="40">
        <v>33888</v>
      </c>
      <c r="O2945" s="50">
        <f t="shared" si="424"/>
        <v>144.26</v>
      </c>
      <c r="P2945" s="50" t="e">
        <f>LOOKUP(C2945,CustomerDemographic!A2944:N6133,CustomerDemographic!D2944:D6133)</f>
        <v>#N/A</v>
      </c>
      <c r="Q2945" s="31" t="e">
        <f>LOOKUP(C2945,CustomerDemographic!A2944:N6133,CustomerDemographic!E2944:E6133)</f>
        <v>#N/A</v>
      </c>
      <c r="R2945" s="68" t="e">
        <f>LOOKUP(C2945,CustomerDemographic!A2944:N6133,CustomerDemographic!F2944:F6133)</f>
        <v>#N/A</v>
      </c>
      <c r="S2945" s="46" t="e">
        <f>LOOKUP(C2945,CustomerDemographic!A2944:N6133,CustomerDemographic!G2944:G6133)</f>
        <v>#N/A</v>
      </c>
      <c r="T2945" s="46"/>
      <c r="U2945" s="31" t="e">
        <f>LOOKUP(C2945,CustomerDemographic!A2944:N6133,CustomerDemographic!I2944:I6133)</f>
        <v>#N/A</v>
      </c>
      <c r="V2945" s="38" t="e">
        <f>LOOKUP(C2945,CustomerDemographic!A2944:N6133,CustomerDemographic!J2944:J6133)</f>
        <v>#N/A</v>
      </c>
      <c r="W2945" s="31" t="e">
        <f>LOOKUP(C2945,CustomerDemographic!A2944:N6133,CustomerDemographic!K2944:K6133)</f>
        <v>#N/A</v>
      </c>
      <c r="X2945" s="31" t="e">
        <f>LOOKUP(C2945,CustomerDemographic!A2944:N6133,CustomerDemographic!L2944:L6133)</f>
        <v>#N/A</v>
      </c>
      <c r="Y2945" s="31" t="e">
        <f>LOOKUP(C2945,CustomerDemographic!A2944:N6133,CustomerDemographic!M2944:M6133)</f>
        <v>#N/A</v>
      </c>
      <c r="Z2945" s="31" t="e">
        <f>LOOKUP(C2945,CustomerDemographic!A2944:N6133,CustomerDemographic!N2944:N6133)</f>
        <v>#N/A</v>
      </c>
      <c r="AA2945" s="31" t="e">
        <f>LOOKUP(C2945,CustomerAddress!A2944:F6943,CustomerAddress!C2944:C6943)</f>
        <v>#N/A</v>
      </c>
      <c r="AB2945" s="31" t="e">
        <f>LOOKUP(C2945,CustomerAddress!A2944:F6943,CustomerAddress!D2944:D6943)</f>
        <v>#N/A</v>
      </c>
      <c r="AC2945" s="31" t="e">
        <f>LOOKUP(C2945,CustomerAddress!A2944:F6943,CustomerAddress!F2944:F6943)</f>
        <v>#N/A</v>
      </c>
      <c r="AD2945" s="31">
        <f t="shared" si="425"/>
        <v>42</v>
      </c>
    </row>
    <row r="2946" spans="1:30" s="31" customFormat="1" ht="15.75" hidden="1" customHeight="1" x14ac:dyDescent="0.15">
      <c r="A2946" s="31">
        <v>3010</v>
      </c>
      <c r="B2946" s="31">
        <v>33</v>
      </c>
      <c r="C2946" s="31">
        <v>1422</v>
      </c>
      <c r="D2946" s="43">
        <v>42885</v>
      </c>
      <c r="E2946" s="43"/>
      <c r="F2946" s="31" t="b">
        <v>1</v>
      </c>
      <c r="G2946" s="33" t="s">
        <v>37</v>
      </c>
      <c r="H2946" s="33" t="s">
        <v>42</v>
      </c>
      <c r="I2946" s="33" t="s">
        <v>38</v>
      </c>
      <c r="J2946" s="38" t="str">
        <f t="shared" ref="J2946:J3009" si="426">PROPER(K2946)</f>
        <v>Small</v>
      </c>
      <c r="K2946" s="38" t="s">
        <v>3629</v>
      </c>
      <c r="L2946" s="48">
        <v>1311.44</v>
      </c>
      <c r="M2946" s="34">
        <v>1167.18</v>
      </c>
      <c r="N2946" s="40">
        <v>34527</v>
      </c>
      <c r="O2946" s="50">
        <f t="shared" si="424"/>
        <v>144.26</v>
      </c>
      <c r="P2946" s="50" t="e">
        <f>LOOKUP(C2946,CustomerDemographic!A2945:N6134,CustomerDemographic!D2945:D6134)</f>
        <v>#N/A</v>
      </c>
      <c r="Q2946" s="31" t="e">
        <f>LOOKUP(C2946,CustomerDemographic!A2945:N6134,CustomerDemographic!E2945:E6134)</f>
        <v>#N/A</v>
      </c>
      <c r="R2946" s="68" t="e">
        <f>LOOKUP(C2946,CustomerDemographic!A2945:N6134,CustomerDemographic!F2945:F6134)</f>
        <v>#N/A</v>
      </c>
      <c r="S2946" s="46" t="e">
        <f>LOOKUP(C2946,CustomerDemographic!A2945:N6134,CustomerDemographic!G2945:G6134)</f>
        <v>#N/A</v>
      </c>
      <c r="T2946" s="46"/>
      <c r="U2946" s="31" t="e">
        <f>LOOKUP(C2946,CustomerDemographic!A2945:N6134,CustomerDemographic!I2945:I6134)</f>
        <v>#N/A</v>
      </c>
      <c r="V2946" s="38" t="e">
        <f>LOOKUP(C2946,CustomerDemographic!A2945:N6134,CustomerDemographic!J2945:J6134)</f>
        <v>#N/A</v>
      </c>
      <c r="W2946" s="31" t="e">
        <f>LOOKUP(C2946,CustomerDemographic!A2945:N6134,CustomerDemographic!K2945:K6134)</f>
        <v>#N/A</v>
      </c>
      <c r="X2946" s="31" t="e">
        <f>LOOKUP(C2946,CustomerDemographic!A2945:N6134,CustomerDemographic!L2945:L6134)</f>
        <v>#N/A</v>
      </c>
      <c r="Y2946" s="31" t="e">
        <f>LOOKUP(C2946,CustomerDemographic!A2945:N6134,CustomerDemographic!M2945:M6134)</f>
        <v>#N/A</v>
      </c>
      <c r="Z2946" s="31" t="e">
        <f>LOOKUP(C2946,CustomerDemographic!A2945:N6134,CustomerDemographic!N2945:N6134)</f>
        <v>#N/A</v>
      </c>
      <c r="AA2946" s="31" t="e">
        <f>LOOKUP(C2946,CustomerAddress!A2945:F6944,CustomerAddress!C2945:C6944)</f>
        <v>#N/A</v>
      </c>
      <c r="AB2946" s="31" t="e">
        <f>LOOKUP(C2946,CustomerAddress!A2945:F6944,CustomerAddress!D2945:D6944)</f>
        <v>#N/A</v>
      </c>
      <c r="AC2946" s="31" t="e">
        <f>LOOKUP(C2946,CustomerAddress!A2945:F6944,CustomerAddress!F2945:F6944)</f>
        <v>#N/A</v>
      </c>
      <c r="AD2946" s="31">
        <f t="shared" si="425"/>
        <v>214</v>
      </c>
    </row>
    <row r="2947" spans="1:30" s="31" customFormat="1" ht="15.75" hidden="1" customHeight="1" x14ac:dyDescent="0.15">
      <c r="A2947" s="31">
        <v>3011</v>
      </c>
      <c r="B2947" s="31">
        <v>35</v>
      </c>
      <c r="C2947" s="31">
        <v>112</v>
      </c>
      <c r="D2947" s="43">
        <v>42905</v>
      </c>
      <c r="E2947" s="43"/>
      <c r="F2947" s="31" t="b">
        <v>0</v>
      </c>
      <c r="G2947" s="33" t="s">
        <v>37</v>
      </c>
      <c r="H2947" s="33" t="s">
        <v>42</v>
      </c>
      <c r="I2947" s="33" t="s">
        <v>38</v>
      </c>
      <c r="J2947" s="38" t="str">
        <f t="shared" si="426"/>
        <v>Small</v>
      </c>
      <c r="K2947" s="38" t="s">
        <v>3629</v>
      </c>
      <c r="L2947" s="48">
        <v>1403.5</v>
      </c>
      <c r="M2947" s="34">
        <v>954.82</v>
      </c>
      <c r="N2947" s="40">
        <v>35667</v>
      </c>
      <c r="O2947" s="50">
        <f t="shared" ref="O2947:O3010" si="427">L2947-M2947</f>
        <v>448.67999999999995</v>
      </c>
      <c r="P2947" s="50" t="e">
        <f>LOOKUP(C2947,CustomerDemographic!A2946:N6135,CustomerDemographic!D2946:D6135)</f>
        <v>#N/A</v>
      </c>
      <c r="Q2947" s="31" t="e">
        <f>LOOKUP(C2947,CustomerDemographic!A2946:N6135,CustomerDemographic!E2946:E6135)</f>
        <v>#N/A</v>
      </c>
      <c r="R2947" s="68" t="e">
        <f>LOOKUP(C2947,CustomerDemographic!A2946:N6135,CustomerDemographic!F2946:F6135)</f>
        <v>#N/A</v>
      </c>
      <c r="S2947" s="46" t="e">
        <f>LOOKUP(C2947,CustomerDemographic!A2946:N6135,CustomerDemographic!G2946:G6135)</f>
        <v>#N/A</v>
      </c>
      <c r="T2947" s="46"/>
      <c r="U2947" s="31" t="e">
        <f>LOOKUP(C2947,CustomerDemographic!A2946:N6135,CustomerDemographic!I2946:I6135)</f>
        <v>#N/A</v>
      </c>
      <c r="V2947" s="38" t="e">
        <f>LOOKUP(C2947,CustomerDemographic!A2946:N6135,CustomerDemographic!J2946:J6135)</f>
        <v>#N/A</v>
      </c>
      <c r="W2947" s="31" t="e">
        <f>LOOKUP(C2947,CustomerDemographic!A2946:N6135,CustomerDemographic!K2946:K6135)</f>
        <v>#N/A</v>
      </c>
      <c r="X2947" s="31" t="e">
        <f>LOOKUP(C2947,CustomerDemographic!A2946:N6135,CustomerDemographic!L2946:L6135)</f>
        <v>#N/A</v>
      </c>
      <c r="Y2947" s="31" t="e">
        <f>LOOKUP(C2947,CustomerDemographic!A2946:N6135,CustomerDemographic!M2946:M6135)</f>
        <v>#N/A</v>
      </c>
      <c r="Z2947" s="31" t="e">
        <f>LOOKUP(C2947,CustomerDemographic!A2946:N6135,CustomerDemographic!N2946:N6135)</f>
        <v>#N/A</v>
      </c>
      <c r="AA2947" s="31" t="e">
        <f>LOOKUP(C2947,CustomerAddress!A2946:F6945,CustomerAddress!C2946:C6945)</f>
        <v>#N/A</v>
      </c>
      <c r="AB2947" s="31" t="e">
        <f>LOOKUP(C2947,CustomerAddress!A2946:F6945,CustomerAddress!D2946:D6945)</f>
        <v>#N/A</v>
      </c>
      <c r="AC2947" s="31" t="e">
        <f>LOOKUP(C2947,CustomerAddress!A2946:F6945,CustomerAddress!F2946:F6945)</f>
        <v>#N/A</v>
      </c>
      <c r="AD2947" s="31">
        <f t="shared" ref="AD2947:AD3010" si="428">$AF$2-D2947</f>
        <v>194</v>
      </c>
    </row>
    <row r="2948" spans="1:30" s="31" customFormat="1" ht="15.75" hidden="1" customHeight="1" x14ac:dyDescent="0.15">
      <c r="A2948" s="31">
        <v>3012</v>
      </c>
      <c r="B2948" s="31">
        <v>67</v>
      </c>
      <c r="C2948" s="31">
        <v>2645</v>
      </c>
      <c r="D2948" s="43">
        <v>42806</v>
      </c>
      <c r="E2948" s="43"/>
      <c r="F2948" s="31" t="b">
        <v>1</v>
      </c>
      <c r="G2948" s="33" t="s">
        <v>37</v>
      </c>
      <c r="H2948" s="36" t="s">
        <v>12747</v>
      </c>
      <c r="I2948" s="33" t="s">
        <v>38</v>
      </c>
      <c r="J2948" s="38" t="str">
        <f t="shared" si="426"/>
        <v>Medium</v>
      </c>
      <c r="K2948" s="38" t="s">
        <v>12986</v>
      </c>
      <c r="L2948" s="48">
        <v>1071.23</v>
      </c>
      <c r="M2948" s="34">
        <v>380.74</v>
      </c>
      <c r="N2948" s="40">
        <v>34244</v>
      </c>
      <c r="O2948" s="50">
        <f t="shared" si="427"/>
        <v>690.49</v>
      </c>
      <c r="P2948" s="50" t="e">
        <f>LOOKUP(C2948,CustomerDemographic!A2947:N6136,CustomerDemographic!D2947:D6136)</f>
        <v>#N/A</v>
      </c>
      <c r="Q2948" s="31" t="e">
        <f>LOOKUP(C2948,CustomerDemographic!A2947:N6136,CustomerDemographic!E2947:E6136)</f>
        <v>#N/A</v>
      </c>
      <c r="R2948" s="68" t="e">
        <f>LOOKUP(C2948,CustomerDemographic!A2947:N6136,CustomerDemographic!F2947:F6136)</f>
        <v>#N/A</v>
      </c>
      <c r="S2948" s="46" t="e">
        <f>LOOKUP(C2948,CustomerDemographic!A2947:N6136,CustomerDemographic!G2947:G6136)</f>
        <v>#N/A</v>
      </c>
      <c r="T2948" s="46"/>
      <c r="U2948" s="31" t="e">
        <f>LOOKUP(C2948,CustomerDemographic!A2947:N6136,CustomerDemographic!I2947:I6136)</f>
        <v>#N/A</v>
      </c>
      <c r="V2948" s="38" t="e">
        <f>LOOKUP(C2948,CustomerDemographic!A2947:N6136,CustomerDemographic!J2947:J6136)</f>
        <v>#N/A</v>
      </c>
      <c r="W2948" s="31" t="e">
        <f>LOOKUP(C2948,CustomerDemographic!A2947:N6136,CustomerDemographic!K2947:K6136)</f>
        <v>#N/A</v>
      </c>
      <c r="X2948" s="31" t="e">
        <f>LOOKUP(C2948,CustomerDemographic!A2947:N6136,CustomerDemographic!L2947:L6136)</f>
        <v>#N/A</v>
      </c>
      <c r="Y2948" s="31" t="e">
        <f>LOOKUP(C2948,CustomerDemographic!A2947:N6136,CustomerDemographic!M2947:M6136)</f>
        <v>#N/A</v>
      </c>
      <c r="Z2948" s="31" t="e">
        <f>LOOKUP(C2948,CustomerDemographic!A2947:N6136,CustomerDemographic!N2947:N6136)</f>
        <v>#N/A</v>
      </c>
      <c r="AA2948" s="31" t="e">
        <f>LOOKUP(C2948,CustomerAddress!A2947:F6946,CustomerAddress!C2947:C6946)</f>
        <v>#N/A</v>
      </c>
      <c r="AB2948" s="31" t="e">
        <f>LOOKUP(C2948,CustomerAddress!A2947:F6946,CustomerAddress!D2947:D6946)</f>
        <v>#N/A</v>
      </c>
      <c r="AC2948" s="31" t="e">
        <f>LOOKUP(C2948,CustomerAddress!A2947:F6946,CustomerAddress!F2947:F6946)</f>
        <v>#N/A</v>
      </c>
      <c r="AD2948" s="31">
        <f t="shared" si="428"/>
        <v>293</v>
      </c>
    </row>
    <row r="2949" spans="1:30" s="31" customFormat="1" ht="15.75" hidden="1" customHeight="1" x14ac:dyDescent="0.15">
      <c r="A2949" s="31">
        <v>3013</v>
      </c>
      <c r="B2949" s="31">
        <v>82</v>
      </c>
      <c r="C2949" s="31">
        <v>192</v>
      </c>
      <c r="D2949" s="43">
        <v>42743</v>
      </c>
      <c r="E2949" s="43"/>
      <c r="F2949" s="31" t="b">
        <v>0</v>
      </c>
      <c r="G2949" s="33" t="s">
        <v>37</v>
      </c>
      <c r="H2949" s="33" t="s">
        <v>41</v>
      </c>
      <c r="I2949" s="33" t="s">
        <v>38</v>
      </c>
      <c r="J2949" s="38" t="str">
        <f t="shared" si="426"/>
        <v>Large</v>
      </c>
      <c r="K2949" s="38" t="s">
        <v>12987</v>
      </c>
      <c r="L2949" s="48">
        <v>1148.6400000000001</v>
      </c>
      <c r="M2949" s="34">
        <v>689.18</v>
      </c>
      <c r="N2949" s="40">
        <v>35667</v>
      </c>
      <c r="O2949" s="50">
        <f t="shared" si="427"/>
        <v>459.46000000000015</v>
      </c>
      <c r="P2949" s="50" t="e">
        <f>LOOKUP(C2949,CustomerDemographic!A2948:N6137,CustomerDemographic!D2948:D6137)</f>
        <v>#N/A</v>
      </c>
      <c r="Q2949" s="31" t="e">
        <f>LOOKUP(C2949,CustomerDemographic!A2948:N6137,CustomerDemographic!E2948:E6137)</f>
        <v>#N/A</v>
      </c>
      <c r="R2949" s="68" t="e">
        <f>LOOKUP(C2949,CustomerDemographic!A2948:N6137,CustomerDemographic!F2948:F6137)</f>
        <v>#N/A</v>
      </c>
      <c r="S2949" s="46" t="e">
        <f>LOOKUP(C2949,CustomerDemographic!A2948:N6137,CustomerDemographic!G2948:G6137)</f>
        <v>#N/A</v>
      </c>
      <c r="T2949" s="46"/>
      <c r="U2949" s="31" t="e">
        <f>LOOKUP(C2949,CustomerDemographic!A2948:N6137,CustomerDemographic!I2948:I6137)</f>
        <v>#N/A</v>
      </c>
      <c r="V2949" s="38" t="e">
        <f>LOOKUP(C2949,CustomerDemographic!A2948:N6137,CustomerDemographic!J2948:J6137)</f>
        <v>#N/A</v>
      </c>
      <c r="W2949" s="31" t="e">
        <f>LOOKUP(C2949,CustomerDemographic!A2948:N6137,CustomerDemographic!K2948:K6137)</f>
        <v>#N/A</v>
      </c>
      <c r="X2949" s="31" t="e">
        <f>LOOKUP(C2949,CustomerDemographic!A2948:N6137,CustomerDemographic!L2948:L6137)</f>
        <v>#N/A</v>
      </c>
      <c r="Y2949" s="31" t="e">
        <f>LOOKUP(C2949,CustomerDemographic!A2948:N6137,CustomerDemographic!M2948:M6137)</f>
        <v>#N/A</v>
      </c>
      <c r="Z2949" s="31" t="e">
        <f>LOOKUP(C2949,CustomerDemographic!A2948:N6137,CustomerDemographic!N2948:N6137)</f>
        <v>#N/A</v>
      </c>
      <c r="AA2949" s="31" t="e">
        <f>LOOKUP(C2949,CustomerAddress!A2948:F6947,CustomerAddress!C2948:C6947)</f>
        <v>#N/A</v>
      </c>
      <c r="AB2949" s="31" t="e">
        <f>LOOKUP(C2949,CustomerAddress!A2948:F6947,CustomerAddress!D2948:D6947)</f>
        <v>#N/A</v>
      </c>
      <c r="AC2949" s="31" t="e">
        <f>LOOKUP(C2949,CustomerAddress!A2948:F6947,CustomerAddress!F2948:F6947)</f>
        <v>#N/A</v>
      </c>
      <c r="AD2949" s="31">
        <f t="shared" si="428"/>
        <v>356</v>
      </c>
    </row>
    <row r="2950" spans="1:30" s="31" customFormat="1" ht="15.75" hidden="1" customHeight="1" x14ac:dyDescent="0.15">
      <c r="A2950" s="31">
        <v>3014</v>
      </c>
      <c r="B2950" s="31">
        <v>0</v>
      </c>
      <c r="C2950" s="31">
        <v>3148</v>
      </c>
      <c r="D2950" s="43">
        <v>43044</v>
      </c>
      <c r="E2950" s="43"/>
      <c r="F2950" s="31" t="b">
        <v>1</v>
      </c>
      <c r="G2950" s="33" t="s">
        <v>37</v>
      </c>
      <c r="H2950" s="33" t="s">
        <v>42</v>
      </c>
      <c r="I2950" s="33" t="s">
        <v>38</v>
      </c>
      <c r="J2950" s="38" t="str">
        <f t="shared" si="426"/>
        <v>Medium</v>
      </c>
      <c r="K2950" s="38" t="s">
        <v>12986</v>
      </c>
      <c r="L2950" s="48">
        <v>230.91</v>
      </c>
      <c r="M2950" s="34">
        <v>173.18</v>
      </c>
      <c r="N2950" s="40">
        <v>40336</v>
      </c>
      <c r="O2950" s="50">
        <f t="shared" si="427"/>
        <v>57.72999999999999</v>
      </c>
      <c r="P2950" s="50" t="e">
        <f>LOOKUP(C2950,CustomerDemographic!A2949:N6138,CustomerDemographic!D2949:D6138)</f>
        <v>#N/A</v>
      </c>
      <c r="Q2950" s="31" t="e">
        <f>LOOKUP(C2950,CustomerDemographic!A2949:N6138,CustomerDemographic!E2949:E6138)</f>
        <v>#N/A</v>
      </c>
      <c r="R2950" s="68" t="e">
        <f>LOOKUP(C2950,CustomerDemographic!A2949:N6138,CustomerDemographic!F2949:F6138)</f>
        <v>#N/A</v>
      </c>
      <c r="S2950" s="46" t="e">
        <f>LOOKUP(C2950,CustomerDemographic!A2949:N6138,CustomerDemographic!G2949:G6138)</f>
        <v>#N/A</v>
      </c>
      <c r="T2950" s="46"/>
      <c r="U2950" s="31" t="e">
        <f>LOOKUP(C2950,CustomerDemographic!A2949:N6138,CustomerDemographic!I2949:I6138)</f>
        <v>#N/A</v>
      </c>
      <c r="V2950" s="38" t="e">
        <f>LOOKUP(C2950,CustomerDemographic!A2949:N6138,CustomerDemographic!J2949:J6138)</f>
        <v>#N/A</v>
      </c>
      <c r="W2950" s="31" t="e">
        <f>LOOKUP(C2950,CustomerDemographic!A2949:N6138,CustomerDemographic!K2949:K6138)</f>
        <v>#N/A</v>
      </c>
      <c r="X2950" s="31" t="e">
        <f>LOOKUP(C2950,CustomerDemographic!A2949:N6138,CustomerDemographic!L2949:L6138)</f>
        <v>#N/A</v>
      </c>
      <c r="Y2950" s="31" t="e">
        <f>LOOKUP(C2950,CustomerDemographic!A2949:N6138,CustomerDemographic!M2949:M6138)</f>
        <v>#N/A</v>
      </c>
      <c r="Z2950" s="31" t="e">
        <f>LOOKUP(C2950,CustomerDemographic!A2949:N6138,CustomerDemographic!N2949:N6138)</f>
        <v>#N/A</v>
      </c>
      <c r="AA2950" s="31">
        <f>LOOKUP(C2950,CustomerAddress!A2949:F6948,CustomerAddress!C2949:C6948)</f>
        <v>2519</v>
      </c>
      <c r="AB2950" s="31" t="str">
        <f>LOOKUP(C2950,CustomerAddress!A2949:F6948,CustomerAddress!D2949:D6948)</f>
        <v>NSW</v>
      </c>
      <c r="AC2950" s="31">
        <f>LOOKUP(C2950,CustomerAddress!A2949:F6948,CustomerAddress!F2949:F6948)</f>
        <v>9</v>
      </c>
      <c r="AD2950" s="31">
        <f t="shared" si="428"/>
        <v>55</v>
      </c>
    </row>
    <row r="2951" spans="1:30" s="31" customFormat="1" ht="15.75" hidden="1" customHeight="1" x14ac:dyDescent="0.15">
      <c r="A2951" s="31">
        <v>3015</v>
      </c>
      <c r="B2951" s="31">
        <v>92</v>
      </c>
      <c r="C2951" s="31">
        <v>1690</v>
      </c>
      <c r="D2951" s="43">
        <v>42969</v>
      </c>
      <c r="E2951" s="43"/>
      <c r="F2951" s="31" t="b">
        <v>1</v>
      </c>
      <c r="G2951" s="33" t="s">
        <v>37</v>
      </c>
      <c r="H2951" s="33" t="s">
        <v>44</v>
      </c>
      <c r="I2951" s="33" t="s">
        <v>38</v>
      </c>
      <c r="J2951" s="38" t="str">
        <f t="shared" si="426"/>
        <v>Medium</v>
      </c>
      <c r="K2951" s="38" t="s">
        <v>12986</v>
      </c>
      <c r="L2951" s="48">
        <v>1415.01</v>
      </c>
      <c r="M2951" s="34">
        <v>1259.3599999999999</v>
      </c>
      <c r="N2951" s="40">
        <v>41434</v>
      </c>
      <c r="O2951" s="50">
        <f t="shared" si="427"/>
        <v>155.65000000000009</v>
      </c>
      <c r="P2951" s="50" t="e">
        <f>LOOKUP(C2951,CustomerDemographic!A2950:N6139,CustomerDemographic!D2950:D6139)</f>
        <v>#N/A</v>
      </c>
      <c r="Q2951" s="31" t="e">
        <f>LOOKUP(C2951,CustomerDemographic!A2950:N6139,CustomerDemographic!E2950:E6139)</f>
        <v>#N/A</v>
      </c>
      <c r="R2951" s="68" t="e">
        <f>LOOKUP(C2951,CustomerDemographic!A2950:N6139,CustomerDemographic!F2950:F6139)</f>
        <v>#N/A</v>
      </c>
      <c r="S2951" s="46" t="e">
        <f>LOOKUP(C2951,CustomerDemographic!A2950:N6139,CustomerDemographic!G2950:G6139)</f>
        <v>#N/A</v>
      </c>
      <c r="T2951" s="46"/>
      <c r="U2951" s="31" t="e">
        <f>LOOKUP(C2951,CustomerDemographic!A2950:N6139,CustomerDemographic!I2950:I6139)</f>
        <v>#N/A</v>
      </c>
      <c r="V2951" s="38" t="e">
        <f>LOOKUP(C2951,CustomerDemographic!A2950:N6139,CustomerDemographic!J2950:J6139)</f>
        <v>#N/A</v>
      </c>
      <c r="W2951" s="31" t="e">
        <f>LOOKUP(C2951,CustomerDemographic!A2950:N6139,CustomerDemographic!K2950:K6139)</f>
        <v>#N/A</v>
      </c>
      <c r="X2951" s="31" t="e">
        <f>LOOKUP(C2951,CustomerDemographic!A2950:N6139,CustomerDemographic!L2950:L6139)</f>
        <v>#N/A</v>
      </c>
      <c r="Y2951" s="31" t="e">
        <f>LOOKUP(C2951,CustomerDemographic!A2950:N6139,CustomerDemographic!M2950:M6139)</f>
        <v>#N/A</v>
      </c>
      <c r="Z2951" s="31" t="e">
        <f>LOOKUP(C2951,CustomerDemographic!A2950:N6139,CustomerDemographic!N2950:N6139)</f>
        <v>#N/A</v>
      </c>
      <c r="AA2951" s="31" t="e">
        <f>LOOKUP(C2951,CustomerAddress!A2950:F6949,CustomerAddress!C2950:C6949)</f>
        <v>#N/A</v>
      </c>
      <c r="AB2951" s="31" t="e">
        <f>LOOKUP(C2951,CustomerAddress!A2950:F6949,CustomerAddress!D2950:D6949)</f>
        <v>#N/A</v>
      </c>
      <c r="AC2951" s="31" t="e">
        <f>LOOKUP(C2951,CustomerAddress!A2950:F6949,CustomerAddress!F2950:F6949)</f>
        <v>#N/A</v>
      </c>
      <c r="AD2951" s="31">
        <f t="shared" si="428"/>
        <v>130</v>
      </c>
    </row>
    <row r="2952" spans="1:30" s="31" customFormat="1" ht="15.75" hidden="1" customHeight="1" x14ac:dyDescent="0.15">
      <c r="A2952" s="31">
        <v>3016</v>
      </c>
      <c r="B2952" s="31">
        <v>31</v>
      </c>
      <c r="C2952" s="31">
        <v>2251</v>
      </c>
      <c r="D2952" s="43">
        <v>42912</v>
      </c>
      <c r="E2952" s="43"/>
      <c r="F2952" s="31" t="b">
        <v>0</v>
      </c>
      <c r="G2952" s="33" t="s">
        <v>37</v>
      </c>
      <c r="H2952" s="33" t="s">
        <v>44</v>
      </c>
      <c r="I2952" s="33" t="s">
        <v>38</v>
      </c>
      <c r="J2952" s="38" t="str">
        <f t="shared" si="426"/>
        <v>Small</v>
      </c>
      <c r="K2952" s="38" t="s">
        <v>3629</v>
      </c>
      <c r="L2952" s="48">
        <v>752.64</v>
      </c>
      <c r="M2952" s="34">
        <v>205.36</v>
      </c>
      <c r="N2952" s="40">
        <v>42218</v>
      </c>
      <c r="O2952" s="50">
        <f t="shared" si="427"/>
        <v>547.28</v>
      </c>
      <c r="P2952" s="50" t="e">
        <f>LOOKUP(C2952,CustomerDemographic!A2951:N6140,CustomerDemographic!D2951:D6140)</f>
        <v>#N/A</v>
      </c>
      <c r="Q2952" s="31" t="e">
        <f>LOOKUP(C2952,CustomerDemographic!A2951:N6140,CustomerDemographic!E2951:E6140)</f>
        <v>#N/A</v>
      </c>
      <c r="R2952" s="68" t="e">
        <f>LOOKUP(C2952,CustomerDemographic!A2951:N6140,CustomerDemographic!F2951:F6140)</f>
        <v>#N/A</v>
      </c>
      <c r="S2952" s="46" t="e">
        <f>LOOKUP(C2952,CustomerDemographic!A2951:N6140,CustomerDemographic!G2951:G6140)</f>
        <v>#N/A</v>
      </c>
      <c r="T2952" s="46"/>
      <c r="U2952" s="31" t="e">
        <f>LOOKUP(C2952,CustomerDemographic!A2951:N6140,CustomerDemographic!I2951:I6140)</f>
        <v>#N/A</v>
      </c>
      <c r="V2952" s="38" t="e">
        <f>LOOKUP(C2952,CustomerDemographic!A2951:N6140,CustomerDemographic!J2951:J6140)</f>
        <v>#N/A</v>
      </c>
      <c r="W2952" s="31" t="e">
        <f>LOOKUP(C2952,CustomerDemographic!A2951:N6140,CustomerDemographic!K2951:K6140)</f>
        <v>#N/A</v>
      </c>
      <c r="X2952" s="31" t="e">
        <f>LOOKUP(C2952,CustomerDemographic!A2951:N6140,CustomerDemographic!L2951:L6140)</f>
        <v>#N/A</v>
      </c>
      <c r="Y2952" s="31" t="e">
        <f>LOOKUP(C2952,CustomerDemographic!A2951:N6140,CustomerDemographic!M2951:M6140)</f>
        <v>#N/A</v>
      </c>
      <c r="Z2952" s="31" t="e">
        <f>LOOKUP(C2952,CustomerDemographic!A2951:N6140,CustomerDemographic!N2951:N6140)</f>
        <v>#N/A</v>
      </c>
      <c r="AA2952" s="31" t="e">
        <f>LOOKUP(C2952,CustomerAddress!A2951:F6950,CustomerAddress!C2951:C6950)</f>
        <v>#N/A</v>
      </c>
      <c r="AB2952" s="31" t="e">
        <f>LOOKUP(C2952,CustomerAddress!A2951:F6950,CustomerAddress!D2951:D6950)</f>
        <v>#N/A</v>
      </c>
      <c r="AC2952" s="31" t="e">
        <f>LOOKUP(C2952,CustomerAddress!A2951:F6950,CustomerAddress!F2951:F6950)</f>
        <v>#N/A</v>
      </c>
      <c r="AD2952" s="31">
        <f t="shared" si="428"/>
        <v>187</v>
      </c>
    </row>
    <row r="2953" spans="1:30" s="31" customFormat="1" ht="15.75" hidden="1" customHeight="1" x14ac:dyDescent="0.15">
      <c r="A2953" s="31">
        <v>3017</v>
      </c>
      <c r="B2953" s="31">
        <v>75</v>
      </c>
      <c r="C2953" s="31">
        <v>2601</v>
      </c>
      <c r="D2953" s="43">
        <v>42835</v>
      </c>
      <c r="E2953" s="43"/>
      <c r="F2953" s="31" t="b">
        <v>1</v>
      </c>
      <c r="G2953" s="33" t="s">
        <v>37</v>
      </c>
      <c r="H2953" s="33" t="s">
        <v>42</v>
      </c>
      <c r="I2953" s="33" t="s">
        <v>46</v>
      </c>
      <c r="J2953" s="38" t="str">
        <f t="shared" si="426"/>
        <v>Medium</v>
      </c>
      <c r="K2953" s="38" t="s">
        <v>12986</v>
      </c>
      <c r="L2953" s="48">
        <v>1873.97</v>
      </c>
      <c r="M2953" s="34">
        <v>863.95</v>
      </c>
      <c r="N2953" s="40">
        <v>38859</v>
      </c>
      <c r="O2953" s="50">
        <f t="shared" si="427"/>
        <v>1010.02</v>
      </c>
      <c r="P2953" s="50" t="e">
        <f>LOOKUP(C2953,CustomerDemographic!A2952:N6141,CustomerDemographic!D2952:D6141)</f>
        <v>#N/A</v>
      </c>
      <c r="Q2953" s="31" t="e">
        <f>LOOKUP(C2953,CustomerDemographic!A2952:N6141,CustomerDemographic!E2952:E6141)</f>
        <v>#N/A</v>
      </c>
      <c r="R2953" s="68" t="e">
        <f>LOOKUP(C2953,CustomerDemographic!A2952:N6141,CustomerDemographic!F2952:F6141)</f>
        <v>#N/A</v>
      </c>
      <c r="S2953" s="46" t="e">
        <f>LOOKUP(C2953,CustomerDemographic!A2952:N6141,CustomerDemographic!G2952:G6141)</f>
        <v>#N/A</v>
      </c>
      <c r="T2953" s="46"/>
      <c r="U2953" s="31" t="e">
        <f>LOOKUP(C2953,CustomerDemographic!A2952:N6141,CustomerDemographic!I2952:I6141)</f>
        <v>#N/A</v>
      </c>
      <c r="V2953" s="38" t="e">
        <f>LOOKUP(C2953,CustomerDemographic!A2952:N6141,CustomerDemographic!J2952:J6141)</f>
        <v>#N/A</v>
      </c>
      <c r="W2953" s="31" t="e">
        <f>LOOKUP(C2953,CustomerDemographic!A2952:N6141,CustomerDemographic!K2952:K6141)</f>
        <v>#N/A</v>
      </c>
      <c r="X2953" s="31" t="e">
        <f>LOOKUP(C2953,CustomerDemographic!A2952:N6141,CustomerDemographic!L2952:L6141)</f>
        <v>#N/A</v>
      </c>
      <c r="Y2953" s="31" t="e">
        <f>LOOKUP(C2953,CustomerDemographic!A2952:N6141,CustomerDemographic!M2952:M6141)</f>
        <v>#N/A</v>
      </c>
      <c r="Z2953" s="31" t="e">
        <f>LOOKUP(C2953,CustomerDemographic!A2952:N6141,CustomerDemographic!N2952:N6141)</f>
        <v>#N/A</v>
      </c>
      <c r="AA2953" s="31" t="e">
        <f>LOOKUP(C2953,CustomerAddress!A2952:F6951,CustomerAddress!C2952:C6951)</f>
        <v>#N/A</v>
      </c>
      <c r="AB2953" s="31" t="e">
        <f>LOOKUP(C2953,CustomerAddress!A2952:F6951,CustomerAddress!D2952:D6951)</f>
        <v>#N/A</v>
      </c>
      <c r="AC2953" s="31" t="e">
        <f>LOOKUP(C2953,CustomerAddress!A2952:F6951,CustomerAddress!F2952:F6951)</f>
        <v>#N/A</v>
      </c>
      <c r="AD2953" s="31">
        <f t="shared" si="428"/>
        <v>264</v>
      </c>
    </row>
    <row r="2954" spans="1:30" s="31" customFormat="1" ht="15.75" hidden="1" customHeight="1" x14ac:dyDescent="0.15">
      <c r="A2954" s="31">
        <v>3018</v>
      </c>
      <c r="B2954" s="31">
        <v>78</v>
      </c>
      <c r="C2954" s="31">
        <v>3198</v>
      </c>
      <c r="D2954" s="43">
        <v>42970</v>
      </c>
      <c r="E2954" s="43"/>
      <c r="F2954" s="31" t="b">
        <v>1</v>
      </c>
      <c r="G2954" s="33" t="s">
        <v>37</v>
      </c>
      <c r="H2954" s="33" t="s">
        <v>42</v>
      </c>
      <c r="I2954" s="33" t="s">
        <v>38</v>
      </c>
      <c r="J2954" s="38" t="str">
        <f t="shared" si="426"/>
        <v>Large</v>
      </c>
      <c r="K2954" s="38" t="s">
        <v>12987</v>
      </c>
      <c r="L2954" s="48">
        <v>1765.3</v>
      </c>
      <c r="M2954" s="34">
        <v>709.48</v>
      </c>
      <c r="N2954" s="40">
        <v>42458</v>
      </c>
      <c r="O2954" s="50">
        <f t="shared" si="427"/>
        <v>1055.82</v>
      </c>
      <c r="P2954" s="50" t="e">
        <f>LOOKUP(C2954,CustomerDemographic!A2953:N6142,CustomerDemographic!D2953:D6142)</f>
        <v>#N/A</v>
      </c>
      <c r="Q2954" s="31" t="e">
        <f>LOOKUP(C2954,CustomerDemographic!A2953:N6142,CustomerDemographic!E2953:E6142)</f>
        <v>#N/A</v>
      </c>
      <c r="R2954" s="68" t="e">
        <f>LOOKUP(C2954,CustomerDemographic!A2953:N6142,CustomerDemographic!F2953:F6142)</f>
        <v>#N/A</v>
      </c>
      <c r="S2954" s="46" t="e">
        <f>LOOKUP(C2954,CustomerDemographic!A2953:N6142,CustomerDemographic!G2953:G6142)</f>
        <v>#N/A</v>
      </c>
      <c r="T2954" s="46"/>
      <c r="U2954" s="31" t="e">
        <f>LOOKUP(C2954,CustomerDemographic!A2953:N6142,CustomerDemographic!I2953:I6142)</f>
        <v>#N/A</v>
      </c>
      <c r="V2954" s="38" t="e">
        <f>LOOKUP(C2954,CustomerDemographic!A2953:N6142,CustomerDemographic!J2953:J6142)</f>
        <v>#N/A</v>
      </c>
      <c r="W2954" s="31" t="e">
        <f>LOOKUP(C2954,CustomerDemographic!A2953:N6142,CustomerDemographic!K2953:K6142)</f>
        <v>#N/A</v>
      </c>
      <c r="X2954" s="31" t="e">
        <f>LOOKUP(C2954,CustomerDemographic!A2953:N6142,CustomerDemographic!L2953:L6142)</f>
        <v>#N/A</v>
      </c>
      <c r="Y2954" s="31" t="e">
        <f>LOOKUP(C2954,CustomerDemographic!A2953:N6142,CustomerDemographic!M2953:M6142)</f>
        <v>#N/A</v>
      </c>
      <c r="Z2954" s="31" t="e">
        <f>LOOKUP(C2954,CustomerDemographic!A2953:N6142,CustomerDemographic!N2953:N6142)</f>
        <v>#N/A</v>
      </c>
      <c r="AA2954" s="31">
        <f>LOOKUP(C2954,CustomerAddress!A2953:F6952,CustomerAddress!C2953:C6952)</f>
        <v>3796</v>
      </c>
      <c r="AB2954" s="31" t="str">
        <f>LOOKUP(C2954,CustomerAddress!A2953:F6952,CustomerAddress!D2953:D6952)</f>
        <v>VIC</v>
      </c>
      <c r="AC2954" s="31">
        <f>LOOKUP(C2954,CustomerAddress!A2953:F6952,CustomerAddress!F2953:F6952)</f>
        <v>8</v>
      </c>
      <c r="AD2954" s="31">
        <f t="shared" si="428"/>
        <v>129</v>
      </c>
    </row>
    <row r="2955" spans="1:30" s="31" customFormat="1" ht="15.75" hidden="1" customHeight="1" x14ac:dyDescent="0.15">
      <c r="A2955" s="31">
        <v>3019</v>
      </c>
      <c r="B2955" s="31">
        <v>43</v>
      </c>
      <c r="C2955" s="31">
        <v>2681</v>
      </c>
      <c r="D2955" s="43">
        <v>42991</v>
      </c>
      <c r="E2955" s="43"/>
      <c r="F2955" s="31" t="b">
        <v>0</v>
      </c>
      <c r="G2955" s="33" t="s">
        <v>37</v>
      </c>
      <c r="H2955" s="36" t="s">
        <v>12747</v>
      </c>
      <c r="I2955" s="33" t="s">
        <v>38</v>
      </c>
      <c r="J2955" s="38" t="str">
        <f t="shared" si="426"/>
        <v>Large</v>
      </c>
      <c r="K2955" s="38" t="s">
        <v>12987</v>
      </c>
      <c r="L2955" s="48">
        <v>1151.96</v>
      </c>
      <c r="M2955" s="34">
        <v>649.49</v>
      </c>
      <c r="N2955" s="40">
        <v>38991</v>
      </c>
      <c r="O2955" s="50">
        <f t="shared" si="427"/>
        <v>502.47</v>
      </c>
      <c r="P2955" s="50" t="e">
        <f>LOOKUP(C2955,CustomerDemographic!A2954:N6143,CustomerDemographic!D2954:D6143)</f>
        <v>#N/A</v>
      </c>
      <c r="Q2955" s="31" t="e">
        <f>LOOKUP(C2955,CustomerDemographic!A2954:N6143,CustomerDemographic!E2954:E6143)</f>
        <v>#N/A</v>
      </c>
      <c r="R2955" s="68" t="e">
        <f>LOOKUP(C2955,CustomerDemographic!A2954:N6143,CustomerDemographic!F2954:F6143)</f>
        <v>#N/A</v>
      </c>
      <c r="S2955" s="46" t="e">
        <f>LOOKUP(C2955,CustomerDemographic!A2954:N6143,CustomerDemographic!G2954:G6143)</f>
        <v>#N/A</v>
      </c>
      <c r="T2955" s="46"/>
      <c r="U2955" s="31" t="e">
        <f>LOOKUP(C2955,CustomerDemographic!A2954:N6143,CustomerDemographic!I2954:I6143)</f>
        <v>#N/A</v>
      </c>
      <c r="V2955" s="38" t="e">
        <f>LOOKUP(C2955,CustomerDemographic!A2954:N6143,CustomerDemographic!J2954:J6143)</f>
        <v>#N/A</v>
      </c>
      <c r="W2955" s="31" t="e">
        <f>LOOKUP(C2955,CustomerDemographic!A2954:N6143,CustomerDemographic!K2954:K6143)</f>
        <v>#N/A</v>
      </c>
      <c r="X2955" s="31" t="e">
        <f>LOOKUP(C2955,CustomerDemographic!A2954:N6143,CustomerDemographic!L2954:L6143)</f>
        <v>#N/A</v>
      </c>
      <c r="Y2955" s="31" t="e">
        <f>LOOKUP(C2955,CustomerDemographic!A2954:N6143,CustomerDemographic!M2954:M6143)</f>
        <v>#N/A</v>
      </c>
      <c r="Z2955" s="31" t="e">
        <f>LOOKUP(C2955,CustomerDemographic!A2954:N6143,CustomerDemographic!N2954:N6143)</f>
        <v>#N/A</v>
      </c>
      <c r="AA2955" s="31" t="e">
        <f>LOOKUP(C2955,CustomerAddress!A2954:F6953,CustomerAddress!C2954:C6953)</f>
        <v>#N/A</v>
      </c>
      <c r="AB2955" s="31" t="e">
        <f>LOOKUP(C2955,CustomerAddress!A2954:F6953,CustomerAddress!D2954:D6953)</f>
        <v>#N/A</v>
      </c>
      <c r="AC2955" s="31" t="e">
        <f>LOOKUP(C2955,CustomerAddress!A2954:F6953,CustomerAddress!F2954:F6953)</f>
        <v>#N/A</v>
      </c>
      <c r="AD2955" s="31">
        <f t="shared" si="428"/>
        <v>108</v>
      </c>
    </row>
    <row r="2956" spans="1:30" s="31" customFormat="1" ht="15.75" hidden="1" customHeight="1" x14ac:dyDescent="0.15">
      <c r="A2956" s="31">
        <v>3020</v>
      </c>
      <c r="B2956" s="31">
        <v>0</v>
      </c>
      <c r="C2956" s="31">
        <v>1525</v>
      </c>
      <c r="D2956" s="43">
        <v>43075</v>
      </c>
      <c r="E2956" s="43"/>
      <c r="F2956" s="31" t="b">
        <v>0</v>
      </c>
      <c r="G2956" s="33" t="s">
        <v>37</v>
      </c>
      <c r="H2956" s="33" t="s">
        <v>40</v>
      </c>
      <c r="I2956" s="33" t="s">
        <v>38</v>
      </c>
      <c r="J2956" s="38" t="str">
        <f t="shared" si="426"/>
        <v>Medium</v>
      </c>
      <c r="K2956" s="38" t="s">
        <v>12986</v>
      </c>
      <c r="L2956" s="48">
        <v>235.63</v>
      </c>
      <c r="M2956" s="34">
        <v>125.07</v>
      </c>
      <c r="N2956" s="40">
        <v>38206</v>
      </c>
      <c r="O2956" s="50">
        <f t="shared" si="427"/>
        <v>110.56</v>
      </c>
      <c r="P2956" s="50" t="e">
        <f>LOOKUP(C2956,CustomerDemographic!A2955:N6144,CustomerDemographic!D2955:D6144)</f>
        <v>#N/A</v>
      </c>
      <c r="Q2956" s="31" t="e">
        <f>LOOKUP(C2956,CustomerDemographic!A2955:N6144,CustomerDemographic!E2955:E6144)</f>
        <v>#N/A</v>
      </c>
      <c r="R2956" s="68" t="e">
        <f>LOOKUP(C2956,CustomerDemographic!A2955:N6144,CustomerDemographic!F2955:F6144)</f>
        <v>#N/A</v>
      </c>
      <c r="S2956" s="46" t="e">
        <f>LOOKUP(C2956,CustomerDemographic!A2955:N6144,CustomerDemographic!G2955:G6144)</f>
        <v>#N/A</v>
      </c>
      <c r="T2956" s="46"/>
      <c r="U2956" s="31" t="e">
        <f>LOOKUP(C2956,CustomerDemographic!A2955:N6144,CustomerDemographic!I2955:I6144)</f>
        <v>#N/A</v>
      </c>
      <c r="V2956" s="38" t="e">
        <f>LOOKUP(C2956,CustomerDemographic!A2955:N6144,CustomerDemographic!J2955:J6144)</f>
        <v>#N/A</v>
      </c>
      <c r="W2956" s="31" t="e">
        <f>LOOKUP(C2956,CustomerDemographic!A2955:N6144,CustomerDemographic!K2955:K6144)</f>
        <v>#N/A</v>
      </c>
      <c r="X2956" s="31" t="e">
        <f>LOOKUP(C2956,CustomerDemographic!A2955:N6144,CustomerDemographic!L2955:L6144)</f>
        <v>#N/A</v>
      </c>
      <c r="Y2956" s="31" t="e">
        <f>LOOKUP(C2956,CustomerDemographic!A2955:N6144,CustomerDemographic!M2955:M6144)</f>
        <v>#N/A</v>
      </c>
      <c r="Z2956" s="31" t="e">
        <f>LOOKUP(C2956,CustomerDemographic!A2955:N6144,CustomerDemographic!N2955:N6144)</f>
        <v>#N/A</v>
      </c>
      <c r="AA2956" s="31" t="e">
        <f>LOOKUP(C2956,CustomerAddress!A2955:F6954,CustomerAddress!C2955:C6954)</f>
        <v>#N/A</v>
      </c>
      <c r="AB2956" s="31" t="e">
        <f>LOOKUP(C2956,CustomerAddress!A2955:F6954,CustomerAddress!D2955:D6954)</f>
        <v>#N/A</v>
      </c>
      <c r="AC2956" s="31" t="e">
        <f>LOOKUP(C2956,CustomerAddress!A2955:F6954,CustomerAddress!F2955:F6954)</f>
        <v>#N/A</v>
      </c>
      <c r="AD2956" s="31">
        <f t="shared" si="428"/>
        <v>24</v>
      </c>
    </row>
    <row r="2957" spans="1:30" s="31" customFormat="1" ht="15.75" hidden="1" customHeight="1" x14ac:dyDescent="0.15">
      <c r="A2957" s="31">
        <v>3021</v>
      </c>
      <c r="B2957" s="31">
        <v>32</v>
      </c>
      <c r="C2957" s="31">
        <v>360</v>
      </c>
      <c r="D2957" s="43">
        <v>43091</v>
      </c>
      <c r="E2957" s="43"/>
      <c r="F2957" s="31" t="b">
        <v>0</v>
      </c>
      <c r="G2957" s="33" t="s">
        <v>37</v>
      </c>
      <c r="H2957" s="33" t="s">
        <v>42</v>
      </c>
      <c r="I2957" s="33" t="s">
        <v>38</v>
      </c>
      <c r="J2957" s="38" t="str">
        <f t="shared" si="426"/>
        <v>Medium</v>
      </c>
      <c r="K2957" s="38" t="s">
        <v>12986</v>
      </c>
      <c r="L2957" s="48">
        <v>642.70000000000005</v>
      </c>
      <c r="M2957" s="34">
        <v>211.37</v>
      </c>
      <c r="N2957" s="40">
        <v>36361</v>
      </c>
      <c r="O2957" s="50">
        <f t="shared" si="427"/>
        <v>431.33000000000004</v>
      </c>
      <c r="P2957" s="50" t="e">
        <f>LOOKUP(C2957,CustomerDemographic!A2956:N6145,CustomerDemographic!D2956:D6145)</f>
        <v>#N/A</v>
      </c>
      <c r="Q2957" s="31" t="e">
        <f>LOOKUP(C2957,CustomerDemographic!A2956:N6145,CustomerDemographic!E2956:E6145)</f>
        <v>#N/A</v>
      </c>
      <c r="R2957" s="68" t="e">
        <f>LOOKUP(C2957,CustomerDemographic!A2956:N6145,CustomerDemographic!F2956:F6145)</f>
        <v>#N/A</v>
      </c>
      <c r="S2957" s="46" t="e">
        <f>LOOKUP(C2957,CustomerDemographic!A2956:N6145,CustomerDemographic!G2956:G6145)</f>
        <v>#N/A</v>
      </c>
      <c r="T2957" s="46"/>
      <c r="U2957" s="31" t="e">
        <f>LOOKUP(C2957,CustomerDemographic!A2956:N6145,CustomerDemographic!I2956:I6145)</f>
        <v>#N/A</v>
      </c>
      <c r="V2957" s="38" t="e">
        <f>LOOKUP(C2957,CustomerDemographic!A2956:N6145,CustomerDemographic!J2956:J6145)</f>
        <v>#N/A</v>
      </c>
      <c r="W2957" s="31" t="e">
        <f>LOOKUP(C2957,CustomerDemographic!A2956:N6145,CustomerDemographic!K2956:K6145)</f>
        <v>#N/A</v>
      </c>
      <c r="X2957" s="31" t="e">
        <f>LOOKUP(C2957,CustomerDemographic!A2956:N6145,CustomerDemographic!L2956:L6145)</f>
        <v>#N/A</v>
      </c>
      <c r="Y2957" s="31" t="e">
        <f>LOOKUP(C2957,CustomerDemographic!A2956:N6145,CustomerDemographic!M2956:M6145)</f>
        <v>#N/A</v>
      </c>
      <c r="Z2957" s="31" t="e">
        <f>LOOKUP(C2957,CustomerDemographic!A2956:N6145,CustomerDemographic!N2956:N6145)</f>
        <v>#N/A</v>
      </c>
      <c r="AA2957" s="31" t="e">
        <f>LOOKUP(C2957,CustomerAddress!A2956:F6955,CustomerAddress!C2956:C6955)</f>
        <v>#N/A</v>
      </c>
      <c r="AB2957" s="31" t="e">
        <f>LOOKUP(C2957,CustomerAddress!A2956:F6955,CustomerAddress!D2956:D6955)</f>
        <v>#N/A</v>
      </c>
      <c r="AC2957" s="31" t="e">
        <f>LOOKUP(C2957,CustomerAddress!A2956:F6955,CustomerAddress!F2956:F6955)</f>
        <v>#N/A</v>
      </c>
      <c r="AD2957" s="31">
        <f t="shared" si="428"/>
        <v>8</v>
      </c>
    </row>
    <row r="2958" spans="1:30" s="31" customFormat="1" ht="15.75" hidden="1" customHeight="1" x14ac:dyDescent="0.15">
      <c r="A2958" s="31">
        <v>3022</v>
      </c>
      <c r="B2958" s="31">
        <v>88</v>
      </c>
      <c r="C2958" s="31">
        <v>1773</v>
      </c>
      <c r="D2958" s="43">
        <v>42835</v>
      </c>
      <c r="E2958" s="43"/>
      <c r="F2958" s="31" t="b">
        <v>1</v>
      </c>
      <c r="G2958" s="33" t="s">
        <v>37</v>
      </c>
      <c r="H2958" s="33" t="s">
        <v>41</v>
      </c>
      <c r="I2958" s="33" t="s">
        <v>38</v>
      </c>
      <c r="J2958" s="38" t="str">
        <f t="shared" si="426"/>
        <v>Medium</v>
      </c>
      <c r="K2958" s="38" t="s">
        <v>12986</v>
      </c>
      <c r="L2958" s="48">
        <v>1198.46</v>
      </c>
      <c r="M2958" s="34">
        <v>381.1</v>
      </c>
      <c r="N2958" s="40">
        <v>36833</v>
      </c>
      <c r="O2958" s="50">
        <f t="shared" si="427"/>
        <v>817.36</v>
      </c>
      <c r="P2958" s="50" t="e">
        <f>LOOKUP(C2958,CustomerDemographic!A2957:N6146,CustomerDemographic!D2957:D6146)</f>
        <v>#N/A</v>
      </c>
      <c r="Q2958" s="31" t="e">
        <f>LOOKUP(C2958,CustomerDemographic!A2957:N6146,CustomerDemographic!E2957:E6146)</f>
        <v>#N/A</v>
      </c>
      <c r="R2958" s="68" t="e">
        <f>LOOKUP(C2958,CustomerDemographic!A2957:N6146,CustomerDemographic!F2957:F6146)</f>
        <v>#N/A</v>
      </c>
      <c r="S2958" s="46" t="e">
        <f>LOOKUP(C2958,CustomerDemographic!A2957:N6146,CustomerDemographic!G2957:G6146)</f>
        <v>#N/A</v>
      </c>
      <c r="T2958" s="46"/>
      <c r="U2958" s="31" t="e">
        <f>LOOKUP(C2958,CustomerDemographic!A2957:N6146,CustomerDemographic!I2957:I6146)</f>
        <v>#N/A</v>
      </c>
      <c r="V2958" s="38" t="e">
        <f>LOOKUP(C2958,CustomerDemographic!A2957:N6146,CustomerDemographic!J2957:J6146)</f>
        <v>#N/A</v>
      </c>
      <c r="W2958" s="31" t="e">
        <f>LOOKUP(C2958,CustomerDemographic!A2957:N6146,CustomerDemographic!K2957:K6146)</f>
        <v>#N/A</v>
      </c>
      <c r="X2958" s="31" t="e">
        <f>LOOKUP(C2958,CustomerDemographic!A2957:N6146,CustomerDemographic!L2957:L6146)</f>
        <v>#N/A</v>
      </c>
      <c r="Y2958" s="31" t="e">
        <f>LOOKUP(C2958,CustomerDemographic!A2957:N6146,CustomerDemographic!M2957:M6146)</f>
        <v>#N/A</v>
      </c>
      <c r="Z2958" s="31" t="e">
        <f>LOOKUP(C2958,CustomerDemographic!A2957:N6146,CustomerDemographic!N2957:N6146)</f>
        <v>#N/A</v>
      </c>
      <c r="AA2958" s="31" t="e">
        <f>LOOKUP(C2958,CustomerAddress!A2957:F6956,CustomerAddress!C2957:C6956)</f>
        <v>#N/A</v>
      </c>
      <c r="AB2958" s="31" t="e">
        <f>LOOKUP(C2958,CustomerAddress!A2957:F6956,CustomerAddress!D2957:D6956)</f>
        <v>#N/A</v>
      </c>
      <c r="AC2958" s="31" t="e">
        <f>LOOKUP(C2958,CustomerAddress!A2957:F6956,CustomerAddress!F2957:F6956)</f>
        <v>#N/A</v>
      </c>
      <c r="AD2958" s="31">
        <f t="shared" si="428"/>
        <v>264</v>
      </c>
    </row>
    <row r="2959" spans="1:30" s="31" customFormat="1" ht="15.75" hidden="1" customHeight="1" x14ac:dyDescent="0.15">
      <c r="A2959" s="31">
        <v>3023</v>
      </c>
      <c r="B2959" s="31">
        <v>79</v>
      </c>
      <c r="C2959" s="31">
        <v>647</v>
      </c>
      <c r="D2959" s="43">
        <v>42755</v>
      </c>
      <c r="E2959" s="43"/>
      <c r="F2959" s="31" t="b">
        <v>0</v>
      </c>
      <c r="G2959" s="33" t="s">
        <v>37</v>
      </c>
      <c r="H2959" s="33" t="s">
        <v>41</v>
      </c>
      <c r="I2959" s="33" t="s">
        <v>38</v>
      </c>
      <c r="J2959" s="38" t="str">
        <f t="shared" si="426"/>
        <v>Medium</v>
      </c>
      <c r="K2959" s="38" t="s">
        <v>12986</v>
      </c>
      <c r="L2959" s="48">
        <v>1555.58</v>
      </c>
      <c r="M2959" s="34">
        <v>818.01</v>
      </c>
      <c r="N2959" s="40">
        <v>38693</v>
      </c>
      <c r="O2959" s="50">
        <f t="shared" si="427"/>
        <v>737.56999999999994</v>
      </c>
      <c r="P2959" s="50" t="e">
        <f>LOOKUP(C2959,CustomerDemographic!A2958:N6147,CustomerDemographic!D2958:D6147)</f>
        <v>#N/A</v>
      </c>
      <c r="Q2959" s="31" t="e">
        <f>LOOKUP(C2959,CustomerDemographic!A2958:N6147,CustomerDemographic!E2958:E6147)</f>
        <v>#N/A</v>
      </c>
      <c r="R2959" s="68" t="e">
        <f>LOOKUP(C2959,CustomerDemographic!A2958:N6147,CustomerDemographic!F2958:F6147)</f>
        <v>#N/A</v>
      </c>
      <c r="S2959" s="46" t="e">
        <f>LOOKUP(C2959,CustomerDemographic!A2958:N6147,CustomerDemographic!G2958:G6147)</f>
        <v>#N/A</v>
      </c>
      <c r="T2959" s="46"/>
      <c r="U2959" s="31" t="e">
        <f>LOOKUP(C2959,CustomerDemographic!A2958:N6147,CustomerDemographic!I2958:I6147)</f>
        <v>#N/A</v>
      </c>
      <c r="V2959" s="38" t="e">
        <f>LOOKUP(C2959,CustomerDemographic!A2958:N6147,CustomerDemographic!J2958:J6147)</f>
        <v>#N/A</v>
      </c>
      <c r="W2959" s="31" t="e">
        <f>LOOKUP(C2959,CustomerDemographic!A2958:N6147,CustomerDemographic!K2958:K6147)</f>
        <v>#N/A</v>
      </c>
      <c r="X2959" s="31" t="e">
        <f>LOOKUP(C2959,CustomerDemographic!A2958:N6147,CustomerDemographic!L2958:L6147)</f>
        <v>#N/A</v>
      </c>
      <c r="Y2959" s="31" t="e">
        <f>LOOKUP(C2959,CustomerDemographic!A2958:N6147,CustomerDemographic!M2958:M6147)</f>
        <v>#N/A</v>
      </c>
      <c r="Z2959" s="31" t="e">
        <f>LOOKUP(C2959,CustomerDemographic!A2958:N6147,CustomerDemographic!N2958:N6147)</f>
        <v>#N/A</v>
      </c>
      <c r="AA2959" s="31" t="e">
        <f>LOOKUP(C2959,CustomerAddress!A2958:F6957,CustomerAddress!C2958:C6957)</f>
        <v>#N/A</v>
      </c>
      <c r="AB2959" s="31" t="e">
        <f>LOOKUP(C2959,CustomerAddress!A2958:F6957,CustomerAddress!D2958:D6957)</f>
        <v>#N/A</v>
      </c>
      <c r="AC2959" s="31" t="e">
        <f>LOOKUP(C2959,CustomerAddress!A2958:F6957,CustomerAddress!F2958:F6957)</f>
        <v>#N/A</v>
      </c>
      <c r="AD2959" s="31">
        <f t="shared" si="428"/>
        <v>344</v>
      </c>
    </row>
    <row r="2960" spans="1:30" s="31" customFormat="1" ht="15.75" hidden="1" customHeight="1" x14ac:dyDescent="0.15">
      <c r="A2960" s="31">
        <v>3024</v>
      </c>
      <c r="B2960" s="31">
        <v>59</v>
      </c>
      <c r="C2960" s="31">
        <v>3036</v>
      </c>
      <c r="D2960" s="43">
        <v>42788</v>
      </c>
      <c r="E2960" s="43"/>
      <c r="F2960" s="31" t="b">
        <v>0</v>
      </c>
      <c r="G2960" s="33" t="s">
        <v>37</v>
      </c>
      <c r="H2960" s="36" t="s">
        <v>12747</v>
      </c>
      <c r="I2960" s="33" t="s">
        <v>38</v>
      </c>
      <c r="J2960" s="38" t="str">
        <f t="shared" si="426"/>
        <v>Medium</v>
      </c>
      <c r="K2960" s="38" t="s">
        <v>12986</v>
      </c>
      <c r="L2960" s="48">
        <v>1061.56</v>
      </c>
      <c r="M2960" s="34">
        <v>733.58</v>
      </c>
      <c r="N2960" s="40">
        <v>42172</v>
      </c>
      <c r="O2960" s="50">
        <f t="shared" si="427"/>
        <v>327.9799999999999</v>
      </c>
      <c r="P2960" s="50" t="e">
        <f>LOOKUP(C2960,CustomerDemographic!A2959:N6148,CustomerDemographic!D2959:D6148)</f>
        <v>#N/A</v>
      </c>
      <c r="Q2960" s="31" t="e">
        <f>LOOKUP(C2960,CustomerDemographic!A2959:N6148,CustomerDemographic!E2959:E6148)</f>
        <v>#N/A</v>
      </c>
      <c r="R2960" s="68" t="e">
        <f>LOOKUP(C2960,CustomerDemographic!A2959:N6148,CustomerDemographic!F2959:F6148)</f>
        <v>#N/A</v>
      </c>
      <c r="S2960" s="46" t="e">
        <f>LOOKUP(C2960,CustomerDemographic!A2959:N6148,CustomerDemographic!G2959:G6148)</f>
        <v>#N/A</v>
      </c>
      <c r="T2960" s="46"/>
      <c r="U2960" s="31" t="e">
        <f>LOOKUP(C2960,CustomerDemographic!A2959:N6148,CustomerDemographic!I2959:I6148)</f>
        <v>#N/A</v>
      </c>
      <c r="V2960" s="38" t="e">
        <f>LOOKUP(C2960,CustomerDemographic!A2959:N6148,CustomerDemographic!J2959:J6148)</f>
        <v>#N/A</v>
      </c>
      <c r="W2960" s="31" t="e">
        <f>LOOKUP(C2960,CustomerDemographic!A2959:N6148,CustomerDemographic!K2959:K6148)</f>
        <v>#N/A</v>
      </c>
      <c r="X2960" s="31" t="e">
        <f>LOOKUP(C2960,CustomerDemographic!A2959:N6148,CustomerDemographic!L2959:L6148)</f>
        <v>#N/A</v>
      </c>
      <c r="Y2960" s="31" t="e">
        <f>LOOKUP(C2960,CustomerDemographic!A2959:N6148,CustomerDemographic!M2959:M6148)</f>
        <v>#N/A</v>
      </c>
      <c r="Z2960" s="31" t="e">
        <f>LOOKUP(C2960,CustomerDemographic!A2959:N6148,CustomerDemographic!N2959:N6148)</f>
        <v>#N/A</v>
      </c>
      <c r="AA2960" s="31">
        <f>LOOKUP(C2960,CustomerAddress!A2959:F6958,CustomerAddress!C2959:C6958)</f>
        <v>2168</v>
      </c>
      <c r="AB2960" s="31" t="str">
        <f>LOOKUP(C2960,CustomerAddress!A2959:F6958,CustomerAddress!D2959:D6958)</f>
        <v>NSW</v>
      </c>
      <c r="AC2960" s="31">
        <f>LOOKUP(C2960,CustomerAddress!A2959:F6958,CustomerAddress!F2959:F6958)</f>
        <v>8</v>
      </c>
      <c r="AD2960" s="31">
        <f t="shared" si="428"/>
        <v>311</v>
      </c>
    </row>
    <row r="2961" spans="1:30" s="31" customFormat="1" ht="15.75" hidden="1" customHeight="1" x14ac:dyDescent="0.15">
      <c r="A2961" s="31">
        <v>3025</v>
      </c>
      <c r="B2961" s="31">
        <v>97</v>
      </c>
      <c r="C2961" s="31">
        <v>245</v>
      </c>
      <c r="D2961" s="43">
        <v>43087</v>
      </c>
      <c r="E2961" s="43"/>
      <c r="F2961" s="31" t="b">
        <v>1</v>
      </c>
      <c r="G2961" s="33" t="s">
        <v>37</v>
      </c>
      <c r="H2961" s="36" t="s">
        <v>12747</v>
      </c>
      <c r="I2961" s="33" t="s">
        <v>38</v>
      </c>
      <c r="J2961" s="38" t="str">
        <f t="shared" si="426"/>
        <v>Large</v>
      </c>
      <c r="K2961" s="38" t="s">
        <v>12987</v>
      </c>
      <c r="L2961" s="48">
        <v>202.62</v>
      </c>
      <c r="M2961" s="34">
        <v>151.96</v>
      </c>
      <c r="N2961" s="40">
        <v>42458</v>
      </c>
      <c r="O2961" s="50">
        <f t="shared" si="427"/>
        <v>50.66</v>
      </c>
      <c r="P2961" s="50" t="e">
        <f>LOOKUP(C2961,CustomerDemographic!A2960:N6149,CustomerDemographic!D2960:D6149)</f>
        <v>#N/A</v>
      </c>
      <c r="Q2961" s="31" t="e">
        <f>LOOKUP(C2961,CustomerDemographic!A2960:N6149,CustomerDemographic!E2960:E6149)</f>
        <v>#N/A</v>
      </c>
      <c r="R2961" s="68" t="e">
        <f>LOOKUP(C2961,CustomerDemographic!A2960:N6149,CustomerDemographic!F2960:F6149)</f>
        <v>#N/A</v>
      </c>
      <c r="S2961" s="46" t="e">
        <f>LOOKUP(C2961,CustomerDemographic!A2960:N6149,CustomerDemographic!G2960:G6149)</f>
        <v>#N/A</v>
      </c>
      <c r="T2961" s="46"/>
      <c r="U2961" s="31" t="e">
        <f>LOOKUP(C2961,CustomerDemographic!A2960:N6149,CustomerDemographic!I2960:I6149)</f>
        <v>#N/A</v>
      </c>
      <c r="V2961" s="38" t="e">
        <f>LOOKUP(C2961,CustomerDemographic!A2960:N6149,CustomerDemographic!J2960:J6149)</f>
        <v>#N/A</v>
      </c>
      <c r="W2961" s="31" t="e">
        <f>LOOKUP(C2961,CustomerDemographic!A2960:N6149,CustomerDemographic!K2960:K6149)</f>
        <v>#N/A</v>
      </c>
      <c r="X2961" s="31" t="e">
        <f>LOOKUP(C2961,CustomerDemographic!A2960:N6149,CustomerDemographic!L2960:L6149)</f>
        <v>#N/A</v>
      </c>
      <c r="Y2961" s="31" t="e">
        <f>LOOKUP(C2961,CustomerDemographic!A2960:N6149,CustomerDemographic!M2960:M6149)</f>
        <v>#N/A</v>
      </c>
      <c r="Z2961" s="31" t="e">
        <f>LOOKUP(C2961,CustomerDemographic!A2960:N6149,CustomerDemographic!N2960:N6149)</f>
        <v>#N/A</v>
      </c>
      <c r="AA2961" s="31" t="e">
        <f>LOOKUP(C2961,CustomerAddress!A2960:F6959,CustomerAddress!C2960:C6959)</f>
        <v>#N/A</v>
      </c>
      <c r="AB2961" s="31" t="e">
        <f>LOOKUP(C2961,CustomerAddress!A2960:F6959,CustomerAddress!D2960:D6959)</f>
        <v>#N/A</v>
      </c>
      <c r="AC2961" s="31" t="e">
        <f>LOOKUP(C2961,CustomerAddress!A2960:F6959,CustomerAddress!F2960:F6959)</f>
        <v>#N/A</v>
      </c>
      <c r="AD2961" s="31">
        <f t="shared" si="428"/>
        <v>12</v>
      </c>
    </row>
    <row r="2962" spans="1:30" s="31" customFormat="1" ht="15.75" hidden="1" customHeight="1" x14ac:dyDescent="0.15">
      <c r="A2962" s="31">
        <v>3027</v>
      </c>
      <c r="B2962" s="31">
        <v>17</v>
      </c>
      <c r="C2962" s="31">
        <v>202</v>
      </c>
      <c r="D2962" s="43">
        <v>43067</v>
      </c>
      <c r="E2962" s="43"/>
      <c r="F2962" s="31" t="b">
        <v>0</v>
      </c>
      <c r="G2962" s="33" t="s">
        <v>37</v>
      </c>
      <c r="H2962" s="36" t="s">
        <v>12747</v>
      </c>
      <c r="I2962" s="33" t="s">
        <v>38</v>
      </c>
      <c r="J2962" s="38" t="str">
        <f t="shared" si="426"/>
        <v>Large</v>
      </c>
      <c r="K2962" s="38" t="s">
        <v>12987</v>
      </c>
      <c r="L2962" s="48">
        <v>1024.6600000000001</v>
      </c>
      <c r="M2962" s="34">
        <v>614.79999999999995</v>
      </c>
      <c r="N2962" s="40">
        <v>42404</v>
      </c>
      <c r="O2962" s="50">
        <f t="shared" si="427"/>
        <v>409.86000000000013</v>
      </c>
      <c r="P2962" s="50" t="e">
        <f>LOOKUP(C2962,CustomerDemographic!A2961:N6150,CustomerDemographic!D2961:D6150)</f>
        <v>#N/A</v>
      </c>
      <c r="Q2962" s="31" t="e">
        <f>LOOKUP(C2962,CustomerDemographic!A2961:N6150,CustomerDemographic!E2961:E6150)</f>
        <v>#N/A</v>
      </c>
      <c r="R2962" s="68" t="e">
        <f>LOOKUP(C2962,CustomerDemographic!A2961:N6150,CustomerDemographic!F2961:F6150)</f>
        <v>#N/A</v>
      </c>
      <c r="S2962" s="46" t="e">
        <f>LOOKUP(C2962,CustomerDemographic!A2961:N6150,CustomerDemographic!G2961:G6150)</f>
        <v>#N/A</v>
      </c>
      <c r="T2962" s="46"/>
      <c r="U2962" s="31" t="e">
        <f>LOOKUP(C2962,CustomerDemographic!A2961:N6150,CustomerDemographic!I2961:I6150)</f>
        <v>#N/A</v>
      </c>
      <c r="V2962" s="38" t="e">
        <f>LOOKUP(C2962,CustomerDemographic!A2961:N6150,CustomerDemographic!J2961:J6150)</f>
        <v>#N/A</v>
      </c>
      <c r="W2962" s="31" t="e">
        <f>LOOKUP(C2962,CustomerDemographic!A2961:N6150,CustomerDemographic!K2961:K6150)</f>
        <v>#N/A</v>
      </c>
      <c r="X2962" s="31" t="e">
        <f>LOOKUP(C2962,CustomerDemographic!A2961:N6150,CustomerDemographic!L2961:L6150)</f>
        <v>#N/A</v>
      </c>
      <c r="Y2962" s="31" t="e">
        <f>LOOKUP(C2962,CustomerDemographic!A2961:N6150,CustomerDemographic!M2961:M6150)</f>
        <v>#N/A</v>
      </c>
      <c r="Z2962" s="31" t="e">
        <f>LOOKUP(C2962,CustomerDemographic!A2961:N6150,CustomerDemographic!N2961:N6150)</f>
        <v>#N/A</v>
      </c>
      <c r="AA2962" s="31" t="e">
        <f>LOOKUP(C2962,CustomerAddress!A2961:F6960,CustomerAddress!C2961:C6960)</f>
        <v>#N/A</v>
      </c>
      <c r="AB2962" s="31" t="e">
        <f>LOOKUP(C2962,CustomerAddress!A2961:F6960,CustomerAddress!D2961:D6960)</f>
        <v>#N/A</v>
      </c>
      <c r="AC2962" s="31" t="e">
        <f>LOOKUP(C2962,CustomerAddress!A2961:F6960,CustomerAddress!F2961:F6960)</f>
        <v>#N/A</v>
      </c>
      <c r="AD2962" s="31">
        <f t="shared" si="428"/>
        <v>32</v>
      </c>
    </row>
    <row r="2963" spans="1:30" s="31" customFormat="1" ht="15.75" hidden="1" customHeight="1" x14ac:dyDescent="0.15">
      <c r="A2963" s="31">
        <v>3028</v>
      </c>
      <c r="B2963" s="31">
        <v>91</v>
      </c>
      <c r="C2963" s="31">
        <v>342</v>
      </c>
      <c r="D2963" s="43">
        <v>42920</v>
      </c>
      <c r="E2963" s="43"/>
      <c r="F2963" s="31" t="b">
        <v>0</v>
      </c>
      <c r="G2963" s="33" t="s">
        <v>37</v>
      </c>
      <c r="H2963" s="33" t="s">
        <v>44</v>
      </c>
      <c r="I2963" s="33" t="s">
        <v>38</v>
      </c>
      <c r="J2963" s="38" t="str">
        <f t="shared" si="426"/>
        <v>Medium</v>
      </c>
      <c r="K2963" s="38" t="s">
        <v>12986</v>
      </c>
      <c r="L2963" s="48">
        <v>642.30999999999995</v>
      </c>
      <c r="M2963" s="34">
        <v>513.85</v>
      </c>
      <c r="N2963" s="40">
        <v>41922</v>
      </c>
      <c r="O2963" s="50">
        <f t="shared" si="427"/>
        <v>128.45999999999992</v>
      </c>
      <c r="P2963" s="50" t="e">
        <f>LOOKUP(C2963,CustomerDemographic!A2962:N6151,CustomerDemographic!D2962:D6151)</f>
        <v>#N/A</v>
      </c>
      <c r="Q2963" s="31" t="e">
        <f>LOOKUP(C2963,CustomerDemographic!A2962:N6151,CustomerDemographic!E2962:E6151)</f>
        <v>#N/A</v>
      </c>
      <c r="R2963" s="68" t="e">
        <f>LOOKUP(C2963,CustomerDemographic!A2962:N6151,CustomerDemographic!F2962:F6151)</f>
        <v>#N/A</v>
      </c>
      <c r="S2963" s="46" t="e">
        <f>LOOKUP(C2963,CustomerDemographic!A2962:N6151,CustomerDemographic!G2962:G6151)</f>
        <v>#N/A</v>
      </c>
      <c r="T2963" s="46"/>
      <c r="U2963" s="31" t="e">
        <f>LOOKUP(C2963,CustomerDemographic!A2962:N6151,CustomerDemographic!I2962:I6151)</f>
        <v>#N/A</v>
      </c>
      <c r="V2963" s="38" t="e">
        <f>LOOKUP(C2963,CustomerDemographic!A2962:N6151,CustomerDemographic!J2962:J6151)</f>
        <v>#N/A</v>
      </c>
      <c r="W2963" s="31" t="e">
        <f>LOOKUP(C2963,CustomerDemographic!A2962:N6151,CustomerDemographic!K2962:K6151)</f>
        <v>#N/A</v>
      </c>
      <c r="X2963" s="31" t="e">
        <f>LOOKUP(C2963,CustomerDemographic!A2962:N6151,CustomerDemographic!L2962:L6151)</f>
        <v>#N/A</v>
      </c>
      <c r="Y2963" s="31" t="e">
        <f>LOOKUP(C2963,CustomerDemographic!A2962:N6151,CustomerDemographic!M2962:M6151)</f>
        <v>#N/A</v>
      </c>
      <c r="Z2963" s="31" t="e">
        <f>LOOKUP(C2963,CustomerDemographic!A2962:N6151,CustomerDemographic!N2962:N6151)</f>
        <v>#N/A</v>
      </c>
      <c r="AA2963" s="31" t="e">
        <f>LOOKUP(C2963,CustomerAddress!A2962:F6961,CustomerAddress!C2962:C6961)</f>
        <v>#N/A</v>
      </c>
      <c r="AB2963" s="31" t="e">
        <f>LOOKUP(C2963,CustomerAddress!A2962:F6961,CustomerAddress!D2962:D6961)</f>
        <v>#N/A</v>
      </c>
      <c r="AC2963" s="31" t="e">
        <f>LOOKUP(C2963,CustomerAddress!A2962:F6961,CustomerAddress!F2962:F6961)</f>
        <v>#N/A</v>
      </c>
      <c r="AD2963" s="31">
        <f t="shared" si="428"/>
        <v>179</v>
      </c>
    </row>
    <row r="2964" spans="1:30" s="31" customFormat="1" ht="15.75" hidden="1" customHeight="1" x14ac:dyDescent="0.15">
      <c r="A2964" s="31">
        <v>3029</v>
      </c>
      <c r="B2964" s="31">
        <v>2</v>
      </c>
      <c r="C2964" s="31">
        <v>73</v>
      </c>
      <c r="D2964" s="43">
        <v>42931</v>
      </c>
      <c r="E2964" s="43"/>
      <c r="F2964" s="31" t="b">
        <v>0</v>
      </c>
      <c r="G2964" s="33" t="s">
        <v>37</v>
      </c>
      <c r="H2964" s="36" t="s">
        <v>12747</v>
      </c>
      <c r="I2964" s="33" t="s">
        <v>38</v>
      </c>
      <c r="J2964" s="38" t="str">
        <f t="shared" si="426"/>
        <v>Medium</v>
      </c>
      <c r="K2964" s="38" t="s">
        <v>12986</v>
      </c>
      <c r="L2964" s="48">
        <v>71.489999999999995</v>
      </c>
      <c r="M2964" s="34">
        <v>53.62</v>
      </c>
      <c r="N2964" s="40">
        <v>38573</v>
      </c>
      <c r="O2964" s="50">
        <f t="shared" si="427"/>
        <v>17.869999999999997</v>
      </c>
      <c r="P2964" s="50" t="e">
        <f>LOOKUP(C2964,CustomerDemographic!A2963:N6152,CustomerDemographic!D2963:D6152)</f>
        <v>#N/A</v>
      </c>
      <c r="Q2964" s="31" t="e">
        <f>LOOKUP(C2964,CustomerDemographic!A2963:N6152,CustomerDemographic!E2963:E6152)</f>
        <v>#N/A</v>
      </c>
      <c r="R2964" s="68" t="e">
        <f>LOOKUP(C2964,CustomerDemographic!A2963:N6152,CustomerDemographic!F2963:F6152)</f>
        <v>#N/A</v>
      </c>
      <c r="S2964" s="46" t="e">
        <f>LOOKUP(C2964,CustomerDemographic!A2963:N6152,CustomerDemographic!G2963:G6152)</f>
        <v>#N/A</v>
      </c>
      <c r="T2964" s="46"/>
      <c r="U2964" s="31" t="e">
        <f>LOOKUP(C2964,CustomerDemographic!A2963:N6152,CustomerDemographic!I2963:I6152)</f>
        <v>#N/A</v>
      </c>
      <c r="V2964" s="38" t="e">
        <f>LOOKUP(C2964,CustomerDemographic!A2963:N6152,CustomerDemographic!J2963:J6152)</f>
        <v>#N/A</v>
      </c>
      <c r="W2964" s="31" t="e">
        <f>LOOKUP(C2964,CustomerDemographic!A2963:N6152,CustomerDemographic!K2963:K6152)</f>
        <v>#N/A</v>
      </c>
      <c r="X2964" s="31" t="e">
        <f>LOOKUP(C2964,CustomerDemographic!A2963:N6152,CustomerDemographic!L2963:L6152)</f>
        <v>#N/A</v>
      </c>
      <c r="Y2964" s="31" t="e">
        <f>LOOKUP(C2964,CustomerDemographic!A2963:N6152,CustomerDemographic!M2963:M6152)</f>
        <v>#N/A</v>
      </c>
      <c r="Z2964" s="31" t="e">
        <f>LOOKUP(C2964,CustomerDemographic!A2963:N6152,CustomerDemographic!N2963:N6152)</f>
        <v>#N/A</v>
      </c>
      <c r="AA2964" s="31" t="e">
        <f>LOOKUP(C2964,CustomerAddress!A2963:F6962,CustomerAddress!C2963:C6962)</f>
        <v>#N/A</v>
      </c>
      <c r="AB2964" s="31" t="e">
        <f>LOOKUP(C2964,CustomerAddress!A2963:F6962,CustomerAddress!D2963:D6962)</f>
        <v>#N/A</v>
      </c>
      <c r="AC2964" s="31" t="e">
        <f>LOOKUP(C2964,CustomerAddress!A2963:F6962,CustomerAddress!F2963:F6962)</f>
        <v>#N/A</v>
      </c>
      <c r="AD2964" s="31">
        <f t="shared" si="428"/>
        <v>168</v>
      </c>
    </row>
    <row r="2965" spans="1:30" s="31" customFormat="1" ht="15.75" hidden="1" customHeight="1" x14ac:dyDescent="0.15">
      <c r="A2965" s="31">
        <v>3030</v>
      </c>
      <c r="B2965" s="31">
        <v>73</v>
      </c>
      <c r="C2965" s="31">
        <v>3413</v>
      </c>
      <c r="D2965" s="43">
        <v>42878</v>
      </c>
      <c r="E2965" s="43"/>
      <c r="F2965" s="31" t="b">
        <v>1</v>
      </c>
      <c r="G2965" s="33" t="s">
        <v>37</v>
      </c>
      <c r="H2965" s="36" t="s">
        <v>12747</v>
      </c>
      <c r="I2965" s="33" t="s">
        <v>38</v>
      </c>
      <c r="J2965" s="38" t="str">
        <f t="shared" si="426"/>
        <v>Medium</v>
      </c>
      <c r="K2965" s="38" t="s">
        <v>12986</v>
      </c>
      <c r="L2965" s="48">
        <v>1945.43</v>
      </c>
      <c r="M2965" s="34">
        <v>333.18</v>
      </c>
      <c r="N2965" s="40">
        <v>37499</v>
      </c>
      <c r="O2965" s="50">
        <f t="shared" si="427"/>
        <v>1612.25</v>
      </c>
      <c r="P2965" s="50" t="e">
        <f>LOOKUP(C2965,CustomerDemographic!A2964:N6153,CustomerDemographic!D2964:D6153)</f>
        <v>#N/A</v>
      </c>
      <c r="Q2965" s="31" t="e">
        <f>LOOKUP(C2965,CustomerDemographic!A2964:N6153,CustomerDemographic!E2964:E6153)</f>
        <v>#N/A</v>
      </c>
      <c r="R2965" s="68" t="e">
        <f>LOOKUP(C2965,CustomerDemographic!A2964:N6153,CustomerDemographic!F2964:F6153)</f>
        <v>#N/A</v>
      </c>
      <c r="S2965" s="46" t="e">
        <f>LOOKUP(C2965,CustomerDemographic!A2964:N6153,CustomerDemographic!G2964:G6153)</f>
        <v>#N/A</v>
      </c>
      <c r="T2965" s="46"/>
      <c r="U2965" s="31" t="e">
        <f>LOOKUP(C2965,CustomerDemographic!A2964:N6153,CustomerDemographic!I2964:I6153)</f>
        <v>#N/A</v>
      </c>
      <c r="V2965" s="38" t="e">
        <f>LOOKUP(C2965,CustomerDemographic!A2964:N6153,CustomerDemographic!J2964:J6153)</f>
        <v>#N/A</v>
      </c>
      <c r="W2965" s="31" t="e">
        <f>LOOKUP(C2965,CustomerDemographic!A2964:N6153,CustomerDemographic!K2964:K6153)</f>
        <v>#N/A</v>
      </c>
      <c r="X2965" s="31" t="e">
        <f>LOOKUP(C2965,CustomerDemographic!A2964:N6153,CustomerDemographic!L2964:L6153)</f>
        <v>#N/A</v>
      </c>
      <c r="Y2965" s="31" t="e">
        <f>LOOKUP(C2965,CustomerDemographic!A2964:N6153,CustomerDemographic!M2964:M6153)</f>
        <v>#N/A</v>
      </c>
      <c r="Z2965" s="31" t="e">
        <f>LOOKUP(C2965,CustomerDemographic!A2964:N6153,CustomerDemographic!N2964:N6153)</f>
        <v>#N/A</v>
      </c>
      <c r="AA2965" s="31">
        <f>LOOKUP(C2965,CustomerAddress!A2964:F6963,CustomerAddress!C2964:C6963)</f>
        <v>2160</v>
      </c>
      <c r="AB2965" s="31" t="str">
        <f>LOOKUP(C2965,CustomerAddress!A2964:F6963,CustomerAddress!D2964:D6963)</f>
        <v>NSW</v>
      </c>
      <c r="AC2965" s="31">
        <f>LOOKUP(C2965,CustomerAddress!A2964:F6963,CustomerAddress!F2964:F6963)</f>
        <v>10</v>
      </c>
      <c r="AD2965" s="31">
        <f t="shared" si="428"/>
        <v>221</v>
      </c>
    </row>
    <row r="2966" spans="1:30" s="31" customFormat="1" ht="15.75" hidden="1" customHeight="1" x14ac:dyDescent="0.15">
      <c r="A2966" s="31">
        <v>3031</v>
      </c>
      <c r="B2966" s="31">
        <v>0</v>
      </c>
      <c r="C2966" s="31">
        <v>548</v>
      </c>
      <c r="D2966" s="43">
        <v>42992</v>
      </c>
      <c r="E2966" s="43"/>
      <c r="F2966" s="31" t="b">
        <v>0</v>
      </c>
      <c r="G2966" s="33" t="s">
        <v>37</v>
      </c>
      <c r="H2966" s="33" t="s">
        <v>42</v>
      </c>
      <c r="I2966" s="33" t="s">
        <v>38</v>
      </c>
      <c r="J2966" s="38" t="str">
        <f t="shared" si="426"/>
        <v>Medium</v>
      </c>
      <c r="K2966" s="38" t="s">
        <v>12986</v>
      </c>
      <c r="L2966" s="48">
        <v>230.91</v>
      </c>
      <c r="M2966" s="34">
        <v>173.18</v>
      </c>
      <c r="N2966" s="40">
        <v>35052</v>
      </c>
      <c r="O2966" s="50">
        <f t="shared" si="427"/>
        <v>57.72999999999999</v>
      </c>
      <c r="P2966" s="50" t="e">
        <f>LOOKUP(C2966,CustomerDemographic!A2965:N6154,CustomerDemographic!D2965:D6154)</f>
        <v>#N/A</v>
      </c>
      <c r="Q2966" s="31" t="e">
        <f>LOOKUP(C2966,CustomerDemographic!A2965:N6154,CustomerDemographic!E2965:E6154)</f>
        <v>#N/A</v>
      </c>
      <c r="R2966" s="68" t="e">
        <f>LOOKUP(C2966,CustomerDemographic!A2965:N6154,CustomerDemographic!F2965:F6154)</f>
        <v>#N/A</v>
      </c>
      <c r="S2966" s="46" t="e">
        <f>LOOKUP(C2966,CustomerDemographic!A2965:N6154,CustomerDemographic!G2965:G6154)</f>
        <v>#N/A</v>
      </c>
      <c r="T2966" s="46"/>
      <c r="U2966" s="31" t="e">
        <f>LOOKUP(C2966,CustomerDemographic!A2965:N6154,CustomerDemographic!I2965:I6154)</f>
        <v>#N/A</v>
      </c>
      <c r="V2966" s="38" t="e">
        <f>LOOKUP(C2966,CustomerDemographic!A2965:N6154,CustomerDemographic!J2965:J6154)</f>
        <v>#N/A</v>
      </c>
      <c r="W2966" s="31" t="e">
        <f>LOOKUP(C2966,CustomerDemographic!A2965:N6154,CustomerDemographic!K2965:K6154)</f>
        <v>#N/A</v>
      </c>
      <c r="X2966" s="31" t="e">
        <f>LOOKUP(C2966,CustomerDemographic!A2965:N6154,CustomerDemographic!L2965:L6154)</f>
        <v>#N/A</v>
      </c>
      <c r="Y2966" s="31" t="e">
        <f>LOOKUP(C2966,CustomerDemographic!A2965:N6154,CustomerDemographic!M2965:M6154)</f>
        <v>#N/A</v>
      </c>
      <c r="Z2966" s="31" t="e">
        <f>LOOKUP(C2966,CustomerDemographic!A2965:N6154,CustomerDemographic!N2965:N6154)</f>
        <v>#N/A</v>
      </c>
      <c r="AA2966" s="31" t="e">
        <f>LOOKUP(C2966,CustomerAddress!A2965:F6964,CustomerAddress!C2965:C6964)</f>
        <v>#N/A</v>
      </c>
      <c r="AB2966" s="31" t="e">
        <f>LOOKUP(C2966,CustomerAddress!A2965:F6964,CustomerAddress!D2965:D6964)</f>
        <v>#N/A</v>
      </c>
      <c r="AC2966" s="31" t="e">
        <f>LOOKUP(C2966,CustomerAddress!A2965:F6964,CustomerAddress!F2965:F6964)</f>
        <v>#N/A</v>
      </c>
      <c r="AD2966" s="31">
        <f t="shared" si="428"/>
        <v>107</v>
      </c>
    </row>
    <row r="2967" spans="1:30" s="31" customFormat="1" ht="15.75" hidden="1" customHeight="1" x14ac:dyDescent="0.15">
      <c r="A2967" s="31">
        <v>3032</v>
      </c>
      <c r="B2967" s="31">
        <v>50</v>
      </c>
      <c r="C2967" s="31">
        <v>118</v>
      </c>
      <c r="D2967" s="43">
        <v>43029</v>
      </c>
      <c r="E2967" s="43"/>
      <c r="F2967" s="31" t="b">
        <v>0</v>
      </c>
      <c r="G2967" s="33" t="s">
        <v>37</v>
      </c>
      <c r="H2967" s="33" t="s">
        <v>42</v>
      </c>
      <c r="I2967" s="33" t="s">
        <v>38</v>
      </c>
      <c r="J2967" s="38" t="str">
        <f t="shared" si="426"/>
        <v>Medium</v>
      </c>
      <c r="K2967" s="38" t="s">
        <v>12986</v>
      </c>
      <c r="L2967" s="48">
        <v>642.70000000000005</v>
      </c>
      <c r="M2967" s="34">
        <v>211.37</v>
      </c>
      <c r="N2967" s="40">
        <v>37337</v>
      </c>
      <c r="O2967" s="50">
        <f t="shared" si="427"/>
        <v>431.33000000000004</v>
      </c>
      <c r="P2967" s="50" t="e">
        <f>LOOKUP(C2967,CustomerDemographic!A2966:N6155,CustomerDemographic!D2966:D6155)</f>
        <v>#N/A</v>
      </c>
      <c r="Q2967" s="31" t="e">
        <f>LOOKUP(C2967,CustomerDemographic!A2966:N6155,CustomerDemographic!E2966:E6155)</f>
        <v>#N/A</v>
      </c>
      <c r="R2967" s="68" t="e">
        <f>LOOKUP(C2967,CustomerDemographic!A2966:N6155,CustomerDemographic!F2966:F6155)</f>
        <v>#N/A</v>
      </c>
      <c r="S2967" s="46" t="e">
        <f>LOOKUP(C2967,CustomerDemographic!A2966:N6155,CustomerDemographic!G2966:G6155)</f>
        <v>#N/A</v>
      </c>
      <c r="T2967" s="46"/>
      <c r="U2967" s="31" t="e">
        <f>LOOKUP(C2967,CustomerDemographic!A2966:N6155,CustomerDemographic!I2966:I6155)</f>
        <v>#N/A</v>
      </c>
      <c r="V2967" s="38" t="e">
        <f>LOOKUP(C2967,CustomerDemographic!A2966:N6155,CustomerDemographic!J2966:J6155)</f>
        <v>#N/A</v>
      </c>
      <c r="W2967" s="31" t="e">
        <f>LOOKUP(C2967,CustomerDemographic!A2966:N6155,CustomerDemographic!K2966:K6155)</f>
        <v>#N/A</v>
      </c>
      <c r="X2967" s="31" t="e">
        <f>LOOKUP(C2967,CustomerDemographic!A2966:N6155,CustomerDemographic!L2966:L6155)</f>
        <v>#N/A</v>
      </c>
      <c r="Y2967" s="31" t="e">
        <f>LOOKUP(C2967,CustomerDemographic!A2966:N6155,CustomerDemographic!M2966:M6155)</f>
        <v>#N/A</v>
      </c>
      <c r="Z2967" s="31" t="e">
        <f>LOOKUP(C2967,CustomerDemographic!A2966:N6155,CustomerDemographic!N2966:N6155)</f>
        <v>#N/A</v>
      </c>
      <c r="AA2967" s="31" t="e">
        <f>LOOKUP(C2967,CustomerAddress!A2966:F6965,CustomerAddress!C2966:C6965)</f>
        <v>#N/A</v>
      </c>
      <c r="AB2967" s="31" t="e">
        <f>LOOKUP(C2967,CustomerAddress!A2966:F6965,CustomerAddress!D2966:D6965)</f>
        <v>#N/A</v>
      </c>
      <c r="AC2967" s="31" t="e">
        <f>LOOKUP(C2967,CustomerAddress!A2966:F6965,CustomerAddress!F2966:F6965)</f>
        <v>#N/A</v>
      </c>
      <c r="AD2967" s="31">
        <f t="shared" si="428"/>
        <v>70</v>
      </c>
    </row>
    <row r="2968" spans="1:30" s="31" customFormat="1" ht="15.75" hidden="1" customHeight="1" x14ac:dyDescent="0.15">
      <c r="A2968" s="31">
        <v>3034</v>
      </c>
      <c r="B2968" s="31">
        <v>97</v>
      </c>
      <c r="C2968" s="31">
        <v>356</v>
      </c>
      <c r="D2968" s="43">
        <v>42822</v>
      </c>
      <c r="E2968" s="43"/>
      <c r="F2968" s="31" t="b">
        <v>1</v>
      </c>
      <c r="G2968" s="33" t="s">
        <v>37</v>
      </c>
      <c r="H2968" s="33" t="s">
        <v>40</v>
      </c>
      <c r="I2968" s="33" t="s">
        <v>43</v>
      </c>
      <c r="J2968" s="38" t="str">
        <f t="shared" si="426"/>
        <v>Medium</v>
      </c>
      <c r="K2968" s="38" t="s">
        <v>12986</v>
      </c>
      <c r="L2968" s="48">
        <v>742.54</v>
      </c>
      <c r="M2968" s="34">
        <v>667.4</v>
      </c>
      <c r="N2968" s="40">
        <v>33549</v>
      </c>
      <c r="O2968" s="50">
        <f t="shared" si="427"/>
        <v>75.139999999999986</v>
      </c>
      <c r="P2968" s="50" t="e">
        <f>LOOKUP(C2968,CustomerDemographic!A2967:N6156,CustomerDemographic!D2967:D6156)</f>
        <v>#N/A</v>
      </c>
      <c r="Q2968" s="31" t="e">
        <f>LOOKUP(C2968,CustomerDemographic!A2967:N6156,CustomerDemographic!E2967:E6156)</f>
        <v>#N/A</v>
      </c>
      <c r="R2968" s="68" t="e">
        <f>LOOKUP(C2968,CustomerDemographic!A2967:N6156,CustomerDemographic!F2967:F6156)</f>
        <v>#N/A</v>
      </c>
      <c r="S2968" s="46" t="e">
        <f>LOOKUP(C2968,CustomerDemographic!A2967:N6156,CustomerDemographic!G2967:G6156)</f>
        <v>#N/A</v>
      </c>
      <c r="T2968" s="46"/>
      <c r="U2968" s="31" t="e">
        <f>LOOKUP(C2968,CustomerDemographic!A2967:N6156,CustomerDemographic!I2967:I6156)</f>
        <v>#N/A</v>
      </c>
      <c r="V2968" s="38" t="e">
        <f>LOOKUP(C2968,CustomerDemographic!A2967:N6156,CustomerDemographic!J2967:J6156)</f>
        <v>#N/A</v>
      </c>
      <c r="W2968" s="31" t="e">
        <f>LOOKUP(C2968,CustomerDemographic!A2967:N6156,CustomerDemographic!K2967:K6156)</f>
        <v>#N/A</v>
      </c>
      <c r="X2968" s="31" t="e">
        <f>LOOKUP(C2968,CustomerDemographic!A2967:N6156,CustomerDemographic!L2967:L6156)</f>
        <v>#N/A</v>
      </c>
      <c r="Y2968" s="31" t="e">
        <f>LOOKUP(C2968,CustomerDemographic!A2967:N6156,CustomerDemographic!M2967:M6156)</f>
        <v>#N/A</v>
      </c>
      <c r="Z2968" s="31" t="e">
        <f>LOOKUP(C2968,CustomerDemographic!A2967:N6156,CustomerDemographic!N2967:N6156)</f>
        <v>#N/A</v>
      </c>
      <c r="AA2968" s="31" t="e">
        <f>LOOKUP(C2968,CustomerAddress!A2967:F6966,CustomerAddress!C2967:C6966)</f>
        <v>#N/A</v>
      </c>
      <c r="AB2968" s="31" t="e">
        <f>LOOKUP(C2968,CustomerAddress!A2967:F6966,CustomerAddress!D2967:D6966)</f>
        <v>#N/A</v>
      </c>
      <c r="AC2968" s="31" t="e">
        <f>LOOKUP(C2968,CustomerAddress!A2967:F6966,CustomerAddress!F2967:F6966)</f>
        <v>#N/A</v>
      </c>
      <c r="AD2968" s="31">
        <f t="shared" si="428"/>
        <v>277</v>
      </c>
    </row>
    <row r="2969" spans="1:30" s="31" customFormat="1" ht="15.75" hidden="1" customHeight="1" x14ac:dyDescent="0.15">
      <c r="A2969" s="31">
        <v>3035</v>
      </c>
      <c r="B2969" s="31">
        <v>9</v>
      </c>
      <c r="C2969" s="31">
        <v>2498</v>
      </c>
      <c r="D2969" s="43">
        <v>42932</v>
      </c>
      <c r="E2969" s="43"/>
      <c r="F2969" s="31" t="b">
        <v>1</v>
      </c>
      <c r="G2969" s="33" t="s">
        <v>37</v>
      </c>
      <c r="H2969" s="33" t="s">
        <v>41</v>
      </c>
      <c r="I2969" s="33" t="s">
        <v>38</v>
      </c>
      <c r="J2969" s="38" t="str">
        <f t="shared" si="426"/>
        <v>Medium</v>
      </c>
      <c r="K2969" s="38" t="s">
        <v>12986</v>
      </c>
      <c r="L2969" s="48">
        <v>1216.1400000000001</v>
      </c>
      <c r="M2969" s="34">
        <v>1082.3599999999999</v>
      </c>
      <c r="N2969" s="40">
        <v>33455</v>
      </c>
      <c r="O2969" s="50">
        <f t="shared" si="427"/>
        <v>133.7800000000002</v>
      </c>
      <c r="P2969" s="50" t="e">
        <f>LOOKUP(C2969,CustomerDemographic!A2968:N6157,CustomerDemographic!D2968:D6157)</f>
        <v>#N/A</v>
      </c>
      <c r="Q2969" s="31" t="e">
        <f>LOOKUP(C2969,CustomerDemographic!A2968:N6157,CustomerDemographic!E2968:E6157)</f>
        <v>#N/A</v>
      </c>
      <c r="R2969" s="68" t="e">
        <f>LOOKUP(C2969,CustomerDemographic!A2968:N6157,CustomerDemographic!F2968:F6157)</f>
        <v>#N/A</v>
      </c>
      <c r="S2969" s="46" t="e">
        <f>LOOKUP(C2969,CustomerDemographic!A2968:N6157,CustomerDemographic!G2968:G6157)</f>
        <v>#N/A</v>
      </c>
      <c r="T2969" s="46"/>
      <c r="U2969" s="31" t="e">
        <f>LOOKUP(C2969,CustomerDemographic!A2968:N6157,CustomerDemographic!I2968:I6157)</f>
        <v>#N/A</v>
      </c>
      <c r="V2969" s="38" t="e">
        <f>LOOKUP(C2969,CustomerDemographic!A2968:N6157,CustomerDemographic!J2968:J6157)</f>
        <v>#N/A</v>
      </c>
      <c r="W2969" s="31" t="e">
        <f>LOOKUP(C2969,CustomerDemographic!A2968:N6157,CustomerDemographic!K2968:K6157)</f>
        <v>#N/A</v>
      </c>
      <c r="X2969" s="31" t="e">
        <f>LOOKUP(C2969,CustomerDemographic!A2968:N6157,CustomerDemographic!L2968:L6157)</f>
        <v>#N/A</v>
      </c>
      <c r="Y2969" s="31" t="e">
        <f>LOOKUP(C2969,CustomerDemographic!A2968:N6157,CustomerDemographic!M2968:M6157)</f>
        <v>#N/A</v>
      </c>
      <c r="Z2969" s="31" t="e">
        <f>LOOKUP(C2969,CustomerDemographic!A2968:N6157,CustomerDemographic!N2968:N6157)</f>
        <v>#N/A</v>
      </c>
      <c r="AA2969" s="31" t="e">
        <f>LOOKUP(C2969,CustomerAddress!A2968:F6967,CustomerAddress!C2968:C6967)</f>
        <v>#N/A</v>
      </c>
      <c r="AB2969" s="31" t="e">
        <f>LOOKUP(C2969,CustomerAddress!A2968:F6967,CustomerAddress!D2968:D6967)</f>
        <v>#N/A</v>
      </c>
      <c r="AC2969" s="31" t="e">
        <f>LOOKUP(C2969,CustomerAddress!A2968:F6967,CustomerAddress!F2968:F6967)</f>
        <v>#N/A</v>
      </c>
      <c r="AD2969" s="31">
        <f t="shared" si="428"/>
        <v>167</v>
      </c>
    </row>
    <row r="2970" spans="1:30" s="31" customFormat="1" ht="15.75" hidden="1" customHeight="1" x14ac:dyDescent="0.15">
      <c r="A2970" s="31">
        <v>3036</v>
      </c>
      <c r="B2970" s="31">
        <v>27</v>
      </c>
      <c r="C2970" s="31">
        <v>2730</v>
      </c>
      <c r="D2970" s="43">
        <v>43060</v>
      </c>
      <c r="E2970" s="43"/>
      <c r="F2970" s="31" t="b">
        <v>0</v>
      </c>
      <c r="G2970" s="33" t="s">
        <v>37</v>
      </c>
      <c r="H2970" s="33" t="s">
        <v>39</v>
      </c>
      <c r="I2970" s="33" t="s">
        <v>38</v>
      </c>
      <c r="J2970" s="38" t="str">
        <f t="shared" si="426"/>
        <v>Small</v>
      </c>
      <c r="K2970" s="38" t="s">
        <v>3629</v>
      </c>
      <c r="L2970" s="48">
        <v>499.53</v>
      </c>
      <c r="M2970" s="34">
        <v>388.72</v>
      </c>
      <c r="N2970" s="40">
        <v>36334</v>
      </c>
      <c r="O2970" s="50">
        <f t="shared" si="427"/>
        <v>110.80999999999995</v>
      </c>
      <c r="P2970" s="50" t="e">
        <f>LOOKUP(C2970,CustomerDemographic!A2969:N6158,CustomerDemographic!D2969:D6158)</f>
        <v>#N/A</v>
      </c>
      <c r="Q2970" s="31" t="e">
        <f>LOOKUP(C2970,CustomerDemographic!A2969:N6158,CustomerDemographic!E2969:E6158)</f>
        <v>#N/A</v>
      </c>
      <c r="R2970" s="68" t="e">
        <f>LOOKUP(C2970,CustomerDemographic!A2969:N6158,CustomerDemographic!F2969:F6158)</f>
        <v>#N/A</v>
      </c>
      <c r="S2970" s="46" t="e">
        <f>LOOKUP(C2970,CustomerDemographic!A2969:N6158,CustomerDemographic!G2969:G6158)</f>
        <v>#N/A</v>
      </c>
      <c r="T2970" s="46"/>
      <c r="U2970" s="31" t="e">
        <f>LOOKUP(C2970,CustomerDemographic!A2969:N6158,CustomerDemographic!I2969:I6158)</f>
        <v>#N/A</v>
      </c>
      <c r="V2970" s="38" t="e">
        <f>LOOKUP(C2970,CustomerDemographic!A2969:N6158,CustomerDemographic!J2969:J6158)</f>
        <v>#N/A</v>
      </c>
      <c r="W2970" s="31" t="e">
        <f>LOOKUP(C2970,CustomerDemographic!A2969:N6158,CustomerDemographic!K2969:K6158)</f>
        <v>#N/A</v>
      </c>
      <c r="X2970" s="31" t="e">
        <f>LOOKUP(C2970,CustomerDemographic!A2969:N6158,CustomerDemographic!L2969:L6158)</f>
        <v>#N/A</v>
      </c>
      <c r="Y2970" s="31" t="e">
        <f>LOOKUP(C2970,CustomerDemographic!A2969:N6158,CustomerDemographic!M2969:M6158)</f>
        <v>#N/A</v>
      </c>
      <c r="Z2970" s="31" t="e">
        <f>LOOKUP(C2970,CustomerDemographic!A2969:N6158,CustomerDemographic!N2969:N6158)</f>
        <v>#N/A</v>
      </c>
      <c r="AA2970" s="31" t="e">
        <f>LOOKUP(C2970,CustomerAddress!A2969:F6968,CustomerAddress!C2969:C6968)</f>
        <v>#N/A</v>
      </c>
      <c r="AB2970" s="31" t="e">
        <f>LOOKUP(C2970,CustomerAddress!A2969:F6968,CustomerAddress!D2969:D6968)</f>
        <v>#N/A</v>
      </c>
      <c r="AC2970" s="31" t="e">
        <f>LOOKUP(C2970,CustomerAddress!A2969:F6968,CustomerAddress!F2969:F6968)</f>
        <v>#N/A</v>
      </c>
      <c r="AD2970" s="31">
        <f t="shared" si="428"/>
        <v>39</v>
      </c>
    </row>
    <row r="2971" spans="1:30" s="31" customFormat="1" ht="15.75" hidden="1" customHeight="1" x14ac:dyDescent="0.15">
      <c r="A2971" s="31">
        <v>3037</v>
      </c>
      <c r="B2971" s="31">
        <v>38</v>
      </c>
      <c r="C2971" s="31">
        <v>2617</v>
      </c>
      <c r="D2971" s="43">
        <v>42757</v>
      </c>
      <c r="E2971" s="43"/>
      <c r="F2971" s="31" t="b">
        <v>1</v>
      </c>
      <c r="G2971" s="33" t="s">
        <v>37</v>
      </c>
      <c r="H2971" s="33" t="s">
        <v>39</v>
      </c>
      <c r="I2971" s="33" t="s">
        <v>38</v>
      </c>
      <c r="J2971" s="38" t="str">
        <f t="shared" si="426"/>
        <v>Medium</v>
      </c>
      <c r="K2971" s="38" t="s">
        <v>12986</v>
      </c>
      <c r="L2971" s="48">
        <v>2091.4699999999998</v>
      </c>
      <c r="M2971" s="34">
        <v>388.92</v>
      </c>
      <c r="N2971" s="40">
        <v>41167</v>
      </c>
      <c r="O2971" s="50">
        <f t="shared" si="427"/>
        <v>1702.5499999999997</v>
      </c>
      <c r="P2971" s="50" t="e">
        <f>LOOKUP(C2971,CustomerDemographic!A2970:N6159,CustomerDemographic!D2970:D6159)</f>
        <v>#N/A</v>
      </c>
      <c r="Q2971" s="31" t="e">
        <f>LOOKUP(C2971,CustomerDemographic!A2970:N6159,CustomerDemographic!E2970:E6159)</f>
        <v>#N/A</v>
      </c>
      <c r="R2971" s="68" t="e">
        <f>LOOKUP(C2971,CustomerDemographic!A2970:N6159,CustomerDemographic!F2970:F6159)</f>
        <v>#N/A</v>
      </c>
      <c r="S2971" s="46" t="e">
        <f>LOOKUP(C2971,CustomerDemographic!A2970:N6159,CustomerDemographic!G2970:G6159)</f>
        <v>#N/A</v>
      </c>
      <c r="T2971" s="46"/>
      <c r="U2971" s="31" t="e">
        <f>LOOKUP(C2971,CustomerDemographic!A2970:N6159,CustomerDemographic!I2970:I6159)</f>
        <v>#N/A</v>
      </c>
      <c r="V2971" s="38" t="e">
        <f>LOOKUP(C2971,CustomerDemographic!A2970:N6159,CustomerDemographic!J2970:J6159)</f>
        <v>#N/A</v>
      </c>
      <c r="W2971" s="31" t="e">
        <f>LOOKUP(C2971,CustomerDemographic!A2970:N6159,CustomerDemographic!K2970:K6159)</f>
        <v>#N/A</v>
      </c>
      <c r="X2971" s="31" t="e">
        <f>LOOKUP(C2971,CustomerDemographic!A2970:N6159,CustomerDemographic!L2970:L6159)</f>
        <v>#N/A</v>
      </c>
      <c r="Y2971" s="31" t="e">
        <f>LOOKUP(C2971,CustomerDemographic!A2970:N6159,CustomerDemographic!M2970:M6159)</f>
        <v>#N/A</v>
      </c>
      <c r="Z2971" s="31" t="e">
        <f>LOOKUP(C2971,CustomerDemographic!A2970:N6159,CustomerDemographic!N2970:N6159)</f>
        <v>#N/A</v>
      </c>
      <c r="AA2971" s="31" t="e">
        <f>LOOKUP(C2971,CustomerAddress!A2970:F6969,CustomerAddress!C2970:C6969)</f>
        <v>#N/A</v>
      </c>
      <c r="AB2971" s="31" t="e">
        <f>LOOKUP(C2971,CustomerAddress!A2970:F6969,CustomerAddress!D2970:D6969)</f>
        <v>#N/A</v>
      </c>
      <c r="AC2971" s="31" t="e">
        <f>LOOKUP(C2971,CustomerAddress!A2970:F6969,CustomerAddress!F2970:F6969)</f>
        <v>#N/A</v>
      </c>
      <c r="AD2971" s="31">
        <f t="shared" si="428"/>
        <v>342</v>
      </c>
    </row>
    <row r="2972" spans="1:30" s="31" customFormat="1" ht="15.75" hidden="1" customHeight="1" x14ac:dyDescent="0.15">
      <c r="A2972" s="31">
        <v>3038</v>
      </c>
      <c r="B2972" s="31">
        <v>45</v>
      </c>
      <c r="C2972" s="31">
        <v>2391</v>
      </c>
      <c r="D2972" s="43">
        <v>42809</v>
      </c>
      <c r="E2972" s="43"/>
      <c r="F2972" s="31" t="b">
        <v>0</v>
      </c>
      <c r="G2972" s="33" t="s">
        <v>37</v>
      </c>
      <c r="H2972" s="36" t="s">
        <v>12747</v>
      </c>
      <c r="I2972" s="33" t="s">
        <v>38</v>
      </c>
      <c r="J2972" s="38" t="str">
        <f t="shared" si="426"/>
        <v>Large</v>
      </c>
      <c r="K2972" s="38" t="s">
        <v>12987</v>
      </c>
      <c r="L2972" s="48">
        <v>441.49</v>
      </c>
      <c r="M2972" s="34">
        <v>84.99</v>
      </c>
      <c r="N2972" s="40">
        <v>34071</v>
      </c>
      <c r="O2972" s="50">
        <f t="shared" si="427"/>
        <v>356.5</v>
      </c>
      <c r="P2972" s="50" t="e">
        <f>LOOKUP(C2972,CustomerDemographic!A2971:N6160,CustomerDemographic!D2971:D6160)</f>
        <v>#N/A</v>
      </c>
      <c r="Q2972" s="31" t="e">
        <f>LOOKUP(C2972,CustomerDemographic!A2971:N6160,CustomerDemographic!E2971:E6160)</f>
        <v>#N/A</v>
      </c>
      <c r="R2972" s="68" t="e">
        <f>LOOKUP(C2972,CustomerDemographic!A2971:N6160,CustomerDemographic!F2971:F6160)</f>
        <v>#N/A</v>
      </c>
      <c r="S2972" s="46" t="e">
        <f>LOOKUP(C2972,CustomerDemographic!A2971:N6160,CustomerDemographic!G2971:G6160)</f>
        <v>#N/A</v>
      </c>
      <c r="T2972" s="46"/>
      <c r="U2972" s="31" t="e">
        <f>LOOKUP(C2972,CustomerDemographic!A2971:N6160,CustomerDemographic!I2971:I6160)</f>
        <v>#N/A</v>
      </c>
      <c r="V2972" s="38" t="e">
        <f>LOOKUP(C2972,CustomerDemographic!A2971:N6160,CustomerDemographic!J2971:J6160)</f>
        <v>#N/A</v>
      </c>
      <c r="W2972" s="31" t="e">
        <f>LOOKUP(C2972,CustomerDemographic!A2971:N6160,CustomerDemographic!K2971:K6160)</f>
        <v>#N/A</v>
      </c>
      <c r="X2972" s="31" t="e">
        <f>LOOKUP(C2972,CustomerDemographic!A2971:N6160,CustomerDemographic!L2971:L6160)</f>
        <v>#N/A</v>
      </c>
      <c r="Y2972" s="31" t="e">
        <f>LOOKUP(C2972,CustomerDemographic!A2971:N6160,CustomerDemographic!M2971:M6160)</f>
        <v>#N/A</v>
      </c>
      <c r="Z2972" s="31" t="e">
        <f>LOOKUP(C2972,CustomerDemographic!A2971:N6160,CustomerDemographic!N2971:N6160)</f>
        <v>#N/A</v>
      </c>
      <c r="AA2972" s="31" t="e">
        <f>LOOKUP(C2972,CustomerAddress!A2971:F6970,CustomerAddress!C2971:C6970)</f>
        <v>#N/A</v>
      </c>
      <c r="AB2972" s="31" t="e">
        <f>LOOKUP(C2972,CustomerAddress!A2971:F6970,CustomerAddress!D2971:D6970)</f>
        <v>#N/A</v>
      </c>
      <c r="AC2972" s="31" t="e">
        <f>LOOKUP(C2972,CustomerAddress!A2971:F6970,CustomerAddress!F2971:F6970)</f>
        <v>#N/A</v>
      </c>
      <c r="AD2972" s="31">
        <f t="shared" si="428"/>
        <v>290</v>
      </c>
    </row>
    <row r="2973" spans="1:30" s="31" customFormat="1" ht="15.75" hidden="1" customHeight="1" x14ac:dyDescent="0.15">
      <c r="A2973" s="31">
        <v>3039</v>
      </c>
      <c r="B2973" s="31">
        <v>89</v>
      </c>
      <c r="C2973" s="31">
        <v>697</v>
      </c>
      <c r="D2973" s="43">
        <v>43088</v>
      </c>
      <c r="E2973" s="43"/>
      <c r="F2973" s="31" t="b">
        <v>1</v>
      </c>
      <c r="G2973" s="33" t="s">
        <v>37</v>
      </c>
      <c r="H2973" s="33" t="s">
        <v>44</v>
      </c>
      <c r="I2973" s="33" t="s">
        <v>46</v>
      </c>
      <c r="J2973" s="38" t="str">
        <f t="shared" si="426"/>
        <v>Medium</v>
      </c>
      <c r="K2973" s="38" t="s">
        <v>12986</v>
      </c>
      <c r="L2973" s="48">
        <v>1362.99</v>
      </c>
      <c r="M2973" s="34">
        <v>57.74</v>
      </c>
      <c r="N2973" s="40">
        <v>34079</v>
      </c>
      <c r="O2973" s="50">
        <f t="shared" si="427"/>
        <v>1305.25</v>
      </c>
      <c r="P2973" s="50" t="e">
        <f>LOOKUP(C2973,CustomerDemographic!A2972:N6161,CustomerDemographic!D2972:D6161)</f>
        <v>#N/A</v>
      </c>
      <c r="Q2973" s="31" t="e">
        <f>LOOKUP(C2973,CustomerDemographic!A2972:N6161,CustomerDemographic!E2972:E6161)</f>
        <v>#N/A</v>
      </c>
      <c r="R2973" s="68" t="e">
        <f>LOOKUP(C2973,CustomerDemographic!A2972:N6161,CustomerDemographic!F2972:F6161)</f>
        <v>#N/A</v>
      </c>
      <c r="S2973" s="46" t="e">
        <f>LOOKUP(C2973,CustomerDemographic!A2972:N6161,CustomerDemographic!G2972:G6161)</f>
        <v>#N/A</v>
      </c>
      <c r="T2973" s="46"/>
      <c r="U2973" s="31" t="e">
        <f>LOOKUP(C2973,CustomerDemographic!A2972:N6161,CustomerDemographic!I2972:I6161)</f>
        <v>#N/A</v>
      </c>
      <c r="V2973" s="38" t="e">
        <f>LOOKUP(C2973,CustomerDemographic!A2972:N6161,CustomerDemographic!J2972:J6161)</f>
        <v>#N/A</v>
      </c>
      <c r="W2973" s="31" t="e">
        <f>LOOKUP(C2973,CustomerDemographic!A2972:N6161,CustomerDemographic!K2972:K6161)</f>
        <v>#N/A</v>
      </c>
      <c r="X2973" s="31" t="e">
        <f>LOOKUP(C2973,CustomerDemographic!A2972:N6161,CustomerDemographic!L2972:L6161)</f>
        <v>#N/A</v>
      </c>
      <c r="Y2973" s="31" t="e">
        <f>LOOKUP(C2973,CustomerDemographic!A2972:N6161,CustomerDemographic!M2972:M6161)</f>
        <v>#N/A</v>
      </c>
      <c r="Z2973" s="31" t="e">
        <f>LOOKUP(C2973,CustomerDemographic!A2972:N6161,CustomerDemographic!N2972:N6161)</f>
        <v>#N/A</v>
      </c>
      <c r="AA2973" s="31" t="e">
        <f>LOOKUP(C2973,CustomerAddress!A2972:F6971,CustomerAddress!C2972:C6971)</f>
        <v>#N/A</v>
      </c>
      <c r="AB2973" s="31" t="e">
        <f>LOOKUP(C2973,CustomerAddress!A2972:F6971,CustomerAddress!D2972:D6971)</f>
        <v>#N/A</v>
      </c>
      <c r="AC2973" s="31" t="e">
        <f>LOOKUP(C2973,CustomerAddress!A2972:F6971,CustomerAddress!F2972:F6971)</f>
        <v>#N/A</v>
      </c>
      <c r="AD2973" s="31">
        <f t="shared" si="428"/>
        <v>11</v>
      </c>
    </row>
    <row r="2974" spans="1:30" s="31" customFormat="1" ht="15.75" hidden="1" customHeight="1" x14ac:dyDescent="0.15">
      <c r="A2974" s="31">
        <v>3040</v>
      </c>
      <c r="B2974" s="31">
        <v>92</v>
      </c>
      <c r="C2974" s="31">
        <v>551</v>
      </c>
      <c r="D2974" s="43">
        <v>42886</v>
      </c>
      <c r="E2974" s="43"/>
      <c r="F2974" s="31" t="b">
        <v>1</v>
      </c>
      <c r="G2974" s="33" t="s">
        <v>37</v>
      </c>
      <c r="H2974" s="33" t="s">
        <v>44</v>
      </c>
      <c r="I2974" s="33" t="s">
        <v>46</v>
      </c>
      <c r="J2974" s="38" t="str">
        <f t="shared" si="426"/>
        <v>Large</v>
      </c>
      <c r="K2974" s="38" t="s">
        <v>12987</v>
      </c>
      <c r="L2974" s="48">
        <v>1890.39</v>
      </c>
      <c r="M2974" s="34">
        <v>260.14</v>
      </c>
      <c r="N2974" s="40">
        <v>33259</v>
      </c>
      <c r="O2974" s="50">
        <f t="shared" si="427"/>
        <v>1630.25</v>
      </c>
      <c r="P2974" s="50" t="e">
        <f>LOOKUP(C2974,CustomerDemographic!A2973:N6162,CustomerDemographic!D2973:D6162)</f>
        <v>#N/A</v>
      </c>
      <c r="Q2974" s="31" t="e">
        <f>LOOKUP(C2974,CustomerDemographic!A2973:N6162,CustomerDemographic!E2973:E6162)</f>
        <v>#N/A</v>
      </c>
      <c r="R2974" s="68" t="e">
        <f>LOOKUP(C2974,CustomerDemographic!A2973:N6162,CustomerDemographic!F2973:F6162)</f>
        <v>#N/A</v>
      </c>
      <c r="S2974" s="46" t="e">
        <f>LOOKUP(C2974,CustomerDemographic!A2973:N6162,CustomerDemographic!G2973:G6162)</f>
        <v>#N/A</v>
      </c>
      <c r="T2974" s="46"/>
      <c r="U2974" s="31" t="e">
        <f>LOOKUP(C2974,CustomerDemographic!A2973:N6162,CustomerDemographic!I2973:I6162)</f>
        <v>#N/A</v>
      </c>
      <c r="V2974" s="38" t="e">
        <f>LOOKUP(C2974,CustomerDemographic!A2973:N6162,CustomerDemographic!J2973:J6162)</f>
        <v>#N/A</v>
      </c>
      <c r="W2974" s="31" t="e">
        <f>LOOKUP(C2974,CustomerDemographic!A2973:N6162,CustomerDemographic!K2973:K6162)</f>
        <v>#N/A</v>
      </c>
      <c r="X2974" s="31" t="e">
        <f>LOOKUP(C2974,CustomerDemographic!A2973:N6162,CustomerDemographic!L2973:L6162)</f>
        <v>#N/A</v>
      </c>
      <c r="Y2974" s="31" t="e">
        <f>LOOKUP(C2974,CustomerDemographic!A2973:N6162,CustomerDemographic!M2973:M6162)</f>
        <v>#N/A</v>
      </c>
      <c r="Z2974" s="31" t="e">
        <f>LOOKUP(C2974,CustomerDemographic!A2973:N6162,CustomerDemographic!N2973:N6162)</f>
        <v>#N/A</v>
      </c>
      <c r="AA2974" s="31" t="e">
        <f>LOOKUP(C2974,CustomerAddress!A2973:F6972,CustomerAddress!C2973:C6972)</f>
        <v>#N/A</v>
      </c>
      <c r="AB2974" s="31" t="e">
        <f>LOOKUP(C2974,CustomerAddress!A2973:F6972,CustomerAddress!D2973:D6972)</f>
        <v>#N/A</v>
      </c>
      <c r="AC2974" s="31" t="e">
        <f>LOOKUP(C2974,CustomerAddress!A2973:F6972,CustomerAddress!F2973:F6972)</f>
        <v>#N/A</v>
      </c>
      <c r="AD2974" s="31">
        <f t="shared" si="428"/>
        <v>213</v>
      </c>
    </row>
    <row r="2975" spans="1:30" s="31" customFormat="1" ht="15.75" hidden="1" customHeight="1" x14ac:dyDescent="0.15">
      <c r="A2975" s="31">
        <v>3041</v>
      </c>
      <c r="B2975" s="31">
        <v>6</v>
      </c>
      <c r="C2975" s="31">
        <v>3334</v>
      </c>
      <c r="D2975" s="43">
        <v>42781</v>
      </c>
      <c r="E2975" s="43"/>
      <c r="F2975" s="31" t="b">
        <v>1</v>
      </c>
      <c r="G2975" s="33" t="s">
        <v>37</v>
      </c>
      <c r="H2975" s="33" t="s">
        <v>40</v>
      </c>
      <c r="I2975" s="33" t="s">
        <v>38</v>
      </c>
      <c r="J2975" s="38" t="str">
        <f t="shared" si="426"/>
        <v>Large</v>
      </c>
      <c r="K2975" s="38" t="s">
        <v>12987</v>
      </c>
      <c r="L2975" s="48">
        <v>227.88</v>
      </c>
      <c r="M2975" s="34">
        <v>136.72999999999999</v>
      </c>
      <c r="N2975" s="40">
        <v>40649</v>
      </c>
      <c r="O2975" s="50">
        <f t="shared" si="427"/>
        <v>91.15</v>
      </c>
      <c r="P2975" s="50" t="e">
        <f>LOOKUP(C2975,CustomerDemographic!A2974:N6163,CustomerDemographic!D2974:D6163)</f>
        <v>#N/A</v>
      </c>
      <c r="Q2975" s="31" t="e">
        <f>LOOKUP(C2975,CustomerDemographic!A2974:N6163,CustomerDemographic!E2974:E6163)</f>
        <v>#N/A</v>
      </c>
      <c r="R2975" s="68" t="e">
        <f>LOOKUP(C2975,CustomerDemographic!A2974:N6163,CustomerDemographic!F2974:F6163)</f>
        <v>#N/A</v>
      </c>
      <c r="S2975" s="46" t="e">
        <f>LOOKUP(C2975,CustomerDemographic!A2974:N6163,CustomerDemographic!G2974:G6163)</f>
        <v>#N/A</v>
      </c>
      <c r="T2975" s="46"/>
      <c r="U2975" s="31" t="e">
        <f>LOOKUP(C2975,CustomerDemographic!A2974:N6163,CustomerDemographic!I2974:I6163)</f>
        <v>#N/A</v>
      </c>
      <c r="V2975" s="38" t="e">
        <f>LOOKUP(C2975,CustomerDemographic!A2974:N6163,CustomerDemographic!J2974:J6163)</f>
        <v>#N/A</v>
      </c>
      <c r="W2975" s="31" t="e">
        <f>LOOKUP(C2975,CustomerDemographic!A2974:N6163,CustomerDemographic!K2974:K6163)</f>
        <v>#N/A</v>
      </c>
      <c r="X2975" s="31" t="e">
        <f>LOOKUP(C2975,CustomerDemographic!A2974:N6163,CustomerDemographic!L2974:L6163)</f>
        <v>#N/A</v>
      </c>
      <c r="Y2975" s="31" t="e">
        <f>LOOKUP(C2975,CustomerDemographic!A2974:N6163,CustomerDemographic!M2974:M6163)</f>
        <v>#N/A</v>
      </c>
      <c r="Z2975" s="31" t="e">
        <f>LOOKUP(C2975,CustomerDemographic!A2974:N6163,CustomerDemographic!N2974:N6163)</f>
        <v>#N/A</v>
      </c>
      <c r="AA2975" s="31">
        <f>LOOKUP(C2975,CustomerAddress!A2974:F6973,CustomerAddress!C2974:C6973)</f>
        <v>2000</v>
      </c>
      <c r="AB2975" s="31" t="str">
        <f>LOOKUP(C2975,CustomerAddress!A2974:F6973,CustomerAddress!D2974:D6973)</f>
        <v>NSW</v>
      </c>
      <c r="AC2975" s="31">
        <f>LOOKUP(C2975,CustomerAddress!A2974:F6973,CustomerAddress!F2974:F6973)</f>
        <v>12</v>
      </c>
      <c r="AD2975" s="31">
        <f t="shared" si="428"/>
        <v>318</v>
      </c>
    </row>
    <row r="2976" spans="1:30" s="31" customFormat="1" ht="15.75" hidden="1" customHeight="1" x14ac:dyDescent="0.15">
      <c r="A2976" s="31">
        <v>3042</v>
      </c>
      <c r="B2976" s="31">
        <v>24</v>
      </c>
      <c r="C2976" s="31">
        <v>3102</v>
      </c>
      <c r="D2976" s="43">
        <v>42830</v>
      </c>
      <c r="E2976" s="43"/>
      <c r="F2976" s="31" t="b">
        <v>1</v>
      </c>
      <c r="G2976" s="33" t="s">
        <v>37</v>
      </c>
      <c r="H2976" s="36" t="s">
        <v>12747</v>
      </c>
      <c r="I2976" s="33" t="s">
        <v>43</v>
      </c>
      <c r="J2976" s="38" t="str">
        <f t="shared" si="426"/>
        <v>Medium</v>
      </c>
      <c r="K2976" s="38" t="s">
        <v>12986</v>
      </c>
      <c r="L2976" s="48">
        <v>1777.8</v>
      </c>
      <c r="M2976" s="34">
        <v>820.78</v>
      </c>
      <c r="N2976" s="40">
        <v>41047</v>
      </c>
      <c r="O2976" s="50">
        <f t="shared" si="427"/>
        <v>957.02</v>
      </c>
      <c r="P2976" s="50" t="e">
        <f>LOOKUP(C2976,CustomerDemographic!A2975:N6164,CustomerDemographic!D2975:D6164)</f>
        <v>#N/A</v>
      </c>
      <c r="Q2976" s="31" t="e">
        <f>LOOKUP(C2976,CustomerDemographic!A2975:N6164,CustomerDemographic!E2975:E6164)</f>
        <v>#N/A</v>
      </c>
      <c r="R2976" s="68" t="e">
        <f>LOOKUP(C2976,CustomerDemographic!A2975:N6164,CustomerDemographic!F2975:F6164)</f>
        <v>#N/A</v>
      </c>
      <c r="S2976" s="46" t="e">
        <f>LOOKUP(C2976,CustomerDemographic!A2975:N6164,CustomerDemographic!G2975:G6164)</f>
        <v>#N/A</v>
      </c>
      <c r="T2976" s="46"/>
      <c r="U2976" s="31" t="e">
        <f>LOOKUP(C2976,CustomerDemographic!A2975:N6164,CustomerDemographic!I2975:I6164)</f>
        <v>#N/A</v>
      </c>
      <c r="V2976" s="38" t="e">
        <f>LOOKUP(C2976,CustomerDemographic!A2975:N6164,CustomerDemographic!J2975:J6164)</f>
        <v>#N/A</v>
      </c>
      <c r="W2976" s="31" t="e">
        <f>LOOKUP(C2976,CustomerDemographic!A2975:N6164,CustomerDemographic!K2975:K6164)</f>
        <v>#N/A</v>
      </c>
      <c r="X2976" s="31" t="e">
        <f>LOOKUP(C2976,CustomerDemographic!A2975:N6164,CustomerDemographic!L2975:L6164)</f>
        <v>#N/A</v>
      </c>
      <c r="Y2976" s="31" t="e">
        <f>LOOKUP(C2976,CustomerDemographic!A2975:N6164,CustomerDemographic!M2975:M6164)</f>
        <v>#N/A</v>
      </c>
      <c r="Z2976" s="31" t="e">
        <f>LOOKUP(C2976,CustomerDemographic!A2975:N6164,CustomerDemographic!N2975:N6164)</f>
        <v>#N/A</v>
      </c>
      <c r="AA2976" s="31">
        <f>LOOKUP(C2976,CustomerAddress!A2975:F6974,CustomerAddress!C2975:C6974)</f>
        <v>2323</v>
      </c>
      <c r="AB2976" s="31" t="str">
        <f>LOOKUP(C2976,CustomerAddress!A2975:F6974,CustomerAddress!D2975:D6974)</f>
        <v>NSW</v>
      </c>
      <c r="AC2976" s="31">
        <f>LOOKUP(C2976,CustomerAddress!A2975:F6974,CustomerAddress!F2975:F6974)</f>
        <v>6</v>
      </c>
      <c r="AD2976" s="31">
        <f t="shared" si="428"/>
        <v>269</v>
      </c>
    </row>
    <row r="2977" spans="1:30" s="31" customFormat="1" ht="15.75" hidden="1" customHeight="1" x14ac:dyDescent="0.15">
      <c r="A2977" s="31">
        <v>3043</v>
      </c>
      <c r="B2977" s="31">
        <v>40</v>
      </c>
      <c r="C2977" s="31">
        <v>787</v>
      </c>
      <c r="D2977" s="43">
        <v>42955</v>
      </c>
      <c r="E2977" s="43"/>
      <c r="F2977" s="31" t="b">
        <v>1</v>
      </c>
      <c r="G2977" s="33" t="s">
        <v>37</v>
      </c>
      <c r="H2977" s="33" t="s">
        <v>40</v>
      </c>
      <c r="I2977" s="33" t="s">
        <v>38</v>
      </c>
      <c r="J2977" s="38" t="str">
        <f t="shared" si="426"/>
        <v>Large</v>
      </c>
      <c r="K2977" s="38" t="s">
        <v>12987</v>
      </c>
      <c r="L2977" s="48">
        <v>1458.17</v>
      </c>
      <c r="M2977" s="34">
        <v>874.9</v>
      </c>
      <c r="N2977" s="40">
        <v>39427</v>
      </c>
      <c r="O2977" s="50">
        <f t="shared" si="427"/>
        <v>583.2700000000001</v>
      </c>
      <c r="P2977" s="50" t="e">
        <f>LOOKUP(C2977,CustomerDemographic!A2976:N6165,CustomerDemographic!D2976:D6165)</f>
        <v>#N/A</v>
      </c>
      <c r="Q2977" s="31" t="e">
        <f>LOOKUP(C2977,CustomerDemographic!A2976:N6165,CustomerDemographic!E2976:E6165)</f>
        <v>#N/A</v>
      </c>
      <c r="R2977" s="68" t="e">
        <f>LOOKUP(C2977,CustomerDemographic!A2976:N6165,CustomerDemographic!F2976:F6165)</f>
        <v>#N/A</v>
      </c>
      <c r="S2977" s="46" t="e">
        <f>LOOKUP(C2977,CustomerDemographic!A2976:N6165,CustomerDemographic!G2976:G6165)</f>
        <v>#N/A</v>
      </c>
      <c r="T2977" s="46"/>
      <c r="U2977" s="31" t="e">
        <f>LOOKUP(C2977,CustomerDemographic!A2976:N6165,CustomerDemographic!I2976:I6165)</f>
        <v>#N/A</v>
      </c>
      <c r="V2977" s="38" t="e">
        <f>LOOKUP(C2977,CustomerDemographic!A2976:N6165,CustomerDemographic!J2976:J6165)</f>
        <v>#N/A</v>
      </c>
      <c r="W2977" s="31" t="e">
        <f>LOOKUP(C2977,CustomerDemographic!A2976:N6165,CustomerDemographic!K2976:K6165)</f>
        <v>#N/A</v>
      </c>
      <c r="X2977" s="31" t="e">
        <f>LOOKUP(C2977,CustomerDemographic!A2976:N6165,CustomerDemographic!L2976:L6165)</f>
        <v>#N/A</v>
      </c>
      <c r="Y2977" s="31" t="e">
        <f>LOOKUP(C2977,CustomerDemographic!A2976:N6165,CustomerDemographic!M2976:M6165)</f>
        <v>#N/A</v>
      </c>
      <c r="Z2977" s="31" t="e">
        <f>LOOKUP(C2977,CustomerDemographic!A2976:N6165,CustomerDemographic!N2976:N6165)</f>
        <v>#N/A</v>
      </c>
      <c r="AA2977" s="31" t="e">
        <f>LOOKUP(C2977,CustomerAddress!A2976:F6975,CustomerAddress!C2976:C6975)</f>
        <v>#N/A</v>
      </c>
      <c r="AB2977" s="31" t="e">
        <f>LOOKUP(C2977,CustomerAddress!A2976:F6975,CustomerAddress!D2976:D6975)</f>
        <v>#N/A</v>
      </c>
      <c r="AC2977" s="31" t="e">
        <f>LOOKUP(C2977,CustomerAddress!A2976:F6975,CustomerAddress!F2976:F6975)</f>
        <v>#N/A</v>
      </c>
      <c r="AD2977" s="31">
        <f t="shared" si="428"/>
        <v>144</v>
      </c>
    </row>
    <row r="2978" spans="1:30" s="31" customFormat="1" ht="15.75" hidden="1" customHeight="1" x14ac:dyDescent="0.15">
      <c r="A2978" s="31">
        <v>3044</v>
      </c>
      <c r="B2978" s="31">
        <v>65</v>
      </c>
      <c r="C2978" s="31">
        <v>707</v>
      </c>
      <c r="D2978" s="43">
        <v>43055</v>
      </c>
      <c r="E2978" s="43"/>
      <c r="F2978" s="31" t="b">
        <v>1</v>
      </c>
      <c r="G2978" s="33" t="s">
        <v>37</v>
      </c>
      <c r="H2978" s="33" t="s">
        <v>44</v>
      </c>
      <c r="I2978" s="33" t="s">
        <v>38</v>
      </c>
      <c r="J2978" s="38" t="str">
        <f t="shared" si="426"/>
        <v>Medium</v>
      </c>
      <c r="K2978" s="38" t="s">
        <v>12986</v>
      </c>
      <c r="L2978" s="48">
        <v>1807.45</v>
      </c>
      <c r="M2978" s="34">
        <v>778.69</v>
      </c>
      <c r="N2978" s="40">
        <v>42710</v>
      </c>
      <c r="O2978" s="50">
        <f t="shared" si="427"/>
        <v>1028.76</v>
      </c>
      <c r="P2978" s="50" t="e">
        <f>LOOKUP(C2978,CustomerDemographic!A2977:N6166,CustomerDemographic!D2977:D6166)</f>
        <v>#N/A</v>
      </c>
      <c r="Q2978" s="31" t="e">
        <f>LOOKUP(C2978,CustomerDemographic!A2977:N6166,CustomerDemographic!E2977:E6166)</f>
        <v>#N/A</v>
      </c>
      <c r="R2978" s="68" t="e">
        <f>LOOKUP(C2978,CustomerDemographic!A2977:N6166,CustomerDemographic!F2977:F6166)</f>
        <v>#N/A</v>
      </c>
      <c r="S2978" s="46" t="e">
        <f>LOOKUP(C2978,CustomerDemographic!A2977:N6166,CustomerDemographic!G2977:G6166)</f>
        <v>#N/A</v>
      </c>
      <c r="T2978" s="46"/>
      <c r="U2978" s="31" t="e">
        <f>LOOKUP(C2978,CustomerDemographic!A2977:N6166,CustomerDemographic!I2977:I6166)</f>
        <v>#N/A</v>
      </c>
      <c r="V2978" s="38" t="e">
        <f>LOOKUP(C2978,CustomerDemographic!A2977:N6166,CustomerDemographic!J2977:J6166)</f>
        <v>#N/A</v>
      </c>
      <c r="W2978" s="31" t="e">
        <f>LOOKUP(C2978,CustomerDemographic!A2977:N6166,CustomerDemographic!K2977:K6166)</f>
        <v>#N/A</v>
      </c>
      <c r="X2978" s="31" t="e">
        <f>LOOKUP(C2978,CustomerDemographic!A2977:N6166,CustomerDemographic!L2977:L6166)</f>
        <v>#N/A</v>
      </c>
      <c r="Y2978" s="31" t="e">
        <f>LOOKUP(C2978,CustomerDemographic!A2977:N6166,CustomerDemographic!M2977:M6166)</f>
        <v>#N/A</v>
      </c>
      <c r="Z2978" s="31" t="e">
        <f>LOOKUP(C2978,CustomerDemographic!A2977:N6166,CustomerDemographic!N2977:N6166)</f>
        <v>#N/A</v>
      </c>
      <c r="AA2978" s="31" t="e">
        <f>LOOKUP(C2978,CustomerAddress!A2977:F6976,CustomerAddress!C2977:C6976)</f>
        <v>#N/A</v>
      </c>
      <c r="AB2978" s="31" t="e">
        <f>LOOKUP(C2978,CustomerAddress!A2977:F6976,CustomerAddress!D2977:D6976)</f>
        <v>#N/A</v>
      </c>
      <c r="AC2978" s="31" t="e">
        <f>LOOKUP(C2978,CustomerAddress!A2977:F6976,CustomerAddress!F2977:F6976)</f>
        <v>#N/A</v>
      </c>
      <c r="AD2978" s="31">
        <f t="shared" si="428"/>
        <v>44</v>
      </c>
    </row>
    <row r="2979" spans="1:30" s="31" customFormat="1" ht="15.75" hidden="1" customHeight="1" x14ac:dyDescent="0.15">
      <c r="A2979" s="31">
        <v>3045</v>
      </c>
      <c r="B2979" s="31">
        <v>79</v>
      </c>
      <c r="C2979" s="31">
        <v>2495</v>
      </c>
      <c r="D2979" s="43">
        <v>42983</v>
      </c>
      <c r="E2979" s="43"/>
      <c r="F2979" s="31" t="b">
        <v>0</v>
      </c>
      <c r="G2979" s="33" t="s">
        <v>37</v>
      </c>
      <c r="H2979" s="33" t="s">
        <v>41</v>
      </c>
      <c r="I2979" s="33" t="s">
        <v>38</v>
      </c>
      <c r="J2979" s="38" t="str">
        <f t="shared" si="426"/>
        <v>Medium</v>
      </c>
      <c r="K2979" s="38" t="s">
        <v>12986</v>
      </c>
      <c r="L2979" s="48">
        <v>1555.58</v>
      </c>
      <c r="M2979" s="34">
        <v>818.01</v>
      </c>
      <c r="N2979" s="40">
        <v>37873</v>
      </c>
      <c r="O2979" s="50">
        <f t="shared" si="427"/>
        <v>737.56999999999994</v>
      </c>
      <c r="P2979" s="50" t="e">
        <f>LOOKUP(C2979,CustomerDemographic!A2978:N6167,CustomerDemographic!D2978:D6167)</f>
        <v>#N/A</v>
      </c>
      <c r="Q2979" s="31" t="e">
        <f>LOOKUP(C2979,CustomerDemographic!A2978:N6167,CustomerDemographic!E2978:E6167)</f>
        <v>#N/A</v>
      </c>
      <c r="R2979" s="68" t="e">
        <f>LOOKUP(C2979,CustomerDemographic!A2978:N6167,CustomerDemographic!F2978:F6167)</f>
        <v>#N/A</v>
      </c>
      <c r="S2979" s="46" t="e">
        <f>LOOKUP(C2979,CustomerDemographic!A2978:N6167,CustomerDemographic!G2978:G6167)</f>
        <v>#N/A</v>
      </c>
      <c r="T2979" s="46"/>
      <c r="U2979" s="31" t="e">
        <f>LOOKUP(C2979,CustomerDemographic!A2978:N6167,CustomerDemographic!I2978:I6167)</f>
        <v>#N/A</v>
      </c>
      <c r="V2979" s="38" t="e">
        <f>LOOKUP(C2979,CustomerDemographic!A2978:N6167,CustomerDemographic!J2978:J6167)</f>
        <v>#N/A</v>
      </c>
      <c r="W2979" s="31" t="e">
        <f>LOOKUP(C2979,CustomerDemographic!A2978:N6167,CustomerDemographic!K2978:K6167)</f>
        <v>#N/A</v>
      </c>
      <c r="X2979" s="31" t="e">
        <f>LOOKUP(C2979,CustomerDemographic!A2978:N6167,CustomerDemographic!L2978:L6167)</f>
        <v>#N/A</v>
      </c>
      <c r="Y2979" s="31" t="e">
        <f>LOOKUP(C2979,CustomerDemographic!A2978:N6167,CustomerDemographic!M2978:M6167)</f>
        <v>#N/A</v>
      </c>
      <c r="Z2979" s="31" t="e">
        <f>LOOKUP(C2979,CustomerDemographic!A2978:N6167,CustomerDemographic!N2978:N6167)</f>
        <v>#N/A</v>
      </c>
      <c r="AA2979" s="31" t="e">
        <f>LOOKUP(C2979,CustomerAddress!A2978:F6977,CustomerAddress!C2978:C6977)</f>
        <v>#N/A</v>
      </c>
      <c r="AB2979" s="31" t="e">
        <f>LOOKUP(C2979,CustomerAddress!A2978:F6977,CustomerAddress!D2978:D6977)</f>
        <v>#N/A</v>
      </c>
      <c r="AC2979" s="31" t="e">
        <f>LOOKUP(C2979,CustomerAddress!A2978:F6977,CustomerAddress!F2978:F6977)</f>
        <v>#N/A</v>
      </c>
      <c r="AD2979" s="31">
        <f t="shared" si="428"/>
        <v>116</v>
      </c>
    </row>
    <row r="2980" spans="1:30" s="31" customFormat="1" ht="15.75" hidden="1" customHeight="1" x14ac:dyDescent="0.15">
      <c r="A2980" s="31">
        <v>3046</v>
      </c>
      <c r="B2980" s="31">
        <v>48</v>
      </c>
      <c r="C2980" s="31">
        <v>1302</v>
      </c>
      <c r="D2980" s="43">
        <v>43070</v>
      </c>
      <c r="E2980" s="43"/>
      <c r="F2980" s="31" t="b">
        <v>0</v>
      </c>
      <c r="G2980" s="33" t="s">
        <v>37</v>
      </c>
      <c r="H2980" s="33" t="s">
        <v>44</v>
      </c>
      <c r="I2980" s="33" t="s">
        <v>38</v>
      </c>
      <c r="J2980" s="38" t="str">
        <f t="shared" si="426"/>
        <v>Medium</v>
      </c>
      <c r="K2980" s="38" t="s">
        <v>12986</v>
      </c>
      <c r="L2980" s="48">
        <v>1762.96</v>
      </c>
      <c r="M2980" s="34">
        <v>950.52</v>
      </c>
      <c r="N2980" s="40">
        <v>41009</v>
      </c>
      <c r="O2980" s="50">
        <f t="shared" si="427"/>
        <v>812.44</v>
      </c>
      <c r="P2980" s="50" t="e">
        <f>LOOKUP(C2980,CustomerDemographic!A2979:N6168,CustomerDemographic!D2979:D6168)</f>
        <v>#N/A</v>
      </c>
      <c r="Q2980" s="31" t="e">
        <f>LOOKUP(C2980,CustomerDemographic!A2979:N6168,CustomerDemographic!E2979:E6168)</f>
        <v>#N/A</v>
      </c>
      <c r="R2980" s="68" t="e">
        <f>LOOKUP(C2980,CustomerDemographic!A2979:N6168,CustomerDemographic!F2979:F6168)</f>
        <v>#N/A</v>
      </c>
      <c r="S2980" s="46" t="e">
        <f>LOOKUP(C2980,CustomerDemographic!A2979:N6168,CustomerDemographic!G2979:G6168)</f>
        <v>#N/A</v>
      </c>
      <c r="T2980" s="46"/>
      <c r="U2980" s="31" t="e">
        <f>LOOKUP(C2980,CustomerDemographic!A2979:N6168,CustomerDemographic!I2979:I6168)</f>
        <v>#N/A</v>
      </c>
      <c r="V2980" s="38" t="e">
        <f>LOOKUP(C2980,CustomerDemographic!A2979:N6168,CustomerDemographic!J2979:J6168)</f>
        <v>#N/A</v>
      </c>
      <c r="W2980" s="31" t="e">
        <f>LOOKUP(C2980,CustomerDemographic!A2979:N6168,CustomerDemographic!K2979:K6168)</f>
        <v>#N/A</v>
      </c>
      <c r="X2980" s="31" t="e">
        <f>LOOKUP(C2980,CustomerDemographic!A2979:N6168,CustomerDemographic!L2979:L6168)</f>
        <v>#N/A</v>
      </c>
      <c r="Y2980" s="31" t="e">
        <f>LOOKUP(C2980,CustomerDemographic!A2979:N6168,CustomerDemographic!M2979:M6168)</f>
        <v>#N/A</v>
      </c>
      <c r="Z2980" s="31" t="e">
        <f>LOOKUP(C2980,CustomerDemographic!A2979:N6168,CustomerDemographic!N2979:N6168)</f>
        <v>#N/A</v>
      </c>
      <c r="AA2980" s="31" t="e">
        <f>LOOKUP(C2980,CustomerAddress!A2979:F6978,CustomerAddress!C2979:C6978)</f>
        <v>#N/A</v>
      </c>
      <c r="AB2980" s="31" t="e">
        <f>LOOKUP(C2980,CustomerAddress!A2979:F6978,CustomerAddress!D2979:D6978)</f>
        <v>#N/A</v>
      </c>
      <c r="AC2980" s="31" t="e">
        <f>LOOKUP(C2980,CustomerAddress!A2979:F6978,CustomerAddress!F2979:F6978)</f>
        <v>#N/A</v>
      </c>
      <c r="AD2980" s="31">
        <f t="shared" si="428"/>
        <v>29</v>
      </c>
    </row>
    <row r="2981" spans="1:30" s="31" customFormat="1" ht="15.75" hidden="1" customHeight="1" x14ac:dyDescent="0.15">
      <c r="A2981" s="31">
        <v>3047</v>
      </c>
      <c r="B2981" s="31">
        <v>55</v>
      </c>
      <c r="C2981" s="31">
        <v>659</v>
      </c>
      <c r="D2981" s="43">
        <v>42953</v>
      </c>
      <c r="E2981" s="43"/>
      <c r="F2981" s="31" t="b">
        <v>0</v>
      </c>
      <c r="G2981" s="33" t="s">
        <v>37</v>
      </c>
      <c r="H2981" s="33" t="s">
        <v>39</v>
      </c>
      <c r="I2981" s="33" t="s">
        <v>43</v>
      </c>
      <c r="J2981" s="38" t="str">
        <f t="shared" si="426"/>
        <v>Medium</v>
      </c>
      <c r="K2981" s="38" t="s">
        <v>12986</v>
      </c>
      <c r="L2981" s="48">
        <v>1894.19</v>
      </c>
      <c r="M2981" s="34">
        <v>598.76</v>
      </c>
      <c r="N2981" s="40">
        <v>40779</v>
      </c>
      <c r="O2981" s="50">
        <f t="shared" si="427"/>
        <v>1295.43</v>
      </c>
      <c r="P2981" s="50" t="e">
        <f>LOOKUP(C2981,CustomerDemographic!A2980:N6169,CustomerDemographic!D2980:D6169)</f>
        <v>#N/A</v>
      </c>
      <c r="Q2981" s="31" t="e">
        <f>LOOKUP(C2981,CustomerDemographic!A2980:N6169,CustomerDemographic!E2980:E6169)</f>
        <v>#N/A</v>
      </c>
      <c r="R2981" s="68" t="e">
        <f>LOOKUP(C2981,CustomerDemographic!A2980:N6169,CustomerDemographic!F2980:F6169)</f>
        <v>#N/A</v>
      </c>
      <c r="S2981" s="46" t="e">
        <f>LOOKUP(C2981,CustomerDemographic!A2980:N6169,CustomerDemographic!G2980:G6169)</f>
        <v>#N/A</v>
      </c>
      <c r="T2981" s="46"/>
      <c r="U2981" s="31" t="e">
        <f>LOOKUP(C2981,CustomerDemographic!A2980:N6169,CustomerDemographic!I2980:I6169)</f>
        <v>#N/A</v>
      </c>
      <c r="V2981" s="38" t="e">
        <f>LOOKUP(C2981,CustomerDemographic!A2980:N6169,CustomerDemographic!J2980:J6169)</f>
        <v>#N/A</v>
      </c>
      <c r="W2981" s="31" t="e">
        <f>LOOKUP(C2981,CustomerDemographic!A2980:N6169,CustomerDemographic!K2980:K6169)</f>
        <v>#N/A</v>
      </c>
      <c r="X2981" s="31" t="e">
        <f>LOOKUP(C2981,CustomerDemographic!A2980:N6169,CustomerDemographic!L2980:L6169)</f>
        <v>#N/A</v>
      </c>
      <c r="Y2981" s="31" t="e">
        <f>LOOKUP(C2981,CustomerDemographic!A2980:N6169,CustomerDemographic!M2980:M6169)</f>
        <v>#N/A</v>
      </c>
      <c r="Z2981" s="31" t="e">
        <f>LOOKUP(C2981,CustomerDemographic!A2980:N6169,CustomerDemographic!N2980:N6169)</f>
        <v>#N/A</v>
      </c>
      <c r="AA2981" s="31" t="e">
        <f>LOOKUP(C2981,CustomerAddress!A2980:F6979,CustomerAddress!C2980:C6979)</f>
        <v>#N/A</v>
      </c>
      <c r="AB2981" s="31" t="e">
        <f>LOOKUP(C2981,CustomerAddress!A2980:F6979,CustomerAddress!D2980:D6979)</f>
        <v>#N/A</v>
      </c>
      <c r="AC2981" s="31" t="e">
        <f>LOOKUP(C2981,CustomerAddress!A2980:F6979,CustomerAddress!F2980:F6979)</f>
        <v>#N/A</v>
      </c>
      <c r="AD2981" s="31">
        <f t="shared" si="428"/>
        <v>146</v>
      </c>
    </row>
    <row r="2982" spans="1:30" s="31" customFormat="1" ht="15.75" hidden="1" customHeight="1" x14ac:dyDescent="0.15">
      <c r="A2982" s="31">
        <v>3048</v>
      </c>
      <c r="B2982" s="31">
        <v>4</v>
      </c>
      <c r="C2982" s="31">
        <v>678</v>
      </c>
      <c r="D2982" s="43">
        <v>42816</v>
      </c>
      <c r="E2982" s="43"/>
      <c r="F2982" s="31" t="b">
        <v>0</v>
      </c>
      <c r="G2982" s="33" t="s">
        <v>37</v>
      </c>
      <c r="H2982" s="36" t="s">
        <v>12747</v>
      </c>
      <c r="I2982" s="33" t="s">
        <v>38</v>
      </c>
      <c r="J2982" s="38" t="str">
        <f t="shared" si="426"/>
        <v>Large</v>
      </c>
      <c r="K2982" s="38" t="s">
        <v>12987</v>
      </c>
      <c r="L2982" s="48">
        <v>1483.2</v>
      </c>
      <c r="M2982" s="34">
        <v>99.59</v>
      </c>
      <c r="N2982" s="40">
        <v>36146</v>
      </c>
      <c r="O2982" s="50">
        <f t="shared" si="427"/>
        <v>1383.6100000000001</v>
      </c>
      <c r="P2982" s="50" t="e">
        <f>LOOKUP(C2982,CustomerDemographic!A2981:N6170,CustomerDemographic!D2981:D6170)</f>
        <v>#N/A</v>
      </c>
      <c r="Q2982" s="31" t="e">
        <f>LOOKUP(C2982,CustomerDemographic!A2981:N6170,CustomerDemographic!E2981:E6170)</f>
        <v>#N/A</v>
      </c>
      <c r="R2982" s="68" t="e">
        <f>LOOKUP(C2982,CustomerDemographic!A2981:N6170,CustomerDemographic!F2981:F6170)</f>
        <v>#N/A</v>
      </c>
      <c r="S2982" s="46" t="e">
        <f>LOOKUP(C2982,CustomerDemographic!A2981:N6170,CustomerDemographic!G2981:G6170)</f>
        <v>#N/A</v>
      </c>
      <c r="T2982" s="46"/>
      <c r="U2982" s="31" t="e">
        <f>LOOKUP(C2982,CustomerDemographic!A2981:N6170,CustomerDemographic!I2981:I6170)</f>
        <v>#N/A</v>
      </c>
      <c r="V2982" s="38" t="e">
        <f>LOOKUP(C2982,CustomerDemographic!A2981:N6170,CustomerDemographic!J2981:J6170)</f>
        <v>#N/A</v>
      </c>
      <c r="W2982" s="31" t="e">
        <f>LOOKUP(C2982,CustomerDemographic!A2981:N6170,CustomerDemographic!K2981:K6170)</f>
        <v>#N/A</v>
      </c>
      <c r="X2982" s="31" t="e">
        <f>LOOKUP(C2982,CustomerDemographic!A2981:N6170,CustomerDemographic!L2981:L6170)</f>
        <v>#N/A</v>
      </c>
      <c r="Y2982" s="31" t="e">
        <f>LOOKUP(C2982,CustomerDemographic!A2981:N6170,CustomerDemographic!M2981:M6170)</f>
        <v>#N/A</v>
      </c>
      <c r="Z2982" s="31" t="e">
        <f>LOOKUP(C2982,CustomerDemographic!A2981:N6170,CustomerDemographic!N2981:N6170)</f>
        <v>#N/A</v>
      </c>
      <c r="AA2982" s="31" t="e">
        <f>LOOKUP(C2982,CustomerAddress!A2981:F6980,CustomerAddress!C2981:C6980)</f>
        <v>#N/A</v>
      </c>
      <c r="AB2982" s="31" t="e">
        <f>LOOKUP(C2982,CustomerAddress!A2981:F6980,CustomerAddress!D2981:D6980)</f>
        <v>#N/A</v>
      </c>
      <c r="AC2982" s="31" t="e">
        <f>LOOKUP(C2982,CustomerAddress!A2981:F6980,CustomerAddress!F2981:F6980)</f>
        <v>#N/A</v>
      </c>
      <c r="AD2982" s="31">
        <f t="shared" si="428"/>
        <v>283</v>
      </c>
    </row>
    <row r="2983" spans="1:30" s="31" customFormat="1" ht="15.75" hidden="1" customHeight="1" x14ac:dyDescent="0.15">
      <c r="A2983" s="31">
        <v>3049</v>
      </c>
      <c r="B2983" s="31">
        <v>5</v>
      </c>
      <c r="C2983" s="31">
        <v>2886</v>
      </c>
      <c r="D2983" s="43">
        <v>43005</v>
      </c>
      <c r="E2983" s="43"/>
      <c r="F2983" s="31" t="b">
        <v>1</v>
      </c>
      <c r="G2983" s="33" t="s">
        <v>37</v>
      </c>
      <c r="H2983" s="33" t="s">
        <v>39</v>
      </c>
      <c r="I2983" s="33" t="s">
        <v>45</v>
      </c>
      <c r="J2983" s="38" t="str">
        <f t="shared" si="426"/>
        <v>Medium</v>
      </c>
      <c r="K2983" s="38" t="s">
        <v>12986</v>
      </c>
      <c r="L2983" s="48">
        <v>574.64</v>
      </c>
      <c r="M2983" s="34">
        <v>459.71</v>
      </c>
      <c r="N2983" s="40">
        <v>40784</v>
      </c>
      <c r="O2983" s="50">
        <f t="shared" si="427"/>
        <v>114.93</v>
      </c>
      <c r="P2983" s="50" t="e">
        <f>LOOKUP(C2983,CustomerDemographic!A2982:N6171,CustomerDemographic!D2982:D6171)</f>
        <v>#N/A</v>
      </c>
      <c r="Q2983" s="31" t="e">
        <f>LOOKUP(C2983,CustomerDemographic!A2982:N6171,CustomerDemographic!E2982:E6171)</f>
        <v>#N/A</v>
      </c>
      <c r="R2983" s="68" t="e">
        <f>LOOKUP(C2983,CustomerDemographic!A2982:N6171,CustomerDemographic!F2982:F6171)</f>
        <v>#N/A</v>
      </c>
      <c r="S2983" s="46" t="e">
        <f>LOOKUP(C2983,CustomerDemographic!A2982:N6171,CustomerDemographic!G2982:G6171)</f>
        <v>#N/A</v>
      </c>
      <c r="T2983" s="46"/>
      <c r="U2983" s="31" t="e">
        <f>LOOKUP(C2983,CustomerDemographic!A2982:N6171,CustomerDemographic!I2982:I6171)</f>
        <v>#N/A</v>
      </c>
      <c r="V2983" s="38" t="e">
        <f>LOOKUP(C2983,CustomerDemographic!A2982:N6171,CustomerDemographic!J2982:J6171)</f>
        <v>#N/A</v>
      </c>
      <c r="W2983" s="31" t="e">
        <f>LOOKUP(C2983,CustomerDemographic!A2982:N6171,CustomerDemographic!K2982:K6171)</f>
        <v>#N/A</v>
      </c>
      <c r="X2983" s="31" t="e">
        <f>LOOKUP(C2983,CustomerDemographic!A2982:N6171,CustomerDemographic!L2982:L6171)</f>
        <v>#N/A</v>
      </c>
      <c r="Y2983" s="31" t="e">
        <f>LOOKUP(C2983,CustomerDemographic!A2982:N6171,CustomerDemographic!M2982:M6171)</f>
        <v>#N/A</v>
      </c>
      <c r="Z2983" s="31" t="e">
        <f>LOOKUP(C2983,CustomerDemographic!A2982:N6171,CustomerDemographic!N2982:N6171)</f>
        <v>#N/A</v>
      </c>
      <c r="AA2983" s="31" t="e">
        <f>LOOKUP(C2983,CustomerAddress!A2982:F6981,CustomerAddress!C2982:C6981)</f>
        <v>#N/A</v>
      </c>
      <c r="AB2983" s="31" t="e">
        <f>LOOKUP(C2983,CustomerAddress!A2982:F6981,CustomerAddress!D2982:D6981)</f>
        <v>#N/A</v>
      </c>
      <c r="AC2983" s="31" t="e">
        <f>LOOKUP(C2983,CustomerAddress!A2982:F6981,CustomerAddress!F2982:F6981)</f>
        <v>#N/A</v>
      </c>
      <c r="AD2983" s="31">
        <f t="shared" si="428"/>
        <v>94</v>
      </c>
    </row>
    <row r="2984" spans="1:30" s="31" customFormat="1" ht="15.75" hidden="1" customHeight="1" x14ac:dyDescent="0.15">
      <c r="A2984" s="31">
        <v>3050</v>
      </c>
      <c r="B2984" s="31">
        <v>44</v>
      </c>
      <c r="C2984" s="31">
        <v>3146</v>
      </c>
      <c r="D2984" s="43">
        <v>42798</v>
      </c>
      <c r="E2984" s="43"/>
      <c r="F2984" s="31" t="b">
        <v>1</v>
      </c>
      <c r="G2984" s="33" t="s">
        <v>37</v>
      </c>
      <c r="H2984" s="33" t="s">
        <v>44</v>
      </c>
      <c r="I2984" s="33" t="s">
        <v>38</v>
      </c>
      <c r="J2984" s="38" t="str">
        <f t="shared" si="426"/>
        <v>Medium</v>
      </c>
      <c r="K2984" s="38" t="s">
        <v>12986</v>
      </c>
      <c r="L2984" s="48">
        <v>1769.64</v>
      </c>
      <c r="M2984" s="34">
        <v>108.76</v>
      </c>
      <c r="N2984" s="40">
        <v>38750</v>
      </c>
      <c r="O2984" s="50">
        <f t="shared" si="427"/>
        <v>1660.88</v>
      </c>
      <c r="P2984" s="50" t="e">
        <f>LOOKUP(C2984,CustomerDemographic!A2983:N6172,CustomerDemographic!D2983:D6172)</f>
        <v>#N/A</v>
      </c>
      <c r="Q2984" s="31" t="e">
        <f>LOOKUP(C2984,CustomerDemographic!A2983:N6172,CustomerDemographic!E2983:E6172)</f>
        <v>#N/A</v>
      </c>
      <c r="R2984" s="68" t="e">
        <f>LOOKUP(C2984,CustomerDemographic!A2983:N6172,CustomerDemographic!F2983:F6172)</f>
        <v>#N/A</v>
      </c>
      <c r="S2984" s="46" t="e">
        <f>LOOKUP(C2984,CustomerDemographic!A2983:N6172,CustomerDemographic!G2983:G6172)</f>
        <v>#N/A</v>
      </c>
      <c r="T2984" s="46"/>
      <c r="U2984" s="31" t="e">
        <f>LOOKUP(C2984,CustomerDemographic!A2983:N6172,CustomerDemographic!I2983:I6172)</f>
        <v>#N/A</v>
      </c>
      <c r="V2984" s="38" t="e">
        <f>LOOKUP(C2984,CustomerDemographic!A2983:N6172,CustomerDemographic!J2983:J6172)</f>
        <v>#N/A</v>
      </c>
      <c r="W2984" s="31" t="e">
        <f>LOOKUP(C2984,CustomerDemographic!A2983:N6172,CustomerDemographic!K2983:K6172)</f>
        <v>#N/A</v>
      </c>
      <c r="X2984" s="31" t="e">
        <f>LOOKUP(C2984,CustomerDemographic!A2983:N6172,CustomerDemographic!L2983:L6172)</f>
        <v>#N/A</v>
      </c>
      <c r="Y2984" s="31" t="e">
        <f>LOOKUP(C2984,CustomerDemographic!A2983:N6172,CustomerDemographic!M2983:M6172)</f>
        <v>#N/A</v>
      </c>
      <c r="Z2984" s="31" t="e">
        <f>LOOKUP(C2984,CustomerDemographic!A2983:N6172,CustomerDemographic!N2983:N6172)</f>
        <v>#N/A</v>
      </c>
      <c r="AA2984" s="31">
        <f>LOOKUP(C2984,CustomerAddress!A2983:F6982,CustomerAddress!C2983:C6982)</f>
        <v>2428</v>
      </c>
      <c r="AB2984" s="31" t="str">
        <f>LOOKUP(C2984,CustomerAddress!A2983:F6982,CustomerAddress!D2983:D6982)</f>
        <v>NSW</v>
      </c>
      <c r="AC2984" s="31">
        <f>LOOKUP(C2984,CustomerAddress!A2983:F6982,CustomerAddress!F2983:F6982)</f>
        <v>5</v>
      </c>
      <c r="AD2984" s="31">
        <f t="shared" si="428"/>
        <v>301</v>
      </c>
    </row>
    <row r="2985" spans="1:30" s="31" customFormat="1" ht="15.75" hidden="1" customHeight="1" x14ac:dyDescent="0.15">
      <c r="A2985" s="31">
        <v>3051</v>
      </c>
      <c r="B2985" s="31">
        <v>71</v>
      </c>
      <c r="C2985" s="31">
        <v>280</v>
      </c>
      <c r="D2985" s="43">
        <v>43007</v>
      </c>
      <c r="E2985" s="43"/>
      <c r="F2985" s="31" t="b">
        <v>1</v>
      </c>
      <c r="G2985" s="33" t="s">
        <v>37</v>
      </c>
      <c r="H2985" s="36" t="s">
        <v>12747</v>
      </c>
      <c r="I2985" s="33" t="s">
        <v>38</v>
      </c>
      <c r="J2985" s="38" t="str">
        <f t="shared" si="426"/>
        <v>Medium</v>
      </c>
      <c r="K2985" s="38" t="s">
        <v>12986</v>
      </c>
      <c r="L2985" s="48">
        <v>1842.92</v>
      </c>
      <c r="M2985" s="34">
        <v>1105.75</v>
      </c>
      <c r="N2985" s="40">
        <v>37873</v>
      </c>
      <c r="O2985" s="50">
        <f t="shared" si="427"/>
        <v>737.17000000000007</v>
      </c>
      <c r="P2985" s="50" t="e">
        <f>LOOKUP(C2985,CustomerDemographic!A2984:N6173,CustomerDemographic!D2984:D6173)</f>
        <v>#N/A</v>
      </c>
      <c r="Q2985" s="31" t="e">
        <f>LOOKUP(C2985,CustomerDemographic!A2984:N6173,CustomerDemographic!E2984:E6173)</f>
        <v>#N/A</v>
      </c>
      <c r="R2985" s="68" t="e">
        <f>LOOKUP(C2985,CustomerDemographic!A2984:N6173,CustomerDemographic!F2984:F6173)</f>
        <v>#N/A</v>
      </c>
      <c r="S2985" s="46" t="e">
        <f>LOOKUP(C2985,CustomerDemographic!A2984:N6173,CustomerDemographic!G2984:G6173)</f>
        <v>#N/A</v>
      </c>
      <c r="T2985" s="46"/>
      <c r="U2985" s="31" t="e">
        <f>LOOKUP(C2985,CustomerDemographic!A2984:N6173,CustomerDemographic!I2984:I6173)</f>
        <v>#N/A</v>
      </c>
      <c r="V2985" s="38" t="e">
        <f>LOOKUP(C2985,CustomerDemographic!A2984:N6173,CustomerDemographic!J2984:J6173)</f>
        <v>#N/A</v>
      </c>
      <c r="W2985" s="31" t="e">
        <f>LOOKUP(C2985,CustomerDemographic!A2984:N6173,CustomerDemographic!K2984:K6173)</f>
        <v>#N/A</v>
      </c>
      <c r="X2985" s="31" t="e">
        <f>LOOKUP(C2985,CustomerDemographic!A2984:N6173,CustomerDemographic!L2984:L6173)</f>
        <v>#N/A</v>
      </c>
      <c r="Y2985" s="31" t="e">
        <f>LOOKUP(C2985,CustomerDemographic!A2984:N6173,CustomerDemographic!M2984:M6173)</f>
        <v>#N/A</v>
      </c>
      <c r="Z2985" s="31" t="e">
        <f>LOOKUP(C2985,CustomerDemographic!A2984:N6173,CustomerDemographic!N2984:N6173)</f>
        <v>#N/A</v>
      </c>
      <c r="AA2985" s="31" t="e">
        <f>LOOKUP(C2985,CustomerAddress!A2984:F6983,CustomerAddress!C2984:C6983)</f>
        <v>#N/A</v>
      </c>
      <c r="AB2985" s="31" t="e">
        <f>LOOKUP(C2985,CustomerAddress!A2984:F6983,CustomerAddress!D2984:D6983)</f>
        <v>#N/A</v>
      </c>
      <c r="AC2985" s="31" t="e">
        <f>LOOKUP(C2985,CustomerAddress!A2984:F6983,CustomerAddress!F2984:F6983)</f>
        <v>#N/A</v>
      </c>
      <c r="AD2985" s="31">
        <f t="shared" si="428"/>
        <v>92</v>
      </c>
    </row>
    <row r="2986" spans="1:30" s="31" customFormat="1" ht="15.75" hidden="1" customHeight="1" x14ac:dyDescent="0.15">
      <c r="A2986" s="31">
        <v>3052</v>
      </c>
      <c r="B2986" s="31">
        <v>17</v>
      </c>
      <c r="C2986" s="31">
        <v>59</v>
      </c>
      <c r="D2986" s="43">
        <v>42835</v>
      </c>
      <c r="E2986" s="43"/>
      <c r="F2986" s="31" t="b">
        <v>1</v>
      </c>
      <c r="G2986" s="33" t="s">
        <v>37</v>
      </c>
      <c r="H2986" s="33" t="s">
        <v>44</v>
      </c>
      <c r="I2986" s="33" t="s">
        <v>46</v>
      </c>
      <c r="J2986" s="38" t="str">
        <f t="shared" si="426"/>
        <v>Large</v>
      </c>
      <c r="K2986" s="38" t="s">
        <v>12987</v>
      </c>
      <c r="L2986" s="48">
        <v>1362.99</v>
      </c>
      <c r="M2986" s="34">
        <v>57.74</v>
      </c>
      <c r="N2986" s="40">
        <v>34079</v>
      </c>
      <c r="O2986" s="50">
        <f t="shared" si="427"/>
        <v>1305.25</v>
      </c>
      <c r="P2986" s="50" t="e">
        <f>LOOKUP(C2986,CustomerDemographic!A2985:N6174,CustomerDemographic!D2985:D6174)</f>
        <v>#N/A</v>
      </c>
      <c r="Q2986" s="31" t="e">
        <f>LOOKUP(C2986,CustomerDemographic!A2985:N6174,CustomerDemographic!E2985:E6174)</f>
        <v>#N/A</v>
      </c>
      <c r="R2986" s="68" t="e">
        <f>LOOKUP(C2986,CustomerDemographic!A2985:N6174,CustomerDemographic!F2985:F6174)</f>
        <v>#N/A</v>
      </c>
      <c r="S2986" s="46" t="e">
        <f>LOOKUP(C2986,CustomerDemographic!A2985:N6174,CustomerDemographic!G2985:G6174)</f>
        <v>#N/A</v>
      </c>
      <c r="T2986" s="46"/>
      <c r="U2986" s="31" t="e">
        <f>LOOKUP(C2986,CustomerDemographic!A2985:N6174,CustomerDemographic!I2985:I6174)</f>
        <v>#N/A</v>
      </c>
      <c r="V2986" s="38" t="e">
        <f>LOOKUP(C2986,CustomerDemographic!A2985:N6174,CustomerDemographic!J2985:J6174)</f>
        <v>#N/A</v>
      </c>
      <c r="W2986" s="31" t="e">
        <f>LOOKUP(C2986,CustomerDemographic!A2985:N6174,CustomerDemographic!K2985:K6174)</f>
        <v>#N/A</v>
      </c>
      <c r="X2986" s="31" t="e">
        <f>LOOKUP(C2986,CustomerDemographic!A2985:N6174,CustomerDemographic!L2985:L6174)</f>
        <v>#N/A</v>
      </c>
      <c r="Y2986" s="31" t="e">
        <f>LOOKUP(C2986,CustomerDemographic!A2985:N6174,CustomerDemographic!M2985:M6174)</f>
        <v>#N/A</v>
      </c>
      <c r="Z2986" s="31" t="e">
        <f>LOOKUP(C2986,CustomerDemographic!A2985:N6174,CustomerDemographic!N2985:N6174)</f>
        <v>#N/A</v>
      </c>
      <c r="AA2986" s="31" t="e">
        <f>LOOKUP(C2986,CustomerAddress!A2985:F6984,CustomerAddress!C2985:C6984)</f>
        <v>#N/A</v>
      </c>
      <c r="AB2986" s="31" t="e">
        <f>LOOKUP(C2986,CustomerAddress!A2985:F6984,CustomerAddress!D2985:D6984)</f>
        <v>#N/A</v>
      </c>
      <c r="AC2986" s="31" t="e">
        <f>LOOKUP(C2986,CustomerAddress!A2985:F6984,CustomerAddress!F2985:F6984)</f>
        <v>#N/A</v>
      </c>
      <c r="AD2986" s="31">
        <f t="shared" si="428"/>
        <v>264</v>
      </c>
    </row>
    <row r="2987" spans="1:30" s="31" customFormat="1" ht="15.75" hidden="1" customHeight="1" x14ac:dyDescent="0.15">
      <c r="A2987" s="31">
        <v>3053</v>
      </c>
      <c r="B2987" s="31">
        <v>92</v>
      </c>
      <c r="C2987" s="31">
        <v>1896</v>
      </c>
      <c r="D2987" s="43">
        <v>42874</v>
      </c>
      <c r="E2987" s="43"/>
      <c r="F2987" s="31" t="b">
        <v>0</v>
      </c>
      <c r="G2987" s="33" t="s">
        <v>37</v>
      </c>
      <c r="H2987" s="33" t="s">
        <v>44</v>
      </c>
      <c r="I2987" s="33" t="s">
        <v>46</v>
      </c>
      <c r="J2987" s="38" t="str">
        <f t="shared" si="426"/>
        <v>Large</v>
      </c>
      <c r="K2987" s="38" t="s">
        <v>12987</v>
      </c>
      <c r="L2987" s="48">
        <v>1890.39</v>
      </c>
      <c r="M2987" s="34">
        <v>260.14</v>
      </c>
      <c r="N2987" s="40">
        <v>34586</v>
      </c>
      <c r="O2987" s="50">
        <f t="shared" si="427"/>
        <v>1630.25</v>
      </c>
      <c r="P2987" s="50" t="e">
        <f>LOOKUP(C2987,CustomerDemographic!A2986:N6175,CustomerDemographic!D2986:D6175)</f>
        <v>#N/A</v>
      </c>
      <c r="Q2987" s="31" t="e">
        <f>LOOKUP(C2987,CustomerDemographic!A2986:N6175,CustomerDemographic!E2986:E6175)</f>
        <v>#N/A</v>
      </c>
      <c r="R2987" s="68" t="e">
        <f>LOOKUP(C2987,CustomerDemographic!A2986:N6175,CustomerDemographic!F2986:F6175)</f>
        <v>#N/A</v>
      </c>
      <c r="S2987" s="46" t="e">
        <f>LOOKUP(C2987,CustomerDemographic!A2986:N6175,CustomerDemographic!G2986:G6175)</f>
        <v>#N/A</v>
      </c>
      <c r="T2987" s="46"/>
      <c r="U2987" s="31" t="e">
        <f>LOOKUP(C2987,CustomerDemographic!A2986:N6175,CustomerDemographic!I2986:I6175)</f>
        <v>#N/A</v>
      </c>
      <c r="V2987" s="38" t="e">
        <f>LOOKUP(C2987,CustomerDemographic!A2986:N6175,CustomerDemographic!J2986:J6175)</f>
        <v>#N/A</v>
      </c>
      <c r="W2987" s="31" t="e">
        <f>LOOKUP(C2987,CustomerDemographic!A2986:N6175,CustomerDemographic!K2986:K6175)</f>
        <v>#N/A</v>
      </c>
      <c r="X2987" s="31" t="e">
        <f>LOOKUP(C2987,CustomerDemographic!A2986:N6175,CustomerDemographic!L2986:L6175)</f>
        <v>#N/A</v>
      </c>
      <c r="Y2987" s="31" t="e">
        <f>LOOKUP(C2987,CustomerDemographic!A2986:N6175,CustomerDemographic!M2986:M6175)</f>
        <v>#N/A</v>
      </c>
      <c r="Z2987" s="31" t="e">
        <f>LOOKUP(C2987,CustomerDemographic!A2986:N6175,CustomerDemographic!N2986:N6175)</f>
        <v>#N/A</v>
      </c>
      <c r="AA2987" s="31" t="e">
        <f>LOOKUP(C2987,CustomerAddress!A2986:F6985,CustomerAddress!C2986:C6985)</f>
        <v>#N/A</v>
      </c>
      <c r="AB2987" s="31" t="e">
        <f>LOOKUP(C2987,CustomerAddress!A2986:F6985,CustomerAddress!D2986:D6985)</f>
        <v>#N/A</v>
      </c>
      <c r="AC2987" s="31" t="e">
        <f>LOOKUP(C2987,CustomerAddress!A2986:F6985,CustomerAddress!F2986:F6985)</f>
        <v>#N/A</v>
      </c>
      <c r="AD2987" s="31">
        <f t="shared" si="428"/>
        <v>225</v>
      </c>
    </row>
    <row r="2988" spans="1:30" s="31" customFormat="1" ht="15.75" hidden="1" customHeight="1" x14ac:dyDescent="0.15">
      <c r="A2988" s="31">
        <v>3054</v>
      </c>
      <c r="B2988" s="31">
        <v>63</v>
      </c>
      <c r="C2988" s="31">
        <v>2228</v>
      </c>
      <c r="D2988" s="43">
        <v>42931</v>
      </c>
      <c r="E2988" s="43"/>
      <c r="F2988" s="31" t="b">
        <v>1</v>
      </c>
      <c r="G2988" s="33" t="s">
        <v>37</v>
      </c>
      <c r="H2988" s="33" t="s">
        <v>44</v>
      </c>
      <c r="I2988" s="33" t="s">
        <v>38</v>
      </c>
      <c r="J2988" s="38" t="str">
        <f t="shared" si="426"/>
        <v>Large</v>
      </c>
      <c r="K2988" s="38" t="s">
        <v>12987</v>
      </c>
      <c r="L2988" s="48">
        <v>1992.93</v>
      </c>
      <c r="M2988" s="34">
        <v>762.63</v>
      </c>
      <c r="N2988" s="40">
        <v>34115</v>
      </c>
      <c r="O2988" s="50">
        <f t="shared" si="427"/>
        <v>1230.3000000000002</v>
      </c>
      <c r="P2988" s="50" t="e">
        <f>LOOKUP(C2988,CustomerDemographic!A2987:N6176,CustomerDemographic!D2987:D6176)</f>
        <v>#N/A</v>
      </c>
      <c r="Q2988" s="31" t="e">
        <f>LOOKUP(C2988,CustomerDemographic!A2987:N6176,CustomerDemographic!E2987:E6176)</f>
        <v>#N/A</v>
      </c>
      <c r="R2988" s="68" t="e">
        <f>LOOKUP(C2988,CustomerDemographic!A2987:N6176,CustomerDemographic!F2987:F6176)</f>
        <v>#N/A</v>
      </c>
      <c r="S2988" s="46" t="e">
        <f>LOOKUP(C2988,CustomerDemographic!A2987:N6176,CustomerDemographic!G2987:G6176)</f>
        <v>#N/A</v>
      </c>
      <c r="T2988" s="46"/>
      <c r="U2988" s="31" t="e">
        <f>LOOKUP(C2988,CustomerDemographic!A2987:N6176,CustomerDemographic!I2987:I6176)</f>
        <v>#N/A</v>
      </c>
      <c r="V2988" s="38" t="e">
        <f>LOOKUP(C2988,CustomerDemographic!A2987:N6176,CustomerDemographic!J2987:J6176)</f>
        <v>#N/A</v>
      </c>
      <c r="W2988" s="31" t="e">
        <f>LOOKUP(C2988,CustomerDemographic!A2987:N6176,CustomerDemographic!K2987:K6176)</f>
        <v>#N/A</v>
      </c>
      <c r="X2988" s="31" t="e">
        <f>LOOKUP(C2988,CustomerDemographic!A2987:N6176,CustomerDemographic!L2987:L6176)</f>
        <v>#N/A</v>
      </c>
      <c r="Y2988" s="31" t="e">
        <f>LOOKUP(C2988,CustomerDemographic!A2987:N6176,CustomerDemographic!M2987:M6176)</f>
        <v>#N/A</v>
      </c>
      <c r="Z2988" s="31" t="e">
        <f>LOOKUP(C2988,CustomerDemographic!A2987:N6176,CustomerDemographic!N2987:N6176)</f>
        <v>#N/A</v>
      </c>
      <c r="AA2988" s="31" t="e">
        <f>LOOKUP(C2988,CustomerAddress!A2987:F6986,CustomerAddress!C2987:C6986)</f>
        <v>#N/A</v>
      </c>
      <c r="AB2988" s="31" t="e">
        <f>LOOKUP(C2988,CustomerAddress!A2987:F6986,CustomerAddress!D2987:D6986)</f>
        <v>#N/A</v>
      </c>
      <c r="AC2988" s="31" t="e">
        <f>LOOKUP(C2988,CustomerAddress!A2987:F6986,CustomerAddress!F2987:F6986)</f>
        <v>#N/A</v>
      </c>
      <c r="AD2988" s="31">
        <f t="shared" si="428"/>
        <v>168</v>
      </c>
    </row>
    <row r="2989" spans="1:30" s="31" customFormat="1" ht="15.75" hidden="1" customHeight="1" x14ac:dyDescent="0.15">
      <c r="A2989" s="31">
        <v>3055</v>
      </c>
      <c r="B2989" s="31">
        <v>86</v>
      </c>
      <c r="C2989" s="31">
        <v>775</v>
      </c>
      <c r="D2989" s="43">
        <v>42765</v>
      </c>
      <c r="E2989" s="43"/>
      <c r="F2989" s="31" t="b">
        <v>0</v>
      </c>
      <c r="G2989" s="33" t="s">
        <v>37</v>
      </c>
      <c r="H2989" s="33" t="s">
        <v>40</v>
      </c>
      <c r="I2989" s="33" t="s">
        <v>38</v>
      </c>
      <c r="J2989" s="38" t="str">
        <f t="shared" si="426"/>
        <v>Medium</v>
      </c>
      <c r="K2989" s="38" t="s">
        <v>12986</v>
      </c>
      <c r="L2989" s="48">
        <v>235.63</v>
      </c>
      <c r="M2989" s="34">
        <v>125.07</v>
      </c>
      <c r="N2989" s="40">
        <v>38206</v>
      </c>
      <c r="O2989" s="50">
        <f t="shared" si="427"/>
        <v>110.56</v>
      </c>
      <c r="P2989" s="50" t="e">
        <f>LOOKUP(C2989,CustomerDemographic!A2988:N6177,CustomerDemographic!D2988:D6177)</f>
        <v>#N/A</v>
      </c>
      <c r="Q2989" s="31" t="e">
        <f>LOOKUP(C2989,CustomerDemographic!A2988:N6177,CustomerDemographic!E2988:E6177)</f>
        <v>#N/A</v>
      </c>
      <c r="R2989" s="68" t="e">
        <f>LOOKUP(C2989,CustomerDemographic!A2988:N6177,CustomerDemographic!F2988:F6177)</f>
        <v>#N/A</v>
      </c>
      <c r="S2989" s="46" t="e">
        <f>LOOKUP(C2989,CustomerDemographic!A2988:N6177,CustomerDemographic!G2988:G6177)</f>
        <v>#N/A</v>
      </c>
      <c r="T2989" s="46"/>
      <c r="U2989" s="31" t="e">
        <f>LOOKUP(C2989,CustomerDemographic!A2988:N6177,CustomerDemographic!I2988:I6177)</f>
        <v>#N/A</v>
      </c>
      <c r="V2989" s="38" t="e">
        <f>LOOKUP(C2989,CustomerDemographic!A2988:N6177,CustomerDemographic!J2988:J6177)</f>
        <v>#N/A</v>
      </c>
      <c r="W2989" s="31" t="e">
        <f>LOOKUP(C2989,CustomerDemographic!A2988:N6177,CustomerDemographic!K2988:K6177)</f>
        <v>#N/A</v>
      </c>
      <c r="X2989" s="31" t="e">
        <f>LOOKUP(C2989,CustomerDemographic!A2988:N6177,CustomerDemographic!L2988:L6177)</f>
        <v>#N/A</v>
      </c>
      <c r="Y2989" s="31" t="e">
        <f>LOOKUP(C2989,CustomerDemographic!A2988:N6177,CustomerDemographic!M2988:M6177)</f>
        <v>#N/A</v>
      </c>
      <c r="Z2989" s="31" t="e">
        <f>LOOKUP(C2989,CustomerDemographic!A2988:N6177,CustomerDemographic!N2988:N6177)</f>
        <v>#N/A</v>
      </c>
      <c r="AA2989" s="31" t="e">
        <f>LOOKUP(C2989,CustomerAddress!A2988:F6987,CustomerAddress!C2988:C6987)</f>
        <v>#N/A</v>
      </c>
      <c r="AB2989" s="31" t="e">
        <f>LOOKUP(C2989,CustomerAddress!A2988:F6987,CustomerAddress!D2988:D6987)</f>
        <v>#N/A</v>
      </c>
      <c r="AC2989" s="31" t="e">
        <f>LOOKUP(C2989,CustomerAddress!A2988:F6987,CustomerAddress!F2988:F6987)</f>
        <v>#N/A</v>
      </c>
      <c r="AD2989" s="31">
        <f t="shared" si="428"/>
        <v>334</v>
      </c>
    </row>
    <row r="2990" spans="1:30" s="31" customFormat="1" ht="15.75" hidden="1" customHeight="1" x14ac:dyDescent="0.15">
      <c r="A2990" s="31">
        <v>3056</v>
      </c>
      <c r="B2990" s="31">
        <v>39</v>
      </c>
      <c r="C2990" s="31">
        <v>1660</v>
      </c>
      <c r="D2990" s="43">
        <v>42917</v>
      </c>
      <c r="E2990" s="43"/>
      <c r="F2990" s="31" t="b">
        <v>1</v>
      </c>
      <c r="G2990" s="33" t="s">
        <v>37</v>
      </c>
      <c r="H2990" s="33" t="s">
        <v>42</v>
      </c>
      <c r="I2990" s="33" t="s">
        <v>38</v>
      </c>
      <c r="J2990" s="38" t="str">
        <f t="shared" si="426"/>
        <v>Medium</v>
      </c>
      <c r="K2990" s="38" t="s">
        <v>12986</v>
      </c>
      <c r="L2990" s="48">
        <v>1812.75</v>
      </c>
      <c r="M2990" s="34">
        <v>582.48</v>
      </c>
      <c r="N2990" s="40">
        <v>40336</v>
      </c>
      <c r="O2990" s="50">
        <f t="shared" si="427"/>
        <v>1230.27</v>
      </c>
      <c r="P2990" s="50" t="e">
        <f>LOOKUP(C2990,CustomerDemographic!A2989:N6178,CustomerDemographic!D2989:D6178)</f>
        <v>#N/A</v>
      </c>
      <c r="Q2990" s="31" t="e">
        <f>LOOKUP(C2990,CustomerDemographic!A2989:N6178,CustomerDemographic!E2989:E6178)</f>
        <v>#N/A</v>
      </c>
      <c r="R2990" s="68" t="e">
        <f>LOOKUP(C2990,CustomerDemographic!A2989:N6178,CustomerDemographic!F2989:F6178)</f>
        <v>#N/A</v>
      </c>
      <c r="S2990" s="46" t="e">
        <f>LOOKUP(C2990,CustomerDemographic!A2989:N6178,CustomerDemographic!G2989:G6178)</f>
        <v>#N/A</v>
      </c>
      <c r="T2990" s="46"/>
      <c r="U2990" s="31" t="e">
        <f>LOOKUP(C2990,CustomerDemographic!A2989:N6178,CustomerDemographic!I2989:I6178)</f>
        <v>#N/A</v>
      </c>
      <c r="V2990" s="38" t="e">
        <f>LOOKUP(C2990,CustomerDemographic!A2989:N6178,CustomerDemographic!J2989:J6178)</f>
        <v>#N/A</v>
      </c>
      <c r="W2990" s="31" t="e">
        <f>LOOKUP(C2990,CustomerDemographic!A2989:N6178,CustomerDemographic!K2989:K6178)</f>
        <v>#N/A</v>
      </c>
      <c r="X2990" s="31" t="e">
        <f>LOOKUP(C2990,CustomerDemographic!A2989:N6178,CustomerDemographic!L2989:L6178)</f>
        <v>#N/A</v>
      </c>
      <c r="Y2990" s="31" t="e">
        <f>LOOKUP(C2990,CustomerDemographic!A2989:N6178,CustomerDemographic!M2989:M6178)</f>
        <v>#N/A</v>
      </c>
      <c r="Z2990" s="31" t="e">
        <f>LOOKUP(C2990,CustomerDemographic!A2989:N6178,CustomerDemographic!N2989:N6178)</f>
        <v>#N/A</v>
      </c>
      <c r="AA2990" s="31" t="e">
        <f>LOOKUP(C2990,CustomerAddress!A2989:F6988,CustomerAddress!C2989:C6988)</f>
        <v>#N/A</v>
      </c>
      <c r="AB2990" s="31" t="e">
        <f>LOOKUP(C2990,CustomerAddress!A2989:F6988,CustomerAddress!D2989:D6988)</f>
        <v>#N/A</v>
      </c>
      <c r="AC2990" s="31" t="e">
        <f>LOOKUP(C2990,CustomerAddress!A2989:F6988,CustomerAddress!F2989:F6988)</f>
        <v>#N/A</v>
      </c>
      <c r="AD2990" s="31">
        <f t="shared" si="428"/>
        <v>182</v>
      </c>
    </row>
    <row r="2991" spans="1:30" s="31" customFormat="1" ht="15.75" hidden="1" customHeight="1" x14ac:dyDescent="0.15">
      <c r="A2991" s="31">
        <v>3057</v>
      </c>
      <c r="B2991" s="31">
        <v>92</v>
      </c>
      <c r="C2991" s="31">
        <v>122</v>
      </c>
      <c r="D2991" s="43">
        <v>42977</v>
      </c>
      <c r="E2991" s="43"/>
      <c r="F2991" s="31" t="b">
        <v>0</v>
      </c>
      <c r="G2991" s="33" t="s">
        <v>37</v>
      </c>
      <c r="H2991" s="33" t="s">
        <v>44</v>
      </c>
      <c r="I2991" s="33" t="s">
        <v>38</v>
      </c>
      <c r="J2991" s="38" t="str">
        <f t="shared" si="426"/>
        <v>Large</v>
      </c>
      <c r="K2991" s="38" t="s">
        <v>12987</v>
      </c>
      <c r="L2991" s="48">
        <v>1415.01</v>
      </c>
      <c r="M2991" s="34">
        <v>1259.3599999999999</v>
      </c>
      <c r="N2991" s="40">
        <v>34556</v>
      </c>
      <c r="O2991" s="50">
        <f t="shared" si="427"/>
        <v>155.65000000000009</v>
      </c>
      <c r="P2991" s="50" t="e">
        <f>LOOKUP(C2991,CustomerDemographic!A2990:N6179,CustomerDemographic!D2990:D6179)</f>
        <v>#N/A</v>
      </c>
      <c r="Q2991" s="31" t="e">
        <f>LOOKUP(C2991,CustomerDemographic!A2990:N6179,CustomerDemographic!E2990:E6179)</f>
        <v>#N/A</v>
      </c>
      <c r="R2991" s="68" t="e">
        <f>LOOKUP(C2991,CustomerDemographic!A2990:N6179,CustomerDemographic!F2990:F6179)</f>
        <v>#N/A</v>
      </c>
      <c r="S2991" s="46" t="e">
        <f>LOOKUP(C2991,CustomerDemographic!A2990:N6179,CustomerDemographic!G2990:G6179)</f>
        <v>#N/A</v>
      </c>
      <c r="T2991" s="46"/>
      <c r="U2991" s="31" t="e">
        <f>LOOKUP(C2991,CustomerDemographic!A2990:N6179,CustomerDemographic!I2990:I6179)</f>
        <v>#N/A</v>
      </c>
      <c r="V2991" s="38" t="e">
        <f>LOOKUP(C2991,CustomerDemographic!A2990:N6179,CustomerDemographic!J2990:J6179)</f>
        <v>#N/A</v>
      </c>
      <c r="W2991" s="31" t="e">
        <f>LOOKUP(C2991,CustomerDemographic!A2990:N6179,CustomerDemographic!K2990:K6179)</f>
        <v>#N/A</v>
      </c>
      <c r="X2991" s="31" t="e">
        <f>LOOKUP(C2991,CustomerDemographic!A2990:N6179,CustomerDemographic!L2990:L6179)</f>
        <v>#N/A</v>
      </c>
      <c r="Y2991" s="31" t="e">
        <f>LOOKUP(C2991,CustomerDemographic!A2990:N6179,CustomerDemographic!M2990:M6179)</f>
        <v>#N/A</v>
      </c>
      <c r="Z2991" s="31" t="e">
        <f>LOOKUP(C2991,CustomerDemographic!A2990:N6179,CustomerDemographic!N2990:N6179)</f>
        <v>#N/A</v>
      </c>
      <c r="AA2991" s="31" t="e">
        <f>LOOKUP(C2991,CustomerAddress!A2990:F6989,CustomerAddress!C2990:C6989)</f>
        <v>#N/A</v>
      </c>
      <c r="AB2991" s="31" t="e">
        <f>LOOKUP(C2991,CustomerAddress!A2990:F6989,CustomerAddress!D2990:D6989)</f>
        <v>#N/A</v>
      </c>
      <c r="AC2991" s="31" t="e">
        <f>LOOKUP(C2991,CustomerAddress!A2990:F6989,CustomerAddress!F2990:F6989)</f>
        <v>#N/A</v>
      </c>
      <c r="AD2991" s="31">
        <f t="shared" si="428"/>
        <v>122</v>
      </c>
    </row>
    <row r="2992" spans="1:30" s="31" customFormat="1" ht="15.75" hidden="1" customHeight="1" x14ac:dyDescent="0.15">
      <c r="A2992" s="31">
        <v>3058</v>
      </c>
      <c r="B2992" s="31">
        <v>26</v>
      </c>
      <c r="C2992" s="31">
        <v>2301</v>
      </c>
      <c r="D2992" s="43">
        <v>43094</v>
      </c>
      <c r="E2992" s="43"/>
      <c r="F2992" s="31" t="b">
        <v>1</v>
      </c>
      <c r="G2992" s="33" t="s">
        <v>37</v>
      </c>
      <c r="H2992" s="33" t="s">
        <v>44</v>
      </c>
      <c r="I2992" s="33" t="s">
        <v>38</v>
      </c>
      <c r="J2992" s="38" t="str">
        <f t="shared" si="426"/>
        <v>Small</v>
      </c>
      <c r="K2992" s="38" t="s">
        <v>3629</v>
      </c>
      <c r="L2992" s="48">
        <v>1992.93</v>
      </c>
      <c r="M2992" s="34">
        <v>762.63</v>
      </c>
      <c r="N2992" s="40">
        <v>34115</v>
      </c>
      <c r="O2992" s="50">
        <f t="shared" si="427"/>
        <v>1230.3000000000002</v>
      </c>
      <c r="P2992" s="50" t="e">
        <f>LOOKUP(C2992,CustomerDemographic!A2991:N6180,CustomerDemographic!D2991:D6180)</f>
        <v>#N/A</v>
      </c>
      <c r="Q2992" s="31" t="e">
        <f>LOOKUP(C2992,CustomerDemographic!A2991:N6180,CustomerDemographic!E2991:E6180)</f>
        <v>#N/A</v>
      </c>
      <c r="R2992" s="68" t="e">
        <f>LOOKUP(C2992,CustomerDemographic!A2991:N6180,CustomerDemographic!F2991:F6180)</f>
        <v>#N/A</v>
      </c>
      <c r="S2992" s="46" t="e">
        <f>LOOKUP(C2992,CustomerDemographic!A2991:N6180,CustomerDemographic!G2991:G6180)</f>
        <v>#N/A</v>
      </c>
      <c r="T2992" s="46"/>
      <c r="U2992" s="31" t="e">
        <f>LOOKUP(C2992,CustomerDemographic!A2991:N6180,CustomerDemographic!I2991:I6180)</f>
        <v>#N/A</v>
      </c>
      <c r="V2992" s="38" t="e">
        <f>LOOKUP(C2992,CustomerDemographic!A2991:N6180,CustomerDemographic!J2991:J6180)</f>
        <v>#N/A</v>
      </c>
      <c r="W2992" s="31" t="e">
        <f>LOOKUP(C2992,CustomerDemographic!A2991:N6180,CustomerDemographic!K2991:K6180)</f>
        <v>#N/A</v>
      </c>
      <c r="X2992" s="31" t="e">
        <f>LOOKUP(C2992,CustomerDemographic!A2991:N6180,CustomerDemographic!L2991:L6180)</f>
        <v>#N/A</v>
      </c>
      <c r="Y2992" s="31" t="e">
        <f>LOOKUP(C2992,CustomerDemographic!A2991:N6180,CustomerDemographic!M2991:M6180)</f>
        <v>#N/A</v>
      </c>
      <c r="Z2992" s="31" t="e">
        <f>LOOKUP(C2992,CustomerDemographic!A2991:N6180,CustomerDemographic!N2991:N6180)</f>
        <v>#N/A</v>
      </c>
      <c r="AA2992" s="31" t="e">
        <f>LOOKUP(C2992,CustomerAddress!A2991:F6990,CustomerAddress!C2991:C6990)</f>
        <v>#N/A</v>
      </c>
      <c r="AB2992" s="31" t="e">
        <f>LOOKUP(C2992,CustomerAddress!A2991:F6990,CustomerAddress!D2991:D6990)</f>
        <v>#N/A</v>
      </c>
      <c r="AC2992" s="31" t="e">
        <f>LOOKUP(C2992,CustomerAddress!A2991:F6990,CustomerAddress!F2991:F6990)</f>
        <v>#N/A</v>
      </c>
      <c r="AD2992" s="31">
        <f t="shared" si="428"/>
        <v>5</v>
      </c>
    </row>
    <row r="2993" spans="1:30" s="31" customFormat="1" ht="15.75" hidden="1" customHeight="1" x14ac:dyDescent="0.15">
      <c r="A2993" s="31">
        <v>3059</v>
      </c>
      <c r="B2993" s="31">
        <v>32</v>
      </c>
      <c r="C2993" s="31">
        <v>3337</v>
      </c>
      <c r="D2993" s="43">
        <v>43066</v>
      </c>
      <c r="E2993" s="43"/>
      <c r="F2993" s="31" t="b">
        <v>1</v>
      </c>
      <c r="G2993" s="33" t="s">
        <v>37</v>
      </c>
      <c r="H2993" s="33" t="s">
        <v>42</v>
      </c>
      <c r="I2993" s="33" t="s">
        <v>38</v>
      </c>
      <c r="J2993" s="38" t="str">
        <f t="shared" si="426"/>
        <v>Medium</v>
      </c>
      <c r="K2993" s="38" t="s">
        <v>12986</v>
      </c>
      <c r="L2993" s="48">
        <v>642.70000000000005</v>
      </c>
      <c r="M2993" s="34">
        <v>211.37</v>
      </c>
      <c r="N2993" s="40">
        <v>40336</v>
      </c>
      <c r="O2993" s="50">
        <f t="shared" si="427"/>
        <v>431.33000000000004</v>
      </c>
      <c r="P2993" s="50" t="e">
        <f>LOOKUP(C2993,CustomerDemographic!A2992:N6181,CustomerDemographic!D2992:D6181)</f>
        <v>#N/A</v>
      </c>
      <c r="Q2993" s="31" t="e">
        <f>LOOKUP(C2993,CustomerDemographic!A2992:N6181,CustomerDemographic!E2992:E6181)</f>
        <v>#N/A</v>
      </c>
      <c r="R2993" s="68" t="e">
        <f>LOOKUP(C2993,CustomerDemographic!A2992:N6181,CustomerDemographic!F2992:F6181)</f>
        <v>#N/A</v>
      </c>
      <c r="S2993" s="46" t="e">
        <f>LOOKUP(C2993,CustomerDemographic!A2992:N6181,CustomerDemographic!G2992:G6181)</f>
        <v>#N/A</v>
      </c>
      <c r="T2993" s="46"/>
      <c r="U2993" s="31" t="e">
        <f>LOOKUP(C2993,CustomerDemographic!A2992:N6181,CustomerDemographic!I2992:I6181)</f>
        <v>#N/A</v>
      </c>
      <c r="V2993" s="38" t="e">
        <f>LOOKUP(C2993,CustomerDemographic!A2992:N6181,CustomerDemographic!J2992:J6181)</f>
        <v>#N/A</v>
      </c>
      <c r="W2993" s="31" t="e">
        <f>LOOKUP(C2993,CustomerDemographic!A2992:N6181,CustomerDemographic!K2992:K6181)</f>
        <v>#N/A</v>
      </c>
      <c r="X2993" s="31" t="e">
        <f>LOOKUP(C2993,CustomerDemographic!A2992:N6181,CustomerDemographic!L2992:L6181)</f>
        <v>#N/A</v>
      </c>
      <c r="Y2993" s="31" t="e">
        <f>LOOKUP(C2993,CustomerDemographic!A2992:N6181,CustomerDemographic!M2992:M6181)</f>
        <v>#N/A</v>
      </c>
      <c r="Z2993" s="31" t="e">
        <f>LOOKUP(C2993,CustomerDemographic!A2992:N6181,CustomerDemographic!N2992:N6181)</f>
        <v>#N/A</v>
      </c>
      <c r="AA2993" s="31">
        <f>LOOKUP(C2993,CustomerAddress!A2992:F6991,CustomerAddress!C2992:C6991)</f>
        <v>4209</v>
      </c>
      <c r="AB2993" s="31" t="str">
        <f>LOOKUP(C2993,CustomerAddress!A2992:F6991,CustomerAddress!D2992:D6991)</f>
        <v>QLD</v>
      </c>
      <c r="AC2993" s="31">
        <f>LOOKUP(C2993,CustomerAddress!A2992:F6991,CustomerAddress!F2992:F6991)</f>
        <v>4</v>
      </c>
      <c r="AD2993" s="31">
        <f t="shared" si="428"/>
        <v>33</v>
      </c>
    </row>
    <row r="2994" spans="1:30" s="31" customFormat="1" ht="15.75" hidden="1" customHeight="1" x14ac:dyDescent="0.15">
      <c r="A2994" s="31">
        <v>3060</v>
      </c>
      <c r="B2994" s="31">
        <v>3</v>
      </c>
      <c r="C2994" s="31">
        <v>935</v>
      </c>
      <c r="D2994" s="43">
        <v>42839</v>
      </c>
      <c r="E2994" s="43"/>
      <c r="F2994" s="31" t="b">
        <v>0</v>
      </c>
      <c r="G2994" s="33" t="s">
        <v>37</v>
      </c>
      <c r="H2994" s="33" t="s">
        <v>39</v>
      </c>
      <c r="I2994" s="33" t="s">
        <v>38</v>
      </c>
      <c r="J2994" s="38" t="str">
        <f t="shared" si="426"/>
        <v>Medium</v>
      </c>
      <c r="K2994" s="38" t="s">
        <v>12986</v>
      </c>
      <c r="L2994" s="48">
        <v>2091.4699999999998</v>
      </c>
      <c r="M2994" s="34">
        <v>388.92</v>
      </c>
      <c r="N2994" s="40">
        <v>42172</v>
      </c>
      <c r="O2994" s="50">
        <f t="shared" si="427"/>
        <v>1702.5499999999997</v>
      </c>
      <c r="P2994" s="50" t="e">
        <f>LOOKUP(C2994,CustomerDemographic!A2993:N6182,CustomerDemographic!D2993:D6182)</f>
        <v>#N/A</v>
      </c>
      <c r="Q2994" s="31" t="e">
        <f>LOOKUP(C2994,CustomerDemographic!A2993:N6182,CustomerDemographic!E2993:E6182)</f>
        <v>#N/A</v>
      </c>
      <c r="R2994" s="68" t="e">
        <f>LOOKUP(C2994,CustomerDemographic!A2993:N6182,CustomerDemographic!F2993:F6182)</f>
        <v>#N/A</v>
      </c>
      <c r="S2994" s="46" t="e">
        <f>LOOKUP(C2994,CustomerDemographic!A2993:N6182,CustomerDemographic!G2993:G6182)</f>
        <v>#N/A</v>
      </c>
      <c r="T2994" s="46"/>
      <c r="U2994" s="31" t="e">
        <f>LOOKUP(C2994,CustomerDemographic!A2993:N6182,CustomerDemographic!I2993:I6182)</f>
        <v>#N/A</v>
      </c>
      <c r="V2994" s="38" t="e">
        <f>LOOKUP(C2994,CustomerDemographic!A2993:N6182,CustomerDemographic!J2993:J6182)</f>
        <v>#N/A</v>
      </c>
      <c r="W2994" s="31" t="e">
        <f>LOOKUP(C2994,CustomerDemographic!A2993:N6182,CustomerDemographic!K2993:K6182)</f>
        <v>#N/A</v>
      </c>
      <c r="X2994" s="31" t="e">
        <f>LOOKUP(C2994,CustomerDemographic!A2993:N6182,CustomerDemographic!L2993:L6182)</f>
        <v>#N/A</v>
      </c>
      <c r="Y2994" s="31" t="e">
        <f>LOOKUP(C2994,CustomerDemographic!A2993:N6182,CustomerDemographic!M2993:M6182)</f>
        <v>#N/A</v>
      </c>
      <c r="Z2994" s="31" t="e">
        <f>LOOKUP(C2994,CustomerDemographic!A2993:N6182,CustomerDemographic!N2993:N6182)</f>
        <v>#N/A</v>
      </c>
      <c r="AA2994" s="31" t="e">
        <f>LOOKUP(C2994,CustomerAddress!A2993:F6992,CustomerAddress!C2993:C6992)</f>
        <v>#N/A</v>
      </c>
      <c r="AB2994" s="31" t="e">
        <f>LOOKUP(C2994,CustomerAddress!A2993:F6992,CustomerAddress!D2993:D6992)</f>
        <v>#N/A</v>
      </c>
      <c r="AC2994" s="31" t="e">
        <f>LOOKUP(C2994,CustomerAddress!A2993:F6992,CustomerAddress!F2993:F6992)</f>
        <v>#N/A</v>
      </c>
      <c r="AD2994" s="31">
        <f t="shared" si="428"/>
        <v>260</v>
      </c>
    </row>
    <row r="2995" spans="1:30" s="31" customFormat="1" ht="15.75" hidden="1" customHeight="1" x14ac:dyDescent="0.15">
      <c r="A2995" s="31">
        <v>3061</v>
      </c>
      <c r="B2995" s="31">
        <v>19</v>
      </c>
      <c r="C2995" s="31">
        <v>903</v>
      </c>
      <c r="D2995" s="43">
        <v>43025</v>
      </c>
      <c r="E2995" s="43"/>
      <c r="F2995" s="31" t="b">
        <v>0</v>
      </c>
      <c r="G2995" s="33" t="s">
        <v>37</v>
      </c>
      <c r="H2995" s="33" t="s">
        <v>40</v>
      </c>
      <c r="I2995" s="33" t="s">
        <v>43</v>
      </c>
      <c r="J2995" s="38" t="str">
        <f t="shared" si="426"/>
        <v>Large</v>
      </c>
      <c r="K2995" s="38" t="s">
        <v>12987</v>
      </c>
      <c r="L2995" s="48">
        <v>12.01</v>
      </c>
      <c r="M2995" s="34">
        <v>7.21</v>
      </c>
      <c r="N2995" s="40">
        <v>39880</v>
      </c>
      <c r="O2995" s="50">
        <f t="shared" si="427"/>
        <v>4.8</v>
      </c>
      <c r="P2995" s="50" t="e">
        <f>LOOKUP(C2995,CustomerDemographic!A2994:N6183,CustomerDemographic!D2994:D6183)</f>
        <v>#N/A</v>
      </c>
      <c r="Q2995" s="31" t="e">
        <f>LOOKUP(C2995,CustomerDemographic!A2994:N6183,CustomerDemographic!E2994:E6183)</f>
        <v>#N/A</v>
      </c>
      <c r="R2995" s="68" t="e">
        <f>LOOKUP(C2995,CustomerDemographic!A2994:N6183,CustomerDemographic!F2994:F6183)</f>
        <v>#N/A</v>
      </c>
      <c r="S2995" s="46" t="e">
        <f>LOOKUP(C2995,CustomerDemographic!A2994:N6183,CustomerDemographic!G2994:G6183)</f>
        <v>#N/A</v>
      </c>
      <c r="T2995" s="46"/>
      <c r="U2995" s="31" t="e">
        <f>LOOKUP(C2995,CustomerDemographic!A2994:N6183,CustomerDemographic!I2994:I6183)</f>
        <v>#N/A</v>
      </c>
      <c r="V2995" s="38" t="e">
        <f>LOOKUP(C2995,CustomerDemographic!A2994:N6183,CustomerDemographic!J2994:J6183)</f>
        <v>#N/A</v>
      </c>
      <c r="W2995" s="31" t="e">
        <f>LOOKUP(C2995,CustomerDemographic!A2994:N6183,CustomerDemographic!K2994:K6183)</f>
        <v>#N/A</v>
      </c>
      <c r="X2995" s="31" t="e">
        <f>LOOKUP(C2995,CustomerDemographic!A2994:N6183,CustomerDemographic!L2994:L6183)</f>
        <v>#N/A</v>
      </c>
      <c r="Y2995" s="31" t="e">
        <f>LOOKUP(C2995,CustomerDemographic!A2994:N6183,CustomerDemographic!M2994:M6183)</f>
        <v>#N/A</v>
      </c>
      <c r="Z2995" s="31" t="e">
        <f>LOOKUP(C2995,CustomerDemographic!A2994:N6183,CustomerDemographic!N2994:N6183)</f>
        <v>#N/A</v>
      </c>
      <c r="AA2995" s="31" t="e">
        <f>LOOKUP(C2995,CustomerAddress!A2994:F6993,CustomerAddress!C2994:C6993)</f>
        <v>#N/A</v>
      </c>
      <c r="AB2995" s="31" t="e">
        <f>LOOKUP(C2995,CustomerAddress!A2994:F6993,CustomerAddress!D2994:D6993)</f>
        <v>#N/A</v>
      </c>
      <c r="AC2995" s="31" t="e">
        <f>LOOKUP(C2995,CustomerAddress!A2994:F6993,CustomerAddress!F2994:F6993)</f>
        <v>#N/A</v>
      </c>
      <c r="AD2995" s="31">
        <f t="shared" si="428"/>
        <v>74</v>
      </c>
    </row>
    <row r="2996" spans="1:30" s="31" customFormat="1" ht="15.75" hidden="1" customHeight="1" x14ac:dyDescent="0.15">
      <c r="A2996" s="31">
        <v>3062</v>
      </c>
      <c r="B2996" s="31">
        <v>15</v>
      </c>
      <c r="C2996" s="31">
        <v>2067</v>
      </c>
      <c r="D2996" s="43">
        <v>42859</v>
      </c>
      <c r="E2996" s="43"/>
      <c r="F2996" s="31" t="b">
        <v>1</v>
      </c>
      <c r="G2996" s="33" t="s">
        <v>37</v>
      </c>
      <c r="H2996" s="33" t="s">
        <v>41</v>
      </c>
      <c r="I2996" s="33" t="s">
        <v>38</v>
      </c>
      <c r="J2996" s="38" t="str">
        <f t="shared" si="426"/>
        <v>Large</v>
      </c>
      <c r="K2996" s="38" t="s">
        <v>12987</v>
      </c>
      <c r="L2996" s="48">
        <v>958.74</v>
      </c>
      <c r="M2996" s="34">
        <v>748.9</v>
      </c>
      <c r="N2996" s="40">
        <v>38693</v>
      </c>
      <c r="O2996" s="50">
        <f t="shared" si="427"/>
        <v>209.84000000000003</v>
      </c>
      <c r="P2996" s="50" t="e">
        <f>LOOKUP(C2996,CustomerDemographic!A2995:N6184,CustomerDemographic!D2995:D6184)</f>
        <v>#N/A</v>
      </c>
      <c r="Q2996" s="31" t="e">
        <f>LOOKUP(C2996,CustomerDemographic!A2995:N6184,CustomerDemographic!E2995:E6184)</f>
        <v>#N/A</v>
      </c>
      <c r="R2996" s="68" t="e">
        <f>LOOKUP(C2996,CustomerDemographic!A2995:N6184,CustomerDemographic!F2995:F6184)</f>
        <v>#N/A</v>
      </c>
      <c r="S2996" s="46" t="e">
        <f>LOOKUP(C2996,CustomerDemographic!A2995:N6184,CustomerDemographic!G2995:G6184)</f>
        <v>#N/A</v>
      </c>
      <c r="T2996" s="46"/>
      <c r="U2996" s="31" t="e">
        <f>LOOKUP(C2996,CustomerDemographic!A2995:N6184,CustomerDemographic!I2995:I6184)</f>
        <v>#N/A</v>
      </c>
      <c r="V2996" s="38" t="e">
        <f>LOOKUP(C2996,CustomerDemographic!A2995:N6184,CustomerDemographic!J2995:J6184)</f>
        <v>#N/A</v>
      </c>
      <c r="W2996" s="31" t="e">
        <f>LOOKUP(C2996,CustomerDemographic!A2995:N6184,CustomerDemographic!K2995:K6184)</f>
        <v>#N/A</v>
      </c>
      <c r="X2996" s="31" t="e">
        <f>LOOKUP(C2996,CustomerDemographic!A2995:N6184,CustomerDemographic!L2995:L6184)</f>
        <v>#N/A</v>
      </c>
      <c r="Y2996" s="31" t="e">
        <f>LOOKUP(C2996,CustomerDemographic!A2995:N6184,CustomerDemographic!M2995:M6184)</f>
        <v>#N/A</v>
      </c>
      <c r="Z2996" s="31" t="e">
        <f>LOOKUP(C2996,CustomerDemographic!A2995:N6184,CustomerDemographic!N2995:N6184)</f>
        <v>#N/A</v>
      </c>
      <c r="AA2996" s="31" t="e">
        <f>LOOKUP(C2996,CustomerAddress!A2995:F6994,CustomerAddress!C2995:C6994)</f>
        <v>#N/A</v>
      </c>
      <c r="AB2996" s="31" t="e">
        <f>LOOKUP(C2996,CustomerAddress!A2995:F6994,CustomerAddress!D2995:D6994)</f>
        <v>#N/A</v>
      </c>
      <c r="AC2996" s="31" t="e">
        <f>LOOKUP(C2996,CustomerAddress!A2995:F6994,CustomerAddress!F2995:F6994)</f>
        <v>#N/A</v>
      </c>
      <c r="AD2996" s="31">
        <f t="shared" si="428"/>
        <v>240</v>
      </c>
    </row>
    <row r="2997" spans="1:30" s="31" customFormat="1" ht="15.75" hidden="1" customHeight="1" x14ac:dyDescent="0.15">
      <c r="A2997" s="31">
        <v>3063</v>
      </c>
      <c r="B2997" s="31">
        <v>73</v>
      </c>
      <c r="C2997" s="31">
        <v>3012</v>
      </c>
      <c r="D2997" s="43">
        <v>42776</v>
      </c>
      <c r="E2997" s="43"/>
      <c r="F2997" s="31" t="b">
        <v>1</v>
      </c>
      <c r="G2997" s="33" t="s">
        <v>37</v>
      </c>
      <c r="H2997" s="36" t="s">
        <v>12747</v>
      </c>
      <c r="I2997" s="33" t="s">
        <v>38</v>
      </c>
      <c r="J2997" s="38" t="str">
        <f t="shared" si="426"/>
        <v>Medium</v>
      </c>
      <c r="K2997" s="38" t="s">
        <v>12986</v>
      </c>
      <c r="L2997" s="48">
        <v>1945.43</v>
      </c>
      <c r="M2997" s="34">
        <v>333.18</v>
      </c>
      <c r="N2997" s="40">
        <v>40553</v>
      </c>
      <c r="O2997" s="50">
        <f t="shared" si="427"/>
        <v>1612.25</v>
      </c>
      <c r="P2997" s="50" t="e">
        <f>LOOKUP(C2997,CustomerDemographic!A2996:N6185,CustomerDemographic!D2996:D6185)</f>
        <v>#N/A</v>
      </c>
      <c r="Q2997" s="31" t="e">
        <f>LOOKUP(C2997,CustomerDemographic!A2996:N6185,CustomerDemographic!E2996:E6185)</f>
        <v>#N/A</v>
      </c>
      <c r="R2997" s="68" t="e">
        <f>LOOKUP(C2997,CustomerDemographic!A2996:N6185,CustomerDemographic!F2996:F6185)</f>
        <v>#N/A</v>
      </c>
      <c r="S2997" s="46" t="e">
        <f>LOOKUP(C2997,CustomerDemographic!A2996:N6185,CustomerDemographic!G2996:G6185)</f>
        <v>#N/A</v>
      </c>
      <c r="T2997" s="46"/>
      <c r="U2997" s="31" t="e">
        <f>LOOKUP(C2997,CustomerDemographic!A2996:N6185,CustomerDemographic!I2996:I6185)</f>
        <v>#N/A</v>
      </c>
      <c r="V2997" s="38" t="e">
        <f>LOOKUP(C2997,CustomerDemographic!A2996:N6185,CustomerDemographic!J2996:J6185)</f>
        <v>#N/A</v>
      </c>
      <c r="W2997" s="31" t="e">
        <f>LOOKUP(C2997,CustomerDemographic!A2996:N6185,CustomerDemographic!K2996:K6185)</f>
        <v>#N/A</v>
      </c>
      <c r="X2997" s="31" t="e">
        <f>LOOKUP(C2997,CustomerDemographic!A2996:N6185,CustomerDemographic!L2996:L6185)</f>
        <v>#N/A</v>
      </c>
      <c r="Y2997" s="31" t="e">
        <f>LOOKUP(C2997,CustomerDemographic!A2996:N6185,CustomerDemographic!M2996:M6185)</f>
        <v>#N/A</v>
      </c>
      <c r="Z2997" s="31" t="e">
        <f>LOOKUP(C2997,CustomerDemographic!A2996:N6185,CustomerDemographic!N2996:N6185)</f>
        <v>#N/A</v>
      </c>
      <c r="AA2997" s="31">
        <f>LOOKUP(C2997,CustomerAddress!A2996:F6995,CustomerAddress!C2996:C6995)</f>
        <v>3250</v>
      </c>
      <c r="AB2997" s="31" t="str">
        <f>LOOKUP(C2997,CustomerAddress!A2996:F6995,CustomerAddress!D2996:D6995)</f>
        <v>VIC</v>
      </c>
      <c r="AC2997" s="31">
        <f>LOOKUP(C2997,CustomerAddress!A2996:F6995,CustomerAddress!F2996:F6995)</f>
        <v>2</v>
      </c>
      <c r="AD2997" s="31">
        <f t="shared" si="428"/>
        <v>323</v>
      </c>
    </row>
    <row r="2998" spans="1:30" s="31" customFormat="1" ht="15.75" hidden="1" customHeight="1" x14ac:dyDescent="0.15">
      <c r="A2998" s="31">
        <v>3064</v>
      </c>
      <c r="B2998" s="31">
        <v>36</v>
      </c>
      <c r="C2998" s="31">
        <v>308</v>
      </c>
      <c r="D2998" s="43">
        <v>42910</v>
      </c>
      <c r="E2998" s="43"/>
      <c r="F2998" s="31" t="b">
        <v>0</v>
      </c>
      <c r="G2998" s="33" t="s">
        <v>37</v>
      </c>
      <c r="H2998" s="36" t="s">
        <v>12747</v>
      </c>
      <c r="I2998" s="33" t="s">
        <v>38</v>
      </c>
      <c r="J2998" s="38" t="str">
        <f t="shared" si="426"/>
        <v>Medium</v>
      </c>
      <c r="K2998" s="38" t="s">
        <v>12986</v>
      </c>
      <c r="L2998" s="48">
        <v>1289.8499999999999</v>
      </c>
      <c r="M2998" s="34">
        <v>74.510000000000005</v>
      </c>
      <c r="N2998" s="40">
        <v>39427</v>
      </c>
      <c r="O2998" s="50">
        <f t="shared" si="427"/>
        <v>1215.3399999999999</v>
      </c>
      <c r="P2998" s="50" t="e">
        <f>LOOKUP(C2998,CustomerDemographic!A2997:N6186,CustomerDemographic!D2997:D6186)</f>
        <v>#N/A</v>
      </c>
      <c r="Q2998" s="31" t="e">
        <f>LOOKUP(C2998,CustomerDemographic!A2997:N6186,CustomerDemographic!E2997:E6186)</f>
        <v>#N/A</v>
      </c>
      <c r="R2998" s="68" t="e">
        <f>LOOKUP(C2998,CustomerDemographic!A2997:N6186,CustomerDemographic!F2997:F6186)</f>
        <v>#N/A</v>
      </c>
      <c r="S2998" s="46" t="e">
        <f>LOOKUP(C2998,CustomerDemographic!A2997:N6186,CustomerDemographic!G2997:G6186)</f>
        <v>#N/A</v>
      </c>
      <c r="T2998" s="46"/>
      <c r="U2998" s="31" t="e">
        <f>LOOKUP(C2998,CustomerDemographic!A2997:N6186,CustomerDemographic!I2997:I6186)</f>
        <v>#N/A</v>
      </c>
      <c r="V2998" s="38" t="e">
        <f>LOOKUP(C2998,CustomerDemographic!A2997:N6186,CustomerDemographic!J2997:J6186)</f>
        <v>#N/A</v>
      </c>
      <c r="W2998" s="31" t="e">
        <f>LOOKUP(C2998,CustomerDemographic!A2997:N6186,CustomerDemographic!K2997:K6186)</f>
        <v>#N/A</v>
      </c>
      <c r="X2998" s="31" t="e">
        <f>LOOKUP(C2998,CustomerDemographic!A2997:N6186,CustomerDemographic!L2997:L6186)</f>
        <v>#N/A</v>
      </c>
      <c r="Y2998" s="31" t="e">
        <f>LOOKUP(C2998,CustomerDemographic!A2997:N6186,CustomerDemographic!M2997:M6186)</f>
        <v>#N/A</v>
      </c>
      <c r="Z2998" s="31" t="e">
        <f>LOOKUP(C2998,CustomerDemographic!A2997:N6186,CustomerDemographic!N2997:N6186)</f>
        <v>#N/A</v>
      </c>
      <c r="AA2998" s="31" t="e">
        <f>LOOKUP(C2998,CustomerAddress!A2997:F6996,CustomerAddress!C2997:C6996)</f>
        <v>#N/A</v>
      </c>
      <c r="AB2998" s="31" t="e">
        <f>LOOKUP(C2998,CustomerAddress!A2997:F6996,CustomerAddress!D2997:D6996)</f>
        <v>#N/A</v>
      </c>
      <c r="AC2998" s="31" t="e">
        <f>LOOKUP(C2998,CustomerAddress!A2997:F6996,CustomerAddress!F2997:F6996)</f>
        <v>#N/A</v>
      </c>
      <c r="AD2998" s="31">
        <f t="shared" si="428"/>
        <v>189</v>
      </c>
    </row>
    <row r="2999" spans="1:30" s="31" customFormat="1" ht="15.75" hidden="1" customHeight="1" x14ac:dyDescent="0.15">
      <c r="A2999" s="31">
        <v>3065</v>
      </c>
      <c r="B2999" s="31">
        <v>76</v>
      </c>
      <c r="C2999" s="31">
        <v>221</v>
      </c>
      <c r="D2999" s="43">
        <v>43081</v>
      </c>
      <c r="E2999" s="43"/>
      <c r="F2999" s="31" t="b">
        <v>0</v>
      </c>
      <c r="G2999" s="33" t="s">
        <v>37</v>
      </c>
      <c r="H2999" s="33" t="s">
        <v>44</v>
      </c>
      <c r="I2999" s="33" t="s">
        <v>38</v>
      </c>
      <c r="J2999" s="38" t="str">
        <f t="shared" si="426"/>
        <v>Medium</v>
      </c>
      <c r="K2999" s="38" t="s">
        <v>12986</v>
      </c>
      <c r="L2999" s="48">
        <v>642.30999999999995</v>
      </c>
      <c r="M2999" s="34">
        <v>513.85</v>
      </c>
      <c r="N2999" s="40">
        <v>41922</v>
      </c>
      <c r="O2999" s="50">
        <f t="shared" si="427"/>
        <v>128.45999999999992</v>
      </c>
      <c r="P2999" s="50" t="e">
        <f>LOOKUP(C2999,CustomerDemographic!A2998:N6187,CustomerDemographic!D2998:D6187)</f>
        <v>#N/A</v>
      </c>
      <c r="Q2999" s="31" t="e">
        <f>LOOKUP(C2999,CustomerDemographic!A2998:N6187,CustomerDemographic!E2998:E6187)</f>
        <v>#N/A</v>
      </c>
      <c r="R2999" s="68" t="e">
        <f>LOOKUP(C2999,CustomerDemographic!A2998:N6187,CustomerDemographic!F2998:F6187)</f>
        <v>#N/A</v>
      </c>
      <c r="S2999" s="46" t="e">
        <f>LOOKUP(C2999,CustomerDemographic!A2998:N6187,CustomerDemographic!G2998:G6187)</f>
        <v>#N/A</v>
      </c>
      <c r="T2999" s="46"/>
      <c r="U2999" s="31" t="e">
        <f>LOOKUP(C2999,CustomerDemographic!A2998:N6187,CustomerDemographic!I2998:I6187)</f>
        <v>#N/A</v>
      </c>
      <c r="V2999" s="38" t="e">
        <f>LOOKUP(C2999,CustomerDemographic!A2998:N6187,CustomerDemographic!J2998:J6187)</f>
        <v>#N/A</v>
      </c>
      <c r="W2999" s="31" t="e">
        <f>LOOKUP(C2999,CustomerDemographic!A2998:N6187,CustomerDemographic!K2998:K6187)</f>
        <v>#N/A</v>
      </c>
      <c r="X2999" s="31" t="e">
        <f>LOOKUP(C2999,CustomerDemographic!A2998:N6187,CustomerDemographic!L2998:L6187)</f>
        <v>#N/A</v>
      </c>
      <c r="Y2999" s="31" t="e">
        <f>LOOKUP(C2999,CustomerDemographic!A2998:N6187,CustomerDemographic!M2998:M6187)</f>
        <v>#N/A</v>
      </c>
      <c r="Z2999" s="31" t="e">
        <f>LOOKUP(C2999,CustomerDemographic!A2998:N6187,CustomerDemographic!N2998:N6187)</f>
        <v>#N/A</v>
      </c>
      <c r="AA2999" s="31" t="e">
        <f>LOOKUP(C2999,CustomerAddress!A2998:F6997,CustomerAddress!C2998:C6997)</f>
        <v>#N/A</v>
      </c>
      <c r="AB2999" s="31" t="e">
        <f>LOOKUP(C2999,CustomerAddress!A2998:F6997,CustomerAddress!D2998:D6997)</f>
        <v>#N/A</v>
      </c>
      <c r="AC2999" s="31" t="e">
        <f>LOOKUP(C2999,CustomerAddress!A2998:F6997,CustomerAddress!F2998:F6997)</f>
        <v>#N/A</v>
      </c>
      <c r="AD2999" s="31">
        <f t="shared" si="428"/>
        <v>18</v>
      </c>
    </row>
    <row r="3000" spans="1:30" s="31" customFormat="1" ht="15.75" hidden="1" customHeight="1" x14ac:dyDescent="0.15">
      <c r="A3000" s="31">
        <v>3066</v>
      </c>
      <c r="B3000" s="31">
        <v>72</v>
      </c>
      <c r="C3000" s="31">
        <v>188</v>
      </c>
      <c r="D3000" s="43">
        <v>42940</v>
      </c>
      <c r="E3000" s="43"/>
      <c r="F3000" s="31" t="b">
        <v>0</v>
      </c>
      <c r="G3000" s="33" t="s">
        <v>37</v>
      </c>
      <c r="H3000" s="33" t="s">
        <v>40</v>
      </c>
      <c r="I3000" s="33" t="s">
        <v>38</v>
      </c>
      <c r="J3000" s="38" t="str">
        <f t="shared" si="426"/>
        <v>Medium</v>
      </c>
      <c r="K3000" s="38" t="s">
        <v>12986</v>
      </c>
      <c r="L3000" s="48">
        <v>912.52</v>
      </c>
      <c r="M3000" s="34">
        <v>141.4</v>
      </c>
      <c r="N3000" s="40">
        <v>36146</v>
      </c>
      <c r="O3000" s="50">
        <f t="shared" si="427"/>
        <v>771.12</v>
      </c>
      <c r="P3000" s="50" t="e">
        <f>LOOKUP(C3000,CustomerDemographic!A2999:N6188,CustomerDemographic!D2999:D6188)</f>
        <v>#N/A</v>
      </c>
      <c r="Q3000" s="31" t="e">
        <f>LOOKUP(C3000,CustomerDemographic!A2999:N6188,CustomerDemographic!E2999:E6188)</f>
        <v>#N/A</v>
      </c>
      <c r="R3000" s="68" t="e">
        <f>LOOKUP(C3000,CustomerDemographic!A2999:N6188,CustomerDemographic!F2999:F6188)</f>
        <v>#N/A</v>
      </c>
      <c r="S3000" s="46" t="e">
        <f>LOOKUP(C3000,CustomerDemographic!A2999:N6188,CustomerDemographic!G2999:G6188)</f>
        <v>#N/A</v>
      </c>
      <c r="T3000" s="46"/>
      <c r="U3000" s="31" t="e">
        <f>LOOKUP(C3000,CustomerDemographic!A2999:N6188,CustomerDemographic!I2999:I6188)</f>
        <v>#N/A</v>
      </c>
      <c r="V3000" s="38" t="e">
        <f>LOOKUP(C3000,CustomerDemographic!A2999:N6188,CustomerDemographic!J2999:J6188)</f>
        <v>#N/A</v>
      </c>
      <c r="W3000" s="31" t="e">
        <f>LOOKUP(C3000,CustomerDemographic!A2999:N6188,CustomerDemographic!K2999:K6188)</f>
        <v>#N/A</v>
      </c>
      <c r="X3000" s="31" t="e">
        <f>LOOKUP(C3000,CustomerDemographic!A2999:N6188,CustomerDemographic!L2999:L6188)</f>
        <v>#N/A</v>
      </c>
      <c r="Y3000" s="31" t="e">
        <f>LOOKUP(C3000,CustomerDemographic!A2999:N6188,CustomerDemographic!M2999:M6188)</f>
        <v>#N/A</v>
      </c>
      <c r="Z3000" s="31" t="e">
        <f>LOOKUP(C3000,CustomerDemographic!A2999:N6188,CustomerDemographic!N2999:N6188)</f>
        <v>#N/A</v>
      </c>
      <c r="AA3000" s="31" t="e">
        <f>LOOKUP(C3000,CustomerAddress!A2999:F6998,CustomerAddress!C2999:C6998)</f>
        <v>#N/A</v>
      </c>
      <c r="AB3000" s="31" t="e">
        <f>LOOKUP(C3000,CustomerAddress!A2999:F6998,CustomerAddress!D2999:D6998)</f>
        <v>#N/A</v>
      </c>
      <c r="AC3000" s="31" t="e">
        <f>LOOKUP(C3000,CustomerAddress!A2999:F6998,CustomerAddress!F2999:F6998)</f>
        <v>#N/A</v>
      </c>
      <c r="AD3000" s="31">
        <f t="shared" si="428"/>
        <v>159</v>
      </c>
    </row>
    <row r="3001" spans="1:30" s="31" customFormat="1" ht="15.75" hidden="1" customHeight="1" x14ac:dyDescent="0.15">
      <c r="A3001" s="31">
        <v>3067</v>
      </c>
      <c r="B3001" s="31">
        <v>32</v>
      </c>
      <c r="C3001" s="31">
        <v>385</v>
      </c>
      <c r="D3001" s="43">
        <v>42761</v>
      </c>
      <c r="E3001" s="43"/>
      <c r="F3001" s="31" t="b">
        <v>0</v>
      </c>
      <c r="G3001" s="33" t="s">
        <v>37</v>
      </c>
      <c r="H3001" s="33" t="s">
        <v>42</v>
      </c>
      <c r="I3001" s="33" t="s">
        <v>38</v>
      </c>
      <c r="J3001" s="38" t="str">
        <f t="shared" si="426"/>
        <v>Medium</v>
      </c>
      <c r="K3001" s="38" t="s">
        <v>12986</v>
      </c>
      <c r="L3001" s="48">
        <v>1179</v>
      </c>
      <c r="M3001" s="34">
        <v>707.4</v>
      </c>
      <c r="N3001" s="40">
        <v>38693</v>
      </c>
      <c r="O3001" s="50">
        <f t="shared" si="427"/>
        <v>471.6</v>
      </c>
      <c r="P3001" s="50" t="e">
        <f>LOOKUP(C3001,CustomerDemographic!A3000:N6189,CustomerDemographic!D3000:D6189)</f>
        <v>#N/A</v>
      </c>
      <c r="Q3001" s="31" t="e">
        <f>LOOKUP(C3001,CustomerDemographic!A3000:N6189,CustomerDemographic!E3000:E6189)</f>
        <v>#N/A</v>
      </c>
      <c r="R3001" s="68" t="e">
        <f>LOOKUP(C3001,CustomerDemographic!A3000:N6189,CustomerDemographic!F3000:F6189)</f>
        <v>#N/A</v>
      </c>
      <c r="S3001" s="46" t="e">
        <f>LOOKUP(C3001,CustomerDemographic!A3000:N6189,CustomerDemographic!G3000:G6189)</f>
        <v>#N/A</v>
      </c>
      <c r="T3001" s="46"/>
      <c r="U3001" s="31" t="e">
        <f>LOOKUP(C3001,CustomerDemographic!A3000:N6189,CustomerDemographic!I3000:I6189)</f>
        <v>#N/A</v>
      </c>
      <c r="V3001" s="38" t="e">
        <f>LOOKUP(C3001,CustomerDemographic!A3000:N6189,CustomerDemographic!J3000:J6189)</f>
        <v>#N/A</v>
      </c>
      <c r="W3001" s="31" t="e">
        <f>LOOKUP(C3001,CustomerDemographic!A3000:N6189,CustomerDemographic!K3000:K6189)</f>
        <v>#N/A</v>
      </c>
      <c r="X3001" s="31" t="e">
        <f>LOOKUP(C3001,CustomerDemographic!A3000:N6189,CustomerDemographic!L3000:L6189)</f>
        <v>#N/A</v>
      </c>
      <c r="Y3001" s="31" t="e">
        <f>LOOKUP(C3001,CustomerDemographic!A3000:N6189,CustomerDemographic!M3000:M6189)</f>
        <v>#N/A</v>
      </c>
      <c r="Z3001" s="31" t="e">
        <f>LOOKUP(C3001,CustomerDemographic!A3000:N6189,CustomerDemographic!N3000:N6189)</f>
        <v>#N/A</v>
      </c>
      <c r="AA3001" s="31" t="e">
        <f>LOOKUP(C3001,CustomerAddress!A3000:F6999,CustomerAddress!C3000:C6999)</f>
        <v>#N/A</v>
      </c>
      <c r="AB3001" s="31" t="e">
        <f>LOOKUP(C3001,CustomerAddress!A3000:F6999,CustomerAddress!D3000:D6999)</f>
        <v>#N/A</v>
      </c>
      <c r="AC3001" s="31" t="e">
        <f>LOOKUP(C3001,CustomerAddress!A3000:F6999,CustomerAddress!F3000:F6999)</f>
        <v>#N/A</v>
      </c>
      <c r="AD3001" s="31">
        <f t="shared" si="428"/>
        <v>338</v>
      </c>
    </row>
    <row r="3002" spans="1:30" s="31" customFormat="1" ht="15.75" hidden="1" customHeight="1" x14ac:dyDescent="0.15">
      <c r="A3002" s="31">
        <v>3068</v>
      </c>
      <c r="B3002" s="31">
        <v>12</v>
      </c>
      <c r="C3002" s="31">
        <v>1148</v>
      </c>
      <c r="D3002" s="43">
        <v>42749</v>
      </c>
      <c r="E3002" s="43"/>
      <c r="F3002" s="31" t="b">
        <v>1</v>
      </c>
      <c r="G3002" s="33" t="s">
        <v>37</v>
      </c>
      <c r="H3002" s="33" t="s">
        <v>42</v>
      </c>
      <c r="I3002" s="33" t="s">
        <v>38</v>
      </c>
      <c r="J3002" s="38" t="str">
        <f t="shared" si="426"/>
        <v>Medium</v>
      </c>
      <c r="K3002" s="38" t="s">
        <v>12986</v>
      </c>
      <c r="L3002" s="48">
        <v>1765.3</v>
      </c>
      <c r="M3002" s="34">
        <v>709.48</v>
      </c>
      <c r="N3002" s="40">
        <v>38193</v>
      </c>
      <c r="O3002" s="50">
        <f t="shared" si="427"/>
        <v>1055.82</v>
      </c>
      <c r="P3002" s="50" t="e">
        <f>LOOKUP(C3002,CustomerDemographic!A3001:N6190,CustomerDemographic!D3001:D6190)</f>
        <v>#N/A</v>
      </c>
      <c r="Q3002" s="31" t="e">
        <f>LOOKUP(C3002,CustomerDemographic!A3001:N6190,CustomerDemographic!E3001:E6190)</f>
        <v>#N/A</v>
      </c>
      <c r="R3002" s="68" t="e">
        <f>LOOKUP(C3002,CustomerDemographic!A3001:N6190,CustomerDemographic!F3001:F6190)</f>
        <v>#N/A</v>
      </c>
      <c r="S3002" s="46" t="e">
        <f>LOOKUP(C3002,CustomerDemographic!A3001:N6190,CustomerDemographic!G3001:G6190)</f>
        <v>#N/A</v>
      </c>
      <c r="T3002" s="46"/>
      <c r="U3002" s="31" t="e">
        <f>LOOKUP(C3002,CustomerDemographic!A3001:N6190,CustomerDemographic!I3001:I6190)</f>
        <v>#N/A</v>
      </c>
      <c r="V3002" s="38" t="e">
        <f>LOOKUP(C3002,CustomerDemographic!A3001:N6190,CustomerDemographic!J3001:J6190)</f>
        <v>#N/A</v>
      </c>
      <c r="W3002" s="31" t="e">
        <f>LOOKUP(C3002,CustomerDemographic!A3001:N6190,CustomerDemographic!K3001:K6190)</f>
        <v>#N/A</v>
      </c>
      <c r="X3002" s="31" t="e">
        <f>LOOKUP(C3002,CustomerDemographic!A3001:N6190,CustomerDemographic!L3001:L6190)</f>
        <v>#N/A</v>
      </c>
      <c r="Y3002" s="31" t="e">
        <f>LOOKUP(C3002,CustomerDemographic!A3001:N6190,CustomerDemographic!M3001:M6190)</f>
        <v>#N/A</v>
      </c>
      <c r="Z3002" s="31" t="e">
        <f>LOOKUP(C3002,CustomerDemographic!A3001:N6190,CustomerDemographic!N3001:N6190)</f>
        <v>#N/A</v>
      </c>
      <c r="AA3002" s="31" t="e">
        <f>LOOKUP(C3002,CustomerAddress!A3001:F7000,CustomerAddress!C3001:C7000)</f>
        <v>#N/A</v>
      </c>
      <c r="AB3002" s="31" t="e">
        <f>LOOKUP(C3002,CustomerAddress!A3001:F7000,CustomerAddress!D3001:D7000)</f>
        <v>#N/A</v>
      </c>
      <c r="AC3002" s="31" t="e">
        <f>LOOKUP(C3002,CustomerAddress!A3001:F7000,CustomerAddress!F3001:F7000)</f>
        <v>#N/A</v>
      </c>
      <c r="AD3002" s="31">
        <f t="shared" si="428"/>
        <v>350</v>
      </c>
    </row>
    <row r="3003" spans="1:30" s="31" customFormat="1" ht="15.75" hidden="1" customHeight="1" x14ac:dyDescent="0.15">
      <c r="A3003" s="31">
        <v>3069</v>
      </c>
      <c r="B3003" s="31">
        <v>10</v>
      </c>
      <c r="C3003" s="31">
        <v>562</v>
      </c>
      <c r="D3003" s="43">
        <v>42864</v>
      </c>
      <c r="E3003" s="43"/>
      <c r="F3003" s="31" t="b">
        <v>1</v>
      </c>
      <c r="G3003" s="33" t="s">
        <v>37</v>
      </c>
      <c r="H3003" s="33" t="s">
        <v>44</v>
      </c>
      <c r="I3003" s="33" t="s">
        <v>46</v>
      </c>
      <c r="J3003" s="38" t="str">
        <f t="shared" si="426"/>
        <v>Large</v>
      </c>
      <c r="K3003" s="38" t="s">
        <v>12987</v>
      </c>
      <c r="L3003" s="48">
        <v>1466.68</v>
      </c>
      <c r="M3003" s="34">
        <v>363.25</v>
      </c>
      <c r="N3003" s="40">
        <v>41701</v>
      </c>
      <c r="O3003" s="50">
        <f t="shared" si="427"/>
        <v>1103.43</v>
      </c>
      <c r="P3003" s="50" t="e">
        <f>LOOKUP(C3003,CustomerDemographic!A3002:N6191,CustomerDemographic!D3002:D6191)</f>
        <v>#N/A</v>
      </c>
      <c r="Q3003" s="31" t="e">
        <f>LOOKUP(C3003,CustomerDemographic!A3002:N6191,CustomerDemographic!E3002:E6191)</f>
        <v>#N/A</v>
      </c>
      <c r="R3003" s="68" t="e">
        <f>LOOKUP(C3003,CustomerDemographic!A3002:N6191,CustomerDemographic!F3002:F6191)</f>
        <v>#N/A</v>
      </c>
      <c r="S3003" s="46" t="e">
        <f>LOOKUP(C3003,CustomerDemographic!A3002:N6191,CustomerDemographic!G3002:G6191)</f>
        <v>#N/A</v>
      </c>
      <c r="T3003" s="46"/>
      <c r="U3003" s="31" t="e">
        <f>LOOKUP(C3003,CustomerDemographic!A3002:N6191,CustomerDemographic!I3002:I6191)</f>
        <v>#N/A</v>
      </c>
      <c r="V3003" s="38" t="e">
        <f>LOOKUP(C3003,CustomerDemographic!A3002:N6191,CustomerDemographic!J3002:J6191)</f>
        <v>#N/A</v>
      </c>
      <c r="W3003" s="31" t="e">
        <f>LOOKUP(C3003,CustomerDemographic!A3002:N6191,CustomerDemographic!K3002:K6191)</f>
        <v>#N/A</v>
      </c>
      <c r="X3003" s="31" t="e">
        <f>LOOKUP(C3003,CustomerDemographic!A3002:N6191,CustomerDemographic!L3002:L6191)</f>
        <v>#N/A</v>
      </c>
      <c r="Y3003" s="31" t="e">
        <f>LOOKUP(C3003,CustomerDemographic!A3002:N6191,CustomerDemographic!M3002:M6191)</f>
        <v>#N/A</v>
      </c>
      <c r="Z3003" s="31" t="e">
        <f>LOOKUP(C3003,CustomerDemographic!A3002:N6191,CustomerDemographic!N3002:N6191)</f>
        <v>#N/A</v>
      </c>
      <c r="AA3003" s="31" t="e">
        <f>LOOKUP(C3003,CustomerAddress!A3002:F7001,CustomerAddress!C3002:C7001)</f>
        <v>#N/A</v>
      </c>
      <c r="AB3003" s="31" t="e">
        <f>LOOKUP(C3003,CustomerAddress!A3002:F7001,CustomerAddress!D3002:D7001)</f>
        <v>#N/A</v>
      </c>
      <c r="AC3003" s="31" t="e">
        <f>LOOKUP(C3003,CustomerAddress!A3002:F7001,CustomerAddress!F3002:F7001)</f>
        <v>#N/A</v>
      </c>
      <c r="AD3003" s="31">
        <f t="shared" si="428"/>
        <v>235</v>
      </c>
    </row>
    <row r="3004" spans="1:30" s="31" customFormat="1" ht="15.75" hidden="1" customHeight="1" x14ac:dyDescent="0.15">
      <c r="A3004" s="31">
        <v>3070</v>
      </c>
      <c r="B3004" s="31">
        <v>16</v>
      </c>
      <c r="C3004" s="31">
        <v>417</v>
      </c>
      <c r="D3004" s="43">
        <v>42924</v>
      </c>
      <c r="E3004" s="43"/>
      <c r="F3004" s="31" t="b">
        <v>1</v>
      </c>
      <c r="G3004" s="33" t="s">
        <v>37</v>
      </c>
      <c r="H3004" s="33" t="s">
        <v>41</v>
      </c>
      <c r="I3004" s="33" t="s">
        <v>38</v>
      </c>
      <c r="J3004" s="38" t="str">
        <f t="shared" si="426"/>
        <v>Medium</v>
      </c>
      <c r="K3004" s="38" t="s">
        <v>12986</v>
      </c>
      <c r="L3004" s="48">
        <v>1661.92</v>
      </c>
      <c r="M3004" s="34">
        <v>1479.11</v>
      </c>
      <c r="N3004" s="40">
        <v>34586</v>
      </c>
      <c r="O3004" s="50">
        <f t="shared" si="427"/>
        <v>182.81000000000017</v>
      </c>
      <c r="P3004" s="50" t="e">
        <f>LOOKUP(C3004,CustomerDemographic!A3003:N6192,CustomerDemographic!D3003:D6192)</f>
        <v>#N/A</v>
      </c>
      <c r="Q3004" s="31" t="e">
        <f>LOOKUP(C3004,CustomerDemographic!A3003:N6192,CustomerDemographic!E3003:E6192)</f>
        <v>#N/A</v>
      </c>
      <c r="R3004" s="68" t="e">
        <f>LOOKUP(C3004,CustomerDemographic!A3003:N6192,CustomerDemographic!F3003:F6192)</f>
        <v>#N/A</v>
      </c>
      <c r="S3004" s="46" t="e">
        <f>LOOKUP(C3004,CustomerDemographic!A3003:N6192,CustomerDemographic!G3003:G6192)</f>
        <v>#N/A</v>
      </c>
      <c r="T3004" s="46"/>
      <c r="U3004" s="31" t="e">
        <f>LOOKUP(C3004,CustomerDemographic!A3003:N6192,CustomerDemographic!I3003:I6192)</f>
        <v>#N/A</v>
      </c>
      <c r="V3004" s="38" t="e">
        <f>LOOKUP(C3004,CustomerDemographic!A3003:N6192,CustomerDemographic!J3003:J6192)</f>
        <v>#N/A</v>
      </c>
      <c r="W3004" s="31" t="e">
        <f>LOOKUP(C3004,CustomerDemographic!A3003:N6192,CustomerDemographic!K3003:K6192)</f>
        <v>#N/A</v>
      </c>
      <c r="X3004" s="31" t="e">
        <f>LOOKUP(C3004,CustomerDemographic!A3003:N6192,CustomerDemographic!L3003:L6192)</f>
        <v>#N/A</v>
      </c>
      <c r="Y3004" s="31" t="e">
        <f>LOOKUP(C3004,CustomerDemographic!A3003:N6192,CustomerDemographic!M3003:M6192)</f>
        <v>#N/A</v>
      </c>
      <c r="Z3004" s="31" t="e">
        <f>LOOKUP(C3004,CustomerDemographic!A3003:N6192,CustomerDemographic!N3003:N6192)</f>
        <v>#N/A</v>
      </c>
      <c r="AA3004" s="31" t="e">
        <f>LOOKUP(C3004,CustomerAddress!A3003:F7002,CustomerAddress!C3003:C7002)</f>
        <v>#N/A</v>
      </c>
      <c r="AB3004" s="31" t="e">
        <f>LOOKUP(C3004,CustomerAddress!A3003:F7002,CustomerAddress!D3003:D7002)</f>
        <v>#N/A</v>
      </c>
      <c r="AC3004" s="31" t="e">
        <f>LOOKUP(C3004,CustomerAddress!A3003:F7002,CustomerAddress!F3003:F7002)</f>
        <v>#N/A</v>
      </c>
      <c r="AD3004" s="31">
        <f t="shared" si="428"/>
        <v>175</v>
      </c>
    </row>
    <row r="3005" spans="1:30" s="31" customFormat="1" ht="15.75" hidden="1" customHeight="1" x14ac:dyDescent="0.15">
      <c r="A3005" s="31">
        <v>3071</v>
      </c>
      <c r="B3005" s="31">
        <v>31</v>
      </c>
      <c r="C3005" s="31">
        <v>1913</v>
      </c>
      <c r="D3005" s="43">
        <v>42884</v>
      </c>
      <c r="E3005" s="43"/>
      <c r="F3005" s="31" t="b">
        <v>0</v>
      </c>
      <c r="G3005" s="33" t="s">
        <v>37</v>
      </c>
      <c r="H3005" s="33" t="s">
        <v>42</v>
      </c>
      <c r="I3005" s="33" t="s">
        <v>38</v>
      </c>
      <c r="J3005" s="38" t="str">
        <f t="shared" si="426"/>
        <v>Small</v>
      </c>
      <c r="K3005" s="38" t="s">
        <v>3629</v>
      </c>
      <c r="L3005" s="48">
        <v>230.91</v>
      </c>
      <c r="M3005" s="34">
        <v>173.18</v>
      </c>
      <c r="N3005" s="40">
        <v>33888</v>
      </c>
      <c r="O3005" s="50">
        <f t="shared" si="427"/>
        <v>57.72999999999999</v>
      </c>
      <c r="P3005" s="50" t="e">
        <f>LOOKUP(C3005,CustomerDemographic!A3004:N6193,CustomerDemographic!D3004:D6193)</f>
        <v>#N/A</v>
      </c>
      <c r="Q3005" s="31" t="e">
        <f>LOOKUP(C3005,CustomerDemographic!A3004:N6193,CustomerDemographic!E3004:E6193)</f>
        <v>#N/A</v>
      </c>
      <c r="R3005" s="68" t="e">
        <f>LOOKUP(C3005,CustomerDemographic!A3004:N6193,CustomerDemographic!F3004:F6193)</f>
        <v>#N/A</v>
      </c>
      <c r="S3005" s="46" t="e">
        <f>LOOKUP(C3005,CustomerDemographic!A3004:N6193,CustomerDemographic!G3004:G6193)</f>
        <v>#N/A</v>
      </c>
      <c r="T3005" s="46"/>
      <c r="U3005" s="31" t="e">
        <f>LOOKUP(C3005,CustomerDemographic!A3004:N6193,CustomerDemographic!I3004:I6193)</f>
        <v>#N/A</v>
      </c>
      <c r="V3005" s="38" t="e">
        <f>LOOKUP(C3005,CustomerDemographic!A3004:N6193,CustomerDemographic!J3004:J6193)</f>
        <v>#N/A</v>
      </c>
      <c r="W3005" s="31" t="e">
        <f>LOOKUP(C3005,CustomerDemographic!A3004:N6193,CustomerDemographic!K3004:K6193)</f>
        <v>#N/A</v>
      </c>
      <c r="X3005" s="31" t="e">
        <f>LOOKUP(C3005,CustomerDemographic!A3004:N6193,CustomerDemographic!L3004:L6193)</f>
        <v>#N/A</v>
      </c>
      <c r="Y3005" s="31" t="e">
        <f>LOOKUP(C3005,CustomerDemographic!A3004:N6193,CustomerDemographic!M3004:M6193)</f>
        <v>#N/A</v>
      </c>
      <c r="Z3005" s="31" t="e">
        <f>LOOKUP(C3005,CustomerDemographic!A3004:N6193,CustomerDemographic!N3004:N6193)</f>
        <v>#N/A</v>
      </c>
      <c r="AA3005" s="31" t="e">
        <f>LOOKUP(C3005,CustomerAddress!A3004:F7003,CustomerAddress!C3004:C7003)</f>
        <v>#N/A</v>
      </c>
      <c r="AB3005" s="31" t="e">
        <f>LOOKUP(C3005,CustomerAddress!A3004:F7003,CustomerAddress!D3004:D7003)</f>
        <v>#N/A</v>
      </c>
      <c r="AC3005" s="31" t="e">
        <f>LOOKUP(C3005,CustomerAddress!A3004:F7003,CustomerAddress!F3004:F7003)</f>
        <v>#N/A</v>
      </c>
      <c r="AD3005" s="31">
        <f t="shared" si="428"/>
        <v>215</v>
      </c>
    </row>
    <row r="3006" spans="1:30" s="31" customFormat="1" ht="15.75" hidden="1" customHeight="1" x14ac:dyDescent="0.15">
      <c r="A3006" s="31">
        <v>3072</v>
      </c>
      <c r="B3006" s="31">
        <v>56</v>
      </c>
      <c r="C3006" s="31">
        <v>1207</v>
      </c>
      <c r="D3006" s="43">
        <v>42742</v>
      </c>
      <c r="E3006" s="43"/>
      <c r="F3006" s="31" t="b">
        <v>0</v>
      </c>
      <c r="G3006" s="33" t="s">
        <v>37</v>
      </c>
      <c r="H3006" s="33" t="s">
        <v>40</v>
      </c>
      <c r="I3006" s="33" t="s">
        <v>38</v>
      </c>
      <c r="J3006" s="38" t="str">
        <f t="shared" si="426"/>
        <v>Medium</v>
      </c>
      <c r="K3006" s="38" t="s">
        <v>12986</v>
      </c>
      <c r="L3006" s="48">
        <v>183.86</v>
      </c>
      <c r="M3006" s="34">
        <v>137.9</v>
      </c>
      <c r="N3006" s="40">
        <v>35707</v>
      </c>
      <c r="O3006" s="50">
        <f t="shared" si="427"/>
        <v>45.960000000000008</v>
      </c>
      <c r="P3006" s="50" t="e">
        <f>LOOKUP(C3006,CustomerDemographic!A3005:N6194,CustomerDemographic!D3005:D6194)</f>
        <v>#N/A</v>
      </c>
      <c r="Q3006" s="31" t="e">
        <f>LOOKUP(C3006,CustomerDemographic!A3005:N6194,CustomerDemographic!E3005:E6194)</f>
        <v>#N/A</v>
      </c>
      <c r="R3006" s="68" t="e">
        <f>LOOKUP(C3006,CustomerDemographic!A3005:N6194,CustomerDemographic!F3005:F6194)</f>
        <v>#N/A</v>
      </c>
      <c r="S3006" s="46" t="e">
        <f>LOOKUP(C3006,CustomerDemographic!A3005:N6194,CustomerDemographic!G3005:G6194)</f>
        <v>#N/A</v>
      </c>
      <c r="T3006" s="46"/>
      <c r="U3006" s="31" t="e">
        <f>LOOKUP(C3006,CustomerDemographic!A3005:N6194,CustomerDemographic!I3005:I6194)</f>
        <v>#N/A</v>
      </c>
      <c r="V3006" s="38" t="e">
        <f>LOOKUP(C3006,CustomerDemographic!A3005:N6194,CustomerDemographic!J3005:J6194)</f>
        <v>#N/A</v>
      </c>
      <c r="W3006" s="31" t="e">
        <f>LOOKUP(C3006,CustomerDemographic!A3005:N6194,CustomerDemographic!K3005:K6194)</f>
        <v>#N/A</v>
      </c>
      <c r="X3006" s="31" t="e">
        <f>LOOKUP(C3006,CustomerDemographic!A3005:N6194,CustomerDemographic!L3005:L6194)</f>
        <v>#N/A</v>
      </c>
      <c r="Y3006" s="31" t="e">
        <f>LOOKUP(C3006,CustomerDemographic!A3005:N6194,CustomerDemographic!M3005:M6194)</f>
        <v>#N/A</v>
      </c>
      <c r="Z3006" s="31" t="e">
        <f>LOOKUP(C3006,CustomerDemographic!A3005:N6194,CustomerDemographic!N3005:N6194)</f>
        <v>#N/A</v>
      </c>
      <c r="AA3006" s="31" t="e">
        <f>LOOKUP(C3006,CustomerAddress!A3005:F7004,CustomerAddress!C3005:C7004)</f>
        <v>#N/A</v>
      </c>
      <c r="AB3006" s="31" t="e">
        <f>LOOKUP(C3006,CustomerAddress!A3005:F7004,CustomerAddress!D3005:D7004)</f>
        <v>#N/A</v>
      </c>
      <c r="AC3006" s="31" t="e">
        <f>LOOKUP(C3006,CustomerAddress!A3005:F7004,CustomerAddress!F3005:F7004)</f>
        <v>#N/A</v>
      </c>
      <c r="AD3006" s="31">
        <f t="shared" si="428"/>
        <v>357</v>
      </c>
    </row>
    <row r="3007" spans="1:30" s="31" customFormat="1" ht="15.75" hidden="1" customHeight="1" x14ac:dyDescent="0.15">
      <c r="A3007" s="31">
        <v>3073</v>
      </c>
      <c r="B3007" s="31">
        <v>38</v>
      </c>
      <c r="C3007" s="31">
        <v>1280</v>
      </c>
      <c r="D3007" s="43">
        <v>42902</v>
      </c>
      <c r="E3007" s="43"/>
      <c r="F3007" s="31" t="b">
        <v>1</v>
      </c>
      <c r="G3007" s="33" t="s">
        <v>37</v>
      </c>
      <c r="H3007" s="33" t="s">
        <v>39</v>
      </c>
      <c r="I3007" s="33" t="s">
        <v>38</v>
      </c>
      <c r="J3007" s="38" t="str">
        <f t="shared" si="426"/>
        <v>Medium</v>
      </c>
      <c r="K3007" s="38" t="s">
        <v>12986</v>
      </c>
      <c r="L3007" s="48">
        <v>2091.4699999999998</v>
      </c>
      <c r="M3007" s="34">
        <v>388.92</v>
      </c>
      <c r="N3007" s="40">
        <v>38573</v>
      </c>
      <c r="O3007" s="50">
        <f t="shared" si="427"/>
        <v>1702.5499999999997</v>
      </c>
      <c r="P3007" s="50" t="e">
        <f>LOOKUP(C3007,CustomerDemographic!A3006:N6195,CustomerDemographic!D3006:D6195)</f>
        <v>#N/A</v>
      </c>
      <c r="Q3007" s="31" t="e">
        <f>LOOKUP(C3007,CustomerDemographic!A3006:N6195,CustomerDemographic!E3006:E6195)</f>
        <v>#N/A</v>
      </c>
      <c r="R3007" s="68" t="e">
        <f>LOOKUP(C3007,CustomerDemographic!A3006:N6195,CustomerDemographic!F3006:F6195)</f>
        <v>#N/A</v>
      </c>
      <c r="S3007" s="46" t="e">
        <f>LOOKUP(C3007,CustomerDemographic!A3006:N6195,CustomerDemographic!G3006:G6195)</f>
        <v>#N/A</v>
      </c>
      <c r="T3007" s="46"/>
      <c r="U3007" s="31" t="e">
        <f>LOOKUP(C3007,CustomerDemographic!A3006:N6195,CustomerDemographic!I3006:I6195)</f>
        <v>#N/A</v>
      </c>
      <c r="V3007" s="38" t="e">
        <f>LOOKUP(C3007,CustomerDemographic!A3006:N6195,CustomerDemographic!J3006:J6195)</f>
        <v>#N/A</v>
      </c>
      <c r="W3007" s="31" t="e">
        <f>LOOKUP(C3007,CustomerDemographic!A3006:N6195,CustomerDemographic!K3006:K6195)</f>
        <v>#N/A</v>
      </c>
      <c r="X3007" s="31" t="e">
        <f>LOOKUP(C3007,CustomerDemographic!A3006:N6195,CustomerDemographic!L3006:L6195)</f>
        <v>#N/A</v>
      </c>
      <c r="Y3007" s="31" t="e">
        <f>LOOKUP(C3007,CustomerDemographic!A3006:N6195,CustomerDemographic!M3006:M6195)</f>
        <v>#N/A</v>
      </c>
      <c r="Z3007" s="31" t="e">
        <f>LOOKUP(C3007,CustomerDemographic!A3006:N6195,CustomerDemographic!N3006:N6195)</f>
        <v>#N/A</v>
      </c>
      <c r="AA3007" s="31" t="e">
        <f>LOOKUP(C3007,CustomerAddress!A3006:F7005,CustomerAddress!C3006:C7005)</f>
        <v>#N/A</v>
      </c>
      <c r="AB3007" s="31" t="e">
        <f>LOOKUP(C3007,CustomerAddress!A3006:F7005,CustomerAddress!D3006:D7005)</f>
        <v>#N/A</v>
      </c>
      <c r="AC3007" s="31" t="e">
        <f>LOOKUP(C3007,CustomerAddress!A3006:F7005,CustomerAddress!F3006:F7005)</f>
        <v>#N/A</v>
      </c>
      <c r="AD3007" s="31">
        <f t="shared" si="428"/>
        <v>197</v>
      </c>
    </row>
    <row r="3008" spans="1:30" s="31" customFormat="1" ht="15.75" hidden="1" customHeight="1" x14ac:dyDescent="0.15">
      <c r="A3008" s="31">
        <v>3074</v>
      </c>
      <c r="B3008" s="31">
        <v>99</v>
      </c>
      <c r="C3008" s="31">
        <v>2073</v>
      </c>
      <c r="D3008" s="43">
        <v>42792</v>
      </c>
      <c r="E3008" s="43"/>
      <c r="F3008" s="31" t="b">
        <v>1</v>
      </c>
      <c r="G3008" s="33" t="s">
        <v>37</v>
      </c>
      <c r="H3008" s="33" t="s">
        <v>39</v>
      </c>
      <c r="I3008" s="33" t="s">
        <v>43</v>
      </c>
      <c r="J3008" s="38" t="str">
        <f t="shared" si="426"/>
        <v>Large</v>
      </c>
      <c r="K3008" s="38" t="s">
        <v>12987</v>
      </c>
      <c r="L3008" s="48">
        <v>1720.7</v>
      </c>
      <c r="M3008" s="34">
        <v>1531.42</v>
      </c>
      <c r="N3008" s="40">
        <v>41009</v>
      </c>
      <c r="O3008" s="50">
        <f t="shared" si="427"/>
        <v>189.27999999999997</v>
      </c>
      <c r="P3008" s="50" t="e">
        <f>LOOKUP(C3008,CustomerDemographic!A3007:N6196,CustomerDemographic!D3007:D6196)</f>
        <v>#N/A</v>
      </c>
      <c r="Q3008" s="31" t="e">
        <f>LOOKUP(C3008,CustomerDemographic!A3007:N6196,CustomerDemographic!E3007:E6196)</f>
        <v>#N/A</v>
      </c>
      <c r="R3008" s="68" t="e">
        <f>LOOKUP(C3008,CustomerDemographic!A3007:N6196,CustomerDemographic!F3007:F6196)</f>
        <v>#N/A</v>
      </c>
      <c r="S3008" s="46" t="e">
        <f>LOOKUP(C3008,CustomerDemographic!A3007:N6196,CustomerDemographic!G3007:G6196)</f>
        <v>#N/A</v>
      </c>
      <c r="T3008" s="46"/>
      <c r="U3008" s="31" t="e">
        <f>LOOKUP(C3008,CustomerDemographic!A3007:N6196,CustomerDemographic!I3007:I6196)</f>
        <v>#N/A</v>
      </c>
      <c r="V3008" s="38" t="e">
        <f>LOOKUP(C3008,CustomerDemographic!A3007:N6196,CustomerDemographic!J3007:J6196)</f>
        <v>#N/A</v>
      </c>
      <c r="W3008" s="31" t="e">
        <f>LOOKUP(C3008,CustomerDemographic!A3007:N6196,CustomerDemographic!K3007:K6196)</f>
        <v>#N/A</v>
      </c>
      <c r="X3008" s="31" t="e">
        <f>LOOKUP(C3008,CustomerDemographic!A3007:N6196,CustomerDemographic!L3007:L6196)</f>
        <v>#N/A</v>
      </c>
      <c r="Y3008" s="31" t="e">
        <f>LOOKUP(C3008,CustomerDemographic!A3007:N6196,CustomerDemographic!M3007:M6196)</f>
        <v>#N/A</v>
      </c>
      <c r="Z3008" s="31" t="e">
        <f>LOOKUP(C3008,CustomerDemographic!A3007:N6196,CustomerDemographic!N3007:N6196)</f>
        <v>#N/A</v>
      </c>
      <c r="AA3008" s="31" t="e">
        <f>LOOKUP(C3008,CustomerAddress!A3007:F7006,CustomerAddress!C3007:C7006)</f>
        <v>#N/A</v>
      </c>
      <c r="AB3008" s="31" t="e">
        <f>LOOKUP(C3008,CustomerAddress!A3007:F7006,CustomerAddress!D3007:D7006)</f>
        <v>#N/A</v>
      </c>
      <c r="AC3008" s="31" t="e">
        <f>LOOKUP(C3008,CustomerAddress!A3007:F7006,CustomerAddress!F3007:F7006)</f>
        <v>#N/A</v>
      </c>
      <c r="AD3008" s="31">
        <f t="shared" si="428"/>
        <v>307</v>
      </c>
    </row>
    <row r="3009" spans="1:30" s="31" customFormat="1" ht="15.75" hidden="1" customHeight="1" x14ac:dyDescent="0.15">
      <c r="A3009" s="31">
        <v>3075</v>
      </c>
      <c r="B3009" s="31">
        <v>87</v>
      </c>
      <c r="C3009" s="31">
        <v>856</v>
      </c>
      <c r="D3009" s="43">
        <v>43087</v>
      </c>
      <c r="E3009" s="43"/>
      <c r="F3009" s="31" t="b">
        <v>1</v>
      </c>
      <c r="G3009" s="33" t="s">
        <v>37</v>
      </c>
      <c r="H3009" s="33" t="s">
        <v>42</v>
      </c>
      <c r="I3009" s="33" t="s">
        <v>38</v>
      </c>
      <c r="J3009" s="38" t="str">
        <f t="shared" si="426"/>
        <v>Small</v>
      </c>
      <c r="K3009" s="38" t="s">
        <v>3629</v>
      </c>
      <c r="L3009" s="48">
        <v>1179</v>
      </c>
      <c r="M3009" s="34">
        <v>707.4</v>
      </c>
      <c r="N3009" s="40">
        <v>35667</v>
      </c>
      <c r="O3009" s="50">
        <f t="shared" si="427"/>
        <v>471.6</v>
      </c>
      <c r="P3009" s="50" t="e">
        <f>LOOKUP(C3009,CustomerDemographic!A3008:N6197,CustomerDemographic!D3008:D6197)</f>
        <v>#N/A</v>
      </c>
      <c r="Q3009" s="31" t="e">
        <f>LOOKUP(C3009,CustomerDemographic!A3008:N6197,CustomerDemographic!E3008:E6197)</f>
        <v>#N/A</v>
      </c>
      <c r="R3009" s="68" t="e">
        <f>LOOKUP(C3009,CustomerDemographic!A3008:N6197,CustomerDemographic!F3008:F6197)</f>
        <v>#N/A</v>
      </c>
      <c r="S3009" s="46" t="e">
        <f>LOOKUP(C3009,CustomerDemographic!A3008:N6197,CustomerDemographic!G3008:G6197)</f>
        <v>#N/A</v>
      </c>
      <c r="T3009" s="46"/>
      <c r="U3009" s="31" t="e">
        <f>LOOKUP(C3009,CustomerDemographic!A3008:N6197,CustomerDemographic!I3008:I6197)</f>
        <v>#N/A</v>
      </c>
      <c r="V3009" s="38" t="e">
        <f>LOOKUP(C3009,CustomerDemographic!A3008:N6197,CustomerDemographic!J3008:J6197)</f>
        <v>#N/A</v>
      </c>
      <c r="W3009" s="31" t="e">
        <f>LOOKUP(C3009,CustomerDemographic!A3008:N6197,CustomerDemographic!K3008:K6197)</f>
        <v>#N/A</v>
      </c>
      <c r="X3009" s="31" t="e">
        <f>LOOKUP(C3009,CustomerDemographic!A3008:N6197,CustomerDemographic!L3008:L6197)</f>
        <v>#N/A</v>
      </c>
      <c r="Y3009" s="31" t="e">
        <f>LOOKUP(C3009,CustomerDemographic!A3008:N6197,CustomerDemographic!M3008:M6197)</f>
        <v>#N/A</v>
      </c>
      <c r="Z3009" s="31" t="e">
        <f>LOOKUP(C3009,CustomerDemographic!A3008:N6197,CustomerDemographic!N3008:N6197)</f>
        <v>#N/A</v>
      </c>
      <c r="AA3009" s="31" t="e">
        <f>LOOKUP(C3009,CustomerAddress!A3008:F7007,CustomerAddress!C3008:C7007)</f>
        <v>#N/A</v>
      </c>
      <c r="AB3009" s="31" t="e">
        <f>LOOKUP(C3009,CustomerAddress!A3008:F7007,CustomerAddress!D3008:D7007)</f>
        <v>#N/A</v>
      </c>
      <c r="AC3009" s="31" t="e">
        <f>LOOKUP(C3009,CustomerAddress!A3008:F7007,CustomerAddress!F3008:F7007)</f>
        <v>#N/A</v>
      </c>
      <c r="AD3009" s="31">
        <f t="shared" si="428"/>
        <v>12</v>
      </c>
    </row>
    <row r="3010" spans="1:30" s="31" customFormat="1" ht="15.75" hidden="1" customHeight="1" x14ac:dyDescent="0.15">
      <c r="A3010" s="31">
        <v>3076</v>
      </c>
      <c r="B3010" s="31">
        <v>29</v>
      </c>
      <c r="C3010" s="31">
        <v>1001</v>
      </c>
      <c r="D3010" s="43">
        <v>43057</v>
      </c>
      <c r="E3010" s="43"/>
      <c r="F3010" s="31" t="b">
        <v>1</v>
      </c>
      <c r="G3010" s="33" t="s">
        <v>37</v>
      </c>
      <c r="H3010" s="33" t="s">
        <v>41</v>
      </c>
      <c r="I3010" s="33" t="s">
        <v>43</v>
      </c>
      <c r="J3010" s="38" t="str">
        <f t="shared" ref="J3010:J3073" si="429">PROPER(K3010)</f>
        <v>Medium</v>
      </c>
      <c r="K3010" s="38" t="s">
        <v>12986</v>
      </c>
      <c r="L3010" s="48">
        <v>543.39</v>
      </c>
      <c r="M3010" s="34">
        <v>407.54</v>
      </c>
      <c r="N3010" s="40">
        <v>42696</v>
      </c>
      <c r="O3010" s="50">
        <f t="shared" si="427"/>
        <v>135.84999999999997</v>
      </c>
      <c r="P3010" s="50" t="e">
        <f>LOOKUP(C3010,CustomerDemographic!A3009:N6198,CustomerDemographic!D3009:D6198)</f>
        <v>#N/A</v>
      </c>
      <c r="Q3010" s="31" t="e">
        <f>LOOKUP(C3010,CustomerDemographic!A3009:N6198,CustomerDemographic!E3009:E6198)</f>
        <v>#N/A</v>
      </c>
      <c r="R3010" s="68" t="e">
        <f>LOOKUP(C3010,CustomerDemographic!A3009:N6198,CustomerDemographic!F3009:F6198)</f>
        <v>#N/A</v>
      </c>
      <c r="S3010" s="46" t="e">
        <f>LOOKUP(C3010,CustomerDemographic!A3009:N6198,CustomerDemographic!G3009:G6198)</f>
        <v>#N/A</v>
      </c>
      <c r="T3010" s="46"/>
      <c r="U3010" s="31" t="e">
        <f>LOOKUP(C3010,CustomerDemographic!A3009:N6198,CustomerDemographic!I3009:I6198)</f>
        <v>#N/A</v>
      </c>
      <c r="V3010" s="38" t="e">
        <f>LOOKUP(C3010,CustomerDemographic!A3009:N6198,CustomerDemographic!J3009:J6198)</f>
        <v>#N/A</v>
      </c>
      <c r="W3010" s="31" t="e">
        <f>LOOKUP(C3010,CustomerDemographic!A3009:N6198,CustomerDemographic!K3009:K6198)</f>
        <v>#N/A</v>
      </c>
      <c r="X3010" s="31" t="e">
        <f>LOOKUP(C3010,CustomerDemographic!A3009:N6198,CustomerDemographic!L3009:L6198)</f>
        <v>#N/A</v>
      </c>
      <c r="Y3010" s="31" t="e">
        <f>LOOKUP(C3010,CustomerDemographic!A3009:N6198,CustomerDemographic!M3009:M6198)</f>
        <v>#N/A</v>
      </c>
      <c r="Z3010" s="31" t="e">
        <f>LOOKUP(C3010,CustomerDemographic!A3009:N6198,CustomerDemographic!N3009:N6198)</f>
        <v>#N/A</v>
      </c>
      <c r="AA3010" s="31" t="e">
        <f>LOOKUP(C3010,CustomerAddress!A3009:F7008,CustomerAddress!C3009:C7008)</f>
        <v>#N/A</v>
      </c>
      <c r="AB3010" s="31" t="e">
        <f>LOOKUP(C3010,CustomerAddress!A3009:F7008,CustomerAddress!D3009:D7008)</f>
        <v>#N/A</v>
      </c>
      <c r="AC3010" s="31" t="e">
        <f>LOOKUP(C3010,CustomerAddress!A3009:F7008,CustomerAddress!F3009:F7008)</f>
        <v>#N/A</v>
      </c>
      <c r="AD3010" s="31">
        <f t="shared" si="428"/>
        <v>42</v>
      </c>
    </row>
    <row r="3011" spans="1:30" s="31" customFormat="1" ht="15.75" hidden="1" customHeight="1" x14ac:dyDescent="0.15">
      <c r="A3011" s="31">
        <v>3077</v>
      </c>
      <c r="B3011" s="31">
        <v>33</v>
      </c>
      <c r="C3011" s="31">
        <v>1253</v>
      </c>
      <c r="D3011" s="43">
        <v>42996</v>
      </c>
      <c r="E3011" s="43"/>
      <c r="F3011" s="31" t="b">
        <v>0</v>
      </c>
      <c r="G3011" s="33" t="s">
        <v>37</v>
      </c>
      <c r="H3011" s="33" t="s">
        <v>42</v>
      </c>
      <c r="I3011" s="33" t="s">
        <v>38</v>
      </c>
      <c r="J3011" s="38" t="str">
        <f t="shared" si="429"/>
        <v>Medium</v>
      </c>
      <c r="K3011" s="38" t="s">
        <v>12986</v>
      </c>
      <c r="L3011" s="48">
        <v>1311.44</v>
      </c>
      <c r="M3011" s="34">
        <v>1167.18</v>
      </c>
      <c r="N3011" s="40">
        <v>33888</v>
      </c>
      <c r="O3011" s="50">
        <f t="shared" ref="O3011:O3074" si="430">L3011-M3011</f>
        <v>144.26</v>
      </c>
      <c r="P3011" s="50" t="e">
        <f>LOOKUP(C3011,CustomerDemographic!A3010:N6199,CustomerDemographic!D3010:D6199)</f>
        <v>#N/A</v>
      </c>
      <c r="Q3011" s="31" t="e">
        <f>LOOKUP(C3011,CustomerDemographic!A3010:N6199,CustomerDemographic!E3010:E6199)</f>
        <v>#N/A</v>
      </c>
      <c r="R3011" s="68" t="e">
        <f>LOOKUP(C3011,CustomerDemographic!A3010:N6199,CustomerDemographic!F3010:F6199)</f>
        <v>#N/A</v>
      </c>
      <c r="S3011" s="46" t="e">
        <f>LOOKUP(C3011,CustomerDemographic!A3010:N6199,CustomerDemographic!G3010:G6199)</f>
        <v>#N/A</v>
      </c>
      <c r="T3011" s="46"/>
      <c r="U3011" s="31" t="e">
        <f>LOOKUP(C3011,CustomerDemographic!A3010:N6199,CustomerDemographic!I3010:I6199)</f>
        <v>#N/A</v>
      </c>
      <c r="V3011" s="38" t="e">
        <f>LOOKUP(C3011,CustomerDemographic!A3010:N6199,CustomerDemographic!J3010:J6199)</f>
        <v>#N/A</v>
      </c>
      <c r="W3011" s="31" t="e">
        <f>LOOKUP(C3011,CustomerDemographic!A3010:N6199,CustomerDemographic!K3010:K6199)</f>
        <v>#N/A</v>
      </c>
      <c r="X3011" s="31" t="e">
        <f>LOOKUP(C3011,CustomerDemographic!A3010:N6199,CustomerDemographic!L3010:L6199)</f>
        <v>#N/A</v>
      </c>
      <c r="Y3011" s="31" t="e">
        <f>LOOKUP(C3011,CustomerDemographic!A3010:N6199,CustomerDemographic!M3010:M6199)</f>
        <v>#N/A</v>
      </c>
      <c r="Z3011" s="31" t="e">
        <f>LOOKUP(C3011,CustomerDemographic!A3010:N6199,CustomerDemographic!N3010:N6199)</f>
        <v>#N/A</v>
      </c>
      <c r="AA3011" s="31" t="e">
        <f>LOOKUP(C3011,CustomerAddress!A3010:F7009,CustomerAddress!C3010:C7009)</f>
        <v>#N/A</v>
      </c>
      <c r="AB3011" s="31" t="e">
        <f>LOOKUP(C3011,CustomerAddress!A3010:F7009,CustomerAddress!D3010:D7009)</f>
        <v>#N/A</v>
      </c>
      <c r="AC3011" s="31" t="e">
        <f>LOOKUP(C3011,CustomerAddress!A3010:F7009,CustomerAddress!F3010:F7009)</f>
        <v>#N/A</v>
      </c>
      <c r="AD3011" s="31">
        <f t="shared" ref="AD3011:AD3074" si="431">$AF$2-D3011</f>
        <v>103</v>
      </c>
    </row>
    <row r="3012" spans="1:30" s="31" customFormat="1" ht="15.75" hidden="1" customHeight="1" x14ac:dyDescent="0.15">
      <c r="A3012" s="31">
        <v>3078</v>
      </c>
      <c r="B3012" s="31">
        <v>40</v>
      </c>
      <c r="C3012" s="31">
        <v>660</v>
      </c>
      <c r="D3012" s="43">
        <v>42868</v>
      </c>
      <c r="E3012" s="43"/>
      <c r="F3012" s="31" t="b">
        <v>0</v>
      </c>
      <c r="G3012" s="33" t="s">
        <v>37</v>
      </c>
      <c r="H3012" s="33" t="s">
        <v>39</v>
      </c>
      <c r="I3012" s="33" t="s">
        <v>43</v>
      </c>
      <c r="J3012" s="38" t="str">
        <f t="shared" si="429"/>
        <v>Small</v>
      </c>
      <c r="K3012" s="38" t="s">
        <v>3629</v>
      </c>
      <c r="L3012" s="48">
        <v>1894.19</v>
      </c>
      <c r="M3012" s="34">
        <v>598.76</v>
      </c>
      <c r="N3012" s="40">
        <v>37823</v>
      </c>
      <c r="O3012" s="50">
        <f t="shared" si="430"/>
        <v>1295.43</v>
      </c>
      <c r="P3012" s="50" t="e">
        <f>LOOKUP(C3012,CustomerDemographic!A3011:N6200,CustomerDemographic!D3011:D6200)</f>
        <v>#N/A</v>
      </c>
      <c r="Q3012" s="31" t="e">
        <f>LOOKUP(C3012,CustomerDemographic!A3011:N6200,CustomerDemographic!E3011:E6200)</f>
        <v>#N/A</v>
      </c>
      <c r="R3012" s="68" t="e">
        <f>LOOKUP(C3012,CustomerDemographic!A3011:N6200,CustomerDemographic!F3011:F6200)</f>
        <v>#N/A</v>
      </c>
      <c r="S3012" s="46" t="e">
        <f>LOOKUP(C3012,CustomerDemographic!A3011:N6200,CustomerDemographic!G3011:G6200)</f>
        <v>#N/A</v>
      </c>
      <c r="T3012" s="46"/>
      <c r="U3012" s="31" t="e">
        <f>LOOKUP(C3012,CustomerDemographic!A3011:N6200,CustomerDemographic!I3011:I6200)</f>
        <v>#N/A</v>
      </c>
      <c r="V3012" s="38" t="e">
        <f>LOOKUP(C3012,CustomerDemographic!A3011:N6200,CustomerDemographic!J3011:J6200)</f>
        <v>#N/A</v>
      </c>
      <c r="W3012" s="31" t="e">
        <f>LOOKUP(C3012,CustomerDemographic!A3011:N6200,CustomerDemographic!K3011:K6200)</f>
        <v>#N/A</v>
      </c>
      <c r="X3012" s="31" t="e">
        <f>LOOKUP(C3012,CustomerDemographic!A3011:N6200,CustomerDemographic!L3011:L6200)</f>
        <v>#N/A</v>
      </c>
      <c r="Y3012" s="31" t="e">
        <f>LOOKUP(C3012,CustomerDemographic!A3011:N6200,CustomerDemographic!M3011:M6200)</f>
        <v>#N/A</v>
      </c>
      <c r="Z3012" s="31" t="e">
        <f>LOOKUP(C3012,CustomerDemographic!A3011:N6200,CustomerDemographic!N3011:N6200)</f>
        <v>#N/A</v>
      </c>
      <c r="AA3012" s="31" t="e">
        <f>LOOKUP(C3012,CustomerAddress!A3011:F7010,CustomerAddress!C3011:C7010)</f>
        <v>#N/A</v>
      </c>
      <c r="AB3012" s="31" t="e">
        <f>LOOKUP(C3012,CustomerAddress!A3011:F7010,CustomerAddress!D3011:D7010)</f>
        <v>#N/A</v>
      </c>
      <c r="AC3012" s="31" t="e">
        <f>LOOKUP(C3012,CustomerAddress!A3011:F7010,CustomerAddress!F3011:F7010)</f>
        <v>#N/A</v>
      </c>
      <c r="AD3012" s="31">
        <f t="shared" si="431"/>
        <v>231</v>
      </c>
    </row>
    <row r="3013" spans="1:30" s="31" customFormat="1" ht="15.75" hidden="1" customHeight="1" x14ac:dyDescent="0.15">
      <c r="A3013" s="31">
        <v>3079</v>
      </c>
      <c r="B3013" s="31">
        <v>11</v>
      </c>
      <c r="C3013" s="31">
        <v>1095</v>
      </c>
      <c r="D3013" s="43">
        <v>42927</v>
      </c>
      <c r="E3013" s="43"/>
      <c r="F3013" s="31" t="b">
        <v>0</v>
      </c>
      <c r="G3013" s="33" t="s">
        <v>37</v>
      </c>
      <c r="H3013" s="33" t="s">
        <v>42</v>
      </c>
      <c r="I3013" s="33" t="s">
        <v>38</v>
      </c>
      <c r="J3013" s="38" t="str">
        <f t="shared" si="429"/>
        <v>Large</v>
      </c>
      <c r="K3013" s="38" t="s">
        <v>12987</v>
      </c>
      <c r="L3013" s="48">
        <v>1274.93</v>
      </c>
      <c r="M3013" s="34">
        <v>764.96</v>
      </c>
      <c r="N3013" s="40">
        <v>35160</v>
      </c>
      <c r="O3013" s="50">
        <f t="shared" si="430"/>
        <v>509.97</v>
      </c>
      <c r="P3013" s="50" t="e">
        <f>LOOKUP(C3013,CustomerDemographic!A3012:N6201,CustomerDemographic!D3012:D6201)</f>
        <v>#N/A</v>
      </c>
      <c r="Q3013" s="31" t="e">
        <f>LOOKUP(C3013,CustomerDemographic!A3012:N6201,CustomerDemographic!E3012:E6201)</f>
        <v>#N/A</v>
      </c>
      <c r="R3013" s="68" t="e">
        <f>LOOKUP(C3013,CustomerDemographic!A3012:N6201,CustomerDemographic!F3012:F6201)</f>
        <v>#N/A</v>
      </c>
      <c r="S3013" s="46" t="e">
        <f>LOOKUP(C3013,CustomerDemographic!A3012:N6201,CustomerDemographic!G3012:G6201)</f>
        <v>#N/A</v>
      </c>
      <c r="T3013" s="46"/>
      <c r="U3013" s="31" t="e">
        <f>LOOKUP(C3013,CustomerDemographic!A3012:N6201,CustomerDemographic!I3012:I6201)</f>
        <v>#N/A</v>
      </c>
      <c r="V3013" s="38" t="e">
        <f>LOOKUP(C3013,CustomerDemographic!A3012:N6201,CustomerDemographic!J3012:J6201)</f>
        <v>#N/A</v>
      </c>
      <c r="W3013" s="31" t="e">
        <f>LOOKUP(C3013,CustomerDemographic!A3012:N6201,CustomerDemographic!K3012:K6201)</f>
        <v>#N/A</v>
      </c>
      <c r="X3013" s="31" t="e">
        <f>LOOKUP(C3013,CustomerDemographic!A3012:N6201,CustomerDemographic!L3012:L6201)</f>
        <v>#N/A</v>
      </c>
      <c r="Y3013" s="31" t="e">
        <f>LOOKUP(C3013,CustomerDemographic!A3012:N6201,CustomerDemographic!M3012:M6201)</f>
        <v>#N/A</v>
      </c>
      <c r="Z3013" s="31" t="e">
        <f>LOOKUP(C3013,CustomerDemographic!A3012:N6201,CustomerDemographic!N3012:N6201)</f>
        <v>#N/A</v>
      </c>
      <c r="AA3013" s="31" t="e">
        <f>LOOKUP(C3013,CustomerAddress!A3012:F7011,CustomerAddress!C3012:C7011)</f>
        <v>#N/A</v>
      </c>
      <c r="AB3013" s="31" t="e">
        <f>LOOKUP(C3013,CustomerAddress!A3012:F7011,CustomerAddress!D3012:D7011)</f>
        <v>#N/A</v>
      </c>
      <c r="AC3013" s="31" t="e">
        <f>LOOKUP(C3013,CustomerAddress!A3012:F7011,CustomerAddress!F3012:F7011)</f>
        <v>#N/A</v>
      </c>
      <c r="AD3013" s="31">
        <f t="shared" si="431"/>
        <v>172</v>
      </c>
    </row>
    <row r="3014" spans="1:30" s="31" customFormat="1" ht="15.75" hidden="1" customHeight="1" x14ac:dyDescent="0.15">
      <c r="A3014" s="31">
        <v>3080</v>
      </c>
      <c r="B3014" s="31">
        <v>46</v>
      </c>
      <c r="C3014" s="31">
        <v>2914</v>
      </c>
      <c r="D3014" s="43">
        <v>42894</v>
      </c>
      <c r="E3014" s="43"/>
      <c r="F3014" s="31" t="b">
        <v>0</v>
      </c>
      <c r="G3014" s="33" t="s">
        <v>37</v>
      </c>
      <c r="H3014" s="36" t="s">
        <v>12747</v>
      </c>
      <c r="I3014" s="33" t="s">
        <v>38</v>
      </c>
      <c r="J3014" s="38" t="str">
        <f t="shared" si="429"/>
        <v>Medium</v>
      </c>
      <c r="K3014" s="38" t="s">
        <v>12986</v>
      </c>
      <c r="L3014" s="48">
        <v>1289.8499999999999</v>
      </c>
      <c r="M3014" s="34">
        <v>74.510000000000005</v>
      </c>
      <c r="N3014" s="40">
        <v>41064</v>
      </c>
      <c r="O3014" s="50">
        <f t="shared" si="430"/>
        <v>1215.3399999999999</v>
      </c>
      <c r="P3014" s="50" t="e">
        <f>LOOKUP(C3014,CustomerDemographic!A3013:N6202,CustomerDemographic!D3013:D6202)</f>
        <v>#N/A</v>
      </c>
      <c r="Q3014" s="31" t="e">
        <f>LOOKUP(C3014,CustomerDemographic!A3013:N6202,CustomerDemographic!E3013:E6202)</f>
        <v>#N/A</v>
      </c>
      <c r="R3014" s="68" t="e">
        <f>LOOKUP(C3014,CustomerDemographic!A3013:N6202,CustomerDemographic!F3013:F6202)</f>
        <v>#N/A</v>
      </c>
      <c r="S3014" s="46" t="e">
        <f>LOOKUP(C3014,CustomerDemographic!A3013:N6202,CustomerDemographic!G3013:G6202)</f>
        <v>#N/A</v>
      </c>
      <c r="T3014" s="46"/>
      <c r="U3014" s="31" t="e">
        <f>LOOKUP(C3014,CustomerDemographic!A3013:N6202,CustomerDemographic!I3013:I6202)</f>
        <v>#N/A</v>
      </c>
      <c r="V3014" s="38" t="e">
        <f>LOOKUP(C3014,CustomerDemographic!A3013:N6202,CustomerDemographic!J3013:J6202)</f>
        <v>#N/A</v>
      </c>
      <c r="W3014" s="31" t="e">
        <f>LOOKUP(C3014,CustomerDemographic!A3013:N6202,CustomerDemographic!K3013:K6202)</f>
        <v>#N/A</v>
      </c>
      <c r="X3014" s="31" t="e">
        <f>LOOKUP(C3014,CustomerDemographic!A3013:N6202,CustomerDemographic!L3013:L6202)</f>
        <v>#N/A</v>
      </c>
      <c r="Y3014" s="31" t="e">
        <f>LOOKUP(C3014,CustomerDemographic!A3013:N6202,CustomerDemographic!M3013:M6202)</f>
        <v>#N/A</v>
      </c>
      <c r="Z3014" s="31" t="e">
        <f>LOOKUP(C3014,CustomerDemographic!A3013:N6202,CustomerDemographic!N3013:N6202)</f>
        <v>#N/A</v>
      </c>
      <c r="AA3014" s="31" t="e">
        <f>LOOKUP(C3014,CustomerAddress!A3013:F7012,CustomerAddress!C3013:C7012)</f>
        <v>#N/A</v>
      </c>
      <c r="AB3014" s="31" t="e">
        <f>LOOKUP(C3014,CustomerAddress!A3013:F7012,CustomerAddress!D3013:D7012)</f>
        <v>#N/A</v>
      </c>
      <c r="AC3014" s="31" t="e">
        <f>LOOKUP(C3014,CustomerAddress!A3013:F7012,CustomerAddress!F3013:F7012)</f>
        <v>#N/A</v>
      </c>
      <c r="AD3014" s="31">
        <f t="shared" si="431"/>
        <v>205</v>
      </c>
    </row>
    <row r="3015" spans="1:30" s="31" customFormat="1" ht="15.75" hidden="1" customHeight="1" x14ac:dyDescent="0.15">
      <c r="A3015" s="31">
        <v>3081</v>
      </c>
      <c r="B3015" s="31">
        <v>36</v>
      </c>
      <c r="C3015" s="31">
        <v>3330</v>
      </c>
      <c r="D3015" s="43">
        <v>43033</v>
      </c>
      <c r="E3015" s="43"/>
      <c r="F3015" s="31" t="b">
        <v>1</v>
      </c>
      <c r="G3015" s="33" t="s">
        <v>37</v>
      </c>
      <c r="H3015" s="36" t="s">
        <v>12747</v>
      </c>
      <c r="I3015" s="33" t="s">
        <v>38</v>
      </c>
      <c r="J3015" s="38" t="str">
        <f t="shared" si="429"/>
        <v>Medium</v>
      </c>
      <c r="K3015" s="38" t="s">
        <v>12986</v>
      </c>
      <c r="L3015" s="48">
        <v>945.04</v>
      </c>
      <c r="M3015" s="34">
        <v>507.58</v>
      </c>
      <c r="N3015" s="40">
        <v>40618</v>
      </c>
      <c r="O3015" s="50">
        <f t="shared" si="430"/>
        <v>437.46</v>
      </c>
      <c r="P3015" s="50" t="e">
        <f>LOOKUP(C3015,CustomerDemographic!A3014:N6203,CustomerDemographic!D3014:D6203)</f>
        <v>#N/A</v>
      </c>
      <c r="Q3015" s="31" t="e">
        <f>LOOKUP(C3015,CustomerDemographic!A3014:N6203,CustomerDemographic!E3014:E6203)</f>
        <v>#N/A</v>
      </c>
      <c r="R3015" s="68" t="e">
        <f>LOOKUP(C3015,CustomerDemographic!A3014:N6203,CustomerDemographic!F3014:F6203)</f>
        <v>#N/A</v>
      </c>
      <c r="S3015" s="46" t="e">
        <f>LOOKUP(C3015,CustomerDemographic!A3014:N6203,CustomerDemographic!G3014:G6203)</f>
        <v>#N/A</v>
      </c>
      <c r="T3015" s="46"/>
      <c r="U3015" s="31" t="e">
        <f>LOOKUP(C3015,CustomerDemographic!A3014:N6203,CustomerDemographic!I3014:I6203)</f>
        <v>#N/A</v>
      </c>
      <c r="V3015" s="38" t="e">
        <f>LOOKUP(C3015,CustomerDemographic!A3014:N6203,CustomerDemographic!J3014:J6203)</f>
        <v>#N/A</v>
      </c>
      <c r="W3015" s="31" t="e">
        <f>LOOKUP(C3015,CustomerDemographic!A3014:N6203,CustomerDemographic!K3014:K6203)</f>
        <v>#N/A</v>
      </c>
      <c r="X3015" s="31" t="e">
        <f>LOOKUP(C3015,CustomerDemographic!A3014:N6203,CustomerDemographic!L3014:L6203)</f>
        <v>#N/A</v>
      </c>
      <c r="Y3015" s="31" t="e">
        <f>LOOKUP(C3015,CustomerDemographic!A3014:N6203,CustomerDemographic!M3014:M6203)</f>
        <v>#N/A</v>
      </c>
      <c r="Z3015" s="31" t="e">
        <f>LOOKUP(C3015,CustomerDemographic!A3014:N6203,CustomerDemographic!N3014:N6203)</f>
        <v>#N/A</v>
      </c>
      <c r="AA3015" s="31">
        <f>LOOKUP(C3015,CustomerAddress!A3014:F7013,CustomerAddress!C3014:C7013)</f>
        <v>2030</v>
      </c>
      <c r="AB3015" s="31" t="str">
        <f>LOOKUP(C3015,CustomerAddress!A3014:F7013,CustomerAddress!D3014:D7013)</f>
        <v>NSW</v>
      </c>
      <c r="AC3015" s="31">
        <f>LOOKUP(C3015,CustomerAddress!A3014:F7013,CustomerAddress!F3014:F7013)</f>
        <v>12</v>
      </c>
      <c r="AD3015" s="31">
        <f t="shared" si="431"/>
        <v>66</v>
      </c>
    </row>
    <row r="3016" spans="1:30" s="31" customFormat="1" ht="15.75" hidden="1" customHeight="1" x14ac:dyDescent="0.15">
      <c r="A3016" s="31">
        <v>3082</v>
      </c>
      <c r="B3016" s="31">
        <v>27</v>
      </c>
      <c r="C3016" s="31">
        <v>1092</v>
      </c>
      <c r="D3016" s="43">
        <v>42751</v>
      </c>
      <c r="E3016" s="43"/>
      <c r="F3016" s="31" t="b">
        <v>1</v>
      </c>
      <c r="G3016" s="33" t="s">
        <v>37</v>
      </c>
      <c r="H3016" s="33" t="s">
        <v>39</v>
      </c>
      <c r="I3016" s="33" t="s">
        <v>38</v>
      </c>
      <c r="J3016" s="38" t="str">
        <f t="shared" si="429"/>
        <v>Medium</v>
      </c>
      <c r="K3016" s="38" t="s">
        <v>12986</v>
      </c>
      <c r="L3016" s="48">
        <v>499.53</v>
      </c>
      <c r="M3016" s="34">
        <v>388.72</v>
      </c>
      <c r="N3016" s="40">
        <v>36334</v>
      </c>
      <c r="O3016" s="50">
        <f t="shared" si="430"/>
        <v>110.80999999999995</v>
      </c>
      <c r="P3016" s="50" t="e">
        <f>LOOKUP(C3016,CustomerDemographic!A3015:N6204,CustomerDemographic!D3015:D6204)</f>
        <v>#N/A</v>
      </c>
      <c r="Q3016" s="31" t="e">
        <f>LOOKUP(C3016,CustomerDemographic!A3015:N6204,CustomerDemographic!E3015:E6204)</f>
        <v>#N/A</v>
      </c>
      <c r="R3016" s="68" t="e">
        <f>LOOKUP(C3016,CustomerDemographic!A3015:N6204,CustomerDemographic!F3015:F6204)</f>
        <v>#N/A</v>
      </c>
      <c r="S3016" s="46" t="e">
        <f>LOOKUP(C3016,CustomerDemographic!A3015:N6204,CustomerDemographic!G3015:G6204)</f>
        <v>#N/A</v>
      </c>
      <c r="T3016" s="46"/>
      <c r="U3016" s="31" t="e">
        <f>LOOKUP(C3016,CustomerDemographic!A3015:N6204,CustomerDemographic!I3015:I6204)</f>
        <v>#N/A</v>
      </c>
      <c r="V3016" s="38" t="e">
        <f>LOOKUP(C3016,CustomerDemographic!A3015:N6204,CustomerDemographic!J3015:J6204)</f>
        <v>#N/A</v>
      </c>
      <c r="W3016" s="31" t="e">
        <f>LOOKUP(C3016,CustomerDemographic!A3015:N6204,CustomerDemographic!K3015:K6204)</f>
        <v>#N/A</v>
      </c>
      <c r="X3016" s="31" t="e">
        <f>LOOKUP(C3016,CustomerDemographic!A3015:N6204,CustomerDemographic!L3015:L6204)</f>
        <v>#N/A</v>
      </c>
      <c r="Y3016" s="31" t="e">
        <f>LOOKUP(C3016,CustomerDemographic!A3015:N6204,CustomerDemographic!M3015:M6204)</f>
        <v>#N/A</v>
      </c>
      <c r="Z3016" s="31" t="e">
        <f>LOOKUP(C3016,CustomerDemographic!A3015:N6204,CustomerDemographic!N3015:N6204)</f>
        <v>#N/A</v>
      </c>
      <c r="AA3016" s="31" t="e">
        <f>LOOKUP(C3016,CustomerAddress!A3015:F7014,CustomerAddress!C3015:C7014)</f>
        <v>#N/A</v>
      </c>
      <c r="AB3016" s="31" t="e">
        <f>LOOKUP(C3016,CustomerAddress!A3015:F7014,CustomerAddress!D3015:D7014)</f>
        <v>#N/A</v>
      </c>
      <c r="AC3016" s="31" t="e">
        <f>LOOKUP(C3016,CustomerAddress!A3015:F7014,CustomerAddress!F3015:F7014)</f>
        <v>#N/A</v>
      </c>
      <c r="AD3016" s="31">
        <f t="shared" si="431"/>
        <v>348</v>
      </c>
    </row>
    <row r="3017" spans="1:30" s="31" customFormat="1" ht="15.75" hidden="1" customHeight="1" x14ac:dyDescent="0.15">
      <c r="A3017" s="31">
        <v>3083</v>
      </c>
      <c r="B3017" s="31">
        <v>45</v>
      </c>
      <c r="C3017" s="31">
        <v>99</v>
      </c>
      <c r="D3017" s="43">
        <v>42901</v>
      </c>
      <c r="E3017" s="43"/>
      <c r="F3017" s="31" t="b">
        <v>0</v>
      </c>
      <c r="G3017" s="33" t="s">
        <v>37</v>
      </c>
      <c r="H3017" s="36" t="s">
        <v>12747</v>
      </c>
      <c r="I3017" s="33" t="s">
        <v>38</v>
      </c>
      <c r="J3017" s="38" t="str">
        <f t="shared" si="429"/>
        <v>Medium</v>
      </c>
      <c r="K3017" s="38" t="s">
        <v>12986</v>
      </c>
      <c r="L3017" s="48">
        <v>441.49</v>
      </c>
      <c r="M3017" s="34">
        <v>84.99</v>
      </c>
      <c r="N3017" s="40">
        <v>34071</v>
      </c>
      <c r="O3017" s="50">
        <f t="shared" si="430"/>
        <v>356.5</v>
      </c>
      <c r="P3017" s="50" t="e">
        <f>LOOKUP(C3017,CustomerDemographic!A3016:N6205,CustomerDemographic!D3016:D6205)</f>
        <v>#N/A</v>
      </c>
      <c r="Q3017" s="31" t="e">
        <f>LOOKUP(C3017,CustomerDemographic!A3016:N6205,CustomerDemographic!E3016:E6205)</f>
        <v>#N/A</v>
      </c>
      <c r="R3017" s="68" t="e">
        <f>LOOKUP(C3017,CustomerDemographic!A3016:N6205,CustomerDemographic!F3016:F6205)</f>
        <v>#N/A</v>
      </c>
      <c r="S3017" s="46" t="e">
        <f>LOOKUP(C3017,CustomerDemographic!A3016:N6205,CustomerDemographic!G3016:G6205)</f>
        <v>#N/A</v>
      </c>
      <c r="T3017" s="46"/>
      <c r="U3017" s="31" t="e">
        <f>LOOKUP(C3017,CustomerDemographic!A3016:N6205,CustomerDemographic!I3016:I6205)</f>
        <v>#N/A</v>
      </c>
      <c r="V3017" s="38" t="e">
        <f>LOOKUP(C3017,CustomerDemographic!A3016:N6205,CustomerDemographic!J3016:J6205)</f>
        <v>#N/A</v>
      </c>
      <c r="W3017" s="31" t="e">
        <f>LOOKUP(C3017,CustomerDemographic!A3016:N6205,CustomerDemographic!K3016:K6205)</f>
        <v>#N/A</v>
      </c>
      <c r="X3017" s="31" t="e">
        <f>LOOKUP(C3017,CustomerDemographic!A3016:N6205,CustomerDemographic!L3016:L6205)</f>
        <v>#N/A</v>
      </c>
      <c r="Y3017" s="31" t="e">
        <f>LOOKUP(C3017,CustomerDemographic!A3016:N6205,CustomerDemographic!M3016:M6205)</f>
        <v>#N/A</v>
      </c>
      <c r="Z3017" s="31" t="e">
        <f>LOOKUP(C3017,CustomerDemographic!A3016:N6205,CustomerDemographic!N3016:N6205)</f>
        <v>#N/A</v>
      </c>
      <c r="AA3017" s="31" t="e">
        <f>LOOKUP(C3017,CustomerAddress!A3016:F7015,CustomerAddress!C3016:C7015)</f>
        <v>#N/A</v>
      </c>
      <c r="AB3017" s="31" t="e">
        <f>LOOKUP(C3017,CustomerAddress!A3016:F7015,CustomerAddress!D3016:D7015)</f>
        <v>#N/A</v>
      </c>
      <c r="AC3017" s="31" t="e">
        <f>LOOKUP(C3017,CustomerAddress!A3016:F7015,CustomerAddress!F3016:F7015)</f>
        <v>#N/A</v>
      </c>
      <c r="AD3017" s="31">
        <f t="shared" si="431"/>
        <v>198</v>
      </c>
    </row>
    <row r="3018" spans="1:30" s="31" customFormat="1" ht="15.75" hidden="1" customHeight="1" x14ac:dyDescent="0.15">
      <c r="A3018" s="31">
        <v>3084</v>
      </c>
      <c r="B3018" s="31">
        <v>53</v>
      </c>
      <c r="C3018" s="31">
        <v>2481</v>
      </c>
      <c r="D3018" s="43">
        <v>42888</v>
      </c>
      <c r="E3018" s="43"/>
      <c r="F3018" s="31" t="b">
        <v>1</v>
      </c>
      <c r="G3018" s="33" t="s">
        <v>37</v>
      </c>
      <c r="H3018" s="33" t="s">
        <v>40</v>
      </c>
      <c r="I3018" s="33" t="s">
        <v>38</v>
      </c>
      <c r="J3018" s="38" t="str">
        <f t="shared" si="429"/>
        <v>Medium</v>
      </c>
      <c r="K3018" s="38" t="s">
        <v>12986</v>
      </c>
      <c r="L3018" s="48">
        <v>795.34</v>
      </c>
      <c r="M3018" s="34">
        <v>101.58</v>
      </c>
      <c r="N3018" s="40">
        <v>40779</v>
      </c>
      <c r="O3018" s="50">
        <f t="shared" si="430"/>
        <v>693.76</v>
      </c>
      <c r="P3018" s="50" t="e">
        <f>LOOKUP(C3018,CustomerDemographic!A3017:N6206,CustomerDemographic!D3017:D6206)</f>
        <v>#N/A</v>
      </c>
      <c r="Q3018" s="31" t="e">
        <f>LOOKUP(C3018,CustomerDemographic!A3017:N6206,CustomerDemographic!E3017:E6206)</f>
        <v>#N/A</v>
      </c>
      <c r="R3018" s="68" t="e">
        <f>LOOKUP(C3018,CustomerDemographic!A3017:N6206,CustomerDemographic!F3017:F6206)</f>
        <v>#N/A</v>
      </c>
      <c r="S3018" s="46" t="e">
        <f>LOOKUP(C3018,CustomerDemographic!A3017:N6206,CustomerDemographic!G3017:G6206)</f>
        <v>#N/A</v>
      </c>
      <c r="T3018" s="46"/>
      <c r="U3018" s="31" t="e">
        <f>LOOKUP(C3018,CustomerDemographic!A3017:N6206,CustomerDemographic!I3017:I6206)</f>
        <v>#N/A</v>
      </c>
      <c r="V3018" s="38" t="e">
        <f>LOOKUP(C3018,CustomerDemographic!A3017:N6206,CustomerDemographic!J3017:J6206)</f>
        <v>#N/A</v>
      </c>
      <c r="W3018" s="31" t="e">
        <f>LOOKUP(C3018,CustomerDemographic!A3017:N6206,CustomerDemographic!K3017:K6206)</f>
        <v>#N/A</v>
      </c>
      <c r="X3018" s="31" t="e">
        <f>LOOKUP(C3018,CustomerDemographic!A3017:N6206,CustomerDemographic!L3017:L6206)</f>
        <v>#N/A</v>
      </c>
      <c r="Y3018" s="31" t="e">
        <f>LOOKUP(C3018,CustomerDemographic!A3017:N6206,CustomerDemographic!M3017:M6206)</f>
        <v>#N/A</v>
      </c>
      <c r="Z3018" s="31" t="e">
        <f>LOOKUP(C3018,CustomerDemographic!A3017:N6206,CustomerDemographic!N3017:N6206)</f>
        <v>#N/A</v>
      </c>
      <c r="AA3018" s="31" t="e">
        <f>LOOKUP(C3018,CustomerAddress!A3017:F7016,CustomerAddress!C3017:C7016)</f>
        <v>#N/A</v>
      </c>
      <c r="AB3018" s="31" t="e">
        <f>LOOKUP(C3018,CustomerAddress!A3017:F7016,CustomerAddress!D3017:D7016)</f>
        <v>#N/A</v>
      </c>
      <c r="AC3018" s="31" t="e">
        <f>LOOKUP(C3018,CustomerAddress!A3017:F7016,CustomerAddress!F3017:F7016)</f>
        <v>#N/A</v>
      </c>
      <c r="AD3018" s="31">
        <f t="shared" si="431"/>
        <v>211</v>
      </c>
    </row>
    <row r="3019" spans="1:30" s="31" customFormat="1" ht="15.75" hidden="1" customHeight="1" x14ac:dyDescent="0.15">
      <c r="A3019" s="31">
        <v>3085</v>
      </c>
      <c r="B3019" s="31">
        <v>0</v>
      </c>
      <c r="C3019" s="31">
        <v>3042</v>
      </c>
      <c r="D3019" s="43">
        <v>42805</v>
      </c>
      <c r="E3019" s="43"/>
      <c r="F3019" s="31" t="b">
        <v>0</v>
      </c>
      <c r="G3019" s="33" t="s">
        <v>37</v>
      </c>
      <c r="H3019" s="33" t="s">
        <v>39</v>
      </c>
      <c r="I3019" s="33" t="s">
        <v>43</v>
      </c>
      <c r="J3019" s="38" t="str">
        <f t="shared" si="429"/>
        <v>Medium</v>
      </c>
      <c r="K3019" s="38" t="s">
        <v>12986</v>
      </c>
      <c r="L3019" s="48">
        <v>533.51</v>
      </c>
      <c r="M3019" s="34">
        <v>400.13</v>
      </c>
      <c r="N3019" s="40">
        <v>37668</v>
      </c>
      <c r="O3019" s="50">
        <f t="shared" si="430"/>
        <v>133.38</v>
      </c>
      <c r="P3019" s="50" t="e">
        <f>LOOKUP(C3019,CustomerDemographic!A3018:N6207,CustomerDemographic!D3018:D6207)</f>
        <v>#N/A</v>
      </c>
      <c r="Q3019" s="31" t="e">
        <f>LOOKUP(C3019,CustomerDemographic!A3018:N6207,CustomerDemographic!E3018:E6207)</f>
        <v>#N/A</v>
      </c>
      <c r="R3019" s="68" t="e">
        <f>LOOKUP(C3019,CustomerDemographic!A3018:N6207,CustomerDemographic!F3018:F6207)</f>
        <v>#N/A</v>
      </c>
      <c r="S3019" s="46" t="e">
        <f>LOOKUP(C3019,CustomerDemographic!A3018:N6207,CustomerDemographic!G3018:G6207)</f>
        <v>#N/A</v>
      </c>
      <c r="T3019" s="46"/>
      <c r="U3019" s="31" t="e">
        <f>LOOKUP(C3019,CustomerDemographic!A3018:N6207,CustomerDemographic!I3018:I6207)</f>
        <v>#N/A</v>
      </c>
      <c r="V3019" s="38" t="e">
        <f>LOOKUP(C3019,CustomerDemographic!A3018:N6207,CustomerDemographic!J3018:J6207)</f>
        <v>#N/A</v>
      </c>
      <c r="W3019" s="31" t="e">
        <f>LOOKUP(C3019,CustomerDemographic!A3018:N6207,CustomerDemographic!K3018:K6207)</f>
        <v>#N/A</v>
      </c>
      <c r="X3019" s="31" t="e">
        <f>LOOKUP(C3019,CustomerDemographic!A3018:N6207,CustomerDemographic!L3018:L6207)</f>
        <v>#N/A</v>
      </c>
      <c r="Y3019" s="31" t="e">
        <f>LOOKUP(C3019,CustomerDemographic!A3018:N6207,CustomerDemographic!M3018:M6207)</f>
        <v>#N/A</v>
      </c>
      <c r="Z3019" s="31" t="e">
        <f>LOOKUP(C3019,CustomerDemographic!A3018:N6207,CustomerDemographic!N3018:N6207)</f>
        <v>#N/A</v>
      </c>
      <c r="AA3019" s="31">
        <f>LOOKUP(C3019,CustomerAddress!A3018:F7017,CustomerAddress!C3018:C7017)</f>
        <v>4455</v>
      </c>
      <c r="AB3019" s="31" t="str">
        <f>LOOKUP(C3019,CustomerAddress!A3018:F7017,CustomerAddress!D3018:D7017)</f>
        <v>QLD</v>
      </c>
      <c r="AC3019" s="31">
        <f>LOOKUP(C3019,CustomerAddress!A3018:F7017,CustomerAddress!F3018:F7017)</f>
        <v>2</v>
      </c>
      <c r="AD3019" s="31">
        <f t="shared" si="431"/>
        <v>294</v>
      </c>
    </row>
    <row r="3020" spans="1:30" s="31" customFormat="1" ht="15.75" hidden="1" customHeight="1" x14ac:dyDescent="0.15">
      <c r="A3020" s="31">
        <v>3086</v>
      </c>
      <c r="B3020" s="31">
        <v>1</v>
      </c>
      <c r="C3020" s="31">
        <v>2425</v>
      </c>
      <c r="D3020" s="43">
        <v>43021</v>
      </c>
      <c r="E3020" s="43"/>
      <c r="F3020" s="31" t="b">
        <v>0</v>
      </c>
      <c r="G3020" s="33" t="s">
        <v>37</v>
      </c>
      <c r="H3020" s="33" t="s">
        <v>42</v>
      </c>
      <c r="I3020" s="33" t="s">
        <v>38</v>
      </c>
      <c r="J3020" s="38" t="str">
        <f t="shared" si="429"/>
        <v>Medium</v>
      </c>
      <c r="K3020" s="38" t="s">
        <v>12986</v>
      </c>
      <c r="L3020" s="48">
        <v>1403.5</v>
      </c>
      <c r="M3020" s="34">
        <v>954.82</v>
      </c>
      <c r="N3020" s="40">
        <v>42688</v>
      </c>
      <c r="O3020" s="50">
        <f t="shared" si="430"/>
        <v>448.67999999999995</v>
      </c>
      <c r="P3020" s="50" t="e">
        <f>LOOKUP(C3020,CustomerDemographic!A3019:N6208,CustomerDemographic!D3019:D6208)</f>
        <v>#N/A</v>
      </c>
      <c r="Q3020" s="31" t="e">
        <f>LOOKUP(C3020,CustomerDemographic!A3019:N6208,CustomerDemographic!E3019:E6208)</f>
        <v>#N/A</v>
      </c>
      <c r="R3020" s="68" t="e">
        <f>LOOKUP(C3020,CustomerDemographic!A3019:N6208,CustomerDemographic!F3019:F6208)</f>
        <v>#N/A</v>
      </c>
      <c r="S3020" s="46" t="e">
        <f>LOOKUP(C3020,CustomerDemographic!A3019:N6208,CustomerDemographic!G3019:G6208)</f>
        <v>#N/A</v>
      </c>
      <c r="T3020" s="46"/>
      <c r="U3020" s="31" t="e">
        <f>LOOKUP(C3020,CustomerDemographic!A3019:N6208,CustomerDemographic!I3019:I6208)</f>
        <v>#N/A</v>
      </c>
      <c r="V3020" s="38" t="e">
        <f>LOOKUP(C3020,CustomerDemographic!A3019:N6208,CustomerDemographic!J3019:J6208)</f>
        <v>#N/A</v>
      </c>
      <c r="W3020" s="31" t="e">
        <f>LOOKUP(C3020,CustomerDemographic!A3019:N6208,CustomerDemographic!K3019:K6208)</f>
        <v>#N/A</v>
      </c>
      <c r="X3020" s="31" t="e">
        <f>LOOKUP(C3020,CustomerDemographic!A3019:N6208,CustomerDemographic!L3019:L6208)</f>
        <v>#N/A</v>
      </c>
      <c r="Y3020" s="31" t="e">
        <f>LOOKUP(C3020,CustomerDemographic!A3019:N6208,CustomerDemographic!M3019:M6208)</f>
        <v>#N/A</v>
      </c>
      <c r="Z3020" s="31" t="e">
        <f>LOOKUP(C3020,CustomerDemographic!A3019:N6208,CustomerDemographic!N3019:N6208)</f>
        <v>#N/A</v>
      </c>
      <c r="AA3020" s="31" t="e">
        <f>LOOKUP(C3020,CustomerAddress!A3019:F7018,CustomerAddress!C3019:C7018)</f>
        <v>#N/A</v>
      </c>
      <c r="AB3020" s="31" t="e">
        <f>LOOKUP(C3020,CustomerAddress!A3019:F7018,CustomerAddress!D3019:D7018)</f>
        <v>#N/A</v>
      </c>
      <c r="AC3020" s="31" t="e">
        <f>LOOKUP(C3020,CustomerAddress!A3019:F7018,CustomerAddress!F3019:F7018)</f>
        <v>#N/A</v>
      </c>
      <c r="AD3020" s="31">
        <f t="shared" si="431"/>
        <v>78</v>
      </c>
    </row>
    <row r="3021" spans="1:30" s="31" customFormat="1" ht="15.75" hidden="1" customHeight="1" x14ac:dyDescent="0.15">
      <c r="A3021" s="31">
        <v>3087</v>
      </c>
      <c r="B3021" s="31">
        <v>53</v>
      </c>
      <c r="C3021" s="31">
        <v>1313</v>
      </c>
      <c r="D3021" s="43">
        <v>43001</v>
      </c>
      <c r="E3021" s="43"/>
      <c r="F3021" s="31" t="b">
        <v>0</v>
      </c>
      <c r="G3021" s="33" t="s">
        <v>37</v>
      </c>
      <c r="H3021" s="33" t="s">
        <v>40</v>
      </c>
      <c r="I3021" s="33" t="s">
        <v>38</v>
      </c>
      <c r="J3021" s="38" t="str">
        <f t="shared" si="429"/>
        <v>Medium</v>
      </c>
      <c r="K3021" s="38" t="s">
        <v>12986</v>
      </c>
      <c r="L3021" s="48">
        <v>795.34</v>
      </c>
      <c r="M3021" s="34">
        <v>101.58</v>
      </c>
      <c r="N3021" s="40">
        <v>35470</v>
      </c>
      <c r="O3021" s="50">
        <f t="shared" si="430"/>
        <v>693.76</v>
      </c>
      <c r="P3021" s="50" t="e">
        <f>LOOKUP(C3021,CustomerDemographic!A3020:N6209,CustomerDemographic!D3020:D6209)</f>
        <v>#N/A</v>
      </c>
      <c r="Q3021" s="31" t="e">
        <f>LOOKUP(C3021,CustomerDemographic!A3020:N6209,CustomerDemographic!E3020:E6209)</f>
        <v>#N/A</v>
      </c>
      <c r="R3021" s="68" t="e">
        <f>LOOKUP(C3021,CustomerDemographic!A3020:N6209,CustomerDemographic!F3020:F6209)</f>
        <v>#N/A</v>
      </c>
      <c r="S3021" s="46" t="e">
        <f>LOOKUP(C3021,CustomerDemographic!A3020:N6209,CustomerDemographic!G3020:G6209)</f>
        <v>#N/A</v>
      </c>
      <c r="T3021" s="46"/>
      <c r="U3021" s="31" t="e">
        <f>LOOKUP(C3021,CustomerDemographic!A3020:N6209,CustomerDemographic!I3020:I6209)</f>
        <v>#N/A</v>
      </c>
      <c r="V3021" s="38" t="e">
        <f>LOOKUP(C3021,CustomerDemographic!A3020:N6209,CustomerDemographic!J3020:J6209)</f>
        <v>#N/A</v>
      </c>
      <c r="W3021" s="31" t="e">
        <f>LOOKUP(C3021,CustomerDemographic!A3020:N6209,CustomerDemographic!K3020:K6209)</f>
        <v>#N/A</v>
      </c>
      <c r="X3021" s="31" t="e">
        <f>LOOKUP(C3021,CustomerDemographic!A3020:N6209,CustomerDemographic!L3020:L6209)</f>
        <v>#N/A</v>
      </c>
      <c r="Y3021" s="31" t="e">
        <f>LOOKUP(C3021,CustomerDemographic!A3020:N6209,CustomerDemographic!M3020:M6209)</f>
        <v>#N/A</v>
      </c>
      <c r="Z3021" s="31" t="e">
        <f>LOOKUP(C3021,CustomerDemographic!A3020:N6209,CustomerDemographic!N3020:N6209)</f>
        <v>#N/A</v>
      </c>
      <c r="AA3021" s="31" t="e">
        <f>LOOKUP(C3021,CustomerAddress!A3020:F7019,CustomerAddress!C3020:C7019)</f>
        <v>#N/A</v>
      </c>
      <c r="AB3021" s="31" t="e">
        <f>LOOKUP(C3021,CustomerAddress!A3020:F7019,CustomerAddress!D3020:D7019)</f>
        <v>#N/A</v>
      </c>
      <c r="AC3021" s="31" t="e">
        <f>LOOKUP(C3021,CustomerAddress!A3020:F7019,CustomerAddress!F3020:F7019)</f>
        <v>#N/A</v>
      </c>
      <c r="AD3021" s="31">
        <f t="shared" si="431"/>
        <v>98</v>
      </c>
    </row>
    <row r="3022" spans="1:30" s="31" customFormat="1" ht="15.75" hidden="1" customHeight="1" x14ac:dyDescent="0.15">
      <c r="A3022" s="31">
        <v>3088</v>
      </c>
      <c r="B3022" s="31">
        <v>87</v>
      </c>
      <c r="C3022" s="31">
        <v>835</v>
      </c>
      <c r="D3022" s="43">
        <v>42885</v>
      </c>
      <c r="E3022" s="43"/>
      <c r="F3022" s="31" t="b">
        <v>0</v>
      </c>
      <c r="G3022" s="33" t="s">
        <v>37</v>
      </c>
      <c r="H3022" s="33" t="s">
        <v>42</v>
      </c>
      <c r="I3022" s="33" t="s">
        <v>38</v>
      </c>
      <c r="J3022" s="38" t="str">
        <f t="shared" si="429"/>
        <v>Medium</v>
      </c>
      <c r="K3022" s="38" t="s">
        <v>12986</v>
      </c>
      <c r="L3022" s="48">
        <v>1179</v>
      </c>
      <c r="M3022" s="34">
        <v>707.4</v>
      </c>
      <c r="N3022" s="40">
        <v>34079</v>
      </c>
      <c r="O3022" s="50">
        <f t="shared" si="430"/>
        <v>471.6</v>
      </c>
      <c r="P3022" s="50" t="e">
        <f>LOOKUP(C3022,CustomerDemographic!A3021:N6210,CustomerDemographic!D3021:D6210)</f>
        <v>#N/A</v>
      </c>
      <c r="Q3022" s="31" t="e">
        <f>LOOKUP(C3022,CustomerDemographic!A3021:N6210,CustomerDemographic!E3021:E6210)</f>
        <v>#N/A</v>
      </c>
      <c r="R3022" s="68" t="e">
        <f>LOOKUP(C3022,CustomerDemographic!A3021:N6210,CustomerDemographic!F3021:F6210)</f>
        <v>#N/A</v>
      </c>
      <c r="S3022" s="46" t="e">
        <f>LOOKUP(C3022,CustomerDemographic!A3021:N6210,CustomerDemographic!G3021:G6210)</f>
        <v>#N/A</v>
      </c>
      <c r="T3022" s="46"/>
      <c r="U3022" s="31" t="e">
        <f>LOOKUP(C3022,CustomerDemographic!A3021:N6210,CustomerDemographic!I3021:I6210)</f>
        <v>#N/A</v>
      </c>
      <c r="V3022" s="38" t="e">
        <f>LOOKUP(C3022,CustomerDemographic!A3021:N6210,CustomerDemographic!J3021:J6210)</f>
        <v>#N/A</v>
      </c>
      <c r="W3022" s="31" t="e">
        <f>LOOKUP(C3022,CustomerDemographic!A3021:N6210,CustomerDemographic!K3021:K6210)</f>
        <v>#N/A</v>
      </c>
      <c r="X3022" s="31" t="e">
        <f>LOOKUP(C3022,CustomerDemographic!A3021:N6210,CustomerDemographic!L3021:L6210)</f>
        <v>#N/A</v>
      </c>
      <c r="Y3022" s="31" t="e">
        <f>LOOKUP(C3022,CustomerDemographic!A3021:N6210,CustomerDemographic!M3021:M6210)</f>
        <v>#N/A</v>
      </c>
      <c r="Z3022" s="31" t="e">
        <f>LOOKUP(C3022,CustomerDemographic!A3021:N6210,CustomerDemographic!N3021:N6210)</f>
        <v>#N/A</v>
      </c>
      <c r="AA3022" s="31" t="e">
        <f>LOOKUP(C3022,CustomerAddress!A3021:F7020,CustomerAddress!C3021:C7020)</f>
        <v>#N/A</v>
      </c>
      <c r="AB3022" s="31" t="e">
        <f>LOOKUP(C3022,CustomerAddress!A3021:F7020,CustomerAddress!D3021:D7020)</f>
        <v>#N/A</v>
      </c>
      <c r="AC3022" s="31" t="e">
        <f>LOOKUP(C3022,CustomerAddress!A3021:F7020,CustomerAddress!F3021:F7020)</f>
        <v>#N/A</v>
      </c>
      <c r="AD3022" s="31">
        <f t="shared" si="431"/>
        <v>214</v>
      </c>
    </row>
    <row r="3023" spans="1:30" s="31" customFormat="1" ht="15.75" hidden="1" customHeight="1" x14ac:dyDescent="0.15">
      <c r="A3023" s="31">
        <v>3089</v>
      </c>
      <c r="B3023" s="31">
        <v>96</v>
      </c>
      <c r="C3023" s="31">
        <v>3339</v>
      </c>
      <c r="D3023" s="43">
        <v>43036</v>
      </c>
      <c r="E3023" s="43"/>
      <c r="F3023" s="31" t="b">
        <v>1</v>
      </c>
      <c r="G3023" s="33" t="s">
        <v>37</v>
      </c>
      <c r="H3023" s="33" t="s">
        <v>44</v>
      </c>
      <c r="I3023" s="33" t="s">
        <v>43</v>
      </c>
      <c r="J3023" s="38" t="str">
        <f t="shared" si="429"/>
        <v>Medium</v>
      </c>
      <c r="K3023" s="38" t="s">
        <v>12986</v>
      </c>
      <c r="L3023" s="48">
        <v>1172.78</v>
      </c>
      <c r="M3023" s="34">
        <v>1043.77</v>
      </c>
      <c r="N3023" s="40">
        <v>37539</v>
      </c>
      <c r="O3023" s="50">
        <f t="shared" si="430"/>
        <v>129.01</v>
      </c>
      <c r="P3023" s="50" t="e">
        <f>LOOKUP(C3023,CustomerDemographic!A3022:N6211,CustomerDemographic!D3022:D6211)</f>
        <v>#N/A</v>
      </c>
      <c r="Q3023" s="31" t="e">
        <f>LOOKUP(C3023,CustomerDemographic!A3022:N6211,CustomerDemographic!E3022:E6211)</f>
        <v>#N/A</v>
      </c>
      <c r="R3023" s="68" t="e">
        <f>LOOKUP(C3023,CustomerDemographic!A3022:N6211,CustomerDemographic!F3022:F6211)</f>
        <v>#N/A</v>
      </c>
      <c r="S3023" s="46" t="e">
        <f>LOOKUP(C3023,CustomerDemographic!A3022:N6211,CustomerDemographic!G3022:G6211)</f>
        <v>#N/A</v>
      </c>
      <c r="T3023" s="46"/>
      <c r="U3023" s="31" t="e">
        <f>LOOKUP(C3023,CustomerDemographic!A3022:N6211,CustomerDemographic!I3022:I6211)</f>
        <v>#N/A</v>
      </c>
      <c r="V3023" s="38" t="e">
        <f>LOOKUP(C3023,CustomerDemographic!A3022:N6211,CustomerDemographic!J3022:J6211)</f>
        <v>#N/A</v>
      </c>
      <c r="W3023" s="31" t="e">
        <f>LOOKUP(C3023,CustomerDemographic!A3022:N6211,CustomerDemographic!K3022:K6211)</f>
        <v>#N/A</v>
      </c>
      <c r="X3023" s="31" t="e">
        <f>LOOKUP(C3023,CustomerDemographic!A3022:N6211,CustomerDemographic!L3022:L6211)</f>
        <v>#N/A</v>
      </c>
      <c r="Y3023" s="31" t="e">
        <f>LOOKUP(C3023,CustomerDemographic!A3022:N6211,CustomerDemographic!M3022:M6211)</f>
        <v>#N/A</v>
      </c>
      <c r="Z3023" s="31" t="e">
        <f>LOOKUP(C3023,CustomerDemographic!A3022:N6211,CustomerDemographic!N3022:N6211)</f>
        <v>#N/A</v>
      </c>
      <c r="AA3023" s="31">
        <f>LOOKUP(C3023,CustomerAddress!A3022:F7021,CustomerAddress!C3022:C7021)</f>
        <v>3610</v>
      </c>
      <c r="AB3023" s="31" t="str">
        <f>LOOKUP(C3023,CustomerAddress!A3022:F7021,CustomerAddress!D3022:D7021)</f>
        <v>VIC</v>
      </c>
      <c r="AC3023" s="31">
        <f>LOOKUP(C3023,CustomerAddress!A3022:F7021,CustomerAddress!F3022:F7021)</f>
        <v>3</v>
      </c>
      <c r="AD3023" s="31">
        <f t="shared" si="431"/>
        <v>63</v>
      </c>
    </row>
    <row r="3024" spans="1:30" s="31" customFormat="1" ht="15.75" hidden="1" customHeight="1" x14ac:dyDescent="0.15">
      <c r="A3024" s="31">
        <v>3090</v>
      </c>
      <c r="B3024" s="31">
        <v>2</v>
      </c>
      <c r="C3024" s="31">
        <v>1419</v>
      </c>
      <c r="D3024" s="43">
        <v>42820</v>
      </c>
      <c r="E3024" s="43"/>
      <c r="F3024" s="31" t="b">
        <v>1</v>
      </c>
      <c r="G3024" s="33" t="s">
        <v>37</v>
      </c>
      <c r="H3024" s="36" t="s">
        <v>12747</v>
      </c>
      <c r="I3024" s="33" t="s">
        <v>38</v>
      </c>
      <c r="J3024" s="38" t="str">
        <f t="shared" si="429"/>
        <v>Small</v>
      </c>
      <c r="K3024" s="38" t="s">
        <v>3629</v>
      </c>
      <c r="L3024" s="48">
        <v>71.489999999999995</v>
      </c>
      <c r="M3024" s="34">
        <v>53.62</v>
      </c>
      <c r="N3024" s="40">
        <v>40784</v>
      </c>
      <c r="O3024" s="50">
        <f t="shared" si="430"/>
        <v>17.869999999999997</v>
      </c>
      <c r="P3024" s="50" t="e">
        <f>LOOKUP(C3024,CustomerDemographic!A3023:N6212,CustomerDemographic!D3023:D6212)</f>
        <v>#N/A</v>
      </c>
      <c r="Q3024" s="31" t="e">
        <f>LOOKUP(C3024,CustomerDemographic!A3023:N6212,CustomerDemographic!E3023:E6212)</f>
        <v>#N/A</v>
      </c>
      <c r="R3024" s="68" t="e">
        <f>LOOKUP(C3024,CustomerDemographic!A3023:N6212,CustomerDemographic!F3023:F6212)</f>
        <v>#N/A</v>
      </c>
      <c r="S3024" s="46" t="e">
        <f>LOOKUP(C3024,CustomerDemographic!A3023:N6212,CustomerDemographic!G3023:G6212)</f>
        <v>#N/A</v>
      </c>
      <c r="T3024" s="46"/>
      <c r="U3024" s="31" t="e">
        <f>LOOKUP(C3024,CustomerDemographic!A3023:N6212,CustomerDemographic!I3023:I6212)</f>
        <v>#N/A</v>
      </c>
      <c r="V3024" s="38" t="e">
        <f>LOOKUP(C3024,CustomerDemographic!A3023:N6212,CustomerDemographic!J3023:J6212)</f>
        <v>#N/A</v>
      </c>
      <c r="W3024" s="31" t="e">
        <f>LOOKUP(C3024,CustomerDemographic!A3023:N6212,CustomerDemographic!K3023:K6212)</f>
        <v>#N/A</v>
      </c>
      <c r="X3024" s="31" t="e">
        <f>LOOKUP(C3024,CustomerDemographic!A3023:N6212,CustomerDemographic!L3023:L6212)</f>
        <v>#N/A</v>
      </c>
      <c r="Y3024" s="31" t="e">
        <f>LOOKUP(C3024,CustomerDemographic!A3023:N6212,CustomerDemographic!M3023:M6212)</f>
        <v>#N/A</v>
      </c>
      <c r="Z3024" s="31" t="e">
        <f>LOOKUP(C3024,CustomerDemographic!A3023:N6212,CustomerDemographic!N3023:N6212)</f>
        <v>#N/A</v>
      </c>
      <c r="AA3024" s="31" t="e">
        <f>LOOKUP(C3024,CustomerAddress!A3023:F7022,CustomerAddress!C3023:C7022)</f>
        <v>#N/A</v>
      </c>
      <c r="AB3024" s="31" t="e">
        <f>LOOKUP(C3024,CustomerAddress!A3023:F7022,CustomerAddress!D3023:D7022)</f>
        <v>#N/A</v>
      </c>
      <c r="AC3024" s="31" t="e">
        <f>LOOKUP(C3024,CustomerAddress!A3023:F7022,CustomerAddress!F3023:F7022)</f>
        <v>#N/A</v>
      </c>
      <c r="AD3024" s="31">
        <f t="shared" si="431"/>
        <v>279</v>
      </c>
    </row>
    <row r="3025" spans="1:30" s="31" customFormat="1" ht="15.75" hidden="1" customHeight="1" x14ac:dyDescent="0.15">
      <c r="A3025" s="31">
        <v>3091</v>
      </c>
      <c r="B3025" s="31">
        <v>10</v>
      </c>
      <c r="C3025" s="31">
        <v>2854</v>
      </c>
      <c r="D3025" s="43">
        <v>43016</v>
      </c>
      <c r="E3025" s="43"/>
      <c r="F3025" s="31" t="b">
        <v>1</v>
      </c>
      <c r="G3025" s="33" t="s">
        <v>37</v>
      </c>
      <c r="H3025" s="36" t="s">
        <v>12747</v>
      </c>
      <c r="I3025" s="33" t="s">
        <v>38</v>
      </c>
      <c r="J3025" s="38" t="str">
        <f t="shared" si="429"/>
        <v>Medium</v>
      </c>
      <c r="K3025" s="38" t="s">
        <v>12986</v>
      </c>
      <c r="L3025" s="48">
        <v>1945.43</v>
      </c>
      <c r="M3025" s="34">
        <v>333.18</v>
      </c>
      <c r="N3025" s="40">
        <v>37668</v>
      </c>
      <c r="O3025" s="50">
        <f t="shared" si="430"/>
        <v>1612.25</v>
      </c>
      <c r="P3025" s="50" t="e">
        <f>LOOKUP(C3025,CustomerDemographic!A3024:N6213,CustomerDemographic!D3024:D6213)</f>
        <v>#N/A</v>
      </c>
      <c r="Q3025" s="31" t="e">
        <f>LOOKUP(C3025,CustomerDemographic!A3024:N6213,CustomerDemographic!E3024:E6213)</f>
        <v>#N/A</v>
      </c>
      <c r="R3025" s="68" t="e">
        <f>LOOKUP(C3025,CustomerDemographic!A3024:N6213,CustomerDemographic!F3024:F6213)</f>
        <v>#N/A</v>
      </c>
      <c r="S3025" s="46" t="e">
        <f>LOOKUP(C3025,CustomerDemographic!A3024:N6213,CustomerDemographic!G3024:G6213)</f>
        <v>#N/A</v>
      </c>
      <c r="T3025" s="46"/>
      <c r="U3025" s="31" t="e">
        <f>LOOKUP(C3025,CustomerDemographic!A3024:N6213,CustomerDemographic!I3024:I6213)</f>
        <v>#N/A</v>
      </c>
      <c r="V3025" s="38" t="e">
        <f>LOOKUP(C3025,CustomerDemographic!A3024:N6213,CustomerDemographic!J3024:J6213)</f>
        <v>#N/A</v>
      </c>
      <c r="W3025" s="31" t="e">
        <f>LOOKUP(C3025,CustomerDemographic!A3024:N6213,CustomerDemographic!K3024:K6213)</f>
        <v>#N/A</v>
      </c>
      <c r="X3025" s="31" t="e">
        <f>LOOKUP(C3025,CustomerDemographic!A3024:N6213,CustomerDemographic!L3024:L6213)</f>
        <v>#N/A</v>
      </c>
      <c r="Y3025" s="31" t="e">
        <f>LOOKUP(C3025,CustomerDemographic!A3024:N6213,CustomerDemographic!M3024:M6213)</f>
        <v>#N/A</v>
      </c>
      <c r="Z3025" s="31" t="e">
        <f>LOOKUP(C3025,CustomerDemographic!A3024:N6213,CustomerDemographic!N3024:N6213)</f>
        <v>#N/A</v>
      </c>
      <c r="AA3025" s="31" t="e">
        <f>LOOKUP(C3025,CustomerAddress!A3024:F7023,CustomerAddress!C3024:C7023)</f>
        <v>#N/A</v>
      </c>
      <c r="AB3025" s="31" t="e">
        <f>LOOKUP(C3025,CustomerAddress!A3024:F7023,CustomerAddress!D3024:D7023)</f>
        <v>#N/A</v>
      </c>
      <c r="AC3025" s="31" t="e">
        <f>LOOKUP(C3025,CustomerAddress!A3024:F7023,CustomerAddress!F3024:F7023)</f>
        <v>#N/A</v>
      </c>
      <c r="AD3025" s="31">
        <f t="shared" si="431"/>
        <v>83</v>
      </c>
    </row>
    <row r="3026" spans="1:30" s="31" customFormat="1" ht="15.75" hidden="1" customHeight="1" x14ac:dyDescent="0.15">
      <c r="A3026" s="31">
        <v>3092</v>
      </c>
      <c r="B3026" s="31">
        <v>83</v>
      </c>
      <c r="C3026" s="31">
        <v>2190</v>
      </c>
      <c r="D3026" s="43">
        <v>42849</v>
      </c>
      <c r="E3026" s="43"/>
      <c r="F3026" s="31" t="b">
        <v>0</v>
      </c>
      <c r="G3026" s="33" t="s">
        <v>37</v>
      </c>
      <c r="H3026" s="36" t="s">
        <v>12747</v>
      </c>
      <c r="I3026" s="33" t="s">
        <v>46</v>
      </c>
      <c r="J3026" s="38" t="str">
        <f t="shared" si="429"/>
        <v>Medium</v>
      </c>
      <c r="K3026" s="38" t="s">
        <v>12986</v>
      </c>
      <c r="L3026" s="48">
        <v>2083.94</v>
      </c>
      <c r="M3026" s="34">
        <v>675.03</v>
      </c>
      <c r="N3026" s="40">
        <v>41533</v>
      </c>
      <c r="O3026" s="50">
        <f t="shared" si="430"/>
        <v>1408.91</v>
      </c>
      <c r="P3026" s="50" t="e">
        <f>LOOKUP(C3026,CustomerDemographic!A3025:N6214,CustomerDemographic!D3025:D6214)</f>
        <v>#N/A</v>
      </c>
      <c r="Q3026" s="31" t="e">
        <f>LOOKUP(C3026,CustomerDemographic!A3025:N6214,CustomerDemographic!E3025:E6214)</f>
        <v>#N/A</v>
      </c>
      <c r="R3026" s="68" t="e">
        <f>LOOKUP(C3026,CustomerDemographic!A3025:N6214,CustomerDemographic!F3025:F6214)</f>
        <v>#N/A</v>
      </c>
      <c r="S3026" s="46" t="e">
        <f>LOOKUP(C3026,CustomerDemographic!A3025:N6214,CustomerDemographic!G3025:G6214)</f>
        <v>#N/A</v>
      </c>
      <c r="T3026" s="46"/>
      <c r="U3026" s="31" t="e">
        <f>LOOKUP(C3026,CustomerDemographic!A3025:N6214,CustomerDemographic!I3025:I6214)</f>
        <v>#N/A</v>
      </c>
      <c r="V3026" s="38" t="e">
        <f>LOOKUP(C3026,CustomerDemographic!A3025:N6214,CustomerDemographic!J3025:J6214)</f>
        <v>#N/A</v>
      </c>
      <c r="W3026" s="31" t="e">
        <f>LOOKUP(C3026,CustomerDemographic!A3025:N6214,CustomerDemographic!K3025:K6214)</f>
        <v>#N/A</v>
      </c>
      <c r="X3026" s="31" t="e">
        <f>LOOKUP(C3026,CustomerDemographic!A3025:N6214,CustomerDemographic!L3025:L6214)</f>
        <v>#N/A</v>
      </c>
      <c r="Y3026" s="31" t="e">
        <f>LOOKUP(C3026,CustomerDemographic!A3025:N6214,CustomerDemographic!M3025:M6214)</f>
        <v>#N/A</v>
      </c>
      <c r="Z3026" s="31" t="e">
        <f>LOOKUP(C3026,CustomerDemographic!A3025:N6214,CustomerDemographic!N3025:N6214)</f>
        <v>#N/A</v>
      </c>
      <c r="AA3026" s="31" t="e">
        <f>LOOKUP(C3026,CustomerAddress!A3025:F7024,CustomerAddress!C3025:C7024)</f>
        <v>#N/A</v>
      </c>
      <c r="AB3026" s="31" t="e">
        <f>LOOKUP(C3026,CustomerAddress!A3025:F7024,CustomerAddress!D3025:D7024)</f>
        <v>#N/A</v>
      </c>
      <c r="AC3026" s="31" t="e">
        <f>LOOKUP(C3026,CustomerAddress!A3025:F7024,CustomerAddress!F3025:F7024)</f>
        <v>#N/A</v>
      </c>
      <c r="AD3026" s="31">
        <f t="shared" si="431"/>
        <v>250</v>
      </c>
    </row>
    <row r="3027" spans="1:30" s="31" customFormat="1" ht="15.75" hidden="1" customHeight="1" x14ac:dyDescent="0.15">
      <c r="A3027" s="31">
        <v>3093</v>
      </c>
      <c r="B3027" s="31">
        <v>77</v>
      </c>
      <c r="C3027" s="31">
        <v>1547</v>
      </c>
      <c r="D3027" s="43">
        <v>43017</v>
      </c>
      <c r="E3027" s="43"/>
      <c r="F3027" s="31" t="b">
        <v>1</v>
      </c>
      <c r="G3027" s="33" t="s">
        <v>37</v>
      </c>
      <c r="H3027" s="33" t="s">
        <v>41</v>
      </c>
      <c r="I3027" s="33" t="s">
        <v>43</v>
      </c>
      <c r="J3027" s="38" t="str">
        <f t="shared" si="429"/>
        <v>Large</v>
      </c>
      <c r="K3027" s="38" t="s">
        <v>12987</v>
      </c>
      <c r="L3027" s="48">
        <v>1240.31</v>
      </c>
      <c r="M3027" s="34">
        <v>795.1</v>
      </c>
      <c r="N3027" s="40">
        <v>41533</v>
      </c>
      <c r="O3027" s="50">
        <f t="shared" si="430"/>
        <v>445.20999999999992</v>
      </c>
      <c r="P3027" s="50" t="e">
        <f>LOOKUP(C3027,CustomerDemographic!A3026:N6215,CustomerDemographic!D3026:D6215)</f>
        <v>#N/A</v>
      </c>
      <c r="Q3027" s="31" t="e">
        <f>LOOKUP(C3027,CustomerDemographic!A3026:N6215,CustomerDemographic!E3026:E6215)</f>
        <v>#N/A</v>
      </c>
      <c r="R3027" s="68" t="e">
        <f>LOOKUP(C3027,CustomerDemographic!A3026:N6215,CustomerDemographic!F3026:F6215)</f>
        <v>#N/A</v>
      </c>
      <c r="S3027" s="46" t="e">
        <f>LOOKUP(C3027,CustomerDemographic!A3026:N6215,CustomerDemographic!G3026:G6215)</f>
        <v>#N/A</v>
      </c>
      <c r="T3027" s="46"/>
      <c r="U3027" s="31" t="e">
        <f>LOOKUP(C3027,CustomerDemographic!A3026:N6215,CustomerDemographic!I3026:I6215)</f>
        <v>#N/A</v>
      </c>
      <c r="V3027" s="38" t="e">
        <f>LOOKUP(C3027,CustomerDemographic!A3026:N6215,CustomerDemographic!J3026:J6215)</f>
        <v>#N/A</v>
      </c>
      <c r="W3027" s="31" t="e">
        <f>LOOKUP(C3027,CustomerDemographic!A3026:N6215,CustomerDemographic!K3026:K6215)</f>
        <v>#N/A</v>
      </c>
      <c r="X3027" s="31" t="e">
        <f>LOOKUP(C3027,CustomerDemographic!A3026:N6215,CustomerDemographic!L3026:L6215)</f>
        <v>#N/A</v>
      </c>
      <c r="Y3027" s="31" t="e">
        <f>LOOKUP(C3027,CustomerDemographic!A3026:N6215,CustomerDemographic!M3026:M6215)</f>
        <v>#N/A</v>
      </c>
      <c r="Z3027" s="31" t="e">
        <f>LOOKUP(C3027,CustomerDemographic!A3026:N6215,CustomerDemographic!N3026:N6215)</f>
        <v>#N/A</v>
      </c>
      <c r="AA3027" s="31" t="e">
        <f>LOOKUP(C3027,CustomerAddress!A3026:F7025,CustomerAddress!C3026:C7025)</f>
        <v>#N/A</v>
      </c>
      <c r="AB3027" s="31" t="e">
        <f>LOOKUP(C3027,CustomerAddress!A3026:F7025,CustomerAddress!D3026:D7025)</f>
        <v>#N/A</v>
      </c>
      <c r="AC3027" s="31" t="e">
        <f>LOOKUP(C3027,CustomerAddress!A3026:F7025,CustomerAddress!F3026:F7025)</f>
        <v>#N/A</v>
      </c>
      <c r="AD3027" s="31">
        <f t="shared" si="431"/>
        <v>82</v>
      </c>
    </row>
    <row r="3028" spans="1:30" s="31" customFormat="1" ht="15.75" hidden="1" customHeight="1" x14ac:dyDescent="0.15">
      <c r="A3028" s="31">
        <v>3094</v>
      </c>
      <c r="B3028" s="31">
        <v>46</v>
      </c>
      <c r="C3028" s="31">
        <v>1863</v>
      </c>
      <c r="D3028" s="43">
        <v>42759</v>
      </c>
      <c r="E3028" s="43"/>
      <c r="F3028" s="31" t="b">
        <v>1</v>
      </c>
      <c r="G3028" s="33" t="s">
        <v>37</v>
      </c>
      <c r="H3028" s="33" t="s">
        <v>40</v>
      </c>
      <c r="I3028" s="33" t="s">
        <v>38</v>
      </c>
      <c r="J3028" s="38" t="str">
        <f t="shared" si="429"/>
        <v>Large</v>
      </c>
      <c r="K3028" s="38" t="s">
        <v>12987</v>
      </c>
      <c r="L3028" s="48">
        <v>1793.43</v>
      </c>
      <c r="M3028" s="34">
        <v>248.82</v>
      </c>
      <c r="N3028" s="40">
        <v>36361</v>
      </c>
      <c r="O3028" s="50">
        <f t="shared" si="430"/>
        <v>1544.6100000000001</v>
      </c>
      <c r="P3028" s="50" t="e">
        <f>LOOKUP(C3028,CustomerDemographic!A3027:N6216,CustomerDemographic!D3027:D6216)</f>
        <v>#N/A</v>
      </c>
      <c r="Q3028" s="31" t="e">
        <f>LOOKUP(C3028,CustomerDemographic!A3027:N6216,CustomerDemographic!E3027:E6216)</f>
        <v>#N/A</v>
      </c>
      <c r="R3028" s="68" t="e">
        <f>LOOKUP(C3028,CustomerDemographic!A3027:N6216,CustomerDemographic!F3027:F6216)</f>
        <v>#N/A</v>
      </c>
      <c r="S3028" s="46" t="e">
        <f>LOOKUP(C3028,CustomerDemographic!A3027:N6216,CustomerDemographic!G3027:G6216)</f>
        <v>#N/A</v>
      </c>
      <c r="T3028" s="46"/>
      <c r="U3028" s="31" t="e">
        <f>LOOKUP(C3028,CustomerDemographic!A3027:N6216,CustomerDemographic!I3027:I6216)</f>
        <v>#N/A</v>
      </c>
      <c r="V3028" s="38" t="e">
        <f>LOOKUP(C3028,CustomerDemographic!A3027:N6216,CustomerDemographic!J3027:J6216)</f>
        <v>#N/A</v>
      </c>
      <c r="W3028" s="31" t="e">
        <f>LOOKUP(C3028,CustomerDemographic!A3027:N6216,CustomerDemographic!K3027:K6216)</f>
        <v>#N/A</v>
      </c>
      <c r="X3028" s="31" t="e">
        <f>LOOKUP(C3028,CustomerDemographic!A3027:N6216,CustomerDemographic!L3027:L6216)</f>
        <v>#N/A</v>
      </c>
      <c r="Y3028" s="31" t="e">
        <f>LOOKUP(C3028,CustomerDemographic!A3027:N6216,CustomerDemographic!M3027:M6216)</f>
        <v>#N/A</v>
      </c>
      <c r="Z3028" s="31" t="e">
        <f>LOOKUP(C3028,CustomerDemographic!A3027:N6216,CustomerDemographic!N3027:N6216)</f>
        <v>#N/A</v>
      </c>
      <c r="AA3028" s="31" t="e">
        <f>LOOKUP(C3028,CustomerAddress!A3027:F7026,CustomerAddress!C3027:C7026)</f>
        <v>#N/A</v>
      </c>
      <c r="AB3028" s="31" t="e">
        <f>LOOKUP(C3028,CustomerAddress!A3027:F7026,CustomerAddress!D3027:D7026)</f>
        <v>#N/A</v>
      </c>
      <c r="AC3028" s="31" t="e">
        <f>LOOKUP(C3028,CustomerAddress!A3027:F7026,CustomerAddress!F3027:F7026)</f>
        <v>#N/A</v>
      </c>
      <c r="AD3028" s="31">
        <f t="shared" si="431"/>
        <v>340</v>
      </c>
    </row>
    <row r="3029" spans="1:30" s="31" customFormat="1" ht="15.75" hidden="1" customHeight="1" x14ac:dyDescent="0.15">
      <c r="A3029" s="31">
        <v>3095</v>
      </c>
      <c r="B3029" s="31">
        <v>30</v>
      </c>
      <c r="C3029" s="31">
        <v>815</v>
      </c>
      <c r="D3029" s="43">
        <v>43072</v>
      </c>
      <c r="E3029" s="43"/>
      <c r="F3029" s="31" t="b">
        <v>0</v>
      </c>
      <c r="G3029" s="33" t="s">
        <v>37</v>
      </c>
      <c r="H3029" s="36" t="s">
        <v>12747</v>
      </c>
      <c r="I3029" s="33" t="s">
        <v>38</v>
      </c>
      <c r="J3029" s="38" t="str">
        <f t="shared" si="429"/>
        <v>Medium</v>
      </c>
      <c r="K3029" s="38" t="s">
        <v>12986</v>
      </c>
      <c r="L3029" s="48">
        <v>748.17</v>
      </c>
      <c r="M3029" s="34">
        <v>448.9</v>
      </c>
      <c r="N3029" s="40">
        <v>36361</v>
      </c>
      <c r="O3029" s="50">
        <f t="shared" si="430"/>
        <v>299.27</v>
      </c>
      <c r="P3029" s="50" t="e">
        <f>LOOKUP(C3029,CustomerDemographic!A3028:N6217,CustomerDemographic!D3028:D6217)</f>
        <v>#N/A</v>
      </c>
      <c r="Q3029" s="31" t="e">
        <f>LOOKUP(C3029,CustomerDemographic!A3028:N6217,CustomerDemographic!E3028:E6217)</f>
        <v>#N/A</v>
      </c>
      <c r="R3029" s="68" t="e">
        <f>LOOKUP(C3029,CustomerDemographic!A3028:N6217,CustomerDemographic!F3028:F6217)</f>
        <v>#N/A</v>
      </c>
      <c r="S3029" s="46" t="e">
        <f>LOOKUP(C3029,CustomerDemographic!A3028:N6217,CustomerDemographic!G3028:G6217)</f>
        <v>#N/A</v>
      </c>
      <c r="T3029" s="46"/>
      <c r="U3029" s="31" t="e">
        <f>LOOKUP(C3029,CustomerDemographic!A3028:N6217,CustomerDemographic!I3028:I6217)</f>
        <v>#N/A</v>
      </c>
      <c r="V3029" s="38" t="e">
        <f>LOOKUP(C3029,CustomerDemographic!A3028:N6217,CustomerDemographic!J3028:J6217)</f>
        <v>#N/A</v>
      </c>
      <c r="W3029" s="31" t="e">
        <f>LOOKUP(C3029,CustomerDemographic!A3028:N6217,CustomerDemographic!K3028:K6217)</f>
        <v>#N/A</v>
      </c>
      <c r="X3029" s="31" t="e">
        <f>LOOKUP(C3029,CustomerDemographic!A3028:N6217,CustomerDemographic!L3028:L6217)</f>
        <v>#N/A</v>
      </c>
      <c r="Y3029" s="31" t="e">
        <f>LOOKUP(C3029,CustomerDemographic!A3028:N6217,CustomerDemographic!M3028:M6217)</f>
        <v>#N/A</v>
      </c>
      <c r="Z3029" s="31" t="e">
        <f>LOOKUP(C3029,CustomerDemographic!A3028:N6217,CustomerDemographic!N3028:N6217)</f>
        <v>#N/A</v>
      </c>
      <c r="AA3029" s="31" t="e">
        <f>LOOKUP(C3029,CustomerAddress!A3028:F7027,CustomerAddress!C3028:C7027)</f>
        <v>#N/A</v>
      </c>
      <c r="AB3029" s="31" t="e">
        <f>LOOKUP(C3029,CustomerAddress!A3028:F7027,CustomerAddress!D3028:D7027)</f>
        <v>#N/A</v>
      </c>
      <c r="AC3029" s="31" t="e">
        <f>LOOKUP(C3029,CustomerAddress!A3028:F7027,CustomerAddress!F3028:F7027)</f>
        <v>#N/A</v>
      </c>
      <c r="AD3029" s="31">
        <f t="shared" si="431"/>
        <v>27</v>
      </c>
    </row>
    <row r="3030" spans="1:30" s="31" customFormat="1" ht="15.75" hidden="1" customHeight="1" x14ac:dyDescent="0.15">
      <c r="A3030" s="31">
        <v>3096</v>
      </c>
      <c r="B3030" s="31">
        <v>0</v>
      </c>
      <c r="C3030" s="31">
        <v>3252</v>
      </c>
      <c r="D3030" s="43">
        <v>42877</v>
      </c>
      <c r="E3030" s="43"/>
      <c r="F3030" s="31" t="b">
        <v>1</v>
      </c>
      <c r="G3030" s="33" t="s">
        <v>37</v>
      </c>
      <c r="H3030" s="33" t="s">
        <v>41</v>
      </c>
      <c r="I3030" s="33" t="s">
        <v>43</v>
      </c>
      <c r="J3030" s="38" t="str">
        <f t="shared" si="429"/>
        <v>Medium</v>
      </c>
      <c r="K3030" s="38" t="s">
        <v>12986</v>
      </c>
      <c r="L3030" s="48">
        <v>544.04999999999995</v>
      </c>
      <c r="M3030" s="34">
        <v>376.84</v>
      </c>
      <c r="N3030" s="40">
        <v>38859</v>
      </c>
      <c r="O3030" s="50">
        <f t="shared" si="430"/>
        <v>167.20999999999998</v>
      </c>
      <c r="P3030" s="50" t="e">
        <f>LOOKUP(C3030,CustomerDemographic!A3029:N6218,CustomerDemographic!D3029:D6218)</f>
        <v>#N/A</v>
      </c>
      <c r="Q3030" s="31" t="e">
        <f>LOOKUP(C3030,CustomerDemographic!A3029:N6218,CustomerDemographic!E3029:E6218)</f>
        <v>#N/A</v>
      </c>
      <c r="R3030" s="68" t="e">
        <f>LOOKUP(C3030,CustomerDemographic!A3029:N6218,CustomerDemographic!F3029:F6218)</f>
        <v>#N/A</v>
      </c>
      <c r="S3030" s="46" t="e">
        <f>LOOKUP(C3030,CustomerDemographic!A3029:N6218,CustomerDemographic!G3029:G6218)</f>
        <v>#N/A</v>
      </c>
      <c r="T3030" s="46"/>
      <c r="U3030" s="31" t="e">
        <f>LOOKUP(C3030,CustomerDemographic!A3029:N6218,CustomerDemographic!I3029:I6218)</f>
        <v>#N/A</v>
      </c>
      <c r="V3030" s="38" t="e">
        <f>LOOKUP(C3030,CustomerDemographic!A3029:N6218,CustomerDemographic!J3029:J6218)</f>
        <v>#N/A</v>
      </c>
      <c r="W3030" s="31" t="e">
        <f>LOOKUP(C3030,CustomerDemographic!A3029:N6218,CustomerDemographic!K3029:K6218)</f>
        <v>#N/A</v>
      </c>
      <c r="X3030" s="31" t="e">
        <f>LOOKUP(C3030,CustomerDemographic!A3029:N6218,CustomerDemographic!L3029:L6218)</f>
        <v>#N/A</v>
      </c>
      <c r="Y3030" s="31" t="e">
        <f>LOOKUP(C3030,CustomerDemographic!A3029:N6218,CustomerDemographic!M3029:M6218)</f>
        <v>#N/A</v>
      </c>
      <c r="Z3030" s="31" t="e">
        <f>LOOKUP(C3030,CustomerDemographic!A3029:N6218,CustomerDemographic!N3029:N6218)</f>
        <v>#N/A</v>
      </c>
      <c r="AA3030" s="31">
        <f>LOOKUP(C3030,CustomerAddress!A3029:F7028,CustomerAddress!C3029:C7028)</f>
        <v>2089</v>
      </c>
      <c r="AB3030" s="31" t="str">
        <f>LOOKUP(C3030,CustomerAddress!A3029:F7028,CustomerAddress!D3029:D7028)</f>
        <v>NSW</v>
      </c>
      <c r="AC3030" s="31">
        <f>LOOKUP(C3030,CustomerAddress!A3029:F7028,CustomerAddress!F3029:F7028)</f>
        <v>12</v>
      </c>
      <c r="AD3030" s="31">
        <f t="shared" si="431"/>
        <v>222</v>
      </c>
    </row>
    <row r="3031" spans="1:30" s="31" customFormat="1" ht="15.75" hidden="1" customHeight="1" x14ac:dyDescent="0.15">
      <c r="A3031" s="31">
        <v>3097</v>
      </c>
      <c r="B3031" s="31">
        <v>70</v>
      </c>
      <c r="C3031" s="31">
        <v>336</v>
      </c>
      <c r="D3031" s="43">
        <v>42979</v>
      </c>
      <c r="E3031" s="43"/>
      <c r="F3031" s="31" t="b">
        <v>0</v>
      </c>
      <c r="G3031" s="33" t="s">
        <v>37</v>
      </c>
      <c r="H3031" s="33" t="s">
        <v>41</v>
      </c>
      <c r="I3031" s="33" t="s">
        <v>43</v>
      </c>
      <c r="J3031" s="38" t="str">
        <f t="shared" si="429"/>
        <v>Medium</v>
      </c>
      <c r="K3031" s="38" t="s">
        <v>12986</v>
      </c>
      <c r="L3031" s="48">
        <v>1036.5899999999999</v>
      </c>
      <c r="M3031" s="34">
        <v>206.35</v>
      </c>
      <c r="N3031" s="40">
        <v>33364</v>
      </c>
      <c r="O3031" s="50">
        <f t="shared" si="430"/>
        <v>830.2399999999999</v>
      </c>
      <c r="P3031" s="50" t="e">
        <f>LOOKUP(C3031,CustomerDemographic!A3030:N6219,CustomerDemographic!D3030:D6219)</f>
        <v>#N/A</v>
      </c>
      <c r="Q3031" s="31" t="e">
        <f>LOOKUP(C3031,CustomerDemographic!A3030:N6219,CustomerDemographic!E3030:E6219)</f>
        <v>#N/A</v>
      </c>
      <c r="R3031" s="68" t="e">
        <f>LOOKUP(C3031,CustomerDemographic!A3030:N6219,CustomerDemographic!F3030:F6219)</f>
        <v>#N/A</v>
      </c>
      <c r="S3031" s="46" t="e">
        <f>LOOKUP(C3031,CustomerDemographic!A3030:N6219,CustomerDemographic!G3030:G6219)</f>
        <v>#N/A</v>
      </c>
      <c r="T3031" s="46"/>
      <c r="U3031" s="31" t="e">
        <f>LOOKUP(C3031,CustomerDemographic!A3030:N6219,CustomerDemographic!I3030:I6219)</f>
        <v>#N/A</v>
      </c>
      <c r="V3031" s="38" t="e">
        <f>LOOKUP(C3031,CustomerDemographic!A3030:N6219,CustomerDemographic!J3030:J6219)</f>
        <v>#N/A</v>
      </c>
      <c r="W3031" s="31" t="e">
        <f>LOOKUP(C3031,CustomerDemographic!A3030:N6219,CustomerDemographic!K3030:K6219)</f>
        <v>#N/A</v>
      </c>
      <c r="X3031" s="31" t="e">
        <f>LOOKUP(C3031,CustomerDemographic!A3030:N6219,CustomerDemographic!L3030:L6219)</f>
        <v>#N/A</v>
      </c>
      <c r="Y3031" s="31" t="e">
        <f>LOOKUP(C3031,CustomerDemographic!A3030:N6219,CustomerDemographic!M3030:M6219)</f>
        <v>#N/A</v>
      </c>
      <c r="Z3031" s="31" t="e">
        <f>LOOKUP(C3031,CustomerDemographic!A3030:N6219,CustomerDemographic!N3030:N6219)</f>
        <v>#N/A</v>
      </c>
      <c r="AA3031" s="31" t="e">
        <f>LOOKUP(C3031,CustomerAddress!A3030:F7029,CustomerAddress!C3030:C7029)</f>
        <v>#N/A</v>
      </c>
      <c r="AB3031" s="31" t="e">
        <f>LOOKUP(C3031,CustomerAddress!A3030:F7029,CustomerAddress!D3030:D7029)</f>
        <v>#N/A</v>
      </c>
      <c r="AC3031" s="31" t="e">
        <f>LOOKUP(C3031,CustomerAddress!A3030:F7029,CustomerAddress!F3030:F7029)</f>
        <v>#N/A</v>
      </c>
      <c r="AD3031" s="31">
        <f t="shared" si="431"/>
        <v>120</v>
      </c>
    </row>
    <row r="3032" spans="1:30" s="31" customFormat="1" ht="15.75" hidden="1" customHeight="1" x14ac:dyDescent="0.15">
      <c r="A3032" s="31">
        <v>3098</v>
      </c>
      <c r="B3032" s="31">
        <v>67</v>
      </c>
      <c r="C3032" s="31">
        <v>2083</v>
      </c>
      <c r="D3032" s="43">
        <v>43071</v>
      </c>
      <c r="E3032" s="43"/>
      <c r="F3032" s="31" t="b">
        <v>0</v>
      </c>
      <c r="G3032" s="33" t="s">
        <v>37</v>
      </c>
      <c r="H3032" s="33" t="s">
        <v>41</v>
      </c>
      <c r="I3032" s="33" t="s">
        <v>43</v>
      </c>
      <c r="J3032" s="38" t="str">
        <f t="shared" si="429"/>
        <v>Medium</v>
      </c>
      <c r="K3032" s="38" t="s">
        <v>12986</v>
      </c>
      <c r="L3032" s="48">
        <v>544.04999999999995</v>
      </c>
      <c r="M3032" s="34">
        <v>376.84</v>
      </c>
      <c r="N3032" s="40">
        <v>38647</v>
      </c>
      <c r="O3032" s="50">
        <f t="shared" si="430"/>
        <v>167.20999999999998</v>
      </c>
      <c r="P3032" s="50" t="e">
        <f>LOOKUP(C3032,CustomerDemographic!A3031:N6220,CustomerDemographic!D3031:D6220)</f>
        <v>#N/A</v>
      </c>
      <c r="Q3032" s="31" t="e">
        <f>LOOKUP(C3032,CustomerDemographic!A3031:N6220,CustomerDemographic!E3031:E6220)</f>
        <v>#N/A</v>
      </c>
      <c r="R3032" s="68" t="e">
        <f>LOOKUP(C3032,CustomerDemographic!A3031:N6220,CustomerDemographic!F3031:F6220)</f>
        <v>#N/A</v>
      </c>
      <c r="S3032" s="46" t="e">
        <f>LOOKUP(C3032,CustomerDemographic!A3031:N6220,CustomerDemographic!G3031:G6220)</f>
        <v>#N/A</v>
      </c>
      <c r="T3032" s="46"/>
      <c r="U3032" s="31" t="e">
        <f>LOOKUP(C3032,CustomerDemographic!A3031:N6220,CustomerDemographic!I3031:I6220)</f>
        <v>#N/A</v>
      </c>
      <c r="V3032" s="38" t="e">
        <f>LOOKUP(C3032,CustomerDemographic!A3031:N6220,CustomerDemographic!J3031:J6220)</f>
        <v>#N/A</v>
      </c>
      <c r="W3032" s="31" t="e">
        <f>LOOKUP(C3032,CustomerDemographic!A3031:N6220,CustomerDemographic!K3031:K6220)</f>
        <v>#N/A</v>
      </c>
      <c r="X3032" s="31" t="e">
        <f>LOOKUP(C3032,CustomerDemographic!A3031:N6220,CustomerDemographic!L3031:L6220)</f>
        <v>#N/A</v>
      </c>
      <c r="Y3032" s="31" t="e">
        <f>LOOKUP(C3032,CustomerDemographic!A3031:N6220,CustomerDemographic!M3031:M6220)</f>
        <v>#N/A</v>
      </c>
      <c r="Z3032" s="31" t="e">
        <f>LOOKUP(C3032,CustomerDemographic!A3031:N6220,CustomerDemographic!N3031:N6220)</f>
        <v>#N/A</v>
      </c>
      <c r="AA3032" s="31" t="e">
        <f>LOOKUP(C3032,CustomerAddress!A3031:F7030,CustomerAddress!C3031:C7030)</f>
        <v>#N/A</v>
      </c>
      <c r="AB3032" s="31" t="e">
        <f>LOOKUP(C3032,CustomerAddress!A3031:F7030,CustomerAddress!D3031:D7030)</f>
        <v>#N/A</v>
      </c>
      <c r="AC3032" s="31" t="e">
        <f>LOOKUP(C3032,CustomerAddress!A3031:F7030,CustomerAddress!F3031:F7030)</f>
        <v>#N/A</v>
      </c>
      <c r="AD3032" s="31">
        <f t="shared" si="431"/>
        <v>28</v>
      </c>
    </row>
    <row r="3033" spans="1:30" s="31" customFormat="1" ht="15.75" hidden="1" customHeight="1" x14ac:dyDescent="0.15">
      <c r="A3033" s="31">
        <v>3099</v>
      </c>
      <c r="B3033" s="31">
        <v>0</v>
      </c>
      <c r="C3033" s="31">
        <v>3313</v>
      </c>
      <c r="D3033" s="43">
        <v>42873</v>
      </c>
      <c r="E3033" s="43"/>
      <c r="F3033" s="31" t="b">
        <v>1</v>
      </c>
      <c r="G3033" s="33" t="s">
        <v>37</v>
      </c>
      <c r="H3033" s="33" t="s">
        <v>40</v>
      </c>
      <c r="I3033" s="33" t="s">
        <v>38</v>
      </c>
      <c r="J3033" s="38" t="str">
        <f t="shared" si="429"/>
        <v>Medium</v>
      </c>
      <c r="K3033" s="38" t="s">
        <v>12986</v>
      </c>
      <c r="L3033" s="48">
        <v>227.88</v>
      </c>
      <c r="M3033" s="34">
        <v>136.72999999999999</v>
      </c>
      <c r="N3033" s="40">
        <v>42560</v>
      </c>
      <c r="O3033" s="50">
        <f t="shared" si="430"/>
        <v>91.15</v>
      </c>
      <c r="P3033" s="50" t="e">
        <f>LOOKUP(C3033,CustomerDemographic!A3032:N6221,CustomerDemographic!D3032:D6221)</f>
        <v>#N/A</v>
      </c>
      <c r="Q3033" s="31" t="e">
        <f>LOOKUP(C3033,CustomerDemographic!A3032:N6221,CustomerDemographic!E3032:E6221)</f>
        <v>#N/A</v>
      </c>
      <c r="R3033" s="68" t="e">
        <f>LOOKUP(C3033,CustomerDemographic!A3032:N6221,CustomerDemographic!F3032:F6221)</f>
        <v>#N/A</v>
      </c>
      <c r="S3033" s="46" t="e">
        <f>LOOKUP(C3033,CustomerDemographic!A3032:N6221,CustomerDemographic!G3032:G6221)</f>
        <v>#N/A</v>
      </c>
      <c r="T3033" s="46"/>
      <c r="U3033" s="31" t="e">
        <f>LOOKUP(C3033,CustomerDemographic!A3032:N6221,CustomerDemographic!I3032:I6221)</f>
        <v>#N/A</v>
      </c>
      <c r="V3033" s="38" t="e">
        <f>LOOKUP(C3033,CustomerDemographic!A3032:N6221,CustomerDemographic!J3032:J6221)</f>
        <v>#N/A</v>
      </c>
      <c r="W3033" s="31" t="e">
        <f>LOOKUP(C3033,CustomerDemographic!A3032:N6221,CustomerDemographic!K3032:K6221)</f>
        <v>#N/A</v>
      </c>
      <c r="X3033" s="31" t="e">
        <f>LOOKUP(C3033,CustomerDemographic!A3032:N6221,CustomerDemographic!L3032:L6221)</f>
        <v>#N/A</v>
      </c>
      <c r="Y3033" s="31" t="e">
        <f>LOOKUP(C3033,CustomerDemographic!A3032:N6221,CustomerDemographic!M3032:M6221)</f>
        <v>#N/A</v>
      </c>
      <c r="Z3033" s="31" t="e">
        <f>LOOKUP(C3033,CustomerDemographic!A3032:N6221,CustomerDemographic!N3032:N6221)</f>
        <v>#N/A</v>
      </c>
      <c r="AA3033" s="31">
        <f>LOOKUP(C3033,CustomerAddress!A3032:F7031,CustomerAddress!C3032:C7031)</f>
        <v>2768</v>
      </c>
      <c r="AB3033" s="31" t="str">
        <f>LOOKUP(C3033,CustomerAddress!A3032:F7031,CustomerAddress!D3032:D7031)</f>
        <v>NSW</v>
      </c>
      <c r="AC3033" s="31">
        <f>LOOKUP(C3033,CustomerAddress!A3032:F7031,CustomerAddress!F3032:F7031)</f>
        <v>10</v>
      </c>
      <c r="AD3033" s="31">
        <f t="shared" si="431"/>
        <v>226</v>
      </c>
    </row>
    <row r="3034" spans="1:30" s="31" customFormat="1" ht="15.75" hidden="1" customHeight="1" x14ac:dyDescent="0.15">
      <c r="A3034" s="31">
        <v>3100</v>
      </c>
      <c r="B3034" s="31">
        <v>97</v>
      </c>
      <c r="C3034" s="31">
        <v>2701</v>
      </c>
      <c r="D3034" s="43">
        <v>42817</v>
      </c>
      <c r="E3034" s="43"/>
      <c r="F3034" s="31" t="b">
        <v>1</v>
      </c>
      <c r="G3034" s="33" t="s">
        <v>37</v>
      </c>
      <c r="H3034" s="36" t="s">
        <v>12747</v>
      </c>
      <c r="I3034" s="33" t="s">
        <v>38</v>
      </c>
      <c r="J3034" s="38" t="str">
        <f t="shared" si="429"/>
        <v>Medium</v>
      </c>
      <c r="K3034" s="38" t="s">
        <v>12986</v>
      </c>
      <c r="L3034" s="48">
        <v>202.62</v>
      </c>
      <c r="M3034" s="34">
        <v>151.96</v>
      </c>
      <c r="N3034" s="40">
        <v>34556</v>
      </c>
      <c r="O3034" s="50">
        <f t="shared" si="430"/>
        <v>50.66</v>
      </c>
      <c r="P3034" s="50" t="e">
        <f>LOOKUP(C3034,CustomerDemographic!A3033:N6222,CustomerDemographic!D3033:D6222)</f>
        <v>#N/A</v>
      </c>
      <c r="Q3034" s="31" t="e">
        <f>LOOKUP(C3034,CustomerDemographic!A3033:N6222,CustomerDemographic!E3033:E6222)</f>
        <v>#N/A</v>
      </c>
      <c r="R3034" s="68" t="e">
        <f>LOOKUP(C3034,CustomerDemographic!A3033:N6222,CustomerDemographic!F3033:F6222)</f>
        <v>#N/A</v>
      </c>
      <c r="S3034" s="46" t="e">
        <f>LOOKUP(C3034,CustomerDemographic!A3033:N6222,CustomerDemographic!G3033:G6222)</f>
        <v>#N/A</v>
      </c>
      <c r="T3034" s="46"/>
      <c r="U3034" s="31" t="e">
        <f>LOOKUP(C3034,CustomerDemographic!A3033:N6222,CustomerDemographic!I3033:I6222)</f>
        <v>#N/A</v>
      </c>
      <c r="V3034" s="38" t="e">
        <f>LOOKUP(C3034,CustomerDemographic!A3033:N6222,CustomerDemographic!J3033:J6222)</f>
        <v>#N/A</v>
      </c>
      <c r="W3034" s="31" t="e">
        <f>LOOKUP(C3034,CustomerDemographic!A3033:N6222,CustomerDemographic!K3033:K6222)</f>
        <v>#N/A</v>
      </c>
      <c r="X3034" s="31" t="e">
        <f>LOOKUP(C3034,CustomerDemographic!A3033:N6222,CustomerDemographic!L3033:L6222)</f>
        <v>#N/A</v>
      </c>
      <c r="Y3034" s="31" t="e">
        <f>LOOKUP(C3034,CustomerDemographic!A3033:N6222,CustomerDemographic!M3033:M6222)</f>
        <v>#N/A</v>
      </c>
      <c r="Z3034" s="31" t="e">
        <f>LOOKUP(C3034,CustomerDemographic!A3033:N6222,CustomerDemographic!N3033:N6222)</f>
        <v>#N/A</v>
      </c>
      <c r="AA3034" s="31" t="e">
        <f>LOOKUP(C3034,CustomerAddress!A3033:F7032,CustomerAddress!C3033:C7032)</f>
        <v>#N/A</v>
      </c>
      <c r="AB3034" s="31" t="e">
        <f>LOOKUP(C3034,CustomerAddress!A3033:F7032,CustomerAddress!D3033:D7032)</f>
        <v>#N/A</v>
      </c>
      <c r="AC3034" s="31" t="e">
        <f>LOOKUP(C3034,CustomerAddress!A3033:F7032,CustomerAddress!F3033:F7032)</f>
        <v>#N/A</v>
      </c>
      <c r="AD3034" s="31">
        <f t="shared" si="431"/>
        <v>282</v>
      </c>
    </row>
    <row r="3035" spans="1:30" s="31" customFormat="1" ht="15.75" hidden="1" customHeight="1" x14ac:dyDescent="0.15">
      <c r="A3035" s="31">
        <v>3101</v>
      </c>
      <c r="B3035" s="31">
        <v>83</v>
      </c>
      <c r="C3035" s="31">
        <v>201</v>
      </c>
      <c r="D3035" s="43">
        <v>42815</v>
      </c>
      <c r="E3035" s="43"/>
      <c r="F3035" s="31" t="b">
        <v>1</v>
      </c>
      <c r="G3035" s="33" t="s">
        <v>37</v>
      </c>
      <c r="H3035" s="36" t="s">
        <v>12747</v>
      </c>
      <c r="I3035" s="33" t="s">
        <v>46</v>
      </c>
      <c r="J3035" s="38" t="str">
        <f t="shared" si="429"/>
        <v>Large</v>
      </c>
      <c r="K3035" s="38" t="s">
        <v>12987</v>
      </c>
      <c r="L3035" s="48">
        <v>2083.94</v>
      </c>
      <c r="M3035" s="34">
        <v>675.03</v>
      </c>
      <c r="N3035" s="40">
        <v>35667</v>
      </c>
      <c r="O3035" s="50">
        <f t="shared" si="430"/>
        <v>1408.91</v>
      </c>
      <c r="P3035" s="50" t="e">
        <f>LOOKUP(C3035,CustomerDemographic!A3034:N6223,CustomerDemographic!D3034:D6223)</f>
        <v>#N/A</v>
      </c>
      <c r="Q3035" s="31" t="e">
        <f>LOOKUP(C3035,CustomerDemographic!A3034:N6223,CustomerDemographic!E3034:E6223)</f>
        <v>#N/A</v>
      </c>
      <c r="R3035" s="68" t="e">
        <f>LOOKUP(C3035,CustomerDemographic!A3034:N6223,CustomerDemographic!F3034:F6223)</f>
        <v>#N/A</v>
      </c>
      <c r="S3035" s="46" t="e">
        <f>LOOKUP(C3035,CustomerDemographic!A3034:N6223,CustomerDemographic!G3034:G6223)</f>
        <v>#N/A</v>
      </c>
      <c r="T3035" s="46"/>
      <c r="U3035" s="31" t="e">
        <f>LOOKUP(C3035,CustomerDemographic!A3034:N6223,CustomerDemographic!I3034:I6223)</f>
        <v>#N/A</v>
      </c>
      <c r="V3035" s="38" t="e">
        <f>LOOKUP(C3035,CustomerDemographic!A3034:N6223,CustomerDemographic!J3034:J6223)</f>
        <v>#N/A</v>
      </c>
      <c r="W3035" s="31" t="e">
        <f>LOOKUP(C3035,CustomerDemographic!A3034:N6223,CustomerDemographic!K3034:K6223)</f>
        <v>#N/A</v>
      </c>
      <c r="X3035" s="31" t="e">
        <f>LOOKUP(C3035,CustomerDemographic!A3034:N6223,CustomerDemographic!L3034:L6223)</f>
        <v>#N/A</v>
      </c>
      <c r="Y3035" s="31" t="e">
        <f>LOOKUP(C3035,CustomerDemographic!A3034:N6223,CustomerDemographic!M3034:M6223)</f>
        <v>#N/A</v>
      </c>
      <c r="Z3035" s="31" t="e">
        <f>LOOKUP(C3035,CustomerDemographic!A3034:N6223,CustomerDemographic!N3034:N6223)</f>
        <v>#N/A</v>
      </c>
      <c r="AA3035" s="31" t="e">
        <f>LOOKUP(C3035,CustomerAddress!A3034:F7033,CustomerAddress!C3034:C7033)</f>
        <v>#N/A</v>
      </c>
      <c r="AB3035" s="31" t="e">
        <f>LOOKUP(C3035,CustomerAddress!A3034:F7033,CustomerAddress!D3034:D7033)</f>
        <v>#N/A</v>
      </c>
      <c r="AC3035" s="31" t="e">
        <f>LOOKUP(C3035,CustomerAddress!A3034:F7033,CustomerAddress!F3034:F7033)</f>
        <v>#N/A</v>
      </c>
      <c r="AD3035" s="31">
        <f t="shared" si="431"/>
        <v>284</v>
      </c>
    </row>
    <row r="3036" spans="1:30" s="31" customFormat="1" ht="15.75" hidden="1" customHeight="1" x14ac:dyDescent="0.15">
      <c r="A3036" s="31">
        <v>3102</v>
      </c>
      <c r="B3036" s="31">
        <v>10</v>
      </c>
      <c r="C3036" s="31">
        <v>3003</v>
      </c>
      <c r="D3036" s="43">
        <v>42971</v>
      </c>
      <c r="E3036" s="43"/>
      <c r="F3036" s="31" t="b">
        <v>1</v>
      </c>
      <c r="G3036" s="33" t="s">
        <v>37</v>
      </c>
      <c r="H3036" s="33" t="s">
        <v>44</v>
      </c>
      <c r="I3036" s="33" t="s">
        <v>46</v>
      </c>
      <c r="J3036" s="38" t="str">
        <f t="shared" si="429"/>
        <v>Large</v>
      </c>
      <c r="K3036" s="38" t="s">
        <v>12987</v>
      </c>
      <c r="L3036" s="48">
        <v>1466.68</v>
      </c>
      <c r="M3036" s="34">
        <v>363.25</v>
      </c>
      <c r="N3036" s="40">
        <v>41345</v>
      </c>
      <c r="O3036" s="50">
        <f t="shared" si="430"/>
        <v>1103.43</v>
      </c>
      <c r="P3036" s="50" t="e">
        <f>LOOKUP(C3036,CustomerDemographic!A3035:N6224,CustomerDemographic!D3035:D6224)</f>
        <v>#N/A</v>
      </c>
      <c r="Q3036" s="31" t="e">
        <f>LOOKUP(C3036,CustomerDemographic!A3035:N6224,CustomerDemographic!E3035:E6224)</f>
        <v>#N/A</v>
      </c>
      <c r="R3036" s="68" t="e">
        <f>LOOKUP(C3036,CustomerDemographic!A3035:N6224,CustomerDemographic!F3035:F6224)</f>
        <v>#N/A</v>
      </c>
      <c r="S3036" s="46" t="e">
        <f>LOOKUP(C3036,CustomerDemographic!A3035:N6224,CustomerDemographic!G3035:G6224)</f>
        <v>#N/A</v>
      </c>
      <c r="T3036" s="46"/>
      <c r="U3036" s="31" t="e">
        <f>LOOKUP(C3036,CustomerDemographic!A3035:N6224,CustomerDemographic!I3035:I6224)</f>
        <v>#N/A</v>
      </c>
      <c r="V3036" s="38" t="e">
        <f>LOOKUP(C3036,CustomerDemographic!A3035:N6224,CustomerDemographic!J3035:J6224)</f>
        <v>#N/A</v>
      </c>
      <c r="W3036" s="31" t="e">
        <f>LOOKUP(C3036,CustomerDemographic!A3035:N6224,CustomerDemographic!K3035:K6224)</f>
        <v>#N/A</v>
      </c>
      <c r="X3036" s="31" t="e">
        <f>LOOKUP(C3036,CustomerDemographic!A3035:N6224,CustomerDemographic!L3035:L6224)</f>
        <v>#N/A</v>
      </c>
      <c r="Y3036" s="31" t="e">
        <f>LOOKUP(C3036,CustomerDemographic!A3035:N6224,CustomerDemographic!M3035:M6224)</f>
        <v>#N/A</v>
      </c>
      <c r="Z3036" s="31" t="e">
        <f>LOOKUP(C3036,CustomerDemographic!A3035:N6224,CustomerDemographic!N3035:N6224)</f>
        <v>#N/A</v>
      </c>
      <c r="AA3036" s="31" t="e">
        <f>LOOKUP(C3036,CustomerAddress!A3035:F7034,CustomerAddress!C3035:C7034)</f>
        <v>#N/A</v>
      </c>
      <c r="AB3036" s="31" t="e">
        <f>LOOKUP(C3036,CustomerAddress!A3035:F7034,CustomerAddress!D3035:D7034)</f>
        <v>#N/A</v>
      </c>
      <c r="AC3036" s="31" t="e">
        <f>LOOKUP(C3036,CustomerAddress!A3035:F7034,CustomerAddress!F3035:F7034)</f>
        <v>#N/A</v>
      </c>
      <c r="AD3036" s="31">
        <f t="shared" si="431"/>
        <v>128</v>
      </c>
    </row>
    <row r="3037" spans="1:30" s="31" customFormat="1" ht="15.75" hidden="1" customHeight="1" x14ac:dyDescent="0.15">
      <c r="A3037" s="31">
        <v>3103</v>
      </c>
      <c r="B3037" s="31">
        <v>5</v>
      </c>
      <c r="C3037" s="31">
        <v>3114</v>
      </c>
      <c r="D3037" s="43">
        <v>42882</v>
      </c>
      <c r="E3037" s="43"/>
      <c r="F3037" s="31" t="b">
        <v>0</v>
      </c>
      <c r="G3037" s="33" t="s">
        <v>37</v>
      </c>
      <c r="H3037" s="33" t="s">
        <v>39</v>
      </c>
      <c r="I3037" s="33" t="s">
        <v>45</v>
      </c>
      <c r="J3037" s="38" t="str">
        <f t="shared" si="429"/>
        <v>Medium</v>
      </c>
      <c r="K3037" s="38" t="s">
        <v>12986</v>
      </c>
      <c r="L3037" s="48">
        <v>574.64</v>
      </c>
      <c r="M3037" s="34">
        <v>459.71</v>
      </c>
      <c r="N3037" s="40">
        <v>38216</v>
      </c>
      <c r="O3037" s="50">
        <f t="shared" si="430"/>
        <v>114.93</v>
      </c>
      <c r="P3037" s="50" t="e">
        <f>LOOKUP(C3037,CustomerDemographic!A3036:N6225,CustomerDemographic!D3036:D6225)</f>
        <v>#N/A</v>
      </c>
      <c r="Q3037" s="31" t="e">
        <f>LOOKUP(C3037,CustomerDemographic!A3036:N6225,CustomerDemographic!E3036:E6225)</f>
        <v>#N/A</v>
      </c>
      <c r="R3037" s="68" t="e">
        <f>LOOKUP(C3037,CustomerDemographic!A3036:N6225,CustomerDemographic!F3036:F6225)</f>
        <v>#N/A</v>
      </c>
      <c r="S3037" s="46" t="e">
        <f>LOOKUP(C3037,CustomerDemographic!A3036:N6225,CustomerDemographic!G3036:G6225)</f>
        <v>#N/A</v>
      </c>
      <c r="T3037" s="46"/>
      <c r="U3037" s="31" t="e">
        <f>LOOKUP(C3037,CustomerDemographic!A3036:N6225,CustomerDemographic!I3036:I6225)</f>
        <v>#N/A</v>
      </c>
      <c r="V3037" s="38" t="e">
        <f>LOOKUP(C3037,CustomerDemographic!A3036:N6225,CustomerDemographic!J3036:J6225)</f>
        <v>#N/A</v>
      </c>
      <c r="W3037" s="31" t="e">
        <f>LOOKUP(C3037,CustomerDemographic!A3036:N6225,CustomerDemographic!K3036:K6225)</f>
        <v>#N/A</v>
      </c>
      <c r="X3037" s="31" t="e">
        <f>LOOKUP(C3037,CustomerDemographic!A3036:N6225,CustomerDemographic!L3036:L6225)</f>
        <v>#N/A</v>
      </c>
      <c r="Y3037" s="31" t="e">
        <f>LOOKUP(C3037,CustomerDemographic!A3036:N6225,CustomerDemographic!M3036:M6225)</f>
        <v>#N/A</v>
      </c>
      <c r="Z3037" s="31" t="e">
        <f>LOOKUP(C3037,CustomerDemographic!A3036:N6225,CustomerDemographic!N3036:N6225)</f>
        <v>#N/A</v>
      </c>
      <c r="AA3037" s="31">
        <f>LOOKUP(C3037,CustomerAddress!A3036:F7035,CustomerAddress!C3036:C7035)</f>
        <v>2620</v>
      </c>
      <c r="AB3037" s="31" t="str">
        <f>LOOKUP(C3037,CustomerAddress!A3036:F7035,CustomerAddress!D3036:D7035)</f>
        <v>NSW</v>
      </c>
      <c r="AC3037" s="31">
        <f>LOOKUP(C3037,CustomerAddress!A3036:F7035,CustomerAddress!F3036:F7035)</f>
        <v>5</v>
      </c>
      <c r="AD3037" s="31">
        <f t="shared" si="431"/>
        <v>217</v>
      </c>
    </row>
    <row r="3038" spans="1:30" s="31" customFormat="1" ht="15.75" hidden="1" customHeight="1" x14ac:dyDescent="0.15">
      <c r="A3038" s="31">
        <v>3104</v>
      </c>
      <c r="B3038" s="31">
        <v>0</v>
      </c>
      <c r="C3038" s="31">
        <v>1833</v>
      </c>
      <c r="D3038" s="43">
        <v>43089</v>
      </c>
      <c r="E3038" s="43"/>
      <c r="F3038" s="31" t="b">
        <v>1</v>
      </c>
      <c r="G3038" s="33" t="s">
        <v>37</v>
      </c>
      <c r="H3038" s="33" t="s">
        <v>41</v>
      </c>
      <c r="I3038" s="33" t="s">
        <v>38</v>
      </c>
      <c r="J3038" s="38" t="str">
        <f t="shared" si="429"/>
        <v>Medium</v>
      </c>
      <c r="K3038" s="38" t="s">
        <v>12986</v>
      </c>
      <c r="L3038" s="48">
        <v>363.01</v>
      </c>
      <c r="M3038" s="34">
        <v>290.41000000000003</v>
      </c>
      <c r="N3038" s="40">
        <v>42458</v>
      </c>
      <c r="O3038" s="50">
        <f t="shared" si="430"/>
        <v>72.599999999999966</v>
      </c>
      <c r="P3038" s="50" t="e">
        <f>LOOKUP(C3038,CustomerDemographic!A3037:N6226,CustomerDemographic!D3037:D6226)</f>
        <v>#N/A</v>
      </c>
      <c r="Q3038" s="31" t="e">
        <f>LOOKUP(C3038,CustomerDemographic!A3037:N6226,CustomerDemographic!E3037:E6226)</f>
        <v>#N/A</v>
      </c>
      <c r="R3038" s="68" t="e">
        <f>LOOKUP(C3038,CustomerDemographic!A3037:N6226,CustomerDemographic!F3037:F6226)</f>
        <v>#N/A</v>
      </c>
      <c r="S3038" s="46" t="e">
        <f>LOOKUP(C3038,CustomerDemographic!A3037:N6226,CustomerDemographic!G3037:G6226)</f>
        <v>#N/A</v>
      </c>
      <c r="T3038" s="46"/>
      <c r="U3038" s="31" t="e">
        <f>LOOKUP(C3038,CustomerDemographic!A3037:N6226,CustomerDemographic!I3037:I6226)</f>
        <v>#N/A</v>
      </c>
      <c r="V3038" s="38" t="e">
        <f>LOOKUP(C3038,CustomerDemographic!A3037:N6226,CustomerDemographic!J3037:J6226)</f>
        <v>#N/A</v>
      </c>
      <c r="W3038" s="31" t="e">
        <f>LOOKUP(C3038,CustomerDemographic!A3037:N6226,CustomerDemographic!K3037:K6226)</f>
        <v>#N/A</v>
      </c>
      <c r="X3038" s="31" t="e">
        <f>LOOKUP(C3038,CustomerDemographic!A3037:N6226,CustomerDemographic!L3037:L6226)</f>
        <v>#N/A</v>
      </c>
      <c r="Y3038" s="31" t="e">
        <f>LOOKUP(C3038,CustomerDemographic!A3037:N6226,CustomerDemographic!M3037:M6226)</f>
        <v>#N/A</v>
      </c>
      <c r="Z3038" s="31" t="e">
        <f>LOOKUP(C3038,CustomerDemographic!A3037:N6226,CustomerDemographic!N3037:N6226)</f>
        <v>#N/A</v>
      </c>
      <c r="AA3038" s="31" t="e">
        <f>LOOKUP(C3038,CustomerAddress!A3037:F7036,CustomerAddress!C3037:C7036)</f>
        <v>#N/A</v>
      </c>
      <c r="AB3038" s="31" t="e">
        <f>LOOKUP(C3038,CustomerAddress!A3037:F7036,CustomerAddress!D3037:D7036)</f>
        <v>#N/A</v>
      </c>
      <c r="AC3038" s="31" t="e">
        <f>LOOKUP(C3038,CustomerAddress!A3037:F7036,CustomerAddress!F3037:F7036)</f>
        <v>#N/A</v>
      </c>
      <c r="AD3038" s="31">
        <f t="shared" si="431"/>
        <v>10</v>
      </c>
    </row>
    <row r="3039" spans="1:30" s="31" customFormat="1" ht="15.75" hidden="1" customHeight="1" x14ac:dyDescent="0.15">
      <c r="A3039" s="31">
        <v>3105</v>
      </c>
      <c r="B3039" s="31">
        <v>7</v>
      </c>
      <c r="C3039" s="31">
        <v>3105</v>
      </c>
      <c r="D3039" s="43">
        <v>42926</v>
      </c>
      <c r="E3039" s="43"/>
      <c r="F3039" s="31" t="b">
        <v>0</v>
      </c>
      <c r="G3039" s="33" t="s">
        <v>37</v>
      </c>
      <c r="H3039" s="33" t="s">
        <v>39</v>
      </c>
      <c r="I3039" s="33" t="s">
        <v>43</v>
      </c>
      <c r="J3039" s="38" t="str">
        <f t="shared" si="429"/>
        <v>Medium</v>
      </c>
      <c r="K3039" s="38" t="s">
        <v>12986</v>
      </c>
      <c r="L3039" s="48">
        <v>980.37</v>
      </c>
      <c r="M3039" s="34">
        <v>234.43</v>
      </c>
      <c r="N3039" s="40">
        <v>38258</v>
      </c>
      <c r="O3039" s="50">
        <f t="shared" si="430"/>
        <v>745.94</v>
      </c>
      <c r="P3039" s="50" t="e">
        <f>LOOKUP(C3039,CustomerDemographic!A3038:N6227,CustomerDemographic!D3038:D6227)</f>
        <v>#N/A</v>
      </c>
      <c r="Q3039" s="31" t="e">
        <f>LOOKUP(C3039,CustomerDemographic!A3038:N6227,CustomerDemographic!E3038:E6227)</f>
        <v>#N/A</v>
      </c>
      <c r="R3039" s="68" t="e">
        <f>LOOKUP(C3039,CustomerDemographic!A3038:N6227,CustomerDemographic!F3038:F6227)</f>
        <v>#N/A</v>
      </c>
      <c r="S3039" s="46" t="e">
        <f>LOOKUP(C3039,CustomerDemographic!A3038:N6227,CustomerDemographic!G3038:G6227)</f>
        <v>#N/A</v>
      </c>
      <c r="T3039" s="46"/>
      <c r="U3039" s="31" t="e">
        <f>LOOKUP(C3039,CustomerDemographic!A3038:N6227,CustomerDemographic!I3038:I6227)</f>
        <v>#N/A</v>
      </c>
      <c r="V3039" s="38" t="e">
        <f>LOOKUP(C3039,CustomerDemographic!A3038:N6227,CustomerDemographic!J3038:J6227)</f>
        <v>#N/A</v>
      </c>
      <c r="W3039" s="31" t="e">
        <f>LOOKUP(C3039,CustomerDemographic!A3038:N6227,CustomerDemographic!K3038:K6227)</f>
        <v>#N/A</v>
      </c>
      <c r="X3039" s="31" t="e">
        <f>LOOKUP(C3039,CustomerDemographic!A3038:N6227,CustomerDemographic!L3038:L6227)</f>
        <v>#N/A</v>
      </c>
      <c r="Y3039" s="31" t="e">
        <f>LOOKUP(C3039,CustomerDemographic!A3038:N6227,CustomerDemographic!M3038:M6227)</f>
        <v>#N/A</v>
      </c>
      <c r="Z3039" s="31" t="e">
        <f>LOOKUP(C3039,CustomerDemographic!A3038:N6227,CustomerDemographic!N3038:N6227)</f>
        <v>#N/A</v>
      </c>
      <c r="AA3039" s="31">
        <f>LOOKUP(C3039,CustomerAddress!A3038:F7037,CustomerAddress!C3038:C7037)</f>
        <v>4017</v>
      </c>
      <c r="AB3039" s="31" t="str">
        <f>LOOKUP(C3039,CustomerAddress!A3038:F7037,CustomerAddress!D3038:D7037)</f>
        <v>QLD</v>
      </c>
      <c r="AC3039" s="31">
        <f>LOOKUP(C3039,CustomerAddress!A3038:F7037,CustomerAddress!F3038:F7037)</f>
        <v>7</v>
      </c>
      <c r="AD3039" s="31">
        <f t="shared" si="431"/>
        <v>173</v>
      </c>
    </row>
    <row r="3040" spans="1:30" s="31" customFormat="1" ht="15.75" hidden="1" customHeight="1" x14ac:dyDescent="0.15">
      <c r="A3040" s="31">
        <v>3106</v>
      </c>
      <c r="B3040" s="31">
        <v>62</v>
      </c>
      <c r="C3040" s="31">
        <v>2816</v>
      </c>
      <c r="D3040" s="43">
        <v>43016</v>
      </c>
      <c r="E3040" s="43"/>
      <c r="F3040" s="31" t="b">
        <v>1</v>
      </c>
      <c r="G3040" s="33" t="s">
        <v>37</v>
      </c>
      <c r="H3040" s="36" t="s">
        <v>12747</v>
      </c>
      <c r="I3040" s="33" t="s">
        <v>38</v>
      </c>
      <c r="J3040" s="38" t="str">
        <f t="shared" si="429"/>
        <v>Medium</v>
      </c>
      <c r="K3040" s="38" t="s">
        <v>12986</v>
      </c>
      <c r="L3040" s="48">
        <v>478.16</v>
      </c>
      <c r="M3040" s="34">
        <v>298.72000000000003</v>
      </c>
      <c r="N3040" s="40">
        <v>34143</v>
      </c>
      <c r="O3040" s="50">
        <f t="shared" si="430"/>
        <v>179.44</v>
      </c>
      <c r="P3040" s="50" t="e">
        <f>LOOKUP(C3040,CustomerDemographic!A3039:N6228,CustomerDemographic!D3039:D6228)</f>
        <v>#N/A</v>
      </c>
      <c r="Q3040" s="31" t="e">
        <f>LOOKUP(C3040,CustomerDemographic!A3039:N6228,CustomerDemographic!E3039:E6228)</f>
        <v>#N/A</v>
      </c>
      <c r="R3040" s="68" t="e">
        <f>LOOKUP(C3040,CustomerDemographic!A3039:N6228,CustomerDemographic!F3039:F6228)</f>
        <v>#N/A</v>
      </c>
      <c r="S3040" s="46" t="e">
        <f>LOOKUP(C3040,CustomerDemographic!A3039:N6228,CustomerDemographic!G3039:G6228)</f>
        <v>#N/A</v>
      </c>
      <c r="T3040" s="46"/>
      <c r="U3040" s="31" t="e">
        <f>LOOKUP(C3040,CustomerDemographic!A3039:N6228,CustomerDemographic!I3039:I6228)</f>
        <v>#N/A</v>
      </c>
      <c r="V3040" s="38" t="e">
        <f>LOOKUP(C3040,CustomerDemographic!A3039:N6228,CustomerDemographic!J3039:J6228)</f>
        <v>#N/A</v>
      </c>
      <c r="W3040" s="31" t="e">
        <f>LOOKUP(C3040,CustomerDemographic!A3039:N6228,CustomerDemographic!K3039:K6228)</f>
        <v>#N/A</v>
      </c>
      <c r="X3040" s="31" t="e">
        <f>LOOKUP(C3040,CustomerDemographic!A3039:N6228,CustomerDemographic!L3039:L6228)</f>
        <v>#N/A</v>
      </c>
      <c r="Y3040" s="31" t="e">
        <f>LOOKUP(C3040,CustomerDemographic!A3039:N6228,CustomerDemographic!M3039:M6228)</f>
        <v>#N/A</v>
      </c>
      <c r="Z3040" s="31" t="e">
        <f>LOOKUP(C3040,CustomerDemographic!A3039:N6228,CustomerDemographic!N3039:N6228)</f>
        <v>#N/A</v>
      </c>
      <c r="AA3040" s="31" t="e">
        <f>LOOKUP(C3040,CustomerAddress!A3039:F7038,CustomerAddress!C3039:C7038)</f>
        <v>#N/A</v>
      </c>
      <c r="AB3040" s="31" t="e">
        <f>LOOKUP(C3040,CustomerAddress!A3039:F7038,CustomerAddress!D3039:D7038)</f>
        <v>#N/A</v>
      </c>
      <c r="AC3040" s="31" t="e">
        <f>LOOKUP(C3040,CustomerAddress!A3039:F7038,CustomerAddress!F3039:F7038)</f>
        <v>#N/A</v>
      </c>
      <c r="AD3040" s="31">
        <f t="shared" si="431"/>
        <v>83</v>
      </c>
    </row>
    <row r="3041" spans="1:30" s="31" customFormat="1" ht="15.75" hidden="1" customHeight="1" x14ac:dyDescent="0.15">
      <c r="A3041" s="31">
        <v>3107</v>
      </c>
      <c r="B3041" s="31">
        <v>54</v>
      </c>
      <c r="C3041" s="31">
        <v>1613</v>
      </c>
      <c r="D3041" s="43">
        <v>43058</v>
      </c>
      <c r="E3041" s="43"/>
      <c r="F3041" s="31" t="b">
        <v>0</v>
      </c>
      <c r="G3041" s="33" t="s">
        <v>37</v>
      </c>
      <c r="H3041" s="33" t="s">
        <v>44</v>
      </c>
      <c r="I3041" s="33" t="s">
        <v>38</v>
      </c>
      <c r="J3041" s="38" t="str">
        <f t="shared" si="429"/>
        <v>Medium</v>
      </c>
      <c r="K3041" s="38" t="s">
        <v>12986</v>
      </c>
      <c r="L3041" s="48">
        <v>1292.8399999999999</v>
      </c>
      <c r="M3041" s="34">
        <v>13.44</v>
      </c>
      <c r="N3041" s="40">
        <v>39915</v>
      </c>
      <c r="O3041" s="50">
        <f t="shared" si="430"/>
        <v>1279.3999999999999</v>
      </c>
      <c r="P3041" s="50" t="e">
        <f>LOOKUP(C3041,CustomerDemographic!A3040:N6229,CustomerDemographic!D3040:D6229)</f>
        <v>#N/A</v>
      </c>
      <c r="Q3041" s="31" t="e">
        <f>LOOKUP(C3041,CustomerDemographic!A3040:N6229,CustomerDemographic!E3040:E6229)</f>
        <v>#N/A</v>
      </c>
      <c r="R3041" s="68" t="e">
        <f>LOOKUP(C3041,CustomerDemographic!A3040:N6229,CustomerDemographic!F3040:F6229)</f>
        <v>#N/A</v>
      </c>
      <c r="S3041" s="46" t="e">
        <f>LOOKUP(C3041,CustomerDemographic!A3040:N6229,CustomerDemographic!G3040:G6229)</f>
        <v>#N/A</v>
      </c>
      <c r="T3041" s="46"/>
      <c r="U3041" s="31" t="e">
        <f>LOOKUP(C3041,CustomerDemographic!A3040:N6229,CustomerDemographic!I3040:I6229)</f>
        <v>#N/A</v>
      </c>
      <c r="V3041" s="38" t="e">
        <f>LOOKUP(C3041,CustomerDemographic!A3040:N6229,CustomerDemographic!J3040:J6229)</f>
        <v>#N/A</v>
      </c>
      <c r="W3041" s="31" t="e">
        <f>LOOKUP(C3041,CustomerDemographic!A3040:N6229,CustomerDemographic!K3040:K6229)</f>
        <v>#N/A</v>
      </c>
      <c r="X3041" s="31" t="e">
        <f>LOOKUP(C3041,CustomerDemographic!A3040:N6229,CustomerDemographic!L3040:L6229)</f>
        <v>#N/A</v>
      </c>
      <c r="Y3041" s="31" t="e">
        <f>LOOKUP(C3041,CustomerDemographic!A3040:N6229,CustomerDemographic!M3040:M6229)</f>
        <v>#N/A</v>
      </c>
      <c r="Z3041" s="31" t="e">
        <f>LOOKUP(C3041,CustomerDemographic!A3040:N6229,CustomerDemographic!N3040:N6229)</f>
        <v>#N/A</v>
      </c>
      <c r="AA3041" s="31" t="e">
        <f>LOOKUP(C3041,CustomerAddress!A3040:F7039,CustomerAddress!C3040:C7039)</f>
        <v>#N/A</v>
      </c>
      <c r="AB3041" s="31" t="e">
        <f>LOOKUP(C3041,CustomerAddress!A3040:F7039,CustomerAddress!D3040:D7039)</f>
        <v>#N/A</v>
      </c>
      <c r="AC3041" s="31" t="e">
        <f>LOOKUP(C3041,CustomerAddress!A3040:F7039,CustomerAddress!F3040:F7039)</f>
        <v>#N/A</v>
      </c>
      <c r="AD3041" s="31">
        <f t="shared" si="431"/>
        <v>41</v>
      </c>
    </row>
    <row r="3042" spans="1:30" s="31" customFormat="1" ht="15.75" hidden="1" customHeight="1" x14ac:dyDescent="0.15">
      <c r="A3042" s="31">
        <v>3108</v>
      </c>
      <c r="B3042" s="31">
        <v>88</v>
      </c>
      <c r="C3042" s="31">
        <v>2796</v>
      </c>
      <c r="D3042" s="43">
        <v>43017</v>
      </c>
      <c r="E3042" s="43"/>
      <c r="F3042" s="31" t="b">
        <v>0</v>
      </c>
      <c r="G3042" s="33" t="s">
        <v>37</v>
      </c>
      <c r="H3042" s="33" t="s">
        <v>41</v>
      </c>
      <c r="I3042" s="33" t="s">
        <v>38</v>
      </c>
      <c r="J3042" s="38" t="str">
        <f t="shared" si="429"/>
        <v>Medium</v>
      </c>
      <c r="K3042" s="38" t="s">
        <v>12986</v>
      </c>
      <c r="L3042" s="48">
        <v>1198.46</v>
      </c>
      <c r="M3042" s="34">
        <v>381.1</v>
      </c>
      <c r="N3042" s="40">
        <v>36145</v>
      </c>
      <c r="O3042" s="50">
        <f t="shared" si="430"/>
        <v>817.36</v>
      </c>
      <c r="P3042" s="50" t="e">
        <f>LOOKUP(C3042,CustomerDemographic!A3041:N6230,CustomerDemographic!D3041:D6230)</f>
        <v>#N/A</v>
      </c>
      <c r="Q3042" s="31" t="e">
        <f>LOOKUP(C3042,CustomerDemographic!A3041:N6230,CustomerDemographic!E3041:E6230)</f>
        <v>#N/A</v>
      </c>
      <c r="R3042" s="68" t="e">
        <f>LOOKUP(C3042,CustomerDemographic!A3041:N6230,CustomerDemographic!F3041:F6230)</f>
        <v>#N/A</v>
      </c>
      <c r="S3042" s="46" t="e">
        <f>LOOKUP(C3042,CustomerDemographic!A3041:N6230,CustomerDemographic!G3041:G6230)</f>
        <v>#N/A</v>
      </c>
      <c r="T3042" s="46"/>
      <c r="U3042" s="31" t="e">
        <f>LOOKUP(C3042,CustomerDemographic!A3041:N6230,CustomerDemographic!I3041:I6230)</f>
        <v>#N/A</v>
      </c>
      <c r="V3042" s="38" t="e">
        <f>LOOKUP(C3042,CustomerDemographic!A3041:N6230,CustomerDemographic!J3041:J6230)</f>
        <v>#N/A</v>
      </c>
      <c r="W3042" s="31" t="e">
        <f>LOOKUP(C3042,CustomerDemographic!A3041:N6230,CustomerDemographic!K3041:K6230)</f>
        <v>#N/A</v>
      </c>
      <c r="X3042" s="31" t="e">
        <f>LOOKUP(C3042,CustomerDemographic!A3041:N6230,CustomerDemographic!L3041:L6230)</f>
        <v>#N/A</v>
      </c>
      <c r="Y3042" s="31" t="e">
        <f>LOOKUP(C3042,CustomerDemographic!A3041:N6230,CustomerDemographic!M3041:M6230)</f>
        <v>#N/A</v>
      </c>
      <c r="Z3042" s="31" t="e">
        <f>LOOKUP(C3042,CustomerDemographic!A3041:N6230,CustomerDemographic!N3041:N6230)</f>
        <v>#N/A</v>
      </c>
      <c r="AA3042" s="31" t="e">
        <f>LOOKUP(C3042,CustomerAddress!A3041:F7040,CustomerAddress!C3041:C7040)</f>
        <v>#N/A</v>
      </c>
      <c r="AB3042" s="31" t="e">
        <f>LOOKUP(C3042,CustomerAddress!A3041:F7040,CustomerAddress!D3041:D7040)</f>
        <v>#N/A</v>
      </c>
      <c r="AC3042" s="31" t="e">
        <f>LOOKUP(C3042,CustomerAddress!A3041:F7040,CustomerAddress!F3041:F7040)</f>
        <v>#N/A</v>
      </c>
      <c r="AD3042" s="31">
        <f t="shared" si="431"/>
        <v>82</v>
      </c>
    </row>
    <row r="3043" spans="1:30" s="31" customFormat="1" ht="15.75" hidden="1" customHeight="1" x14ac:dyDescent="0.15">
      <c r="A3043" s="31">
        <v>3109</v>
      </c>
      <c r="B3043" s="31">
        <v>49</v>
      </c>
      <c r="C3043" s="31">
        <v>926</v>
      </c>
      <c r="D3043" s="43">
        <v>42966</v>
      </c>
      <c r="E3043" s="43"/>
      <c r="F3043" s="31" t="b">
        <v>1</v>
      </c>
      <c r="G3043" s="33" t="s">
        <v>37</v>
      </c>
      <c r="H3043" s="33" t="s">
        <v>39</v>
      </c>
      <c r="I3043" s="33" t="s">
        <v>43</v>
      </c>
      <c r="J3043" s="38" t="str">
        <f t="shared" si="429"/>
        <v>Medium</v>
      </c>
      <c r="K3043" s="38" t="s">
        <v>12986</v>
      </c>
      <c r="L3043" s="48">
        <v>533.51</v>
      </c>
      <c r="M3043" s="34">
        <v>400.13</v>
      </c>
      <c r="N3043" s="40">
        <v>41064</v>
      </c>
      <c r="O3043" s="50">
        <f t="shared" si="430"/>
        <v>133.38</v>
      </c>
      <c r="P3043" s="50" t="e">
        <f>LOOKUP(C3043,CustomerDemographic!A3042:N6231,CustomerDemographic!D3042:D6231)</f>
        <v>#N/A</v>
      </c>
      <c r="Q3043" s="31" t="e">
        <f>LOOKUP(C3043,CustomerDemographic!A3042:N6231,CustomerDemographic!E3042:E6231)</f>
        <v>#N/A</v>
      </c>
      <c r="R3043" s="68" t="e">
        <f>LOOKUP(C3043,CustomerDemographic!A3042:N6231,CustomerDemographic!F3042:F6231)</f>
        <v>#N/A</v>
      </c>
      <c r="S3043" s="46" t="e">
        <f>LOOKUP(C3043,CustomerDemographic!A3042:N6231,CustomerDemographic!G3042:G6231)</f>
        <v>#N/A</v>
      </c>
      <c r="T3043" s="46"/>
      <c r="U3043" s="31" t="e">
        <f>LOOKUP(C3043,CustomerDemographic!A3042:N6231,CustomerDemographic!I3042:I6231)</f>
        <v>#N/A</v>
      </c>
      <c r="V3043" s="38" t="e">
        <f>LOOKUP(C3043,CustomerDemographic!A3042:N6231,CustomerDemographic!J3042:J6231)</f>
        <v>#N/A</v>
      </c>
      <c r="W3043" s="31" t="e">
        <f>LOOKUP(C3043,CustomerDemographic!A3042:N6231,CustomerDemographic!K3042:K6231)</f>
        <v>#N/A</v>
      </c>
      <c r="X3043" s="31" t="e">
        <f>LOOKUP(C3043,CustomerDemographic!A3042:N6231,CustomerDemographic!L3042:L6231)</f>
        <v>#N/A</v>
      </c>
      <c r="Y3043" s="31" t="e">
        <f>LOOKUP(C3043,CustomerDemographic!A3042:N6231,CustomerDemographic!M3042:M6231)</f>
        <v>#N/A</v>
      </c>
      <c r="Z3043" s="31" t="e">
        <f>LOOKUP(C3043,CustomerDemographic!A3042:N6231,CustomerDemographic!N3042:N6231)</f>
        <v>#N/A</v>
      </c>
      <c r="AA3043" s="31" t="e">
        <f>LOOKUP(C3043,CustomerAddress!A3042:F7041,CustomerAddress!C3042:C7041)</f>
        <v>#N/A</v>
      </c>
      <c r="AB3043" s="31" t="e">
        <f>LOOKUP(C3043,CustomerAddress!A3042:F7041,CustomerAddress!D3042:D7041)</f>
        <v>#N/A</v>
      </c>
      <c r="AC3043" s="31" t="e">
        <f>LOOKUP(C3043,CustomerAddress!A3042:F7041,CustomerAddress!F3042:F7041)</f>
        <v>#N/A</v>
      </c>
      <c r="AD3043" s="31">
        <f t="shared" si="431"/>
        <v>133</v>
      </c>
    </row>
    <row r="3044" spans="1:30" s="31" customFormat="1" ht="15.75" hidden="1" customHeight="1" x14ac:dyDescent="0.15">
      <c r="A3044" s="31">
        <v>3110</v>
      </c>
      <c r="B3044" s="31">
        <v>48</v>
      </c>
      <c r="C3044" s="31">
        <v>182</v>
      </c>
      <c r="D3044" s="43">
        <v>43086</v>
      </c>
      <c r="E3044" s="43"/>
      <c r="F3044" s="31" t="b">
        <v>0</v>
      </c>
      <c r="G3044" s="33" t="s">
        <v>37</v>
      </c>
      <c r="H3044" s="33" t="s">
        <v>44</v>
      </c>
      <c r="I3044" s="33" t="s">
        <v>38</v>
      </c>
      <c r="J3044" s="38" t="str">
        <f t="shared" si="429"/>
        <v>Medium</v>
      </c>
      <c r="K3044" s="38" t="s">
        <v>12986</v>
      </c>
      <c r="L3044" s="48">
        <v>1762.96</v>
      </c>
      <c r="M3044" s="34">
        <v>950.52</v>
      </c>
      <c r="N3044" s="40">
        <v>37823</v>
      </c>
      <c r="O3044" s="50">
        <f t="shared" si="430"/>
        <v>812.44</v>
      </c>
      <c r="P3044" s="50" t="e">
        <f>LOOKUP(C3044,CustomerDemographic!A3043:N6232,CustomerDemographic!D3043:D6232)</f>
        <v>#N/A</v>
      </c>
      <c r="Q3044" s="31" t="e">
        <f>LOOKUP(C3044,CustomerDemographic!A3043:N6232,CustomerDemographic!E3043:E6232)</f>
        <v>#N/A</v>
      </c>
      <c r="R3044" s="68" t="e">
        <f>LOOKUP(C3044,CustomerDemographic!A3043:N6232,CustomerDemographic!F3043:F6232)</f>
        <v>#N/A</v>
      </c>
      <c r="S3044" s="46" t="e">
        <f>LOOKUP(C3044,CustomerDemographic!A3043:N6232,CustomerDemographic!G3043:G6232)</f>
        <v>#N/A</v>
      </c>
      <c r="T3044" s="46"/>
      <c r="U3044" s="31" t="e">
        <f>LOOKUP(C3044,CustomerDemographic!A3043:N6232,CustomerDemographic!I3043:I6232)</f>
        <v>#N/A</v>
      </c>
      <c r="V3044" s="38" t="e">
        <f>LOOKUP(C3044,CustomerDemographic!A3043:N6232,CustomerDemographic!J3043:J6232)</f>
        <v>#N/A</v>
      </c>
      <c r="W3044" s="31" t="e">
        <f>LOOKUP(C3044,CustomerDemographic!A3043:N6232,CustomerDemographic!K3043:K6232)</f>
        <v>#N/A</v>
      </c>
      <c r="X3044" s="31" t="e">
        <f>LOOKUP(C3044,CustomerDemographic!A3043:N6232,CustomerDemographic!L3043:L6232)</f>
        <v>#N/A</v>
      </c>
      <c r="Y3044" s="31" t="e">
        <f>LOOKUP(C3044,CustomerDemographic!A3043:N6232,CustomerDemographic!M3043:M6232)</f>
        <v>#N/A</v>
      </c>
      <c r="Z3044" s="31" t="e">
        <f>LOOKUP(C3044,CustomerDemographic!A3043:N6232,CustomerDemographic!N3043:N6232)</f>
        <v>#N/A</v>
      </c>
      <c r="AA3044" s="31" t="e">
        <f>LOOKUP(C3044,CustomerAddress!A3043:F7042,CustomerAddress!C3043:C7042)</f>
        <v>#N/A</v>
      </c>
      <c r="AB3044" s="31" t="e">
        <f>LOOKUP(C3044,CustomerAddress!A3043:F7042,CustomerAddress!D3043:D7042)</f>
        <v>#N/A</v>
      </c>
      <c r="AC3044" s="31" t="e">
        <f>LOOKUP(C3044,CustomerAddress!A3043:F7042,CustomerAddress!F3043:F7042)</f>
        <v>#N/A</v>
      </c>
      <c r="AD3044" s="31">
        <f t="shared" si="431"/>
        <v>13</v>
      </c>
    </row>
    <row r="3045" spans="1:30" s="31" customFormat="1" ht="15.75" hidden="1" customHeight="1" x14ac:dyDescent="0.15">
      <c r="A3045" s="31">
        <v>3111</v>
      </c>
      <c r="B3045" s="31">
        <v>38</v>
      </c>
      <c r="C3045" s="31">
        <v>610</v>
      </c>
      <c r="D3045" s="43">
        <v>42871</v>
      </c>
      <c r="E3045" s="43"/>
      <c r="F3045" s="31" t="b">
        <v>1</v>
      </c>
      <c r="G3045" s="33" t="s">
        <v>37</v>
      </c>
      <c r="H3045" s="36" t="s">
        <v>12747</v>
      </c>
      <c r="I3045" s="33" t="s">
        <v>38</v>
      </c>
      <c r="J3045" s="38" t="str">
        <f t="shared" si="429"/>
        <v>Medium</v>
      </c>
      <c r="K3045" s="38" t="s">
        <v>12986</v>
      </c>
      <c r="L3045" s="48">
        <v>1577.53</v>
      </c>
      <c r="M3045" s="34">
        <v>826.51</v>
      </c>
      <c r="N3045" s="40">
        <v>39526</v>
      </c>
      <c r="O3045" s="50">
        <f t="shared" si="430"/>
        <v>751.02</v>
      </c>
      <c r="P3045" s="50" t="e">
        <f>LOOKUP(C3045,CustomerDemographic!A3044:N6233,CustomerDemographic!D3044:D6233)</f>
        <v>#N/A</v>
      </c>
      <c r="Q3045" s="31" t="e">
        <f>LOOKUP(C3045,CustomerDemographic!A3044:N6233,CustomerDemographic!E3044:E6233)</f>
        <v>#N/A</v>
      </c>
      <c r="R3045" s="68" t="e">
        <f>LOOKUP(C3045,CustomerDemographic!A3044:N6233,CustomerDemographic!F3044:F6233)</f>
        <v>#N/A</v>
      </c>
      <c r="S3045" s="46" t="e">
        <f>LOOKUP(C3045,CustomerDemographic!A3044:N6233,CustomerDemographic!G3044:G6233)</f>
        <v>#N/A</v>
      </c>
      <c r="T3045" s="46"/>
      <c r="U3045" s="31" t="e">
        <f>LOOKUP(C3045,CustomerDemographic!A3044:N6233,CustomerDemographic!I3044:I6233)</f>
        <v>#N/A</v>
      </c>
      <c r="V3045" s="38" t="e">
        <f>LOOKUP(C3045,CustomerDemographic!A3044:N6233,CustomerDemographic!J3044:J6233)</f>
        <v>#N/A</v>
      </c>
      <c r="W3045" s="31" t="e">
        <f>LOOKUP(C3045,CustomerDemographic!A3044:N6233,CustomerDemographic!K3044:K6233)</f>
        <v>#N/A</v>
      </c>
      <c r="X3045" s="31" t="e">
        <f>LOOKUP(C3045,CustomerDemographic!A3044:N6233,CustomerDemographic!L3044:L6233)</f>
        <v>#N/A</v>
      </c>
      <c r="Y3045" s="31" t="e">
        <f>LOOKUP(C3045,CustomerDemographic!A3044:N6233,CustomerDemographic!M3044:M6233)</f>
        <v>#N/A</v>
      </c>
      <c r="Z3045" s="31" t="e">
        <f>LOOKUP(C3045,CustomerDemographic!A3044:N6233,CustomerDemographic!N3044:N6233)</f>
        <v>#N/A</v>
      </c>
      <c r="AA3045" s="31" t="e">
        <f>LOOKUP(C3045,CustomerAddress!A3044:F7043,CustomerAddress!C3044:C7043)</f>
        <v>#N/A</v>
      </c>
      <c r="AB3045" s="31" t="e">
        <f>LOOKUP(C3045,CustomerAddress!A3044:F7043,CustomerAddress!D3044:D7043)</f>
        <v>#N/A</v>
      </c>
      <c r="AC3045" s="31" t="e">
        <f>LOOKUP(C3045,CustomerAddress!A3044:F7043,CustomerAddress!F3044:F7043)</f>
        <v>#N/A</v>
      </c>
      <c r="AD3045" s="31">
        <f t="shared" si="431"/>
        <v>228</v>
      </c>
    </row>
    <row r="3046" spans="1:30" s="31" customFormat="1" ht="15.75" hidden="1" customHeight="1" x14ac:dyDescent="0.15">
      <c r="A3046" s="31">
        <v>3112</v>
      </c>
      <c r="B3046" s="31">
        <v>82</v>
      </c>
      <c r="C3046" s="31">
        <v>656</v>
      </c>
      <c r="D3046" s="43">
        <v>42860</v>
      </c>
      <c r="E3046" s="43"/>
      <c r="F3046" s="31" t="b">
        <v>1</v>
      </c>
      <c r="G3046" s="33" t="s">
        <v>37</v>
      </c>
      <c r="H3046" s="33" t="s">
        <v>42</v>
      </c>
      <c r="I3046" s="33" t="s">
        <v>43</v>
      </c>
      <c r="J3046" s="38" t="str">
        <f t="shared" si="429"/>
        <v>Medium</v>
      </c>
      <c r="K3046" s="38" t="s">
        <v>12986</v>
      </c>
      <c r="L3046" s="48">
        <v>1538.99</v>
      </c>
      <c r="M3046" s="34">
        <v>829.65</v>
      </c>
      <c r="N3046" s="40">
        <v>42404</v>
      </c>
      <c r="O3046" s="50">
        <f t="shared" si="430"/>
        <v>709.34</v>
      </c>
      <c r="P3046" s="50" t="e">
        <f>LOOKUP(C3046,CustomerDemographic!A3045:N6234,CustomerDemographic!D3045:D6234)</f>
        <v>#N/A</v>
      </c>
      <c r="Q3046" s="31" t="e">
        <f>LOOKUP(C3046,CustomerDemographic!A3045:N6234,CustomerDemographic!E3045:E6234)</f>
        <v>#N/A</v>
      </c>
      <c r="R3046" s="68" t="e">
        <f>LOOKUP(C3046,CustomerDemographic!A3045:N6234,CustomerDemographic!F3045:F6234)</f>
        <v>#N/A</v>
      </c>
      <c r="S3046" s="46" t="e">
        <f>LOOKUP(C3046,CustomerDemographic!A3045:N6234,CustomerDemographic!G3045:G6234)</f>
        <v>#N/A</v>
      </c>
      <c r="T3046" s="46"/>
      <c r="U3046" s="31" t="e">
        <f>LOOKUP(C3046,CustomerDemographic!A3045:N6234,CustomerDemographic!I3045:I6234)</f>
        <v>#N/A</v>
      </c>
      <c r="V3046" s="38" t="e">
        <f>LOOKUP(C3046,CustomerDemographic!A3045:N6234,CustomerDemographic!J3045:J6234)</f>
        <v>#N/A</v>
      </c>
      <c r="W3046" s="31" t="e">
        <f>LOOKUP(C3046,CustomerDemographic!A3045:N6234,CustomerDemographic!K3045:K6234)</f>
        <v>#N/A</v>
      </c>
      <c r="X3046" s="31" t="e">
        <f>LOOKUP(C3046,CustomerDemographic!A3045:N6234,CustomerDemographic!L3045:L6234)</f>
        <v>#N/A</v>
      </c>
      <c r="Y3046" s="31" t="e">
        <f>LOOKUP(C3046,CustomerDemographic!A3045:N6234,CustomerDemographic!M3045:M6234)</f>
        <v>#N/A</v>
      </c>
      <c r="Z3046" s="31" t="e">
        <f>LOOKUP(C3046,CustomerDemographic!A3045:N6234,CustomerDemographic!N3045:N6234)</f>
        <v>#N/A</v>
      </c>
      <c r="AA3046" s="31" t="e">
        <f>LOOKUP(C3046,CustomerAddress!A3045:F7044,CustomerAddress!C3045:C7044)</f>
        <v>#N/A</v>
      </c>
      <c r="AB3046" s="31" t="e">
        <f>LOOKUP(C3046,CustomerAddress!A3045:F7044,CustomerAddress!D3045:D7044)</f>
        <v>#N/A</v>
      </c>
      <c r="AC3046" s="31" t="e">
        <f>LOOKUP(C3046,CustomerAddress!A3045:F7044,CustomerAddress!F3045:F7044)</f>
        <v>#N/A</v>
      </c>
      <c r="AD3046" s="31">
        <f t="shared" si="431"/>
        <v>239</v>
      </c>
    </row>
    <row r="3047" spans="1:30" s="31" customFormat="1" ht="15.75" hidden="1" customHeight="1" x14ac:dyDescent="0.15">
      <c r="A3047" s="31">
        <v>3113</v>
      </c>
      <c r="B3047" s="31">
        <v>27</v>
      </c>
      <c r="C3047" s="31">
        <v>1493</v>
      </c>
      <c r="D3047" s="43">
        <v>42853</v>
      </c>
      <c r="E3047" s="43"/>
      <c r="F3047" s="31" t="b">
        <v>0</v>
      </c>
      <c r="G3047" s="33" t="s">
        <v>37</v>
      </c>
      <c r="H3047" s="33" t="s">
        <v>39</v>
      </c>
      <c r="I3047" s="33" t="s">
        <v>38</v>
      </c>
      <c r="J3047" s="38" t="str">
        <f t="shared" si="429"/>
        <v>Medium</v>
      </c>
      <c r="K3047" s="38" t="s">
        <v>12986</v>
      </c>
      <c r="L3047" s="48">
        <v>1057.51</v>
      </c>
      <c r="M3047" s="34">
        <v>154.4</v>
      </c>
      <c r="N3047" s="40">
        <v>34527</v>
      </c>
      <c r="O3047" s="50">
        <f t="shared" si="430"/>
        <v>903.11</v>
      </c>
      <c r="P3047" s="50" t="e">
        <f>LOOKUP(C3047,CustomerDemographic!A3046:N6235,CustomerDemographic!D3046:D6235)</f>
        <v>#N/A</v>
      </c>
      <c r="Q3047" s="31" t="e">
        <f>LOOKUP(C3047,CustomerDemographic!A3046:N6235,CustomerDemographic!E3046:E6235)</f>
        <v>#N/A</v>
      </c>
      <c r="R3047" s="68" t="e">
        <f>LOOKUP(C3047,CustomerDemographic!A3046:N6235,CustomerDemographic!F3046:F6235)</f>
        <v>#N/A</v>
      </c>
      <c r="S3047" s="46" t="e">
        <f>LOOKUP(C3047,CustomerDemographic!A3046:N6235,CustomerDemographic!G3046:G6235)</f>
        <v>#N/A</v>
      </c>
      <c r="T3047" s="46"/>
      <c r="U3047" s="31" t="e">
        <f>LOOKUP(C3047,CustomerDemographic!A3046:N6235,CustomerDemographic!I3046:I6235)</f>
        <v>#N/A</v>
      </c>
      <c r="V3047" s="38" t="e">
        <f>LOOKUP(C3047,CustomerDemographic!A3046:N6235,CustomerDemographic!J3046:J6235)</f>
        <v>#N/A</v>
      </c>
      <c r="W3047" s="31" t="e">
        <f>LOOKUP(C3047,CustomerDemographic!A3046:N6235,CustomerDemographic!K3046:K6235)</f>
        <v>#N/A</v>
      </c>
      <c r="X3047" s="31" t="e">
        <f>LOOKUP(C3047,CustomerDemographic!A3046:N6235,CustomerDemographic!L3046:L6235)</f>
        <v>#N/A</v>
      </c>
      <c r="Y3047" s="31" t="e">
        <f>LOOKUP(C3047,CustomerDemographic!A3046:N6235,CustomerDemographic!M3046:M6235)</f>
        <v>#N/A</v>
      </c>
      <c r="Z3047" s="31" t="e">
        <f>LOOKUP(C3047,CustomerDemographic!A3046:N6235,CustomerDemographic!N3046:N6235)</f>
        <v>#N/A</v>
      </c>
      <c r="AA3047" s="31" t="e">
        <f>LOOKUP(C3047,CustomerAddress!A3046:F7045,CustomerAddress!C3046:C7045)</f>
        <v>#N/A</v>
      </c>
      <c r="AB3047" s="31" t="e">
        <f>LOOKUP(C3047,CustomerAddress!A3046:F7045,CustomerAddress!D3046:D7045)</f>
        <v>#N/A</v>
      </c>
      <c r="AC3047" s="31" t="e">
        <f>LOOKUP(C3047,CustomerAddress!A3046:F7045,CustomerAddress!F3046:F7045)</f>
        <v>#N/A</v>
      </c>
      <c r="AD3047" s="31">
        <f t="shared" si="431"/>
        <v>246</v>
      </c>
    </row>
    <row r="3048" spans="1:30" s="31" customFormat="1" ht="15.75" hidden="1" customHeight="1" x14ac:dyDescent="0.15">
      <c r="A3048" s="31">
        <v>3114</v>
      </c>
      <c r="B3048" s="31">
        <v>6</v>
      </c>
      <c r="C3048" s="31">
        <v>2899</v>
      </c>
      <c r="D3048" s="43">
        <v>42883</v>
      </c>
      <c r="E3048" s="43"/>
      <c r="F3048" s="31" t="b">
        <v>1</v>
      </c>
      <c r="G3048" s="33" t="s">
        <v>37</v>
      </c>
      <c r="H3048" s="36" t="s">
        <v>12747</v>
      </c>
      <c r="I3048" s="33" t="s">
        <v>38</v>
      </c>
      <c r="J3048" s="38" t="str">
        <f t="shared" si="429"/>
        <v>Medium</v>
      </c>
      <c r="K3048" s="38" t="s">
        <v>12986</v>
      </c>
      <c r="L3048" s="48">
        <v>748.17</v>
      </c>
      <c r="M3048" s="34">
        <v>448.9</v>
      </c>
      <c r="N3048" s="40">
        <v>33552</v>
      </c>
      <c r="O3048" s="50">
        <f t="shared" si="430"/>
        <v>299.27</v>
      </c>
      <c r="P3048" s="50" t="e">
        <f>LOOKUP(C3048,CustomerDemographic!A3047:N6236,CustomerDemographic!D3047:D6236)</f>
        <v>#N/A</v>
      </c>
      <c r="Q3048" s="31" t="e">
        <f>LOOKUP(C3048,CustomerDemographic!A3047:N6236,CustomerDemographic!E3047:E6236)</f>
        <v>#N/A</v>
      </c>
      <c r="R3048" s="68" t="e">
        <f>LOOKUP(C3048,CustomerDemographic!A3047:N6236,CustomerDemographic!F3047:F6236)</f>
        <v>#N/A</v>
      </c>
      <c r="S3048" s="46" t="e">
        <f>LOOKUP(C3048,CustomerDemographic!A3047:N6236,CustomerDemographic!G3047:G6236)</f>
        <v>#N/A</v>
      </c>
      <c r="T3048" s="46"/>
      <c r="U3048" s="31" t="e">
        <f>LOOKUP(C3048,CustomerDemographic!A3047:N6236,CustomerDemographic!I3047:I6236)</f>
        <v>#N/A</v>
      </c>
      <c r="V3048" s="38" t="e">
        <f>LOOKUP(C3048,CustomerDemographic!A3047:N6236,CustomerDemographic!J3047:J6236)</f>
        <v>#N/A</v>
      </c>
      <c r="W3048" s="31" t="e">
        <f>LOOKUP(C3048,CustomerDemographic!A3047:N6236,CustomerDemographic!K3047:K6236)</f>
        <v>#N/A</v>
      </c>
      <c r="X3048" s="31" t="e">
        <f>LOOKUP(C3048,CustomerDemographic!A3047:N6236,CustomerDemographic!L3047:L6236)</f>
        <v>#N/A</v>
      </c>
      <c r="Y3048" s="31" t="e">
        <f>LOOKUP(C3048,CustomerDemographic!A3047:N6236,CustomerDemographic!M3047:M6236)</f>
        <v>#N/A</v>
      </c>
      <c r="Z3048" s="31" t="e">
        <f>LOOKUP(C3048,CustomerDemographic!A3047:N6236,CustomerDemographic!N3047:N6236)</f>
        <v>#N/A</v>
      </c>
      <c r="AA3048" s="31" t="e">
        <f>LOOKUP(C3048,CustomerAddress!A3047:F7046,CustomerAddress!C3047:C7046)</f>
        <v>#N/A</v>
      </c>
      <c r="AB3048" s="31" t="e">
        <f>LOOKUP(C3048,CustomerAddress!A3047:F7046,CustomerAddress!D3047:D7046)</f>
        <v>#N/A</v>
      </c>
      <c r="AC3048" s="31" t="e">
        <f>LOOKUP(C3048,CustomerAddress!A3047:F7046,CustomerAddress!F3047:F7046)</f>
        <v>#N/A</v>
      </c>
      <c r="AD3048" s="31">
        <f t="shared" si="431"/>
        <v>216</v>
      </c>
    </row>
    <row r="3049" spans="1:30" s="31" customFormat="1" ht="15.75" hidden="1" customHeight="1" x14ac:dyDescent="0.15">
      <c r="A3049" s="31">
        <v>3115</v>
      </c>
      <c r="B3049" s="31">
        <v>82</v>
      </c>
      <c r="C3049" s="31">
        <v>2729</v>
      </c>
      <c r="D3049" s="43">
        <v>43016</v>
      </c>
      <c r="E3049" s="43"/>
      <c r="F3049" s="31" t="b">
        <v>0</v>
      </c>
      <c r="G3049" s="33" t="s">
        <v>37</v>
      </c>
      <c r="H3049" s="33" t="s">
        <v>41</v>
      </c>
      <c r="I3049" s="33" t="s">
        <v>38</v>
      </c>
      <c r="J3049" s="38" t="str">
        <f t="shared" si="429"/>
        <v>Medium</v>
      </c>
      <c r="K3049" s="38" t="s">
        <v>12986</v>
      </c>
      <c r="L3049" s="48">
        <v>1148.6400000000001</v>
      </c>
      <c r="M3049" s="34">
        <v>689.18</v>
      </c>
      <c r="N3049" s="40">
        <v>38859</v>
      </c>
      <c r="O3049" s="50">
        <f t="shared" si="430"/>
        <v>459.46000000000015</v>
      </c>
      <c r="P3049" s="50" t="e">
        <f>LOOKUP(C3049,CustomerDemographic!A3048:N6237,CustomerDemographic!D3048:D6237)</f>
        <v>#N/A</v>
      </c>
      <c r="Q3049" s="31" t="e">
        <f>LOOKUP(C3049,CustomerDemographic!A3048:N6237,CustomerDemographic!E3048:E6237)</f>
        <v>#N/A</v>
      </c>
      <c r="R3049" s="68" t="e">
        <f>LOOKUP(C3049,CustomerDemographic!A3048:N6237,CustomerDemographic!F3048:F6237)</f>
        <v>#N/A</v>
      </c>
      <c r="S3049" s="46" t="e">
        <f>LOOKUP(C3049,CustomerDemographic!A3048:N6237,CustomerDemographic!G3048:G6237)</f>
        <v>#N/A</v>
      </c>
      <c r="T3049" s="46"/>
      <c r="U3049" s="31" t="e">
        <f>LOOKUP(C3049,CustomerDemographic!A3048:N6237,CustomerDemographic!I3048:I6237)</f>
        <v>#N/A</v>
      </c>
      <c r="V3049" s="38" t="e">
        <f>LOOKUP(C3049,CustomerDemographic!A3048:N6237,CustomerDemographic!J3048:J6237)</f>
        <v>#N/A</v>
      </c>
      <c r="W3049" s="31" t="e">
        <f>LOOKUP(C3049,CustomerDemographic!A3048:N6237,CustomerDemographic!K3048:K6237)</f>
        <v>#N/A</v>
      </c>
      <c r="X3049" s="31" t="e">
        <f>LOOKUP(C3049,CustomerDemographic!A3048:N6237,CustomerDemographic!L3048:L6237)</f>
        <v>#N/A</v>
      </c>
      <c r="Y3049" s="31" t="e">
        <f>LOOKUP(C3049,CustomerDemographic!A3048:N6237,CustomerDemographic!M3048:M6237)</f>
        <v>#N/A</v>
      </c>
      <c r="Z3049" s="31" t="e">
        <f>LOOKUP(C3049,CustomerDemographic!A3048:N6237,CustomerDemographic!N3048:N6237)</f>
        <v>#N/A</v>
      </c>
      <c r="AA3049" s="31" t="e">
        <f>LOOKUP(C3049,CustomerAddress!A3048:F7047,CustomerAddress!C3048:C7047)</f>
        <v>#N/A</v>
      </c>
      <c r="AB3049" s="31" t="e">
        <f>LOOKUP(C3049,CustomerAddress!A3048:F7047,CustomerAddress!D3048:D7047)</f>
        <v>#N/A</v>
      </c>
      <c r="AC3049" s="31" t="e">
        <f>LOOKUP(C3049,CustomerAddress!A3048:F7047,CustomerAddress!F3048:F7047)</f>
        <v>#N/A</v>
      </c>
      <c r="AD3049" s="31">
        <f t="shared" si="431"/>
        <v>83</v>
      </c>
    </row>
    <row r="3050" spans="1:30" s="31" customFormat="1" ht="15.75" hidden="1" customHeight="1" x14ac:dyDescent="0.15">
      <c r="A3050" s="31">
        <v>3116</v>
      </c>
      <c r="B3050" s="31">
        <v>14</v>
      </c>
      <c r="C3050" s="31">
        <v>1092</v>
      </c>
      <c r="D3050" s="43">
        <v>42897</v>
      </c>
      <c r="E3050" s="43"/>
      <c r="F3050" s="31" t="b">
        <v>0</v>
      </c>
      <c r="G3050" s="33" t="s">
        <v>37</v>
      </c>
      <c r="H3050" s="33" t="s">
        <v>39</v>
      </c>
      <c r="I3050" s="33" t="s">
        <v>38</v>
      </c>
      <c r="J3050" s="38" t="str">
        <f t="shared" si="429"/>
        <v>Medium</v>
      </c>
      <c r="K3050" s="38" t="s">
        <v>12986</v>
      </c>
      <c r="L3050" s="48">
        <v>1386.84</v>
      </c>
      <c r="M3050" s="34">
        <v>1234.29</v>
      </c>
      <c r="N3050" s="40">
        <v>37838</v>
      </c>
      <c r="O3050" s="50">
        <f t="shared" si="430"/>
        <v>152.54999999999995</v>
      </c>
      <c r="P3050" s="50" t="e">
        <f>LOOKUP(C3050,CustomerDemographic!A3049:N6238,CustomerDemographic!D3049:D6238)</f>
        <v>#N/A</v>
      </c>
      <c r="Q3050" s="31" t="e">
        <f>LOOKUP(C3050,CustomerDemographic!A3049:N6238,CustomerDemographic!E3049:E6238)</f>
        <v>#N/A</v>
      </c>
      <c r="R3050" s="68" t="e">
        <f>LOOKUP(C3050,CustomerDemographic!A3049:N6238,CustomerDemographic!F3049:F6238)</f>
        <v>#N/A</v>
      </c>
      <c r="S3050" s="46" t="e">
        <f>LOOKUP(C3050,CustomerDemographic!A3049:N6238,CustomerDemographic!G3049:G6238)</f>
        <v>#N/A</v>
      </c>
      <c r="T3050" s="46"/>
      <c r="U3050" s="31" t="e">
        <f>LOOKUP(C3050,CustomerDemographic!A3049:N6238,CustomerDemographic!I3049:I6238)</f>
        <v>#N/A</v>
      </c>
      <c r="V3050" s="38" t="e">
        <f>LOOKUP(C3050,CustomerDemographic!A3049:N6238,CustomerDemographic!J3049:J6238)</f>
        <v>#N/A</v>
      </c>
      <c r="W3050" s="31" t="e">
        <f>LOOKUP(C3050,CustomerDemographic!A3049:N6238,CustomerDemographic!K3049:K6238)</f>
        <v>#N/A</v>
      </c>
      <c r="X3050" s="31" t="e">
        <f>LOOKUP(C3050,CustomerDemographic!A3049:N6238,CustomerDemographic!L3049:L6238)</f>
        <v>#N/A</v>
      </c>
      <c r="Y3050" s="31" t="e">
        <f>LOOKUP(C3050,CustomerDemographic!A3049:N6238,CustomerDemographic!M3049:M6238)</f>
        <v>#N/A</v>
      </c>
      <c r="Z3050" s="31" t="e">
        <f>LOOKUP(C3050,CustomerDemographic!A3049:N6238,CustomerDemographic!N3049:N6238)</f>
        <v>#N/A</v>
      </c>
      <c r="AA3050" s="31" t="e">
        <f>LOOKUP(C3050,CustomerAddress!A3049:F7048,CustomerAddress!C3049:C7048)</f>
        <v>#N/A</v>
      </c>
      <c r="AB3050" s="31" t="e">
        <f>LOOKUP(C3050,CustomerAddress!A3049:F7048,CustomerAddress!D3049:D7048)</f>
        <v>#N/A</v>
      </c>
      <c r="AC3050" s="31" t="e">
        <f>LOOKUP(C3050,CustomerAddress!A3049:F7048,CustomerAddress!F3049:F7048)</f>
        <v>#N/A</v>
      </c>
      <c r="AD3050" s="31">
        <f t="shared" si="431"/>
        <v>202</v>
      </c>
    </row>
    <row r="3051" spans="1:30" s="31" customFormat="1" ht="15.75" hidden="1" customHeight="1" x14ac:dyDescent="0.15">
      <c r="A3051" s="31">
        <v>3117</v>
      </c>
      <c r="B3051" s="31">
        <v>0</v>
      </c>
      <c r="C3051" s="31">
        <v>2494</v>
      </c>
      <c r="D3051" s="43">
        <v>42784</v>
      </c>
      <c r="E3051" s="43"/>
      <c r="F3051" s="31" t="b">
        <v>1</v>
      </c>
      <c r="G3051" s="33" t="s">
        <v>37</v>
      </c>
      <c r="H3051" s="33" t="s">
        <v>41</v>
      </c>
      <c r="I3051" s="33" t="s">
        <v>43</v>
      </c>
      <c r="J3051" s="38" t="str">
        <f t="shared" si="429"/>
        <v>Small</v>
      </c>
      <c r="K3051" s="38" t="s">
        <v>3629</v>
      </c>
      <c r="L3051" s="48">
        <v>544.04999999999995</v>
      </c>
      <c r="M3051" s="34">
        <v>376.84</v>
      </c>
      <c r="N3051" s="40">
        <v>38647</v>
      </c>
      <c r="O3051" s="50">
        <f t="shared" si="430"/>
        <v>167.20999999999998</v>
      </c>
      <c r="P3051" s="50" t="e">
        <f>LOOKUP(C3051,CustomerDemographic!A3050:N6239,CustomerDemographic!D3050:D6239)</f>
        <v>#N/A</v>
      </c>
      <c r="Q3051" s="31" t="e">
        <f>LOOKUP(C3051,CustomerDemographic!A3050:N6239,CustomerDemographic!E3050:E6239)</f>
        <v>#N/A</v>
      </c>
      <c r="R3051" s="68" t="e">
        <f>LOOKUP(C3051,CustomerDemographic!A3050:N6239,CustomerDemographic!F3050:F6239)</f>
        <v>#N/A</v>
      </c>
      <c r="S3051" s="46" t="e">
        <f>LOOKUP(C3051,CustomerDemographic!A3050:N6239,CustomerDemographic!G3050:G6239)</f>
        <v>#N/A</v>
      </c>
      <c r="T3051" s="46"/>
      <c r="U3051" s="31" t="e">
        <f>LOOKUP(C3051,CustomerDemographic!A3050:N6239,CustomerDemographic!I3050:I6239)</f>
        <v>#N/A</v>
      </c>
      <c r="V3051" s="38" t="e">
        <f>LOOKUP(C3051,CustomerDemographic!A3050:N6239,CustomerDemographic!J3050:J6239)</f>
        <v>#N/A</v>
      </c>
      <c r="W3051" s="31" t="e">
        <f>LOOKUP(C3051,CustomerDemographic!A3050:N6239,CustomerDemographic!K3050:K6239)</f>
        <v>#N/A</v>
      </c>
      <c r="X3051" s="31" t="e">
        <f>LOOKUP(C3051,CustomerDemographic!A3050:N6239,CustomerDemographic!L3050:L6239)</f>
        <v>#N/A</v>
      </c>
      <c r="Y3051" s="31" t="e">
        <f>LOOKUP(C3051,CustomerDemographic!A3050:N6239,CustomerDemographic!M3050:M6239)</f>
        <v>#N/A</v>
      </c>
      <c r="Z3051" s="31" t="e">
        <f>LOOKUP(C3051,CustomerDemographic!A3050:N6239,CustomerDemographic!N3050:N6239)</f>
        <v>#N/A</v>
      </c>
      <c r="AA3051" s="31" t="e">
        <f>LOOKUP(C3051,CustomerAddress!A3050:F7049,CustomerAddress!C3050:C7049)</f>
        <v>#N/A</v>
      </c>
      <c r="AB3051" s="31" t="e">
        <f>LOOKUP(C3051,CustomerAddress!A3050:F7049,CustomerAddress!D3050:D7049)</f>
        <v>#N/A</v>
      </c>
      <c r="AC3051" s="31" t="e">
        <f>LOOKUP(C3051,CustomerAddress!A3050:F7049,CustomerAddress!F3050:F7049)</f>
        <v>#N/A</v>
      </c>
      <c r="AD3051" s="31">
        <f t="shared" si="431"/>
        <v>315</v>
      </c>
    </row>
    <row r="3052" spans="1:30" s="31" customFormat="1" ht="15.75" hidden="1" customHeight="1" x14ac:dyDescent="0.15">
      <c r="A3052" s="31">
        <v>3118</v>
      </c>
      <c r="B3052" s="31">
        <v>7</v>
      </c>
      <c r="C3052" s="31">
        <v>3176</v>
      </c>
      <c r="D3052" s="43">
        <v>42746</v>
      </c>
      <c r="E3052" s="43"/>
      <c r="F3052" s="31" t="b">
        <v>0</v>
      </c>
      <c r="G3052" s="33" t="s">
        <v>37</v>
      </c>
      <c r="H3052" s="33" t="s">
        <v>39</v>
      </c>
      <c r="I3052" s="33" t="s">
        <v>43</v>
      </c>
      <c r="J3052" s="38" t="str">
        <f t="shared" si="429"/>
        <v>Medium</v>
      </c>
      <c r="K3052" s="38" t="s">
        <v>12986</v>
      </c>
      <c r="L3052" s="48">
        <v>980.37</v>
      </c>
      <c r="M3052" s="34">
        <v>234.43</v>
      </c>
      <c r="N3052" s="40">
        <v>38258</v>
      </c>
      <c r="O3052" s="50">
        <f t="shared" si="430"/>
        <v>745.94</v>
      </c>
      <c r="P3052" s="50" t="e">
        <f>LOOKUP(C3052,CustomerDemographic!A3051:N6240,CustomerDemographic!D3051:D6240)</f>
        <v>#N/A</v>
      </c>
      <c r="Q3052" s="31" t="e">
        <f>LOOKUP(C3052,CustomerDemographic!A3051:N6240,CustomerDemographic!E3051:E6240)</f>
        <v>#N/A</v>
      </c>
      <c r="R3052" s="68" t="e">
        <f>LOOKUP(C3052,CustomerDemographic!A3051:N6240,CustomerDemographic!F3051:F6240)</f>
        <v>#N/A</v>
      </c>
      <c r="S3052" s="46" t="e">
        <f>LOOKUP(C3052,CustomerDemographic!A3051:N6240,CustomerDemographic!G3051:G6240)</f>
        <v>#N/A</v>
      </c>
      <c r="T3052" s="46"/>
      <c r="U3052" s="31" t="e">
        <f>LOOKUP(C3052,CustomerDemographic!A3051:N6240,CustomerDemographic!I3051:I6240)</f>
        <v>#N/A</v>
      </c>
      <c r="V3052" s="38" t="e">
        <f>LOOKUP(C3052,CustomerDemographic!A3051:N6240,CustomerDemographic!J3051:J6240)</f>
        <v>#N/A</v>
      </c>
      <c r="W3052" s="31" t="e">
        <f>LOOKUP(C3052,CustomerDemographic!A3051:N6240,CustomerDemographic!K3051:K6240)</f>
        <v>#N/A</v>
      </c>
      <c r="X3052" s="31" t="e">
        <f>LOOKUP(C3052,CustomerDemographic!A3051:N6240,CustomerDemographic!L3051:L6240)</f>
        <v>#N/A</v>
      </c>
      <c r="Y3052" s="31" t="e">
        <f>LOOKUP(C3052,CustomerDemographic!A3051:N6240,CustomerDemographic!M3051:M6240)</f>
        <v>#N/A</v>
      </c>
      <c r="Z3052" s="31" t="e">
        <f>LOOKUP(C3052,CustomerDemographic!A3051:N6240,CustomerDemographic!N3051:N6240)</f>
        <v>#N/A</v>
      </c>
      <c r="AA3052" s="31">
        <f>LOOKUP(C3052,CustomerAddress!A3051:F7050,CustomerAddress!C3051:C7050)</f>
        <v>3756</v>
      </c>
      <c r="AB3052" s="31" t="str">
        <f>LOOKUP(C3052,CustomerAddress!A3051:F7050,CustomerAddress!D3051:D7050)</f>
        <v>VIC</v>
      </c>
      <c r="AC3052" s="31">
        <f>LOOKUP(C3052,CustomerAddress!A3051:F7050,CustomerAddress!F3051:F7050)</f>
        <v>4</v>
      </c>
      <c r="AD3052" s="31">
        <f t="shared" si="431"/>
        <v>353</v>
      </c>
    </row>
    <row r="3053" spans="1:30" s="31" customFormat="1" ht="15.75" hidden="1" customHeight="1" x14ac:dyDescent="0.15">
      <c r="A3053" s="31">
        <v>3119</v>
      </c>
      <c r="B3053" s="31">
        <v>91</v>
      </c>
      <c r="C3053" s="31">
        <v>669</v>
      </c>
      <c r="D3053" s="43">
        <v>43024</v>
      </c>
      <c r="E3053" s="43"/>
      <c r="F3053" s="31" t="b">
        <v>0</v>
      </c>
      <c r="G3053" s="33" t="s">
        <v>37</v>
      </c>
      <c r="H3053" s="36" t="s">
        <v>12747</v>
      </c>
      <c r="I3053" s="33" t="s">
        <v>38</v>
      </c>
      <c r="J3053" s="38" t="str">
        <f t="shared" si="429"/>
        <v>Medium</v>
      </c>
      <c r="K3053" s="38" t="s">
        <v>12986</v>
      </c>
      <c r="L3053" s="48">
        <v>100.35</v>
      </c>
      <c r="M3053" s="34">
        <v>75.260000000000005</v>
      </c>
      <c r="N3053" s="40">
        <v>36367</v>
      </c>
      <c r="O3053" s="50">
        <f t="shared" si="430"/>
        <v>25.089999999999989</v>
      </c>
      <c r="P3053" s="50" t="e">
        <f>LOOKUP(C3053,CustomerDemographic!A3052:N6241,CustomerDemographic!D3052:D6241)</f>
        <v>#N/A</v>
      </c>
      <c r="Q3053" s="31" t="e">
        <f>LOOKUP(C3053,CustomerDemographic!A3052:N6241,CustomerDemographic!E3052:E6241)</f>
        <v>#N/A</v>
      </c>
      <c r="R3053" s="68" t="e">
        <f>LOOKUP(C3053,CustomerDemographic!A3052:N6241,CustomerDemographic!F3052:F6241)</f>
        <v>#N/A</v>
      </c>
      <c r="S3053" s="46" t="e">
        <f>LOOKUP(C3053,CustomerDemographic!A3052:N6241,CustomerDemographic!G3052:G6241)</f>
        <v>#N/A</v>
      </c>
      <c r="T3053" s="46"/>
      <c r="U3053" s="31" t="e">
        <f>LOOKUP(C3053,CustomerDemographic!A3052:N6241,CustomerDemographic!I3052:I6241)</f>
        <v>#N/A</v>
      </c>
      <c r="V3053" s="38" t="e">
        <f>LOOKUP(C3053,CustomerDemographic!A3052:N6241,CustomerDemographic!J3052:J6241)</f>
        <v>#N/A</v>
      </c>
      <c r="W3053" s="31" t="e">
        <f>LOOKUP(C3053,CustomerDemographic!A3052:N6241,CustomerDemographic!K3052:K6241)</f>
        <v>#N/A</v>
      </c>
      <c r="X3053" s="31" t="e">
        <f>LOOKUP(C3053,CustomerDemographic!A3052:N6241,CustomerDemographic!L3052:L6241)</f>
        <v>#N/A</v>
      </c>
      <c r="Y3053" s="31" t="e">
        <f>LOOKUP(C3053,CustomerDemographic!A3052:N6241,CustomerDemographic!M3052:M6241)</f>
        <v>#N/A</v>
      </c>
      <c r="Z3053" s="31" t="e">
        <f>LOOKUP(C3053,CustomerDemographic!A3052:N6241,CustomerDemographic!N3052:N6241)</f>
        <v>#N/A</v>
      </c>
      <c r="AA3053" s="31" t="e">
        <f>LOOKUP(C3053,CustomerAddress!A3052:F7051,CustomerAddress!C3052:C7051)</f>
        <v>#N/A</v>
      </c>
      <c r="AB3053" s="31" t="e">
        <f>LOOKUP(C3053,CustomerAddress!A3052:F7051,CustomerAddress!D3052:D7051)</f>
        <v>#N/A</v>
      </c>
      <c r="AC3053" s="31" t="e">
        <f>LOOKUP(C3053,CustomerAddress!A3052:F7051,CustomerAddress!F3052:F7051)</f>
        <v>#N/A</v>
      </c>
      <c r="AD3053" s="31">
        <f t="shared" si="431"/>
        <v>75</v>
      </c>
    </row>
    <row r="3054" spans="1:30" s="31" customFormat="1" ht="15.75" hidden="1" customHeight="1" x14ac:dyDescent="0.15">
      <c r="A3054" s="31">
        <v>3120</v>
      </c>
      <c r="B3054" s="31">
        <v>17</v>
      </c>
      <c r="C3054" s="31">
        <v>528</v>
      </c>
      <c r="D3054" s="43">
        <v>42837</v>
      </c>
      <c r="E3054" s="43"/>
      <c r="F3054" s="31" t="b">
        <v>1</v>
      </c>
      <c r="G3054" s="33" t="s">
        <v>37</v>
      </c>
      <c r="H3054" s="36" t="s">
        <v>12747</v>
      </c>
      <c r="I3054" s="33" t="s">
        <v>38</v>
      </c>
      <c r="J3054" s="38" t="str">
        <f t="shared" si="429"/>
        <v>Medium</v>
      </c>
      <c r="K3054" s="38" t="s">
        <v>12986</v>
      </c>
      <c r="L3054" s="48">
        <v>1024.6600000000001</v>
      </c>
      <c r="M3054" s="34">
        <v>614.79999999999995</v>
      </c>
      <c r="N3054" s="40">
        <v>35378</v>
      </c>
      <c r="O3054" s="50">
        <f t="shared" si="430"/>
        <v>409.86000000000013</v>
      </c>
      <c r="P3054" s="50" t="e">
        <f>LOOKUP(C3054,CustomerDemographic!A3053:N6242,CustomerDemographic!D3053:D6242)</f>
        <v>#N/A</v>
      </c>
      <c r="Q3054" s="31" t="e">
        <f>LOOKUP(C3054,CustomerDemographic!A3053:N6242,CustomerDemographic!E3053:E6242)</f>
        <v>#N/A</v>
      </c>
      <c r="R3054" s="68" t="e">
        <f>LOOKUP(C3054,CustomerDemographic!A3053:N6242,CustomerDemographic!F3053:F6242)</f>
        <v>#N/A</v>
      </c>
      <c r="S3054" s="46" t="e">
        <f>LOOKUP(C3054,CustomerDemographic!A3053:N6242,CustomerDemographic!G3053:G6242)</f>
        <v>#N/A</v>
      </c>
      <c r="T3054" s="46"/>
      <c r="U3054" s="31" t="e">
        <f>LOOKUP(C3054,CustomerDemographic!A3053:N6242,CustomerDemographic!I3053:I6242)</f>
        <v>#N/A</v>
      </c>
      <c r="V3054" s="38" t="e">
        <f>LOOKUP(C3054,CustomerDemographic!A3053:N6242,CustomerDemographic!J3053:J6242)</f>
        <v>#N/A</v>
      </c>
      <c r="W3054" s="31" t="e">
        <f>LOOKUP(C3054,CustomerDemographic!A3053:N6242,CustomerDemographic!K3053:K6242)</f>
        <v>#N/A</v>
      </c>
      <c r="X3054" s="31" t="e">
        <f>LOOKUP(C3054,CustomerDemographic!A3053:N6242,CustomerDemographic!L3053:L6242)</f>
        <v>#N/A</v>
      </c>
      <c r="Y3054" s="31" t="e">
        <f>LOOKUP(C3054,CustomerDemographic!A3053:N6242,CustomerDemographic!M3053:M6242)</f>
        <v>#N/A</v>
      </c>
      <c r="Z3054" s="31" t="e">
        <f>LOOKUP(C3054,CustomerDemographic!A3053:N6242,CustomerDemographic!N3053:N6242)</f>
        <v>#N/A</v>
      </c>
      <c r="AA3054" s="31" t="e">
        <f>LOOKUP(C3054,CustomerAddress!A3053:F7052,CustomerAddress!C3053:C7052)</f>
        <v>#N/A</v>
      </c>
      <c r="AB3054" s="31" t="e">
        <f>LOOKUP(C3054,CustomerAddress!A3053:F7052,CustomerAddress!D3053:D7052)</f>
        <v>#N/A</v>
      </c>
      <c r="AC3054" s="31" t="e">
        <f>LOOKUP(C3054,CustomerAddress!A3053:F7052,CustomerAddress!F3053:F7052)</f>
        <v>#N/A</v>
      </c>
      <c r="AD3054" s="31">
        <f t="shared" si="431"/>
        <v>262</v>
      </c>
    </row>
    <row r="3055" spans="1:30" s="31" customFormat="1" ht="15.75" hidden="1" customHeight="1" x14ac:dyDescent="0.15">
      <c r="A3055" s="31">
        <v>3121</v>
      </c>
      <c r="B3055" s="31">
        <v>45</v>
      </c>
      <c r="C3055" s="31">
        <v>827</v>
      </c>
      <c r="D3055" s="43">
        <v>42860</v>
      </c>
      <c r="E3055" s="43"/>
      <c r="F3055" s="31" t="b">
        <v>1</v>
      </c>
      <c r="G3055" s="33" t="s">
        <v>37</v>
      </c>
      <c r="H3055" s="36" t="s">
        <v>12747</v>
      </c>
      <c r="I3055" s="33" t="s">
        <v>38</v>
      </c>
      <c r="J3055" s="38" t="str">
        <f t="shared" si="429"/>
        <v>Medium</v>
      </c>
      <c r="K3055" s="38" t="s">
        <v>12986</v>
      </c>
      <c r="L3055" s="48">
        <v>441.49</v>
      </c>
      <c r="M3055" s="34">
        <v>84.99</v>
      </c>
      <c r="N3055" s="40">
        <v>34071</v>
      </c>
      <c r="O3055" s="50">
        <f t="shared" si="430"/>
        <v>356.5</v>
      </c>
      <c r="P3055" s="50" t="e">
        <f>LOOKUP(C3055,CustomerDemographic!A3054:N6243,CustomerDemographic!D3054:D6243)</f>
        <v>#N/A</v>
      </c>
      <c r="Q3055" s="31" t="e">
        <f>LOOKUP(C3055,CustomerDemographic!A3054:N6243,CustomerDemographic!E3054:E6243)</f>
        <v>#N/A</v>
      </c>
      <c r="R3055" s="68" t="e">
        <f>LOOKUP(C3055,CustomerDemographic!A3054:N6243,CustomerDemographic!F3054:F6243)</f>
        <v>#N/A</v>
      </c>
      <c r="S3055" s="46" t="e">
        <f>LOOKUP(C3055,CustomerDemographic!A3054:N6243,CustomerDemographic!G3054:G6243)</f>
        <v>#N/A</v>
      </c>
      <c r="T3055" s="46"/>
      <c r="U3055" s="31" t="e">
        <f>LOOKUP(C3055,CustomerDemographic!A3054:N6243,CustomerDemographic!I3054:I6243)</f>
        <v>#N/A</v>
      </c>
      <c r="V3055" s="38" t="e">
        <f>LOOKUP(C3055,CustomerDemographic!A3054:N6243,CustomerDemographic!J3054:J6243)</f>
        <v>#N/A</v>
      </c>
      <c r="W3055" s="31" t="e">
        <f>LOOKUP(C3055,CustomerDemographic!A3054:N6243,CustomerDemographic!K3054:K6243)</f>
        <v>#N/A</v>
      </c>
      <c r="X3055" s="31" t="e">
        <f>LOOKUP(C3055,CustomerDemographic!A3054:N6243,CustomerDemographic!L3054:L6243)</f>
        <v>#N/A</v>
      </c>
      <c r="Y3055" s="31" t="e">
        <f>LOOKUP(C3055,CustomerDemographic!A3054:N6243,CustomerDemographic!M3054:M6243)</f>
        <v>#N/A</v>
      </c>
      <c r="Z3055" s="31" t="e">
        <f>LOOKUP(C3055,CustomerDemographic!A3054:N6243,CustomerDemographic!N3054:N6243)</f>
        <v>#N/A</v>
      </c>
      <c r="AA3055" s="31" t="e">
        <f>LOOKUP(C3055,CustomerAddress!A3054:F7053,CustomerAddress!C3054:C7053)</f>
        <v>#N/A</v>
      </c>
      <c r="AB3055" s="31" t="e">
        <f>LOOKUP(C3055,CustomerAddress!A3054:F7053,CustomerAddress!D3054:D7053)</f>
        <v>#N/A</v>
      </c>
      <c r="AC3055" s="31" t="e">
        <f>LOOKUP(C3055,CustomerAddress!A3054:F7053,CustomerAddress!F3054:F7053)</f>
        <v>#N/A</v>
      </c>
      <c r="AD3055" s="31">
        <f t="shared" si="431"/>
        <v>239</v>
      </c>
    </row>
    <row r="3056" spans="1:30" s="31" customFormat="1" ht="15.75" hidden="1" customHeight="1" x14ac:dyDescent="0.15">
      <c r="A3056" s="31">
        <v>3122</v>
      </c>
      <c r="B3056" s="31">
        <v>27</v>
      </c>
      <c r="C3056" s="31">
        <v>925</v>
      </c>
      <c r="D3056" s="43">
        <v>43083</v>
      </c>
      <c r="E3056" s="43"/>
      <c r="F3056" s="31" t="b">
        <v>1</v>
      </c>
      <c r="G3056" s="33" t="s">
        <v>37</v>
      </c>
      <c r="H3056" s="33" t="s">
        <v>39</v>
      </c>
      <c r="I3056" s="33" t="s">
        <v>38</v>
      </c>
      <c r="J3056" s="38" t="str">
        <f t="shared" si="429"/>
        <v>Medium</v>
      </c>
      <c r="K3056" s="38" t="s">
        <v>12986</v>
      </c>
      <c r="L3056" s="48">
        <v>499.53</v>
      </c>
      <c r="M3056" s="34">
        <v>388.72</v>
      </c>
      <c r="N3056" s="40">
        <v>36334</v>
      </c>
      <c r="O3056" s="50">
        <f t="shared" si="430"/>
        <v>110.80999999999995</v>
      </c>
      <c r="P3056" s="50" t="e">
        <f>LOOKUP(C3056,CustomerDemographic!A3055:N6244,CustomerDemographic!D3055:D6244)</f>
        <v>#N/A</v>
      </c>
      <c r="Q3056" s="31" t="e">
        <f>LOOKUP(C3056,CustomerDemographic!A3055:N6244,CustomerDemographic!E3055:E6244)</f>
        <v>#N/A</v>
      </c>
      <c r="R3056" s="68" t="e">
        <f>LOOKUP(C3056,CustomerDemographic!A3055:N6244,CustomerDemographic!F3055:F6244)</f>
        <v>#N/A</v>
      </c>
      <c r="S3056" s="46" t="e">
        <f>LOOKUP(C3056,CustomerDemographic!A3055:N6244,CustomerDemographic!G3055:G6244)</f>
        <v>#N/A</v>
      </c>
      <c r="T3056" s="46"/>
      <c r="U3056" s="31" t="e">
        <f>LOOKUP(C3056,CustomerDemographic!A3055:N6244,CustomerDemographic!I3055:I6244)</f>
        <v>#N/A</v>
      </c>
      <c r="V3056" s="38" t="e">
        <f>LOOKUP(C3056,CustomerDemographic!A3055:N6244,CustomerDemographic!J3055:J6244)</f>
        <v>#N/A</v>
      </c>
      <c r="W3056" s="31" t="e">
        <f>LOOKUP(C3056,CustomerDemographic!A3055:N6244,CustomerDemographic!K3055:K6244)</f>
        <v>#N/A</v>
      </c>
      <c r="X3056" s="31" t="e">
        <f>LOOKUP(C3056,CustomerDemographic!A3055:N6244,CustomerDemographic!L3055:L6244)</f>
        <v>#N/A</v>
      </c>
      <c r="Y3056" s="31" t="e">
        <f>LOOKUP(C3056,CustomerDemographic!A3055:N6244,CustomerDemographic!M3055:M6244)</f>
        <v>#N/A</v>
      </c>
      <c r="Z3056" s="31" t="e">
        <f>LOOKUP(C3056,CustomerDemographic!A3055:N6244,CustomerDemographic!N3055:N6244)</f>
        <v>#N/A</v>
      </c>
      <c r="AA3056" s="31" t="e">
        <f>LOOKUP(C3056,CustomerAddress!A3055:F7054,CustomerAddress!C3055:C7054)</f>
        <v>#N/A</v>
      </c>
      <c r="AB3056" s="31" t="e">
        <f>LOOKUP(C3056,CustomerAddress!A3055:F7054,CustomerAddress!D3055:D7054)</f>
        <v>#N/A</v>
      </c>
      <c r="AC3056" s="31" t="e">
        <f>LOOKUP(C3056,CustomerAddress!A3055:F7054,CustomerAddress!F3055:F7054)</f>
        <v>#N/A</v>
      </c>
      <c r="AD3056" s="31">
        <f t="shared" si="431"/>
        <v>16</v>
      </c>
    </row>
    <row r="3057" spans="1:30" s="31" customFormat="1" ht="15.75" hidden="1" customHeight="1" x14ac:dyDescent="0.15">
      <c r="A3057" s="31">
        <v>3123</v>
      </c>
      <c r="B3057" s="31">
        <v>8</v>
      </c>
      <c r="C3057" s="31">
        <v>3289</v>
      </c>
      <c r="D3057" s="43">
        <v>42825</v>
      </c>
      <c r="E3057" s="43"/>
      <c r="F3057" s="31" t="b">
        <v>0</v>
      </c>
      <c r="G3057" s="33" t="s">
        <v>37</v>
      </c>
      <c r="H3057" s="36" t="s">
        <v>12747</v>
      </c>
      <c r="I3057" s="33" t="s">
        <v>43</v>
      </c>
      <c r="J3057" s="38" t="str">
        <f t="shared" si="429"/>
        <v>Medium</v>
      </c>
      <c r="K3057" s="38" t="s">
        <v>12986</v>
      </c>
      <c r="L3057" s="48">
        <v>1703.52</v>
      </c>
      <c r="M3057" s="34">
        <v>1516.13</v>
      </c>
      <c r="N3057" s="40">
        <v>34079</v>
      </c>
      <c r="O3057" s="50">
        <f t="shared" si="430"/>
        <v>187.38999999999987</v>
      </c>
      <c r="P3057" s="50" t="e">
        <f>LOOKUP(C3057,CustomerDemographic!A3056:N6245,CustomerDemographic!D3056:D6245)</f>
        <v>#N/A</v>
      </c>
      <c r="Q3057" s="31" t="e">
        <f>LOOKUP(C3057,CustomerDemographic!A3056:N6245,CustomerDemographic!E3056:E6245)</f>
        <v>#N/A</v>
      </c>
      <c r="R3057" s="68" t="e">
        <f>LOOKUP(C3057,CustomerDemographic!A3056:N6245,CustomerDemographic!F3056:F6245)</f>
        <v>#N/A</v>
      </c>
      <c r="S3057" s="46" t="e">
        <f>LOOKUP(C3057,CustomerDemographic!A3056:N6245,CustomerDemographic!G3056:G6245)</f>
        <v>#N/A</v>
      </c>
      <c r="T3057" s="46"/>
      <c r="U3057" s="31" t="e">
        <f>LOOKUP(C3057,CustomerDemographic!A3056:N6245,CustomerDemographic!I3056:I6245)</f>
        <v>#N/A</v>
      </c>
      <c r="V3057" s="38" t="e">
        <f>LOOKUP(C3057,CustomerDemographic!A3056:N6245,CustomerDemographic!J3056:J6245)</f>
        <v>#N/A</v>
      </c>
      <c r="W3057" s="31" t="e">
        <f>LOOKUP(C3057,CustomerDemographic!A3056:N6245,CustomerDemographic!K3056:K6245)</f>
        <v>#N/A</v>
      </c>
      <c r="X3057" s="31" t="e">
        <f>LOOKUP(C3057,CustomerDemographic!A3056:N6245,CustomerDemographic!L3056:L6245)</f>
        <v>#N/A</v>
      </c>
      <c r="Y3057" s="31" t="e">
        <f>LOOKUP(C3057,CustomerDemographic!A3056:N6245,CustomerDemographic!M3056:M6245)</f>
        <v>#N/A</v>
      </c>
      <c r="Z3057" s="31" t="e">
        <f>LOOKUP(C3057,CustomerDemographic!A3056:N6245,CustomerDemographic!N3056:N6245)</f>
        <v>#N/A</v>
      </c>
      <c r="AA3057" s="31">
        <f>LOOKUP(C3057,CustomerAddress!A3056:F7055,CustomerAddress!C3056:C7055)</f>
        <v>2075</v>
      </c>
      <c r="AB3057" s="31" t="str">
        <f>LOOKUP(C3057,CustomerAddress!A3056:F7055,CustomerAddress!D3056:D7055)</f>
        <v>NSW</v>
      </c>
      <c r="AC3057" s="31">
        <f>LOOKUP(C3057,CustomerAddress!A3056:F7055,CustomerAddress!F3056:F7055)</f>
        <v>12</v>
      </c>
      <c r="AD3057" s="31">
        <f t="shared" si="431"/>
        <v>274</v>
      </c>
    </row>
    <row r="3058" spans="1:30" s="31" customFormat="1" ht="15.75" hidden="1" customHeight="1" x14ac:dyDescent="0.15">
      <c r="A3058" s="31">
        <v>3124</v>
      </c>
      <c r="B3058" s="31">
        <v>49</v>
      </c>
      <c r="C3058" s="31">
        <v>1647</v>
      </c>
      <c r="D3058" s="43">
        <v>42793</v>
      </c>
      <c r="E3058" s="43"/>
      <c r="F3058" s="31" t="b">
        <v>1</v>
      </c>
      <c r="G3058" s="33" t="s">
        <v>37</v>
      </c>
      <c r="H3058" s="36" t="s">
        <v>12747</v>
      </c>
      <c r="I3058" s="33" t="s">
        <v>38</v>
      </c>
      <c r="J3058" s="38" t="str">
        <f t="shared" si="429"/>
        <v>Small</v>
      </c>
      <c r="K3058" s="38" t="s">
        <v>3629</v>
      </c>
      <c r="L3058" s="48">
        <v>1061.56</v>
      </c>
      <c r="M3058" s="34">
        <v>733.58</v>
      </c>
      <c r="N3058" s="40">
        <v>40779</v>
      </c>
      <c r="O3058" s="50">
        <f t="shared" si="430"/>
        <v>327.9799999999999</v>
      </c>
      <c r="P3058" s="50" t="e">
        <f>LOOKUP(C3058,CustomerDemographic!A3057:N6246,CustomerDemographic!D3057:D6246)</f>
        <v>#N/A</v>
      </c>
      <c r="Q3058" s="31" t="e">
        <f>LOOKUP(C3058,CustomerDemographic!A3057:N6246,CustomerDemographic!E3057:E6246)</f>
        <v>#N/A</v>
      </c>
      <c r="R3058" s="68" t="e">
        <f>LOOKUP(C3058,CustomerDemographic!A3057:N6246,CustomerDemographic!F3057:F6246)</f>
        <v>#N/A</v>
      </c>
      <c r="S3058" s="46" t="e">
        <f>LOOKUP(C3058,CustomerDemographic!A3057:N6246,CustomerDemographic!G3057:G6246)</f>
        <v>#N/A</v>
      </c>
      <c r="T3058" s="46"/>
      <c r="U3058" s="31" t="e">
        <f>LOOKUP(C3058,CustomerDemographic!A3057:N6246,CustomerDemographic!I3057:I6246)</f>
        <v>#N/A</v>
      </c>
      <c r="V3058" s="38" t="e">
        <f>LOOKUP(C3058,CustomerDemographic!A3057:N6246,CustomerDemographic!J3057:J6246)</f>
        <v>#N/A</v>
      </c>
      <c r="W3058" s="31" t="e">
        <f>LOOKUP(C3058,CustomerDemographic!A3057:N6246,CustomerDemographic!K3057:K6246)</f>
        <v>#N/A</v>
      </c>
      <c r="X3058" s="31" t="e">
        <f>LOOKUP(C3058,CustomerDemographic!A3057:N6246,CustomerDemographic!L3057:L6246)</f>
        <v>#N/A</v>
      </c>
      <c r="Y3058" s="31" t="e">
        <f>LOOKUP(C3058,CustomerDemographic!A3057:N6246,CustomerDemographic!M3057:M6246)</f>
        <v>#N/A</v>
      </c>
      <c r="Z3058" s="31" t="e">
        <f>LOOKUP(C3058,CustomerDemographic!A3057:N6246,CustomerDemographic!N3057:N6246)</f>
        <v>#N/A</v>
      </c>
      <c r="AA3058" s="31" t="e">
        <f>LOOKUP(C3058,CustomerAddress!A3057:F7056,CustomerAddress!C3057:C7056)</f>
        <v>#N/A</v>
      </c>
      <c r="AB3058" s="31" t="e">
        <f>LOOKUP(C3058,CustomerAddress!A3057:F7056,CustomerAddress!D3057:D7056)</f>
        <v>#N/A</v>
      </c>
      <c r="AC3058" s="31" t="e">
        <f>LOOKUP(C3058,CustomerAddress!A3057:F7056,CustomerAddress!F3057:F7056)</f>
        <v>#N/A</v>
      </c>
      <c r="AD3058" s="31">
        <f t="shared" si="431"/>
        <v>306</v>
      </c>
    </row>
    <row r="3059" spans="1:30" s="31" customFormat="1" ht="15.75" hidden="1" customHeight="1" x14ac:dyDescent="0.15">
      <c r="A3059" s="31">
        <v>3125</v>
      </c>
      <c r="B3059" s="31">
        <v>51</v>
      </c>
      <c r="C3059" s="31">
        <v>3384</v>
      </c>
      <c r="D3059" s="43">
        <v>42801</v>
      </c>
      <c r="E3059" s="43"/>
      <c r="F3059" s="31" t="b">
        <v>0</v>
      </c>
      <c r="G3059" s="33" t="s">
        <v>37</v>
      </c>
      <c r="H3059" s="33" t="s">
        <v>40</v>
      </c>
      <c r="I3059" s="33" t="s">
        <v>38</v>
      </c>
      <c r="J3059" s="38" t="str">
        <f t="shared" si="429"/>
        <v>Large</v>
      </c>
      <c r="K3059" s="38" t="s">
        <v>12987</v>
      </c>
      <c r="L3059" s="48">
        <v>2005.66</v>
      </c>
      <c r="M3059" s="34">
        <v>1203.4000000000001</v>
      </c>
      <c r="N3059" s="40">
        <v>41009</v>
      </c>
      <c r="O3059" s="50">
        <f t="shared" si="430"/>
        <v>802.26</v>
      </c>
      <c r="P3059" s="50" t="e">
        <f>LOOKUP(C3059,CustomerDemographic!A3058:N6247,CustomerDemographic!D3058:D6247)</f>
        <v>#N/A</v>
      </c>
      <c r="Q3059" s="31" t="e">
        <f>LOOKUP(C3059,CustomerDemographic!A3058:N6247,CustomerDemographic!E3058:E6247)</f>
        <v>#N/A</v>
      </c>
      <c r="R3059" s="68" t="e">
        <f>LOOKUP(C3059,CustomerDemographic!A3058:N6247,CustomerDemographic!F3058:F6247)</f>
        <v>#N/A</v>
      </c>
      <c r="S3059" s="46" t="e">
        <f>LOOKUP(C3059,CustomerDemographic!A3058:N6247,CustomerDemographic!G3058:G6247)</f>
        <v>#N/A</v>
      </c>
      <c r="T3059" s="46"/>
      <c r="U3059" s="31" t="e">
        <f>LOOKUP(C3059,CustomerDemographic!A3058:N6247,CustomerDemographic!I3058:I6247)</f>
        <v>#N/A</v>
      </c>
      <c r="V3059" s="38" t="e">
        <f>LOOKUP(C3059,CustomerDemographic!A3058:N6247,CustomerDemographic!J3058:J6247)</f>
        <v>#N/A</v>
      </c>
      <c r="W3059" s="31" t="e">
        <f>LOOKUP(C3059,CustomerDemographic!A3058:N6247,CustomerDemographic!K3058:K6247)</f>
        <v>#N/A</v>
      </c>
      <c r="X3059" s="31" t="e">
        <f>LOOKUP(C3059,CustomerDemographic!A3058:N6247,CustomerDemographic!L3058:L6247)</f>
        <v>#N/A</v>
      </c>
      <c r="Y3059" s="31" t="e">
        <f>LOOKUP(C3059,CustomerDemographic!A3058:N6247,CustomerDemographic!M3058:M6247)</f>
        <v>#N/A</v>
      </c>
      <c r="Z3059" s="31" t="e">
        <f>LOOKUP(C3059,CustomerDemographic!A3058:N6247,CustomerDemographic!N3058:N6247)</f>
        <v>#N/A</v>
      </c>
      <c r="AA3059" s="31">
        <f>LOOKUP(C3059,CustomerAddress!A3058:F7057,CustomerAddress!C3058:C7057)</f>
        <v>4061</v>
      </c>
      <c r="AB3059" s="31" t="str">
        <f>LOOKUP(C3059,CustomerAddress!A3058:F7057,CustomerAddress!D3058:D7057)</f>
        <v>QLD</v>
      </c>
      <c r="AC3059" s="31">
        <f>LOOKUP(C3059,CustomerAddress!A3058:F7057,CustomerAddress!F3058:F7057)</f>
        <v>8</v>
      </c>
      <c r="AD3059" s="31">
        <f t="shared" si="431"/>
        <v>298</v>
      </c>
    </row>
    <row r="3060" spans="1:30" s="31" customFormat="1" ht="15.75" hidden="1" customHeight="1" x14ac:dyDescent="0.15">
      <c r="A3060" s="31">
        <v>3126</v>
      </c>
      <c r="B3060" s="31">
        <v>42</v>
      </c>
      <c r="C3060" s="31">
        <v>456</v>
      </c>
      <c r="D3060" s="43">
        <v>42861</v>
      </c>
      <c r="E3060" s="43"/>
      <c r="F3060" s="31" t="b">
        <v>0</v>
      </c>
      <c r="G3060" s="33" t="s">
        <v>37</v>
      </c>
      <c r="H3060" s="33" t="s">
        <v>40</v>
      </c>
      <c r="I3060" s="33" t="s">
        <v>43</v>
      </c>
      <c r="J3060" s="38" t="str">
        <f t="shared" si="429"/>
        <v>Medium</v>
      </c>
      <c r="K3060" s="38" t="s">
        <v>12986</v>
      </c>
      <c r="L3060" s="48">
        <v>1810</v>
      </c>
      <c r="M3060" s="34">
        <v>1610.9</v>
      </c>
      <c r="N3060" s="40">
        <v>40672</v>
      </c>
      <c r="O3060" s="50">
        <f t="shared" si="430"/>
        <v>199.09999999999991</v>
      </c>
      <c r="P3060" s="50" t="e">
        <f>LOOKUP(C3060,CustomerDemographic!A3059:N6248,CustomerDemographic!D3059:D6248)</f>
        <v>#N/A</v>
      </c>
      <c r="Q3060" s="31" t="e">
        <f>LOOKUP(C3060,CustomerDemographic!A3059:N6248,CustomerDemographic!E3059:E6248)</f>
        <v>#N/A</v>
      </c>
      <c r="R3060" s="68" t="e">
        <f>LOOKUP(C3060,CustomerDemographic!A3059:N6248,CustomerDemographic!F3059:F6248)</f>
        <v>#N/A</v>
      </c>
      <c r="S3060" s="46" t="e">
        <f>LOOKUP(C3060,CustomerDemographic!A3059:N6248,CustomerDemographic!G3059:G6248)</f>
        <v>#N/A</v>
      </c>
      <c r="T3060" s="46"/>
      <c r="U3060" s="31" t="e">
        <f>LOOKUP(C3060,CustomerDemographic!A3059:N6248,CustomerDemographic!I3059:I6248)</f>
        <v>#N/A</v>
      </c>
      <c r="V3060" s="38" t="e">
        <f>LOOKUP(C3060,CustomerDemographic!A3059:N6248,CustomerDemographic!J3059:J6248)</f>
        <v>#N/A</v>
      </c>
      <c r="W3060" s="31" t="e">
        <f>LOOKUP(C3060,CustomerDemographic!A3059:N6248,CustomerDemographic!K3059:K6248)</f>
        <v>#N/A</v>
      </c>
      <c r="X3060" s="31" t="e">
        <f>LOOKUP(C3060,CustomerDemographic!A3059:N6248,CustomerDemographic!L3059:L6248)</f>
        <v>#N/A</v>
      </c>
      <c r="Y3060" s="31" t="e">
        <f>LOOKUP(C3060,CustomerDemographic!A3059:N6248,CustomerDemographic!M3059:M6248)</f>
        <v>#N/A</v>
      </c>
      <c r="Z3060" s="31" t="e">
        <f>LOOKUP(C3060,CustomerDemographic!A3059:N6248,CustomerDemographic!N3059:N6248)</f>
        <v>#N/A</v>
      </c>
      <c r="AA3060" s="31" t="e">
        <f>LOOKUP(C3060,CustomerAddress!A3059:F7058,CustomerAddress!C3059:C7058)</f>
        <v>#N/A</v>
      </c>
      <c r="AB3060" s="31" t="e">
        <f>LOOKUP(C3060,CustomerAddress!A3059:F7058,CustomerAddress!D3059:D7058)</f>
        <v>#N/A</v>
      </c>
      <c r="AC3060" s="31" t="e">
        <f>LOOKUP(C3060,CustomerAddress!A3059:F7058,CustomerAddress!F3059:F7058)</f>
        <v>#N/A</v>
      </c>
      <c r="AD3060" s="31">
        <f t="shared" si="431"/>
        <v>238</v>
      </c>
    </row>
    <row r="3061" spans="1:30" s="31" customFormat="1" ht="15.75" hidden="1" customHeight="1" x14ac:dyDescent="0.15">
      <c r="A3061" s="31">
        <v>3127</v>
      </c>
      <c r="B3061" s="31">
        <v>15</v>
      </c>
      <c r="C3061" s="31">
        <v>339</v>
      </c>
      <c r="D3061" s="43">
        <v>42835</v>
      </c>
      <c r="E3061" s="43"/>
      <c r="F3061" s="31" t="b">
        <v>1</v>
      </c>
      <c r="G3061" s="33" t="s">
        <v>37</v>
      </c>
      <c r="H3061" s="33" t="s">
        <v>41</v>
      </c>
      <c r="I3061" s="33" t="s">
        <v>38</v>
      </c>
      <c r="J3061" s="38" t="str">
        <f t="shared" si="429"/>
        <v>Small</v>
      </c>
      <c r="K3061" s="38" t="s">
        <v>3629</v>
      </c>
      <c r="L3061" s="48">
        <v>958.74</v>
      </c>
      <c r="M3061" s="34">
        <v>748.9</v>
      </c>
      <c r="N3061" s="40">
        <v>41345</v>
      </c>
      <c r="O3061" s="50">
        <f t="shared" si="430"/>
        <v>209.84000000000003</v>
      </c>
      <c r="P3061" s="50" t="e">
        <f>LOOKUP(C3061,CustomerDemographic!A3060:N6249,CustomerDemographic!D3060:D6249)</f>
        <v>#N/A</v>
      </c>
      <c r="Q3061" s="31" t="e">
        <f>LOOKUP(C3061,CustomerDemographic!A3060:N6249,CustomerDemographic!E3060:E6249)</f>
        <v>#N/A</v>
      </c>
      <c r="R3061" s="68" t="e">
        <f>LOOKUP(C3061,CustomerDemographic!A3060:N6249,CustomerDemographic!F3060:F6249)</f>
        <v>#N/A</v>
      </c>
      <c r="S3061" s="46" t="e">
        <f>LOOKUP(C3061,CustomerDemographic!A3060:N6249,CustomerDemographic!G3060:G6249)</f>
        <v>#N/A</v>
      </c>
      <c r="T3061" s="46"/>
      <c r="U3061" s="31" t="e">
        <f>LOOKUP(C3061,CustomerDemographic!A3060:N6249,CustomerDemographic!I3060:I6249)</f>
        <v>#N/A</v>
      </c>
      <c r="V3061" s="38" t="e">
        <f>LOOKUP(C3061,CustomerDemographic!A3060:N6249,CustomerDemographic!J3060:J6249)</f>
        <v>#N/A</v>
      </c>
      <c r="W3061" s="31" t="e">
        <f>LOOKUP(C3061,CustomerDemographic!A3060:N6249,CustomerDemographic!K3060:K6249)</f>
        <v>#N/A</v>
      </c>
      <c r="X3061" s="31" t="e">
        <f>LOOKUP(C3061,CustomerDemographic!A3060:N6249,CustomerDemographic!L3060:L6249)</f>
        <v>#N/A</v>
      </c>
      <c r="Y3061" s="31" t="e">
        <f>LOOKUP(C3061,CustomerDemographic!A3060:N6249,CustomerDemographic!M3060:M6249)</f>
        <v>#N/A</v>
      </c>
      <c r="Z3061" s="31" t="e">
        <f>LOOKUP(C3061,CustomerDemographic!A3060:N6249,CustomerDemographic!N3060:N6249)</f>
        <v>#N/A</v>
      </c>
      <c r="AA3061" s="31" t="e">
        <f>LOOKUP(C3061,CustomerAddress!A3060:F7059,CustomerAddress!C3060:C7059)</f>
        <v>#N/A</v>
      </c>
      <c r="AB3061" s="31" t="e">
        <f>LOOKUP(C3061,CustomerAddress!A3060:F7059,CustomerAddress!D3060:D7059)</f>
        <v>#N/A</v>
      </c>
      <c r="AC3061" s="31" t="e">
        <f>LOOKUP(C3061,CustomerAddress!A3060:F7059,CustomerAddress!F3060:F7059)</f>
        <v>#N/A</v>
      </c>
      <c r="AD3061" s="31">
        <f t="shared" si="431"/>
        <v>264</v>
      </c>
    </row>
    <row r="3062" spans="1:30" s="31" customFormat="1" ht="15.75" hidden="1" customHeight="1" x14ac:dyDescent="0.15">
      <c r="A3062" s="31">
        <v>3128</v>
      </c>
      <c r="B3062" s="31">
        <v>44</v>
      </c>
      <c r="C3062" s="31">
        <v>1599</v>
      </c>
      <c r="D3062" s="43">
        <v>43045</v>
      </c>
      <c r="E3062" s="43"/>
      <c r="F3062" s="31" t="b">
        <v>0</v>
      </c>
      <c r="G3062" s="33" t="s">
        <v>37</v>
      </c>
      <c r="H3062" s="33" t="s">
        <v>44</v>
      </c>
      <c r="I3062" s="33" t="s">
        <v>38</v>
      </c>
      <c r="J3062" s="38" t="str">
        <f t="shared" si="429"/>
        <v>Medium</v>
      </c>
      <c r="K3062" s="38" t="s">
        <v>12986</v>
      </c>
      <c r="L3062" s="48">
        <v>1769.64</v>
      </c>
      <c r="M3062" s="34">
        <v>108.76</v>
      </c>
      <c r="N3062" s="40">
        <v>40672</v>
      </c>
      <c r="O3062" s="50">
        <f t="shared" si="430"/>
        <v>1660.88</v>
      </c>
      <c r="P3062" s="50" t="e">
        <f>LOOKUP(C3062,CustomerDemographic!A3061:N6250,CustomerDemographic!D3061:D6250)</f>
        <v>#N/A</v>
      </c>
      <c r="Q3062" s="31" t="e">
        <f>LOOKUP(C3062,CustomerDemographic!A3061:N6250,CustomerDemographic!E3061:E6250)</f>
        <v>#N/A</v>
      </c>
      <c r="R3062" s="68" t="e">
        <f>LOOKUP(C3062,CustomerDemographic!A3061:N6250,CustomerDemographic!F3061:F6250)</f>
        <v>#N/A</v>
      </c>
      <c r="S3062" s="46" t="e">
        <f>LOOKUP(C3062,CustomerDemographic!A3061:N6250,CustomerDemographic!G3061:G6250)</f>
        <v>#N/A</v>
      </c>
      <c r="T3062" s="46"/>
      <c r="U3062" s="31" t="e">
        <f>LOOKUP(C3062,CustomerDemographic!A3061:N6250,CustomerDemographic!I3061:I6250)</f>
        <v>#N/A</v>
      </c>
      <c r="V3062" s="38" t="e">
        <f>LOOKUP(C3062,CustomerDemographic!A3061:N6250,CustomerDemographic!J3061:J6250)</f>
        <v>#N/A</v>
      </c>
      <c r="W3062" s="31" t="e">
        <f>LOOKUP(C3062,CustomerDemographic!A3061:N6250,CustomerDemographic!K3061:K6250)</f>
        <v>#N/A</v>
      </c>
      <c r="X3062" s="31" t="e">
        <f>LOOKUP(C3062,CustomerDemographic!A3061:N6250,CustomerDemographic!L3061:L6250)</f>
        <v>#N/A</v>
      </c>
      <c r="Y3062" s="31" t="e">
        <f>LOOKUP(C3062,CustomerDemographic!A3061:N6250,CustomerDemographic!M3061:M6250)</f>
        <v>#N/A</v>
      </c>
      <c r="Z3062" s="31" t="e">
        <f>LOOKUP(C3062,CustomerDemographic!A3061:N6250,CustomerDemographic!N3061:N6250)</f>
        <v>#N/A</v>
      </c>
      <c r="AA3062" s="31" t="e">
        <f>LOOKUP(C3062,CustomerAddress!A3061:F7060,CustomerAddress!C3061:C7060)</f>
        <v>#N/A</v>
      </c>
      <c r="AB3062" s="31" t="e">
        <f>LOOKUP(C3062,CustomerAddress!A3061:F7060,CustomerAddress!D3061:D7060)</f>
        <v>#N/A</v>
      </c>
      <c r="AC3062" s="31" t="e">
        <f>LOOKUP(C3062,CustomerAddress!A3061:F7060,CustomerAddress!F3061:F7060)</f>
        <v>#N/A</v>
      </c>
      <c r="AD3062" s="31">
        <f t="shared" si="431"/>
        <v>54</v>
      </c>
    </row>
    <row r="3063" spans="1:30" s="31" customFormat="1" ht="15.75" hidden="1" customHeight="1" x14ac:dyDescent="0.15">
      <c r="A3063" s="31">
        <v>3129</v>
      </c>
      <c r="B3063" s="31">
        <v>95</v>
      </c>
      <c r="C3063" s="31">
        <v>2654</v>
      </c>
      <c r="D3063" s="43">
        <v>42935</v>
      </c>
      <c r="E3063" s="43"/>
      <c r="F3063" s="31" t="b">
        <v>1</v>
      </c>
      <c r="G3063" s="33" t="s">
        <v>37</v>
      </c>
      <c r="H3063" s="33" t="s">
        <v>42</v>
      </c>
      <c r="I3063" s="33" t="s">
        <v>38</v>
      </c>
      <c r="J3063" s="38" t="str">
        <f t="shared" si="429"/>
        <v>Medium</v>
      </c>
      <c r="K3063" s="38" t="s">
        <v>12986</v>
      </c>
      <c r="L3063" s="48">
        <v>569.55999999999995</v>
      </c>
      <c r="M3063" s="34">
        <v>528.42999999999995</v>
      </c>
      <c r="N3063" s="40">
        <v>37874</v>
      </c>
      <c r="O3063" s="50">
        <f t="shared" si="430"/>
        <v>41.129999999999995</v>
      </c>
      <c r="P3063" s="50" t="e">
        <f>LOOKUP(C3063,CustomerDemographic!A3062:N6251,CustomerDemographic!D3062:D6251)</f>
        <v>#N/A</v>
      </c>
      <c r="Q3063" s="31" t="e">
        <f>LOOKUP(C3063,CustomerDemographic!A3062:N6251,CustomerDemographic!E3062:E6251)</f>
        <v>#N/A</v>
      </c>
      <c r="R3063" s="68" t="e">
        <f>LOOKUP(C3063,CustomerDemographic!A3062:N6251,CustomerDemographic!F3062:F6251)</f>
        <v>#N/A</v>
      </c>
      <c r="S3063" s="46" t="e">
        <f>LOOKUP(C3063,CustomerDemographic!A3062:N6251,CustomerDemographic!G3062:G6251)</f>
        <v>#N/A</v>
      </c>
      <c r="T3063" s="46"/>
      <c r="U3063" s="31" t="e">
        <f>LOOKUP(C3063,CustomerDemographic!A3062:N6251,CustomerDemographic!I3062:I6251)</f>
        <v>#N/A</v>
      </c>
      <c r="V3063" s="38" t="e">
        <f>LOOKUP(C3063,CustomerDemographic!A3062:N6251,CustomerDemographic!J3062:J6251)</f>
        <v>#N/A</v>
      </c>
      <c r="W3063" s="31" t="e">
        <f>LOOKUP(C3063,CustomerDemographic!A3062:N6251,CustomerDemographic!K3062:K6251)</f>
        <v>#N/A</v>
      </c>
      <c r="X3063" s="31" t="e">
        <f>LOOKUP(C3063,CustomerDemographic!A3062:N6251,CustomerDemographic!L3062:L6251)</f>
        <v>#N/A</v>
      </c>
      <c r="Y3063" s="31" t="e">
        <f>LOOKUP(C3063,CustomerDemographic!A3062:N6251,CustomerDemographic!M3062:M6251)</f>
        <v>#N/A</v>
      </c>
      <c r="Z3063" s="31" t="e">
        <f>LOOKUP(C3063,CustomerDemographic!A3062:N6251,CustomerDemographic!N3062:N6251)</f>
        <v>#N/A</v>
      </c>
      <c r="AA3063" s="31" t="e">
        <f>LOOKUP(C3063,CustomerAddress!A3062:F7061,CustomerAddress!C3062:C7061)</f>
        <v>#N/A</v>
      </c>
      <c r="AB3063" s="31" t="e">
        <f>LOOKUP(C3063,CustomerAddress!A3062:F7061,CustomerAddress!D3062:D7061)</f>
        <v>#N/A</v>
      </c>
      <c r="AC3063" s="31" t="e">
        <f>LOOKUP(C3063,CustomerAddress!A3062:F7061,CustomerAddress!F3062:F7061)</f>
        <v>#N/A</v>
      </c>
      <c r="AD3063" s="31">
        <f t="shared" si="431"/>
        <v>164</v>
      </c>
    </row>
    <row r="3064" spans="1:30" s="31" customFormat="1" ht="15.75" hidden="1" customHeight="1" x14ac:dyDescent="0.15">
      <c r="A3064" s="31">
        <v>3130</v>
      </c>
      <c r="B3064" s="31">
        <v>30</v>
      </c>
      <c r="C3064" s="31">
        <v>3404</v>
      </c>
      <c r="D3064" s="43">
        <v>43021</v>
      </c>
      <c r="E3064" s="43"/>
      <c r="F3064" s="31" t="b">
        <v>1</v>
      </c>
      <c r="G3064" s="33" t="s">
        <v>37</v>
      </c>
      <c r="H3064" s="36" t="s">
        <v>12747</v>
      </c>
      <c r="I3064" s="33" t="s">
        <v>38</v>
      </c>
      <c r="J3064" s="38" t="str">
        <f t="shared" si="429"/>
        <v>Large</v>
      </c>
      <c r="K3064" s="38" t="s">
        <v>12987</v>
      </c>
      <c r="L3064" s="48">
        <v>748.17</v>
      </c>
      <c r="M3064" s="34">
        <v>448.9</v>
      </c>
      <c r="N3064" s="40">
        <v>33552</v>
      </c>
      <c r="O3064" s="50">
        <f t="shared" si="430"/>
        <v>299.27</v>
      </c>
      <c r="P3064" s="50" t="e">
        <f>LOOKUP(C3064,CustomerDemographic!A3063:N6252,CustomerDemographic!D3063:D6252)</f>
        <v>#N/A</v>
      </c>
      <c r="Q3064" s="31" t="e">
        <f>LOOKUP(C3064,CustomerDemographic!A3063:N6252,CustomerDemographic!E3063:E6252)</f>
        <v>#N/A</v>
      </c>
      <c r="R3064" s="68" t="e">
        <f>LOOKUP(C3064,CustomerDemographic!A3063:N6252,CustomerDemographic!F3063:F6252)</f>
        <v>#N/A</v>
      </c>
      <c r="S3064" s="46" t="e">
        <f>LOOKUP(C3064,CustomerDemographic!A3063:N6252,CustomerDemographic!G3063:G6252)</f>
        <v>#N/A</v>
      </c>
      <c r="T3064" s="46"/>
      <c r="U3064" s="31" t="e">
        <f>LOOKUP(C3064,CustomerDemographic!A3063:N6252,CustomerDemographic!I3063:I6252)</f>
        <v>#N/A</v>
      </c>
      <c r="V3064" s="38" t="e">
        <f>LOOKUP(C3064,CustomerDemographic!A3063:N6252,CustomerDemographic!J3063:J6252)</f>
        <v>#N/A</v>
      </c>
      <c r="W3064" s="31" t="e">
        <f>LOOKUP(C3064,CustomerDemographic!A3063:N6252,CustomerDemographic!K3063:K6252)</f>
        <v>#N/A</v>
      </c>
      <c r="X3064" s="31" t="e">
        <f>LOOKUP(C3064,CustomerDemographic!A3063:N6252,CustomerDemographic!L3063:L6252)</f>
        <v>#N/A</v>
      </c>
      <c r="Y3064" s="31" t="e">
        <f>LOOKUP(C3064,CustomerDemographic!A3063:N6252,CustomerDemographic!M3063:M6252)</f>
        <v>#N/A</v>
      </c>
      <c r="Z3064" s="31" t="e">
        <f>LOOKUP(C3064,CustomerDemographic!A3063:N6252,CustomerDemographic!N3063:N6252)</f>
        <v>#N/A</v>
      </c>
      <c r="AA3064" s="31">
        <f>LOOKUP(C3064,CustomerAddress!A3063:F7062,CustomerAddress!C3063:C7062)</f>
        <v>2100</v>
      </c>
      <c r="AB3064" s="31" t="str">
        <f>LOOKUP(C3064,CustomerAddress!A3063:F7062,CustomerAddress!D3063:D7062)</f>
        <v>NSW</v>
      </c>
      <c r="AC3064" s="31">
        <f>LOOKUP(C3064,CustomerAddress!A3063:F7062,CustomerAddress!F3063:F7062)</f>
        <v>11</v>
      </c>
      <c r="AD3064" s="31">
        <f t="shared" si="431"/>
        <v>78</v>
      </c>
    </row>
    <row r="3065" spans="1:30" s="31" customFormat="1" ht="15.75" hidden="1" customHeight="1" x14ac:dyDescent="0.15">
      <c r="A3065" s="31">
        <v>3131</v>
      </c>
      <c r="B3065" s="31">
        <v>28</v>
      </c>
      <c r="C3065" s="31">
        <v>628</v>
      </c>
      <c r="D3065" s="43">
        <v>42800</v>
      </c>
      <c r="E3065" s="43"/>
      <c r="F3065" s="31" t="b">
        <v>1</v>
      </c>
      <c r="G3065" s="33" t="s">
        <v>37</v>
      </c>
      <c r="H3065" s="33" t="s">
        <v>41</v>
      </c>
      <c r="I3065" s="33" t="s">
        <v>38</v>
      </c>
      <c r="J3065" s="38" t="str">
        <f t="shared" si="429"/>
        <v>Medium</v>
      </c>
      <c r="K3065" s="38" t="s">
        <v>12986</v>
      </c>
      <c r="L3065" s="48">
        <v>1216.1400000000001</v>
      </c>
      <c r="M3065" s="34">
        <v>1082.3599999999999</v>
      </c>
      <c r="N3065" s="40">
        <v>33455</v>
      </c>
      <c r="O3065" s="50">
        <f t="shared" si="430"/>
        <v>133.7800000000002</v>
      </c>
      <c r="P3065" s="50" t="e">
        <f>LOOKUP(C3065,CustomerDemographic!A3064:N6253,CustomerDemographic!D3064:D6253)</f>
        <v>#N/A</v>
      </c>
      <c r="Q3065" s="31" t="e">
        <f>LOOKUP(C3065,CustomerDemographic!A3064:N6253,CustomerDemographic!E3064:E6253)</f>
        <v>#N/A</v>
      </c>
      <c r="R3065" s="68" t="e">
        <f>LOOKUP(C3065,CustomerDemographic!A3064:N6253,CustomerDemographic!F3064:F6253)</f>
        <v>#N/A</v>
      </c>
      <c r="S3065" s="46" t="e">
        <f>LOOKUP(C3065,CustomerDemographic!A3064:N6253,CustomerDemographic!G3064:G6253)</f>
        <v>#N/A</v>
      </c>
      <c r="T3065" s="46"/>
      <c r="U3065" s="31" t="e">
        <f>LOOKUP(C3065,CustomerDemographic!A3064:N6253,CustomerDemographic!I3064:I6253)</f>
        <v>#N/A</v>
      </c>
      <c r="V3065" s="38" t="e">
        <f>LOOKUP(C3065,CustomerDemographic!A3064:N6253,CustomerDemographic!J3064:J6253)</f>
        <v>#N/A</v>
      </c>
      <c r="W3065" s="31" t="e">
        <f>LOOKUP(C3065,CustomerDemographic!A3064:N6253,CustomerDemographic!K3064:K6253)</f>
        <v>#N/A</v>
      </c>
      <c r="X3065" s="31" t="e">
        <f>LOOKUP(C3065,CustomerDemographic!A3064:N6253,CustomerDemographic!L3064:L6253)</f>
        <v>#N/A</v>
      </c>
      <c r="Y3065" s="31" t="e">
        <f>LOOKUP(C3065,CustomerDemographic!A3064:N6253,CustomerDemographic!M3064:M6253)</f>
        <v>#N/A</v>
      </c>
      <c r="Z3065" s="31" t="e">
        <f>LOOKUP(C3065,CustomerDemographic!A3064:N6253,CustomerDemographic!N3064:N6253)</f>
        <v>#N/A</v>
      </c>
      <c r="AA3065" s="31" t="e">
        <f>LOOKUP(C3065,CustomerAddress!A3064:F7063,CustomerAddress!C3064:C7063)</f>
        <v>#N/A</v>
      </c>
      <c r="AB3065" s="31" t="e">
        <f>LOOKUP(C3065,CustomerAddress!A3064:F7063,CustomerAddress!D3064:D7063)</f>
        <v>#N/A</v>
      </c>
      <c r="AC3065" s="31" t="e">
        <f>LOOKUP(C3065,CustomerAddress!A3064:F7063,CustomerAddress!F3064:F7063)</f>
        <v>#N/A</v>
      </c>
      <c r="AD3065" s="31">
        <f t="shared" si="431"/>
        <v>299</v>
      </c>
    </row>
    <row r="3066" spans="1:30" s="31" customFormat="1" ht="15.75" hidden="1" customHeight="1" x14ac:dyDescent="0.15">
      <c r="A3066" s="31">
        <v>3132</v>
      </c>
      <c r="B3066" s="31">
        <v>52</v>
      </c>
      <c r="C3066" s="31">
        <v>634</v>
      </c>
      <c r="D3066" s="43">
        <v>43082</v>
      </c>
      <c r="E3066" s="43"/>
      <c r="F3066" s="31" t="b">
        <v>1</v>
      </c>
      <c r="G3066" s="33" t="s">
        <v>37</v>
      </c>
      <c r="H3066" s="33" t="s">
        <v>40</v>
      </c>
      <c r="I3066" s="33" t="s">
        <v>43</v>
      </c>
      <c r="J3066" s="38" t="str">
        <f t="shared" si="429"/>
        <v>Small</v>
      </c>
      <c r="K3066" s="38" t="s">
        <v>3629</v>
      </c>
      <c r="L3066" s="48">
        <v>1280.28</v>
      </c>
      <c r="M3066" s="34">
        <v>829.51</v>
      </c>
      <c r="N3066" s="40">
        <v>37220</v>
      </c>
      <c r="O3066" s="50">
        <f t="shared" si="430"/>
        <v>450.77</v>
      </c>
      <c r="P3066" s="50" t="e">
        <f>LOOKUP(C3066,CustomerDemographic!A3065:N6254,CustomerDemographic!D3065:D6254)</f>
        <v>#N/A</v>
      </c>
      <c r="Q3066" s="31" t="e">
        <f>LOOKUP(C3066,CustomerDemographic!A3065:N6254,CustomerDemographic!E3065:E6254)</f>
        <v>#N/A</v>
      </c>
      <c r="R3066" s="68" t="e">
        <f>LOOKUP(C3066,CustomerDemographic!A3065:N6254,CustomerDemographic!F3065:F6254)</f>
        <v>#N/A</v>
      </c>
      <c r="S3066" s="46" t="e">
        <f>LOOKUP(C3066,CustomerDemographic!A3065:N6254,CustomerDemographic!G3065:G6254)</f>
        <v>#N/A</v>
      </c>
      <c r="T3066" s="46"/>
      <c r="U3066" s="31" t="e">
        <f>LOOKUP(C3066,CustomerDemographic!A3065:N6254,CustomerDemographic!I3065:I6254)</f>
        <v>#N/A</v>
      </c>
      <c r="V3066" s="38" t="e">
        <f>LOOKUP(C3066,CustomerDemographic!A3065:N6254,CustomerDemographic!J3065:J6254)</f>
        <v>#N/A</v>
      </c>
      <c r="W3066" s="31" t="e">
        <f>LOOKUP(C3066,CustomerDemographic!A3065:N6254,CustomerDemographic!K3065:K6254)</f>
        <v>#N/A</v>
      </c>
      <c r="X3066" s="31" t="e">
        <f>LOOKUP(C3066,CustomerDemographic!A3065:N6254,CustomerDemographic!L3065:L6254)</f>
        <v>#N/A</v>
      </c>
      <c r="Y3066" s="31" t="e">
        <f>LOOKUP(C3066,CustomerDemographic!A3065:N6254,CustomerDemographic!M3065:M6254)</f>
        <v>#N/A</v>
      </c>
      <c r="Z3066" s="31" t="e">
        <f>LOOKUP(C3066,CustomerDemographic!A3065:N6254,CustomerDemographic!N3065:N6254)</f>
        <v>#N/A</v>
      </c>
      <c r="AA3066" s="31" t="e">
        <f>LOOKUP(C3066,CustomerAddress!A3065:F7064,CustomerAddress!C3065:C7064)</f>
        <v>#N/A</v>
      </c>
      <c r="AB3066" s="31" t="e">
        <f>LOOKUP(C3066,CustomerAddress!A3065:F7064,CustomerAddress!D3065:D7064)</f>
        <v>#N/A</v>
      </c>
      <c r="AC3066" s="31" t="e">
        <f>LOOKUP(C3066,CustomerAddress!A3065:F7064,CustomerAddress!F3065:F7064)</f>
        <v>#N/A</v>
      </c>
      <c r="AD3066" s="31">
        <f t="shared" si="431"/>
        <v>17</v>
      </c>
    </row>
    <row r="3067" spans="1:30" s="31" customFormat="1" ht="15.75" hidden="1" customHeight="1" x14ac:dyDescent="0.15">
      <c r="A3067" s="31">
        <v>3133</v>
      </c>
      <c r="B3067" s="31">
        <v>95</v>
      </c>
      <c r="C3067" s="31">
        <v>1481</v>
      </c>
      <c r="D3067" s="43">
        <v>42759</v>
      </c>
      <c r="E3067" s="43"/>
      <c r="F3067" s="31" t="b">
        <v>1</v>
      </c>
      <c r="G3067" s="33" t="s">
        <v>37</v>
      </c>
      <c r="H3067" s="33" t="s">
        <v>42</v>
      </c>
      <c r="I3067" s="33" t="s">
        <v>38</v>
      </c>
      <c r="J3067" s="38" t="str">
        <f t="shared" si="429"/>
        <v>Medium</v>
      </c>
      <c r="K3067" s="38" t="s">
        <v>12986</v>
      </c>
      <c r="L3067" s="48">
        <v>569.55999999999995</v>
      </c>
      <c r="M3067" s="34">
        <v>528.42999999999995</v>
      </c>
      <c r="N3067" s="40">
        <v>37874</v>
      </c>
      <c r="O3067" s="50">
        <f t="shared" si="430"/>
        <v>41.129999999999995</v>
      </c>
      <c r="P3067" s="50" t="e">
        <f>LOOKUP(C3067,CustomerDemographic!A3066:N6255,CustomerDemographic!D3066:D6255)</f>
        <v>#N/A</v>
      </c>
      <c r="Q3067" s="31" t="e">
        <f>LOOKUP(C3067,CustomerDemographic!A3066:N6255,CustomerDemographic!E3066:E6255)</f>
        <v>#N/A</v>
      </c>
      <c r="R3067" s="68" t="e">
        <f>LOOKUP(C3067,CustomerDemographic!A3066:N6255,CustomerDemographic!F3066:F6255)</f>
        <v>#N/A</v>
      </c>
      <c r="S3067" s="46" t="e">
        <f>LOOKUP(C3067,CustomerDemographic!A3066:N6255,CustomerDemographic!G3066:G6255)</f>
        <v>#N/A</v>
      </c>
      <c r="T3067" s="46"/>
      <c r="U3067" s="31" t="e">
        <f>LOOKUP(C3067,CustomerDemographic!A3066:N6255,CustomerDemographic!I3066:I6255)</f>
        <v>#N/A</v>
      </c>
      <c r="V3067" s="38" t="e">
        <f>LOOKUP(C3067,CustomerDemographic!A3066:N6255,CustomerDemographic!J3066:J6255)</f>
        <v>#N/A</v>
      </c>
      <c r="W3067" s="31" t="e">
        <f>LOOKUP(C3067,CustomerDemographic!A3066:N6255,CustomerDemographic!K3066:K6255)</f>
        <v>#N/A</v>
      </c>
      <c r="X3067" s="31" t="e">
        <f>LOOKUP(C3067,CustomerDemographic!A3066:N6255,CustomerDemographic!L3066:L6255)</f>
        <v>#N/A</v>
      </c>
      <c r="Y3067" s="31" t="e">
        <f>LOOKUP(C3067,CustomerDemographic!A3066:N6255,CustomerDemographic!M3066:M6255)</f>
        <v>#N/A</v>
      </c>
      <c r="Z3067" s="31" t="e">
        <f>LOOKUP(C3067,CustomerDemographic!A3066:N6255,CustomerDemographic!N3066:N6255)</f>
        <v>#N/A</v>
      </c>
      <c r="AA3067" s="31" t="e">
        <f>LOOKUP(C3067,CustomerAddress!A3066:F7065,CustomerAddress!C3066:C7065)</f>
        <v>#N/A</v>
      </c>
      <c r="AB3067" s="31" t="e">
        <f>LOOKUP(C3067,CustomerAddress!A3066:F7065,CustomerAddress!D3066:D7065)</f>
        <v>#N/A</v>
      </c>
      <c r="AC3067" s="31" t="e">
        <f>LOOKUP(C3067,CustomerAddress!A3066:F7065,CustomerAddress!F3066:F7065)</f>
        <v>#N/A</v>
      </c>
      <c r="AD3067" s="31">
        <f t="shared" si="431"/>
        <v>340</v>
      </c>
    </row>
    <row r="3068" spans="1:30" s="31" customFormat="1" ht="15.75" hidden="1" customHeight="1" x14ac:dyDescent="0.15">
      <c r="A3068" s="31">
        <v>3134</v>
      </c>
      <c r="B3068" s="31">
        <v>48</v>
      </c>
      <c r="C3068" s="31">
        <v>2975</v>
      </c>
      <c r="D3068" s="43">
        <v>42930</v>
      </c>
      <c r="E3068" s="43"/>
      <c r="F3068" s="31" t="b">
        <v>1</v>
      </c>
      <c r="G3068" s="33" t="s">
        <v>37</v>
      </c>
      <c r="H3068" s="33" t="s">
        <v>44</v>
      </c>
      <c r="I3068" s="33" t="s">
        <v>38</v>
      </c>
      <c r="J3068" s="38" t="str">
        <f t="shared" si="429"/>
        <v>Large</v>
      </c>
      <c r="K3068" s="38" t="s">
        <v>12987</v>
      </c>
      <c r="L3068" s="48">
        <v>1762.96</v>
      </c>
      <c r="M3068" s="34">
        <v>950.52</v>
      </c>
      <c r="N3068" s="40">
        <v>41848</v>
      </c>
      <c r="O3068" s="50">
        <f t="shared" si="430"/>
        <v>812.44</v>
      </c>
      <c r="P3068" s="50" t="e">
        <f>LOOKUP(C3068,CustomerDemographic!A3067:N6256,CustomerDemographic!D3067:D6256)</f>
        <v>#N/A</v>
      </c>
      <c r="Q3068" s="31" t="e">
        <f>LOOKUP(C3068,CustomerDemographic!A3067:N6256,CustomerDemographic!E3067:E6256)</f>
        <v>#N/A</v>
      </c>
      <c r="R3068" s="68" t="e">
        <f>LOOKUP(C3068,CustomerDemographic!A3067:N6256,CustomerDemographic!F3067:F6256)</f>
        <v>#N/A</v>
      </c>
      <c r="S3068" s="46" t="e">
        <f>LOOKUP(C3068,CustomerDemographic!A3067:N6256,CustomerDemographic!G3067:G6256)</f>
        <v>#N/A</v>
      </c>
      <c r="T3068" s="46"/>
      <c r="U3068" s="31" t="e">
        <f>LOOKUP(C3068,CustomerDemographic!A3067:N6256,CustomerDemographic!I3067:I6256)</f>
        <v>#N/A</v>
      </c>
      <c r="V3068" s="38" t="e">
        <f>LOOKUP(C3068,CustomerDemographic!A3067:N6256,CustomerDemographic!J3067:J6256)</f>
        <v>#N/A</v>
      </c>
      <c r="W3068" s="31" t="e">
        <f>LOOKUP(C3068,CustomerDemographic!A3067:N6256,CustomerDemographic!K3067:K6256)</f>
        <v>#N/A</v>
      </c>
      <c r="X3068" s="31" t="e">
        <f>LOOKUP(C3068,CustomerDemographic!A3067:N6256,CustomerDemographic!L3067:L6256)</f>
        <v>#N/A</v>
      </c>
      <c r="Y3068" s="31" t="e">
        <f>LOOKUP(C3068,CustomerDemographic!A3067:N6256,CustomerDemographic!M3067:M6256)</f>
        <v>#N/A</v>
      </c>
      <c r="Z3068" s="31" t="e">
        <f>LOOKUP(C3068,CustomerDemographic!A3067:N6256,CustomerDemographic!N3067:N6256)</f>
        <v>#N/A</v>
      </c>
      <c r="AA3068" s="31" t="e">
        <f>LOOKUP(C3068,CustomerAddress!A3067:F7066,CustomerAddress!C3067:C7066)</f>
        <v>#N/A</v>
      </c>
      <c r="AB3068" s="31" t="e">
        <f>LOOKUP(C3068,CustomerAddress!A3067:F7066,CustomerAddress!D3067:D7066)</f>
        <v>#N/A</v>
      </c>
      <c r="AC3068" s="31" t="e">
        <f>LOOKUP(C3068,CustomerAddress!A3067:F7066,CustomerAddress!F3067:F7066)</f>
        <v>#N/A</v>
      </c>
      <c r="AD3068" s="31">
        <f t="shared" si="431"/>
        <v>169</v>
      </c>
    </row>
    <row r="3069" spans="1:30" s="31" customFormat="1" ht="15.75" hidden="1" customHeight="1" x14ac:dyDescent="0.15">
      <c r="A3069" s="31">
        <v>3136</v>
      </c>
      <c r="B3069" s="31">
        <v>6</v>
      </c>
      <c r="C3069" s="31">
        <v>2850</v>
      </c>
      <c r="D3069" s="43">
        <v>42902</v>
      </c>
      <c r="E3069" s="43"/>
      <c r="F3069" s="31" t="b">
        <v>0</v>
      </c>
      <c r="G3069" s="33" t="s">
        <v>37</v>
      </c>
      <c r="H3069" s="33" t="s">
        <v>40</v>
      </c>
      <c r="I3069" s="33" t="s">
        <v>38</v>
      </c>
      <c r="J3069" s="38" t="str">
        <f t="shared" si="429"/>
        <v>Medium</v>
      </c>
      <c r="K3069" s="38" t="s">
        <v>12986</v>
      </c>
      <c r="L3069" s="48">
        <v>227.88</v>
      </c>
      <c r="M3069" s="34">
        <v>136.72999999999999</v>
      </c>
      <c r="N3069" s="40">
        <v>37659</v>
      </c>
      <c r="O3069" s="50">
        <f t="shared" si="430"/>
        <v>91.15</v>
      </c>
      <c r="P3069" s="50" t="e">
        <f>LOOKUP(C3069,CustomerDemographic!A3068:N6257,CustomerDemographic!D3068:D6257)</f>
        <v>#N/A</v>
      </c>
      <c r="Q3069" s="31" t="e">
        <f>LOOKUP(C3069,CustomerDemographic!A3068:N6257,CustomerDemographic!E3068:E6257)</f>
        <v>#N/A</v>
      </c>
      <c r="R3069" s="68" t="e">
        <f>LOOKUP(C3069,CustomerDemographic!A3068:N6257,CustomerDemographic!F3068:F6257)</f>
        <v>#N/A</v>
      </c>
      <c r="S3069" s="46" t="e">
        <f>LOOKUP(C3069,CustomerDemographic!A3068:N6257,CustomerDemographic!G3068:G6257)</f>
        <v>#N/A</v>
      </c>
      <c r="T3069" s="46"/>
      <c r="U3069" s="31" t="e">
        <f>LOOKUP(C3069,CustomerDemographic!A3068:N6257,CustomerDemographic!I3068:I6257)</f>
        <v>#N/A</v>
      </c>
      <c r="V3069" s="38" t="e">
        <f>LOOKUP(C3069,CustomerDemographic!A3068:N6257,CustomerDemographic!J3068:J6257)</f>
        <v>#N/A</v>
      </c>
      <c r="W3069" s="31" t="e">
        <f>LOOKUP(C3069,CustomerDemographic!A3068:N6257,CustomerDemographic!K3068:K6257)</f>
        <v>#N/A</v>
      </c>
      <c r="X3069" s="31" t="e">
        <f>LOOKUP(C3069,CustomerDemographic!A3068:N6257,CustomerDemographic!L3068:L6257)</f>
        <v>#N/A</v>
      </c>
      <c r="Y3069" s="31" t="e">
        <f>LOOKUP(C3069,CustomerDemographic!A3068:N6257,CustomerDemographic!M3068:M6257)</f>
        <v>#N/A</v>
      </c>
      <c r="Z3069" s="31" t="e">
        <f>LOOKUP(C3069,CustomerDemographic!A3068:N6257,CustomerDemographic!N3068:N6257)</f>
        <v>#N/A</v>
      </c>
      <c r="AA3069" s="31" t="e">
        <f>LOOKUP(C3069,CustomerAddress!A3068:F7067,CustomerAddress!C3068:C7067)</f>
        <v>#N/A</v>
      </c>
      <c r="AB3069" s="31" t="e">
        <f>LOOKUP(C3069,CustomerAddress!A3068:F7067,CustomerAddress!D3068:D7067)</f>
        <v>#N/A</v>
      </c>
      <c r="AC3069" s="31" t="e">
        <f>LOOKUP(C3069,CustomerAddress!A3068:F7067,CustomerAddress!F3068:F7067)</f>
        <v>#N/A</v>
      </c>
      <c r="AD3069" s="31">
        <f t="shared" si="431"/>
        <v>197</v>
      </c>
    </row>
    <row r="3070" spans="1:30" s="31" customFormat="1" ht="15.75" hidden="1" customHeight="1" x14ac:dyDescent="0.15">
      <c r="A3070" s="31">
        <v>3137</v>
      </c>
      <c r="B3070" s="31">
        <v>56</v>
      </c>
      <c r="C3070" s="31">
        <v>1913</v>
      </c>
      <c r="D3070" s="43">
        <v>42756</v>
      </c>
      <c r="E3070" s="43"/>
      <c r="F3070" s="31" t="b">
        <v>1</v>
      </c>
      <c r="G3070" s="33" t="s">
        <v>37</v>
      </c>
      <c r="H3070" s="33" t="s">
        <v>40</v>
      </c>
      <c r="I3070" s="33" t="s">
        <v>38</v>
      </c>
      <c r="J3070" s="38" t="str">
        <f t="shared" si="429"/>
        <v>Medium</v>
      </c>
      <c r="K3070" s="38" t="s">
        <v>12986</v>
      </c>
      <c r="L3070" s="48">
        <v>183.86</v>
      </c>
      <c r="M3070" s="34">
        <v>137.9</v>
      </c>
      <c r="N3070" s="40">
        <v>42295</v>
      </c>
      <c r="O3070" s="50">
        <f t="shared" si="430"/>
        <v>45.960000000000008</v>
      </c>
      <c r="P3070" s="50" t="e">
        <f>LOOKUP(C3070,CustomerDemographic!A3069:N6258,CustomerDemographic!D3069:D6258)</f>
        <v>#N/A</v>
      </c>
      <c r="Q3070" s="31" t="e">
        <f>LOOKUP(C3070,CustomerDemographic!A3069:N6258,CustomerDemographic!E3069:E6258)</f>
        <v>#N/A</v>
      </c>
      <c r="R3070" s="68" t="e">
        <f>LOOKUP(C3070,CustomerDemographic!A3069:N6258,CustomerDemographic!F3069:F6258)</f>
        <v>#N/A</v>
      </c>
      <c r="S3070" s="46" t="e">
        <f>LOOKUP(C3070,CustomerDemographic!A3069:N6258,CustomerDemographic!G3069:G6258)</f>
        <v>#N/A</v>
      </c>
      <c r="T3070" s="46"/>
      <c r="U3070" s="31" t="e">
        <f>LOOKUP(C3070,CustomerDemographic!A3069:N6258,CustomerDemographic!I3069:I6258)</f>
        <v>#N/A</v>
      </c>
      <c r="V3070" s="38" t="e">
        <f>LOOKUP(C3070,CustomerDemographic!A3069:N6258,CustomerDemographic!J3069:J6258)</f>
        <v>#N/A</v>
      </c>
      <c r="W3070" s="31" t="e">
        <f>LOOKUP(C3070,CustomerDemographic!A3069:N6258,CustomerDemographic!K3069:K6258)</f>
        <v>#N/A</v>
      </c>
      <c r="X3070" s="31" t="e">
        <f>LOOKUP(C3070,CustomerDemographic!A3069:N6258,CustomerDemographic!L3069:L6258)</f>
        <v>#N/A</v>
      </c>
      <c r="Y3070" s="31" t="e">
        <f>LOOKUP(C3070,CustomerDemographic!A3069:N6258,CustomerDemographic!M3069:M6258)</f>
        <v>#N/A</v>
      </c>
      <c r="Z3070" s="31" t="e">
        <f>LOOKUP(C3070,CustomerDemographic!A3069:N6258,CustomerDemographic!N3069:N6258)</f>
        <v>#N/A</v>
      </c>
      <c r="AA3070" s="31" t="e">
        <f>LOOKUP(C3070,CustomerAddress!A3069:F7068,CustomerAddress!C3069:C7068)</f>
        <v>#N/A</v>
      </c>
      <c r="AB3070" s="31" t="e">
        <f>LOOKUP(C3070,CustomerAddress!A3069:F7068,CustomerAddress!D3069:D7068)</f>
        <v>#N/A</v>
      </c>
      <c r="AC3070" s="31" t="e">
        <f>LOOKUP(C3070,CustomerAddress!A3069:F7068,CustomerAddress!F3069:F7068)</f>
        <v>#N/A</v>
      </c>
      <c r="AD3070" s="31">
        <f t="shared" si="431"/>
        <v>343</v>
      </c>
    </row>
    <row r="3071" spans="1:30" s="31" customFormat="1" ht="15.75" hidden="1" customHeight="1" x14ac:dyDescent="0.15">
      <c r="A3071" s="31">
        <v>3138</v>
      </c>
      <c r="B3071" s="31">
        <v>64</v>
      </c>
      <c r="C3071" s="31">
        <v>728</v>
      </c>
      <c r="D3071" s="43">
        <v>43017</v>
      </c>
      <c r="E3071" s="43"/>
      <c r="F3071" s="31" t="b">
        <v>0</v>
      </c>
      <c r="G3071" s="33" t="s">
        <v>37</v>
      </c>
      <c r="H3071" s="33" t="s">
        <v>39</v>
      </c>
      <c r="I3071" s="33" t="s">
        <v>38</v>
      </c>
      <c r="J3071" s="38" t="str">
        <f t="shared" si="429"/>
        <v>Medium</v>
      </c>
      <c r="K3071" s="38" t="s">
        <v>12986</v>
      </c>
      <c r="L3071" s="48">
        <v>1469.44</v>
      </c>
      <c r="M3071" s="34">
        <v>596.54999999999995</v>
      </c>
      <c r="N3071" s="40">
        <v>41047</v>
      </c>
      <c r="O3071" s="50">
        <f t="shared" si="430"/>
        <v>872.8900000000001</v>
      </c>
      <c r="P3071" s="50" t="e">
        <f>LOOKUP(C3071,CustomerDemographic!A3070:N6259,CustomerDemographic!D3070:D6259)</f>
        <v>#N/A</v>
      </c>
      <c r="Q3071" s="31" t="e">
        <f>LOOKUP(C3071,CustomerDemographic!A3070:N6259,CustomerDemographic!E3070:E6259)</f>
        <v>#N/A</v>
      </c>
      <c r="R3071" s="68" t="e">
        <f>LOOKUP(C3071,CustomerDemographic!A3070:N6259,CustomerDemographic!F3070:F6259)</f>
        <v>#N/A</v>
      </c>
      <c r="S3071" s="46" t="e">
        <f>LOOKUP(C3071,CustomerDemographic!A3070:N6259,CustomerDemographic!G3070:G6259)</f>
        <v>#N/A</v>
      </c>
      <c r="T3071" s="46"/>
      <c r="U3071" s="31" t="e">
        <f>LOOKUP(C3071,CustomerDemographic!A3070:N6259,CustomerDemographic!I3070:I6259)</f>
        <v>#N/A</v>
      </c>
      <c r="V3071" s="38" t="e">
        <f>LOOKUP(C3071,CustomerDemographic!A3070:N6259,CustomerDemographic!J3070:J6259)</f>
        <v>#N/A</v>
      </c>
      <c r="W3071" s="31" t="e">
        <f>LOOKUP(C3071,CustomerDemographic!A3070:N6259,CustomerDemographic!K3070:K6259)</f>
        <v>#N/A</v>
      </c>
      <c r="X3071" s="31" t="e">
        <f>LOOKUP(C3071,CustomerDemographic!A3070:N6259,CustomerDemographic!L3070:L6259)</f>
        <v>#N/A</v>
      </c>
      <c r="Y3071" s="31" t="e">
        <f>LOOKUP(C3071,CustomerDemographic!A3070:N6259,CustomerDemographic!M3070:M6259)</f>
        <v>#N/A</v>
      </c>
      <c r="Z3071" s="31" t="e">
        <f>LOOKUP(C3071,CustomerDemographic!A3070:N6259,CustomerDemographic!N3070:N6259)</f>
        <v>#N/A</v>
      </c>
      <c r="AA3071" s="31" t="e">
        <f>LOOKUP(C3071,CustomerAddress!A3070:F7069,CustomerAddress!C3070:C7069)</f>
        <v>#N/A</v>
      </c>
      <c r="AB3071" s="31" t="e">
        <f>LOOKUP(C3071,CustomerAddress!A3070:F7069,CustomerAddress!D3070:D7069)</f>
        <v>#N/A</v>
      </c>
      <c r="AC3071" s="31" t="e">
        <f>LOOKUP(C3071,CustomerAddress!A3070:F7069,CustomerAddress!F3070:F7069)</f>
        <v>#N/A</v>
      </c>
      <c r="AD3071" s="31">
        <f t="shared" si="431"/>
        <v>82</v>
      </c>
    </row>
    <row r="3072" spans="1:30" s="31" customFormat="1" ht="15.75" hidden="1" customHeight="1" x14ac:dyDescent="0.15">
      <c r="A3072" s="31">
        <v>3139</v>
      </c>
      <c r="B3072" s="31">
        <v>90</v>
      </c>
      <c r="C3072" s="31">
        <v>2661</v>
      </c>
      <c r="D3072" s="43">
        <v>42793</v>
      </c>
      <c r="E3072" s="43"/>
      <c r="F3072" s="31" t="b">
        <v>1</v>
      </c>
      <c r="G3072" s="33" t="s">
        <v>37</v>
      </c>
      <c r="H3072" s="36" t="s">
        <v>12747</v>
      </c>
      <c r="I3072" s="33" t="s">
        <v>38</v>
      </c>
      <c r="J3072" s="38" t="str">
        <f t="shared" si="429"/>
        <v>Large</v>
      </c>
      <c r="K3072" s="38" t="s">
        <v>12987</v>
      </c>
      <c r="L3072" s="48">
        <v>945.04</v>
      </c>
      <c r="M3072" s="34">
        <v>507.58</v>
      </c>
      <c r="N3072" s="40">
        <v>40336</v>
      </c>
      <c r="O3072" s="50">
        <f t="shared" si="430"/>
        <v>437.46</v>
      </c>
      <c r="P3072" s="50" t="e">
        <f>LOOKUP(C3072,CustomerDemographic!A3071:N6260,CustomerDemographic!D3071:D6260)</f>
        <v>#N/A</v>
      </c>
      <c r="Q3072" s="31" t="e">
        <f>LOOKUP(C3072,CustomerDemographic!A3071:N6260,CustomerDemographic!E3071:E6260)</f>
        <v>#N/A</v>
      </c>
      <c r="R3072" s="68" t="e">
        <f>LOOKUP(C3072,CustomerDemographic!A3071:N6260,CustomerDemographic!F3071:F6260)</f>
        <v>#N/A</v>
      </c>
      <c r="S3072" s="46" t="e">
        <f>LOOKUP(C3072,CustomerDemographic!A3071:N6260,CustomerDemographic!G3071:G6260)</f>
        <v>#N/A</v>
      </c>
      <c r="T3072" s="46"/>
      <c r="U3072" s="31" t="e">
        <f>LOOKUP(C3072,CustomerDemographic!A3071:N6260,CustomerDemographic!I3071:I6260)</f>
        <v>#N/A</v>
      </c>
      <c r="V3072" s="38" t="e">
        <f>LOOKUP(C3072,CustomerDemographic!A3071:N6260,CustomerDemographic!J3071:J6260)</f>
        <v>#N/A</v>
      </c>
      <c r="W3072" s="31" t="e">
        <f>LOOKUP(C3072,CustomerDemographic!A3071:N6260,CustomerDemographic!K3071:K6260)</f>
        <v>#N/A</v>
      </c>
      <c r="X3072" s="31" t="e">
        <f>LOOKUP(C3072,CustomerDemographic!A3071:N6260,CustomerDemographic!L3071:L6260)</f>
        <v>#N/A</v>
      </c>
      <c r="Y3072" s="31" t="e">
        <f>LOOKUP(C3072,CustomerDemographic!A3071:N6260,CustomerDemographic!M3071:M6260)</f>
        <v>#N/A</v>
      </c>
      <c r="Z3072" s="31" t="e">
        <f>LOOKUP(C3072,CustomerDemographic!A3071:N6260,CustomerDemographic!N3071:N6260)</f>
        <v>#N/A</v>
      </c>
      <c r="AA3072" s="31" t="e">
        <f>LOOKUP(C3072,CustomerAddress!A3071:F7070,CustomerAddress!C3071:C7070)</f>
        <v>#N/A</v>
      </c>
      <c r="AB3072" s="31" t="e">
        <f>LOOKUP(C3072,CustomerAddress!A3071:F7070,CustomerAddress!D3071:D7070)</f>
        <v>#N/A</v>
      </c>
      <c r="AC3072" s="31" t="e">
        <f>LOOKUP(C3072,CustomerAddress!A3071:F7070,CustomerAddress!F3071:F7070)</f>
        <v>#N/A</v>
      </c>
      <c r="AD3072" s="31">
        <f t="shared" si="431"/>
        <v>306</v>
      </c>
    </row>
    <row r="3073" spans="1:30" s="31" customFormat="1" ht="15.75" hidden="1" customHeight="1" x14ac:dyDescent="0.15">
      <c r="A3073" s="31">
        <v>3140</v>
      </c>
      <c r="B3073" s="31">
        <v>13</v>
      </c>
      <c r="C3073" s="31">
        <v>3364</v>
      </c>
      <c r="D3073" s="43">
        <v>42923</v>
      </c>
      <c r="E3073" s="43"/>
      <c r="F3073" s="31" t="b">
        <v>0</v>
      </c>
      <c r="G3073" s="33" t="s">
        <v>37</v>
      </c>
      <c r="H3073" s="36" t="s">
        <v>12747</v>
      </c>
      <c r="I3073" s="33" t="s">
        <v>38</v>
      </c>
      <c r="J3073" s="38" t="str">
        <f t="shared" si="429"/>
        <v>Medium</v>
      </c>
      <c r="K3073" s="38" t="s">
        <v>12986</v>
      </c>
      <c r="L3073" s="48">
        <v>1163.8900000000001</v>
      </c>
      <c r="M3073" s="34">
        <v>589.27</v>
      </c>
      <c r="N3073" s="40">
        <v>41345</v>
      </c>
      <c r="O3073" s="50">
        <f t="shared" si="430"/>
        <v>574.62000000000012</v>
      </c>
      <c r="P3073" s="50" t="e">
        <f>LOOKUP(C3073,CustomerDemographic!A3072:N6261,CustomerDemographic!D3072:D6261)</f>
        <v>#N/A</v>
      </c>
      <c r="Q3073" s="31" t="e">
        <f>LOOKUP(C3073,CustomerDemographic!A3072:N6261,CustomerDemographic!E3072:E6261)</f>
        <v>#N/A</v>
      </c>
      <c r="R3073" s="68" t="e">
        <f>LOOKUP(C3073,CustomerDemographic!A3072:N6261,CustomerDemographic!F3072:F6261)</f>
        <v>#N/A</v>
      </c>
      <c r="S3073" s="46" t="e">
        <f>LOOKUP(C3073,CustomerDemographic!A3072:N6261,CustomerDemographic!G3072:G6261)</f>
        <v>#N/A</v>
      </c>
      <c r="T3073" s="46"/>
      <c r="U3073" s="31" t="e">
        <f>LOOKUP(C3073,CustomerDemographic!A3072:N6261,CustomerDemographic!I3072:I6261)</f>
        <v>#N/A</v>
      </c>
      <c r="V3073" s="38" t="e">
        <f>LOOKUP(C3073,CustomerDemographic!A3072:N6261,CustomerDemographic!J3072:J6261)</f>
        <v>#N/A</v>
      </c>
      <c r="W3073" s="31" t="e">
        <f>LOOKUP(C3073,CustomerDemographic!A3072:N6261,CustomerDemographic!K3072:K6261)</f>
        <v>#N/A</v>
      </c>
      <c r="X3073" s="31" t="e">
        <f>LOOKUP(C3073,CustomerDemographic!A3072:N6261,CustomerDemographic!L3072:L6261)</f>
        <v>#N/A</v>
      </c>
      <c r="Y3073" s="31" t="e">
        <f>LOOKUP(C3073,CustomerDemographic!A3072:N6261,CustomerDemographic!M3072:M6261)</f>
        <v>#N/A</v>
      </c>
      <c r="Z3073" s="31" t="e">
        <f>LOOKUP(C3073,CustomerDemographic!A3072:N6261,CustomerDemographic!N3072:N6261)</f>
        <v>#N/A</v>
      </c>
      <c r="AA3073" s="31">
        <f>LOOKUP(C3073,CustomerAddress!A3072:F7071,CustomerAddress!C3072:C7071)</f>
        <v>2300</v>
      </c>
      <c r="AB3073" s="31" t="str">
        <f>LOOKUP(C3073,CustomerAddress!A3072:F7071,CustomerAddress!D3072:D7071)</f>
        <v>NSW</v>
      </c>
      <c r="AC3073" s="31">
        <f>LOOKUP(C3073,CustomerAddress!A3072:F7071,CustomerAddress!F3072:F7071)</f>
        <v>6</v>
      </c>
      <c r="AD3073" s="31">
        <f t="shared" si="431"/>
        <v>176</v>
      </c>
    </row>
    <row r="3074" spans="1:30" s="31" customFormat="1" ht="15.75" hidden="1" customHeight="1" x14ac:dyDescent="0.15">
      <c r="A3074" s="31">
        <v>3141</v>
      </c>
      <c r="B3074" s="31">
        <v>10</v>
      </c>
      <c r="C3074" s="31">
        <v>47</v>
      </c>
      <c r="D3074" s="43">
        <v>42942</v>
      </c>
      <c r="E3074" s="43"/>
      <c r="F3074" s="31" t="b">
        <v>1</v>
      </c>
      <c r="G3074" s="33" t="s">
        <v>37</v>
      </c>
      <c r="H3074" s="33" t="s">
        <v>44</v>
      </c>
      <c r="I3074" s="33" t="s">
        <v>46</v>
      </c>
      <c r="J3074" s="38" t="str">
        <f t="shared" ref="J3074:J3137" si="432">PROPER(K3074)</f>
        <v>Medium</v>
      </c>
      <c r="K3074" s="38" t="s">
        <v>12986</v>
      </c>
      <c r="L3074" s="48">
        <v>1466.68</v>
      </c>
      <c r="M3074" s="34">
        <v>363.25</v>
      </c>
      <c r="N3074" s="40">
        <v>41701</v>
      </c>
      <c r="O3074" s="50">
        <f t="shared" si="430"/>
        <v>1103.43</v>
      </c>
      <c r="P3074" s="50" t="e">
        <f>LOOKUP(C3074,CustomerDemographic!A3073:N6262,CustomerDemographic!D3073:D6262)</f>
        <v>#N/A</v>
      </c>
      <c r="Q3074" s="31" t="e">
        <f>LOOKUP(C3074,CustomerDemographic!A3073:N6262,CustomerDemographic!E3073:E6262)</f>
        <v>#N/A</v>
      </c>
      <c r="R3074" s="68" t="e">
        <f>LOOKUP(C3074,CustomerDemographic!A3073:N6262,CustomerDemographic!F3073:F6262)</f>
        <v>#N/A</v>
      </c>
      <c r="S3074" s="46" t="e">
        <f>LOOKUP(C3074,CustomerDemographic!A3073:N6262,CustomerDemographic!G3073:G6262)</f>
        <v>#N/A</v>
      </c>
      <c r="T3074" s="46"/>
      <c r="U3074" s="31" t="e">
        <f>LOOKUP(C3074,CustomerDemographic!A3073:N6262,CustomerDemographic!I3073:I6262)</f>
        <v>#N/A</v>
      </c>
      <c r="V3074" s="38" t="e">
        <f>LOOKUP(C3074,CustomerDemographic!A3073:N6262,CustomerDemographic!J3073:J6262)</f>
        <v>#N/A</v>
      </c>
      <c r="W3074" s="31" t="e">
        <f>LOOKUP(C3074,CustomerDemographic!A3073:N6262,CustomerDemographic!K3073:K6262)</f>
        <v>#N/A</v>
      </c>
      <c r="X3074" s="31" t="e">
        <f>LOOKUP(C3074,CustomerDemographic!A3073:N6262,CustomerDemographic!L3073:L6262)</f>
        <v>#N/A</v>
      </c>
      <c r="Y3074" s="31" t="e">
        <f>LOOKUP(C3074,CustomerDemographic!A3073:N6262,CustomerDemographic!M3073:M6262)</f>
        <v>#N/A</v>
      </c>
      <c r="Z3074" s="31" t="e">
        <f>LOOKUP(C3074,CustomerDemographic!A3073:N6262,CustomerDemographic!N3073:N6262)</f>
        <v>#N/A</v>
      </c>
      <c r="AA3074" s="31" t="e">
        <f>LOOKUP(C3074,CustomerAddress!A3073:F7072,CustomerAddress!C3073:C7072)</f>
        <v>#N/A</v>
      </c>
      <c r="AB3074" s="31" t="e">
        <f>LOOKUP(C3074,CustomerAddress!A3073:F7072,CustomerAddress!D3073:D7072)</f>
        <v>#N/A</v>
      </c>
      <c r="AC3074" s="31" t="e">
        <f>LOOKUP(C3074,CustomerAddress!A3073:F7072,CustomerAddress!F3073:F7072)</f>
        <v>#N/A</v>
      </c>
      <c r="AD3074" s="31">
        <f t="shared" si="431"/>
        <v>157</v>
      </c>
    </row>
    <row r="3075" spans="1:30" s="31" customFormat="1" ht="15.75" hidden="1" customHeight="1" x14ac:dyDescent="0.15">
      <c r="A3075" s="31">
        <v>3142</v>
      </c>
      <c r="B3075" s="31">
        <v>10</v>
      </c>
      <c r="C3075" s="31">
        <v>1599</v>
      </c>
      <c r="D3075" s="43">
        <v>42964</v>
      </c>
      <c r="E3075" s="43"/>
      <c r="F3075" s="31" t="b">
        <v>1</v>
      </c>
      <c r="G3075" s="33" t="s">
        <v>37</v>
      </c>
      <c r="H3075" s="33" t="s">
        <v>44</v>
      </c>
      <c r="I3075" s="33" t="s">
        <v>46</v>
      </c>
      <c r="J3075" s="38" t="str">
        <f t="shared" si="432"/>
        <v>Medium</v>
      </c>
      <c r="K3075" s="38" t="s">
        <v>12986</v>
      </c>
      <c r="L3075" s="48">
        <v>1466.68</v>
      </c>
      <c r="M3075" s="34">
        <v>363.25</v>
      </c>
      <c r="N3075" s="40">
        <v>41701</v>
      </c>
      <c r="O3075" s="50">
        <f t="shared" ref="O3075:O3138" si="433">L3075-M3075</f>
        <v>1103.43</v>
      </c>
      <c r="P3075" s="50" t="e">
        <f>LOOKUP(C3075,CustomerDemographic!A3074:N6263,CustomerDemographic!D3074:D6263)</f>
        <v>#N/A</v>
      </c>
      <c r="Q3075" s="31" t="e">
        <f>LOOKUP(C3075,CustomerDemographic!A3074:N6263,CustomerDemographic!E3074:E6263)</f>
        <v>#N/A</v>
      </c>
      <c r="R3075" s="68" t="e">
        <f>LOOKUP(C3075,CustomerDemographic!A3074:N6263,CustomerDemographic!F3074:F6263)</f>
        <v>#N/A</v>
      </c>
      <c r="S3075" s="46" t="e">
        <f>LOOKUP(C3075,CustomerDemographic!A3074:N6263,CustomerDemographic!G3074:G6263)</f>
        <v>#N/A</v>
      </c>
      <c r="T3075" s="46"/>
      <c r="U3075" s="31" t="e">
        <f>LOOKUP(C3075,CustomerDemographic!A3074:N6263,CustomerDemographic!I3074:I6263)</f>
        <v>#N/A</v>
      </c>
      <c r="V3075" s="38" t="e">
        <f>LOOKUP(C3075,CustomerDemographic!A3074:N6263,CustomerDemographic!J3074:J6263)</f>
        <v>#N/A</v>
      </c>
      <c r="W3075" s="31" t="e">
        <f>LOOKUP(C3075,CustomerDemographic!A3074:N6263,CustomerDemographic!K3074:K6263)</f>
        <v>#N/A</v>
      </c>
      <c r="X3075" s="31" t="e">
        <f>LOOKUP(C3075,CustomerDemographic!A3074:N6263,CustomerDemographic!L3074:L6263)</f>
        <v>#N/A</v>
      </c>
      <c r="Y3075" s="31" t="e">
        <f>LOOKUP(C3075,CustomerDemographic!A3074:N6263,CustomerDemographic!M3074:M6263)</f>
        <v>#N/A</v>
      </c>
      <c r="Z3075" s="31" t="e">
        <f>LOOKUP(C3075,CustomerDemographic!A3074:N6263,CustomerDemographic!N3074:N6263)</f>
        <v>#N/A</v>
      </c>
      <c r="AA3075" s="31" t="e">
        <f>LOOKUP(C3075,CustomerAddress!A3074:F7073,CustomerAddress!C3074:C7073)</f>
        <v>#N/A</v>
      </c>
      <c r="AB3075" s="31" t="e">
        <f>LOOKUP(C3075,CustomerAddress!A3074:F7073,CustomerAddress!D3074:D7073)</f>
        <v>#N/A</v>
      </c>
      <c r="AC3075" s="31" t="e">
        <f>LOOKUP(C3075,CustomerAddress!A3074:F7073,CustomerAddress!F3074:F7073)</f>
        <v>#N/A</v>
      </c>
      <c r="AD3075" s="31">
        <f t="shared" ref="AD3075:AD3138" si="434">$AF$2-D3075</f>
        <v>135</v>
      </c>
    </row>
    <row r="3076" spans="1:30" s="31" customFormat="1" ht="15.75" hidden="1" customHeight="1" x14ac:dyDescent="0.15">
      <c r="A3076" s="31">
        <v>3143</v>
      </c>
      <c r="B3076" s="31">
        <v>19</v>
      </c>
      <c r="C3076" s="31">
        <v>479</v>
      </c>
      <c r="D3076" s="43">
        <v>42957</v>
      </c>
      <c r="E3076" s="43"/>
      <c r="F3076" s="31" t="b">
        <v>0</v>
      </c>
      <c r="G3076" s="33" t="s">
        <v>37</v>
      </c>
      <c r="H3076" s="33" t="s">
        <v>40</v>
      </c>
      <c r="I3076" s="33" t="s">
        <v>43</v>
      </c>
      <c r="J3076" s="38" t="str">
        <f t="shared" si="432"/>
        <v>Medium</v>
      </c>
      <c r="K3076" s="38" t="s">
        <v>12986</v>
      </c>
      <c r="L3076" s="48">
        <v>12.01</v>
      </c>
      <c r="M3076" s="34">
        <v>7.21</v>
      </c>
      <c r="N3076" s="40">
        <v>36334</v>
      </c>
      <c r="O3076" s="50">
        <f t="shared" si="433"/>
        <v>4.8</v>
      </c>
      <c r="P3076" s="50" t="e">
        <f>LOOKUP(C3076,CustomerDemographic!A3075:N6264,CustomerDemographic!D3075:D6264)</f>
        <v>#N/A</v>
      </c>
      <c r="Q3076" s="31" t="e">
        <f>LOOKUP(C3076,CustomerDemographic!A3075:N6264,CustomerDemographic!E3075:E6264)</f>
        <v>#N/A</v>
      </c>
      <c r="R3076" s="68" t="e">
        <f>LOOKUP(C3076,CustomerDemographic!A3075:N6264,CustomerDemographic!F3075:F6264)</f>
        <v>#N/A</v>
      </c>
      <c r="S3076" s="46" t="e">
        <f>LOOKUP(C3076,CustomerDemographic!A3075:N6264,CustomerDemographic!G3075:G6264)</f>
        <v>#N/A</v>
      </c>
      <c r="T3076" s="46"/>
      <c r="U3076" s="31" t="e">
        <f>LOOKUP(C3076,CustomerDemographic!A3075:N6264,CustomerDemographic!I3075:I6264)</f>
        <v>#N/A</v>
      </c>
      <c r="V3076" s="38" t="e">
        <f>LOOKUP(C3076,CustomerDemographic!A3075:N6264,CustomerDemographic!J3075:J6264)</f>
        <v>#N/A</v>
      </c>
      <c r="W3076" s="31" t="e">
        <f>LOOKUP(C3076,CustomerDemographic!A3075:N6264,CustomerDemographic!K3075:K6264)</f>
        <v>#N/A</v>
      </c>
      <c r="X3076" s="31" t="e">
        <f>LOOKUP(C3076,CustomerDemographic!A3075:N6264,CustomerDemographic!L3075:L6264)</f>
        <v>#N/A</v>
      </c>
      <c r="Y3076" s="31" t="e">
        <f>LOOKUP(C3076,CustomerDemographic!A3075:N6264,CustomerDemographic!M3075:M6264)</f>
        <v>#N/A</v>
      </c>
      <c r="Z3076" s="31" t="e">
        <f>LOOKUP(C3076,CustomerDemographic!A3075:N6264,CustomerDemographic!N3075:N6264)</f>
        <v>#N/A</v>
      </c>
      <c r="AA3076" s="31" t="e">
        <f>LOOKUP(C3076,CustomerAddress!A3075:F7074,CustomerAddress!C3075:C7074)</f>
        <v>#N/A</v>
      </c>
      <c r="AB3076" s="31" t="e">
        <f>LOOKUP(C3076,CustomerAddress!A3075:F7074,CustomerAddress!D3075:D7074)</f>
        <v>#N/A</v>
      </c>
      <c r="AC3076" s="31" t="e">
        <f>LOOKUP(C3076,CustomerAddress!A3075:F7074,CustomerAddress!F3075:F7074)</f>
        <v>#N/A</v>
      </c>
      <c r="AD3076" s="31">
        <f t="shared" si="434"/>
        <v>142</v>
      </c>
    </row>
    <row r="3077" spans="1:30" s="31" customFormat="1" ht="15.75" hidden="1" customHeight="1" x14ac:dyDescent="0.15">
      <c r="A3077" s="31">
        <v>3144</v>
      </c>
      <c r="B3077" s="31">
        <v>63</v>
      </c>
      <c r="C3077" s="31">
        <v>558</v>
      </c>
      <c r="D3077" s="43">
        <v>42765</v>
      </c>
      <c r="E3077" s="43"/>
      <c r="F3077" s="31" t="b">
        <v>1</v>
      </c>
      <c r="G3077" s="33" t="s">
        <v>37</v>
      </c>
      <c r="H3077" s="36" t="s">
        <v>12747</v>
      </c>
      <c r="I3077" s="33" t="s">
        <v>38</v>
      </c>
      <c r="J3077" s="38" t="str">
        <f t="shared" si="432"/>
        <v>Large</v>
      </c>
      <c r="K3077" s="38" t="s">
        <v>12987</v>
      </c>
      <c r="L3077" s="48">
        <v>1483.2</v>
      </c>
      <c r="M3077" s="34">
        <v>99.59</v>
      </c>
      <c r="N3077" s="40">
        <v>36146</v>
      </c>
      <c r="O3077" s="50">
        <f t="shared" si="433"/>
        <v>1383.6100000000001</v>
      </c>
      <c r="P3077" s="50" t="e">
        <f>LOOKUP(C3077,CustomerDemographic!A3076:N6265,CustomerDemographic!D3076:D6265)</f>
        <v>#N/A</v>
      </c>
      <c r="Q3077" s="31" t="e">
        <f>LOOKUP(C3077,CustomerDemographic!A3076:N6265,CustomerDemographic!E3076:E6265)</f>
        <v>#N/A</v>
      </c>
      <c r="R3077" s="68" t="e">
        <f>LOOKUP(C3077,CustomerDemographic!A3076:N6265,CustomerDemographic!F3076:F6265)</f>
        <v>#N/A</v>
      </c>
      <c r="S3077" s="46" t="e">
        <f>LOOKUP(C3077,CustomerDemographic!A3076:N6265,CustomerDemographic!G3076:G6265)</f>
        <v>#N/A</v>
      </c>
      <c r="T3077" s="46"/>
      <c r="U3077" s="31" t="e">
        <f>LOOKUP(C3077,CustomerDemographic!A3076:N6265,CustomerDemographic!I3076:I6265)</f>
        <v>#N/A</v>
      </c>
      <c r="V3077" s="38" t="e">
        <f>LOOKUP(C3077,CustomerDemographic!A3076:N6265,CustomerDemographic!J3076:J6265)</f>
        <v>#N/A</v>
      </c>
      <c r="W3077" s="31" t="e">
        <f>LOOKUP(C3077,CustomerDemographic!A3076:N6265,CustomerDemographic!K3076:K6265)</f>
        <v>#N/A</v>
      </c>
      <c r="X3077" s="31" t="e">
        <f>LOOKUP(C3077,CustomerDemographic!A3076:N6265,CustomerDemographic!L3076:L6265)</f>
        <v>#N/A</v>
      </c>
      <c r="Y3077" s="31" t="e">
        <f>LOOKUP(C3077,CustomerDemographic!A3076:N6265,CustomerDemographic!M3076:M6265)</f>
        <v>#N/A</v>
      </c>
      <c r="Z3077" s="31" t="e">
        <f>LOOKUP(C3077,CustomerDemographic!A3076:N6265,CustomerDemographic!N3076:N6265)</f>
        <v>#N/A</v>
      </c>
      <c r="AA3077" s="31" t="e">
        <f>LOOKUP(C3077,CustomerAddress!A3076:F7075,CustomerAddress!C3076:C7075)</f>
        <v>#N/A</v>
      </c>
      <c r="AB3077" s="31" t="e">
        <f>LOOKUP(C3077,CustomerAddress!A3076:F7075,CustomerAddress!D3076:D7075)</f>
        <v>#N/A</v>
      </c>
      <c r="AC3077" s="31" t="e">
        <f>LOOKUP(C3077,CustomerAddress!A3076:F7075,CustomerAddress!F3076:F7075)</f>
        <v>#N/A</v>
      </c>
      <c r="AD3077" s="31">
        <f t="shared" si="434"/>
        <v>334</v>
      </c>
    </row>
    <row r="3078" spans="1:30" s="31" customFormat="1" ht="15.75" hidden="1" customHeight="1" x14ac:dyDescent="0.15">
      <c r="A3078" s="31">
        <v>3145</v>
      </c>
      <c r="B3078" s="31">
        <v>57</v>
      </c>
      <c r="C3078" s="31">
        <v>1754</v>
      </c>
      <c r="D3078" s="43">
        <v>42945</v>
      </c>
      <c r="E3078" s="43"/>
      <c r="F3078" s="31" t="b">
        <v>1</v>
      </c>
      <c r="G3078" s="33" t="s">
        <v>37</v>
      </c>
      <c r="H3078" s="33" t="s">
        <v>44</v>
      </c>
      <c r="I3078" s="33" t="s">
        <v>46</v>
      </c>
      <c r="J3078" s="38" t="str">
        <f t="shared" si="432"/>
        <v>Medium</v>
      </c>
      <c r="K3078" s="38" t="s">
        <v>12986</v>
      </c>
      <c r="L3078" s="48">
        <v>1890.39</v>
      </c>
      <c r="M3078" s="34">
        <v>260.14</v>
      </c>
      <c r="N3078" s="40">
        <v>40779</v>
      </c>
      <c r="O3078" s="50">
        <f t="shared" si="433"/>
        <v>1630.25</v>
      </c>
      <c r="P3078" s="50" t="e">
        <f>LOOKUP(C3078,CustomerDemographic!A3077:N6266,CustomerDemographic!D3077:D6266)</f>
        <v>#N/A</v>
      </c>
      <c r="Q3078" s="31" t="e">
        <f>LOOKUP(C3078,CustomerDemographic!A3077:N6266,CustomerDemographic!E3077:E6266)</f>
        <v>#N/A</v>
      </c>
      <c r="R3078" s="68" t="e">
        <f>LOOKUP(C3078,CustomerDemographic!A3077:N6266,CustomerDemographic!F3077:F6266)</f>
        <v>#N/A</v>
      </c>
      <c r="S3078" s="46" t="e">
        <f>LOOKUP(C3078,CustomerDemographic!A3077:N6266,CustomerDemographic!G3077:G6266)</f>
        <v>#N/A</v>
      </c>
      <c r="T3078" s="46"/>
      <c r="U3078" s="31" t="e">
        <f>LOOKUP(C3078,CustomerDemographic!A3077:N6266,CustomerDemographic!I3077:I6266)</f>
        <v>#N/A</v>
      </c>
      <c r="V3078" s="38" t="e">
        <f>LOOKUP(C3078,CustomerDemographic!A3077:N6266,CustomerDemographic!J3077:J6266)</f>
        <v>#N/A</v>
      </c>
      <c r="W3078" s="31" t="e">
        <f>LOOKUP(C3078,CustomerDemographic!A3077:N6266,CustomerDemographic!K3077:K6266)</f>
        <v>#N/A</v>
      </c>
      <c r="X3078" s="31" t="e">
        <f>LOOKUP(C3078,CustomerDemographic!A3077:N6266,CustomerDemographic!L3077:L6266)</f>
        <v>#N/A</v>
      </c>
      <c r="Y3078" s="31" t="e">
        <f>LOOKUP(C3078,CustomerDemographic!A3077:N6266,CustomerDemographic!M3077:M6266)</f>
        <v>#N/A</v>
      </c>
      <c r="Z3078" s="31" t="e">
        <f>LOOKUP(C3078,CustomerDemographic!A3077:N6266,CustomerDemographic!N3077:N6266)</f>
        <v>#N/A</v>
      </c>
      <c r="AA3078" s="31" t="e">
        <f>LOOKUP(C3078,CustomerAddress!A3077:F7076,CustomerAddress!C3077:C7076)</f>
        <v>#N/A</v>
      </c>
      <c r="AB3078" s="31" t="e">
        <f>LOOKUP(C3078,CustomerAddress!A3077:F7076,CustomerAddress!D3077:D7076)</f>
        <v>#N/A</v>
      </c>
      <c r="AC3078" s="31" t="e">
        <f>LOOKUP(C3078,CustomerAddress!A3077:F7076,CustomerAddress!F3077:F7076)</f>
        <v>#N/A</v>
      </c>
      <c r="AD3078" s="31">
        <f t="shared" si="434"/>
        <v>154</v>
      </c>
    </row>
    <row r="3079" spans="1:30" s="31" customFormat="1" ht="15.75" hidden="1" customHeight="1" x14ac:dyDescent="0.15">
      <c r="A3079" s="31">
        <v>3146</v>
      </c>
      <c r="B3079" s="31">
        <v>47</v>
      </c>
      <c r="C3079" s="31">
        <v>3165</v>
      </c>
      <c r="D3079" s="43">
        <v>42911</v>
      </c>
      <c r="E3079" s="43"/>
      <c r="F3079" s="31" t="b">
        <v>0</v>
      </c>
      <c r="G3079" s="33" t="s">
        <v>37</v>
      </c>
      <c r="H3079" s="33" t="s">
        <v>39</v>
      </c>
      <c r="I3079" s="33" t="s">
        <v>43</v>
      </c>
      <c r="J3079" s="38" t="str">
        <f t="shared" si="432"/>
        <v>Large</v>
      </c>
      <c r="K3079" s="38" t="s">
        <v>12987</v>
      </c>
      <c r="L3079" s="48">
        <v>1720.7</v>
      </c>
      <c r="M3079" s="34">
        <v>1531.42</v>
      </c>
      <c r="N3079" s="40">
        <v>37220</v>
      </c>
      <c r="O3079" s="50">
        <f t="shared" si="433"/>
        <v>189.27999999999997</v>
      </c>
      <c r="P3079" s="50" t="e">
        <f>LOOKUP(C3079,CustomerDemographic!A3078:N6267,CustomerDemographic!D3078:D6267)</f>
        <v>#N/A</v>
      </c>
      <c r="Q3079" s="31" t="e">
        <f>LOOKUP(C3079,CustomerDemographic!A3078:N6267,CustomerDemographic!E3078:E6267)</f>
        <v>#N/A</v>
      </c>
      <c r="R3079" s="68" t="e">
        <f>LOOKUP(C3079,CustomerDemographic!A3078:N6267,CustomerDemographic!F3078:F6267)</f>
        <v>#N/A</v>
      </c>
      <c r="S3079" s="46" t="e">
        <f>LOOKUP(C3079,CustomerDemographic!A3078:N6267,CustomerDemographic!G3078:G6267)</f>
        <v>#N/A</v>
      </c>
      <c r="T3079" s="46"/>
      <c r="U3079" s="31" t="e">
        <f>LOOKUP(C3079,CustomerDemographic!A3078:N6267,CustomerDemographic!I3078:I6267)</f>
        <v>#N/A</v>
      </c>
      <c r="V3079" s="38" t="e">
        <f>LOOKUP(C3079,CustomerDemographic!A3078:N6267,CustomerDemographic!J3078:J6267)</f>
        <v>#N/A</v>
      </c>
      <c r="W3079" s="31" t="e">
        <f>LOOKUP(C3079,CustomerDemographic!A3078:N6267,CustomerDemographic!K3078:K6267)</f>
        <v>#N/A</v>
      </c>
      <c r="X3079" s="31" t="e">
        <f>LOOKUP(C3079,CustomerDemographic!A3078:N6267,CustomerDemographic!L3078:L6267)</f>
        <v>#N/A</v>
      </c>
      <c r="Y3079" s="31" t="e">
        <f>LOOKUP(C3079,CustomerDemographic!A3078:N6267,CustomerDemographic!M3078:M6267)</f>
        <v>#N/A</v>
      </c>
      <c r="Z3079" s="31" t="e">
        <f>LOOKUP(C3079,CustomerDemographic!A3078:N6267,CustomerDemographic!N3078:N6267)</f>
        <v>#N/A</v>
      </c>
      <c r="AA3079" s="31">
        <f>LOOKUP(C3079,CustomerAddress!A3078:F7077,CustomerAddress!C3078:C7077)</f>
        <v>2745</v>
      </c>
      <c r="AB3079" s="31" t="str">
        <f>LOOKUP(C3079,CustomerAddress!A3078:F7077,CustomerAddress!D3078:D7077)</f>
        <v>NSW</v>
      </c>
      <c r="AC3079" s="31">
        <f>LOOKUP(C3079,CustomerAddress!A3078:F7077,CustomerAddress!F3078:F7077)</f>
        <v>9</v>
      </c>
      <c r="AD3079" s="31">
        <f t="shared" si="434"/>
        <v>188</v>
      </c>
    </row>
    <row r="3080" spans="1:30" s="31" customFormat="1" ht="15.75" hidden="1" customHeight="1" x14ac:dyDescent="0.15">
      <c r="A3080" s="31">
        <v>3147</v>
      </c>
      <c r="B3080" s="31">
        <v>39</v>
      </c>
      <c r="C3080" s="31">
        <v>3089</v>
      </c>
      <c r="D3080" s="43">
        <v>42938</v>
      </c>
      <c r="E3080" s="43"/>
      <c r="F3080" s="31" t="b">
        <v>1</v>
      </c>
      <c r="G3080" s="33" t="s">
        <v>37</v>
      </c>
      <c r="H3080" s="33" t="s">
        <v>42</v>
      </c>
      <c r="I3080" s="33" t="s">
        <v>38</v>
      </c>
      <c r="J3080" s="38" t="str">
        <f t="shared" si="432"/>
        <v>Small</v>
      </c>
      <c r="K3080" s="38" t="s">
        <v>3629</v>
      </c>
      <c r="L3080" s="48">
        <v>1812.75</v>
      </c>
      <c r="M3080" s="34">
        <v>582.48</v>
      </c>
      <c r="N3080" s="40">
        <v>39526</v>
      </c>
      <c r="O3080" s="50">
        <f t="shared" si="433"/>
        <v>1230.27</v>
      </c>
      <c r="P3080" s="50" t="e">
        <f>LOOKUP(C3080,CustomerDemographic!A3079:N6268,CustomerDemographic!D3079:D6268)</f>
        <v>#N/A</v>
      </c>
      <c r="Q3080" s="31" t="e">
        <f>LOOKUP(C3080,CustomerDemographic!A3079:N6268,CustomerDemographic!E3079:E6268)</f>
        <v>#N/A</v>
      </c>
      <c r="R3080" s="68" t="e">
        <f>LOOKUP(C3080,CustomerDemographic!A3079:N6268,CustomerDemographic!F3079:F6268)</f>
        <v>#N/A</v>
      </c>
      <c r="S3080" s="46" t="e">
        <f>LOOKUP(C3080,CustomerDemographic!A3079:N6268,CustomerDemographic!G3079:G6268)</f>
        <v>#N/A</v>
      </c>
      <c r="T3080" s="46"/>
      <c r="U3080" s="31" t="e">
        <f>LOOKUP(C3080,CustomerDemographic!A3079:N6268,CustomerDemographic!I3079:I6268)</f>
        <v>#N/A</v>
      </c>
      <c r="V3080" s="38" t="e">
        <f>LOOKUP(C3080,CustomerDemographic!A3079:N6268,CustomerDemographic!J3079:J6268)</f>
        <v>#N/A</v>
      </c>
      <c r="W3080" s="31" t="e">
        <f>LOOKUP(C3080,CustomerDemographic!A3079:N6268,CustomerDemographic!K3079:K6268)</f>
        <v>#N/A</v>
      </c>
      <c r="X3080" s="31" t="e">
        <f>LOOKUP(C3080,CustomerDemographic!A3079:N6268,CustomerDemographic!L3079:L6268)</f>
        <v>#N/A</v>
      </c>
      <c r="Y3080" s="31" t="e">
        <f>LOOKUP(C3080,CustomerDemographic!A3079:N6268,CustomerDemographic!M3079:M6268)</f>
        <v>#N/A</v>
      </c>
      <c r="Z3080" s="31" t="e">
        <f>LOOKUP(C3080,CustomerDemographic!A3079:N6268,CustomerDemographic!N3079:N6268)</f>
        <v>#N/A</v>
      </c>
      <c r="AA3080" s="31">
        <f>LOOKUP(C3080,CustomerAddress!A3079:F7078,CustomerAddress!C3079:C7078)</f>
        <v>4504</v>
      </c>
      <c r="AB3080" s="31" t="str">
        <f>LOOKUP(C3080,CustomerAddress!A3079:F7078,CustomerAddress!D3079:D7078)</f>
        <v>QLD</v>
      </c>
      <c r="AC3080" s="31">
        <f>LOOKUP(C3080,CustomerAddress!A3079:F7078,CustomerAddress!F3079:F7078)</f>
        <v>7</v>
      </c>
      <c r="AD3080" s="31">
        <f t="shared" si="434"/>
        <v>161</v>
      </c>
    </row>
    <row r="3081" spans="1:30" s="31" customFormat="1" ht="15.75" hidden="1" customHeight="1" x14ac:dyDescent="0.15">
      <c r="A3081" s="31">
        <v>3148</v>
      </c>
      <c r="B3081" s="31">
        <v>66</v>
      </c>
      <c r="C3081" s="31">
        <v>1227</v>
      </c>
      <c r="D3081" s="43">
        <v>43026</v>
      </c>
      <c r="E3081" s="43"/>
      <c r="F3081" s="31" t="b">
        <v>0</v>
      </c>
      <c r="G3081" s="33" t="s">
        <v>37</v>
      </c>
      <c r="H3081" s="33" t="s">
        <v>42</v>
      </c>
      <c r="I3081" s="33" t="s">
        <v>43</v>
      </c>
      <c r="J3081" s="38" t="str">
        <f t="shared" si="432"/>
        <v>Large</v>
      </c>
      <c r="K3081" s="38" t="s">
        <v>12987</v>
      </c>
      <c r="L3081" s="48">
        <v>590.26</v>
      </c>
      <c r="M3081" s="34">
        <v>525.33000000000004</v>
      </c>
      <c r="N3081" s="40">
        <v>42710</v>
      </c>
      <c r="O3081" s="50">
        <f t="shared" si="433"/>
        <v>64.92999999999995</v>
      </c>
      <c r="P3081" s="50" t="e">
        <f>LOOKUP(C3081,CustomerDemographic!A3080:N6269,CustomerDemographic!D3080:D6269)</f>
        <v>#N/A</v>
      </c>
      <c r="Q3081" s="31" t="e">
        <f>LOOKUP(C3081,CustomerDemographic!A3080:N6269,CustomerDemographic!E3080:E6269)</f>
        <v>#N/A</v>
      </c>
      <c r="R3081" s="68" t="e">
        <f>LOOKUP(C3081,CustomerDemographic!A3080:N6269,CustomerDemographic!F3080:F6269)</f>
        <v>#N/A</v>
      </c>
      <c r="S3081" s="46" t="e">
        <f>LOOKUP(C3081,CustomerDemographic!A3080:N6269,CustomerDemographic!G3080:G6269)</f>
        <v>#N/A</v>
      </c>
      <c r="T3081" s="46"/>
      <c r="U3081" s="31" t="e">
        <f>LOOKUP(C3081,CustomerDemographic!A3080:N6269,CustomerDemographic!I3080:I6269)</f>
        <v>#N/A</v>
      </c>
      <c r="V3081" s="38" t="e">
        <f>LOOKUP(C3081,CustomerDemographic!A3080:N6269,CustomerDemographic!J3080:J6269)</f>
        <v>#N/A</v>
      </c>
      <c r="W3081" s="31" t="e">
        <f>LOOKUP(C3081,CustomerDemographic!A3080:N6269,CustomerDemographic!K3080:K6269)</f>
        <v>#N/A</v>
      </c>
      <c r="X3081" s="31" t="e">
        <f>LOOKUP(C3081,CustomerDemographic!A3080:N6269,CustomerDemographic!L3080:L6269)</f>
        <v>#N/A</v>
      </c>
      <c r="Y3081" s="31" t="e">
        <f>LOOKUP(C3081,CustomerDemographic!A3080:N6269,CustomerDemographic!M3080:M6269)</f>
        <v>#N/A</v>
      </c>
      <c r="Z3081" s="31" t="e">
        <f>LOOKUP(C3081,CustomerDemographic!A3080:N6269,CustomerDemographic!N3080:N6269)</f>
        <v>#N/A</v>
      </c>
      <c r="AA3081" s="31" t="e">
        <f>LOOKUP(C3081,CustomerAddress!A3080:F7079,CustomerAddress!C3080:C7079)</f>
        <v>#N/A</v>
      </c>
      <c r="AB3081" s="31" t="e">
        <f>LOOKUP(C3081,CustomerAddress!A3080:F7079,CustomerAddress!D3080:D7079)</f>
        <v>#N/A</v>
      </c>
      <c r="AC3081" s="31" t="e">
        <f>LOOKUP(C3081,CustomerAddress!A3080:F7079,CustomerAddress!F3080:F7079)</f>
        <v>#N/A</v>
      </c>
      <c r="AD3081" s="31">
        <f t="shared" si="434"/>
        <v>73</v>
      </c>
    </row>
    <row r="3082" spans="1:30" s="31" customFormat="1" ht="15.75" hidden="1" customHeight="1" x14ac:dyDescent="0.15">
      <c r="A3082" s="31">
        <v>3149</v>
      </c>
      <c r="B3082" s="31">
        <v>85</v>
      </c>
      <c r="C3082" s="31">
        <v>303</v>
      </c>
      <c r="D3082" s="43">
        <v>43056</v>
      </c>
      <c r="E3082" s="43"/>
      <c r="F3082" s="31" t="b">
        <v>1</v>
      </c>
      <c r="G3082" s="33" t="s">
        <v>37</v>
      </c>
      <c r="H3082" s="33" t="s">
        <v>44</v>
      </c>
      <c r="I3082" s="33" t="s">
        <v>38</v>
      </c>
      <c r="J3082" s="38" t="str">
        <f t="shared" si="432"/>
        <v>Small</v>
      </c>
      <c r="K3082" s="38" t="s">
        <v>3629</v>
      </c>
      <c r="L3082" s="48">
        <v>752.64</v>
      </c>
      <c r="M3082" s="34">
        <v>205.36</v>
      </c>
      <c r="N3082" s="40">
        <v>36367</v>
      </c>
      <c r="O3082" s="50">
        <f t="shared" si="433"/>
        <v>547.28</v>
      </c>
      <c r="P3082" s="50" t="e">
        <f>LOOKUP(C3082,CustomerDemographic!A3081:N6270,CustomerDemographic!D3081:D6270)</f>
        <v>#N/A</v>
      </c>
      <c r="Q3082" s="31" t="e">
        <f>LOOKUP(C3082,CustomerDemographic!A3081:N6270,CustomerDemographic!E3081:E6270)</f>
        <v>#N/A</v>
      </c>
      <c r="R3082" s="68" t="e">
        <f>LOOKUP(C3082,CustomerDemographic!A3081:N6270,CustomerDemographic!F3081:F6270)</f>
        <v>#N/A</v>
      </c>
      <c r="S3082" s="46" t="e">
        <f>LOOKUP(C3082,CustomerDemographic!A3081:N6270,CustomerDemographic!G3081:G6270)</f>
        <v>#N/A</v>
      </c>
      <c r="T3082" s="46"/>
      <c r="U3082" s="31" t="e">
        <f>LOOKUP(C3082,CustomerDemographic!A3081:N6270,CustomerDemographic!I3081:I6270)</f>
        <v>#N/A</v>
      </c>
      <c r="V3082" s="38" t="e">
        <f>LOOKUP(C3082,CustomerDemographic!A3081:N6270,CustomerDemographic!J3081:J6270)</f>
        <v>#N/A</v>
      </c>
      <c r="W3082" s="31" t="e">
        <f>LOOKUP(C3082,CustomerDemographic!A3081:N6270,CustomerDemographic!K3081:K6270)</f>
        <v>#N/A</v>
      </c>
      <c r="X3082" s="31" t="e">
        <f>LOOKUP(C3082,CustomerDemographic!A3081:N6270,CustomerDemographic!L3081:L6270)</f>
        <v>#N/A</v>
      </c>
      <c r="Y3082" s="31" t="e">
        <f>LOOKUP(C3082,CustomerDemographic!A3081:N6270,CustomerDemographic!M3081:M6270)</f>
        <v>#N/A</v>
      </c>
      <c r="Z3082" s="31" t="e">
        <f>LOOKUP(C3082,CustomerDemographic!A3081:N6270,CustomerDemographic!N3081:N6270)</f>
        <v>#N/A</v>
      </c>
      <c r="AA3082" s="31" t="e">
        <f>LOOKUP(C3082,CustomerAddress!A3081:F7080,CustomerAddress!C3081:C7080)</f>
        <v>#N/A</v>
      </c>
      <c r="AB3082" s="31" t="e">
        <f>LOOKUP(C3082,CustomerAddress!A3081:F7080,CustomerAddress!D3081:D7080)</f>
        <v>#N/A</v>
      </c>
      <c r="AC3082" s="31" t="e">
        <f>LOOKUP(C3082,CustomerAddress!A3081:F7080,CustomerAddress!F3081:F7080)</f>
        <v>#N/A</v>
      </c>
      <c r="AD3082" s="31">
        <f t="shared" si="434"/>
        <v>43</v>
      </c>
    </row>
    <row r="3083" spans="1:30" s="31" customFormat="1" ht="15.75" hidden="1" customHeight="1" x14ac:dyDescent="0.15">
      <c r="A3083" s="31">
        <v>3150</v>
      </c>
      <c r="B3083" s="31">
        <v>68</v>
      </c>
      <c r="C3083" s="31">
        <v>1473</v>
      </c>
      <c r="D3083" s="43">
        <v>42869</v>
      </c>
      <c r="E3083" s="43"/>
      <c r="F3083" s="31" t="b">
        <v>1</v>
      </c>
      <c r="G3083" s="33" t="s">
        <v>37</v>
      </c>
      <c r="H3083" s="33" t="s">
        <v>40</v>
      </c>
      <c r="I3083" s="33" t="s">
        <v>38</v>
      </c>
      <c r="J3083" s="38" t="str">
        <f t="shared" si="432"/>
        <v>Medium</v>
      </c>
      <c r="K3083" s="38" t="s">
        <v>12986</v>
      </c>
      <c r="L3083" s="48">
        <v>1636.9</v>
      </c>
      <c r="M3083" s="34">
        <v>44.71</v>
      </c>
      <c r="N3083" s="40">
        <v>40410</v>
      </c>
      <c r="O3083" s="50">
        <f t="shared" si="433"/>
        <v>1592.19</v>
      </c>
      <c r="P3083" s="50" t="e">
        <f>LOOKUP(C3083,CustomerDemographic!A3082:N6271,CustomerDemographic!D3082:D6271)</f>
        <v>#N/A</v>
      </c>
      <c r="Q3083" s="31" t="e">
        <f>LOOKUP(C3083,CustomerDemographic!A3082:N6271,CustomerDemographic!E3082:E6271)</f>
        <v>#N/A</v>
      </c>
      <c r="R3083" s="68" t="e">
        <f>LOOKUP(C3083,CustomerDemographic!A3082:N6271,CustomerDemographic!F3082:F6271)</f>
        <v>#N/A</v>
      </c>
      <c r="S3083" s="46" t="e">
        <f>LOOKUP(C3083,CustomerDemographic!A3082:N6271,CustomerDemographic!G3082:G6271)</f>
        <v>#N/A</v>
      </c>
      <c r="T3083" s="46"/>
      <c r="U3083" s="31" t="e">
        <f>LOOKUP(C3083,CustomerDemographic!A3082:N6271,CustomerDemographic!I3082:I6271)</f>
        <v>#N/A</v>
      </c>
      <c r="V3083" s="38" t="e">
        <f>LOOKUP(C3083,CustomerDemographic!A3082:N6271,CustomerDemographic!J3082:J6271)</f>
        <v>#N/A</v>
      </c>
      <c r="W3083" s="31" t="e">
        <f>LOOKUP(C3083,CustomerDemographic!A3082:N6271,CustomerDemographic!K3082:K6271)</f>
        <v>#N/A</v>
      </c>
      <c r="X3083" s="31" t="e">
        <f>LOOKUP(C3083,CustomerDemographic!A3082:N6271,CustomerDemographic!L3082:L6271)</f>
        <v>#N/A</v>
      </c>
      <c r="Y3083" s="31" t="e">
        <f>LOOKUP(C3083,CustomerDemographic!A3082:N6271,CustomerDemographic!M3082:M6271)</f>
        <v>#N/A</v>
      </c>
      <c r="Z3083" s="31" t="e">
        <f>LOOKUP(C3083,CustomerDemographic!A3082:N6271,CustomerDemographic!N3082:N6271)</f>
        <v>#N/A</v>
      </c>
      <c r="AA3083" s="31" t="e">
        <f>LOOKUP(C3083,CustomerAddress!A3082:F7081,CustomerAddress!C3082:C7081)</f>
        <v>#N/A</v>
      </c>
      <c r="AB3083" s="31" t="e">
        <f>LOOKUP(C3083,CustomerAddress!A3082:F7081,CustomerAddress!D3082:D7081)</f>
        <v>#N/A</v>
      </c>
      <c r="AC3083" s="31" t="e">
        <f>LOOKUP(C3083,CustomerAddress!A3082:F7081,CustomerAddress!F3082:F7081)</f>
        <v>#N/A</v>
      </c>
      <c r="AD3083" s="31">
        <f t="shared" si="434"/>
        <v>230</v>
      </c>
    </row>
    <row r="3084" spans="1:30" s="31" customFormat="1" ht="15.75" hidden="1" customHeight="1" x14ac:dyDescent="0.15">
      <c r="A3084" s="31">
        <v>3151</v>
      </c>
      <c r="B3084" s="31">
        <v>72</v>
      </c>
      <c r="C3084" s="31">
        <v>1006</v>
      </c>
      <c r="D3084" s="43">
        <v>42905</v>
      </c>
      <c r="E3084" s="43"/>
      <c r="F3084" s="31" t="b">
        <v>0</v>
      </c>
      <c r="G3084" s="33" t="s">
        <v>37</v>
      </c>
      <c r="H3084" s="33" t="s">
        <v>41</v>
      </c>
      <c r="I3084" s="33" t="s">
        <v>38</v>
      </c>
      <c r="J3084" s="38" t="str">
        <f t="shared" si="432"/>
        <v>Medium</v>
      </c>
      <c r="K3084" s="38" t="s">
        <v>12986</v>
      </c>
      <c r="L3084" s="48">
        <v>360.4</v>
      </c>
      <c r="M3084" s="34">
        <v>270.3</v>
      </c>
      <c r="N3084" s="40">
        <v>38193</v>
      </c>
      <c r="O3084" s="50">
        <f t="shared" si="433"/>
        <v>90.099999999999966</v>
      </c>
      <c r="P3084" s="50" t="e">
        <f>LOOKUP(C3084,CustomerDemographic!A3083:N6272,CustomerDemographic!D3083:D6272)</f>
        <v>#N/A</v>
      </c>
      <c r="Q3084" s="31" t="e">
        <f>LOOKUP(C3084,CustomerDemographic!A3083:N6272,CustomerDemographic!E3083:E6272)</f>
        <v>#N/A</v>
      </c>
      <c r="R3084" s="68" t="e">
        <f>LOOKUP(C3084,CustomerDemographic!A3083:N6272,CustomerDemographic!F3083:F6272)</f>
        <v>#N/A</v>
      </c>
      <c r="S3084" s="46" t="e">
        <f>LOOKUP(C3084,CustomerDemographic!A3083:N6272,CustomerDemographic!G3083:G6272)</f>
        <v>#N/A</v>
      </c>
      <c r="T3084" s="46"/>
      <c r="U3084" s="31" t="e">
        <f>LOOKUP(C3084,CustomerDemographic!A3083:N6272,CustomerDemographic!I3083:I6272)</f>
        <v>#N/A</v>
      </c>
      <c r="V3084" s="38" t="e">
        <f>LOOKUP(C3084,CustomerDemographic!A3083:N6272,CustomerDemographic!J3083:J6272)</f>
        <v>#N/A</v>
      </c>
      <c r="W3084" s="31" t="e">
        <f>LOOKUP(C3084,CustomerDemographic!A3083:N6272,CustomerDemographic!K3083:K6272)</f>
        <v>#N/A</v>
      </c>
      <c r="X3084" s="31" t="e">
        <f>LOOKUP(C3084,CustomerDemographic!A3083:N6272,CustomerDemographic!L3083:L6272)</f>
        <v>#N/A</v>
      </c>
      <c r="Y3084" s="31" t="e">
        <f>LOOKUP(C3084,CustomerDemographic!A3083:N6272,CustomerDemographic!M3083:M6272)</f>
        <v>#N/A</v>
      </c>
      <c r="Z3084" s="31" t="e">
        <f>LOOKUP(C3084,CustomerDemographic!A3083:N6272,CustomerDemographic!N3083:N6272)</f>
        <v>#N/A</v>
      </c>
      <c r="AA3084" s="31" t="e">
        <f>LOOKUP(C3084,CustomerAddress!A3083:F7082,CustomerAddress!C3083:C7082)</f>
        <v>#N/A</v>
      </c>
      <c r="AB3084" s="31" t="e">
        <f>LOOKUP(C3084,CustomerAddress!A3083:F7082,CustomerAddress!D3083:D7082)</f>
        <v>#N/A</v>
      </c>
      <c r="AC3084" s="31" t="e">
        <f>LOOKUP(C3084,CustomerAddress!A3083:F7082,CustomerAddress!F3083:F7082)</f>
        <v>#N/A</v>
      </c>
      <c r="AD3084" s="31">
        <f t="shared" si="434"/>
        <v>194</v>
      </c>
    </row>
    <row r="3085" spans="1:30" s="31" customFormat="1" ht="15.75" hidden="1" customHeight="1" x14ac:dyDescent="0.15">
      <c r="A3085" s="31">
        <v>3152</v>
      </c>
      <c r="B3085" s="31">
        <v>11</v>
      </c>
      <c r="C3085" s="31">
        <v>639</v>
      </c>
      <c r="D3085" s="43">
        <v>42787</v>
      </c>
      <c r="E3085" s="43"/>
      <c r="F3085" s="31" t="b">
        <v>0</v>
      </c>
      <c r="G3085" s="33" t="s">
        <v>37</v>
      </c>
      <c r="H3085" s="33" t="s">
        <v>42</v>
      </c>
      <c r="I3085" s="33" t="s">
        <v>38</v>
      </c>
      <c r="J3085" s="38" t="str">
        <f t="shared" si="432"/>
        <v>Medium</v>
      </c>
      <c r="K3085" s="38" t="s">
        <v>12986</v>
      </c>
      <c r="L3085" s="48">
        <v>1274.93</v>
      </c>
      <c r="M3085" s="34">
        <v>764.96</v>
      </c>
      <c r="N3085" s="40">
        <v>39298</v>
      </c>
      <c r="O3085" s="50">
        <f t="shared" si="433"/>
        <v>509.97</v>
      </c>
      <c r="P3085" s="50" t="e">
        <f>LOOKUP(C3085,CustomerDemographic!A3084:N6273,CustomerDemographic!D3084:D6273)</f>
        <v>#N/A</v>
      </c>
      <c r="Q3085" s="31" t="e">
        <f>LOOKUP(C3085,CustomerDemographic!A3084:N6273,CustomerDemographic!E3084:E6273)</f>
        <v>#N/A</v>
      </c>
      <c r="R3085" s="68" t="e">
        <f>LOOKUP(C3085,CustomerDemographic!A3084:N6273,CustomerDemographic!F3084:F6273)</f>
        <v>#N/A</v>
      </c>
      <c r="S3085" s="46" t="e">
        <f>LOOKUP(C3085,CustomerDemographic!A3084:N6273,CustomerDemographic!G3084:G6273)</f>
        <v>#N/A</v>
      </c>
      <c r="T3085" s="46"/>
      <c r="U3085" s="31" t="e">
        <f>LOOKUP(C3085,CustomerDemographic!A3084:N6273,CustomerDemographic!I3084:I6273)</f>
        <v>#N/A</v>
      </c>
      <c r="V3085" s="38" t="e">
        <f>LOOKUP(C3085,CustomerDemographic!A3084:N6273,CustomerDemographic!J3084:J6273)</f>
        <v>#N/A</v>
      </c>
      <c r="W3085" s="31" t="e">
        <f>LOOKUP(C3085,CustomerDemographic!A3084:N6273,CustomerDemographic!K3084:K6273)</f>
        <v>#N/A</v>
      </c>
      <c r="X3085" s="31" t="e">
        <f>LOOKUP(C3085,CustomerDemographic!A3084:N6273,CustomerDemographic!L3084:L6273)</f>
        <v>#N/A</v>
      </c>
      <c r="Y3085" s="31" t="e">
        <f>LOOKUP(C3085,CustomerDemographic!A3084:N6273,CustomerDemographic!M3084:M6273)</f>
        <v>#N/A</v>
      </c>
      <c r="Z3085" s="31" t="e">
        <f>LOOKUP(C3085,CustomerDemographic!A3084:N6273,CustomerDemographic!N3084:N6273)</f>
        <v>#N/A</v>
      </c>
      <c r="AA3085" s="31" t="e">
        <f>LOOKUP(C3085,CustomerAddress!A3084:F7083,CustomerAddress!C3084:C7083)</f>
        <v>#N/A</v>
      </c>
      <c r="AB3085" s="31" t="e">
        <f>LOOKUP(C3085,CustomerAddress!A3084:F7083,CustomerAddress!D3084:D7083)</f>
        <v>#N/A</v>
      </c>
      <c r="AC3085" s="31" t="e">
        <f>LOOKUP(C3085,CustomerAddress!A3084:F7083,CustomerAddress!F3084:F7083)</f>
        <v>#N/A</v>
      </c>
      <c r="AD3085" s="31">
        <f t="shared" si="434"/>
        <v>312</v>
      </c>
    </row>
    <row r="3086" spans="1:30" s="31" customFormat="1" ht="15.75" hidden="1" customHeight="1" x14ac:dyDescent="0.15">
      <c r="A3086" s="31">
        <v>3153</v>
      </c>
      <c r="B3086" s="31">
        <v>46</v>
      </c>
      <c r="C3086" s="31">
        <v>392</v>
      </c>
      <c r="D3086" s="43">
        <v>42930</v>
      </c>
      <c r="E3086" s="43"/>
      <c r="F3086" s="31" t="b">
        <v>0</v>
      </c>
      <c r="G3086" s="33" t="s">
        <v>37</v>
      </c>
      <c r="H3086" s="36" t="s">
        <v>12747</v>
      </c>
      <c r="I3086" s="33" t="s">
        <v>38</v>
      </c>
      <c r="J3086" s="38" t="str">
        <f t="shared" si="432"/>
        <v>Medium</v>
      </c>
      <c r="K3086" s="38" t="s">
        <v>12986</v>
      </c>
      <c r="L3086" s="48">
        <v>1289.8499999999999</v>
      </c>
      <c r="M3086" s="34">
        <v>74.510000000000005</v>
      </c>
      <c r="N3086" s="40">
        <v>39427</v>
      </c>
      <c r="O3086" s="50">
        <f t="shared" si="433"/>
        <v>1215.3399999999999</v>
      </c>
      <c r="P3086" s="50" t="e">
        <f>LOOKUP(C3086,CustomerDemographic!A3085:N6274,CustomerDemographic!D3085:D6274)</f>
        <v>#N/A</v>
      </c>
      <c r="Q3086" s="31" t="e">
        <f>LOOKUP(C3086,CustomerDemographic!A3085:N6274,CustomerDemographic!E3085:E6274)</f>
        <v>#N/A</v>
      </c>
      <c r="R3086" s="68" t="e">
        <f>LOOKUP(C3086,CustomerDemographic!A3085:N6274,CustomerDemographic!F3085:F6274)</f>
        <v>#N/A</v>
      </c>
      <c r="S3086" s="46" t="e">
        <f>LOOKUP(C3086,CustomerDemographic!A3085:N6274,CustomerDemographic!G3085:G6274)</f>
        <v>#N/A</v>
      </c>
      <c r="T3086" s="46"/>
      <c r="U3086" s="31" t="e">
        <f>LOOKUP(C3086,CustomerDemographic!A3085:N6274,CustomerDemographic!I3085:I6274)</f>
        <v>#N/A</v>
      </c>
      <c r="V3086" s="38" t="e">
        <f>LOOKUP(C3086,CustomerDemographic!A3085:N6274,CustomerDemographic!J3085:J6274)</f>
        <v>#N/A</v>
      </c>
      <c r="W3086" s="31" t="e">
        <f>LOOKUP(C3086,CustomerDemographic!A3085:N6274,CustomerDemographic!K3085:K6274)</f>
        <v>#N/A</v>
      </c>
      <c r="X3086" s="31" t="e">
        <f>LOOKUP(C3086,CustomerDemographic!A3085:N6274,CustomerDemographic!L3085:L6274)</f>
        <v>#N/A</v>
      </c>
      <c r="Y3086" s="31" t="e">
        <f>LOOKUP(C3086,CustomerDemographic!A3085:N6274,CustomerDemographic!M3085:M6274)</f>
        <v>#N/A</v>
      </c>
      <c r="Z3086" s="31" t="e">
        <f>LOOKUP(C3086,CustomerDemographic!A3085:N6274,CustomerDemographic!N3085:N6274)</f>
        <v>#N/A</v>
      </c>
      <c r="AA3086" s="31" t="e">
        <f>LOOKUP(C3086,CustomerAddress!A3085:F7084,CustomerAddress!C3085:C7084)</f>
        <v>#N/A</v>
      </c>
      <c r="AB3086" s="31" t="e">
        <f>LOOKUP(C3086,CustomerAddress!A3085:F7084,CustomerAddress!D3085:D7084)</f>
        <v>#N/A</v>
      </c>
      <c r="AC3086" s="31" t="e">
        <f>LOOKUP(C3086,CustomerAddress!A3085:F7084,CustomerAddress!F3085:F7084)</f>
        <v>#N/A</v>
      </c>
      <c r="AD3086" s="31">
        <f t="shared" si="434"/>
        <v>169</v>
      </c>
    </row>
    <row r="3087" spans="1:30" s="31" customFormat="1" ht="15.75" hidden="1" customHeight="1" x14ac:dyDescent="0.15">
      <c r="A3087" s="31">
        <v>3154</v>
      </c>
      <c r="B3087" s="31">
        <v>80</v>
      </c>
      <c r="C3087" s="31">
        <v>723</v>
      </c>
      <c r="D3087" s="43">
        <v>42745</v>
      </c>
      <c r="E3087" s="43"/>
      <c r="F3087" s="31" t="b">
        <v>1</v>
      </c>
      <c r="G3087" s="33" t="s">
        <v>37</v>
      </c>
      <c r="H3087" s="33" t="s">
        <v>40</v>
      </c>
      <c r="I3087" s="33" t="s">
        <v>46</v>
      </c>
      <c r="J3087" s="38" t="str">
        <f t="shared" si="432"/>
        <v>Medium</v>
      </c>
      <c r="K3087" s="38" t="s">
        <v>12986</v>
      </c>
      <c r="L3087" s="48">
        <v>1073.07</v>
      </c>
      <c r="M3087" s="34">
        <v>933.84</v>
      </c>
      <c r="N3087" s="40">
        <v>33429</v>
      </c>
      <c r="O3087" s="50">
        <f t="shared" si="433"/>
        <v>139.2299999999999</v>
      </c>
      <c r="P3087" s="50" t="e">
        <f>LOOKUP(C3087,CustomerDemographic!A3086:N6275,CustomerDemographic!D3086:D6275)</f>
        <v>#N/A</v>
      </c>
      <c r="Q3087" s="31" t="e">
        <f>LOOKUP(C3087,CustomerDemographic!A3086:N6275,CustomerDemographic!E3086:E6275)</f>
        <v>#N/A</v>
      </c>
      <c r="R3087" s="68" t="e">
        <f>LOOKUP(C3087,CustomerDemographic!A3086:N6275,CustomerDemographic!F3086:F6275)</f>
        <v>#N/A</v>
      </c>
      <c r="S3087" s="46" t="e">
        <f>LOOKUP(C3087,CustomerDemographic!A3086:N6275,CustomerDemographic!G3086:G6275)</f>
        <v>#N/A</v>
      </c>
      <c r="T3087" s="46"/>
      <c r="U3087" s="31" t="e">
        <f>LOOKUP(C3087,CustomerDemographic!A3086:N6275,CustomerDemographic!I3086:I6275)</f>
        <v>#N/A</v>
      </c>
      <c r="V3087" s="38" t="e">
        <f>LOOKUP(C3087,CustomerDemographic!A3086:N6275,CustomerDemographic!J3086:J6275)</f>
        <v>#N/A</v>
      </c>
      <c r="W3087" s="31" t="e">
        <f>LOOKUP(C3087,CustomerDemographic!A3086:N6275,CustomerDemographic!K3086:K6275)</f>
        <v>#N/A</v>
      </c>
      <c r="X3087" s="31" t="e">
        <f>LOOKUP(C3087,CustomerDemographic!A3086:N6275,CustomerDemographic!L3086:L6275)</f>
        <v>#N/A</v>
      </c>
      <c r="Y3087" s="31" t="e">
        <f>LOOKUP(C3087,CustomerDemographic!A3086:N6275,CustomerDemographic!M3086:M6275)</f>
        <v>#N/A</v>
      </c>
      <c r="Z3087" s="31" t="e">
        <f>LOOKUP(C3087,CustomerDemographic!A3086:N6275,CustomerDemographic!N3086:N6275)</f>
        <v>#N/A</v>
      </c>
      <c r="AA3087" s="31" t="e">
        <f>LOOKUP(C3087,CustomerAddress!A3086:F7085,CustomerAddress!C3086:C7085)</f>
        <v>#N/A</v>
      </c>
      <c r="AB3087" s="31" t="e">
        <f>LOOKUP(C3087,CustomerAddress!A3086:F7085,CustomerAddress!D3086:D7085)</f>
        <v>#N/A</v>
      </c>
      <c r="AC3087" s="31" t="e">
        <f>LOOKUP(C3087,CustomerAddress!A3086:F7085,CustomerAddress!F3086:F7085)</f>
        <v>#N/A</v>
      </c>
      <c r="AD3087" s="31">
        <f t="shared" si="434"/>
        <v>354</v>
      </c>
    </row>
    <row r="3088" spans="1:30" s="31" customFormat="1" ht="15.75" hidden="1" customHeight="1" x14ac:dyDescent="0.15">
      <c r="A3088" s="31">
        <v>3155</v>
      </c>
      <c r="B3088" s="31">
        <v>32</v>
      </c>
      <c r="C3088" s="31">
        <v>3487</v>
      </c>
      <c r="D3088" s="43">
        <v>42872</v>
      </c>
      <c r="E3088" s="43"/>
      <c r="F3088" s="31" t="b">
        <v>0</v>
      </c>
      <c r="G3088" s="33" t="s">
        <v>37</v>
      </c>
      <c r="H3088" s="33" t="s">
        <v>42</v>
      </c>
      <c r="I3088" s="33" t="s">
        <v>38</v>
      </c>
      <c r="J3088" s="38" t="str">
        <f t="shared" si="432"/>
        <v>Medium</v>
      </c>
      <c r="K3088" s="38" t="s">
        <v>12986</v>
      </c>
      <c r="L3088" s="48">
        <v>1179</v>
      </c>
      <c r="M3088" s="34">
        <v>707.4</v>
      </c>
      <c r="N3088" s="40">
        <v>35667</v>
      </c>
      <c r="O3088" s="50">
        <f t="shared" si="433"/>
        <v>471.6</v>
      </c>
      <c r="P3088" s="50" t="e">
        <f>LOOKUP(C3088,CustomerDemographic!A3087:N6276,CustomerDemographic!D3087:D6276)</f>
        <v>#N/A</v>
      </c>
      <c r="Q3088" s="31" t="e">
        <f>LOOKUP(C3088,CustomerDemographic!A3087:N6276,CustomerDemographic!E3087:E6276)</f>
        <v>#N/A</v>
      </c>
      <c r="R3088" s="68" t="e">
        <f>LOOKUP(C3088,CustomerDemographic!A3087:N6276,CustomerDemographic!F3087:F6276)</f>
        <v>#N/A</v>
      </c>
      <c r="S3088" s="46" t="e">
        <f>LOOKUP(C3088,CustomerDemographic!A3087:N6276,CustomerDemographic!G3087:G6276)</f>
        <v>#N/A</v>
      </c>
      <c r="T3088" s="46"/>
      <c r="U3088" s="31" t="e">
        <f>LOOKUP(C3088,CustomerDemographic!A3087:N6276,CustomerDemographic!I3087:I6276)</f>
        <v>#N/A</v>
      </c>
      <c r="V3088" s="38" t="e">
        <f>LOOKUP(C3088,CustomerDemographic!A3087:N6276,CustomerDemographic!J3087:J6276)</f>
        <v>#N/A</v>
      </c>
      <c r="W3088" s="31" t="e">
        <f>LOOKUP(C3088,CustomerDemographic!A3087:N6276,CustomerDemographic!K3087:K6276)</f>
        <v>#N/A</v>
      </c>
      <c r="X3088" s="31" t="e">
        <f>LOOKUP(C3088,CustomerDemographic!A3087:N6276,CustomerDemographic!L3087:L6276)</f>
        <v>#N/A</v>
      </c>
      <c r="Y3088" s="31" t="e">
        <f>LOOKUP(C3088,CustomerDemographic!A3087:N6276,CustomerDemographic!M3087:M6276)</f>
        <v>#N/A</v>
      </c>
      <c r="Z3088" s="31" t="e">
        <f>LOOKUP(C3088,CustomerDemographic!A3087:N6276,CustomerDemographic!N3087:N6276)</f>
        <v>#N/A</v>
      </c>
      <c r="AA3088" s="31">
        <f>LOOKUP(C3088,CustomerAddress!A3087:F7086,CustomerAddress!C3087:C7086)</f>
        <v>3146</v>
      </c>
      <c r="AB3088" s="31" t="str">
        <f>LOOKUP(C3088,CustomerAddress!A3087:F7086,CustomerAddress!D3087:D7086)</f>
        <v>VIC</v>
      </c>
      <c r="AC3088" s="31">
        <f>LOOKUP(C3088,CustomerAddress!A3087:F7086,CustomerAddress!F3087:F7086)</f>
        <v>9</v>
      </c>
      <c r="AD3088" s="31">
        <f t="shared" si="434"/>
        <v>227</v>
      </c>
    </row>
    <row r="3089" spans="1:30" s="31" customFormat="1" ht="15.75" hidden="1" customHeight="1" x14ac:dyDescent="0.15">
      <c r="A3089" s="31">
        <v>3156</v>
      </c>
      <c r="B3089" s="31">
        <v>7</v>
      </c>
      <c r="C3089" s="31">
        <v>2410</v>
      </c>
      <c r="D3089" s="43">
        <v>43037</v>
      </c>
      <c r="E3089" s="43"/>
      <c r="F3089" s="31" t="b">
        <v>0</v>
      </c>
      <c r="G3089" s="33" t="s">
        <v>37</v>
      </c>
      <c r="H3089" s="33" t="s">
        <v>39</v>
      </c>
      <c r="I3089" s="33" t="s">
        <v>43</v>
      </c>
      <c r="J3089" s="38" t="str">
        <f t="shared" si="432"/>
        <v>Medium</v>
      </c>
      <c r="K3089" s="38" t="s">
        <v>12986</v>
      </c>
      <c r="L3089" s="48">
        <v>980.37</v>
      </c>
      <c r="M3089" s="34">
        <v>234.43</v>
      </c>
      <c r="N3089" s="40">
        <v>33549</v>
      </c>
      <c r="O3089" s="50">
        <f t="shared" si="433"/>
        <v>745.94</v>
      </c>
      <c r="P3089" s="50" t="e">
        <f>LOOKUP(C3089,CustomerDemographic!A3088:N6277,CustomerDemographic!D3088:D6277)</f>
        <v>#N/A</v>
      </c>
      <c r="Q3089" s="31" t="e">
        <f>LOOKUP(C3089,CustomerDemographic!A3088:N6277,CustomerDemographic!E3088:E6277)</f>
        <v>#N/A</v>
      </c>
      <c r="R3089" s="68" t="e">
        <f>LOOKUP(C3089,CustomerDemographic!A3088:N6277,CustomerDemographic!F3088:F6277)</f>
        <v>#N/A</v>
      </c>
      <c r="S3089" s="46" t="e">
        <f>LOOKUP(C3089,CustomerDemographic!A3088:N6277,CustomerDemographic!G3088:G6277)</f>
        <v>#N/A</v>
      </c>
      <c r="T3089" s="46"/>
      <c r="U3089" s="31" t="e">
        <f>LOOKUP(C3089,CustomerDemographic!A3088:N6277,CustomerDemographic!I3088:I6277)</f>
        <v>#N/A</v>
      </c>
      <c r="V3089" s="38" t="e">
        <f>LOOKUP(C3089,CustomerDemographic!A3088:N6277,CustomerDemographic!J3088:J6277)</f>
        <v>#N/A</v>
      </c>
      <c r="W3089" s="31" t="e">
        <f>LOOKUP(C3089,CustomerDemographic!A3088:N6277,CustomerDemographic!K3088:K6277)</f>
        <v>#N/A</v>
      </c>
      <c r="X3089" s="31" t="e">
        <f>LOOKUP(C3089,CustomerDemographic!A3088:N6277,CustomerDemographic!L3088:L6277)</f>
        <v>#N/A</v>
      </c>
      <c r="Y3089" s="31" t="e">
        <f>LOOKUP(C3089,CustomerDemographic!A3088:N6277,CustomerDemographic!M3088:M6277)</f>
        <v>#N/A</v>
      </c>
      <c r="Z3089" s="31" t="e">
        <f>LOOKUP(C3089,CustomerDemographic!A3088:N6277,CustomerDemographic!N3088:N6277)</f>
        <v>#N/A</v>
      </c>
      <c r="AA3089" s="31" t="e">
        <f>LOOKUP(C3089,CustomerAddress!A3088:F7087,CustomerAddress!C3088:C7087)</f>
        <v>#N/A</v>
      </c>
      <c r="AB3089" s="31" t="e">
        <f>LOOKUP(C3089,CustomerAddress!A3088:F7087,CustomerAddress!D3088:D7087)</f>
        <v>#N/A</v>
      </c>
      <c r="AC3089" s="31" t="e">
        <f>LOOKUP(C3089,CustomerAddress!A3088:F7087,CustomerAddress!F3088:F7087)</f>
        <v>#N/A</v>
      </c>
      <c r="AD3089" s="31">
        <f t="shared" si="434"/>
        <v>62</v>
      </c>
    </row>
    <row r="3090" spans="1:30" s="31" customFormat="1" ht="15.75" hidden="1" customHeight="1" x14ac:dyDescent="0.15">
      <c r="A3090" s="31">
        <v>3157</v>
      </c>
      <c r="B3090" s="31">
        <v>35</v>
      </c>
      <c r="C3090" s="31">
        <v>3390</v>
      </c>
      <c r="D3090" s="43">
        <v>43074</v>
      </c>
      <c r="E3090" s="43"/>
      <c r="F3090" s="31" t="b">
        <v>0</v>
      </c>
      <c r="G3090" s="33" t="s">
        <v>37</v>
      </c>
      <c r="H3090" s="33" t="s">
        <v>42</v>
      </c>
      <c r="I3090" s="33" t="s">
        <v>38</v>
      </c>
      <c r="J3090" s="38" t="str">
        <f t="shared" si="432"/>
        <v>Medium</v>
      </c>
      <c r="K3090" s="38" t="s">
        <v>12986</v>
      </c>
      <c r="L3090" s="48">
        <v>1403.5</v>
      </c>
      <c r="M3090" s="34">
        <v>954.82</v>
      </c>
      <c r="N3090" s="40">
        <v>42688</v>
      </c>
      <c r="O3090" s="50">
        <f t="shared" si="433"/>
        <v>448.67999999999995</v>
      </c>
      <c r="P3090" s="50" t="e">
        <f>LOOKUP(C3090,CustomerDemographic!A3089:N6278,CustomerDemographic!D3089:D6278)</f>
        <v>#N/A</v>
      </c>
      <c r="Q3090" s="31" t="e">
        <f>LOOKUP(C3090,CustomerDemographic!A3089:N6278,CustomerDemographic!E3089:E6278)</f>
        <v>#N/A</v>
      </c>
      <c r="R3090" s="68" t="e">
        <f>LOOKUP(C3090,CustomerDemographic!A3089:N6278,CustomerDemographic!F3089:F6278)</f>
        <v>#N/A</v>
      </c>
      <c r="S3090" s="46" t="e">
        <f>LOOKUP(C3090,CustomerDemographic!A3089:N6278,CustomerDemographic!G3089:G6278)</f>
        <v>#N/A</v>
      </c>
      <c r="T3090" s="46"/>
      <c r="U3090" s="31" t="e">
        <f>LOOKUP(C3090,CustomerDemographic!A3089:N6278,CustomerDemographic!I3089:I6278)</f>
        <v>#N/A</v>
      </c>
      <c r="V3090" s="38" t="e">
        <f>LOOKUP(C3090,CustomerDemographic!A3089:N6278,CustomerDemographic!J3089:J6278)</f>
        <v>#N/A</v>
      </c>
      <c r="W3090" s="31" t="e">
        <f>LOOKUP(C3090,CustomerDemographic!A3089:N6278,CustomerDemographic!K3089:K6278)</f>
        <v>#N/A</v>
      </c>
      <c r="X3090" s="31" t="e">
        <f>LOOKUP(C3090,CustomerDemographic!A3089:N6278,CustomerDemographic!L3089:L6278)</f>
        <v>#N/A</v>
      </c>
      <c r="Y3090" s="31" t="e">
        <f>LOOKUP(C3090,CustomerDemographic!A3089:N6278,CustomerDemographic!M3089:M6278)</f>
        <v>#N/A</v>
      </c>
      <c r="Z3090" s="31" t="e">
        <f>LOOKUP(C3090,CustomerDemographic!A3089:N6278,CustomerDemographic!N3089:N6278)</f>
        <v>#N/A</v>
      </c>
      <c r="AA3090" s="31">
        <f>LOOKUP(C3090,CustomerAddress!A3089:F7088,CustomerAddress!C3089:C7088)</f>
        <v>3196</v>
      </c>
      <c r="AB3090" s="31" t="str">
        <f>LOOKUP(C3090,CustomerAddress!A3089:F7088,CustomerAddress!D3089:D7088)</f>
        <v>VIC</v>
      </c>
      <c r="AC3090" s="31">
        <f>LOOKUP(C3090,CustomerAddress!A3089:F7088,CustomerAddress!F3089:F7088)</f>
        <v>8</v>
      </c>
      <c r="AD3090" s="31">
        <f t="shared" si="434"/>
        <v>25</v>
      </c>
    </row>
    <row r="3091" spans="1:30" s="31" customFormat="1" ht="15.75" hidden="1" customHeight="1" x14ac:dyDescent="0.15">
      <c r="A3091" s="31">
        <v>3158</v>
      </c>
      <c r="B3091" s="31">
        <v>89</v>
      </c>
      <c r="C3091" s="31">
        <v>2891</v>
      </c>
      <c r="D3091" s="43">
        <v>42809</v>
      </c>
      <c r="E3091" s="43"/>
      <c r="F3091" s="31" t="b">
        <v>0</v>
      </c>
      <c r="G3091" s="33" t="s">
        <v>37</v>
      </c>
      <c r="H3091" s="33" t="s">
        <v>42</v>
      </c>
      <c r="I3091" s="33" t="s">
        <v>38</v>
      </c>
      <c r="J3091" s="38" t="str">
        <f t="shared" si="432"/>
        <v>Medium</v>
      </c>
      <c r="K3091" s="38" t="s">
        <v>12986</v>
      </c>
      <c r="L3091" s="48">
        <v>1812.75</v>
      </c>
      <c r="M3091" s="34">
        <v>582.48</v>
      </c>
      <c r="N3091" s="40">
        <v>40336</v>
      </c>
      <c r="O3091" s="50">
        <f t="shared" si="433"/>
        <v>1230.27</v>
      </c>
      <c r="P3091" s="50" t="e">
        <f>LOOKUP(C3091,CustomerDemographic!A3090:N6279,CustomerDemographic!D3090:D6279)</f>
        <v>#N/A</v>
      </c>
      <c r="Q3091" s="31" t="e">
        <f>LOOKUP(C3091,CustomerDemographic!A3090:N6279,CustomerDemographic!E3090:E6279)</f>
        <v>#N/A</v>
      </c>
      <c r="R3091" s="68" t="e">
        <f>LOOKUP(C3091,CustomerDemographic!A3090:N6279,CustomerDemographic!F3090:F6279)</f>
        <v>#N/A</v>
      </c>
      <c r="S3091" s="46" t="e">
        <f>LOOKUP(C3091,CustomerDemographic!A3090:N6279,CustomerDemographic!G3090:G6279)</f>
        <v>#N/A</v>
      </c>
      <c r="T3091" s="46"/>
      <c r="U3091" s="31" t="e">
        <f>LOOKUP(C3091,CustomerDemographic!A3090:N6279,CustomerDemographic!I3090:I6279)</f>
        <v>#N/A</v>
      </c>
      <c r="V3091" s="38" t="e">
        <f>LOOKUP(C3091,CustomerDemographic!A3090:N6279,CustomerDemographic!J3090:J6279)</f>
        <v>#N/A</v>
      </c>
      <c r="W3091" s="31" t="e">
        <f>LOOKUP(C3091,CustomerDemographic!A3090:N6279,CustomerDemographic!K3090:K6279)</f>
        <v>#N/A</v>
      </c>
      <c r="X3091" s="31" t="e">
        <f>LOOKUP(C3091,CustomerDemographic!A3090:N6279,CustomerDemographic!L3090:L6279)</f>
        <v>#N/A</v>
      </c>
      <c r="Y3091" s="31" t="e">
        <f>LOOKUP(C3091,CustomerDemographic!A3090:N6279,CustomerDemographic!M3090:M6279)</f>
        <v>#N/A</v>
      </c>
      <c r="Z3091" s="31" t="e">
        <f>LOOKUP(C3091,CustomerDemographic!A3090:N6279,CustomerDemographic!N3090:N6279)</f>
        <v>#N/A</v>
      </c>
      <c r="AA3091" s="31" t="e">
        <f>LOOKUP(C3091,CustomerAddress!A3090:F7089,CustomerAddress!C3090:C7089)</f>
        <v>#N/A</v>
      </c>
      <c r="AB3091" s="31" t="e">
        <f>LOOKUP(C3091,CustomerAddress!A3090:F7089,CustomerAddress!D3090:D7089)</f>
        <v>#N/A</v>
      </c>
      <c r="AC3091" s="31" t="e">
        <f>LOOKUP(C3091,CustomerAddress!A3090:F7089,CustomerAddress!F3090:F7089)</f>
        <v>#N/A</v>
      </c>
      <c r="AD3091" s="31">
        <f t="shared" si="434"/>
        <v>290</v>
      </c>
    </row>
    <row r="3092" spans="1:30" s="31" customFormat="1" ht="15.75" hidden="1" customHeight="1" x14ac:dyDescent="0.15">
      <c r="A3092" s="31">
        <v>3159</v>
      </c>
      <c r="B3092" s="31">
        <v>36</v>
      </c>
      <c r="C3092" s="31">
        <v>1736</v>
      </c>
      <c r="D3092" s="43">
        <v>43007</v>
      </c>
      <c r="E3092" s="43"/>
      <c r="F3092" s="31" t="b">
        <v>1</v>
      </c>
      <c r="G3092" s="33" t="s">
        <v>37</v>
      </c>
      <c r="H3092" s="36" t="s">
        <v>12747</v>
      </c>
      <c r="I3092" s="33" t="s">
        <v>38</v>
      </c>
      <c r="J3092" s="38" t="str">
        <f t="shared" si="432"/>
        <v>Large</v>
      </c>
      <c r="K3092" s="38" t="s">
        <v>12987</v>
      </c>
      <c r="L3092" s="48">
        <v>945.04</v>
      </c>
      <c r="M3092" s="34">
        <v>507.58</v>
      </c>
      <c r="N3092" s="40">
        <v>35052</v>
      </c>
      <c r="O3092" s="50">
        <f t="shared" si="433"/>
        <v>437.46</v>
      </c>
      <c r="P3092" s="50" t="e">
        <f>LOOKUP(C3092,CustomerDemographic!A3091:N6280,CustomerDemographic!D3091:D6280)</f>
        <v>#N/A</v>
      </c>
      <c r="Q3092" s="31" t="e">
        <f>LOOKUP(C3092,CustomerDemographic!A3091:N6280,CustomerDemographic!E3091:E6280)</f>
        <v>#N/A</v>
      </c>
      <c r="R3092" s="68" t="e">
        <f>LOOKUP(C3092,CustomerDemographic!A3091:N6280,CustomerDemographic!F3091:F6280)</f>
        <v>#N/A</v>
      </c>
      <c r="S3092" s="46" t="e">
        <f>LOOKUP(C3092,CustomerDemographic!A3091:N6280,CustomerDemographic!G3091:G6280)</f>
        <v>#N/A</v>
      </c>
      <c r="T3092" s="46"/>
      <c r="U3092" s="31" t="e">
        <f>LOOKUP(C3092,CustomerDemographic!A3091:N6280,CustomerDemographic!I3091:I6280)</f>
        <v>#N/A</v>
      </c>
      <c r="V3092" s="38" t="e">
        <f>LOOKUP(C3092,CustomerDemographic!A3091:N6280,CustomerDemographic!J3091:J6280)</f>
        <v>#N/A</v>
      </c>
      <c r="W3092" s="31" t="e">
        <f>LOOKUP(C3092,CustomerDemographic!A3091:N6280,CustomerDemographic!K3091:K6280)</f>
        <v>#N/A</v>
      </c>
      <c r="X3092" s="31" t="e">
        <f>LOOKUP(C3092,CustomerDemographic!A3091:N6280,CustomerDemographic!L3091:L6280)</f>
        <v>#N/A</v>
      </c>
      <c r="Y3092" s="31" t="e">
        <f>LOOKUP(C3092,CustomerDemographic!A3091:N6280,CustomerDemographic!M3091:M6280)</f>
        <v>#N/A</v>
      </c>
      <c r="Z3092" s="31" t="e">
        <f>LOOKUP(C3092,CustomerDemographic!A3091:N6280,CustomerDemographic!N3091:N6280)</f>
        <v>#N/A</v>
      </c>
      <c r="AA3092" s="31" t="e">
        <f>LOOKUP(C3092,CustomerAddress!A3091:F7090,CustomerAddress!C3091:C7090)</f>
        <v>#N/A</v>
      </c>
      <c r="AB3092" s="31" t="e">
        <f>LOOKUP(C3092,CustomerAddress!A3091:F7090,CustomerAddress!D3091:D7090)</f>
        <v>#N/A</v>
      </c>
      <c r="AC3092" s="31" t="e">
        <f>LOOKUP(C3092,CustomerAddress!A3091:F7090,CustomerAddress!F3091:F7090)</f>
        <v>#N/A</v>
      </c>
      <c r="AD3092" s="31">
        <f t="shared" si="434"/>
        <v>92</v>
      </c>
    </row>
    <row r="3093" spans="1:30" s="31" customFormat="1" ht="15.75" hidden="1" customHeight="1" x14ac:dyDescent="0.15">
      <c r="A3093" s="31">
        <v>3160</v>
      </c>
      <c r="B3093" s="31">
        <v>81</v>
      </c>
      <c r="C3093" s="31">
        <v>1660</v>
      </c>
      <c r="D3093" s="43">
        <v>42949</v>
      </c>
      <c r="E3093" s="43"/>
      <c r="F3093" s="31" t="b">
        <v>1</v>
      </c>
      <c r="G3093" s="33" t="s">
        <v>37</v>
      </c>
      <c r="H3093" s="33" t="s">
        <v>41</v>
      </c>
      <c r="I3093" s="33" t="s">
        <v>38</v>
      </c>
      <c r="J3093" s="38" t="str">
        <f t="shared" si="432"/>
        <v>Medium</v>
      </c>
      <c r="K3093" s="38" t="s">
        <v>12986</v>
      </c>
      <c r="L3093" s="48">
        <v>586.45000000000005</v>
      </c>
      <c r="M3093" s="34">
        <v>521.94000000000005</v>
      </c>
      <c r="N3093" s="40">
        <v>33429</v>
      </c>
      <c r="O3093" s="50">
        <f t="shared" si="433"/>
        <v>64.509999999999991</v>
      </c>
      <c r="P3093" s="50" t="e">
        <f>LOOKUP(C3093,CustomerDemographic!A3092:N6281,CustomerDemographic!D3092:D6281)</f>
        <v>#N/A</v>
      </c>
      <c r="Q3093" s="31" t="e">
        <f>LOOKUP(C3093,CustomerDemographic!A3092:N6281,CustomerDemographic!E3092:E6281)</f>
        <v>#N/A</v>
      </c>
      <c r="R3093" s="68" t="e">
        <f>LOOKUP(C3093,CustomerDemographic!A3092:N6281,CustomerDemographic!F3092:F6281)</f>
        <v>#N/A</v>
      </c>
      <c r="S3093" s="46" t="e">
        <f>LOOKUP(C3093,CustomerDemographic!A3092:N6281,CustomerDemographic!G3092:G6281)</f>
        <v>#N/A</v>
      </c>
      <c r="T3093" s="46"/>
      <c r="U3093" s="31" t="e">
        <f>LOOKUP(C3093,CustomerDemographic!A3092:N6281,CustomerDemographic!I3092:I6281)</f>
        <v>#N/A</v>
      </c>
      <c r="V3093" s="38" t="e">
        <f>LOOKUP(C3093,CustomerDemographic!A3092:N6281,CustomerDemographic!J3092:J6281)</f>
        <v>#N/A</v>
      </c>
      <c r="W3093" s="31" t="e">
        <f>LOOKUP(C3093,CustomerDemographic!A3092:N6281,CustomerDemographic!K3092:K6281)</f>
        <v>#N/A</v>
      </c>
      <c r="X3093" s="31" t="e">
        <f>LOOKUP(C3093,CustomerDemographic!A3092:N6281,CustomerDemographic!L3092:L6281)</f>
        <v>#N/A</v>
      </c>
      <c r="Y3093" s="31" t="e">
        <f>LOOKUP(C3093,CustomerDemographic!A3092:N6281,CustomerDemographic!M3092:M6281)</f>
        <v>#N/A</v>
      </c>
      <c r="Z3093" s="31" t="e">
        <f>LOOKUP(C3093,CustomerDemographic!A3092:N6281,CustomerDemographic!N3092:N6281)</f>
        <v>#N/A</v>
      </c>
      <c r="AA3093" s="31" t="e">
        <f>LOOKUP(C3093,CustomerAddress!A3092:F7091,CustomerAddress!C3092:C7091)</f>
        <v>#N/A</v>
      </c>
      <c r="AB3093" s="31" t="e">
        <f>LOOKUP(C3093,CustomerAddress!A3092:F7091,CustomerAddress!D3092:D7091)</f>
        <v>#N/A</v>
      </c>
      <c r="AC3093" s="31" t="e">
        <f>LOOKUP(C3093,CustomerAddress!A3092:F7091,CustomerAddress!F3092:F7091)</f>
        <v>#N/A</v>
      </c>
      <c r="AD3093" s="31">
        <f t="shared" si="434"/>
        <v>150</v>
      </c>
    </row>
    <row r="3094" spans="1:30" s="31" customFormat="1" ht="15.75" hidden="1" customHeight="1" x14ac:dyDescent="0.15">
      <c r="A3094" s="31">
        <v>3161</v>
      </c>
      <c r="B3094" s="31">
        <v>9</v>
      </c>
      <c r="C3094" s="31">
        <v>1120</v>
      </c>
      <c r="D3094" s="43">
        <v>42809</v>
      </c>
      <c r="E3094" s="43"/>
      <c r="F3094" s="31" t="b">
        <v>1</v>
      </c>
      <c r="G3094" s="33" t="s">
        <v>37</v>
      </c>
      <c r="H3094" s="33" t="s">
        <v>40</v>
      </c>
      <c r="I3094" s="33" t="s">
        <v>43</v>
      </c>
      <c r="J3094" s="38" t="str">
        <f t="shared" si="432"/>
        <v>Small</v>
      </c>
      <c r="K3094" s="38" t="s">
        <v>3629</v>
      </c>
      <c r="L3094" s="48">
        <v>742.54</v>
      </c>
      <c r="M3094" s="34">
        <v>667.4</v>
      </c>
      <c r="N3094" s="40">
        <v>33549</v>
      </c>
      <c r="O3094" s="50">
        <f t="shared" si="433"/>
        <v>75.139999999999986</v>
      </c>
      <c r="P3094" s="50" t="e">
        <f>LOOKUP(C3094,CustomerDemographic!A3093:N6282,CustomerDemographic!D3093:D6282)</f>
        <v>#N/A</v>
      </c>
      <c r="Q3094" s="31" t="e">
        <f>LOOKUP(C3094,CustomerDemographic!A3093:N6282,CustomerDemographic!E3093:E6282)</f>
        <v>#N/A</v>
      </c>
      <c r="R3094" s="68" t="e">
        <f>LOOKUP(C3094,CustomerDemographic!A3093:N6282,CustomerDemographic!F3093:F6282)</f>
        <v>#N/A</v>
      </c>
      <c r="S3094" s="46" t="e">
        <f>LOOKUP(C3094,CustomerDemographic!A3093:N6282,CustomerDemographic!G3093:G6282)</f>
        <v>#N/A</v>
      </c>
      <c r="T3094" s="46"/>
      <c r="U3094" s="31" t="e">
        <f>LOOKUP(C3094,CustomerDemographic!A3093:N6282,CustomerDemographic!I3093:I6282)</f>
        <v>#N/A</v>
      </c>
      <c r="V3094" s="38" t="e">
        <f>LOOKUP(C3094,CustomerDemographic!A3093:N6282,CustomerDemographic!J3093:J6282)</f>
        <v>#N/A</v>
      </c>
      <c r="W3094" s="31" t="e">
        <f>LOOKUP(C3094,CustomerDemographic!A3093:N6282,CustomerDemographic!K3093:K6282)</f>
        <v>#N/A</v>
      </c>
      <c r="X3094" s="31" t="e">
        <f>LOOKUP(C3094,CustomerDemographic!A3093:N6282,CustomerDemographic!L3093:L6282)</f>
        <v>#N/A</v>
      </c>
      <c r="Y3094" s="31" t="e">
        <f>LOOKUP(C3094,CustomerDemographic!A3093:N6282,CustomerDemographic!M3093:M6282)</f>
        <v>#N/A</v>
      </c>
      <c r="Z3094" s="31" t="e">
        <f>LOOKUP(C3094,CustomerDemographic!A3093:N6282,CustomerDemographic!N3093:N6282)</f>
        <v>#N/A</v>
      </c>
      <c r="AA3094" s="31" t="e">
        <f>LOOKUP(C3094,CustomerAddress!A3093:F7092,CustomerAddress!C3093:C7092)</f>
        <v>#N/A</v>
      </c>
      <c r="AB3094" s="31" t="e">
        <f>LOOKUP(C3094,CustomerAddress!A3093:F7092,CustomerAddress!D3093:D7092)</f>
        <v>#N/A</v>
      </c>
      <c r="AC3094" s="31" t="e">
        <f>LOOKUP(C3094,CustomerAddress!A3093:F7092,CustomerAddress!F3093:F7092)</f>
        <v>#N/A</v>
      </c>
      <c r="AD3094" s="31">
        <f t="shared" si="434"/>
        <v>290</v>
      </c>
    </row>
    <row r="3095" spans="1:30" s="31" customFormat="1" ht="15.75" hidden="1" customHeight="1" x14ac:dyDescent="0.15">
      <c r="A3095" s="31">
        <v>3162</v>
      </c>
      <c r="B3095" s="31">
        <v>91</v>
      </c>
      <c r="C3095" s="31">
        <v>915</v>
      </c>
      <c r="D3095" s="43">
        <v>43071</v>
      </c>
      <c r="E3095" s="43"/>
      <c r="F3095" s="31" t="b">
        <v>1</v>
      </c>
      <c r="G3095" s="33" t="s">
        <v>37</v>
      </c>
      <c r="H3095" s="36" t="s">
        <v>12747</v>
      </c>
      <c r="I3095" s="33" t="s">
        <v>38</v>
      </c>
      <c r="J3095" s="38" t="str">
        <f t="shared" si="432"/>
        <v>Medium</v>
      </c>
      <c r="K3095" s="38" t="s">
        <v>12986</v>
      </c>
      <c r="L3095" s="48">
        <v>100.35</v>
      </c>
      <c r="M3095" s="34">
        <v>75.260000000000005</v>
      </c>
      <c r="N3095" s="40">
        <v>36367</v>
      </c>
      <c r="O3095" s="50">
        <f t="shared" si="433"/>
        <v>25.089999999999989</v>
      </c>
      <c r="P3095" s="50" t="e">
        <f>LOOKUP(C3095,CustomerDemographic!A3094:N6283,CustomerDemographic!D3094:D6283)</f>
        <v>#N/A</v>
      </c>
      <c r="Q3095" s="31" t="e">
        <f>LOOKUP(C3095,CustomerDemographic!A3094:N6283,CustomerDemographic!E3094:E6283)</f>
        <v>#N/A</v>
      </c>
      <c r="R3095" s="68" t="e">
        <f>LOOKUP(C3095,CustomerDemographic!A3094:N6283,CustomerDemographic!F3094:F6283)</f>
        <v>#N/A</v>
      </c>
      <c r="S3095" s="46" t="e">
        <f>LOOKUP(C3095,CustomerDemographic!A3094:N6283,CustomerDemographic!G3094:G6283)</f>
        <v>#N/A</v>
      </c>
      <c r="T3095" s="46"/>
      <c r="U3095" s="31" t="e">
        <f>LOOKUP(C3095,CustomerDemographic!A3094:N6283,CustomerDemographic!I3094:I6283)</f>
        <v>#N/A</v>
      </c>
      <c r="V3095" s="38" t="e">
        <f>LOOKUP(C3095,CustomerDemographic!A3094:N6283,CustomerDemographic!J3094:J6283)</f>
        <v>#N/A</v>
      </c>
      <c r="W3095" s="31" t="e">
        <f>LOOKUP(C3095,CustomerDemographic!A3094:N6283,CustomerDemographic!K3094:K6283)</f>
        <v>#N/A</v>
      </c>
      <c r="X3095" s="31" t="e">
        <f>LOOKUP(C3095,CustomerDemographic!A3094:N6283,CustomerDemographic!L3094:L6283)</f>
        <v>#N/A</v>
      </c>
      <c r="Y3095" s="31" t="e">
        <f>LOOKUP(C3095,CustomerDemographic!A3094:N6283,CustomerDemographic!M3094:M6283)</f>
        <v>#N/A</v>
      </c>
      <c r="Z3095" s="31" t="e">
        <f>LOOKUP(C3095,CustomerDemographic!A3094:N6283,CustomerDemographic!N3094:N6283)</f>
        <v>#N/A</v>
      </c>
      <c r="AA3095" s="31" t="e">
        <f>LOOKUP(C3095,CustomerAddress!A3094:F7093,CustomerAddress!C3094:C7093)</f>
        <v>#N/A</v>
      </c>
      <c r="AB3095" s="31" t="e">
        <f>LOOKUP(C3095,CustomerAddress!A3094:F7093,CustomerAddress!D3094:D7093)</f>
        <v>#N/A</v>
      </c>
      <c r="AC3095" s="31" t="e">
        <f>LOOKUP(C3095,CustomerAddress!A3094:F7093,CustomerAddress!F3094:F7093)</f>
        <v>#N/A</v>
      </c>
      <c r="AD3095" s="31">
        <f t="shared" si="434"/>
        <v>28</v>
      </c>
    </row>
    <row r="3096" spans="1:30" s="31" customFormat="1" ht="15.75" hidden="1" customHeight="1" x14ac:dyDescent="0.15">
      <c r="A3096" s="31">
        <v>3163</v>
      </c>
      <c r="B3096" s="31">
        <v>69</v>
      </c>
      <c r="C3096" s="31">
        <v>3484</v>
      </c>
      <c r="D3096" s="43">
        <v>42981</v>
      </c>
      <c r="E3096" s="43"/>
      <c r="F3096" s="31" t="b">
        <v>0</v>
      </c>
      <c r="G3096" s="33" t="s">
        <v>37</v>
      </c>
      <c r="H3096" s="33" t="s">
        <v>41</v>
      </c>
      <c r="I3096" s="33" t="s">
        <v>43</v>
      </c>
      <c r="J3096" s="38" t="str">
        <f t="shared" si="432"/>
        <v>Medium</v>
      </c>
      <c r="K3096" s="38" t="s">
        <v>12986</v>
      </c>
      <c r="L3096" s="48">
        <v>1240.31</v>
      </c>
      <c r="M3096" s="34">
        <v>795.1</v>
      </c>
      <c r="N3096" s="40">
        <v>38002</v>
      </c>
      <c r="O3096" s="50">
        <f t="shared" si="433"/>
        <v>445.20999999999992</v>
      </c>
      <c r="P3096" s="50" t="e">
        <f>LOOKUP(C3096,CustomerDemographic!A3095:N6284,CustomerDemographic!D3095:D6284)</f>
        <v>#N/A</v>
      </c>
      <c r="Q3096" s="31" t="e">
        <f>LOOKUP(C3096,CustomerDemographic!A3095:N6284,CustomerDemographic!E3095:E6284)</f>
        <v>#N/A</v>
      </c>
      <c r="R3096" s="68" t="e">
        <f>LOOKUP(C3096,CustomerDemographic!A3095:N6284,CustomerDemographic!F3095:F6284)</f>
        <v>#N/A</v>
      </c>
      <c r="S3096" s="46" t="e">
        <f>LOOKUP(C3096,CustomerDemographic!A3095:N6284,CustomerDemographic!G3095:G6284)</f>
        <v>#N/A</v>
      </c>
      <c r="T3096" s="46"/>
      <c r="U3096" s="31" t="e">
        <f>LOOKUP(C3096,CustomerDemographic!A3095:N6284,CustomerDemographic!I3095:I6284)</f>
        <v>#N/A</v>
      </c>
      <c r="V3096" s="38" t="e">
        <f>LOOKUP(C3096,CustomerDemographic!A3095:N6284,CustomerDemographic!J3095:J6284)</f>
        <v>#N/A</v>
      </c>
      <c r="W3096" s="31" t="e">
        <f>LOOKUP(C3096,CustomerDemographic!A3095:N6284,CustomerDemographic!K3095:K6284)</f>
        <v>#N/A</v>
      </c>
      <c r="X3096" s="31" t="e">
        <f>LOOKUP(C3096,CustomerDemographic!A3095:N6284,CustomerDemographic!L3095:L6284)</f>
        <v>#N/A</v>
      </c>
      <c r="Y3096" s="31" t="e">
        <f>LOOKUP(C3096,CustomerDemographic!A3095:N6284,CustomerDemographic!M3095:M6284)</f>
        <v>#N/A</v>
      </c>
      <c r="Z3096" s="31" t="e">
        <f>LOOKUP(C3096,CustomerDemographic!A3095:N6284,CustomerDemographic!N3095:N6284)</f>
        <v>#N/A</v>
      </c>
      <c r="AA3096" s="31">
        <f>LOOKUP(C3096,CustomerAddress!A3095:F7094,CustomerAddress!C3095:C7094)</f>
        <v>4519</v>
      </c>
      <c r="AB3096" s="31" t="str">
        <f>LOOKUP(C3096,CustomerAddress!A3095:F7094,CustomerAddress!D3095:D7094)</f>
        <v>QLD</v>
      </c>
      <c r="AC3096" s="31">
        <f>LOOKUP(C3096,CustomerAddress!A3095:F7094,CustomerAddress!F3095:F7094)</f>
        <v>6</v>
      </c>
      <c r="AD3096" s="31">
        <f t="shared" si="434"/>
        <v>118</v>
      </c>
    </row>
    <row r="3097" spans="1:30" s="31" customFormat="1" ht="15.75" hidden="1" customHeight="1" x14ac:dyDescent="0.15">
      <c r="A3097" s="31">
        <v>3164</v>
      </c>
      <c r="B3097" s="31">
        <v>2</v>
      </c>
      <c r="C3097" s="31">
        <v>1853</v>
      </c>
      <c r="D3097" s="43">
        <v>43016</v>
      </c>
      <c r="E3097" s="43"/>
      <c r="F3097" s="31" t="b">
        <v>1</v>
      </c>
      <c r="G3097" s="33" t="s">
        <v>37</v>
      </c>
      <c r="H3097" s="36" t="s">
        <v>12747</v>
      </c>
      <c r="I3097" s="33" t="s">
        <v>38</v>
      </c>
      <c r="J3097" s="38" t="str">
        <f t="shared" si="432"/>
        <v>Large</v>
      </c>
      <c r="K3097" s="38" t="s">
        <v>12987</v>
      </c>
      <c r="L3097" s="48">
        <v>71.489999999999995</v>
      </c>
      <c r="M3097" s="34">
        <v>53.62</v>
      </c>
      <c r="N3097" s="40">
        <v>40784</v>
      </c>
      <c r="O3097" s="50">
        <f t="shared" si="433"/>
        <v>17.869999999999997</v>
      </c>
      <c r="P3097" s="50" t="e">
        <f>LOOKUP(C3097,CustomerDemographic!A3096:N6285,CustomerDemographic!D3096:D6285)</f>
        <v>#N/A</v>
      </c>
      <c r="Q3097" s="31" t="e">
        <f>LOOKUP(C3097,CustomerDemographic!A3096:N6285,CustomerDemographic!E3096:E6285)</f>
        <v>#N/A</v>
      </c>
      <c r="R3097" s="68" t="e">
        <f>LOOKUP(C3097,CustomerDemographic!A3096:N6285,CustomerDemographic!F3096:F6285)</f>
        <v>#N/A</v>
      </c>
      <c r="S3097" s="46" t="e">
        <f>LOOKUP(C3097,CustomerDemographic!A3096:N6285,CustomerDemographic!G3096:G6285)</f>
        <v>#N/A</v>
      </c>
      <c r="T3097" s="46"/>
      <c r="U3097" s="31" t="e">
        <f>LOOKUP(C3097,CustomerDemographic!A3096:N6285,CustomerDemographic!I3096:I6285)</f>
        <v>#N/A</v>
      </c>
      <c r="V3097" s="38" t="e">
        <f>LOOKUP(C3097,CustomerDemographic!A3096:N6285,CustomerDemographic!J3096:J6285)</f>
        <v>#N/A</v>
      </c>
      <c r="W3097" s="31" t="e">
        <f>LOOKUP(C3097,CustomerDemographic!A3096:N6285,CustomerDemographic!K3096:K6285)</f>
        <v>#N/A</v>
      </c>
      <c r="X3097" s="31" t="e">
        <f>LOOKUP(C3097,CustomerDemographic!A3096:N6285,CustomerDemographic!L3096:L6285)</f>
        <v>#N/A</v>
      </c>
      <c r="Y3097" s="31" t="e">
        <f>LOOKUP(C3097,CustomerDemographic!A3096:N6285,CustomerDemographic!M3096:M6285)</f>
        <v>#N/A</v>
      </c>
      <c r="Z3097" s="31" t="e">
        <f>LOOKUP(C3097,CustomerDemographic!A3096:N6285,CustomerDemographic!N3096:N6285)</f>
        <v>#N/A</v>
      </c>
      <c r="AA3097" s="31" t="e">
        <f>LOOKUP(C3097,CustomerAddress!A3096:F7095,CustomerAddress!C3096:C7095)</f>
        <v>#N/A</v>
      </c>
      <c r="AB3097" s="31" t="e">
        <f>LOOKUP(C3097,CustomerAddress!A3096:F7095,CustomerAddress!D3096:D7095)</f>
        <v>#N/A</v>
      </c>
      <c r="AC3097" s="31" t="e">
        <f>LOOKUP(C3097,CustomerAddress!A3096:F7095,CustomerAddress!F3096:F7095)</f>
        <v>#N/A</v>
      </c>
      <c r="AD3097" s="31">
        <f t="shared" si="434"/>
        <v>83</v>
      </c>
    </row>
    <row r="3098" spans="1:30" s="31" customFormat="1" ht="15.75" hidden="1" customHeight="1" x14ac:dyDescent="0.15">
      <c r="A3098" s="31">
        <v>3165</v>
      </c>
      <c r="B3098" s="31">
        <v>77</v>
      </c>
      <c r="C3098" s="31">
        <v>51</v>
      </c>
      <c r="D3098" s="43">
        <v>42969</v>
      </c>
      <c r="E3098" s="43"/>
      <c r="F3098" s="31" t="b">
        <v>0</v>
      </c>
      <c r="G3098" s="33" t="s">
        <v>37</v>
      </c>
      <c r="H3098" s="33" t="s">
        <v>41</v>
      </c>
      <c r="I3098" s="33" t="s">
        <v>43</v>
      </c>
      <c r="J3098" s="38" t="str">
        <f t="shared" si="432"/>
        <v>Medium</v>
      </c>
      <c r="K3098" s="38" t="s">
        <v>12986</v>
      </c>
      <c r="L3098" s="48">
        <v>1240.31</v>
      </c>
      <c r="M3098" s="34">
        <v>795.1</v>
      </c>
      <c r="N3098" s="40">
        <v>40553</v>
      </c>
      <c r="O3098" s="50">
        <f t="shared" si="433"/>
        <v>445.20999999999992</v>
      </c>
      <c r="P3098" s="50" t="e">
        <f>LOOKUP(C3098,CustomerDemographic!A3097:N6286,CustomerDemographic!D3097:D6286)</f>
        <v>#N/A</v>
      </c>
      <c r="Q3098" s="31" t="e">
        <f>LOOKUP(C3098,CustomerDemographic!A3097:N6286,CustomerDemographic!E3097:E6286)</f>
        <v>#N/A</v>
      </c>
      <c r="R3098" s="68" t="e">
        <f>LOOKUP(C3098,CustomerDemographic!A3097:N6286,CustomerDemographic!F3097:F6286)</f>
        <v>#N/A</v>
      </c>
      <c r="S3098" s="46" t="e">
        <f>LOOKUP(C3098,CustomerDemographic!A3097:N6286,CustomerDemographic!G3097:G6286)</f>
        <v>#N/A</v>
      </c>
      <c r="T3098" s="46"/>
      <c r="U3098" s="31" t="e">
        <f>LOOKUP(C3098,CustomerDemographic!A3097:N6286,CustomerDemographic!I3097:I6286)</f>
        <v>#N/A</v>
      </c>
      <c r="V3098" s="38" t="e">
        <f>LOOKUP(C3098,CustomerDemographic!A3097:N6286,CustomerDemographic!J3097:J6286)</f>
        <v>#N/A</v>
      </c>
      <c r="W3098" s="31" t="e">
        <f>LOOKUP(C3098,CustomerDemographic!A3097:N6286,CustomerDemographic!K3097:K6286)</f>
        <v>#N/A</v>
      </c>
      <c r="X3098" s="31" t="e">
        <f>LOOKUP(C3098,CustomerDemographic!A3097:N6286,CustomerDemographic!L3097:L6286)</f>
        <v>#N/A</v>
      </c>
      <c r="Y3098" s="31" t="e">
        <f>LOOKUP(C3098,CustomerDemographic!A3097:N6286,CustomerDemographic!M3097:M6286)</f>
        <v>#N/A</v>
      </c>
      <c r="Z3098" s="31" t="e">
        <f>LOOKUP(C3098,CustomerDemographic!A3097:N6286,CustomerDemographic!N3097:N6286)</f>
        <v>#N/A</v>
      </c>
      <c r="AA3098" s="31" t="e">
        <f>LOOKUP(C3098,CustomerAddress!A3097:F7096,CustomerAddress!C3097:C7096)</f>
        <v>#N/A</v>
      </c>
      <c r="AB3098" s="31" t="e">
        <f>LOOKUP(C3098,CustomerAddress!A3097:F7096,CustomerAddress!D3097:D7096)</f>
        <v>#N/A</v>
      </c>
      <c r="AC3098" s="31" t="e">
        <f>LOOKUP(C3098,CustomerAddress!A3097:F7096,CustomerAddress!F3097:F7096)</f>
        <v>#N/A</v>
      </c>
      <c r="AD3098" s="31">
        <f t="shared" si="434"/>
        <v>130</v>
      </c>
    </row>
    <row r="3099" spans="1:30" s="31" customFormat="1" ht="15.75" hidden="1" customHeight="1" x14ac:dyDescent="0.15">
      <c r="A3099" s="31">
        <v>3166</v>
      </c>
      <c r="B3099" s="31">
        <v>80</v>
      </c>
      <c r="C3099" s="31">
        <v>3258</v>
      </c>
      <c r="D3099" s="43">
        <v>42872</v>
      </c>
      <c r="E3099" s="43"/>
      <c r="F3099" s="31" t="b">
        <v>1</v>
      </c>
      <c r="G3099" s="33" t="s">
        <v>37</v>
      </c>
      <c r="H3099" s="33" t="s">
        <v>40</v>
      </c>
      <c r="I3099" s="33" t="s">
        <v>46</v>
      </c>
      <c r="J3099" s="38" t="str">
        <f t="shared" si="432"/>
        <v>Large</v>
      </c>
      <c r="K3099" s="38" t="s">
        <v>12987</v>
      </c>
      <c r="L3099" s="48">
        <v>1073.07</v>
      </c>
      <c r="M3099" s="34">
        <v>933.84</v>
      </c>
      <c r="N3099" s="40">
        <v>33429</v>
      </c>
      <c r="O3099" s="50">
        <f t="shared" si="433"/>
        <v>139.2299999999999</v>
      </c>
      <c r="P3099" s="50" t="e">
        <f>LOOKUP(C3099,CustomerDemographic!A3098:N6287,CustomerDemographic!D3098:D6287)</f>
        <v>#N/A</v>
      </c>
      <c r="Q3099" s="31" t="e">
        <f>LOOKUP(C3099,CustomerDemographic!A3098:N6287,CustomerDemographic!E3098:E6287)</f>
        <v>#N/A</v>
      </c>
      <c r="R3099" s="68" t="e">
        <f>LOOKUP(C3099,CustomerDemographic!A3098:N6287,CustomerDemographic!F3098:F6287)</f>
        <v>#N/A</v>
      </c>
      <c r="S3099" s="46" t="e">
        <f>LOOKUP(C3099,CustomerDemographic!A3098:N6287,CustomerDemographic!G3098:G6287)</f>
        <v>#N/A</v>
      </c>
      <c r="T3099" s="46"/>
      <c r="U3099" s="31" t="e">
        <f>LOOKUP(C3099,CustomerDemographic!A3098:N6287,CustomerDemographic!I3098:I6287)</f>
        <v>#N/A</v>
      </c>
      <c r="V3099" s="38" t="e">
        <f>LOOKUP(C3099,CustomerDemographic!A3098:N6287,CustomerDemographic!J3098:J6287)</f>
        <v>#N/A</v>
      </c>
      <c r="W3099" s="31" t="e">
        <f>LOOKUP(C3099,CustomerDemographic!A3098:N6287,CustomerDemographic!K3098:K6287)</f>
        <v>#N/A</v>
      </c>
      <c r="X3099" s="31" t="e">
        <f>LOOKUP(C3099,CustomerDemographic!A3098:N6287,CustomerDemographic!L3098:L6287)</f>
        <v>#N/A</v>
      </c>
      <c r="Y3099" s="31" t="e">
        <f>LOOKUP(C3099,CustomerDemographic!A3098:N6287,CustomerDemographic!M3098:M6287)</f>
        <v>#N/A</v>
      </c>
      <c r="Z3099" s="31" t="e">
        <f>LOOKUP(C3099,CustomerDemographic!A3098:N6287,CustomerDemographic!N3098:N6287)</f>
        <v>#N/A</v>
      </c>
      <c r="AA3099" s="31">
        <f>LOOKUP(C3099,CustomerAddress!A3098:F7097,CustomerAddress!C3098:C7097)</f>
        <v>2093</v>
      </c>
      <c r="AB3099" s="31" t="str">
        <f>LOOKUP(C3099,CustomerAddress!A3098:F7097,CustomerAddress!D3098:D7097)</f>
        <v>NSW</v>
      </c>
      <c r="AC3099" s="31">
        <f>LOOKUP(C3099,CustomerAddress!A3098:F7097,CustomerAddress!F3098:F7097)</f>
        <v>9</v>
      </c>
      <c r="AD3099" s="31">
        <f t="shared" si="434"/>
        <v>227</v>
      </c>
    </row>
    <row r="3100" spans="1:30" s="31" customFormat="1" ht="15.75" hidden="1" customHeight="1" x14ac:dyDescent="0.15">
      <c r="A3100" s="31">
        <v>3167</v>
      </c>
      <c r="B3100" s="31">
        <v>3</v>
      </c>
      <c r="C3100" s="31">
        <v>986</v>
      </c>
      <c r="D3100" s="43">
        <v>42978</v>
      </c>
      <c r="E3100" s="43"/>
      <c r="F3100" s="31" t="b">
        <v>0</v>
      </c>
      <c r="G3100" s="33" t="s">
        <v>37</v>
      </c>
      <c r="H3100" s="33" t="s">
        <v>39</v>
      </c>
      <c r="I3100" s="33" t="s">
        <v>38</v>
      </c>
      <c r="J3100" s="38" t="str">
        <f t="shared" si="432"/>
        <v>Medium</v>
      </c>
      <c r="K3100" s="38" t="s">
        <v>12986</v>
      </c>
      <c r="L3100" s="48">
        <v>2091.4699999999998</v>
      </c>
      <c r="M3100" s="34">
        <v>388.92</v>
      </c>
      <c r="N3100" s="40">
        <v>41167</v>
      </c>
      <c r="O3100" s="50">
        <f t="shared" si="433"/>
        <v>1702.5499999999997</v>
      </c>
      <c r="P3100" s="50" t="e">
        <f>LOOKUP(C3100,CustomerDemographic!A3099:N6288,CustomerDemographic!D3099:D6288)</f>
        <v>#N/A</v>
      </c>
      <c r="Q3100" s="31" t="e">
        <f>LOOKUP(C3100,CustomerDemographic!A3099:N6288,CustomerDemographic!E3099:E6288)</f>
        <v>#N/A</v>
      </c>
      <c r="R3100" s="68" t="e">
        <f>LOOKUP(C3100,CustomerDemographic!A3099:N6288,CustomerDemographic!F3099:F6288)</f>
        <v>#N/A</v>
      </c>
      <c r="S3100" s="46" t="e">
        <f>LOOKUP(C3100,CustomerDemographic!A3099:N6288,CustomerDemographic!G3099:G6288)</f>
        <v>#N/A</v>
      </c>
      <c r="T3100" s="46"/>
      <c r="U3100" s="31" t="e">
        <f>LOOKUP(C3100,CustomerDemographic!A3099:N6288,CustomerDemographic!I3099:I6288)</f>
        <v>#N/A</v>
      </c>
      <c r="V3100" s="38" t="e">
        <f>LOOKUP(C3100,CustomerDemographic!A3099:N6288,CustomerDemographic!J3099:J6288)</f>
        <v>#N/A</v>
      </c>
      <c r="W3100" s="31" t="e">
        <f>LOOKUP(C3100,CustomerDemographic!A3099:N6288,CustomerDemographic!K3099:K6288)</f>
        <v>#N/A</v>
      </c>
      <c r="X3100" s="31" t="e">
        <f>LOOKUP(C3100,CustomerDemographic!A3099:N6288,CustomerDemographic!L3099:L6288)</f>
        <v>#N/A</v>
      </c>
      <c r="Y3100" s="31" t="e">
        <f>LOOKUP(C3100,CustomerDemographic!A3099:N6288,CustomerDemographic!M3099:M6288)</f>
        <v>#N/A</v>
      </c>
      <c r="Z3100" s="31" t="e">
        <f>LOOKUP(C3100,CustomerDemographic!A3099:N6288,CustomerDemographic!N3099:N6288)</f>
        <v>#N/A</v>
      </c>
      <c r="AA3100" s="31" t="e">
        <f>LOOKUP(C3100,CustomerAddress!A3099:F7098,CustomerAddress!C3099:C7098)</f>
        <v>#N/A</v>
      </c>
      <c r="AB3100" s="31" t="e">
        <f>LOOKUP(C3100,CustomerAddress!A3099:F7098,CustomerAddress!D3099:D7098)</f>
        <v>#N/A</v>
      </c>
      <c r="AC3100" s="31" t="e">
        <f>LOOKUP(C3100,CustomerAddress!A3099:F7098,CustomerAddress!F3099:F7098)</f>
        <v>#N/A</v>
      </c>
      <c r="AD3100" s="31">
        <f t="shared" si="434"/>
        <v>121</v>
      </c>
    </row>
    <row r="3101" spans="1:30" s="31" customFormat="1" ht="15.75" hidden="1" customHeight="1" x14ac:dyDescent="0.15">
      <c r="A3101" s="31">
        <v>3168</v>
      </c>
      <c r="B3101" s="31">
        <v>100</v>
      </c>
      <c r="C3101" s="31">
        <v>2917</v>
      </c>
      <c r="D3101" s="43">
        <v>42947</v>
      </c>
      <c r="E3101" s="43"/>
      <c r="F3101" s="31" t="b">
        <v>1</v>
      </c>
      <c r="G3101" s="33" t="s">
        <v>37</v>
      </c>
      <c r="H3101" s="33" t="s">
        <v>41</v>
      </c>
      <c r="I3101" s="33" t="s">
        <v>43</v>
      </c>
      <c r="J3101" s="38" t="str">
        <f t="shared" si="432"/>
        <v>Large</v>
      </c>
      <c r="K3101" s="38" t="s">
        <v>12987</v>
      </c>
      <c r="L3101" s="48">
        <v>1036.5899999999999</v>
      </c>
      <c r="M3101" s="34">
        <v>206.35</v>
      </c>
      <c r="N3101" s="40">
        <v>33364</v>
      </c>
      <c r="O3101" s="50">
        <f t="shared" si="433"/>
        <v>830.2399999999999</v>
      </c>
      <c r="P3101" s="50" t="e">
        <f>LOOKUP(C3101,CustomerDemographic!A3100:N6289,CustomerDemographic!D3100:D6289)</f>
        <v>#N/A</v>
      </c>
      <c r="Q3101" s="31" t="e">
        <f>LOOKUP(C3101,CustomerDemographic!A3100:N6289,CustomerDemographic!E3100:E6289)</f>
        <v>#N/A</v>
      </c>
      <c r="R3101" s="68" t="e">
        <f>LOOKUP(C3101,CustomerDemographic!A3100:N6289,CustomerDemographic!F3100:F6289)</f>
        <v>#N/A</v>
      </c>
      <c r="S3101" s="46" t="e">
        <f>LOOKUP(C3101,CustomerDemographic!A3100:N6289,CustomerDemographic!G3100:G6289)</f>
        <v>#N/A</v>
      </c>
      <c r="T3101" s="46"/>
      <c r="U3101" s="31" t="e">
        <f>LOOKUP(C3101,CustomerDemographic!A3100:N6289,CustomerDemographic!I3100:I6289)</f>
        <v>#N/A</v>
      </c>
      <c r="V3101" s="38" t="e">
        <f>LOOKUP(C3101,CustomerDemographic!A3100:N6289,CustomerDemographic!J3100:J6289)</f>
        <v>#N/A</v>
      </c>
      <c r="W3101" s="31" t="e">
        <f>LOOKUP(C3101,CustomerDemographic!A3100:N6289,CustomerDemographic!K3100:K6289)</f>
        <v>#N/A</v>
      </c>
      <c r="X3101" s="31" t="e">
        <f>LOOKUP(C3101,CustomerDemographic!A3100:N6289,CustomerDemographic!L3100:L6289)</f>
        <v>#N/A</v>
      </c>
      <c r="Y3101" s="31" t="e">
        <f>LOOKUP(C3101,CustomerDemographic!A3100:N6289,CustomerDemographic!M3100:M6289)</f>
        <v>#N/A</v>
      </c>
      <c r="Z3101" s="31" t="e">
        <f>LOOKUP(C3101,CustomerDemographic!A3100:N6289,CustomerDemographic!N3100:N6289)</f>
        <v>#N/A</v>
      </c>
      <c r="AA3101" s="31" t="e">
        <f>LOOKUP(C3101,CustomerAddress!A3100:F7099,CustomerAddress!C3100:C7099)</f>
        <v>#N/A</v>
      </c>
      <c r="AB3101" s="31" t="e">
        <f>LOOKUP(C3101,CustomerAddress!A3100:F7099,CustomerAddress!D3100:D7099)</f>
        <v>#N/A</v>
      </c>
      <c r="AC3101" s="31" t="e">
        <f>LOOKUP(C3101,CustomerAddress!A3100:F7099,CustomerAddress!F3100:F7099)</f>
        <v>#N/A</v>
      </c>
      <c r="AD3101" s="31">
        <f t="shared" si="434"/>
        <v>152</v>
      </c>
    </row>
    <row r="3102" spans="1:30" s="31" customFormat="1" ht="15.75" hidden="1" customHeight="1" x14ac:dyDescent="0.15">
      <c r="A3102" s="31">
        <v>3169</v>
      </c>
      <c r="B3102" s="31">
        <v>25</v>
      </c>
      <c r="C3102" s="31">
        <v>2392</v>
      </c>
      <c r="D3102" s="43">
        <v>43073</v>
      </c>
      <c r="E3102" s="43"/>
      <c r="F3102" s="31" t="b">
        <v>1</v>
      </c>
      <c r="G3102" s="33" t="s">
        <v>37</v>
      </c>
      <c r="H3102" s="33" t="s">
        <v>42</v>
      </c>
      <c r="I3102" s="33" t="s">
        <v>43</v>
      </c>
      <c r="J3102" s="38" t="str">
        <f t="shared" si="432"/>
        <v>Medium</v>
      </c>
      <c r="K3102" s="38" t="s">
        <v>12986</v>
      </c>
      <c r="L3102" s="48">
        <v>1538.99</v>
      </c>
      <c r="M3102" s="34">
        <v>829.65</v>
      </c>
      <c r="N3102" s="40">
        <v>42404</v>
      </c>
      <c r="O3102" s="50">
        <f t="shared" si="433"/>
        <v>709.34</v>
      </c>
      <c r="P3102" s="50" t="e">
        <f>LOOKUP(C3102,CustomerDemographic!A3101:N6290,CustomerDemographic!D3101:D6290)</f>
        <v>#N/A</v>
      </c>
      <c r="Q3102" s="31" t="e">
        <f>LOOKUP(C3102,CustomerDemographic!A3101:N6290,CustomerDemographic!E3101:E6290)</f>
        <v>#N/A</v>
      </c>
      <c r="R3102" s="68" t="e">
        <f>LOOKUP(C3102,CustomerDemographic!A3101:N6290,CustomerDemographic!F3101:F6290)</f>
        <v>#N/A</v>
      </c>
      <c r="S3102" s="46" t="e">
        <f>LOOKUP(C3102,CustomerDemographic!A3101:N6290,CustomerDemographic!G3101:G6290)</f>
        <v>#N/A</v>
      </c>
      <c r="T3102" s="46"/>
      <c r="U3102" s="31" t="e">
        <f>LOOKUP(C3102,CustomerDemographic!A3101:N6290,CustomerDemographic!I3101:I6290)</f>
        <v>#N/A</v>
      </c>
      <c r="V3102" s="38" t="e">
        <f>LOOKUP(C3102,CustomerDemographic!A3101:N6290,CustomerDemographic!J3101:J6290)</f>
        <v>#N/A</v>
      </c>
      <c r="W3102" s="31" t="e">
        <f>LOOKUP(C3102,CustomerDemographic!A3101:N6290,CustomerDemographic!K3101:K6290)</f>
        <v>#N/A</v>
      </c>
      <c r="X3102" s="31" t="e">
        <f>LOOKUP(C3102,CustomerDemographic!A3101:N6290,CustomerDemographic!L3101:L6290)</f>
        <v>#N/A</v>
      </c>
      <c r="Y3102" s="31" t="e">
        <f>LOOKUP(C3102,CustomerDemographic!A3101:N6290,CustomerDemographic!M3101:M6290)</f>
        <v>#N/A</v>
      </c>
      <c r="Z3102" s="31" t="e">
        <f>LOOKUP(C3102,CustomerDemographic!A3101:N6290,CustomerDemographic!N3101:N6290)</f>
        <v>#N/A</v>
      </c>
      <c r="AA3102" s="31" t="e">
        <f>LOOKUP(C3102,CustomerAddress!A3101:F7100,CustomerAddress!C3101:C7100)</f>
        <v>#N/A</v>
      </c>
      <c r="AB3102" s="31" t="e">
        <f>LOOKUP(C3102,CustomerAddress!A3101:F7100,CustomerAddress!D3101:D7100)</f>
        <v>#N/A</v>
      </c>
      <c r="AC3102" s="31" t="e">
        <f>LOOKUP(C3102,CustomerAddress!A3101:F7100,CustomerAddress!F3101:F7100)</f>
        <v>#N/A</v>
      </c>
      <c r="AD3102" s="31">
        <f t="shared" si="434"/>
        <v>26</v>
      </c>
    </row>
    <row r="3103" spans="1:30" s="31" customFormat="1" ht="15.75" hidden="1" customHeight="1" x14ac:dyDescent="0.15">
      <c r="A3103" s="31">
        <v>3170</v>
      </c>
      <c r="B3103" s="31">
        <v>0</v>
      </c>
      <c r="C3103" s="31">
        <v>263</v>
      </c>
      <c r="D3103" s="43">
        <v>43044</v>
      </c>
      <c r="E3103" s="43"/>
      <c r="F3103" s="31" t="b">
        <v>0</v>
      </c>
      <c r="G3103" s="33" t="s">
        <v>37</v>
      </c>
      <c r="H3103" s="33" t="s">
        <v>41</v>
      </c>
      <c r="I3103" s="33" t="s">
        <v>38</v>
      </c>
      <c r="J3103" s="38" t="str">
        <f t="shared" si="432"/>
        <v>Medium</v>
      </c>
      <c r="K3103" s="38" t="s">
        <v>12986</v>
      </c>
      <c r="L3103" s="48">
        <v>363.01</v>
      </c>
      <c r="M3103" s="34">
        <v>290.41000000000003</v>
      </c>
      <c r="N3103" s="40">
        <v>38482</v>
      </c>
      <c r="O3103" s="50">
        <f t="shared" si="433"/>
        <v>72.599999999999966</v>
      </c>
      <c r="P3103" s="50" t="e">
        <f>LOOKUP(C3103,CustomerDemographic!A3102:N6291,CustomerDemographic!D3102:D6291)</f>
        <v>#N/A</v>
      </c>
      <c r="Q3103" s="31" t="e">
        <f>LOOKUP(C3103,CustomerDemographic!A3102:N6291,CustomerDemographic!E3102:E6291)</f>
        <v>#N/A</v>
      </c>
      <c r="R3103" s="68" t="e">
        <f>LOOKUP(C3103,CustomerDemographic!A3102:N6291,CustomerDemographic!F3102:F6291)</f>
        <v>#N/A</v>
      </c>
      <c r="S3103" s="46" t="e">
        <f>LOOKUP(C3103,CustomerDemographic!A3102:N6291,CustomerDemographic!G3102:G6291)</f>
        <v>#N/A</v>
      </c>
      <c r="T3103" s="46"/>
      <c r="U3103" s="31" t="e">
        <f>LOOKUP(C3103,CustomerDemographic!A3102:N6291,CustomerDemographic!I3102:I6291)</f>
        <v>#N/A</v>
      </c>
      <c r="V3103" s="38" t="e">
        <f>LOOKUP(C3103,CustomerDemographic!A3102:N6291,CustomerDemographic!J3102:J6291)</f>
        <v>#N/A</v>
      </c>
      <c r="W3103" s="31" t="e">
        <f>LOOKUP(C3103,CustomerDemographic!A3102:N6291,CustomerDemographic!K3102:K6291)</f>
        <v>#N/A</v>
      </c>
      <c r="X3103" s="31" t="e">
        <f>LOOKUP(C3103,CustomerDemographic!A3102:N6291,CustomerDemographic!L3102:L6291)</f>
        <v>#N/A</v>
      </c>
      <c r="Y3103" s="31" t="e">
        <f>LOOKUP(C3103,CustomerDemographic!A3102:N6291,CustomerDemographic!M3102:M6291)</f>
        <v>#N/A</v>
      </c>
      <c r="Z3103" s="31" t="e">
        <f>LOOKUP(C3103,CustomerDemographic!A3102:N6291,CustomerDemographic!N3102:N6291)</f>
        <v>#N/A</v>
      </c>
      <c r="AA3103" s="31" t="e">
        <f>LOOKUP(C3103,CustomerAddress!A3102:F7101,CustomerAddress!C3102:C7101)</f>
        <v>#N/A</v>
      </c>
      <c r="AB3103" s="31" t="e">
        <f>LOOKUP(C3103,CustomerAddress!A3102:F7101,CustomerAddress!D3102:D7101)</f>
        <v>#N/A</v>
      </c>
      <c r="AC3103" s="31" t="e">
        <f>LOOKUP(C3103,CustomerAddress!A3102:F7101,CustomerAddress!F3102:F7101)</f>
        <v>#N/A</v>
      </c>
      <c r="AD3103" s="31">
        <f t="shared" si="434"/>
        <v>55</v>
      </c>
    </row>
    <row r="3104" spans="1:30" s="31" customFormat="1" ht="15.75" hidden="1" customHeight="1" x14ac:dyDescent="0.15">
      <c r="A3104" s="31">
        <v>3171</v>
      </c>
      <c r="B3104" s="31">
        <v>14</v>
      </c>
      <c r="C3104" s="31">
        <v>2956</v>
      </c>
      <c r="D3104" s="43">
        <v>42975</v>
      </c>
      <c r="E3104" s="43"/>
      <c r="F3104" s="31" t="b">
        <v>1</v>
      </c>
      <c r="G3104" s="33" t="s">
        <v>37</v>
      </c>
      <c r="H3104" s="33" t="s">
        <v>39</v>
      </c>
      <c r="I3104" s="33" t="s">
        <v>38</v>
      </c>
      <c r="J3104" s="38" t="str">
        <f t="shared" si="432"/>
        <v>Medium</v>
      </c>
      <c r="K3104" s="38" t="s">
        <v>12986</v>
      </c>
      <c r="L3104" s="48">
        <v>1386.84</v>
      </c>
      <c r="M3104" s="34">
        <v>1234.29</v>
      </c>
      <c r="N3104" s="40">
        <v>39880</v>
      </c>
      <c r="O3104" s="50">
        <f t="shared" si="433"/>
        <v>152.54999999999995</v>
      </c>
      <c r="P3104" s="50" t="e">
        <f>LOOKUP(C3104,CustomerDemographic!A3103:N6292,CustomerDemographic!D3103:D6292)</f>
        <v>#N/A</v>
      </c>
      <c r="Q3104" s="31" t="e">
        <f>LOOKUP(C3104,CustomerDemographic!A3103:N6292,CustomerDemographic!E3103:E6292)</f>
        <v>#N/A</v>
      </c>
      <c r="R3104" s="68" t="e">
        <f>LOOKUP(C3104,CustomerDemographic!A3103:N6292,CustomerDemographic!F3103:F6292)</f>
        <v>#N/A</v>
      </c>
      <c r="S3104" s="46" t="e">
        <f>LOOKUP(C3104,CustomerDemographic!A3103:N6292,CustomerDemographic!G3103:G6292)</f>
        <v>#N/A</v>
      </c>
      <c r="T3104" s="46"/>
      <c r="U3104" s="31" t="e">
        <f>LOOKUP(C3104,CustomerDemographic!A3103:N6292,CustomerDemographic!I3103:I6292)</f>
        <v>#N/A</v>
      </c>
      <c r="V3104" s="38" t="e">
        <f>LOOKUP(C3104,CustomerDemographic!A3103:N6292,CustomerDemographic!J3103:J6292)</f>
        <v>#N/A</v>
      </c>
      <c r="W3104" s="31" t="e">
        <f>LOOKUP(C3104,CustomerDemographic!A3103:N6292,CustomerDemographic!K3103:K6292)</f>
        <v>#N/A</v>
      </c>
      <c r="X3104" s="31" t="e">
        <f>LOOKUP(C3104,CustomerDemographic!A3103:N6292,CustomerDemographic!L3103:L6292)</f>
        <v>#N/A</v>
      </c>
      <c r="Y3104" s="31" t="e">
        <f>LOOKUP(C3104,CustomerDemographic!A3103:N6292,CustomerDemographic!M3103:M6292)</f>
        <v>#N/A</v>
      </c>
      <c r="Z3104" s="31" t="e">
        <f>LOOKUP(C3104,CustomerDemographic!A3103:N6292,CustomerDemographic!N3103:N6292)</f>
        <v>#N/A</v>
      </c>
      <c r="AA3104" s="31" t="e">
        <f>LOOKUP(C3104,CustomerAddress!A3103:F7102,CustomerAddress!C3103:C7102)</f>
        <v>#N/A</v>
      </c>
      <c r="AB3104" s="31" t="e">
        <f>LOOKUP(C3104,CustomerAddress!A3103:F7102,CustomerAddress!D3103:D7102)</f>
        <v>#N/A</v>
      </c>
      <c r="AC3104" s="31" t="e">
        <f>LOOKUP(C3104,CustomerAddress!A3103:F7102,CustomerAddress!F3103:F7102)</f>
        <v>#N/A</v>
      </c>
      <c r="AD3104" s="31">
        <f t="shared" si="434"/>
        <v>124</v>
      </c>
    </row>
    <row r="3105" spans="1:30" s="31" customFormat="1" ht="15.75" hidden="1" customHeight="1" x14ac:dyDescent="0.15">
      <c r="A3105" s="31">
        <v>3172</v>
      </c>
      <c r="B3105" s="31">
        <v>94</v>
      </c>
      <c r="C3105" s="31">
        <v>2488</v>
      </c>
      <c r="D3105" s="43">
        <v>42916</v>
      </c>
      <c r="E3105" s="43"/>
      <c r="F3105" s="31" t="b">
        <v>0</v>
      </c>
      <c r="G3105" s="33" t="s">
        <v>37</v>
      </c>
      <c r="H3105" s="33" t="s">
        <v>42</v>
      </c>
      <c r="I3105" s="33" t="s">
        <v>38</v>
      </c>
      <c r="J3105" s="38" t="str">
        <f t="shared" si="432"/>
        <v>Small</v>
      </c>
      <c r="K3105" s="38" t="s">
        <v>3629</v>
      </c>
      <c r="L3105" s="48">
        <v>1635.3</v>
      </c>
      <c r="M3105" s="34">
        <v>993.66</v>
      </c>
      <c r="N3105" s="40">
        <v>42458</v>
      </c>
      <c r="O3105" s="50">
        <f t="shared" si="433"/>
        <v>641.64</v>
      </c>
      <c r="P3105" s="50" t="e">
        <f>LOOKUP(C3105,CustomerDemographic!A3104:N6293,CustomerDemographic!D3104:D6293)</f>
        <v>#N/A</v>
      </c>
      <c r="Q3105" s="31" t="e">
        <f>LOOKUP(C3105,CustomerDemographic!A3104:N6293,CustomerDemographic!E3104:E6293)</f>
        <v>#N/A</v>
      </c>
      <c r="R3105" s="68" t="e">
        <f>LOOKUP(C3105,CustomerDemographic!A3104:N6293,CustomerDemographic!F3104:F6293)</f>
        <v>#N/A</v>
      </c>
      <c r="S3105" s="46" t="e">
        <f>LOOKUP(C3105,CustomerDemographic!A3104:N6293,CustomerDemographic!G3104:G6293)</f>
        <v>#N/A</v>
      </c>
      <c r="T3105" s="46"/>
      <c r="U3105" s="31" t="e">
        <f>LOOKUP(C3105,CustomerDemographic!A3104:N6293,CustomerDemographic!I3104:I6293)</f>
        <v>#N/A</v>
      </c>
      <c r="V3105" s="38" t="e">
        <f>LOOKUP(C3105,CustomerDemographic!A3104:N6293,CustomerDemographic!J3104:J6293)</f>
        <v>#N/A</v>
      </c>
      <c r="W3105" s="31" t="e">
        <f>LOOKUP(C3105,CustomerDemographic!A3104:N6293,CustomerDemographic!K3104:K6293)</f>
        <v>#N/A</v>
      </c>
      <c r="X3105" s="31" t="e">
        <f>LOOKUP(C3105,CustomerDemographic!A3104:N6293,CustomerDemographic!L3104:L6293)</f>
        <v>#N/A</v>
      </c>
      <c r="Y3105" s="31" t="e">
        <f>LOOKUP(C3105,CustomerDemographic!A3104:N6293,CustomerDemographic!M3104:M6293)</f>
        <v>#N/A</v>
      </c>
      <c r="Z3105" s="31" t="e">
        <f>LOOKUP(C3105,CustomerDemographic!A3104:N6293,CustomerDemographic!N3104:N6293)</f>
        <v>#N/A</v>
      </c>
      <c r="AA3105" s="31" t="e">
        <f>LOOKUP(C3105,CustomerAddress!A3104:F7103,CustomerAddress!C3104:C7103)</f>
        <v>#N/A</v>
      </c>
      <c r="AB3105" s="31" t="e">
        <f>LOOKUP(C3105,CustomerAddress!A3104:F7103,CustomerAddress!D3104:D7103)</f>
        <v>#N/A</v>
      </c>
      <c r="AC3105" s="31" t="e">
        <f>LOOKUP(C3105,CustomerAddress!A3104:F7103,CustomerAddress!F3104:F7103)</f>
        <v>#N/A</v>
      </c>
      <c r="AD3105" s="31">
        <f t="shared" si="434"/>
        <v>183</v>
      </c>
    </row>
    <row r="3106" spans="1:30" s="31" customFormat="1" ht="15.75" hidden="1" customHeight="1" x14ac:dyDescent="0.15">
      <c r="A3106" s="31">
        <v>3173</v>
      </c>
      <c r="B3106" s="31">
        <v>13</v>
      </c>
      <c r="C3106" s="31">
        <v>1798</v>
      </c>
      <c r="D3106" s="43">
        <v>43035</v>
      </c>
      <c r="E3106" s="43"/>
      <c r="F3106" s="31" t="b">
        <v>0</v>
      </c>
      <c r="G3106" s="33" t="s">
        <v>37</v>
      </c>
      <c r="H3106" s="36" t="s">
        <v>12747</v>
      </c>
      <c r="I3106" s="33" t="s">
        <v>38</v>
      </c>
      <c r="J3106" s="38" t="str">
        <f t="shared" si="432"/>
        <v>Large</v>
      </c>
      <c r="K3106" s="38" t="s">
        <v>12987</v>
      </c>
      <c r="L3106" s="48">
        <v>1577.53</v>
      </c>
      <c r="M3106" s="34">
        <v>826.51</v>
      </c>
      <c r="N3106" s="40">
        <v>39427</v>
      </c>
      <c r="O3106" s="50">
        <f t="shared" si="433"/>
        <v>751.02</v>
      </c>
      <c r="P3106" s="50" t="e">
        <f>LOOKUP(C3106,CustomerDemographic!A3105:N6294,CustomerDemographic!D3105:D6294)</f>
        <v>#N/A</v>
      </c>
      <c r="Q3106" s="31" t="e">
        <f>LOOKUP(C3106,CustomerDemographic!A3105:N6294,CustomerDemographic!E3105:E6294)</f>
        <v>#N/A</v>
      </c>
      <c r="R3106" s="68" t="e">
        <f>LOOKUP(C3106,CustomerDemographic!A3105:N6294,CustomerDemographic!F3105:F6294)</f>
        <v>#N/A</v>
      </c>
      <c r="S3106" s="46" t="e">
        <f>LOOKUP(C3106,CustomerDemographic!A3105:N6294,CustomerDemographic!G3105:G6294)</f>
        <v>#N/A</v>
      </c>
      <c r="T3106" s="46"/>
      <c r="U3106" s="31" t="e">
        <f>LOOKUP(C3106,CustomerDemographic!A3105:N6294,CustomerDemographic!I3105:I6294)</f>
        <v>#N/A</v>
      </c>
      <c r="V3106" s="38" t="e">
        <f>LOOKUP(C3106,CustomerDemographic!A3105:N6294,CustomerDemographic!J3105:J6294)</f>
        <v>#N/A</v>
      </c>
      <c r="W3106" s="31" t="e">
        <f>LOOKUP(C3106,CustomerDemographic!A3105:N6294,CustomerDemographic!K3105:K6294)</f>
        <v>#N/A</v>
      </c>
      <c r="X3106" s="31" t="e">
        <f>LOOKUP(C3106,CustomerDemographic!A3105:N6294,CustomerDemographic!L3105:L6294)</f>
        <v>#N/A</v>
      </c>
      <c r="Y3106" s="31" t="e">
        <f>LOOKUP(C3106,CustomerDemographic!A3105:N6294,CustomerDemographic!M3105:M6294)</f>
        <v>#N/A</v>
      </c>
      <c r="Z3106" s="31" t="e">
        <f>LOOKUP(C3106,CustomerDemographic!A3105:N6294,CustomerDemographic!N3105:N6294)</f>
        <v>#N/A</v>
      </c>
      <c r="AA3106" s="31" t="e">
        <f>LOOKUP(C3106,CustomerAddress!A3105:F7104,CustomerAddress!C3105:C7104)</f>
        <v>#N/A</v>
      </c>
      <c r="AB3106" s="31" t="e">
        <f>LOOKUP(C3106,CustomerAddress!A3105:F7104,CustomerAddress!D3105:D7104)</f>
        <v>#N/A</v>
      </c>
      <c r="AC3106" s="31" t="e">
        <f>LOOKUP(C3106,CustomerAddress!A3105:F7104,CustomerAddress!F3105:F7104)</f>
        <v>#N/A</v>
      </c>
      <c r="AD3106" s="31">
        <f t="shared" si="434"/>
        <v>64</v>
      </c>
    </row>
    <row r="3107" spans="1:30" s="31" customFormat="1" ht="15.75" hidden="1" customHeight="1" x14ac:dyDescent="0.15">
      <c r="A3107" s="31">
        <v>3174</v>
      </c>
      <c r="B3107" s="31">
        <v>2</v>
      </c>
      <c r="C3107" s="31">
        <v>2873</v>
      </c>
      <c r="D3107" s="43">
        <v>42792</v>
      </c>
      <c r="E3107" s="43"/>
      <c r="F3107" s="31" t="b">
        <v>1</v>
      </c>
      <c r="G3107" s="33" t="s">
        <v>37</v>
      </c>
      <c r="H3107" s="36" t="s">
        <v>12747</v>
      </c>
      <c r="I3107" s="33" t="s">
        <v>38</v>
      </c>
      <c r="J3107" s="38" t="str">
        <f t="shared" si="432"/>
        <v>Medium</v>
      </c>
      <c r="K3107" s="38" t="s">
        <v>12986</v>
      </c>
      <c r="L3107" s="48">
        <v>71.489999999999995</v>
      </c>
      <c r="M3107" s="34">
        <v>53.62</v>
      </c>
      <c r="N3107" s="40">
        <v>41245</v>
      </c>
      <c r="O3107" s="50">
        <f t="shared" si="433"/>
        <v>17.869999999999997</v>
      </c>
      <c r="P3107" s="50" t="e">
        <f>LOOKUP(C3107,CustomerDemographic!A3106:N6295,CustomerDemographic!D3106:D6295)</f>
        <v>#N/A</v>
      </c>
      <c r="Q3107" s="31" t="e">
        <f>LOOKUP(C3107,CustomerDemographic!A3106:N6295,CustomerDemographic!E3106:E6295)</f>
        <v>#N/A</v>
      </c>
      <c r="R3107" s="68" t="e">
        <f>LOOKUP(C3107,CustomerDemographic!A3106:N6295,CustomerDemographic!F3106:F6295)</f>
        <v>#N/A</v>
      </c>
      <c r="S3107" s="46" t="e">
        <f>LOOKUP(C3107,CustomerDemographic!A3106:N6295,CustomerDemographic!G3106:G6295)</f>
        <v>#N/A</v>
      </c>
      <c r="T3107" s="46"/>
      <c r="U3107" s="31" t="e">
        <f>LOOKUP(C3107,CustomerDemographic!A3106:N6295,CustomerDemographic!I3106:I6295)</f>
        <v>#N/A</v>
      </c>
      <c r="V3107" s="38" t="e">
        <f>LOOKUP(C3107,CustomerDemographic!A3106:N6295,CustomerDemographic!J3106:J6295)</f>
        <v>#N/A</v>
      </c>
      <c r="W3107" s="31" t="e">
        <f>LOOKUP(C3107,CustomerDemographic!A3106:N6295,CustomerDemographic!K3106:K6295)</f>
        <v>#N/A</v>
      </c>
      <c r="X3107" s="31" t="e">
        <f>LOOKUP(C3107,CustomerDemographic!A3106:N6295,CustomerDemographic!L3106:L6295)</f>
        <v>#N/A</v>
      </c>
      <c r="Y3107" s="31" t="e">
        <f>LOOKUP(C3107,CustomerDemographic!A3106:N6295,CustomerDemographic!M3106:M6295)</f>
        <v>#N/A</v>
      </c>
      <c r="Z3107" s="31" t="e">
        <f>LOOKUP(C3107,CustomerDemographic!A3106:N6295,CustomerDemographic!N3106:N6295)</f>
        <v>#N/A</v>
      </c>
      <c r="AA3107" s="31" t="e">
        <f>LOOKUP(C3107,CustomerAddress!A3106:F7105,CustomerAddress!C3106:C7105)</f>
        <v>#N/A</v>
      </c>
      <c r="AB3107" s="31" t="e">
        <f>LOOKUP(C3107,CustomerAddress!A3106:F7105,CustomerAddress!D3106:D7105)</f>
        <v>#N/A</v>
      </c>
      <c r="AC3107" s="31" t="e">
        <f>LOOKUP(C3107,CustomerAddress!A3106:F7105,CustomerAddress!F3106:F7105)</f>
        <v>#N/A</v>
      </c>
      <c r="AD3107" s="31">
        <f t="shared" si="434"/>
        <v>307</v>
      </c>
    </row>
    <row r="3108" spans="1:30" s="31" customFormat="1" ht="15.75" hidden="1" customHeight="1" x14ac:dyDescent="0.15">
      <c r="A3108" s="31">
        <v>3175</v>
      </c>
      <c r="B3108" s="31">
        <v>3</v>
      </c>
      <c r="C3108" s="31">
        <v>1240</v>
      </c>
      <c r="D3108" s="43">
        <v>43094</v>
      </c>
      <c r="E3108" s="43"/>
      <c r="F3108" s="31" t="b">
        <v>0</v>
      </c>
      <c r="G3108" s="33" t="s">
        <v>37</v>
      </c>
      <c r="H3108" s="33" t="s">
        <v>39</v>
      </c>
      <c r="I3108" s="33" t="s">
        <v>38</v>
      </c>
      <c r="J3108" s="38" t="str">
        <f t="shared" si="432"/>
        <v>Medium</v>
      </c>
      <c r="K3108" s="38" t="s">
        <v>12986</v>
      </c>
      <c r="L3108" s="48">
        <v>2091.4699999999998</v>
      </c>
      <c r="M3108" s="34">
        <v>388.92</v>
      </c>
      <c r="N3108" s="40">
        <v>38573</v>
      </c>
      <c r="O3108" s="50">
        <f t="shared" si="433"/>
        <v>1702.5499999999997</v>
      </c>
      <c r="P3108" s="50" t="e">
        <f>LOOKUP(C3108,CustomerDemographic!A3107:N6296,CustomerDemographic!D3107:D6296)</f>
        <v>#N/A</v>
      </c>
      <c r="Q3108" s="31" t="e">
        <f>LOOKUP(C3108,CustomerDemographic!A3107:N6296,CustomerDemographic!E3107:E6296)</f>
        <v>#N/A</v>
      </c>
      <c r="R3108" s="68" t="e">
        <f>LOOKUP(C3108,CustomerDemographic!A3107:N6296,CustomerDemographic!F3107:F6296)</f>
        <v>#N/A</v>
      </c>
      <c r="S3108" s="46" t="e">
        <f>LOOKUP(C3108,CustomerDemographic!A3107:N6296,CustomerDemographic!G3107:G6296)</f>
        <v>#N/A</v>
      </c>
      <c r="T3108" s="46"/>
      <c r="U3108" s="31" t="e">
        <f>LOOKUP(C3108,CustomerDemographic!A3107:N6296,CustomerDemographic!I3107:I6296)</f>
        <v>#N/A</v>
      </c>
      <c r="V3108" s="38" t="e">
        <f>LOOKUP(C3108,CustomerDemographic!A3107:N6296,CustomerDemographic!J3107:J6296)</f>
        <v>#N/A</v>
      </c>
      <c r="W3108" s="31" t="e">
        <f>LOOKUP(C3108,CustomerDemographic!A3107:N6296,CustomerDemographic!K3107:K6296)</f>
        <v>#N/A</v>
      </c>
      <c r="X3108" s="31" t="e">
        <f>LOOKUP(C3108,CustomerDemographic!A3107:N6296,CustomerDemographic!L3107:L6296)</f>
        <v>#N/A</v>
      </c>
      <c r="Y3108" s="31" t="e">
        <f>LOOKUP(C3108,CustomerDemographic!A3107:N6296,CustomerDemographic!M3107:M6296)</f>
        <v>#N/A</v>
      </c>
      <c r="Z3108" s="31" t="e">
        <f>LOOKUP(C3108,CustomerDemographic!A3107:N6296,CustomerDemographic!N3107:N6296)</f>
        <v>#N/A</v>
      </c>
      <c r="AA3108" s="31" t="e">
        <f>LOOKUP(C3108,CustomerAddress!A3107:F7106,CustomerAddress!C3107:C7106)</f>
        <v>#N/A</v>
      </c>
      <c r="AB3108" s="31" t="e">
        <f>LOOKUP(C3108,CustomerAddress!A3107:F7106,CustomerAddress!D3107:D7106)</f>
        <v>#N/A</v>
      </c>
      <c r="AC3108" s="31" t="e">
        <f>LOOKUP(C3108,CustomerAddress!A3107:F7106,CustomerAddress!F3107:F7106)</f>
        <v>#N/A</v>
      </c>
      <c r="AD3108" s="31">
        <f t="shared" si="434"/>
        <v>5</v>
      </c>
    </row>
    <row r="3109" spans="1:30" s="31" customFormat="1" ht="15.75" hidden="1" customHeight="1" x14ac:dyDescent="0.15">
      <c r="A3109" s="31">
        <v>3176</v>
      </c>
      <c r="B3109" s="31">
        <v>39</v>
      </c>
      <c r="C3109" s="31">
        <v>952</v>
      </c>
      <c r="D3109" s="43">
        <v>42760</v>
      </c>
      <c r="E3109" s="43"/>
      <c r="F3109" s="31" t="b">
        <v>0</v>
      </c>
      <c r="G3109" s="33" t="s">
        <v>37</v>
      </c>
      <c r="H3109" s="33" t="s">
        <v>42</v>
      </c>
      <c r="I3109" s="33" t="s">
        <v>38</v>
      </c>
      <c r="J3109" s="38" t="str">
        <f t="shared" si="432"/>
        <v>Large</v>
      </c>
      <c r="K3109" s="38" t="s">
        <v>12987</v>
      </c>
      <c r="L3109" s="48">
        <v>1812.75</v>
      </c>
      <c r="M3109" s="34">
        <v>582.48</v>
      </c>
      <c r="N3109" s="40">
        <v>39526</v>
      </c>
      <c r="O3109" s="50">
        <f t="shared" si="433"/>
        <v>1230.27</v>
      </c>
      <c r="P3109" s="50" t="e">
        <f>LOOKUP(C3109,CustomerDemographic!A3108:N6297,CustomerDemographic!D3108:D6297)</f>
        <v>#N/A</v>
      </c>
      <c r="Q3109" s="31" t="e">
        <f>LOOKUP(C3109,CustomerDemographic!A3108:N6297,CustomerDemographic!E3108:E6297)</f>
        <v>#N/A</v>
      </c>
      <c r="R3109" s="68" t="e">
        <f>LOOKUP(C3109,CustomerDemographic!A3108:N6297,CustomerDemographic!F3108:F6297)</f>
        <v>#N/A</v>
      </c>
      <c r="S3109" s="46" t="e">
        <f>LOOKUP(C3109,CustomerDemographic!A3108:N6297,CustomerDemographic!G3108:G6297)</f>
        <v>#N/A</v>
      </c>
      <c r="T3109" s="46"/>
      <c r="U3109" s="31" t="e">
        <f>LOOKUP(C3109,CustomerDemographic!A3108:N6297,CustomerDemographic!I3108:I6297)</f>
        <v>#N/A</v>
      </c>
      <c r="V3109" s="38" t="e">
        <f>LOOKUP(C3109,CustomerDemographic!A3108:N6297,CustomerDemographic!J3108:J6297)</f>
        <v>#N/A</v>
      </c>
      <c r="W3109" s="31" t="e">
        <f>LOOKUP(C3109,CustomerDemographic!A3108:N6297,CustomerDemographic!K3108:K6297)</f>
        <v>#N/A</v>
      </c>
      <c r="X3109" s="31" t="e">
        <f>LOOKUP(C3109,CustomerDemographic!A3108:N6297,CustomerDemographic!L3108:L6297)</f>
        <v>#N/A</v>
      </c>
      <c r="Y3109" s="31" t="e">
        <f>LOOKUP(C3109,CustomerDemographic!A3108:N6297,CustomerDemographic!M3108:M6297)</f>
        <v>#N/A</v>
      </c>
      <c r="Z3109" s="31" t="e">
        <f>LOOKUP(C3109,CustomerDemographic!A3108:N6297,CustomerDemographic!N3108:N6297)</f>
        <v>#N/A</v>
      </c>
      <c r="AA3109" s="31" t="e">
        <f>LOOKUP(C3109,CustomerAddress!A3108:F7107,CustomerAddress!C3108:C7107)</f>
        <v>#N/A</v>
      </c>
      <c r="AB3109" s="31" t="e">
        <f>LOOKUP(C3109,CustomerAddress!A3108:F7107,CustomerAddress!D3108:D7107)</f>
        <v>#N/A</v>
      </c>
      <c r="AC3109" s="31" t="e">
        <f>LOOKUP(C3109,CustomerAddress!A3108:F7107,CustomerAddress!F3108:F7107)</f>
        <v>#N/A</v>
      </c>
      <c r="AD3109" s="31">
        <f t="shared" si="434"/>
        <v>339</v>
      </c>
    </row>
    <row r="3110" spans="1:30" s="31" customFormat="1" ht="15.75" hidden="1" customHeight="1" x14ac:dyDescent="0.15">
      <c r="A3110" s="31">
        <v>3177</v>
      </c>
      <c r="B3110" s="31">
        <v>3</v>
      </c>
      <c r="C3110" s="31">
        <v>2221</v>
      </c>
      <c r="D3110" s="43">
        <v>43005</v>
      </c>
      <c r="E3110" s="43"/>
      <c r="F3110" s="31" t="b">
        <v>1</v>
      </c>
      <c r="G3110" s="33" t="s">
        <v>37</v>
      </c>
      <c r="H3110" s="33" t="s">
        <v>39</v>
      </c>
      <c r="I3110" s="33" t="s">
        <v>38</v>
      </c>
      <c r="J3110" s="38" t="str">
        <f t="shared" si="432"/>
        <v>Large</v>
      </c>
      <c r="K3110" s="38" t="s">
        <v>12987</v>
      </c>
      <c r="L3110" s="48">
        <v>2091.4699999999998</v>
      </c>
      <c r="M3110" s="34">
        <v>388.92</v>
      </c>
      <c r="N3110" s="40">
        <v>40779</v>
      </c>
      <c r="O3110" s="50">
        <f t="shared" si="433"/>
        <v>1702.5499999999997</v>
      </c>
      <c r="P3110" s="50" t="e">
        <f>LOOKUP(C3110,CustomerDemographic!A3109:N6298,CustomerDemographic!D3109:D6298)</f>
        <v>#N/A</v>
      </c>
      <c r="Q3110" s="31" t="e">
        <f>LOOKUP(C3110,CustomerDemographic!A3109:N6298,CustomerDemographic!E3109:E6298)</f>
        <v>#N/A</v>
      </c>
      <c r="R3110" s="68" t="e">
        <f>LOOKUP(C3110,CustomerDemographic!A3109:N6298,CustomerDemographic!F3109:F6298)</f>
        <v>#N/A</v>
      </c>
      <c r="S3110" s="46" t="e">
        <f>LOOKUP(C3110,CustomerDemographic!A3109:N6298,CustomerDemographic!G3109:G6298)</f>
        <v>#N/A</v>
      </c>
      <c r="T3110" s="46"/>
      <c r="U3110" s="31" t="e">
        <f>LOOKUP(C3110,CustomerDemographic!A3109:N6298,CustomerDemographic!I3109:I6298)</f>
        <v>#N/A</v>
      </c>
      <c r="V3110" s="38" t="e">
        <f>LOOKUP(C3110,CustomerDemographic!A3109:N6298,CustomerDemographic!J3109:J6298)</f>
        <v>#N/A</v>
      </c>
      <c r="W3110" s="31" t="e">
        <f>LOOKUP(C3110,CustomerDemographic!A3109:N6298,CustomerDemographic!K3109:K6298)</f>
        <v>#N/A</v>
      </c>
      <c r="X3110" s="31" t="e">
        <f>LOOKUP(C3110,CustomerDemographic!A3109:N6298,CustomerDemographic!L3109:L6298)</f>
        <v>#N/A</v>
      </c>
      <c r="Y3110" s="31" t="e">
        <f>LOOKUP(C3110,CustomerDemographic!A3109:N6298,CustomerDemographic!M3109:M6298)</f>
        <v>#N/A</v>
      </c>
      <c r="Z3110" s="31" t="e">
        <f>LOOKUP(C3110,CustomerDemographic!A3109:N6298,CustomerDemographic!N3109:N6298)</f>
        <v>#N/A</v>
      </c>
      <c r="AA3110" s="31" t="e">
        <f>LOOKUP(C3110,CustomerAddress!A3109:F7108,CustomerAddress!C3109:C7108)</f>
        <v>#N/A</v>
      </c>
      <c r="AB3110" s="31" t="e">
        <f>LOOKUP(C3110,CustomerAddress!A3109:F7108,CustomerAddress!D3109:D7108)</f>
        <v>#N/A</v>
      </c>
      <c r="AC3110" s="31" t="e">
        <f>LOOKUP(C3110,CustomerAddress!A3109:F7108,CustomerAddress!F3109:F7108)</f>
        <v>#N/A</v>
      </c>
      <c r="AD3110" s="31">
        <f t="shared" si="434"/>
        <v>94</v>
      </c>
    </row>
    <row r="3111" spans="1:30" s="31" customFormat="1" ht="15.75" hidden="1" customHeight="1" x14ac:dyDescent="0.15">
      <c r="A3111" s="31">
        <v>3178</v>
      </c>
      <c r="B3111" s="31">
        <v>97</v>
      </c>
      <c r="C3111" s="31">
        <v>1863</v>
      </c>
      <c r="D3111" s="43">
        <v>42764</v>
      </c>
      <c r="E3111" s="43"/>
      <c r="F3111" s="31" t="b">
        <v>0</v>
      </c>
      <c r="G3111" s="33" t="s">
        <v>37</v>
      </c>
      <c r="H3111" s="33" t="s">
        <v>40</v>
      </c>
      <c r="I3111" s="33" t="s">
        <v>43</v>
      </c>
      <c r="J3111" s="38" t="str">
        <f t="shared" si="432"/>
        <v>Large</v>
      </c>
      <c r="K3111" s="38" t="s">
        <v>12987</v>
      </c>
      <c r="L3111" s="48">
        <v>742.54</v>
      </c>
      <c r="M3111" s="34">
        <v>667.4</v>
      </c>
      <c r="N3111" s="40">
        <v>33549</v>
      </c>
      <c r="O3111" s="50">
        <f t="shared" si="433"/>
        <v>75.139999999999986</v>
      </c>
      <c r="P3111" s="50" t="e">
        <f>LOOKUP(C3111,CustomerDemographic!A3110:N6299,CustomerDemographic!D3110:D6299)</f>
        <v>#N/A</v>
      </c>
      <c r="Q3111" s="31" t="e">
        <f>LOOKUP(C3111,CustomerDemographic!A3110:N6299,CustomerDemographic!E3110:E6299)</f>
        <v>#N/A</v>
      </c>
      <c r="R3111" s="68" t="e">
        <f>LOOKUP(C3111,CustomerDemographic!A3110:N6299,CustomerDemographic!F3110:F6299)</f>
        <v>#N/A</v>
      </c>
      <c r="S3111" s="46" t="e">
        <f>LOOKUP(C3111,CustomerDemographic!A3110:N6299,CustomerDemographic!G3110:G6299)</f>
        <v>#N/A</v>
      </c>
      <c r="T3111" s="46"/>
      <c r="U3111" s="31" t="e">
        <f>LOOKUP(C3111,CustomerDemographic!A3110:N6299,CustomerDemographic!I3110:I6299)</f>
        <v>#N/A</v>
      </c>
      <c r="V3111" s="38" t="e">
        <f>LOOKUP(C3111,CustomerDemographic!A3110:N6299,CustomerDemographic!J3110:J6299)</f>
        <v>#N/A</v>
      </c>
      <c r="W3111" s="31" t="e">
        <f>LOOKUP(C3111,CustomerDemographic!A3110:N6299,CustomerDemographic!K3110:K6299)</f>
        <v>#N/A</v>
      </c>
      <c r="X3111" s="31" t="e">
        <f>LOOKUP(C3111,CustomerDemographic!A3110:N6299,CustomerDemographic!L3110:L6299)</f>
        <v>#N/A</v>
      </c>
      <c r="Y3111" s="31" t="e">
        <f>LOOKUP(C3111,CustomerDemographic!A3110:N6299,CustomerDemographic!M3110:M6299)</f>
        <v>#N/A</v>
      </c>
      <c r="Z3111" s="31" t="e">
        <f>LOOKUP(C3111,CustomerDemographic!A3110:N6299,CustomerDemographic!N3110:N6299)</f>
        <v>#N/A</v>
      </c>
      <c r="AA3111" s="31" t="e">
        <f>LOOKUP(C3111,CustomerAddress!A3110:F7109,CustomerAddress!C3110:C7109)</f>
        <v>#N/A</v>
      </c>
      <c r="AB3111" s="31" t="e">
        <f>LOOKUP(C3111,CustomerAddress!A3110:F7109,CustomerAddress!D3110:D7109)</f>
        <v>#N/A</v>
      </c>
      <c r="AC3111" s="31" t="e">
        <f>LOOKUP(C3111,CustomerAddress!A3110:F7109,CustomerAddress!F3110:F7109)</f>
        <v>#N/A</v>
      </c>
      <c r="AD3111" s="31">
        <f t="shared" si="434"/>
        <v>335</v>
      </c>
    </row>
    <row r="3112" spans="1:30" s="31" customFormat="1" ht="15.75" hidden="1" customHeight="1" x14ac:dyDescent="0.15">
      <c r="A3112" s="31">
        <v>3179</v>
      </c>
      <c r="B3112" s="31">
        <v>61</v>
      </c>
      <c r="C3112" s="31">
        <v>3278</v>
      </c>
      <c r="D3112" s="43">
        <v>42788</v>
      </c>
      <c r="E3112" s="43"/>
      <c r="F3112" s="31" t="b">
        <v>1</v>
      </c>
      <c r="G3112" s="33" t="s">
        <v>37</v>
      </c>
      <c r="H3112" s="33" t="s">
        <v>40</v>
      </c>
      <c r="I3112" s="33" t="s">
        <v>38</v>
      </c>
      <c r="J3112" s="38" t="str">
        <f t="shared" si="432"/>
        <v>Medium</v>
      </c>
      <c r="K3112" s="38" t="s">
        <v>12986</v>
      </c>
      <c r="L3112" s="48">
        <v>71.16</v>
      </c>
      <c r="M3112" s="34">
        <v>56.93</v>
      </c>
      <c r="N3112" s="40">
        <v>42172</v>
      </c>
      <c r="O3112" s="50">
        <f t="shared" si="433"/>
        <v>14.229999999999997</v>
      </c>
      <c r="P3112" s="50" t="e">
        <f>LOOKUP(C3112,CustomerDemographic!A3111:N6300,CustomerDemographic!D3111:D6300)</f>
        <v>#N/A</v>
      </c>
      <c r="Q3112" s="31" t="e">
        <f>LOOKUP(C3112,CustomerDemographic!A3111:N6300,CustomerDemographic!E3111:E6300)</f>
        <v>#N/A</v>
      </c>
      <c r="R3112" s="68" t="e">
        <f>LOOKUP(C3112,CustomerDemographic!A3111:N6300,CustomerDemographic!F3111:F6300)</f>
        <v>#N/A</v>
      </c>
      <c r="S3112" s="46" t="e">
        <f>LOOKUP(C3112,CustomerDemographic!A3111:N6300,CustomerDemographic!G3111:G6300)</f>
        <v>#N/A</v>
      </c>
      <c r="T3112" s="46"/>
      <c r="U3112" s="31" t="e">
        <f>LOOKUP(C3112,CustomerDemographic!A3111:N6300,CustomerDemographic!I3111:I6300)</f>
        <v>#N/A</v>
      </c>
      <c r="V3112" s="38" t="e">
        <f>LOOKUP(C3112,CustomerDemographic!A3111:N6300,CustomerDemographic!J3111:J6300)</f>
        <v>#N/A</v>
      </c>
      <c r="W3112" s="31" t="e">
        <f>LOOKUP(C3112,CustomerDemographic!A3111:N6300,CustomerDemographic!K3111:K6300)</f>
        <v>#N/A</v>
      </c>
      <c r="X3112" s="31" t="e">
        <f>LOOKUP(C3112,CustomerDemographic!A3111:N6300,CustomerDemographic!L3111:L6300)</f>
        <v>#N/A</v>
      </c>
      <c r="Y3112" s="31" t="e">
        <f>LOOKUP(C3112,CustomerDemographic!A3111:N6300,CustomerDemographic!M3111:M6300)</f>
        <v>#N/A</v>
      </c>
      <c r="Z3112" s="31" t="e">
        <f>LOOKUP(C3112,CustomerDemographic!A3111:N6300,CustomerDemographic!N3111:N6300)</f>
        <v>#N/A</v>
      </c>
      <c r="AA3112" s="31">
        <f>LOOKUP(C3112,CustomerAddress!A3111:F7110,CustomerAddress!C3111:C7110)</f>
        <v>4105</v>
      </c>
      <c r="AB3112" s="31" t="str">
        <f>LOOKUP(C3112,CustomerAddress!A3111:F7110,CustomerAddress!D3111:D7110)</f>
        <v>QLD</v>
      </c>
      <c r="AC3112" s="31">
        <f>LOOKUP(C3112,CustomerAddress!A3111:F7110,CustomerAddress!F3111:F7110)</f>
        <v>8</v>
      </c>
      <c r="AD3112" s="31">
        <f t="shared" si="434"/>
        <v>311</v>
      </c>
    </row>
    <row r="3113" spans="1:30" s="31" customFormat="1" ht="15.75" hidden="1" customHeight="1" x14ac:dyDescent="0.15">
      <c r="A3113" s="31">
        <v>3180</v>
      </c>
      <c r="B3113" s="31">
        <v>38</v>
      </c>
      <c r="C3113" s="31">
        <v>1368</v>
      </c>
      <c r="D3113" s="43">
        <v>42982</v>
      </c>
      <c r="E3113" s="43"/>
      <c r="F3113" s="31" t="b">
        <v>0</v>
      </c>
      <c r="G3113" s="33" t="s">
        <v>37</v>
      </c>
      <c r="H3113" s="36" t="s">
        <v>12747</v>
      </c>
      <c r="I3113" s="33" t="s">
        <v>38</v>
      </c>
      <c r="J3113" s="38" t="str">
        <f t="shared" si="432"/>
        <v>Medium</v>
      </c>
      <c r="K3113" s="38" t="s">
        <v>12986</v>
      </c>
      <c r="L3113" s="48">
        <v>1577.53</v>
      </c>
      <c r="M3113" s="34">
        <v>826.51</v>
      </c>
      <c r="N3113" s="40">
        <v>40618</v>
      </c>
      <c r="O3113" s="50">
        <f t="shared" si="433"/>
        <v>751.02</v>
      </c>
      <c r="P3113" s="50" t="e">
        <f>LOOKUP(C3113,CustomerDemographic!A3112:N6301,CustomerDemographic!D3112:D6301)</f>
        <v>#N/A</v>
      </c>
      <c r="Q3113" s="31" t="e">
        <f>LOOKUP(C3113,CustomerDemographic!A3112:N6301,CustomerDemographic!E3112:E6301)</f>
        <v>#N/A</v>
      </c>
      <c r="R3113" s="68" t="e">
        <f>LOOKUP(C3113,CustomerDemographic!A3112:N6301,CustomerDemographic!F3112:F6301)</f>
        <v>#N/A</v>
      </c>
      <c r="S3113" s="46" t="e">
        <f>LOOKUP(C3113,CustomerDemographic!A3112:N6301,CustomerDemographic!G3112:G6301)</f>
        <v>#N/A</v>
      </c>
      <c r="T3113" s="46"/>
      <c r="U3113" s="31" t="e">
        <f>LOOKUP(C3113,CustomerDemographic!A3112:N6301,CustomerDemographic!I3112:I6301)</f>
        <v>#N/A</v>
      </c>
      <c r="V3113" s="38" t="e">
        <f>LOOKUP(C3113,CustomerDemographic!A3112:N6301,CustomerDemographic!J3112:J6301)</f>
        <v>#N/A</v>
      </c>
      <c r="W3113" s="31" t="e">
        <f>LOOKUP(C3113,CustomerDemographic!A3112:N6301,CustomerDemographic!K3112:K6301)</f>
        <v>#N/A</v>
      </c>
      <c r="X3113" s="31" t="e">
        <f>LOOKUP(C3113,CustomerDemographic!A3112:N6301,CustomerDemographic!L3112:L6301)</f>
        <v>#N/A</v>
      </c>
      <c r="Y3113" s="31" t="e">
        <f>LOOKUP(C3113,CustomerDemographic!A3112:N6301,CustomerDemographic!M3112:M6301)</f>
        <v>#N/A</v>
      </c>
      <c r="Z3113" s="31" t="e">
        <f>LOOKUP(C3113,CustomerDemographic!A3112:N6301,CustomerDemographic!N3112:N6301)</f>
        <v>#N/A</v>
      </c>
      <c r="AA3113" s="31" t="e">
        <f>LOOKUP(C3113,CustomerAddress!A3112:F7111,CustomerAddress!C3112:C7111)</f>
        <v>#N/A</v>
      </c>
      <c r="AB3113" s="31" t="e">
        <f>LOOKUP(C3113,CustomerAddress!A3112:F7111,CustomerAddress!D3112:D7111)</f>
        <v>#N/A</v>
      </c>
      <c r="AC3113" s="31" t="e">
        <f>LOOKUP(C3113,CustomerAddress!A3112:F7111,CustomerAddress!F3112:F7111)</f>
        <v>#N/A</v>
      </c>
      <c r="AD3113" s="31">
        <f t="shared" si="434"/>
        <v>117</v>
      </c>
    </row>
    <row r="3114" spans="1:30" s="31" customFormat="1" ht="15.75" hidden="1" customHeight="1" x14ac:dyDescent="0.15">
      <c r="A3114" s="31">
        <v>3181</v>
      </c>
      <c r="B3114" s="31">
        <v>51</v>
      </c>
      <c r="C3114" s="31">
        <v>2601</v>
      </c>
      <c r="D3114" s="43">
        <v>42753</v>
      </c>
      <c r="E3114" s="43"/>
      <c r="F3114" s="31" t="b">
        <v>1</v>
      </c>
      <c r="G3114" s="33" t="s">
        <v>37</v>
      </c>
      <c r="H3114" s="33" t="s">
        <v>40</v>
      </c>
      <c r="I3114" s="33" t="s">
        <v>38</v>
      </c>
      <c r="J3114" s="38" t="str">
        <f t="shared" si="432"/>
        <v>Medium</v>
      </c>
      <c r="K3114" s="38" t="s">
        <v>12986</v>
      </c>
      <c r="L3114" s="48">
        <v>2005.66</v>
      </c>
      <c r="M3114" s="34">
        <v>1203.4000000000001</v>
      </c>
      <c r="N3114" s="40">
        <v>41009</v>
      </c>
      <c r="O3114" s="50">
        <f t="shared" si="433"/>
        <v>802.26</v>
      </c>
      <c r="P3114" s="50" t="e">
        <f>LOOKUP(C3114,CustomerDemographic!A3113:N6302,CustomerDemographic!D3113:D6302)</f>
        <v>#N/A</v>
      </c>
      <c r="Q3114" s="31" t="e">
        <f>LOOKUP(C3114,CustomerDemographic!A3113:N6302,CustomerDemographic!E3113:E6302)</f>
        <v>#N/A</v>
      </c>
      <c r="R3114" s="68" t="e">
        <f>LOOKUP(C3114,CustomerDemographic!A3113:N6302,CustomerDemographic!F3113:F6302)</f>
        <v>#N/A</v>
      </c>
      <c r="S3114" s="46" t="e">
        <f>LOOKUP(C3114,CustomerDemographic!A3113:N6302,CustomerDemographic!G3113:G6302)</f>
        <v>#N/A</v>
      </c>
      <c r="T3114" s="46"/>
      <c r="U3114" s="31" t="e">
        <f>LOOKUP(C3114,CustomerDemographic!A3113:N6302,CustomerDemographic!I3113:I6302)</f>
        <v>#N/A</v>
      </c>
      <c r="V3114" s="38" t="e">
        <f>LOOKUP(C3114,CustomerDemographic!A3113:N6302,CustomerDemographic!J3113:J6302)</f>
        <v>#N/A</v>
      </c>
      <c r="W3114" s="31" t="e">
        <f>LOOKUP(C3114,CustomerDemographic!A3113:N6302,CustomerDemographic!K3113:K6302)</f>
        <v>#N/A</v>
      </c>
      <c r="X3114" s="31" t="e">
        <f>LOOKUP(C3114,CustomerDemographic!A3113:N6302,CustomerDemographic!L3113:L6302)</f>
        <v>#N/A</v>
      </c>
      <c r="Y3114" s="31" t="e">
        <f>LOOKUP(C3114,CustomerDemographic!A3113:N6302,CustomerDemographic!M3113:M6302)</f>
        <v>#N/A</v>
      </c>
      <c r="Z3114" s="31" t="e">
        <f>LOOKUP(C3114,CustomerDemographic!A3113:N6302,CustomerDemographic!N3113:N6302)</f>
        <v>#N/A</v>
      </c>
      <c r="AA3114" s="31" t="e">
        <f>LOOKUP(C3114,CustomerAddress!A3113:F7112,CustomerAddress!C3113:C7112)</f>
        <v>#N/A</v>
      </c>
      <c r="AB3114" s="31" t="e">
        <f>LOOKUP(C3114,CustomerAddress!A3113:F7112,CustomerAddress!D3113:D7112)</f>
        <v>#N/A</v>
      </c>
      <c r="AC3114" s="31" t="e">
        <f>LOOKUP(C3114,CustomerAddress!A3113:F7112,CustomerAddress!F3113:F7112)</f>
        <v>#N/A</v>
      </c>
      <c r="AD3114" s="31">
        <f t="shared" si="434"/>
        <v>346</v>
      </c>
    </row>
    <row r="3115" spans="1:30" s="31" customFormat="1" ht="15.75" hidden="1" customHeight="1" x14ac:dyDescent="0.15">
      <c r="A3115" s="31">
        <v>3182</v>
      </c>
      <c r="B3115" s="31">
        <v>68</v>
      </c>
      <c r="C3115" s="31">
        <v>2151</v>
      </c>
      <c r="D3115" s="43">
        <v>42953</v>
      </c>
      <c r="E3115" s="43"/>
      <c r="F3115" s="31" t="b">
        <v>0</v>
      </c>
      <c r="G3115" s="33" t="s">
        <v>37</v>
      </c>
      <c r="H3115" s="33" t="s">
        <v>40</v>
      </c>
      <c r="I3115" s="33" t="s">
        <v>38</v>
      </c>
      <c r="J3115" s="38" t="str">
        <f t="shared" si="432"/>
        <v>Medium</v>
      </c>
      <c r="K3115" s="38" t="s">
        <v>12986</v>
      </c>
      <c r="L3115" s="48">
        <v>1636.9</v>
      </c>
      <c r="M3115" s="34">
        <v>44.71</v>
      </c>
      <c r="N3115" s="40">
        <v>40410</v>
      </c>
      <c r="O3115" s="50">
        <f t="shared" si="433"/>
        <v>1592.19</v>
      </c>
      <c r="P3115" s="50" t="e">
        <f>LOOKUP(C3115,CustomerDemographic!A3114:N6303,CustomerDemographic!D3114:D6303)</f>
        <v>#N/A</v>
      </c>
      <c r="Q3115" s="31" t="e">
        <f>LOOKUP(C3115,CustomerDemographic!A3114:N6303,CustomerDemographic!E3114:E6303)</f>
        <v>#N/A</v>
      </c>
      <c r="R3115" s="68" t="e">
        <f>LOOKUP(C3115,CustomerDemographic!A3114:N6303,CustomerDemographic!F3114:F6303)</f>
        <v>#N/A</v>
      </c>
      <c r="S3115" s="46" t="e">
        <f>LOOKUP(C3115,CustomerDemographic!A3114:N6303,CustomerDemographic!G3114:G6303)</f>
        <v>#N/A</v>
      </c>
      <c r="T3115" s="46"/>
      <c r="U3115" s="31" t="e">
        <f>LOOKUP(C3115,CustomerDemographic!A3114:N6303,CustomerDemographic!I3114:I6303)</f>
        <v>#N/A</v>
      </c>
      <c r="V3115" s="38" t="e">
        <f>LOOKUP(C3115,CustomerDemographic!A3114:N6303,CustomerDemographic!J3114:J6303)</f>
        <v>#N/A</v>
      </c>
      <c r="W3115" s="31" t="e">
        <f>LOOKUP(C3115,CustomerDemographic!A3114:N6303,CustomerDemographic!K3114:K6303)</f>
        <v>#N/A</v>
      </c>
      <c r="X3115" s="31" t="e">
        <f>LOOKUP(C3115,CustomerDemographic!A3114:N6303,CustomerDemographic!L3114:L6303)</f>
        <v>#N/A</v>
      </c>
      <c r="Y3115" s="31" t="e">
        <f>LOOKUP(C3115,CustomerDemographic!A3114:N6303,CustomerDemographic!M3114:M6303)</f>
        <v>#N/A</v>
      </c>
      <c r="Z3115" s="31" t="e">
        <f>LOOKUP(C3115,CustomerDemographic!A3114:N6303,CustomerDemographic!N3114:N6303)</f>
        <v>#N/A</v>
      </c>
      <c r="AA3115" s="31" t="e">
        <f>LOOKUP(C3115,CustomerAddress!A3114:F7113,CustomerAddress!C3114:C7113)</f>
        <v>#N/A</v>
      </c>
      <c r="AB3115" s="31" t="e">
        <f>LOOKUP(C3115,CustomerAddress!A3114:F7113,CustomerAddress!D3114:D7113)</f>
        <v>#N/A</v>
      </c>
      <c r="AC3115" s="31" t="e">
        <f>LOOKUP(C3115,CustomerAddress!A3114:F7113,CustomerAddress!F3114:F7113)</f>
        <v>#N/A</v>
      </c>
      <c r="AD3115" s="31">
        <f t="shared" si="434"/>
        <v>146</v>
      </c>
    </row>
    <row r="3116" spans="1:30" s="31" customFormat="1" ht="15.75" hidden="1" customHeight="1" x14ac:dyDescent="0.15">
      <c r="A3116" s="31">
        <v>3183</v>
      </c>
      <c r="B3116" s="31">
        <v>15</v>
      </c>
      <c r="C3116" s="31">
        <v>1867</v>
      </c>
      <c r="D3116" s="43">
        <v>43077</v>
      </c>
      <c r="E3116" s="43"/>
      <c r="F3116" s="31" t="b">
        <v>1</v>
      </c>
      <c r="G3116" s="33" t="s">
        <v>37</v>
      </c>
      <c r="H3116" s="33" t="s">
        <v>41</v>
      </c>
      <c r="I3116" s="33" t="s">
        <v>38</v>
      </c>
      <c r="J3116" s="38" t="str">
        <f t="shared" si="432"/>
        <v>Medium</v>
      </c>
      <c r="K3116" s="38" t="s">
        <v>12986</v>
      </c>
      <c r="L3116" s="48">
        <v>958.74</v>
      </c>
      <c r="M3116" s="34">
        <v>748.9</v>
      </c>
      <c r="N3116" s="40">
        <v>38693</v>
      </c>
      <c r="O3116" s="50">
        <f t="shared" si="433"/>
        <v>209.84000000000003</v>
      </c>
      <c r="P3116" s="50" t="e">
        <f>LOOKUP(C3116,CustomerDemographic!A3115:N6304,CustomerDemographic!D3115:D6304)</f>
        <v>#N/A</v>
      </c>
      <c r="Q3116" s="31" t="e">
        <f>LOOKUP(C3116,CustomerDemographic!A3115:N6304,CustomerDemographic!E3115:E6304)</f>
        <v>#N/A</v>
      </c>
      <c r="R3116" s="68" t="e">
        <f>LOOKUP(C3116,CustomerDemographic!A3115:N6304,CustomerDemographic!F3115:F6304)</f>
        <v>#N/A</v>
      </c>
      <c r="S3116" s="46" t="e">
        <f>LOOKUP(C3116,CustomerDemographic!A3115:N6304,CustomerDemographic!G3115:G6304)</f>
        <v>#N/A</v>
      </c>
      <c r="T3116" s="46"/>
      <c r="U3116" s="31" t="e">
        <f>LOOKUP(C3116,CustomerDemographic!A3115:N6304,CustomerDemographic!I3115:I6304)</f>
        <v>#N/A</v>
      </c>
      <c r="V3116" s="38" t="e">
        <f>LOOKUP(C3116,CustomerDemographic!A3115:N6304,CustomerDemographic!J3115:J6304)</f>
        <v>#N/A</v>
      </c>
      <c r="W3116" s="31" t="e">
        <f>LOOKUP(C3116,CustomerDemographic!A3115:N6304,CustomerDemographic!K3115:K6304)</f>
        <v>#N/A</v>
      </c>
      <c r="X3116" s="31" t="e">
        <f>LOOKUP(C3116,CustomerDemographic!A3115:N6304,CustomerDemographic!L3115:L6304)</f>
        <v>#N/A</v>
      </c>
      <c r="Y3116" s="31" t="e">
        <f>LOOKUP(C3116,CustomerDemographic!A3115:N6304,CustomerDemographic!M3115:M6304)</f>
        <v>#N/A</v>
      </c>
      <c r="Z3116" s="31" t="e">
        <f>LOOKUP(C3116,CustomerDemographic!A3115:N6304,CustomerDemographic!N3115:N6304)</f>
        <v>#N/A</v>
      </c>
      <c r="AA3116" s="31" t="e">
        <f>LOOKUP(C3116,CustomerAddress!A3115:F7114,CustomerAddress!C3115:C7114)</f>
        <v>#N/A</v>
      </c>
      <c r="AB3116" s="31" t="e">
        <f>LOOKUP(C3116,CustomerAddress!A3115:F7114,CustomerAddress!D3115:D7114)</f>
        <v>#N/A</v>
      </c>
      <c r="AC3116" s="31" t="e">
        <f>LOOKUP(C3116,CustomerAddress!A3115:F7114,CustomerAddress!F3115:F7114)</f>
        <v>#N/A</v>
      </c>
      <c r="AD3116" s="31">
        <f t="shared" si="434"/>
        <v>22</v>
      </c>
    </row>
    <row r="3117" spans="1:30" s="31" customFormat="1" ht="15.75" hidden="1" customHeight="1" x14ac:dyDescent="0.15">
      <c r="A3117" s="31">
        <v>3184</v>
      </c>
      <c r="B3117" s="31">
        <v>38</v>
      </c>
      <c r="C3117" s="31">
        <v>1410</v>
      </c>
      <c r="D3117" s="43">
        <v>43038</v>
      </c>
      <c r="E3117" s="43"/>
      <c r="F3117" s="31" t="b">
        <v>0</v>
      </c>
      <c r="G3117" s="33" t="s">
        <v>37</v>
      </c>
      <c r="H3117" s="33" t="s">
        <v>39</v>
      </c>
      <c r="I3117" s="33" t="s">
        <v>38</v>
      </c>
      <c r="J3117" s="38" t="str">
        <f t="shared" si="432"/>
        <v>Medium</v>
      </c>
      <c r="K3117" s="38" t="s">
        <v>12986</v>
      </c>
      <c r="L3117" s="48">
        <v>2091.4699999999998</v>
      </c>
      <c r="M3117" s="34">
        <v>388.92</v>
      </c>
      <c r="N3117" s="40">
        <v>40672</v>
      </c>
      <c r="O3117" s="50">
        <f t="shared" si="433"/>
        <v>1702.5499999999997</v>
      </c>
      <c r="P3117" s="50" t="e">
        <f>LOOKUP(C3117,CustomerDemographic!A3116:N6305,CustomerDemographic!D3116:D6305)</f>
        <v>#N/A</v>
      </c>
      <c r="Q3117" s="31" t="e">
        <f>LOOKUP(C3117,CustomerDemographic!A3116:N6305,CustomerDemographic!E3116:E6305)</f>
        <v>#N/A</v>
      </c>
      <c r="R3117" s="68" t="e">
        <f>LOOKUP(C3117,CustomerDemographic!A3116:N6305,CustomerDemographic!F3116:F6305)</f>
        <v>#N/A</v>
      </c>
      <c r="S3117" s="46" t="e">
        <f>LOOKUP(C3117,CustomerDemographic!A3116:N6305,CustomerDemographic!G3116:G6305)</f>
        <v>#N/A</v>
      </c>
      <c r="T3117" s="46"/>
      <c r="U3117" s="31" t="e">
        <f>LOOKUP(C3117,CustomerDemographic!A3116:N6305,CustomerDemographic!I3116:I6305)</f>
        <v>#N/A</v>
      </c>
      <c r="V3117" s="38" t="e">
        <f>LOOKUP(C3117,CustomerDemographic!A3116:N6305,CustomerDemographic!J3116:J6305)</f>
        <v>#N/A</v>
      </c>
      <c r="W3117" s="31" t="e">
        <f>LOOKUP(C3117,CustomerDemographic!A3116:N6305,CustomerDemographic!K3116:K6305)</f>
        <v>#N/A</v>
      </c>
      <c r="X3117" s="31" t="e">
        <f>LOOKUP(C3117,CustomerDemographic!A3116:N6305,CustomerDemographic!L3116:L6305)</f>
        <v>#N/A</v>
      </c>
      <c r="Y3117" s="31" t="e">
        <f>LOOKUP(C3117,CustomerDemographic!A3116:N6305,CustomerDemographic!M3116:M6305)</f>
        <v>#N/A</v>
      </c>
      <c r="Z3117" s="31" t="e">
        <f>LOOKUP(C3117,CustomerDemographic!A3116:N6305,CustomerDemographic!N3116:N6305)</f>
        <v>#N/A</v>
      </c>
      <c r="AA3117" s="31" t="e">
        <f>LOOKUP(C3117,CustomerAddress!A3116:F7115,CustomerAddress!C3116:C7115)</f>
        <v>#N/A</v>
      </c>
      <c r="AB3117" s="31" t="e">
        <f>LOOKUP(C3117,CustomerAddress!A3116:F7115,CustomerAddress!D3116:D7115)</f>
        <v>#N/A</v>
      </c>
      <c r="AC3117" s="31" t="e">
        <f>LOOKUP(C3117,CustomerAddress!A3116:F7115,CustomerAddress!F3116:F7115)</f>
        <v>#N/A</v>
      </c>
      <c r="AD3117" s="31">
        <f t="shared" si="434"/>
        <v>61</v>
      </c>
    </row>
    <row r="3118" spans="1:30" s="31" customFormat="1" ht="15.75" hidden="1" customHeight="1" x14ac:dyDescent="0.15">
      <c r="A3118" s="31">
        <v>3185</v>
      </c>
      <c r="B3118" s="31">
        <v>35</v>
      </c>
      <c r="C3118" s="31">
        <v>1798</v>
      </c>
      <c r="D3118" s="43">
        <v>42845</v>
      </c>
      <c r="E3118" s="43"/>
      <c r="F3118" s="31" t="b">
        <v>0</v>
      </c>
      <c r="G3118" s="33" t="s">
        <v>37</v>
      </c>
      <c r="H3118" s="33" t="s">
        <v>42</v>
      </c>
      <c r="I3118" s="33" t="s">
        <v>38</v>
      </c>
      <c r="J3118" s="38" t="str">
        <f t="shared" si="432"/>
        <v>Large</v>
      </c>
      <c r="K3118" s="38" t="s">
        <v>12987</v>
      </c>
      <c r="L3118" s="48">
        <v>1403.5</v>
      </c>
      <c r="M3118" s="34">
        <v>954.82</v>
      </c>
      <c r="N3118" s="40">
        <v>40784</v>
      </c>
      <c r="O3118" s="50">
        <f t="shared" si="433"/>
        <v>448.67999999999995</v>
      </c>
      <c r="P3118" s="50" t="e">
        <f>LOOKUP(C3118,CustomerDemographic!A3117:N6306,CustomerDemographic!D3117:D6306)</f>
        <v>#N/A</v>
      </c>
      <c r="Q3118" s="31" t="e">
        <f>LOOKUP(C3118,CustomerDemographic!A3117:N6306,CustomerDemographic!E3117:E6306)</f>
        <v>#N/A</v>
      </c>
      <c r="R3118" s="68" t="e">
        <f>LOOKUP(C3118,CustomerDemographic!A3117:N6306,CustomerDemographic!F3117:F6306)</f>
        <v>#N/A</v>
      </c>
      <c r="S3118" s="46" t="e">
        <f>LOOKUP(C3118,CustomerDemographic!A3117:N6306,CustomerDemographic!G3117:G6306)</f>
        <v>#N/A</v>
      </c>
      <c r="T3118" s="46"/>
      <c r="U3118" s="31" t="e">
        <f>LOOKUP(C3118,CustomerDemographic!A3117:N6306,CustomerDemographic!I3117:I6306)</f>
        <v>#N/A</v>
      </c>
      <c r="V3118" s="38" t="e">
        <f>LOOKUP(C3118,CustomerDemographic!A3117:N6306,CustomerDemographic!J3117:J6306)</f>
        <v>#N/A</v>
      </c>
      <c r="W3118" s="31" t="e">
        <f>LOOKUP(C3118,CustomerDemographic!A3117:N6306,CustomerDemographic!K3117:K6306)</f>
        <v>#N/A</v>
      </c>
      <c r="X3118" s="31" t="e">
        <f>LOOKUP(C3118,CustomerDemographic!A3117:N6306,CustomerDemographic!L3117:L6306)</f>
        <v>#N/A</v>
      </c>
      <c r="Y3118" s="31" t="e">
        <f>LOOKUP(C3118,CustomerDemographic!A3117:N6306,CustomerDemographic!M3117:M6306)</f>
        <v>#N/A</v>
      </c>
      <c r="Z3118" s="31" t="e">
        <f>LOOKUP(C3118,CustomerDemographic!A3117:N6306,CustomerDemographic!N3117:N6306)</f>
        <v>#N/A</v>
      </c>
      <c r="AA3118" s="31" t="e">
        <f>LOOKUP(C3118,CustomerAddress!A3117:F7116,CustomerAddress!C3117:C7116)</f>
        <v>#N/A</v>
      </c>
      <c r="AB3118" s="31" t="e">
        <f>LOOKUP(C3118,CustomerAddress!A3117:F7116,CustomerAddress!D3117:D7116)</f>
        <v>#N/A</v>
      </c>
      <c r="AC3118" s="31" t="e">
        <f>LOOKUP(C3118,CustomerAddress!A3117:F7116,CustomerAddress!F3117:F7116)</f>
        <v>#N/A</v>
      </c>
      <c r="AD3118" s="31">
        <f t="shared" si="434"/>
        <v>254</v>
      </c>
    </row>
    <row r="3119" spans="1:30" s="31" customFormat="1" ht="15.75" hidden="1" customHeight="1" x14ac:dyDescent="0.15">
      <c r="A3119" s="31">
        <v>3186</v>
      </c>
      <c r="B3119" s="31">
        <v>80</v>
      </c>
      <c r="C3119" s="31">
        <v>3118</v>
      </c>
      <c r="D3119" s="43">
        <v>43056</v>
      </c>
      <c r="E3119" s="43"/>
      <c r="F3119" s="31" t="b">
        <v>1</v>
      </c>
      <c r="G3119" s="33" t="s">
        <v>37</v>
      </c>
      <c r="H3119" s="33" t="s">
        <v>39</v>
      </c>
      <c r="I3119" s="33" t="s">
        <v>38</v>
      </c>
      <c r="J3119" s="38" t="str">
        <f t="shared" si="432"/>
        <v>Medium</v>
      </c>
      <c r="K3119" s="38" t="s">
        <v>12986</v>
      </c>
      <c r="L3119" s="48">
        <v>1469.44</v>
      </c>
      <c r="M3119" s="34">
        <v>596.54999999999995</v>
      </c>
      <c r="N3119" s="40">
        <v>41047</v>
      </c>
      <c r="O3119" s="50">
        <f t="shared" si="433"/>
        <v>872.8900000000001</v>
      </c>
      <c r="P3119" s="50" t="e">
        <f>LOOKUP(C3119,CustomerDemographic!A3118:N6307,CustomerDemographic!D3118:D6307)</f>
        <v>#N/A</v>
      </c>
      <c r="Q3119" s="31" t="e">
        <f>LOOKUP(C3119,CustomerDemographic!A3118:N6307,CustomerDemographic!E3118:E6307)</f>
        <v>#N/A</v>
      </c>
      <c r="R3119" s="68" t="e">
        <f>LOOKUP(C3119,CustomerDemographic!A3118:N6307,CustomerDemographic!F3118:F6307)</f>
        <v>#N/A</v>
      </c>
      <c r="S3119" s="46" t="e">
        <f>LOOKUP(C3119,CustomerDemographic!A3118:N6307,CustomerDemographic!G3118:G6307)</f>
        <v>#N/A</v>
      </c>
      <c r="T3119" s="46"/>
      <c r="U3119" s="31" t="e">
        <f>LOOKUP(C3119,CustomerDemographic!A3118:N6307,CustomerDemographic!I3118:I6307)</f>
        <v>#N/A</v>
      </c>
      <c r="V3119" s="38" t="e">
        <f>LOOKUP(C3119,CustomerDemographic!A3118:N6307,CustomerDemographic!J3118:J6307)</f>
        <v>#N/A</v>
      </c>
      <c r="W3119" s="31" t="e">
        <f>LOOKUP(C3119,CustomerDemographic!A3118:N6307,CustomerDemographic!K3118:K6307)</f>
        <v>#N/A</v>
      </c>
      <c r="X3119" s="31" t="e">
        <f>LOOKUP(C3119,CustomerDemographic!A3118:N6307,CustomerDemographic!L3118:L6307)</f>
        <v>#N/A</v>
      </c>
      <c r="Y3119" s="31" t="e">
        <f>LOOKUP(C3119,CustomerDemographic!A3118:N6307,CustomerDemographic!M3118:M6307)</f>
        <v>#N/A</v>
      </c>
      <c r="Z3119" s="31" t="e">
        <f>LOOKUP(C3119,CustomerDemographic!A3118:N6307,CustomerDemographic!N3118:N6307)</f>
        <v>#N/A</v>
      </c>
      <c r="AA3119" s="31" t="e">
        <f>LOOKUP(C3119,CustomerAddress!A3118:F7117,CustomerAddress!C3118:C7117)</f>
        <v>#N/A</v>
      </c>
      <c r="AB3119" s="31" t="e">
        <f>LOOKUP(C3119,CustomerAddress!A3118:F7117,CustomerAddress!D3118:D7117)</f>
        <v>#N/A</v>
      </c>
      <c r="AC3119" s="31" t="e">
        <f>LOOKUP(C3119,CustomerAddress!A3118:F7117,CustomerAddress!F3118:F7117)</f>
        <v>#N/A</v>
      </c>
      <c r="AD3119" s="31">
        <f t="shared" si="434"/>
        <v>43</v>
      </c>
    </row>
    <row r="3120" spans="1:30" s="31" customFormat="1" ht="15.75" hidden="1" customHeight="1" x14ac:dyDescent="0.15">
      <c r="A3120" s="31">
        <v>3187</v>
      </c>
      <c r="B3120" s="31">
        <v>37</v>
      </c>
      <c r="C3120" s="31">
        <v>3299</v>
      </c>
      <c r="D3120" s="43">
        <v>43069</v>
      </c>
      <c r="E3120" s="43"/>
      <c r="F3120" s="31" t="b">
        <v>0</v>
      </c>
      <c r="G3120" s="33" t="s">
        <v>37</v>
      </c>
      <c r="H3120" s="33" t="s">
        <v>40</v>
      </c>
      <c r="I3120" s="33" t="s">
        <v>38</v>
      </c>
      <c r="J3120" s="38" t="str">
        <f t="shared" si="432"/>
        <v>Large</v>
      </c>
      <c r="K3120" s="38" t="s">
        <v>12987</v>
      </c>
      <c r="L3120" s="48">
        <v>1793.43</v>
      </c>
      <c r="M3120" s="34">
        <v>248.82</v>
      </c>
      <c r="N3120" s="40">
        <v>35560</v>
      </c>
      <c r="O3120" s="50">
        <f t="shared" si="433"/>
        <v>1544.6100000000001</v>
      </c>
      <c r="P3120" s="50" t="e">
        <f>LOOKUP(C3120,CustomerDemographic!A3119:N6308,CustomerDemographic!D3119:D6308)</f>
        <v>#N/A</v>
      </c>
      <c r="Q3120" s="31" t="e">
        <f>LOOKUP(C3120,CustomerDemographic!A3119:N6308,CustomerDemographic!E3119:E6308)</f>
        <v>#N/A</v>
      </c>
      <c r="R3120" s="68" t="e">
        <f>LOOKUP(C3120,CustomerDemographic!A3119:N6308,CustomerDemographic!F3119:F6308)</f>
        <v>#N/A</v>
      </c>
      <c r="S3120" s="46" t="e">
        <f>LOOKUP(C3120,CustomerDemographic!A3119:N6308,CustomerDemographic!G3119:G6308)</f>
        <v>#N/A</v>
      </c>
      <c r="T3120" s="46"/>
      <c r="U3120" s="31" t="e">
        <f>LOOKUP(C3120,CustomerDemographic!A3119:N6308,CustomerDemographic!I3119:I6308)</f>
        <v>#N/A</v>
      </c>
      <c r="V3120" s="38" t="e">
        <f>LOOKUP(C3120,CustomerDemographic!A3119:N6308,CustomerDemographic!J3119:J6308)</f>
        <v>#N/A</v>
      </c>
      <c r="W3120" s="31" t="e">
        <f>LOOKUP(C3120,CustomerDemographic!A3119:N6308,CustomerDemographic!K3119:K6308)</f>
        <v>#N/A</v>
      </c>
      <c r="X3120" s="31" t="e">
        <f>LOOKUP(C3120,CustomerDemographic!A3119:N6308,CustomerDemographic!L3119:L6308)</f>
        <v>#N/A</v>
      </c>
      <c r="Y3120" s="31" t="e">
        <f>LOOKUP(C3120,CustomerDemographic!A3119:N6308,CustomerDemographic!M3119:M6308)</f>
        <v>#N/A</v>
      </c>
      <c r="Z3120" s="31" t="e">
        <f>LOOKUP(C3120,CustomerDemographic!A3119:N6308,CustomerDemographic!N3119:N6308)</f>
        <v>#N/A</v>
      </c>
      <c r="AA3120" s="31">
        <f>LOOKUP(C3120,CustomerAddress!A3119:F7118,CustomerAddress!C3119:C7118)</f>
        <v>3153</v>
      </c>
      <c r="AB3120" s="31" t="str">
        <f>LOOKUP(C3120,CustomerAddress!A3119:F7118,CustomerAddress!D3119:D7118)</f>
        <v>VIC</v>
      </c>
      <c r="AC3120" s="31">
        <f>LOOKUP(C3120,CustomerAddress!A3119:F7118,CustomerAddress!F3119:F7118)</f>
        <v>6</v>
      </c>
      <c r="AD3120" s="31">
        <f t="shared" si="434"/>
        <v>30</v>
      </c>
    </row>
    <row r="3121" spans="1:30" s="31" customFormat="1" ht="15.75" hidden="1" customHeight="1" x14ac:dyDescent="0.15">
      <c r="A3121" s="31">
        <v>3188</v>
      </c>
      <c r="B3121" s="31">
        <v>34</v>
      </c>
      <c r="C3121" s="31">
        <v>1550</v>
      </c>
      <c r="D3121" s="43">
        <v>42820</v>
      </c>
      <c r="E3121" s="43"/>
      <c r="F3121" s="31" t="b">
        <v>1</v>
      </c>
      <c r="G3121" s="33" t="s">
        <v>37</v>
      </c>
      <c r="H3121" s="33" t="s">
        <v>41</v>
      </c>
      <c r="I3121" s="33" t="s">
        <v>43</v>
      </c>
      <c r="J3121" s="38" t="str">
        <f t="shared" si="432"/>
        <v>Medium</v>
      </c>
      <c r="K3121" s="38" t="s">
        <v>12986</v>
      </c>
      <c r="L3121" s="48">
        <v>774.53</v>
      </c>
      <c r="M3121" s="34">
        <v>464.72</v>
      </c>
      <c r="N3121" s="40">
        <v>34527</v>
      </c>
      <c r="O3121" s="50">
        <f t="shared" si="433"/>
        <v>309.80999999999995</v>
      </c>
      <c r="P3121" s="50" t="e">
        <f>LOOKUP(C3121,CustomerDemographic!A3120:N6309,CustomerDemographic!D3120:D6309)</f>
        <v>#N/A</v>
      </c>
      <c r="Q3121" s="31" t="e">
        <f>LOOKUP(C3121,CustomerDemographic!A3120:N6309,CustomerDemographic!E3120:E6309)</f>
        <v>#N/A</v>
      </c>
      <c r="R3121" s="68" t="e">
        <f>LOOKUP(C3121,CustomerDemographic!A3120:N6309,CustomerDemographic!F3120:F6309)</f>
        <v>#N/A</v>
      </c>
      <c r="S3121" s="46" t="e">
        <f>LOOKUP(C3121,CustomerDemographic!A3120:N6309,CustomerDemographic!G3120:G6309)</f>
        <v>#N/A</v>
      </c>
      <c r="T3121" s="46"/>
      <c r="U3121" s="31" t="e">
        <f>LOOKUP(C3121,CustomerDemographic!A3120:N6309,CustomerDemographic!I3120:I6309)</f>
        <v>#N/A</v>
      </c>
      <c r="V3121" s="38" t="e">
        <f>LOOKUP(C3121,CustomerDemographic!A3120:N6309,CustomerDemographic!J3120:J6309)</f>
        <v>#N/A</v>
      </c>
      <c r="W3121" s="31" t="e">
        <f>LOOKUP(C3121,CustomerDemographic!A3120:N6309,CustomerDemographic!K3120:K6309)</f>
        <v>#N/A</v>
      </c>
      <c r="X3121" s="31" t="e">
        <f>LOOKUP(C3121,CustomerDemographic!A3120:N6309,CustomerDemographic!L3120:L6309)</f>
        <v>#N/A</v>
      </c>
      <c r="Y3121" s="31" t="e">
        <f>LOOKUP(C3121,CustomerDemographic!A3120:N6309,CustomerDemographic!M3120:M6309)</f>
        <v>#N/A</v>
      </c>
      <c r="Z3121" s="31" t="e">
        <f>LOOKUP(C3121,CustomerDemographic!A3120:N6309,CustomerDemographic!N3120:N6309)</f>
        <v>#N/A</v>
      </c>
      <c r="AA3121" s="31" t="e">
        <f>LOOKUP(C3121,CustomerAddress!A3120:F7119,CustomerAddress!C3120:C7119)</f>
        <v>#N/A</v>
      </c>
      <c r="AB3121" s="31" t="e">
        <f>LOOKUP(C3121,CustomerAddress!A3120:F7119,CustomerAddress!D3120:D7119)</f>
        <v>#N/A</v>
      </c>
      <c r="AC3121" s="31" t="e">
        <f>LOOKUP(C3121,CustomerAddress!A3120:F7119,CustomerAddress!F3120:F7119)</f>
        <v>#N/A</v>
      </c>
      <c r="AD3121" s="31">
        <f t="shared" si="434"/>
        <v>279</v>
      </c>
    </row>
    <row r="3122" spans="1:30" s="31" customFormat="1" ht="15.75" hidden="1" customHeight="1" x14ac:dyDescent="0.15">
      <c r="A3122" s="31">
        <v>3189</v>
      </c>
      <c r="B3122" s="31">
        <v>69</v>
      </c>
      <c r="C3122" s="31">
        <v>263</v>
      </c>
      <c r="D3122" s="43">
        <v>42834</v>
      </c>
      <c r="E3122" s="43"/>
      <c r="F3122" s="31" t="b">
        <v>0</v>
      </c>
      <c r="G3122" s="33" t="s">
        <v>37</v>
      </c>
      <c r="H3122" s="33" t="s">
        <v>41</v>
      </c>
      <c r="I3122" s="33" t="s">
        <v>43</v>
      </c>
      <c r="J3122" s="38" t="str">
        <f t="shared" si="432"/>
        <v>Large</v>
      </c>
      <c r="K3122" s="38" t="s">
        <v>12987</v>
      </c>
      <c r="L3122" s="48">
        <v>1240.31</v>
      </c>
      <c r="M3122" s="34">
        <v>795.1</v>
      </c>
      <c r="N3122" s="40">
        <v>40553</v>
      </c>
      <c r="O3122" s="50">
        <f t="shared" si="433"/>
        <v>445.20999999999992</v>
      </c>
      <c r="P3122" s="50" t="e">
        <f>LOOKUP(C3122,CustomerDemographic!A3121:N6310,CustomerDemographic!D3121:D6310)</f>
        <v>#N/A</v>
      </c>
      <c r="Q3122" s="31" t="e">
        <f>LOOKUP(C3122,CustomerDemographic!A3121:N6310,CustomerDemographic!E3121:E6310)</f>
        <v>#N/A</v>
      </c>
      <c r="R3122" s="68" t="e">
        <f>LOOKUP(C3122,CustomerDemographic!A3121:N6310,CustomerDemographic!F3121:F6310)</f>
        <v>#N/A</v>
      </c>
      <c r="S3122" s="46" t="e">
        <f>LOOKUP(C3122,CustomerDemographic!A3121:N6310,CustomerDemographic!G3121:G6310)</f>
        <v>#N/A</v>
      </c>
      <c r="T3122" s="46"/>
      <c r="U3122" s="31" t="e">
        <f>LOOKUP(C3122,CustomerDemographic!A3121:N6310,CustomerDemographic!I3121:I6310)</f>
        <v>#N/A</v>
      </c>
      <c r="V3122" s="38" t="e">
        <f>LOOKUP(C3122,CustomerDemographic!A3121:N6310,CustomerDemographic!J3121:J6310)</f>
        <v>#N/A</v>
      </c>
      <c r="W3122" s="31" t="e">
        <f>LOOKUP(C3122,CustomerDemographic!A3121:N6310,CustomerDemographic!K3121:K6310)</f>
        <v>#N/A</v>
      </c>
      <c r="X3122" s="31" t="e">
        <f>LOOKUP(C3122,CustomerDemographic!A3121:N6310,CustomerDemographic!L3121:L6310)</f>
        <v>#N/A</v>
      </c>
      <c r="Y3122" s="31" t="e">
        <f>LOOKUP(C3122,CustomerDemographic!A3121:N6310,CustomerDemographic!M3121:M6310)</f>
        <v>#N/A</v>
      </c>
      <c r="Z3122" s="31" t="e">
        <f>LOOKUP(C3122,CustomerDemographic!A3121:N6310,CustomerDemographic!N3121:N6310)</f>
        <v>#N/A</v>
      </c>
      <c r="AA3122" s="31" t="e">
        <f>LOOKUP(C3122,CustomerAddress!A3121:F7120,CustomerAddress!C3121:C7120)</f>
        <v>#N/A</v>
      </c>
      <c r="AB3122" s="31" t="e">
        <f>LOOKUP(C3122,CustomerAddress!A3121:F7120,CustomerAddress!D3121:D7120)</f>
        <v>#N/A</v>
      </c>
      <c r="AC3122" s="31" t="e">
        <f>LOOKUP(C3122,CustomerAddress!A3121:F7120,CustomerAddress!F3121:F7120)</f>
        <v>#N/A</v>
      </c>
      <c r="AD3122" s="31">
        <f t="shared" si="434"/>
        <v>265</v>
      </c>
    </row>
    <row r="3123" spans="1:30" s="31" customFormat="1" ht="15.75" hidden="1" customHeight="1" x14ac:dyDescent="0.15">
      <c r="A3123" s="31">
        <v>3190</v>
      </c>
      <c r="B3123" s="31">
        <v>84</v>
      </c>
      <c r="C3123" s="31">
        <v>489</v>
      </c>
      <c r="D3123" s="43">
        <v>42930</v>
      </c>
      <c r="E3123" s="43"/>
      <c r="F3123" s="31" t="b">
        <v>0</v>
      </c>
      <c r="G3123" s="33" t="s">
        <v>37</v>
      </c>
      <c r="H3123" s="33" t="s">
        <v>39</v>
      </c>
      <c r="I3123" s="33" t="s">
        <v>43</v>
      </c>
      <c r="J3123" s="38" t="str">
        <f t="shared" si="432"/>
        <v>Large</v>
      </c>
      <c r="K3123" s="38" t="s">
        <v>12987</v>
      </c>
      <c r="L3123" s="48">
        <v>290.62</v>
      </c>
      <c r="M3123" s="34">
        <v>215.14</v>
      </c>
      <c r="N3123" s="40">
        <v>38339</v>
      </c>
      <c r="O3123" s="50">
        <f t="shared" si="433"/>
        <v>75.480000000000018</v>
      </c>
      <c r="P3123" s="50" t="e">
        <f>LOOKUP(C3123,CustomerDemographic!A3122:N6311,CustomerDemographic!D3122:D6311)</f>
        <v>#N/A</v>
      </c>
      <c r="Q3123" s="31" t="e">
        <f>LOOKUP(C3123,CustomerDemographic!A3122:N6311,CustomerDemographic!E3122:E6311)</f>
        <v>#N/A</v>
      </c>
      <c r="R3123" s="68" t="e">
        <f>LOOKUP(C3123,CustomerDemographic!A3122:N6311,CustomerDemographic!F3122:F6311)</f>
        <v>#N/A</v>
      </c>
      <c r="S3123" s="46" t="e">
        <f>LOOKUP(C3123,CustomerDemographic!A3122:N6311,CustomerDemographic!G3122:G6311)</f>
        <v>#N/A</v>
      </c>
      <c r="T3123" s="46"/>
      <c r="U3123" s="31" t="e">
        <f>LOOKUP(C3123,CustomerDemographic!A3122:N6311,CustomerDemographic!I3122:I6311)</f>
        <v>#N/A</v>
      </c>
      <c r="V3123" s="38" t="e">
        <f>LOOKUP(C3123,CustomerDemographic!A3122:N6311,CustomerDemographic!J3122:J6311)</f>
        <v>#N/A</v>
      </c>
      <c r="W3123" s="31" t="e">
        <f>LOOKUP(C3123,CustomerDemographic!A3122:N6311,CustomerDemographic!K3122:K6311)</f>
        <v>#N/A</v>
      </c>
      <c r="X3123" s="31" t="e">
        <f>LOOKUP(C3123,CustomerDemographic!A3122:N6311,CustomerDemographic!L3122:L6311)</f>
        <v>#N/A</v>
      </c>
      <c r="Y3123" s="31" t="e">
        <f>LOOKUP(C3123,CustomerDemographic!A3122:N6311,CustomerDemographic!M3122:M6311)</f>
        <v>#N/A</v>
      </c>
      <c r="Z3123" s="31" t="e">
        <f>LOOKUP(C3123,CustomerDemographic!A3122:N6311,CustomerDemographic!N3122:N6311)</f>
        <v>#N/A</v>
      </c>
      <c r="AA3123" s="31" t="e">
        <f>LOOKUP(C3123,CustomerAddress!A3122:F7121,CustomerAddress!C3122:C7121)</f>
        <v>#N/A</v>
      </c>
      <c r="AB3123" s="31" t="e">
        <f>LOOKUP(C3123,CustomerAddress!A3122:F7121,CustomerAddress!D3122:D7121)</f>
        <v>#N/A</v>
      </c>
      <c r="AC3123" s="31" t="e">
        <f>LOOKUP(C3123,CustomerAddress!A3122:F7121,CustomerAddress!F3122:F7121)</f>
        <v>#N/A</v>
      </c>
      <c r="AD3123" s="31">
        <f t="shared" si="434"/>
        <v>169</v>
      </c>
    </row>
    <row r="3124" spans="1:30" s="31" customFormat="1" ht="15.75" hidden="1" customHeight="1" x14ac:dyDescent="0.15">
      <c r="A3124" s="31">
        <v>3191</v>
      </c>
      <c r="B3124" s="31">
        <v>48</v>
      </c>
      <c r="C3124" s="31">
        <v>117</v>
      </c>
      <c r="D3124" s="43">
        <v>42905</v>
      </c>
      <c r="E3124" s="43"/>
      <c r="F3124" s="31" t="b">
        <v>1</v>
      </c>
      <c r="G3124" s="33" t="s">
        <v>37</v>
      </c>
      <c r="H3124" s="33" t="s">
        <v>44</v>
      </c>
      <c r="I3124" s="33" t="s">
        <v>38</v>
      </c>
      <c r="J3124" s="38" t="str">
        <f t="shared" si="432"/>
        <v>Medium</v>
      </c>
      <c r="K3124" s="38" t="s">
        <v>12986</v>
      </c>
      <c r="L3124" s="48">
        <v>1762.96</v>
      </c>
      <c r="M3124" s="34">
        <v>950.52</v>
      </c>
      <c r="N3124" s="40">
        <v>42688</v>
      </c>
      <c r="O3124" s="50">
        <f t="shared" si="433"/>
        <v>812.44</v>
      </c>
      <c r="P3124" s="50" t="e">
        <f>LOOKUP(C3124,CustomerDemographic!A3123:N6312,CustomerDemographic!D3123:D6312)</f>
        <v>#N/A</v>
      </c>
      <c r="Q3124" s="31" t="e">
        <f>LOOKUP(C3124,CustomerDemographic!A3123:N6312,CustomerDemographic!E3123:E6312)</f>
        <v>#N/A</v>
      </c>
      <c r="R3124" s="68" t="e">
        <f>LOOKUP(C3124,CustomerDemographic!A3123:N6312,CustomerDemographic!F3123:F6312)</f>
        <v>#N/A</v>
      </c>
      <c r="S3124" s="46" t="e">
        <f>LOOKUP(C3124,CustomerDemographic!A3123:N6312,CustomerDemographic!G3123:G6312)</f>
        <v>#N/A</v>
      </c>
      <c r="T3124" s="46"/>
      <c r="U3124" s="31" t="e">
        <f>LOOKUP(C3124,CustomerDemographic!A3123:N6312,CustomerDemographic!I3123:I6312)</f>
        <v>#N/A</v>
      </c>
      <c r="V3124" s="38" t="e">
        <f>LOOKUP(C3124,CustomerDemographic!A3123:N6312,CustomerDemographic!J3123:J6312)</f>
        <v>#N/A</v>
      </c>
      <c r="W3124" s="31" t="e">
        <f>LOOKUP(C3124,CustomerDemographic!A3123:N6312,CustomerDemographic!K3123:K6312)</f>
        <v>#N/A</v>
      </c>
      <c r="X3124" s="31" t="e">
        <f>LOOKUP(C3124,CustomerDemographic!A3123:N6312,CustomerDemographic!L3123:L6312)</f>
        <v>#N/A</v>
      </c>
      <c r="Y3124" s="31" t="e">
        <f>LOOKUP(C3124,CustomerDemographic!A3123:N6312,CustomerDemographic!M3123:M6312)</f>
        <v>#N/A</v>
      </c>
      <c r="Z3124" s="31" t="e">
        <f>LOOKUP(C3124,CustomerDemographic!A3123:N6312,CustomerDemographic!N3123:N6312)</f>
        <v>#N/A</v>
      </c>
      <c r="AA3124" s="31" t="e">
        <f>LOOKUP(C3124,CustomerAddress!A3123:F7122,CustomerAddress!C3123:C7122)</f>
        <v>#N/A</v>
      </c>
      <c r="AB3124" s="31" t="e">
        <f>LOOKUP(C3124,CustomerAddress!A3123:F7122,CustomerAddress!D3123:D7122)</f>
        <v>#N/A</v>
      </c>
      <c r="AC3124" s="31" t="e">
        <f>LOOKUP(C3124,CustomerAddress!A3123:F7122,CustomerAddress!F3123:F7122)</f>
        <v>#N/A</v>
      </c>
      <c r="AD3124" s="31">
        <f t="shared" si="434"/>
        <v>194</v>
      </c>
    </row>
    <row r="3125" spans="1:30" s="31" customFormat="1" ht="15.75" hidden="1" customHeight="1" x14ac:dyDescent="0.15">
      <c r="A3125" s="31">
        <v>3192</v>
      </c>
      <c r="B3125" s="31">
        <v>91</v>
      </c>
      <c r="C3125" s="31">
        <v>1832</v>
      </c>
      <c r="D3125" s="43">
        <v>42774</v>
      </c>
      <c r="E3125" s="43"/>
      <c r="F3125" s="31" t="b">
        <v>0</v>
      </c>
      <c r="G3125" s="33" t="s">
        <v>37</v>
      </c>
      <c r="H3125" s="36" t="s">
        <v>12747</v>
      </c>
      <c r="I3125" s="33" t="s">
        <v>38</v>
      </c>
      <c r="J3125" s="38" t="str">
        <f t="shared" si="432"/>
        <v>Medium</v>
      </c>
      <c r="K3125" s="38" t="s">
        <v>12986</v>
      </c>
      <c r="L3125" s="48">
        <v>100.35</v>
      </c>
      <c r="M3125" s="34">
        <v>75.260000000000005</v>
      </c>
      <c r="N3125" s="40">
        <v>37626</v>
      </c>
      <c r="O3125" s="50">
        <f t="shared" si="433"/>
        <v>25.089999999999989</v>
      </c>
      <c r="P3125" s="50" t="e">
        <f>LOOKUP(C3125,CustomerDemographic!A3124:N6313,CustomerDemographic!D3124:D6313)</f>
        <v>#N/A</v>
      </c>
      <c r="Q3125" s="31" t="e">
        <f>LOOKUP(C3125,CustomerDemographic!A3124:N6313,CustomerDemographic!E3124:E6313)</f>
        <v>#N/A</v>
      </c>
      <c r="R3125" s="68" t="e">
        <f>LOOKUP(C3125,CustomerDemographic!A3124:N6313,CustomerDemographic!F3124:F6313)</f>
        <v>#N/A</v>
      </c>
      <c r="S3125" s="46" t="e">
        <f>LOOKUP(C3125,CustomerDemographic!A3124:N6313,CustomerDemographic!G3124:G6313)</f>
        <v>#N/A</v>
      </c>
      <c r="T3125" s="46"/>
      <c r="U3125" s="31" t="e">
        <f>LOOKUP(C3125,CustomerDemographic!A3124:N6313,CustomerDemographic!I3124:I6313)</f>
        <v>#N/A</v>
      </c>
      <c r="V3125" s="38" t="e">
        <f>LOOKUP(C3125,CustomerDemographic!A3124:N6313,CustomerDemographic!J3124:J6313)</f>
        <v>#N/A</v>
      </c>
      <c r="W3125" s="31" t="e">
        <f>LOOKUP(C3125,CustomerDemographic!A3124:N6313,CustomerDemographic!K3124:K6313)</f>
        <v>#N/A</v>
      </c>
      <c r="X3125" s="31" t="e">
        <f>LOOKUP(C3125,CustomerDemographic!A3124:N6313,CustomerDemographic!L3124:L6313)</f>
        <v>#N/A</v>
      </c>
      <c r="Y3125" s="31" t="e">
        <f>LOOKUP(C3125,CustomerDemographic!A3124:N6313,CustomerDemographic!M3124:M6313)</f>
        <v>#N/A</v>
      </c>
      <c r="Z3125" s="31" t="e">
        <f>LOOKUP(C3125,CustomerDemographic!A3124:N6313,CustomerDemographic!N3124:N6313)</f>
        <v>#N/A</v>
      </c>
      <c r="AA3125" s="31" t="e">
        <f>LOOKUP(C3125,CustomerAddress!A3124:F7123,CustomerAddress!C3124:C7123)</f>
        <v>#N/A</v>
      </c>
      <c r="AB3125" s="31" t="e">
        <f>LOOKUP(C3125,CustomerAddress!A3124:F7123,CustomerAddress!D3124:D7123)</f>
        <v>#N/A</v>
      </c>
      <c r="AC3125" s="31" t="e">
        <f>LOOKUP(C3125,CustomerAddress!A3124:F7123,CustomerAddress!F3124:F7123)</f>
        <v>#N/A</v>
      </c>
      <c r="AD3125" s="31">
        <f t="shared" si="434"/>
        <v>325</v>
      </c>
    </row>
    <row r="3126" spans="1:30" s="31" customFormat="1" ht="15.75" hidden="1" customHeight="1" x14ac:dyDescent="0.15">
      <c r="A3126" s="31">
        <v>3193</v>
      </c>
      <c r="B3126" s="31">
        <v>37</v>
      </c>
      <c r="C3126" s="31">
        <v>347</v>
      </c>
      <c r="D3126" s="43">
        <v>42949</v>
      </c>
      <c r="E3126" s="43"/>
      <c r="F3126" s="31" t="b">
        <v>0</v>
      </c>
      <c r="G3126" s="33" t="s">
        <v>37</v>
      </c>
      <c r="H3126" s="33" t="s">
        <v>40</v>
      </c>
      <c r="I3126" s="33" t="s">
        <v>38</v>
      </c>
      <c r="J3126" s="38" t="str">
        <f t="shared" si="432"/>
        <v>Medium</v>
      </c>
      <c r="K3126" s="38" t="s">
        <v>12986</v>
      </c>
      <c r="L3126" s="48">
        <v>1793.43</v>
      </c>
      <c r="M3126" s="34">
        <v>248.82</v>
      </c>
      <c r="N3126" s="40">
        <v>36146</v>
      </c>
      <c r="O3126" s="50">
        <f t="shared" si="433"/>
        <v>1544.6100000000001</v>
      </c>
      <c r="P3126" s="50" t="e">
        <f>LOOKUP(C3126,CustomerDemographic!A3125:N6314,CustomerDemographic!D3125:D6314)</f>
        <v>#N/A</v>
      </c>
      <c r="Q3126" s="31" t="e">
        <f>LOOKUP(C3126,CustomerDemographic!A3125:N6314,CustomerDemographic!E3125:E6314)</f>
        <v>#N/A</v>
      </c>
      <c r="R3126" s="68" t="e">
        <f>LOOKUP(C3126,CustomerDemographic!A3125:N6314,CustomerDemographic!F3125:F6314)</f>
        <v>#N/A</v>
      </c>
      <c r="S3126" s="46" t="e">
        <f>LOOKUP(C3126,CustomerDemographic!A3125:N6314,CustomerDemographic!G3125:G6314)</f>
        <v>#N/A</v>
      </c>
      <c r="T3126" s="46"/>
      <c r="U3126" s="31" t="e">
        <f>LOOKUP(C3126,CustomerDemographic!A3125:N6314,CustomerDemographic!I3125:I6314)</f>
        <v>#N/A</v>
      </c>
      <c r="V3126" s="38" t="e">
        <f>LOOKUP(C3126,CustomerDemographic!A3125:N6314,CustomerDemographic!J3125:J6314)</f>
        <v>#N/A</v>
      </c>
      <c r="W3126" s="31" t="e">
        <f>LOOKUP(C3126,CustomerDemographic!A3125:N6314,CustomerDemographic!K3125:K6314)</f>
        <v>#N/A</v>
      </c>
      <c r="X3126" s="31" t="e">
        <f>LOOKUP(C3126,CustomerDemographic!A3125:N6314,CustomerDemographic!L3125:L6314)</f>
        <v>#N/A</v>
      </c>
      <c r="Y3126" s="31" t="e">
        <f>LOOKUP(C3126,CustomerDemographic!A3125:N6314,CustomerDemographic!M3125:M6314)</f>
        <v>#N/A</v>
      </c>
      <c r="Z3126" s="31" t="e">
        <f>LOOKUP(C3126,CustomerDemographic!A3125:N6314,CustomerDemographic!N3125:N6314)</f>
        <v>#N/A</v>
      </c>
      <c r="AA3126" s="31" t="e">
        <f>LOOKUP(C3126,CustomerAddress!A3125:F7124,CustomerAddress!C3125:C7124)</f>
        <v>#N/A</v>
      </c>
      <c r="AB3126" s="31" t="e">
        <f>LOOKUP(C3126,CustomerAddress!A3125:F7124,CustomerAddress!D3125:D7124)</f>
        <v>#N/A</v>
      </c>
      <c r="AC3126" s="31" t="e">
        <f>LOOKUP(C3126,CustomerAddress!A3125:F7124,CustomerAddress!F3125:F7124)</f>
        <v>#N/A</v>
      </c>
      <c r="AD3126" s="31">
        <f t="shared" si="434"/>
        <v>150</v>
      </c>
    </row>
    <row r="3127" spans="1:30" s="31" customFormat="1" ht="15.75" hidden="1" customHeight="1" x14ac:dyDescent="0.15">
      <c r="A3127" s="31">
        <v>3194</v>
      </c>
      <c r="B3127" s="31">
        <v>69</v>
      </c>
      <c r="C3127" s="31">
        <v>1559</v>
      </c>
      <c r="D3127" s="43">
        <v>43043</v>
      </c>
      <c r="E3127" s="43"/>
      <c r="F3127" s="31" t="b">
        <v>1</v>
      </c>
      <c r="G3127" s="33" t="s">
        <v>37</v>
      </c>
      <c r="H3127" s="33" t="s">
        <v>41</v>
      </c>
      <c r="I3127" s="33" t="s">
        <v>43</v>
      </c>
      <c r="J3127" s="38" t="str">
        <f t="shared" si="432"/>
        <v>Medium</v>
      </c>
      <c r="K3127" s="38" t="s">
        <v>12986</v>
      </c>
      <c r="L3127" s="48">
        <v>1240.31</v>
      </c>
      <c r="M3127" s="34">
        <v>795.1</v>
      </c>
      <c r="N3127" s="40">
        <v>38339</v>
      </c>
      <c r="O3127" s="50">
        <f t="shared" si="433"/>
        <v>445.20999999999992</v>
      </c>
      <c r="P3127" s="50" t="e">
        <f>LOOKUP(C3127,CustomerDemographic!A3126:N6315,CustomerDemographic!D3126:D6315)</f>
        <v>#N/A</v>
      </c>
      <c r="Q3127" s="31" t="e">
        <f>LOOKUP(C3127,CustomerDemographic!A3126:N6315,CustomerDemographic!E3126:E6315)</f>
        <v>#N/A</v>
      </c>
      <c r="R3127" s="68" t="e">
        <f>LOOKUP(C3127,CustomerDemographic!A3126:N6315,CustomerDemographic!F3126:F6315)</f>
        <v>#N/A</v>
      </c>
      <c r="S3127" s="46" t="e">
        <f>LOOKUP(C3127,CustomerDemographic!A3126:N6315,CustomerDemographic!G3126:G6315)</f>
        <v>#N/A</v>
      </c>
      <c r="T3127" s="46"/>
      <c r="U3127" s="31" t="e">
        <f>LOOKUP(C3127,CustomerDemographic!A3126:N6315,CustomerDemographic!I3126:I6315)</f>
        <v>#N/A</v>
      </c>
      <c r="V3127" s="38" t="e">
        <f>LOOKUP(C3127,CustomerDemographic!A3126:N6315,CustomerDemographic!J3126:J6315)</f>
        <v>#N/A</v>
      </c>
      <c r="W3127" s="31" t="e">
        <f>LOOKUP(C3127,CustomerDemographic!A3126:N6315,CustomerDemographic!K3126:K6315)</f>
        <v>#N/A</v>
      </c>
      <c r="X3127" s="31" t="e">
        <f>LOOKUP(C3127,CustomerDemographic!A3126:N6315,CustomerDemographic!L3126:L6315)</f>
        <v>#N/A</v>
      </c>
      <c r="Y3127" s="31" t="e">
        <f>LOOKUP(C3127,CustomerDemographic!A3126:N6315,CustomerDemographic!M3126:M6315)</f>
        <v>#N/A</v>
      </c>
      <c r="Z3127" s="31" t="e">
        <f>LOOKUP(C3127,CustomerDemographic!A3126:N6315,CustomerDemographic!N3126:N6315)</f>
        <v>#N/A</v>
      </c>
      <c r="AA3127" s="31" t="e">
        <f>LOOKUP(C3127,CustomerAddress!A3126:F7125,CustomerAddress!C3126:C7125)</f>
        <v>#N/A</v>
      </c>
      <c r="AB3127" s="31" t="e">
        <f>LOOKUP(C3127,CustomerAddress!A3126:F7125,CustomerAddress!D3126:D7125)</f>
        <v>#N/A</v>
      </c>
      <c r="AC3127" s="31" t="e">
        <f>LOOKUP(C3127,CustomerAddress!A3126:F7125,CustomerAddress!F3126:F7125)</f>
        <v>#N/A</v>
      </c>
      <c r="AD3127" s="31">
        <f t="shared" si="434"/>
        <v>56</v>
      </c>
    </row>
    <row r="3128" spans="1:30" s="31" customFormat="1" ht="15.75" hidden="1" customHeight="1" x14ac:dyDescent="0.15">
      <c r="A3128" s="31">
        <v>3196</v>
      </c>
      <c r="B3128" s="31">
        <v>0</v>
      </c>
      <c r="C3128" s="31">
        <v>1470</v>
      </c>
      <c r="D3128" s="43">
        <v>43066</v>
      </c>
      <c r="E3128" s="43"/>
      <c r="F3128" s="31" t="b">
        <v>0</v>
      </c>
      <c r="G3128" s="33" t="s">
        <v>37</v>
      </c>
      <c r="H3128" s="33" t="s">
        <v>41</v>
      </c>
      <c r="I3128" s="33" t="s">
        <v>38</v>
      </c>
      <c r="J3128" s="38" t="str">
        <f t="shared" si="432"/>
        <v>Large</v>
      </c>
      <c r="K3128" s="38" t="s">
        <v>12987</v>
      </c>
      <c r="L3128" s="48">
        <v>363.01</v>
      </c>
      <c r="M3128" s="34">
        <v>290.41000000000003</v>
      </c>
      <c r="N3128" s="40">
        <v>42458</v>
      </c>
      <c r="O3128" s="50">
        <f t="shared" si="433"/>
        <v>72.599999999999966</v>
      </c>
      <c r="P3128" s="50" t="e">
        <f>LOOKUP(C3128,CustomerDemographic!A3127:N6316,CustomerDemographic!D3127:D6316)</f>
        <v>#N/A</v>
      </c>
      <c r="Q3128" s="31" t="e">
        <f>LOOKUP(C3128,CustomerDemographic!A3127:N6316,CustomerDemographic!E3127:E6316)</f>
        <v>#N/A</v>
      </c>
      <c r="R3128" s="68" t="e">
        <f>LOOKUP(C3128,CustomerDemographic!A3127:N6316,CustomerDemographic!F3127:F6316)</f>
        <v>#N/A</v>
      </c>
      <c r="S3128" s="46" t="e">
        <f>LOOKUP(C3128,CustomerDemographic!A3127:N6316,CustomerDemographic!G3127:G6316)</f>
        <v>#N/A</v>
      </c>
      <c r="T3128" s="46"/>
      <c r="U3128" s="31" t="e">
        <f>LOOKUP(C3128,CustomerDemographic!A3127:N6316,CustomerDemographic!I3127:I6316)</f>
        <v>#N/A</v>
      </c>
      <c r="V3128" s="38" t="e">
        <f>LOOKUP(C3128,CustomerDemographic!A3127:N6316,CustomerDemographic!J3127:J6316)</f>
        <v>#N/A</v>
      </c>
      <c r="W3128" s="31" t="e">
        <f>LOOKUP(C3128,CustomerDemographic!A3127:N6316,CustomerDemographic!K3127:K6316)</f>
        <v>#N/A</v>
      </c>
      <c r="X3128" s="31" t="e">
        <f>LOOKUP(C3128,CustomerDemographic!A3127:N6316,CustomerDemographic!L3127:L6316)</f>
        <v>#N/A</v>
      </c>
      <c r="Y3128" s="31" t="e">
        <f>LOOKUP(C3128,CustomerDemographic!A3127:N6316,CustomerDemographic!M3127:M6316)</f>
        <v>#N/A</v>
      </c>
      <c r="Z3128" s="31" t="e">
        <f>LOOKUP(C3128,CustomerDemographic!A3127:N6316,CustomerDemographic!N3127:N6316)</f>
        <v>#N/A</v>
      </c>
      <c r="AA3128" s="31" t="e">
        <f>LOOKUP(C3128,CustomerAddress!A3127:F7126,CustomerAddress!C3127:C7126)</f>
        <v>#N/A</v>
      </c>
      <c r="AB3128" s="31" t="e">
        <f>LOOKUP(C3128,CustomerAddress!A3127:F7126,CustomerAddress!D3127:D7126)</f>
        <v>#N/A</v>
      </c>
      <c r="AC3128" s="31" t="e">
        <f>LOOKUP(C3128,CustomerAddress!A3127:F7126,CustomerAddress!F3127:F7126)</f>
        <v>#N/A</v>
      </c>
      <c r="AD3128" s="31">
        <f t="shared" si="434"/>
        <v>33</v>
      </c>
    </row>
    <row r="3129" spans="1:30" s="31" customFormat="1" ht="15.75" hidden="1" customHeight="1" x14ac:dyDescent="0.15">
      <c r="A3129" s="31">
        <v>3197</v>
      </c>
      <c r="B3129" s="31">
        <v>96</v>
      </c>
      <c r="C3129" s="31">
        <v>113</v>
      </c>
      <c r="D3129" s="43">
        <v>42739</v>
      </c>
      <c r="E3129" s="43"/>
      <c r="F3129" s="31" t="b">
        <v>0</v>
      </c>
      <c r="G3129" s="33" t="s">
        <v>47</v>
      </c>
      <c r="H3129" s="33" t="s">
        <v>44</v>
      </c>
      <c r="I3129" s="33" t="s">
        <v>43</v>
      </c>
      <c r="J3129" s="38" t="str">
        <f t="shared" si="432"/>
        <v>Medium</v>
      </c>
      <c r="K3129" s="38" t="s">
        <v>12986</v>
      </c>
      <c r="L3129" s="48">
        <v>1172.78</v>
      </c>
      <c r="M3129" s="34">
        <v>1043.77</v>
      </c>
      <c r="N3129" s="40">
        <v>37539</v>
      </c>
      <c r="O3129" s="50">
        <f t="shared" si="433"/>
        <v>129.01</v>
      </c>
      <c r="P3129" s="50" t="e">
        <f>LOOKUP(C3129,CustomerDemographic!A3128:N6317,CustomerDemographic!D3128:D6317)</f>
        <v>#N/A</v>
      </c>
      <c r="Q3129" s="31" t="e">
        <f>LOOKUP(C3129,CustomerDemographic!A3128:N6317,CustomerDemographic!E3128:E6317)</f>
        <v>#N/A</v>
      </c>
      <c r="R3129" s="68" t="e">
        <f>LOOKUP(C3129,CustomerDemographic!A3128:N6317,CustomerDemographic!F3128:F6317)</f>
        <v>#N/A</v>
      </c>
      <c r="S3129" s="46" t="e">
        <f>LOOKUP(C3129,CustomerDemographic!A3128:N6317,CustomerDemographic!G3128:G6317)</f>
        <v>#N/A</v>
      </c>
      <c r="T3129" s="46"/>
      <c r="U3129" s="31" t="e">
        <f>LOOKUP(C3129,CustomerDemographic!A3128:N6317,CustomerDemographic!I3128:I6317)</f>
        <v>#N/A</v>
      </c>
      <c r="V3129" s="38" t="e">
        <f>LOOKUP(C3129,CustomerDemographic!A3128:N6317,CustomerDemographic!J3128:J6317)</f>
        <v>#N/A</v>
      </c>
      <c r="W3129" s="31" t="e">
        <f>LOOKUP(C3129,CustomerDemographic!A3128:N6317,CustomerDemographic!K3128:K6317)</f>
        <v>#N/A</v>
      </c>
      <c r="X3129" s="31" t="e">
        <f>LOOKUP(C3129,CustomerDemographic!A3128:N6317,CustomerDemographic!L3128:L6317)</f>
        <v>#N/A</v>
      </c>
      <c r="Y3129" s="31" t="e">
        <f>LOOKUP(C3129,CustomerDemographic!A3128:N6317,CustomerDemographic!M3128:M6317)</f>
        <v>#N/A</v>
      </c>
      <c r="Z3129" s="31" t="e">
        <f>LOOKUP(C3129,CustomerDemographic!A3128:N6317,CustomerDemographic!N3128:N6317)</f>
        <v>#N/A</v>
      </c>
      <c r="AA3129" s="31" t="e">
        <f>LOOKUP(C3129,CustomerAddress!A3128:F7127,CustomerAddress!C3128:C7127)</f>
        <v>#N/A</v>
      </c>
      <c r="AB3129" s="31" t="e">
        <f>LOOKUP(C3129,CustomerAddress!A3128:F7127,CustomerAddress!D3128:D7127)</f>
        <v>#N/A</v>
      </c>
      <c r="AC3129" s="31" t="e">
        <f>LOOKUP(C3129,CustomerAddress!A3128:F7127,CustomerAddress!F3128:F7127)</f>
        <v>#N/A</v>
      </c>
      <c r="AD3129" s="31">
        <f t="shared" si="434"/>
        <v>360</v>
      </c>
    </row>
    <row r="3130" spans="1:30" s="31" customFormat="1" ht="15.75" hidden="1" customHeight="1" x14ac:dyDescent="0.15">
      <c r="A3130" s="31">
        <v>3198</v>
      </c>
      <c r="B3130" s="31">
        <v>44</v>
      </c>
      <c r="C3130" s="31">
        <v>3242</v>
      </c>
      <c r="D3130" s="43">
        <v>43015</v>
      </c>
      <c r="E3130" s="43"/>
      <c r="F3130" s="31" t="b">
        <v>0</v>
      </c>
      <c r="G3130" s="33" t="s">
        <v>37</v>
      </c>
      <c r="H3130" s="33" t="s">
        <v>44</v>
      </c>
      <c r="I3130" s="33" t="s">
        <v>38</v>
      </c>
      <c r="J3130" s="38" t="str">
        <f t="shared" si="432"/>
        <v>Small</v>
      </c>
      <c r="K3130" s="38" t="s">
        <v>3629</v>
      </c>
      <c r="L3130" s="48">
        <v>1769.64</v>
      </c>
      <c r="M3130" s="34">
        <v>108.76</v>
      </c>
      <c r="N3130" s="40">
        <v>39526</v>
      </c>
      <c r="O3130" s="50">
        <f t="shared" si="433"/>
        <v>1660.88</v>
      </c>
      <c r="P3130" s="50" t="e">
        <f>LOOKUP(C3130,CustomerDemographic!A3129:N6318,CustomerDemographic!D3129:D6318)</f>
        <v>#N/A</v>
      </c>
      <c r="Q3130" s="31" t="e">
        <f>LOOKUP(C3130,CustomerDemographic!A3129:N6318,CustomerDemographic!E3129:E6318)</f>
        <v>#N/A</v>
      </c>
      <c r="R3130" s="68" t="e">
        <f>LOOKUP(C3130,CustomerDemographic!A3129:N6318,CustomerDemographic!F3129:F6318)</f>
        <v>#N/A</v>
      </c>
      <c r="S3130" s="46" t="e">
        <f>LOOKUP(C3130,CustomerDemographic!A3129:N6318,CustomerDemographic!G3129:G6318)</f>
        <v>#N/A</v>
      </c>
      <c r="T3130" s="46"/>
      <c r="U3130" s="31" t="e">
        <f>LOOKUP(C3130,CustomerDemographic!A3129:N6318,CustomerDemographic!I3129:I6318)</f>
        <v>#N/A</v>
      </c>
      <c r="V3130" s="38" t="e">
        <f>LOOKUP(C3130,CustomerDemographic!A3129:N6318,CustomerDemographic!J3129:J6318)</f>
        <v>#N/A</v>
      </c>
      <c r="W3130" s="31" t="e">
        <f>LOOKUP(C3130,CustomerDemographic!A3129:N6318,CustomerDemographic!K3129:K6318)</f>
        <v>#N/A</v>
      </c>
      <c r="X3130" s="31" t="e">
        <f>LOOKUP(C3130,CustomerDemographic!A3129:N6318,CustomerDemographic!L3129:L6318)</f>
        <v>#N/A</v>
      </c>
      <c r="Y3130" s="31" t="e">
        <f>LOOKUP(C3130,CustomerDemographic!A3129:N6318,CustomerDemographic!M3129:M6318)</f>
        <v>#N/A</v>
      </c>
      <c r="Z3130" s="31" t="e">
        <f>LOOKUP(C3130,CustomerDemographic!A3129:N6318,CustomerDemographic!N3129:N6318)</f>
        <v>#N/A</v>
      </c>
      <c r="AA3130" s="31">
        <f>LOOKUP(C3130,CustomerAddress!A3129:F7128,CustomerAddress!C3129:C7128)</f>
        <v>3168</v>
      </c>
      <c r="AB3130" s="31" t="str">
        <f>LOOKUP(C3130,CustomerAddress!A3129:F7128,CustomerAddress!D3129:D7128)</f>
        <v>VIC</v>
      </c>
      <c r="AC3130" s="31">
        <f>LOOKUP(C3130,CustomerAddress!A3129:F7128,CustomerAddress!F3129:F7128)</f>
        <v>8</v>
      </c>
      <c r="AD3130" s="31">
        <f t="shared" si="434"/>
        <v>84</v>
      </c>
    </row>
    <row r="3131" spans="1:30" s="31" customFormat="1" ht="15.75" hidden="1" customHeight="1" x14ac:dyDescent="0.15">
      <c r="A3131" s="31">
        <v>3199</v>
      </c>
      <c r="B3131" s="31">
        <v>92</v>
      </c>
      <c r="C3131" s="31">
        <v>304</v>
      </c>
      <c r="D3131" s="43">
        <v>43019</v>
      </c>
      <c r="E3131" s="43"/>
      <c r="F3131" s="31" t="b">
        <v>0</v>
      </c>
      <c r="G3131" s="33" t="s">
        <v>37</v>
      </c>
      <c r="H3131" s="33" t="s">
        <v>44</v>
      </c>
      <c r="I3131" s="33" t="s">
        <v>38</v>
      </c>
      <c r="J3131" s="38" t="str">
        <f t="shared" si="432"/>
        <v>Medium</v>
      </c>
      <c r="K3131" s="38" t="s">
        <v>12986</v>
      </c>
      <c r="L3131" s="48">
        <v>1415.01</v>
      </c>
      <c r="M3131" s="34">
        <v>1259.3599999999999</v>
      </c>
      <c r="N3131" s="40">
        <v>37539</v>
      </c>
      <c r="O3131" s="50">
        <f t="shared" si="433"/>
        <v>155.65000000000009</v>
      </c>
      <c r="P3131" s="50" t="e">
        <f>LOOKUP(C3131,CustomerDemographic!A3130:N6319,CustomerDemographic!D3130:D6319)</f>
        <v>#N/A</v>
      </c>
      <c r="Q3131" s="31" t="e">
        <f>LOOKUP(C3131,CustomerDemographic!A3130:N6319,CustomerDemographic!E3130:E6319)</f>
        <v>#N/A</v>
      </c>
      <c r="R3131" s="68" t="e">
        <f>LOOKUP(C3131,CustomerDemographic!A3130:N6319,CustomerDemographic!F3130:F6319)</f>
        <v>#N/A</v>
      </c>
      <c r="S3131" s="46" t="e">
        <f>LOOKUP(C3131,CustomerDemographic!A3130:N6319,CustomerDemographic!G3130:G6319)</f>
        <v>#N/A</v>
      </c>
      <c r="T3131" s="46"/>
      <c r="U3131" s="31" t="e">
        <f>LOOKUP(C3131,CustomerDemographic!A3130:N6319,CustomerDemographic!I3130:I6319)</f>
        <v>#N/A</v>
      </c>
      <c r="V3131" s="38" t="e">
        <f>LOOKUP(C3131,CustomerDemographic!A3130:N6319,CustomerDemographic!J3130:J6319)</f>
        <v>#N/A</v>
      </c>
      <c r="W3131" s="31" t="e">
        <f>LOOKUP(C3131,CustomerDemographic!A3130:N6319,CustomerDemographic!K3130:K6319)</f>
        <v>#N/A</v>
      </c>
      <c r="X3131" s="31" t="e">
        <f>LOOKUP(C3131,CustomerDemographic!A3130:N6319,CustomerDemographic!L3130:L6319)</f>
        <v>#N/A</v>
      </c>
      <c r="Y3131" s="31" t="e">
        <f>LOOKUP(C3131,CustomerDemographic!A3130:N6319,CustomerDemographic!M3130:M6319)</f>
        <v>#N/A</v>
      </c>
      <c r="Z3131" s="31" t="e">
        <f>LOOKUP(C3131,CustomerDemographic!A3130:N6319,CustomerDemographic!N3130:N6319)</f>
        <v>#N/A</v>
      </c>
      <c r="AA3131" s="31" t="e">
        <f>LOOKUP(C3131,CustomerAddress!A3130:F7129,CustomerAddress!C3130:C7129)</f>
        <v>#N/A</v>
      </c>
      <c r="AB3131" s="31" t="e">
        <f>LOOKUP(C3131,CustomerAddress!A3130:F7129,CustomerAddress!D3130:D7129)</f>
        <v>#N/A</v>
      </c>
      <c r="AC3131" s="31" t="e">
        <f>LOOKUP(C3131,CustomerAddress!A3130:F7129,CustomerAddress!F3130:F7129)</f>
        <v>#N/A</v>
      </c>
      <c r="AD3131" s="31">
        <f t="shared" si="434"/>
        <v>80</v>
      </c>
    </row>
    <row r="3132" spans="1:30" s="31" customFormat="1" ht="15.75" hidden="1" customHeight="1" x14ac:dyDescent="0.15">
      <c r="A3132" s="31">
        <v>3200</v>
      </c>
      <c r="B3132" s="31">
        <v>0</v>
      </c>
      <c r="C3132" s="31">
        <v>247</v>
      </c>
      <c r="D3132" s="43">
        <v>42756</v>
      </c>
      <c r="E3132" s="43"/>
      <c r="F3132" s="31" t="b">
        <v>1</v>
      </c>
      <c r="G3132" s="33" t="s">
        <v>37</v>
      </c>
      <c r="H3132" s="33" t="s">
        <v>44</v>
      </c>
      <c r="I3132" s="33" t="s">
        <v>38</v>
      </c>
      <c r="J3132" s="38" t="str">
        <f t="shared" si="432"/>
        <v>Small</v>
      </c>
      <c r="K3132" s="38" t="s">
        <v>3629</v>
      </c>
      <c r="L3132" s="48">
        <v>175.89</v>
      </c>
      <c r="M3132" s="34">
        <v>131.91999999999999</v>
      </c>
      <c r="N3132" s="40">
        <v>37668</v>
      </c>
      <c r="O3132" s="50">
        <f t="shared" si="433"/>
        <v>43.97</v>
      </c>
      <c r="P3132" s="50" t="e">
        <f>LOOKUP(C3132,CustomerDemographic!A3131:N6320,CustomerDemographic!D3131:D6320)</f>
        <v>#N/A</v>
      </c>
      <c r="Q3132" s="31" t="e">
        <f>LOOKUP(C3132,CustomerDemographic!A3131:N6320,CustomerDemographic!E3131:E6320)</f>
        <v>#N/A</v>
      </c>
      <c r="R3132" s="68" t="e">
        <f>LOOKUP(C3132,CustomerDemographic!A3131:N6320,CustomerDemographic!F3131:F6320)</f>
        <v>#N/A</v>
      </c>
      <c r="S3132" s="46" t="e">
        <f>LOOKUP(C3132,CustomerDemographic!A3131:N6320,CustomerDemographic!G3131:G6320)</f>
        <v>#N/A</v>
      </c>
      <c r="T3132" s="46"/>
      <c r="U3132" s="31" t="e">
        <f>LOOKUP(C3132,CustomerDemographic!A3131:N6320,CustomerDemographic!I3131:I6320)</f>
        <v>#N/A</v>
      </c>
      <c r="V3132" s="38" t="e">
        <f>LOOKUP(C3132,CustomerDemographic!A3131:N6320,CustomerDemographic!J3131:J6320)</f>
        <v>#N/A</v>
      </c>
      <c r="W3132" s="31" t="e">
        <f>LOOKUP(C3132,CustomerDemographic!A3131:N6320,CustomerDemographic!K3131:K6320)</f>
        <v>#N/A</v>
      </c>
      <c r="X3132" s="31" t="e">
        <f>LOOKUP(C3132,CustomerDemographic!A3131:N6320,CustomerDemographic!L3131:L6320)</f>
        <v>#N/A</v>
      </c>
      <c r="Y3132" s="31" t="e">
        <f>LOOKUP(C3132,CustomerDemographic!A3131:N6320,CustomerDemographic!M3131:M6320)</f>
        <v>#N/A</v>
      </c>
      <c r="Z3132" s="31" t="e">
        <f>LOOKUP(C3132,CustomerDemographic!A3131:N6320,CustomerDemographic!N3131:N6320)</f>
        <v>#N/A</v>
      </c>
      <c r="AA3132" s="31" t="e">
        <f>LOOKUP(C3132,CustomerAddress!A3131:F7130,CustomerAddress!C3131:C7130)</f>
        <v>#N/A</v>
      </c>
      <c r="AB3132" s="31" t="e">
        <f>LOOKUP(C3132,CustomerAddress!A3131:F7130,CustomerAddress!D3131:D7130)</f>
        <v>#N/A</v>
      </c>
      <c r="AC3132" s="31" t="e">
        <f>LOOKUP(C3132,CustomerAddress!A3131:F7130,CustomerAddress!F3131:F7130)</f>
        <v>#N/A</v>
      </c>
      <c r="AD3132" s="31">
        <f t="shared" si="434"/>
        <v>343</v>
      </c>
    </row>
    <row r="3133" spans="1:30" s="31" customFormat="1" ht="15.75" hidden="1" customHeight="1" x14ac:dyDescent="0.15">
      <c r="A3133" s="31">
        <v>3202</v>
      </c>
      <c r="B3133" s="31">
        <v>2</v>
      </c>
      <c r="C3133" s="31">
        <v>2755</v>
      </c>
      <c r="D3133" s="43">
        <v>42981</v>
      </c>
      <c r="E3133" s="43"/>
      <c r="F3133" s="31" t="b">
        <v>0</v>
      </c>
      <c r="G3133" s="33" t="s">
        <v>37</v>
      </c>
      <c r="H3133" s="36" t="s">
        <v>12747</v>
      </c>
      <c r="I3133" s="33" t="s">
        <v>38</v>
      </c>
      <c r="J3133" s="38" t="str">
        <f t="shared" si="432"/>
        <v>Small</v>
      </c>
      <c r="K3133" s="38" t="s">
        <v>3629</v>
      </c>
      <c r="L3133" s="48">
        <v>71.489999999999995</v>
      </c>
      <c r="M3133" s="34">
        <v>53.62</v>
      </c>
      <c r="N3133" s="40">
        <v>40784</v>
      </c>
      <c r="O3133" s="50">
        <f t="shared" si="433"/>
        <v>17.869999999999997</v>
      </c>
      <c r="P3133" s="50" t="e">
        <f>LOOKUP(C3133,CustomerDemographic!A3132:N6321,CustomerDemographic!D3132:D6321)</f>
        <v>#N/A</v>
      </c>
      <c r="Q3133" s="31" t="e">
        <f>LOOKUP(C3133,CustomerDemographic!A3132:N6321,CustomerDemographic!E3132:E6321)</f>
        <v>#N/A</v>
      </c>
      <c r="R3133" s="68" t="e">
        <f>LOOKUP(C3133,CustomerDemographic!A3132:N6321,CustomerDemographic!F3132:F6321)</f>
        <v>#N/A</v>
      </c>
      <c r="S3133" s="46" t="e">
        <f>LOOKUP(C3133,CustomerDemographic!A3132:N6321,CustomerDemographic!G3132:G6321)</f>
        <v>#N/A</v>
      </c>
      <c r="T3133" s="46"/>
      <c r="U3133" s="31" t="e">
        <f>LOOKUP(C3133,CustomerDemographic!A3132:N6321,CustomerDemographic!I3132:I6321)</f>
        <v>#N/A</v>
      </c>
      <c r="V3133" s="38" t="e">
        <f>LOOKUP(C3133,CustomerDemographic!A3132:N6321,CustomerDemographic!J3132:J6321)</f>
        <v>#N/A</v>
      </c>
      <c r="W3133" s="31" t="e">
        <f>LOOKUP(C3133,CustomerDemographic!A3132:N6321,CustomerDemographic!K3132:K6321)</f>
        <v>#N/A</v>
      </c>
      <c r="X3133" s="31" t="e">
        <f>LOOKUP(C3133,CustomerDemographic!A3132:N6321,CustomerDemographic!L3132:L6321)</f>
        <v>#N/A</v>
      </c>
      <c r="Y3133" s="31" t="e">
        <f>LOOKUP(C3133,CustomerDemographic!A3132:N6321,CustomerDemographic!M3132:M6321)</f>
        <v>#N/A</v>
      </c>
      <c r="Z3133" s="31" t="e">
        <f>LOOKUP(C3133,CustomerDemographic!A3132:N6321,CustomerDemographic!N3132:N6321)</f>
        <v>#N/A</v>
      </c>
      <c r="AA3133" s="31" t="e">
        <f>LOOKUP(C3133,CustomerAddress!A3132:F7131,CustomerAddress!C3132:C7131)</f>
        <v>#N/A</v>
      </c>
      <c r="AB3133" s="31" t="e">
        <f>LOOKUP(C3133,CustomerAddress!A3132:F7131,CustomerAddress!D3132:D7131)</f>
        <v>#N/A</v>
      </c>
      <c r="AC3133" s="31" t="e">
        <f>LOOKUP(C3133,CustomerAddress!A3132:F7131,CustomerAddress!F3132:F7131)</f>
        <v>#N/A</v>
      </c>
      <c r="AD3133" s="31">
        <f t="shared" si="434"/>
        <v>118</v>
      </c>
    </row>
    <row r="3134" spans="1:30" s="31" customFormat="1" ht="15.75" hidden="1" customHeight="1" x14ac:dyDescent="0.15">
      <c r="A3134" s="31">
        <v>3203</v>
      </c>
      <c r="B3134" s="31">
        <v>95</v>
      </c>
      <c r="C3134" s="31">
        <v>2132</v>
      </c>
      <c r="D3134" s="43">
        <v>42931</v>
      </c>
      <c r="E3134" s="43"/>
      <c r="F3134" s="31" t="b">
        <v>1</v>
      </c>
      <c r="G3134" s="33" t="s">
        <v>37</v>
      </c>
      <c r="H3134" s="33" t="s">
        <v>40</v>
      </c>
      <c r="I3134" s="33" t="s">
        <v>46</v>
      </c>
      <c r="J3134" s="38" t="str">
        <f t="shared" si="432"/>
        <v>Medium</v>
      </c>
      <c r="K3134" s="38" t="s">
        <v>12986</v>
      </c>
      <c r="L3134" s="48">
        <v>1073.07</v>
      </c>
      <c r="M3134" s="34">
        <v>933.84</v>
      </c>
      <c r="N3134" s="40">
        <v>38482</v>
      </c>
      <c r="O3134" s="50">
        <f t="shared" si="433"/>
        <v>139.2299999999999</v>
      </c>
      <c r="P3134" s="50" t="e">
        <f>LOOKUP(C3134,CustomerDemographic!A3133:N6322,CustomerDemographic!D3133:D6322)</f>
        <v>#N/A</v>
      </c>
      <c r="Q3134" s="31" t="e">
        <f>LOOKUP(C3134,CustomerDemographic!A3133:N6322,CustomerDemographic!E3133:E6322)</f>
        <v>#N/A</v>
      </c>
      <c r="R3134" s="68" t="e">
        <f>LOOKUP(C3134,CustomerDemographic!A3133:N6322,CustomerDemographic!F3133:F6322)</f>
        <v>#N/A</v>
      </c>
      <c r="S3134" s="46" t="e">
        <f>LOOKUP(C3134,CustomerDemographic!A3133:N6322,CustomerDemographic!G3133:G6322)</f>
        <v>#N/A</v>
      </c>
      <c r="T3134" s="46"/>
      <c r="U3134" s="31" t="e">
        <f>LOOKUP(C3134,CustomerDemographic!A3133:N6322,CustomerDemographic!I3133:I6322)</f>
        <v>#N/A</v>
      </c>
      <c r="V3134" s="38" t="e">
        <f>LOOKUP(C3134,CustomerDemographic!A3133:N6322,CustomerDemographic!J3133:J6322)</f>
        <v>#N/A</v>
      </c>
      <c r="W3134" s="31" t="e">
        <f>LOOKUP(C3134,CustomerDemographic!A3133:N6322,CustomerDemographic!K3133:K6322)</f>
        <v>#N/A</v>
      </c>
      <c r="X3134" s="31" t="e">
        <f>LOOKUP(C3134,CustomerDemographic!A3133:N6322,CustomerDemographic!L3133:L6322)</f>
        <v>#N/A</v>
      </c>
      <c r="Y3134" s="31" t="e">
        <f>LOOKUP(C3134,CustomerDemographic!A3133:N6322,CustomerDemographic!M3133:M6322)</f>
        <v>#N/A</v>
      </c>
      <c r="Z3134" s="31" t="e">
        <f>LOOKUP(C3134,CustomerDemographic!A3133:N6322,CustomerDemographic!N3133:N6322)</f>
        <v>#N/A</v>
      </c>
      <c r="AA3134" s="31" t="e">
        <f>LOOKUP(C3134,CustomerAddress!A3133:F7132,CustomerAddress!C3133:C7132)</f>
        <v>#N/A</v>
      </c>
      <c r="AB3134" s="31" t="e">
        <f>LOOKUP(C3134,CustomerAddress!A3133:F7132,CustomerAddress!D3133:D7132)</f>
        <v>#N/A</v>
      </c>
      <c r="AC3134" s="31" t="e">
        <f>LOOKUP(C3134,CustomerAddress!A3133:F7132,CustomerAddress!F3133:F7132)</f>
        <v>#N/A</v>
      </c>
      <c r="AD3134" s="31">
        <f t="shared" si="434"/>
        <v>168</v>
      </c>
    </row>
    <row r="3135" spans="1:30" s="31" customFormat="1" ht="15.75" hidden="1" customHeight="1" x14ac:dyDescent="0.15">
      <c r="A3135" s="31">
        <v>3204</v>
      </c>
      <c r="B3135" s="31">
        <v>31</v>
      </c>
      <c r="C3135" s="31">
        <v>1091</v>
      </c>
      <c r="D3135" s="43">
        <v>42896</v>
      </c>
      <c r="E3135" s="43"/>
      <c r="F3135" s="31" t="b">
        <v>1</v>
      </c>
      <c r="G3135" s="33" t="s">
        <v>37</v>
      </c>
      <c r="H3135" s="33" t="s">
        <v>42</v>
      </c>
      <c r="I3135" s="33" t="s">
        <v>38</v>
      </c>
      <c r="J3135" s="38" t="str">
        <f t="shared" si="432"/>
        <v>Medium</v>
      </c>
      <c r="K3135" s="38" t="s">
        <v>12986</v>
      </c>
      <c r="L3135" s="48">
        <v>230.91</v>
      </c>
      <c r="M3135" s="34">
        <v>173.18</v>
      </c>
      <c r="N3135" s="40">
        <v>39031</v>
      </c>
      <c r="O3135" s="50">
        <f t="shared" si="433"/>
        <v>57.72999999999999</v>
      </c>
      <c r="P3135" s="50" t="e">
        <f>LOOKUP(C3135,CustomerDemographic!A3134:N6323,CustomerDemographic!D3134:D6323)</f>
        <v>#N/A</v>
      </c>
      <c r="Q3135" s="31" t="e">
        <f>LOOKUP(C3135,CustomerDemographic!A3134:N6323,CustomerDemographic!E3134:E6323)</f>
        <v>#N/A</v>
      </c>
      <c r="R3135" s="68" t="e">
        <f>LOOKUP(C3135,CustomerDemographic!A3134:N6323,CustomerDemographic!F3134:F6323)</f>
        <v>#N/A</v>
      </c>
      <c r="S3135" s="46" t="e">
        <f>LOOKUP(C3135,CustomerDemographic!A3134:N6323,CustomerDemographic!G3134:G6323)</f>
        <v>#N/A</v>
      </c>
      <c r="T3135" s="46"/>
      <c r="U3135" s="31" t="e">
        <f>LOOKUP(C3135,CustomerDemographic!A3134:N6323,CustomerDemographic!I3134:I6323)</f>
        <v>#N/A</v>
      </c>
      <c r="V3135" s="38" t="e">
        <f>LOOKUP(C3135,CustomerDemographic!A3134:N6323,CustomerDemographic!J3134:J6323)</f>
        <v>#N/A</v>
      </c>
      <c r="W3135" s="31" t="e">
        <f>LOOKUP(C3135,CustomerDemographic!A3134:N6323,CustomerDemographic!K3134:K6323)</f>
        <v>#N/A</v>
      </c>
      <c r="X3135" s="31" t="e">
        <f>LOOKUP(C3135,CustomerDemographic!A3134:N6323,CustomerDemographic!L3134:L6323)</f>
        <v>#N/A</v>
      </c>
      <c r="Y3135" s="31" t="e">
        <f>LOOKUP(C3135,CustomerDemographic!A3134:N6323,CustomerDemographic!M3134:M6323)</f>
        <v>#N/A</v>
      </c>
      <c r="Z3135" s="31" t="e">
        <f>LOOKUP(C3135,CustomerDemographic!A3134:N6323,CustomerDemographic!N3134:N6323)</f>
        <v>#N/A</v>
      </c>
      <c r="AA3135" s="31" t="e">
        <f>LOOKUP(C3135,CustomerAddress!A3134:F7133,CustomerAddress!C3134:C7133)</f>
        <v>#N/A</v>
      </c>
      <c r="AB3135" s="31" t="e">
        <f>LOOKUP(C3135,CustomerAddress!A3134:F7133,CustomerAddress!D3134:D7133)</f>
        <v>#N/A</v>
      </c>
      <c r="AC3135" s="31" t="e">
        <f>LOOKUP(C3135,CustomerAddress!A3134:F7133,CustomerAddress!F3134:F7133)</f>
        <v>#N/A</v>
      </c>
      <c r="AD3135" s="31">
        <f t="shared" si="434"/>
        <v>203</v>
      </c>
    </row>
    <row r="3136" spans="1:30" s="31" customFormat="1" ht="15.75" hidden="1" customHeight="1" x14ac:dyDescent="0.15">
      <c r="A3136" s="31">
        <v>3205</v>
      </c>
      <c r="B3136" s="31">
        <v>40</v>
      </c>
      <c r="C3136" s="31">
        <v>2845</v>
      </c>
      <c r="D3136" s="43">
        <v>43021</v>
      </c>
      <c r="E3136" s="43"/>
      <c r="F3136" s="31" t="b">
        <v>1</v>
      </c>
      <c r="G3136" s="33" t="s">
        <v>37</v>
      </c>
      <c r="H3136" s="33" t="s">
        <v>40</v>
      </c>
      <c r="I3136" s="33" t="s">
        <v>38</v>
      </c>
      <c r="J3136" s="38" t="str">
        <f t="shared" si="432"/>
        <v>Medium</v>
      </c>
      <c r="K3136" s="38" t="s">
        <v>12986</v>
      </c>
      <c r="L3136" s="48">
        <v>1458.17</v>
      </c>
      <c r="M3136" s="34">
        <v>874.9</v>
      </c>
      <c r="N3136" s="40">
        <v>38750</v>
      </c>
      <c r="O3136" s="50">
        <f t="shared" si="433"/>
        <v>583.2700000000001</v>
      </c>
      <c r="P3136" s="50" t="e">
        <f>LOOKUP(C3136,CustomerDemographic!A3135:N6324,CustomerDemographic!D3135:D6324)</f>
        <v>#N/A</v>
      </c>
      <c r="Q3136" s="31" t="e">
        <f>LOOKUP(C3136,CustomerDemographic!A3135:N6324,CustomerDemographic!E3135:E6324)</f>
        <v>#N/A</v>
      </c>
      <c r="R3136" s="68" t="e">
        <f>LOOKUP(C3136,CustomerDemographic!A3135:N6324,CustomerDemographic!F3135:F6324)</f>
        <v>#N/A</v>
      </c>
      <c r="S3136" s="46" t="e">
        <f>LOOKUP(C3136,CustomerDemographic!A3135:N6324,CustomerDemographic!G3135:G6324)</f>
        <v>#N/A</v>
      </c>
      <c r="T3136" s="46"/>
      <c r="U3136" s="31" t="e">
        <f>LOOKUP(C3136,CustomerDemographic!A3135:N6324,CustomerDemographic!I3135:I6324)</f>
        <v>#N/A</v>
      </c>
      <c r="V3136" s="38" t="e">
        <f>LOOKUP(C3136,CustomerDemographic!A3135:N6324,CustomerDemographic!J3135:J6324)</f>
        <v>#N/A</v>
      </c>
      <c r="W3136" s="31" t="e">
        <f>LOOKUP(C3136,CustomerDemographic!A3135:N6324,CustomerDemographic!K3135:K6324)</f>
        <v>#N/A</v>
      </c>
      <c r="X3136" s="31" t="e">
        <f>LOOKUP(C3136,CustomerDemographic!A3135:N6324,CustomerDemographic!L3135:L6324)</f>
        <v>#N/A</v>
      </c>
      <c r="Y3136" s="31" t="e">
        <f>LOOKUP(C3136,CustomerDemographic!A3135:N6324,CustomerDemographic!M3135:M6324)</f>
        <v>#N/A</v>
      </c>
      <c r="Z3136" s="31" t="e">
        <f>LOOKUP(C3136,CustomerDemographic!A3135:N6324,CustomerDemographic!N3135:N6324)</f>
        <v>#N/A</v>
      </c>
      <c r="AA3136" s="31" t="e">
        <f>LOOKUP(C3136,CustomerAddress!A3135:F7134,CustomerAddress!C3135:C7134)</f>
        <v>#N/A</v>
      </c>
      <c r="AB3136" s="31" t="e">
        <f>LOOKUP(C3136,CustomerAddress!A3135:F7134,CustomerAddress!D3135:D7134)</f>
        <v>#N/A</v>
      </c>
      <c r="AC3136" s="31" t="e">
        <f>LOOKUP(C3136,CustomerAddress!A3135:F7134,CustomerAddress!F3135:F7134)</f>
        <v>#N/A</v>
      </c>
      <c r="AD3136" s="31">
        <f t="shared" si="434"/>
        <v>78</v>
      </c>
    </row>
    <row r="3137" spans="1:30" s="31" customFormat="1" ht="15.75" hidden="1" customHeight="1" x14ac:dyDescent="0.15">
      <c r="A3137" s="31">
        <v>3206</v>
      </c>
      <c r="B3137" s="31">
        <v>16</v>
      </c>
      <c r="C3137" s="31">
        <v>1779</v>
      </c>
      <c r="D3137" s="43">
        <v>42862</v>
      </c>
      <c r="E3137" s="43"/>
      <c r="F3137" s="31" t="b">
        <v>0</v>
      </c>
      <c r="G3137" s="33" t="s">
        <v>37</v>
      </c>
      <c r="H3137" s="33" t="s">
        <v>41</v>
      </c>
      <c r="I3137" s="33" t="s">
        <v>38</v>
      </c>
      <c r="J3137" s="38" t="str">
        <f t="shared" si="432"/>
        <v>Medium</v>
      </c>
      <c r="K3137" s="38" t="s">
        <v>12986</v>
      </c>
      <c r="L3137" s="48">
        <v>1661.92</v>
      </c>
      <c r="M3137" s="34">
        <v>1479.11</v>
      </c>
      <c r="N3137" s="40">
        <v>33888</v>
      </c>
      <c r="O3137" s="50">
        <f t="shared" si="433"/>
        <v>182.81000000000017</v>
      </c>
      <c r="P3137" s="50" t="e">
        <f>LOOKUP(C3137,CustomerDemographic!A3136:N6325,CustomerDemographic!D3136:D6325)</f>
        <v>#N/A</v>
      </c>
      <c r="Q3137" s="31" t="e">
        <f>LOOKUP(C3137,CustomerDemographic!A3136:N6325,CustomerDemographic!E3136:E6325)</f>
        <v>#N/A</v>
      </c>
      <c r="R3137" s="68" t="e">
        <f>LOOKUP(C3137,CustomerDemographic!A3136:N6325,CustomerDemographic!F3136:F6325)</f>
        <v>#N/A</v>
      </c>
      <c r="S3137" s="46" t="e">
        <f>LOOKUP(C3137,CustomerDemographic!A3136:N6325,CustomerDemographic!G3136:G6325)</f>
        <v>#N/A</v>
      </c>
      <c r="T3137" s="46"/>
      <c r="U3137" s="31" t="e">
        <f>LOOKUP(C3137,CustomerDemographic!A3136:N6325,CustomerDemographic!I3136:I6325)</f>
        <v>#N/A</v>
      </c>
      <c r="V3137" s="38" t="e">
        <f>LOOKUP(C3137,CustomerDemographic!A3136:N6325,CustomerDemographic!J3136:J6325)</f>
        <v>#N/A</v>
      </c>
      <c r="W3137" s="31" t="e">
        <f>LOOKUP(C3137,CustomerDemographic!A3136:N6325,CustomerDemographic!K3136:K6325)</f>
        <v>#N/A</v>
      </c>
      <c r="X3137" s="31" t="e">
        <f>LOOKUP(C3137,CustomerDemographic!A3136:N6325,CustomerDemographic!L3136:L6325)</f>
        <v>#N/A</v>
      </c>
      <c r="Y3137" s="31" t="e">
        <f>LOOKUP(C3137,CustomerDemographic!A3136:N6325,CustomerDemographic!M3136:M6325)</f>
        <v>#N/A</v>
      </c>
      <c r="Z3137" s="31" t="e">
        <f>LOOKUP(C3137,CustomerDemographic!A3136:N6325,CustomerDemographic!N3136:N6325)</f>
        <v>#N/A</v>
      </c>
      <c r="AA3137" s="31" t="e">
        <f>LOOKUP(C3137,CustomerAddress!A3136:F7135,CustomerAddress!C3136:C7135)</f>
        <v>#N/A</v>
      </c>
      <c r="AB3137" s="31" t="e">
        <f>LOOKUP(C3137,CustomerAddress!A3136:F7135,CustomerAddress!D3136:D7135)</f>
        <v>#N/A</v>
      </c>
      <c r="AC3137" s="31" t="e">
        <f>LOOKUP(C3137,CustomerAddress!A3136:F7135,CustomerAddress!F3136:F7135)</f>
        <v>#N/A</v>
      </c>
      <c r="AD3137" s="31">
        <f t="shared" si="434"/>
        <v>237</v>
      </c>
    </row>
    <row r="3138" spans="1:30" s="31" customFormat="1" ht="15.75" hidden="1" customHeight="1" x14ac:dyDescent="0.15">
      <c r="A3138" s="31">
        <v>3207</v>
      </c>
      <c r="B3138" s="31">
        <v>23</v>
      </c>
      <c r="C3138" s="31">
        <v>430</v>
      </c>
      <c r="D3138" s="43">
        <v>42975</v>
      </c>
      <c r="E3138" s="43"/>
      <c r="F3138" s="31" t="b">
        <v>0</v>
      </c>
      <c r="G3138" s="33" t="s">
        <v>37</v>
      </c>
      <c r="H3138" s="33" t="s">
        <v>41</v>
      </c>
      <c r="I3138" s="33" t="s">
        <v>38</v>
      </c>
      <c r="J3138" s="38" t="str">
        <f t="shared" ref="J3138:J3201" si="435">PROPER(K3138)</f>
        <v>Small</v>
      </c>
      <c r="K3138" s="38" t="s">
        <v>3629</v>
      </c>
      <c r="L3138" s="48">
        <v>1198.46</v>
      </c>
      <c r="M3138" s="34">
        <v>381.1</v>
      </c>
      <c r="N3138" s="40">
        <v>37626</v>
      </c>
      <c r="O3138" s="50">
        <f t="shared" si="433"/>
        <v>817.36</v>
      </c>
      <c r="P3138" s="50" t="e">
        <f>LOOKUP(C3138,CustomerDemographic!A3137:N6326,CustomerDemographic!D3137:D6326)</f>
        <v>#N/A</v>
      </c>
      <c r="Q3138" s="31" t="e">
        <f>LOOKUP(C3138,CustomerDemographic!A3137:N6326,CustomerDemographic!E3137:E6326)</f>
        <v>#N/A</v>
      </c>
      <c r="R3138" s="68" t="e">
        <f>LOOKUP(C3138,CustomerDemographic!A3137:N6326,CustomerDemographic!F3137:F6326)</f>
        <v>#N/A</v>
      </c>
      <c r="S3138" s="46" t="e">
        <f>LOOKUP(C3138,CustomerDemographic!A3137:N6326,CustomerDemographic!G3137:G6326)</f>
        <v>#N/A</v>
      </c>
      <c r="T3138" s="46"/>
      <c r="U3138" s="31" t="e">
        <f>LOOKUP(C3138,CustomerDemographic!A3137:N6326,CustomerDemographic!I3137:I6326)</f>
        <v>#N/A</v>
      </c>
      <c r="V3138" s="38" t="e">
        <f>LOOKUP(C3138,CustomerDemographic!A3137:N6326,CustomerDemographic!J3137:J6326)</f>
        <v>#N/A</v>
      </c>
      <c r="W3138" s="31" t="e">
        <f>LOOKUP(C3138,CustomerDemographic!A3137:N6326,CustomerDemographic!K3137:K6326)</f>
        <v>#N/A</v>
      </c>
      <c r="X3138" s="31" t="e">
        <f>LOOKUP(C3138,CustomerDemographic!A3137:N6326,CustomerDemographic!L3137:L6326)</f>
        <v>#N/A</v>
      </c>
      <c r="Y3138" s="31" t="e">
        <f>LOOKUP(C3138,CustomerDemographic!A3137:N6326,CustomerDemographic!M3137:M6326)</f>
        <v>#N/A</v>
      </c>
      <c r="Z3138" s="31" t="e">
        <f>LOOKUP(C3138,CustomerDemographic!A3137:N6326,CustomerDemographic!N3137:N6326)</f>
        <v>#N/A</v>
      </c>
      <c r="AA3138" s="31" t="e">
        <f>LOOKUP(C3138,CustomerAddress!A3137:F7136,CustomerAddress!C3137:C7136)</f>
        <v>#N/A</v>
      </c>
      <c r="AB3138" s="31" t="e">
        <f>LOOKUP(C3138,CustomerAddress!A3137:F7136,CustomerAddress!D3137:D7136)</f>
        <v>#N/A</v>
      </c>
      <c r="AC3138" s="31" t="e">
        <f>LOOKUP(C3138,CustomerAddress!A3137:F7136,CustomerAddress!F3137:F7136)</f>
        <v>#N/A</v>
      </c>
      <c r="AD3138" s="31">
        <f t="shared" si="434"/>
        <v>124</v>
      </c>
    </row>
    <row r="3139" spans="1:30" s="31" customFormat="1" ht="15.75" hidden="1" customHeight="1" x14ac:dyDescent="0.15">
      <c r="A3139" s="31">
        <v>3208</v>
      </c>
      <c r="B3139" s="31">
        <v>69</v>
      </c>
      <c r="C3139" s="31">
        <v>3423</v>
      </c>
      <c r="D3139" s="43">
        <v>42836</v>
      </c>
      <c r="E3139" s="43"/>
      <c r="F3139" s="31" t="b">
        <v>0</v>
      </c>
      <c r="G3139" s="33" t="s">
        <v>37</v>
      </c>
      <c r="H3139" s="33" t="s">
        <v>42</v>
      </c>
      <c r="I3139" s="33" t="s">
        <v>43</v>
      </c>
      <c r="J3139" s="38" t="str">
        <f t="shared" si="435"/>
        <v>Medium</v>
      </c>
      <c r="K3139" s="38" t="s">
        <v>12986</v>
      </c>
      <c r="L3139" s="48">
        <v>792.9</v>
      </c>
      <c r="M3139" s="34">
        <v>594.67999999999995</v>
      </c>
      <c r="N3139" s="40">
        <v>33879</v>
      </c>
      <c r="O3139" s="50">
        <f t="shared" ref="O3139:O3202" si="436">L3139-M3139</f>
        <v>198.22000000000003</v>
      </c>
      <c r="P3139" s="50" t="e">
        <f>LOOKUP(C3139,CustomerDemographic!A3138:N6327,CustomerDemographic!D3138:D6327)</f>
        <v>#N/A</v>
      </c>
      <c r="Q3139" s="31" t="e">
        <f>LOOKUP(C3139,CustomerDemographic!A3138:N6327,CustomerDemographic!E3138:E6327)</f>
        <v>#N/A</v>
      </c>
      <c r="R3139" s="68" t="e">
        <f>LOOKUP(C3139,CustomerDemographic!A3138:N6327,CustomerDemographic!F3138:F6327)</f>
        <v>#N/A</v>
      </c>
      <c r="S3139" s="46" t="e">
        <f>LOOKUP(C3139,CustomerDemographic!A3138:N6327,CustomerDemographic!G3138:G6327)</f>
        <v>#N/A</v>
      </c>
      <c r="T3139" s="46"/>
      <c r="U3139" s="31" t="e">
        <f>LOOKUP(C3139,CustomerDemographic!A3138:N6327,CustomerDemographic!I3138:I6327)</f>
        <v>#N/A</v>
      </c>
      <c r="V3139" s="38" t="e">
        <f>LOOKUP(C3139,CustomerDemographic!A3138:N6327,CustomerDemographic!J3138:J6327)</f>
        <v>#N/A</v>
      </c>
      <c r="W3139" s="31" t="e">
        <f>LOOKUP(C3139,CustomerDemographic!A3138:N6327,CustomerDemographic!K3138:K6327)</f>
        <v>#N/A</v>
      </c>
      <c r="X3139" s="31" t="e">
        <f>LOOKUP(C3139,CustomerDemographic!A3138:N6327,CustomerDemographic!L3138:L6327)</f>
        <v>#N/A</v>
      </c>
      <c r="Y3139" s="31" t="e">
        <f>LOOKUP(C3139,CustomerDemographic!A3138:N6327,CustomerDemographic!M3138:M6327)</f>
        <v>#N/A</v>
      </c>
      <c r="Z3139" s="31" t="e">
        <f>LOOKUP(C3139,CustomerDemographic!A3138:N6327,CustomerDemographic!N3138:N6327)</f>
        <v>#N/A</v>
      </c>
      <c r="AA3139" s="31">
        <f>LOOKUP(C3139,CustomerAddress!A3138:F7137,CustomerAddress!C3138:C7137)</f>
        <v>3094</v>
      </c>
      <c r="AB3139" s="31" t="str">
        <f>LOOKUP(C3139,CustomerAddress!A3138:F7137,CustomerAddress!D3138:D7137)</f>
        <v>VIC</v>
      </c>
      <c r="AC3139" s="31">
        <f>LOOKUP(C3139,CustomerAddress!A3138:F7137,CustomerAddress!F3138:F7137)</f>
        <v>9</v>
      </c>
      <c r="AD3139" s="31">
        <f t="shared" ref="AD3139:AD3202" si="437">$AF$2-D3139</f>
        <v>263</v>
      </c>
    </row>
    <row r="3140" spans="1:30" s="31" customFormat="1" ht="15.75" hidden="1" customHeight="1" x14ac:dyDescent="0.15">
      <c r="A3140" s="31">
        <v>3209</v>
      </c>
      <c r="B3140" s="31">
        <v>90</v>
      </c>
      <c r="C3140" s="31">
        <v>60</v>
      </c>
      <c r="D3140" s="43">
        <v>42882</v>
      </c>
      <c r="E3140" s="43"/>
      <c r="F3140" s="31" t="b">
        <v>0</v>
      </c>
      <c r="G3140" s="33" t="s">
        <v>37</v>
      </c>
      <c r="H3140" s="33" t="s">
        <v>41</v>
      </c>
      <c r="I3140" s="33" t="s">
        <v>38</v>
      </c>
      <c r="J3140" s="38" t="str">
        <f t="shared" si="435"/>
        <v>Medium</v>
      </c>
      <c r="K3140" s="38" t="s">
        <v>12986</v>
      </c>
      <c r="L3140" s="48">
        <v>363.01</v>
      </c>
      <c r="M3140" s="34">
        <v>290.41000000000003</v>
      </c>
      <c r="N3140" s="40">
        <v>38482</v>
      </c>
      <c r="O3140" s="50">
        <f t="shared" si="436"/>
        <v>72.599999999999966</v>
      </c>
      <c r="P3140" s="50" t="e">
        <f>LOOKUP(C3140,CustomerDemographic!A3139:N6328,CustomerDemographic!D3139:D6328)</f>
        <v>#N/A</v>
      </c>
      <c r="Q3140" s="31" t="e">
        <f>LOOKUP(C3140,CustomerDemographic!A3139:N6328,CustomerDemographic!E3139:E6328)</f>
        <v>#N/A</v>
      </c>
      <c r="R3140" s="68" t="e">
        <f>LOOKUP(C3140,CustomerDemographic!A3139:N6328,CustomerDemographic!F3139:F6328)</f>
        <v>#N/A</v>
      </c>
      <c r="S3140" s="46" t="e">
        <f>LOOKUP(C3140,CustomerDemographic!A3139:N6328,CustomerDemographic!G3139:G6328)</f>
        <v>#N/A</v>
      </c>
      <c r="T3140" s="46"/>
      <c r="U3140" s="31" t="e">
        <f>LOOKUP(C3140,CustomerDemographic!A3139:N6328,CustomerDemographic!I3139:I6328)</f>
        <v>#N/A</v>
      </c>
      <c r="V3140" s="38" t="e">
        <f>LOOKUP(C3140,CustomerDemographic!A3139:N6328,CustomerDemographic!J3139:J6328)</f>
        <v>#N/A</v>
      </c>
      <c r="W3140" s="31" t="e">
        <f>LOOKUP(C3140,CustomerDemographic!A3139:N6328,CustomerDemographic!K3139:K6328)</f>
        <v>#N/A</v>
      </c>
      <c r="X3140" s="31" t="e">
        <f>LOOKUP(C3140,CustomerDemographic!A3139:N6328,CustomerDemographic!L3139:L6328)</f>
        <v>#N/A</v>
      </c>
      <c r="Y3140" s="31" t="e">
        <f>LOOKUP(C3140,CustomerDemographic!A3139:N6328,CustomerDemographic!M3139:M6328)</f>
        <v>#N/A</v>
      </c>
      <c r="Z3140" s="31" t="e">
        <f>LOOKUP(C3140,CustomerDemographic!A3139:N6328,CustomerDemographic!N3139:N6328)</f>
        <v>#N/A</v>
      </c>
      <c r="AA3140" s="31" t="e">
        <f>LOOKUP(C3140,CustomerAddress!A3139:F7138,CustomerAddress!C3139:C7138)</f>
        <v>#N/A</v>
      </c>
      <c r="AB3140" s="31" t="e">
        <f>LOOKUP(C3140,CustomerAddress!A3139:F7138,CustomerAddress!D3139:D7138)</f>
        <v>#N/A</v>
      </c>
      <c r="AC3140" s="31" t="e">
        <f>LOOKUP(C3140,CustomerAddress!A3139:F7138,CustomerAddress!F3139:F7138)</f>
        <v>#N/A</v>
      </c>
      <c r="AD3140" s="31">
        <f t="shared" si="437"/>
        <v>217</v>
      </c>
    </row>
    <row r="3141" spans="1:30" s="31" customFormat="1" ht="15.75" hidden="1" customHeight="1" x14ac:dyDescent="0.15">
      <c r="A3141" s="31">
        <v>3210</v>
      </c>
      <c r="B3141" s="31">
        <v>12</v>
      </c>
      <c r="C3141" s="31">
        <v>1237</v>
      </c>
      <c r="D3141" s="43">
        <v>42925</v>
      </c>
      <c r="E3141" s="43"/>
      <c r="F3141" s="31" t="b">
        <v>0</v>
      </c>
      <c r="G3141" s="33" t="s">
        <v>37</v>
      </c>
      <c r="H3141" s="33" t="s">
        <v>42</v>
      </c>
      <c r="I3141" s="33" t="s">
        <v>38</v>
      </c>
      <c r="J3141" s="38" t="str">
        <f t="shared" si="435"/>
        <v>Medium</v>
      </c>
      <c r="K3141" s="38" t="s">
        <v>12986</v>
      </c>
      <c r="L3141" s="48">
        <v>1765.3</v>
      </c>
      <c r="M3141" s="34">
        <v>709.48</v>
      </c>
      <c r="N3141" s="40">
        <v>38193</v>
      </c>
      <c r="O3141" s="50">
        <f t="shared" si="436"/>
        <v>1055.82</v>
      </c>
      <c r="P3141" s="50" t="e">
        <f>LOOKUP(C3141,CustomerDemographic!A3140:N6329,CustomerDemographic!D3140:D6329)</f>
        <v>#N/A</v>
      </c>
      <c r="Q3141" s="31" t="e">
        <f>LOOKUP(C3141,CustomerDemographic!A3140:N6329,CustomerDemographic!E3140:E6329)</f>
        <v>#N/A</v>
      </c>
      <c r="R3141" s="68" t="e">
        <f>LOOKUP(C3141,CustomerDemographic!A3140:N6329,CustomerDemographic!F3140:F6329)</f>
        <v>#N/A</v>
      </c>
      <c r="S3141" s="46" t="e">
        <f>LOOKUP(C3141,CustomerDemographic!A3140:N6329,CustomerDemographic!G3140:G6329)</f>
        <v>#N/A</v>
      </c>
      <c r="T3141" s="46"/>
      <c r="U3141" s="31" t="e">
        <f>LOOKUP(C3141,CustomerDemographic!A3140:N6329,CustomerDemographic!I3140:I6329)</f>
        <v>#N/A</v>
      </c>
      <c r="V3141" s="38" t="e">
        <f>LOOKUP(C3141,CustomerDemographic!A3140:N6329,CustomerDemographic!J3140:J6329)</f>
        <v>#N/A</v>
      </c>
      <c r="W3141" s="31" t="e">
        <f>LOOKUP(C3141,CustomerDemographic!A3140:N6329,CustomerDemographic!K3140:K6329)</f>
        <v>#N/A</v>
      </c>
      <c r="X3141" s="31" t="e">
        <f>LOOKUP(C3141,CustomerDemographic!A3140:N6329,CustomerDemographic!L3140:L6329)</f>
        <v>#N/A</v>
      </c>
      <c r="Y3141" s="31" t="e">
        <f>LOOKUP(C3141,CustomerDemographic!A3140:N6329,CustomerDemographic!M3140:M6329)</f>
        <v>#N/A</v>
      </c>
      <c r="Z3141" s="31" t="e">
        <f>LOOKUP(C3141,CustomerDemographic!A3140:N6329,CustomerDemographic!N3140:N6329)</f>
        <v>#N/A</v>
      </c>
      <c r="AA3141" s="31" t="e">
        <f>LOOKUP(C3141,CustomerAddress!A3140:F7139,CustomerAddress!C3140:C7139)</f>
        <v>#N/A</v>
      </c>
      <c r="AB3141" s="31" t="e">
        <f>LOOKUP(C3141,CustomerAddress!A3140:F7139,CustomerAddress!D3140:D7139)</f>
        <v>#N/A</v>
      </c>
      <c r="AC3141" s="31" t="e">
        <f>LOOKUP(C3141,CustomerAddress!A3140:F7139,CustomerAddress!F3140:F7139)</f>
        <v>#N/A</v>
      </c>
      <c r="AD3141" s="31">
        <f t="shared" si="437"/>
        <v>174</v>
      </c>
    </row>
    <row r="3142" spans="1:30" s="31" customFormat="1" ht="15.75" hidden="1" customHeight="1" x14ac:dyDescent="0.15">
      <c r="A3142" s="31">
        <v>3211</v>
      </c>
      <c r="B3142" s="31">
        <v>47</v>
      </c>
      <c r="C3142" s="31">
        <v>991</v>
      </c>
      <c r="D3142" s="43">
        <v>42952</v>
      </c>
      <c r="E3142" s="43"/>
      <c r="F3142" s="31" t="b">
        <v>0</v>
      </c>
      <c r="G3142" s="33" t="s">
        <v>37</v>
      </c>
      <c r="H3142" s="33" t="s">
        <v>39</v>
      </c>
      <c r="I3142" s="33" t="s">
        <v>43</v>
      </c>
      <c r="J3142" s="38" t="str">
        <f t="shared" si="435"/>
        <v>Large</v>
      </c>
      <c r="K3142" s="38" t="s">
        <v>12987</v>
      </c>
      <c r="L3142" s="48">
        <v>1720.7</v>
      </c>
      <c r="M3142" s="34">
        <v>1531.42</v>
      </c>
      <c r="N3142" s="40">
        <v>38991</v>
      </c>
      <c r="O3142" s="50">
        <f t="shared" si="436"/>
        <v>189.27999999999997</v>
      </c>
      <c r="P3142" s="50" t="e">
        <f>LOOKUP(C3142,CustomerDemographic!A3141:N6330,CustomerDemographic!D3141:D6330)</f>
        <v>#N/A</v>
      </c>
      <c r="Q3142" s="31" t="e">
        <f>LOOKUP(C3142,CustomerDemographic!A3141:N6330,CustomerDemographic!E3141:E6330)</f>
        <v>#N/A</v>
      </c>
      <c r="R3142" s="68" t="e">
        <f>LOOKUP(C3142,CustomerDemographic!A3141:N6330,CustomerDemographic!F3141:F6330)</f>
        <v>#N/A</v>
      </c>
      <c r="S3142" s="46" t="e">
        <f>LOOKUP(C3142,CustomerDemographic!A3141:N6330,CustomerDemographic!G3141:G6330)</f>
        <v>#N/A</v>
      </c>
      <c r="T3142" s="46"/>
      <c r="U3142" s="31" t="e">
        <f>LOOKUP(C3142,CustomerDemographic!A3141:N6330,CustomerDemographic!I3141:I6330)</f>
        <v>#N/A</v>
      </c>
      <c r="V3142" s="38" t="e">
        <f>LOOKUP(C3142,CustomerDemographic!A3141:N6330,CustomerDemographic!J3141:J6330)</f>
        <v>#N/A</v>
      </c>
      <c r="W3142" s="31" t="e">
        <f>LOOKUP(C3142,CustomerDemographic!A3141:N6330,CustomerDemographic!K3141:K6330)</f>
        <v>#N/A</v>
      </c>
      <c r="X3142" s="31" t="e">
        <f>LOOKUP(C3142,CustomerDemographic!A3141:N6330,CustomerDemographic!L3141:L6330)</f>
        <v>#N/A</v>
      </c>
      <c r="Y3142" s="31" t="e">
        <f>LOOKUP(C3142,CustomerDemographic!A3141:N6330,CustomerDemographic!M3141:M6330)</f>
        <v>#N/A</v>
      </c>
      <c r="Z3142" s="31" t="e">
        <f>LOOKUP(C3142,CustomerDemographic!A3141:N6330,CustomerDemographic!N3141:N6330)</f>
        <v>#N/A</v>
      </c>
      <c r="AA3142" s="31" t="e">
        <f>LOOKUP(C3142,CustomerAddress!A3141:F7140,CustomerAddress!C3141:C7140)</f>
        <v>#N/A</v>
      </c>
      <c r="AB3142" s="31" t="e">
        <f>LOOKUP(C3142,CustomerAddress!A3141:F7140,CustomerAddress!D3141:D7140)</f>
        <v>#N/A</v>
      </c>
      <c r="AC3142" s="31" t="e">
        <f>LOOKUP(C3142,CustomerAddress!A3141:F7140,CustomerAddress!F3141:F7140)</f>
        <v>#N/A</v>
      </c>
      <c r="AD3142" s="31">
        <f t="shared" si="437"/>
        <v>147</v>
      </c>
    </row>
    <row r="3143" spans="1:30" s="31" customFormat="1" ht="15.75" hidden="1" customHeight="1" x14ac:dyDescent="0.15">
      <c r="A3143" s="31">
        <v>3212</v>
      </c>
      <c r="B3143" s="31">
        <v>61</v>
      </c>
      <c r="C3143" s="31">
        <v>1469</v>
      </c>
      <c r="D3143" s="43">
        <v>42932</v>
      </c>
      <c r="E3143" s="43"/>
      <c r="F3143" s="31" t="b">
        <v>0</v>
      </c>
      <c r="G3143" s="33" t="s">
        <v>37</v>
      </c>
      <c r="H3143" s="33" t="s">
        <v>40</v>
      </c>
      <c r="I3143" s="33" t="s">
        <v>38</v>
      </c>
      <c r="J3143" s="38" t="str">
        <f t="shared" si="435"/>
        <v>Small</v>
      </c>
      <c r="K3143" s="38" t="s">
        <v>3629</v>
      </c>
      <c r="L3143" s="48">
        <v>71.16</v>
      </c>
      <c r="M3143" s="34">
        <v>56.93</v>
      </c>
      <c r="N3143" s="40">
        <v>40410</v>
      </c>
      <c r="O3143" s="50">
        <f t="shared" si="436"/>
        <v>14.229999999999997</v>
      </c>
      <c r="P3143" s="50" t="e">
        <f>LOOKUP(C3143,CustomerDemographic!A3142:N6331,CustomerDemographic!D3142:D6331)</f>
        <v>#N/A</v>
      </c>
      <c r="Q3143" s="31" t="e">
        <f>LOOKUP(C3143,CustomerDemographic!A3142:N6331,CustomerDemographic!E3142:E6331)</f>
        <v>#N/A</v>
      </c>
      <c r="R3143" s="68" t="e">
        <f>LOOKUP(C3143,CustomerDemographic!A3142:N6331,CustomerDemographic!F3142:F6331)</f>
        <v>#N/A</v>
      </c>
      <c r="S3143" s="46" t="e">
        <f>LOOKUP(C3143,CustomerDemographic!A3142:N6331,CustomerDemographic!G3142:G6331)</f>
        <v>#N/A</v>
      </c>
      <c r="T3143" s="46"/>
      <c r="U3143" s="31" t="e">
        <f>LOOKUP(C3143,CustomerDemographic!A3142:N6331,CustomerDemographic!I3142:I6331)</f>
        <v>#N/A</v>
      </c>
      <c r="V3143" s="38" t="e">
        <f>LOOKUP(C3143,CustomerDemographic!A3142:N6331,CustomerDemographic!J3142:J6331)</f>
        <v>#N/A</v>
      </c>
      <c r="W3143" s="31" t="e">
        <f>LOOKUP(C3143,CustomerDemographic!A3142:N6331,CustomerDemographic!K3142:K6331)</f>
        <v>#N/A</v>
      </c>
      <c r="X3143" s="31" t="e">
        <f>LOOKUP(C3143,CustomerDemographic!A3142:N6331,CustomerDemographic!L3142:L6331)</f>
        <v>#N/A</v>
      </c>
      <c r="Y3143" s="31" t="e">
        <f>LOOKUP(C3143,CustomerDemographic!A3142:N6331,CustomerDemographic!M3142:M6331)</f>
        <v>#N/A</v>
      </c>
      <c r="Z3143" s="31" t="e">
        <f>LOOKUP(C3143,CustomerDemographic!A3142:N6331,CustomerDemographic!N3142:N6331)</f>
        <v>#N/A</v>
      </c>
      <c r="AA3143" s="31" t="e">
        <f>LOOKUP(C3143,CustomerAddress!A3142:F7141,CustomerAddress!C3142:C7141)</f>
        <v>#N/A</v>
      </c>
      <c r="AB3143" s="31" t="e">
        <f>LOOKUP(C3143,CustomerAddress!A3142:F7141,CustomerAddress!D3142:D7141)</f>
        <v>#N/A</v>
      </c>
      <c r="AC3143" s="31" t="e">
        <f>LOOKUP(C3143,CustomerAddress!A3142:F7141,CustomerAddress!F3142:F7141)</f>
        <v>#N/A</v>
      </c>
      <c r="AD3143" s="31">
        <f t="shared" si="437"/>
        <v>167</v>
      </c>
    </row>
    <row r="3144" spans="1:30" s="31" customFormat="1" ht="15.75" hidden="1" customHeight="1" x14ac:dyDescent="0.15">
      <c r="A3144" s="31">
        <v>3213</v>
      </c>
      <c r="B3144" s="31">
        <v>50</v>
      </c>
      <c r="C3144" s="31">
        <v>2102</v>
      </c>
      <c r="D3144" s="43">
        <v>43071</v>
      </c>
      <c r="E3144" s="43"/>
      <c r="F3144" s="31" t="b">
        <v>1</v>
      </c>
      <c r="G3144" s="33" t="s">
        <v>37</v>
      </c>
      <c r="H3144" s="33" t="s">
        <v>44</v>
      </c>
      <c r="I3144" s="33" t="s">
        <v>38</v>
      </c>
      <c r="J3144" s="38" t="str">
        <f t="shared" si="435"/>
        <v>Medium</v>
      </c>
      <c r="K3144" s="38" t="s">
        <v>12986</v>
      </c>
      <c r="L3144" s="48">
        <v>175.89</v>
      </c>
      <c r="M3144" s="34">
        <v>131.91999999999999</v>
      </c>
      <c r="N3144" s="40">
        <v>37668</v>
      </c>
      <c r="O3144" s="50">
        <f t="shared" si="436"/>
        <v>43.97</v>
      </c>
      <c r="P3144" s="50" t="e">
        <f>LOOKUP(C3144,CustomerDemographic!A3143:N6332,CustomerDemographic!D3143:D6332)</f>
        <v>#N/A</v>
      </c>
      <c r="Q3144" s="31" t="e">
        <f>LOOKUP(C3144,CustomerDemographic!A3143:N6332,CustomerDemographic!E3143:E6332)</f>
        <v>#N/A</v>
      </c>
      <c r="R3144" s="68" t="e">
        <f>LOOKUP(C3144,CustomerDemographic!A3143:N6332,CustomerDemographic!F3143:F6332)</f>
        <v>#N/A</v>
      </c>
      <c r="S3144" s="46" t="e">
        <f>LOOKUP(C3144,CustomerDemographic!A3143:N6332,CustomerDemographic!G3143:G6332)</f>
        <v>#N/A</v>
      </c>
      <c r="T3144" s="46"/>
      <c r="U3144" s="31" t="e">
        <f>LOOKUP(C3144,CustomerDemographic!A3143:N6332,CustomerDemographic!I3143:I6332)</f>
        <v>#N/A</v>
      </c>
      <c r="V3144" s="38" t="e">
        <f>LOOKUP(C3144,CustomerDemographic!A3143:N6332,CustomerDemographic!J3143:J6332)</f>
        <v>#N/A</v>
      </c>
      <c r="W3144" s="31" t="e">
        <f>LOOKUP(C3144,CustomerDemographic!A3143:N6332,CustomerDemographic!K3143:K6332)</f>
        <v>#N/A</v>
      </c>
      <c r="X3144" s="31" t="e">
        <f>LOOKUP(C3144,CustomerDemographic!A3143:N6332,CustomerDemographic!L3143:L6332)</f>
        <v>#N/A</v>
      </c>
      <c r="Y3144" s="31" t="e">
        <f>LOOKUP(C3144,CustomerDemographic!A3143:N6332,CustomerDemographic!M3143:M6332)</f>
        <v>#N/A</v>
      </c>
      <c r="Z3144" s="31" t="e">
        <f>LOOKUP(C3144,CustomerDemographic!A3143:N6332,CustomerDemographic!N3143:N6332)</f>
        <v>#N/A</v>
      </c>
      <c r="AA3144" s="31" t="e">
        <f>LOOKUP(C3144,CustomerAddress!A3143:F7142,CustomerAddress!C3143:C7142)</f>
        <v>#N/A</v>
      </c>
      <c r="AB3144" s="31" t="e">
        <f>LOOKUP(C3144,CustomerAddress!A3143:F7142,CustomerAddress!D3143:D7142)</f>
        <v>#N/A</v>
      </c>
      <c r="AC3144" s="31" t="e">
        <f>LOOKUP(C3144,CustomerAddress!A3143:F7142,CustomerAddress!F3143:F7142)</f>
        <v>#N/A</v>
      </c>
      <c r="AD3144" s="31">
        <f t="shared" si="437"/>
        <v>28</v>
      </c>
    </row>
    <row r="3145" spans="1:30" s="31" customFormat="1" ht="15.75" hidden="1" customHeight="1" x14ac:dyDescent="0.15">
      <c r="A3145" s="31">
        <v>3214</v>
      </c>
      <c r="B3145" s="31">
        <v>41</v>
      </c>
      <c r="C3145" s="31">
        <v>30</v>
      </c>
      <c r="D3145" s="43">
        <v>42827</v>
      </c>
      <c r="E3145" s="43"/>
      <c r="F3145" s="31" t="b">
        <v>1</v>
      </c>
      <c r="G3145" s="33" t="s">
        <v>37</v>
      </c>
      <c r="H3145" s="36" t="s">
        <v>12747</v>
      </c>
      <c r="I3145" s="33" t="s">
        <v>43</v>
      </c>
      <c r="J3145" s="38" t="str">
        <f t="shared" si="435"/>
        <v>Small</v>
      </c>
      <c r="K3145" s="38" t="s">
        <v>3629</v>
      </c>
      <c r="L3145" s="48">
        <v>416.98</v>
      </c>
      <c r="M3145" s="34">
        <v>312.74</v>
      </c>
      <c r="N3145" s="40">
        <v>41064</v>
      </c>
      <c r="O3145" s="50">
        <f t="shared" si="436"/>
        <v>104.24000000000001</v>
      </c>
      <c r="P3145" s="50" t="e">
        <f>LOOKUP(C3145,CustomerDemographic!A3144:N6333,CustomerDemographic!D3144:D6333)</f>
        <v>#N/A</v>
      </c>
      <c r="Q3145" s="31" t="e">
        <f>LOOKUP(C3145,CustomerDemographic!A3144:N6333,CustomerDemographic!E3144:E6333)</f>
        <v>#N/A</v>
      </c>
      <c r="R3145" s="68" t="e">
        <f>LOOKUP(C3145,CustomerDemographic!A3144:N6333,CustomerDemographic!F3144:F6333)</f>
        <v>#N/A</v>
      </c>
      <c r="S3145" s="46" t="e">
        <f>LOOKUP(C3145,CustomerDemographic!A3144:N6333,CustomerDemographic!G3144:G6333)</f>
        <v>#N/A</v>
      </c>
      <c r="T3145" s="46"/>
      <c r="U3145" s="31" t="e">
        <f>LOOKUP(C3145,CustomerDemographic!A3144:N6333,CustomerDemographic!I3144:I6333)</f>
        <v>#N/A</v>
      </c>
      <c r="V3145" s="38" t="e">
        <f>LOOKUP(C3145,CustomerDemographic!A3144:N6333,CustomerDemographic!J3144:J6333)</f>
        <v>#N/A</v>
      </c>
      <c r="W3145" s="31" t="e">
        <f>LOOKUP(C3145,CustomerDemographic!A3144:N6333,CustomerDemographic!K3144:K6333)</f>
        <v>#N/A</v>
      </c>
      <c r="X3145" s="31" t="e">
        <f>LOOKUP(C3145,CustomerDemographic!A3144:N6333,CustomerDemographic!L3144:L6333)</f>
        <v>#N/A</v>
      </c>
      <c r="Y3145" s="31" t="e">
        <f>LOOKUP(C3145,CustomerDemographic!A3144:N6333,CustomerDemographic!M3144:M6333)</f>
        <v>#N/A</v>
      </c>
      <c r="Z3145" s="31" t="e">
        <f>LOOKUP(C3145,CustomerDemographic!A3144:N6333,CustomerDemographic!N3144:N6333)</f>
        <v>#N/A</v>
      </c>
      <c r="AA3145" s="31" t="e">
        <f>LOOKUP(C3145,CustomerAddress!A3144:F7143,CustomerAddress!C3144:C7143)</f>
        <v>#N/A</v>
      </c>
      <c r="AB3145" s="31" t="e">
        <f>LOOKUP(C3145,CustomerAddress!A3144:F7143,CustomerAddress!D3144:D7143)</f>
        <v>#N/A</v>
      </c>
      <c r="AC3145" s="31" t="e">
        <f>LOOKUP(C3145,CustomerAddress!A3144:F7143,CustomerAddress!F3144:F7143)</f>
        <v>#N/A</v>
      </c>
      <c r="AD3145" s="31">
        <f t="shared" si="437"/>
        <v>272</v>
      </c>
    </row>
    <row r="3146" spans="1:30" s="31" customFormat="1" ht="15.75" hidden="1" customHeight="1" x14ac:dyDescent="0.15">
      <c r="A3146" s="31">
        <v>3215</v>
      </c>
      <c r="B3146" s="31">
        <v>98</v>
      </c>
      <c r="C3146" s="31">
        <v>1954</v>
      </c>
      <c r="D3146" s="43">
        <v>42999</v>
      </c>
      <c r="E3146" s="43"/>
      <c r="F3146" s="31" t="b">
        <v>1</v>
      </c>
      <c r="G3146" s="33" t="s">
        <v>37</v>
      </c>
      <c r="H3146" s="33" t="s">
        <v>39</v>
      </c>
      <c r="I3146" s="33" t="s">
        <v>38</v>
      </c>
      <c r="J3146" s="38" t="str">
        <f t="shared" si="435"/>
        <v>Medium</v>
      </c>
      <c r="K3146" s="38" t="s">
        <v>12986</v>
      </c>
      <c r="L3146" s="48">
        <v>358.39</v>
      </c>
      <c r="M3146" s="34">
        <v>215.03</v>
      </c>
      <c r="N3146" s="40">
        <v>38002</v>
      </c>
      <c r="O3146" s="50">
        <f t="shared" si="436"/>
        <v>143.35999999999999</v>
      </c>
      <c r="P3146" s="50" t="e">
        <f>LOOKUP(C3146,CustomerDemographic!A3145:N6334,CustomerDemographic!D3145:D6334)</f>
        <v>#N/A</v>
      </c>
      <c r="Q3146" s="31" t="e">
        <f>LOOKUP(C3146,CustomerDemographic!A3145:N6334,CustomerDemographic!E3145:E6334)</f>
        <v>#N/A</v>
      </c>
      <c r="R3146" s="68" t="e">
        <f>LOOKUP(C3146,CustomerDemographic!A3145:N6334,CustomerDemographic!F3145:F6334)</f>
        <v>#N/A</v>
      </c>
      <c r="S3146" s="46" t="e">
        <f>LOOKUP(C3146,CustomerDemographic!A3145:N6334,CustomerDemographic!G3145:G6334)</f>
        <v>#N/A</v>
      </c>
      <c r="T3146" s="46"/>
      <c r="U3146" s="31" t="e">
        <f>LOOKUP(C3146,CustomerDemographic!A3145:N6334,CustomerDemographic!I3145:I6334)</f>
        <v>#N/A</v>
      </c>
      <c r="V3146" s="38" t="e">
        <f>LOOKUP(C3146,CustomerDemographic!A3145:N6334,CustomerDemographic!J3145:J6334)</f>
        <v>#N/A</v>
      </c>
      <c r="W3146" s="31" t="e">
        <f>LOOKUP(C3146,CustomerDemographic!A3145:N6334,CustomerDemographic!K3145:K6334)</f>
        <v>#N/A</v>
      </c>
      <c r="X3146" s="31" t="e">
        <f>LOOKUP(C3146,CustomerDemographic!A3145:N6334,CustomerDemographic!L3145:L6334)</f>
        <v>#N/A</v>
      </c>
      <c r="Y3146" s="31" t="e">
        <f>LOOKUP(C3146,CustomerDemographic!A3145:N6334,CustomerDemographic!M3145:M6334)</f>
        <v>#N/A</v>
      </c>
      <c r="Z3146" s="31" t="e">
        <f>LOOKUP(C3146,CustomerDemographic!A3145:N6334,CustomerDemographic!N3145:N6334)</f>
        <v>#N/A</v>
      </c>
      <c r="AA3146" s="31" t="e">
        <f>LOOKUP(C3146,CustomerAddress!A3145:F7144,CustomerAddress!C3145:C7144)</f>
        <v>#N/A</v>
      </c>
      <c r="AB3146" s="31" t="e">
        <f>LOOKUP(C3146,CustomerAddress!A3145:F7144,CustomerAddress!D3145:D7144)</f>
        <v>#N/A</v>
      </c>
      <c r="AC3146" s="31" t="e">
        <f>LOOKUP(C3146,CustomerAddress!A3145:F7144,CustomerAddress!F3145:F7144)</f>
        <v>#N/A</v>
      </c>
      <c r="AD3146" s="31">
        <f t="shared" si="437"/>
        <v>100</v>
      </c>
    </row>
    <row r="3147" spans="1:30" s="31" customFormat="1" ht="15.75" hidden="1" customHeight="1" x14ac:dyDescent="0.15">
      <c r="A3147" s="31">
        <v>3216</v>
      </c>
      <c r="B3147" s="31">
        <v>33</v>
      </c>
      <c r="C3147" s="31">
        <v>2539</v>
      </c>
      <c r="D3147" s="43">
        <v>43023</v>
      </c>
      <c r="E3147" s="43"/>
      <c r="F3147" s="31" t="b">
        <v>1</v>
      </c>
      <c r="G3147" s="33" t="s">
        <v>37</v>
      </c>
      <c r="H3147" s="33" t="s">
        <v>42</v>
      </c>
      <c r="I3147" s="33" t="s">
        <v>38</v>
      </c>
      <c r="J3147" s="38" t="str">
        <f t="shared" si="435"/>
        <v>Medium</v>
      </c>
      <c r="K3147" s="38" t="s">
        <v>12986</v>
      </c>
      <c r="L3147" s="48">
        <v>1311.44</v>
      </c>
      <c r="M3147" s="34">
        <v>1167.18</v>
      </c>
      <c r="N3147" s="40">
        <v>33888</v>
      </c>
      <c r="O3147" s="50">
        <f t="shared" si="436"/>
        <v>144.26</v>
      </c>
      <c r="P3147" s="50" t="e">
        <f>LOOKUP(C3147,CustomerDemographic!A3146:N6335,CustomerDemographic!D3146:D6335)</f>
        <v>#N/A</v>
      </c>
      <c r="Q3147" s="31" t="e">
        <f>LOOKUP(C3147,CustomerDemographic!A3146:N6335,CustomerDemographic!E3146:E6335)</f>
        <v>#N/A</v>
      </c>
      <c r="R3147" s="68" t="e">
        <f>LOOKUP(C3147,CustomerDemographic!A3146:N6335,CustomerDemographic!F3146:F6335)</f>
        <v>#N/A</v>
      </c>
      <c r="S3147" s="46" t="e">
        <f>LOOKUP(C3147,CustomerDemographic!A3146:N6335,CustomerDemographic!G3146:G6335)</f>
        <v>#N/A</v>
      </c>
      <c r="T3147" s="46"/>
      <c r="U3147" s="31" t="e">
        <f>LOOKUP(C3147,CustomerDemographic!A3146:N6335,CustomerDemographic!I3146:I6335)</f>
        <v>#N/A</v>
      </c>
      <c r="V3147" s="38" t="e">
        <f>LOOKUP(C3147,CustomerDemographic!A3146:N6335,CustomerDemographic!J3146:J6335)</f>
        <v>#N/A</v>
      </c>
      <c r="W3147" s="31" t="e">
        <f>LOOKUP(C3147,CustomerDemographic!A3146:N6335,CustomerDemographic!K3146:K6335)</f>
        <v>#N/A</v>
      </c>
      <c r="X3147" s="31" t="e">
        <f>LOOKUP(C3147,CustomerDemographic!A3146:N6335,CustomerDemographic!L3146:L6335)</f>
        <v>#N/A</v>
      </c>
      <c r="Y3147" s="31" t="e">
        <f>LOOKUP(C3147,CustomerDemographic!A3146:N6335,CustomerDemographic!M3146:M6335)</f>
        <v>#N/A</v>
      </c>
      <c r="Z3147" s="31" t="e">
        <f>LOOKUP(C3147,CustomerDemographic!A3146:N6335,CustomerDemographic!N3146:N6335)</f>
        <v>#N/A</v>
      </c>
      <c r="AA3147" s="31" t="e">
        <f>LOOKUP(C3147,CustomerAddress!A3146:F7145,CustomerAddress!C3146:C7145)</f>
        <v>#N/A</v>
      </c>
      <c r="AB3147" s="31" t="e">
        <f>LOOKUP(C3147,CustomerAddress!A3146:F7145,CustomerAddress!D3146:D7145)</f>
        <v>#N/A</v>
      </c>
      <c r="AC3147" s="31" t="e">
        <f>LOOKUP(C3147,CustomerAddress!A3146:F7145,CustomerAddress!F3146:F7145)</f>
        <v>#N/A</v>
      </c>
      <c r="AD3147" s="31">
        <f t="shared" si="437"/>
        <v>76</v>
      </c>
    </row>
    <row r="3148" spans="1:30" s="31" customFormat="1" ht="15.75" hidden="1" customHeight="1" x14ac:dyDescent="0.15">
      <c r="A3148" s="31">
        <v>3217</v>
      </c>
      <c r="B3148" s="31">
        <v>70</v>
      </c>
      <c r="C3148" s="31">
        <v>3184</v>
      </c>
      <c r="D3148" s="43">
        <v>42997</v>
      </c>
      <c r="E3148" s="43"/>
      <c r="F3148" s="31" t="b">
        <v>1</v>
      </c>
      <c r="G3148" s="33" t="s">
        <v>37</v>
      </c>
      <c r="H3148" s="33" t="s">
        <v>39</v>
      </c>
      <c r="I3148" s="33" t="s">
        <v>38</v>
      </c>
      <c r="J3148" s="38" t="str">
        <f t="shared" si="435"/>
        <v>Small</v>
      </c>
      <c r="K3148" s="38" t="s">
        <v>3629</v>
      </c>
      <c r="L3148" s="48">
        <v>495.72</v>
      </c>
      <c r="M3148" s="34">
        <v>297.43</v>
      </c>
      <c r="N3148" s="40">
        <v>38193</v>
      </c>
      <c r="O3148" s="50">
        <f t="shared" si="436"/>
        <v>198.29000000000002</v>
      </c>
      <c r="P3148" s="50" t="e">
        <f>LOOKUP(C3148,CustomerDemographic!A3147:N6336,CustomerDemographic!D3147:D6336)</f>
        <v>#N/A</v>
      </c>
      <c r="Q3148" s="31" t="e">
        <f>LOOKUP(C3148,CustomerDemographic!A3147:N6336,CustomerDemographic!E3147:E6336)</f>
        <v>#N/A</v>
      </c>
      <c r="R3148" s="68" t="e">
        <f>LOOKUP(C3148,CustomerDemographic!A3147:N6336,CustomerDemographic!F3147:F6336)</f>
        <v>#N/A</v>
      </c>
      <c r="S3148" s="46" t="e">
        <f>LOOKUP(C3148,CustomerDemographic!A3147:N6336,CustomerDemographic!G3147:G6336)</f>
        <v>#N/A</v>
      </c>
      <c r="T3148" s="46"/>
      <c r="U3148" s="31" t="e">
        <f>LOOKUP(C3148,CustomerDemographic!A3147:N6336,CustomerDemographic!I3147:I6336)</f>
        <v>#N/A</v>
      </c>
      <c r="V3148" s="38" t="e">
        <f>LOOKUP(C3148,CustomerDemographic!A3147:N6336,CustomerDemographic!J3147:J6336)</f>
        <v>#N/A</v>
      </c>
      <c r="W3148" s="31" t="e">
        <f>LOOKUP(C3148,CustomerDemographic!A3147:N6336,CustomerDemographic!K3147:K6336)</f>
        <v>#N/A</v>
      </c>
      <c r="X3148" s="31" t="e">
        <f>LOOKUP(C3148,CustomerDemographic!A3147:N6336,CustomerDemographic!L3147:L6336)</f>
        <v>#N/A</v>
      </c>
      <c r="Y3148" s="31" t="e">
        <f>LOOKUP(C3148,CustomerDemographic!A3147:N6336,CustomerDemographic!M3147:M6336)</f>
        <v>#N/A</v>
      </c>
      <c r="Z3148" s="31" t="e">
        <f>LOOKUP(C3148,CustomerDemographic!A3147:N6336,CustomerDemographic!N3147:N6336)</f>
        <v>#N/A</v>
      </c>
      <c r="AA3148" s="31">
        <f>LOOKUP(C3148,CustomerAddress!A3147:F7146,CustomerAddress!C3147:C7146)</f>
        <v>2196</v>
      </c>
      <c r="AB3148" s="31" t="str">
        <f>LOOKUP(C3148,CustomerAddress!A3147:F7146,CustomerAddress!D3147:D7146)</f>
        <v>NSW</v>
      </c>
      <c r="AC3148" s="31">
        <f>LOOKUP(C3148,CustomerAddress!A3147:F7146,CustomerAddress!F3147:F7146)</f>
        <v>10</v>
      </c>
      <c r="AD3148" s="31">
        <f t="shared" si="437"/>
        <v>102</v>
      </c>
    </row>
    <row r="3149" spans="1:30" s="31" customFormat="1" ht="15.75" hidden="1" customHeight="1" x14ac:dyDescent="0.15">
      <c r="A3149" s="31">
        <v>3218</v>
      </c>
      <c r="B3149" s="31">
        <v>26</v>
      </c>
      <c r="C3149" s="31">
        <v>127</v>
      </c>
      <c r="D3149" s="43">
        <v>42797</v>
      </c>
      <c r="E3149" s="43"/>
      <c r="F3149" s="31" t="b">
        <v>0</v>
      </c>
      <c r="G3149" s="33" t="s">
        <v>37</v>
      </c>
      <c r="H3149" s="33" t="s">
        <v>44</v>
      </c>
      <c r="I3149" s="33" t="s">
        <v>38</v>
      </c>
      <c r="J3149" s="38" t="str">
        <f t="shared" si="435"/>
        <v>Medium</v>
      </c>
      <c r="K3149" s="38" t="s">
        <v>12986</v>
      </c>
      <c r="L3149" s="48">
        <v>1992.93</v>
      </c>
      <c r="M3149" s="34">
        <v>762.63</v>
      </c>
      <c r="N3149" s="40">
        <v>34115</v>
      </c>
      <c r="O3149" s="50">
        <f t="shared" si="436"/>
        <v>1230.3000000000002</v>
      </c>
      <c r="P3149" s="50" t="e">
        <f>LOOKUP(C3149,CustomerDemographic!A3148:N6337,CustomerDemographic!D3148:D6337)</f>
        <v>#N/A</v>
      </c>
      <c r="Q3149" s="31" t="e">
        <f>LOOKUP(C3149,CustomerDemographic!A3148:N6337,CustomerDemographic!E3148:E6337)</f>
        <v>#N/A</v>
      </c>
      <c r="R3149" s="68" t="e">
        <f>LOOKUP(C3149,CustomerDemographic!A3148:N6337,CustomerDemographic!F3148:F6337)</f>
        <v>#N/A</v>
      </c>
      <c r="S3149" s="46" t="e">
        <f>LOOKUP(C3149,CustomerDemographic!A3148:N6337,CustomerDemographic!G3148:G6337)</f>
        <v>#N/A</v>
      </c>
      <c r="T3149" s="46"/>
      <c r="U3149" s="31" t="e">
        <f>LOOKUP(C3149,CustomerDemographic!A3148:N6337,CustomerDemographic!I3148:I6337)</f>
        <v>#N/A</v>
      </c>
      <c r="V3149" s="38" t="e">
        <f>LOOKUP(C3149,CustomerDemographic!A3148:N6337,CustomerDemographic!J3148:J6337)</f>
        <v>#N/A</v>
      </c>
      <c r="W3149" s="31" t="e">
        <f>LOOKUP(C3149,CustomerDemographic!A3148:N6337,CustomerDemographic!K3148:K6337)</f>
        <v>#N/A</v>
      </c>
      <c r="X3149" s="31" t="e">
        <f>LOOKUP(C3149,CustomerDemographic!A3148:N6337,CustomerDemographic!L3148:L6337)</f>
        <v>#N/A</v>
      </c>
      <c r="Y3149" s="31" t="e">
        <f>LOOKUP(C3149,CustomerDemographic!A3148:N6337,CustomerDemographic!M3148:M6337)</f>
        <v>#N/A</v>
      </c>
      <c r="Z3149" s="31" t="e">
        <f>LOOKUP(C3149,CustomerDemographic!A3148:N6337,CustomerDemographic!N3148:N6337)</f>
        <v>#N/A</v>
      </c>
      <c r="AA3149" s="31" t="e">
        <f>LOOKUP(C3149,CustomerAddress!A3148:F7147,CustomerAddress!C3148:C7147)</f>
        <v>#N/A</v>
      </c>
      <c r="AB3149" s="31" t="e">
        <f>LOOKUP(C3149,CustomerAddress!A3148:F7147,CustomerAddress!D3148:D7147)</f>
        <v>#N/A</v>
      </c>
      <c r="AC3149" s="31" t="e">
        <f>LOOKUP(C3149,CustomerAddress!A3148:F7147,CustomerAddress!F3148:F7147)</f>
        <v>#N/A</v>
      </c>
      <c r="AD3149" s="31">
        <f t="shared" si="437"/>
        <v>302</v>
      </c>
    </row>
    <row r="3150" spans="1:30" s="31" customFormat="1" ht="15.75" hidden="1" customHeight="1" x14ac:dyDescent="0.15">
      <c r="A3150" s="31">
        <v>3219</v>
      </c>
      <c r="B3150" s="31">
        <v>19</v>
      </c>
      <c r="C3150" s="31">
        <v>477</v>
      </c>
      <c r="D3150" s="43">
        <v>42950</v>
      </c>
      <c r="E3150" s="43"/>
      <c r="F3150" s="31" t="b">
        <v>1</v>
      </c>
      <c r="G3150" s="33" t="s">
        <v>37</v>
      </c>
      <c r="H3150" s="33" t="s">
        <v>39</v>
      </c>
      <c r="I3150" s="33" t="s">
        <v>45</v>
      </c>
      <c r="J3150" s="38" t="str">
        <f t="shared" si="435"/>
        <v>Medium</v>
      </c>
      <c r="K3150" s="38" t="s">
        <v>12986</v>
      </c>
      <c r="L3150" s="48">
        <v>574.64</v>
      </c>
      <c r="M3150" s="34">
        <v>459.71</v>
      </c>
      <c r="N3150" s="40">
        <v>34079</v>
      </c>
      <c r="O3150" s="50">
        <f t="shared" si="436"/>
        <v>114.93</v>
      </c>
      <c r="P3150" s="50" t="e">
        <f>LOOKUP(C3150,CustomerDemographic!A3149:N6338,CustomerDemographic!D3149:D6338)</f>
        <v>#N/A</v>
      </c>
      <c r="Q3150" s="31" t="e">
        <f>LOOKUP(C3150,CustomerDemographic!A3149:N6338,CustomerDemographic!E3149:E6338)</f>
        <v>#N/A</v>
      </c>
      <c r="R3150" s="68" t="e">
        <f>LOOKUP(C3150,CustomerDemographic!A3149:N6338,CustomerDemographic!F3149:F6338)</f>
        <v>#N/A</v>
      </c>
      <c r="S3150" s="46" t="e">
        <f>LOOKUP(C3150,CustomerDemographic!A3149:N6338,CustomerDemographic!G3149:G6338)</f>
        <v>#N/A</v>
      </c>
      <c r="T3150" s="46"/>
      <c r="U3150" s="31" t="e">
        <f>LOOKUP(C3150,CustomerDemographic!A3149:N6338,CustomerDemographic!I3149:I6338)</f>
        <v>#N/A</v>
      </c>
      <c r="V3150" s="38" t="e">
        <f>LOOKUP(C3150,CustomerDemographic!A3149:N6338,CustomerDemographic!J3149:J6338)</f>
        <v>#N/A</v>
      </c>
      <c r="W3150" s="31" t="e">
        <f>LOOKUP(C3150,CustomerDemographic!A3149:N6338,CustomerDemographic!K3149:K6338)</f>
        <v>#N/A</v>
      </c>
      <c r="X3150" s="31" t="e">
        <f>LOOKUP(C3150,CustomerDemographic!A3149:N6338,CustomerDemographic!L3149:L6338)</f>
        <v>#N/A</v>
      </c>
      <c r="Y3150" s="31" t="e">
        <f>LOOKUP(C3150,CustomerDemographic!A3149:N6338,CustomerDemographic!M3149:M6338)</f>
        <v>#N/A</v>
      </c>
      <c r="Z3150" s="31" t="e">
        <f>LOOKUP(C3150,CustomerDemographic!A3149:N6338,CustomerDemographic!N3149:N6338)</f>
        <v>#N/A</v>
      </c>
      <c r="AA3150" s="31" t="e">
        <f>LOOKUP(C3150,CustomerAddress!A3149:F7148,CustomerAddress!C3149:C7148)</f>
        <v>#N/A</v>
      </c>
      <c r="AB3150" s="31" t="e">
        <f>LOOKUP(C3150,CustomerAddress!A3149:F7148,CustomerAddress!D3149:D7148)</f>
        <v>#N/A</v>
      </c>
      <c r="AC3150" s="31" t="e">
        <f>LOOKUP(C3150,CustomerAddress!A3149:F7148,CustomerAddress!F3149:F7148)</f>
        <v>#N/A</v>
      </c>
      <c r="AD3150" s="31">
        <f t="shared" si="437"/>
        <v>149</v>
      </c>
    </row>
    <row r="3151" spans="1:30" s="31" customFormat="1" ht="15.75" hidden="1" customHeight="1" x14ac:dyDescent="0.15">
      <c r="A3151" s="31">
        <v>3220</v>
      </c>
      <c r="B3151" s="31">
        <v>61</v>
      </c>
      <c r="C3151" s="31">
        <v>389</v>
      </c>
      <c r="D3151" s="43">
        <v>42986</v>
      </c>
      <c r="E3151" s="43"/>
      <c r="F3151" s="31" t="b">
        <v>1</v>
      </c>
      <c r="G3151" s="33" t="s">
        <v>37</v>
      </c>
      <c r="H3151" s="33" t="s">
        <v>40</v>
      </c>
      <c r="I3151" s="33" t="s">
        <v>38</v>
      </c>
      <c r="J3151" s="38" t="str">
        <f t="shared" si="435"/>
        <v>Medium</v>
      </c>
      <c r="K3151" s="38" t="s">
        <v>12986</v>
      </c>
      <c r="L3151" s="48">
        <v>71.16</v>
      </c>
      <c r="M3151" s="34">
        <v>56.93</v>
      </c>
      <c r="N3151" s="40">
        <v>33879</v>
      </c>
      <c r="O3151" s="50">
        <f t="shared" si="436"/>
        <v>14.229999999999997</v>
      </c>
      <c r="P3151" s="50" t="e">
        <f>LOOKUP(C3151,CustomerDemographic!A3150:N6339,CustomerDemographic!D3150:D6339)</f>
        <v>#N/A</v>
      </c>
      <c r="Q3151" s="31" t="e">
        <f>LOOKUP(C3151,CustomerDemographic!A3150:N6339,CustomerDemographic!E3150:E6339)</f>
        <v>#N/A</v>
      </c>
      <c r="R3151" s="68" t="e">
        <f>LOOKUP(C3151,CustomerDemographic!A3150:N6339,CustomerDemographic!F3150:F6339)</f>
        <v>#N/A</v>
      </c>
      <c r="S3151" s="46" t="e">
        <f>LOOKUP(C3151,CustomerDemographic!A3150:N6339,CustomerDemographic!G3150:G6339)</f>
        <v>#N/A</v>
      </c>
      <c r="T3151" s="46"/>
      <c r="U3151" s="31" t="e">
        <f>LOOKUP(C3151,CustomerDemographic!A3150:N6339,CustomerDemographic!I3150:I6339)</f>
        <v>#N/A</v>
      </c>
      <c r="V3151" s="38" t="e">
        <f>LOOKUP(C3151,CustomerDemographic!A3150:N6339,CustomerDemographic!J3150:J6339)</f>
        <v>#N/A</v>
      </c>
      <c r="W3151" s="31" t="e">
        <f>LOOKUP(C3151,CustomerDemographic!A3150:N6339,CustomerDemographic!K3150:K6339)</f>
        <v>#N/A</v>
      </c>
      <c r="X3151" s="31" t="e">
        <f>LOOKUP(C3151,CustomerDemographic!A3150:N6339,CustomerDemographic!L3150:L6339)</f>
        <v>#N/A</v>
      </c>
      <c r="Y3151" s="31" t="e">
        <f>LOOKUP(C3151,CustomerDemographic!A3150:N6339,CustomerDemographic!M3150:M6339)</f>
        <v>#N/A</v>
      </c>
      <c r="Z3151" s="31" t="e">
        <f>LOOKUP(C3151,CustomerDemographic!A3150:N6339,CustomerDemographic!N3150:N6339)</f>
        <v>#N/A</v>
      </c>
      <c r="AA3151" s="31" t="e">
        <f>LOOKUP(C3151,CustomerAddress!A3150:F7149,CustomerAddress!C3150:C7149)</f>
        <v>#N/A</v>
      </c>
      <c r="AB3151" s="31" t="e">
        <f>LOOKUP(C3151,CustomerAddress!A3150:F7149,CustomerAddress!D3150:D7149)</f>
        <v>#N/A</v>
      </c>
      <c r="AC3151" s="31" t="e">
        <f>LOOKUP(C3151,CustomerAddress!A3150:F7149,CustomerAddress!F3150:F7149)</f>
        <v>#N/A</v>
      </c>
      <c r="AD3151" s="31">
        <f t="shared" si="437"/>
        <v>113</v>
      </c>
    </row>
    <row r="3152" spans="1:30" s="31" customFormat="1" ht="15.75" hidden="1" customHeight="1" x14ac:dyDescent="0.15">
      <c r="A3152" s="31">
        <v>3221</v>
      </c>
      <c r="B3152" s="31">
        <v>0</v>
      </c>
      <c r="C3152" s="31">
        <v>2058</v>
      </c>
      <c r="D3152" s="43">
        <v>42813</v>
      </c>
      <c r="E3152" s="43"/>
      <c r="F3152" s="31" t="b">
        <v>0</v>
      </c>
      <c r="G3152" s="33" t="s">
        <v>37</v>
      </c>
      <c r="H3152" s="33" t="s">
        <v>41</v>
      </c>
      <c r="I3152" s="33" t="s">
        <v>38</v>
      </c>
      <c r="J3152" s="38" t="str">
        <f t="shared" si="435"/>
        <v>Medium</v>
      </c>
      <c r="K3152" s="38" t="s">
        <v>12986</v>
      </c>
      <c r="L3152" s="48">
        <v>363.01</v>
      </c>
      <c r="M3152" s="34">
        <v>290.41000000000003</v>
      </c>
      <c r="N3152" s="40">
        <v>38482</v>
      </c>
      <c r="O3152" s="50">
        <f t="shared" si="436"/>
        <v>72.599999999999966</v>
      </c>
      <c r="P3152" s="50" t="e">
        <f>LOOKUP(C3152,CustomerDemographic!A3151:N6340,CustomerDemographic!D3151:D6340)</f>
        <v>#N/A</v>
      </c>
      <c r="Q3152" s="31" t="e">
        <f>LOOKUP(C3152,CustomerDemographic!A3151:N6340,CustomerDemographic!E3151:E6340)</f>
        <v>#N/A</v>
      </c>
      <c r="R3152" s="68" t="e">
        <f>LOOKUP(C3152,CustomerDemographic!A3151:N6340,CustomerDemographic!F3151:F6340)</f>
        <v>#N/A</v>
      </c>
      <c r="S3152" s="46" t="e">
        <f>LOOKUP(C3152,CustomerDemographic!A3151:N6340,CustomerDemographic!G3151:G6340)</f>
        <v>#N/A</v>
      </c>
      <c r="T3152" s="46"/>
      <c r="U3152" s="31" t="e">
        <f>LOOKUP(C3152,CustomerDemographic!A3151:N6340,CustomerDemographic!I3151:I6340)</f>
        <v>#N/A</v>
      </c>
      <c r="V3152" s="38" t="e">
        <f>LOOKUP(C3152,CustomerDemographic!A3151:N6340,CustomerDemographic!J3151:J6340)</f>
        <v>#N/A</v>
      </c>
      <c r="W3152" s="31" t="e">
        <f>LOOKUP(C3152,CustomerDemographic!A3151:N6340,CustomerDemographic!K3151:K6340)</f>
        <v>#N/A</v>
      </c>
      <c r="X3152" s="31" t="e">
        <f>LOOKUP(C3152,CustomerDemographic!A3151:N6340,CustomerDemographic!L3151:L6340)</f>
        <v>#N/A</v>
      </c>
      <c r="Y3152" s="31" t="e">
        <f>LOOKUP(C3152,CustomerDemographic!A3151:N6340,CustomerDemographic!M3151:M6340)</f>
        <v>#N/A</v>
      </c>
      <c r="Z3152" s="31" t="e">
        <f>LOOKUP(C3152,CustomerDemographic!A3151:N6340,CustomerDemographic!N3151:N6340)</f>
        <v>#N/A</v>
      </c>
      <c r="AA3152" s="31" t="e">
        <f>LOOKUP(C3152,CustomerAddress!A3151:F7150,CustomerAddress!C3151:C7150)</f>
        <v>#N/A</v>
      </c>
      <c r="AB3152" s="31" t="e">
        <f>LOOKUP(C3152,CustomerAddress!A3151:F7150,CustomerAddress!D3151:D7150)</f>
        <v>#N/A</v>
      </c>
      <c r="AC3152" s="31" t="e">
        <f>LOOKUP(C3152,CustomerAddress!A3151:F7150,CustomerAddress!F3151:F7150)</f>
        <v>#N/A</v>
      </c>
      <c r="AD3152" s="31">
        <f t="shared" si="437"/>
        <v>286</v>
      </c>
    </row>
    <row r="3153" spans="1:30" s="31" customFormat="1" ht="15.75" hidden="1" customHeight="1" x14ac:dyDescent="0.15">
      <c r="A3153" s="31">
        <v>3222</v>
      </c>
      <c r="B3153" s="31">
        <v>40</v>
      </c>
      <c r="C3153" s="31">
        <v>1095</v>
      </c>
      <c r="D3153" s="43">
        <v>42881</v>
      </c>
      <c r="E3153" s="43"/>
      <c r="F3153" s="31" t="b">
        <v>0</v>
      </c>
      <c r="G3153" s="33" t="s">
        <v>37</v>
      </c>
      <c r="H3153" s="33" t="s">
        <v>40</v>
      </c>
      <c r="I3153" s="33" t="s">
        <v>38</v>
      </c>
      <c r="J3153" s="38" t="str">
        <f t="shared" si="435"/>
        <v>Medium</v>
      </c>
      <c r="K3153" s="38" t="s">
        <v>12986</v>
      </c>
      <c r="L3153" s="48">
        <v>1458.17</v>
      </c>
      <c r="M3153" s="34">
        <v>874.9</v>
      </c>
      <c r="N3153" s="40">
        <v>33455</v>
      </c>
      <c r="O3153" s="50">
        <f t="shared" si="436"/>
        <v>583.2700000000001</v>
      </c>
      <c r="P3153" s="50" t="e">
        <f>LOOKUP(C3153,CustomerDemographic!A3152:N6341,CustomerDemographic!D3152:D6341)</f>
        <v>#N/A</v>
      </c>
      <c r="Q3153" s="31" t="e">
        <f>LOOKUP(C3153,CustomerDemographic!A3152:N6341,CustomerDemographic!E3152:E6341)</f>
        <v>#N/A</v>
      </c>
      <c r="R3153" s="68" t="e">
        <f>LOOKUP(C3153,CustomerDemographic!A3152:N6341,CustomerDemographic!F3152:F6341)</f>
        <v>#N/A</v>
      </c>
      <c r="S3153" s="46" t="e">
        <f>LOOKUP(C3153,CustomerDemographic!A3152:N6341,CustomerDemographic!G3152:G6341)</f>
        <v>#N/A</v>
      </c>
      <c r="T3153" s="46"/>
      <c r="U3153" s="31" t="e">
        <f>LOOKUP(C3153,CustomerDemographic!A3152:N6341,CustomerDemographic!I3152:I6341)</f>
        <v>#N/A</v>
      </c>
      <c r="V3153" s="38" t="e">
        <f>LOOKUP(C3153,CustomerDemographic!A3152:N6341,CustomerDemographic!J3152:J6341)</f>
        <v>#N/A</v>
      </c>
      <c r="W3153" s="31" t="e">
        <f>LOOKUP(C3153,CustomerDemographic!A3152:N6341,CustomerDemographic!K3152:K6341)</f>
        <v>#N/A</v>
      </c>
      <c r="X3153" s="31" t="e">
        <f>LOOKUP(C3153,CustomerDemographic!A3152:N6341,CustomerDemographic!L3152:L6341)</f>
        <v>#N/A</v>
      </c>
      <c r="Y3153" s="31" t="e">
        <f>LOOKUP(C3153,CustomerDemographic!A3152:N6341,CustomerDemographic!M3152:M6341)</f>
        <v>#N/A</v>
      </c>
      <c r="Z3153" s="31" t="e">
        <f>LOOKUP(C3153,CustomerDemographic!A3152:N6341,CustomerDemographic!N3152:N6341)</f>
        <v>#N/A</v>
      </c>
      <c r="AA3153" s="31" t="e">
        <f>LOOKUP(C3153,CustomerAddress!A3152:F7151,CustomerAddress!C3152:C7151)</f>
        <v>#N/A</v>
      </c>
      <c r="AB3153" s="31" t="e">
        <f>LOOKUP(C3153,CustomerAddress!A3152:F7151,CustomerAddress!D3152:D7151)</f>
        <v>#N/A</v>
      </c>
      <c r="AC3153" s="31" t="e">
        <f>LOOKUP(C3153,CustomerAddress!A3152:F7151,CustomerAddress!F3152:F7151)</f>
        <v>#N/A</v>
      </c>
      <c r="AD3153" s="31">
        <f t="shared" si="437"/>
        <v>218</v>
      </c>
    </row>
    <row r="3154" spans="1:30" s="31" customFormat="1" ht="15.75" hidden="1" customHeight="1" x14ac:dyDescent="0.15">
      <c r="A3154" s="31">
        <v>3223</v>
      </c>
      <c r="B3154" s="31">
        <v>13</v>
      </c>
      <c r="C3154" s="31">
        <v>2610</v>
      </c>
      <c r="D3154" s="43">
        <v>42952</v>
      </c>
      <c r="E3154" s="43"/>
      <c r="F3154" s="31" t="b">
        <v>1</v>
      </c>
      <c r="G3154" s="33" t="s">
        <v>37</v>
      </c>
      <c r="H3154" s="36" t="s">
        <v>12747</v>
      </c>
      <c r="I3154" s="33" t="s">
        <v>38</v>
      </c>
      <c r="J3154" s="38" t="str">
        <f t="shared" si="435"/>
        <v>Medium</v>
      </c>
      <c r="K3154" s="38" t="s">
        <v>12986</v>
      </c>
      <c r="L3154" s="48">
        <v>1163.8900000000001</v>
      </c>
      <c r="M3154" s="34">
        <v>589.27</v>
      </c>
      <c r="N3154" s="40">
        <v>42560</v>
      </c>
      <c r="O3154" s="50">
        <f t="shared" si="436"/>
        <v>574.62000000000012</v>
      </c>
      <c r="P3154" s="50" t="e">
        <f>LOOKUP(C3154,CustomerDemographic!A3153:N6342,CustomerDemographic!D3153:D6342)</f>
        <v>#N/A</v>
      </c>
      <c r="Q3154" s="31" t="e">
        <f>LOOKUP(C3154,CustomerDemographic!A3153:N6342,CustomerDemographic!E3153:E6342)</f>
        <v>#N/A</v>
      </c>
      <c r="R3154" s="68" t="e">
        <f>LOOKUP(C3154,CustomerDemographic!A3153:N6342,CustomerDemographic!F3153:F6342)</f>
        <v>#N/A</v>
      </c>
      <c r="S3154" s="46" t="e">
        <f>LOOKUP(C3154,CustomerDemographic!A3153:N6342,CustomerDemographic!G3153:G6342)</f>
        <v>#N/A</v>
      </c>
      <c r="T3154" s="46"/>
      <c r="U3154" s="31" t="e">
        <f>LOOKUP(C3154,CustomerDemographic!A3153:N6342,CustomerDemographic!I3153:I6342)</f>
        <v>#N/A</v>
      </c>
      <c r="V3154" s="38" t="e">
        <f>LOOKUP(C3154,CustomerDemographic!A3153:N6342,CustomerDemographic!J3153:J6342)</f>
        <v>#N/A</v>
      </c>
      <c r="W3154" s="31" t="e">
        <f>LOOKUP(C3154,CustomerDemographic!A3153:N6342,CustomerDemographic!K3153:K6342)</f>
        <v>#N/A</v>
      </c>
      <c r="X3154" s="31" t="e">
        <f>LOOKUP(C3154,CustomerDemographic!A3153:N6342,CustomerDemographic!L3153:L6342)</f>
        <v>#N/A</v>
      </c>
      <c r="Y3154" s="31" t="e">
        <f>LOOKUP(C3154,CustomerDemographic!A3153:N6342,CustomerDemographic!M3153:M6342)</f>
        <v>#N/A</v>
      </c>
      <c r="Z3154" s="31" t="e">
        <f>LOOKUP(C3154,CustomerDemographic!A3153:N6342,CustomerDemographic!N3153:N6342)</f>
        <v>#N/A</v>
      </c>
      <c r="AA3154" s="31" t="e">
        <f>LOOKUP(C3154,CustomerAddress!A3153:F7152,CustomerAddress!C3153:C7152)</f>
        <v>#N/A</v>
      </c>
      <c r="AB3154" s="31" t="e">
        <f>LOOKUP(C3154,CustomerAddress!A3153:F7152,CustomerAddress!D3153:D7152)</f>
        <v>#N/A</v>
      </c>
      <c r="AC3154" s="31" t="e">
        <f>LOOKUP(C3154,CustomerAddress!A3153:F7152,CustomerAddress!F3153:F7152)</f>
        <v>#N/A</v>
      </c>
      <c r="AD3154" s="31">
        <f t="shared" si="437"/>
        <v>147</v>
      </c>
    </row>
    <row r="3155" spans="1:30" s="31" customFormat="1" ht="15.75" hidden="1" customHeight="1" x14ac:dyDescent="0.15">
      <c r="A3155" s="31">
        <v>3224</v>
      </c>
      <c r="B3155" s="31">
        <v>92</v>
      </c>
      <c r="C3155" s="31">
        <v>2049</v>
      </c>
      <c r="D3155" s="43">
        <v>43034</v>
      </c>
      <c r="E3155" s="43"/>
      <c r="F3155" s="31" t="b">
        <v>0</v>
      </c>
      <c r="G3155" s="33" t="s">
        <v>47</v>
      </c>
      <c r="H3155" s="33" t="s">
        <v>44</v>
      </c>
      <c r="I3155" s="33" t="s">
        <v>46</v>
      </c>
      <c r="J3155" s="38" t="str">
        <f t="shared" si="435"/>
        <v>Medium</v>
      </c>
      <c r="K3155" s="38" t="s">
        <v>12986</v>
      </c>
      <c r="L3155" s="48">
        <v>1890.39</v>
      </c>
      <c r="M3155" s="34">
        <v>260.14</v>
      </c>
      <c r="N3155" s="40">
        <v>33259</v>
      </c>
      <c r="O3155" s="50">
        <f t="shared" si="436"/>
        <v>1630.25</v>
      </c>
      <c r="P3155" s="50" t="e">
        <f>LOOKUP(C3155,CustomerDemographic!A3154:N6343,CustomerDemographic!D3154:D6343)</f>
        <v>#N/A</v>
      </c>
      <c r="Q3155" s="31" t="e">
        <f>LOOKUP(C3155,CustomerDemographic!A3154:N6343,CustomerDemographic!E3154:E6343)</f>
        <v>#N/A</v>
      </c>
      <c r="R3155" s="68" t="e">
        <f>LOOKUP(C3155,CustomerDemographic!A3154:N6343,CustomerDemographic!F3154:F6343)</f>
        <v>#N/A</v>
      </c>
      <c r="S3155" s="46" t="e">
        <f>LOOKUP(C3155,CustomerDemographic!A3154:N6343,CustomerDemographic!G3154:G6343)</f>
        <v>#N/A</v>
      </c>
      <c r="T3155" s="46"/>
      <c r="U3155" s="31" t="e">
        <f>LOOKUP(C3155,CustomerDemographic!A3154:N6343,CustomerDemographic!I3154:I6343)</f>
        <v>#N/A</v>
      </c>
      <c r="V3155" s="38" t="e">
        <f>LOOKUP(C3155,CustomerDemographic!A3154:N6343,CustomerDemographic!J3154:J6343)</f>
        <v>#N/A</v>
      </c>
      <c r="W3155" s="31" t="e">
        <f>LOOKUP(C3155,CustomerDemographic!A3154:N6343,CustomerDemographic!K3154:K6343)</f>
        <v>#N/A</v>
      </c>
      <c r="X3155" s="31" t="e">
        <f>LOOKUP(C3155,CustomerDemographic!A3154:N6343,CustomerDemographic!L3154:L6343)</f>
        <v>#N/A</v>
      </c>
      <c r="Y3155" s="31" t="e">
        <f>LOOKUP(C3155,CustomerDemographic!A3154:N6343,CustomerDemographic!M3154:M6343)</f>
        <v>#N/A</v>
      </c>
      <c r="Z3155" s="31" t="e">
        <f>LOOKUP(C3155,CustomerDemographic!A3154:N6343,CustomerDemographic!N3154:N6343)</f>
        <v>#N/A</v>
      </c>
      <c r="AA3155" s="31" t="e">
        <f>LOOKUP(C3155,CustomerAddress!A3154:F7153,CustomerAddress!C3154:C7153)</f>
        <v>#N/A</v>
      </c>
      <c r="AB3155" s="31" t="e">
        <f>LOOKUP(C3155,CustomerAddress!A3154:F7153,CustomerAddress!D3154:D7153)</f>
        <v>#N/A</v>
      </c>
      <c r="AC3155" s="31" t="e">
        <f>LOOKUP(C3155,CustomerAddress!A3154:F7153,CustomerAddress!F3154:F7153)</f>
        <v>#N/A</v>
      </c>
      <c r="AD3155" s="31">
        <f t="shared" si="437"/>
        <v>65</v>
      </c>
    </row>
    <row r="3156" spans="1:30" s="31" customFormat="1" ht="15.75" hidden="1" customHeight="1" x14ac:dyDescent="0.15">
      <c r="A3156" s="31">
        <v>3225</v>
      </c>
      <c r="B3156" s="31">
        <v>31</v>
      </c>
      <c r="C3156" s="31">
        <v>3476</v>
      </c>
      <c r="D3156" s="43">
        <v>43041</v>
      </c>
      <c r="E3156" s="43"/>
      <c r="F3156" s="31" t="b">
        <v>1</v>
      </c>
      <c r="G3156" s="33" t="s">
        <v>37</v>
      </c>
      <c r="H3156" s="33" t="s">
        <v>42</v>
      </c>
      <c r="I3156" s="33" t="s">
        <v>38</v>
      </c>
      <c r="J3156" s="38" t="str">
        <f t="shared" si="435"/>
        <v>Large</v>
      </c>
      <c r="K3156" s="38" t="s">
        <v>12987</v>
      </c>
      <c r="L3156" s="48">
        <v>230.91</v>
      </c>
      <c r="M3156" s="34">
        <v>173.18</v>
      </c>
      <c r="N3156" s="40">
        <v>39031</v>
      </c>
      <c r="O3156" s="50">
        <f t="shared" si="436"/>
        <v>57.72999999999999</v>
      </c>
      <c r="P3156" s="50" t="e">
        <f>LOOKUP(C3156,CustomerDemographic!A3155:N6344,CustomerDemographic!D3155:D6344)</f>
        <v>#N/A</v>
      </c>
      <c r="Q3156" s="31" t="e">
        <f>LOOKUP(C3156,CustomerDemographic!A3155:N6344,CustomerDemographic!E3155:E6344)</f>
        <v>#N/A</v>
      </c>
      <c r="R3156" s="68" t="e">
        <f>LOOKUP(C3156,CustomerDemographic!A3155:N6344,CustomerDemographic!F3155:F6344)</f>
        <v>#N/A</v>
      </c>
      <c r="S3156" s="46" t="e">
        <f>LOOKUP(C3156,CustomerDemographic!A3155:N6344,CustomerDemographic!G3155:G6344)</f>
        <v>#N/A</v>
      </c>
      <c r="T3156" s="46"/>
      <c r="U3156" s="31" t="e">
        <f>LOOKUP(C3156,CustomerDemographic!A3155:N6344,CustomerDemographic!I3155:I6344)</f>
        <v>#N/A</v>
      </c>
      <c r="V3156" s="38" t="e">
        <f>LOOKUP(C3156,CustomerDemographic!A3155:N6344,CustomerDemographic!J3155:J6344)</f>
        <v>#N/A</v>
      </c>
      <c r="W3156" s="31" t="e">
        <f>LOOKUP(C3156,CustomerDemographic!A3155:N6344,CustomerDemographic!K3155:K6344)</f>
        <v>#N/A</v>
      </c>
      <c r="X3156" s="31" t="e">
        <f>LOOKUP(C3156,CustomerDemographic!A3155:N6344,CustomerDemographic!L3155:L6344)</f>
        <v>#N/A</v>
      </c>
      <c r="Y3156" s="31" t="e">
        <f>LOOKUP(C3156,CustomerDemographic!A3155:N6344,CustomerDemographic!M3155:M6344)</f>
        <v>#N/A</v>
      </c>
      <c r="Z3156" s="31" t="e">
        <f>LOOKUP(C3156,CustomerDemographic!A3155:N6344,CustomerDemographic!N3155:N6344)</f>
        <v>#N/A</v>
      </c>
      <c r="AA3156" s="31">
        <f>LOOKUP(C3156,CustomerAddress!A3155:F7154,CustomerAddress!C3155:C7154)</f>
        <v>2101</v>
      </c>
      <c r="AB3156" s="31" t="str">
        <f>LOOKUP(C3156,CustomerAddress!A3155:F7154,CustomerAddress!D3155:D7154)</f>
        <v>NSW</v>
      </c>
      <c r="AC3156" s="31">
        <f>LOOKUP(C3156,CustomerAddress!A3155:F7154,CustomerAddress!F3155:F7154)</f>
        <v>11</v>
      </c>
      <c r="AD3156" s="31">
        <f t="shared" si="437"/>
        <v>58</v>
      </c>
    </row>
    <row r="3157" spans="1:30" s="31" customFormat="1" ht="15.75" hidden="1" customHeight="1" x14ac:dyDescent="0.15">
      <c r="A3157" s="31">
        <v>3226</v>
      </c>
      <c r="B3157" s="31">
        <v>50</v>
      </c>
      <c r="C3157" s="31">
        <v>3177</v>
      </c>
      <c r="D3157" s="43">
        <v>42888</v>
      </c>
      <c r="E3157" s="43"/>
      <c r="F3157" s="31" t="b">
        <v>0</v>
      </c>
      <c r="G3157" s="33" t="s">
        <v>37</v>
      </c>
      <c r="H3157" s="33" t="s">
        <v>44</v>
      </c>
      <c r="I3157" s="33" t="s">
        <v>38</v>
      </c>
      <c r="J3157" s="38" t="str">
        <f t="shared" si="435"/>
        <v>Medium</v>
      </c>
      <c r="K3157" s="38" t="s">
        <v>12986</v>
      </c>
      <c r="L3157" s="48">
        <v>175.89</v>
      </c>
      <c r="M3157" s="34">
        <v>131.91999999999999</v>
      </c>
      <c r="N3157" s="40">
        <v>37668</v>
      </c>
      <c r="O3157" s="50">
        <f t="shared" si="436"/>
        <v>43.97</v>
      </c>
      <c r="P3157" s="50" t="e">
        <f>LOOKUP(C3157,CustomerDemographic!A3156:N6345,CustomerDemographic!D3156:D6345)</f>
        <v>#N/A</v>
      </c>
      <c r="Q3157" s="31" t="e">
        <f>LOOKUP(C3157,CustomerDemographic!A3156:N6345,CustomerDemographic!E3156:E6345)</f>
        <v>#N/A</v>
      </c>
      <c r="R3157" s="68" t="e">
        <f>LOOKUP(C3157,CustomerDemographic!A3156:N6345,CustomerDemographic!F3156:F6345)</f>
        <v>#N/A</v>
      </c>
      <c r="S3157" s="46" t="e">
        <f>LOOKUP(C3157,CustomerDemographic!A3156:N6345,CustomerDemographic!G3156:G6345)</f>
        <v>#N/A</v>
      </c>
      <c r="T3157" s="46"/>
      <c r="U3157" s="31" t="e">
        <f>LOOKUP(C3157,CustomerDemographic!A3156:N6345,CustomerDemographic!I3156:I6345)</f>
        <v>#N/A</v>
      </c>
      <c r="V3157" s="38" t="e">
        <f>LOOKUP(C3157,CustomerDemographic!A3156:N6345,CustomerDemographic!J3156:J6345)</f>
        <v>#N/A</v>
      </c>
      <c r="W3157" s="31" t="e">
        <f>LOOKUP(C3157,CustomerDemographic!A3156:N6345,CustomerDemographic!K3156:K6345)</f>
        <v>#N/A</v>
      </c>
      <c r="X3157" s="31" t="e">
        <f>LOOKUP(C3157,CustomerDemographic!A3156:N6345,CustomerDemographic!L3156:L6345)</f>
        <v>#N/A</v>
      </c>
      <c r="Y3157" s="31" t="e">
        <f>LOOKUP(C3157,CustomerDemographic!A3156:N6345,CustomerDemographic!M3156:M6345)</f>
        <v>#N/A</v>
      </c>
      <c r="Z3157" s="31" t="e">
        <f>LOOKUP(C3157,CustomerDemographic!A3156:N6345,CustomerDemographic!N3156:N6345)</f>
        <v>#N/A</v>
      </c>
      <c r="AA3157" s="31">
        <f>LOOKUP(C3157,CustomerAddress!A3156:F7155,CustomerAddress!C3156:C7155)</f>
        <v>2085</v>
      </c>
      <c r="AB3157" s="31" t="str">
        <f>LOOKUP(C3157,CustomerAddress!A3156:F7155,CustomerAddress!D3156:D7155)</f>
        <v>NSW</v>
      </c>
      <c r="AC3157" s="31">
        <f>LOOKUP(C3157,CustomerAddress!A3156:F7155,CustomerAddress!F3156:F7155)</f>
        <v>10</v>
      </c>
      <c r="AD3157" s="31">
        <f t="shared" si="437"/>
        <v>211</v>
      </c>
    </row>
    <row r="3158" spans="1:30" s="31" customFormat="1" ht="15.75" hidden="1" customHeight="1" x14ac:dyDescent="0.15">
      <c r="A3158" s="31">
        <v>3227</v>
      </c>
      <c r="B3158" s="31">
        <v>12</v>
      </c>
      <c r="C3158" s="31">
        <v>333</v>
      </c>
      <c r="D3158" s="43">
        <v>42904</v>
      </c>
      <c r="E3158" s="43"/>
      <c r="F3158" s="31" t="b">
        <v>0</v>
      </c>
      <c r="G3158" s="33" t="s">
        <v>37</v>
      </c>
      <c r="H3158" s="33" t="s">
        <v>44</v>
      </c>
      <c r="I3158" s="33" t="s">
        <v>38</v>
      </c>
      <c r="J3158" s="38" t="str">
        <f t="shared" si="435"/>
        <v>Small</v>
      </c>
      <c r="K3158" s="38" t="s">
        <v>3629</v>
      </c>
      <c r="L3158" s="48">
        <v>1231.1500000000001</v>
      </c>
      <c r="M3158" s="34">
        <v>161.6</v>
      </c>
      <c r="N3158" s="40">
        <v>42560</v>
      </c>
      <c r="O3158" s="50">
        <f t="shared" si="436"/>
        <v>1069.5500000000002</v>
      </c>
      <c r="P3158" s="50" t="e">
        <f>LOOKUP(C3158,CustomerDemographic!A3157:N6346,CustomerDemographic!D3157:D6346)</f>
        <v>#N/A</v>
      </c>
      <c r="Q3158" s="31" t="e">
        <f>LOOKUP(C3158,CustomerDemographic!A3157:N6346,CustomerDemographic!E3157:E6346)</f>
        <v>#N/A</v>
      </c>
      <c r="R3158" s="68" t="e">
        <f>LOOKUP(C3158,CustomerDemographic!A3157:N6346,CustomerDemographic!F3157:F6346)</f>
        <v>#N/A</v>
      </c>
      <c r="S3158" s="46" t="e">
        <f>LOOKUP(C3158,CustomerDemographic!A3157:N6346,CustomerDemographic!G3157:G6346)</f>
        <v>#N/A</v>
      </c>
      <c r="T3158" s="46"/>
      <c r="U3158" s="31" t="e">
        <f>LOOKUP(C3158,CustomerDemographic!A3157:N6346,CustomerDemographic!I3157:I6346)</f>
        <v>#N/A</v>
      </c>
      <c r="V3158" s="38" t="e">
        <f>LOOKUP(C3158,CustomerDemographic!A3157:N6346,CustomerDemographic!J3157:J6346)</f>
        <v>#N/A</v>
      </c>
      <c r="W3158" s="31" t="e">
        <f>LOOKUP(C3158,CustomerDemographic!A3157:N6346,CustomerDemographic!K3157:K6346)</f>
        <v>#N/A</v>
      </c>
      <c r="X3158" s="31" t="e">
        <f>LOOKUP(C3158,CustomerDemographic!A3157:N6346,CustomerDemographic!L3157:L6346)</f>
        <v>#N/A</v>
      </c>
      <c r="Y3158" s="31" t="e">
        <f>LOOKUP(C3158,CustomerDemographic!A3157:N6346,CustomerDemographic!M3157:M6346)</f>
        <v>#N/A</v>
      </c>
      <c r="Z3158" s="31" t="e">
        <f>LOOKUP(C3158,CustomerDemographic!A3157:N6346,CustomerDemographic!N3157:N6346)</f>
        <v>#N/A</v>
      </c>
      <c r="AA3158" s="31" t="e">
        <f>LOOKUP(C3158,CustomerAddress!A3157:F7156,CustomerAddress!C3157:C7156)</f>
        <v>#N/A</v>
      </c>
      <c r="AB3158" s="31" t="e">
        <f>LOOKUP(C3158,CustomerAddress!A3157:F7156,CustomerAddress!D3157:D7156)</f>
        <v>#N/A</v>
      </c>
      <c r="AC3158" s="31" t="e">
        <f>LOOKUP(C3158,CustomerAddress!A3157:F7156,CustomerAddress!F3157:F7156)</f>
        <v>#N/A</v>
      </c>
      <c r="AD3158" s="31">
        <f t="shared" si="437"/>
        <v>195</v>
      </c>
    </row>
    <row r="3159" spans="1:30" s="31" customFormat="1" ht="15.75" hidden="1" customHeight="1" x14ac:dyDescent="0.15">
      <c r="A3159" s="31">
        <v>3228</v>
      </c>
      <c r="B3159" s="31">
        <v>95</v>
      </c>
      <c r="C3159" s="31">
        <v>1503</v>
      </c>
      <c r="D3159" s="43">
        <v>42764</v>
      </c>
      <c r="E3159" s="43"/>
      <c r="F3159" s="31" t="b">
        <v>0</v>
      </c>
      <c r="G3159" s="33" t="s">
        <v>37</v>
      </c>
      <c r="H3159" s="33" t="s">
        <v>42</v>
      </c>
      <c r="I3159" s="33" t="s">
        <v>38</v>
      </c>
      <c r="J3159" s="38" t="str">
        <f t="shared" si="435"/>
        <v>Medium</v>
      </c>
      <c r="K3159" s="38" t="s">
        <v>12986</v>
      </c>
      <c r="L3159" s="48">
        <v>569.55999999999995</v>
      </c>
      <c r="M3159" s="34">
        <v>528.42999999999995</v>
      </c>
      <c r="N3159" s="40">
        <v>39031</v>
      </c>
      <c r="O3159" s="50">
        <f t="shared" si="436"/>
        <v>41.129999999999995</v>
      </c>
      <c r="P3159" s="50" t="e">
        <f>LOOKUP(C3159,CustomerDemographic!A3158:N6347,CustomerDemographic!D3158:D6347)</f>
        <v>#N/A</v>
      </c>
      <c r="Q3159" s="31" t="e">
        <f>LOOKUP(C3159,CustomerDemographic!A3158:N6347,CustomerDemographic!E3158:E6347)</f>
        <v>#N/A</v>
      </c>
      <c r="R3159" s="68" t="e">
        <f>LOOKUP(C3159,CustomerDemographic!A3158:N6347,CustomerDemographic!F3158:F6347)</f>
        <v>#N/A</v>
      </c>
      <c r="S3159" s="46" t="e">
        <f>LOOKUP(C3159,CustomerDemographic!A3158:N6347,CustomerDemographic!G3158:G6347)</f>
        <v>#N/A</v>
      </c>
      <c r="T3159" s="46"/>
      <c r="U3159" s="31" t="e">
        <f>LOOKUP(C3159,CustomerDemographic!A3158:N6347,CustomerDemographic!I3158:I6347)</f>
        <v>#N/A</v>
      </c>
      <c r="V3159" s="38" t="e">
        <f>LOOKUP(C3159,CustomerDemographic!A3158:N6347,CustomerDemographic!J3158:J6347)</f>
        <v>#N/A</v>
      </c>
      <c r="W3159" s="31" t="e">
        <f>LOOKUP(C3159,CustomerDemographic!A3158:N6347,CustomerDemographic!K3158:K6347)</f>
        <v>#N/A</v>
      </c>
      <c r="X3159" s="31" t="e">
        <f>LOOKUP(C3159,CustomerDemographic!A3158:N6347,CustomerDemographic!L3158:L6347)</f>
        <v>#N/A</v>
      </c>
      <c r="Y3159" s="31" t="e">
        <f>LOOKUP(C3159,CustomerDemographic!A3158:N6347,CustomerDemographic!M3158:M6347)</f>
        <v>#N/A</v>
      </c>
      <c r="Z3159" s="31" t="e">
        <f>LOOKUP(C3159,CustomerDemographic!A3158:N6347,CustomerDemographic!N3158:N6347)</f>
        <v>#N/A</v>
      </c>
      <c r="AA3159" s="31" t="e">
        <f>LOOKUP(C3159,CustomerAddress!A3158:F7157,CustomerAddress!C3158:C7157)</f>
        <v>#N/A</v>
      </c>
      <c r="AB3159" s="31" t="e">
        <f>LOOKUP(C3159,CustomerAddress!A3158:F7157,CustomerAddress!D3158:D7157)</f>
        <v>#N/A</v>
      </c>
      <c r="AC3159" s="31" t="e">
        <f>LOOKUP(C3159,CustomerAddress!A3158:F7157,CustomerAddress!F3158:F7157)</f>
        <v>#N/A</v>
      </c>
      <c r="AD3159" s="31">
        <f t="shared" si="437"/>
        <v>335</v>
      </c>
    </row>
    <row r="3160" spans="1:30" s="31" customFormat="1" ht="15.75" hidden="1" customHeight="1" x14ac:dyDescent="0.15">
      <c r="A3160" s="31">
        <v>3229</v>
      </c>
      <c r="B3160" s="31">
        <v>2</v>
      </c>
      <c r="C3160" s="31">
        <v>2130</v>
      </c>
      <c r="D3160" s="43">
        <v>42858</v>
      </c>
      <c r="E3160" s="43"/>
      <c r="F3160" s="31" t="b">
        <v>0</v>
      </c>
      <c r="G3160" s="33" t="s">
        <v>37</v>
      </c>
      <c r="H3160" s="33" t="s">
        <v>42</v>
      </c>
      <c r="I3160" s="33" t="s">
        <v>43</v>
      </c>
      <c r="J3160" s="38" t="str">
        <f t="shared" si="435"/>
        <v>Large</v>
      </c>
      <c r="K3160" s="38" t="s">
        <v>12987</v>
      </c>
      <c r="L3160" s="48">
        <v>590.26</v>
      </c>
      <c r="M3160" s="34">
        <v>525.33000000000004</v>
      </c>
      <c r="N3160" s="40">
        <v>42105</v>
      </c>
      <c r="O3160" s="50">
        <f t="shared" si="436"/>
        <v>64.92999999999995</v>
      </c>
      <c r="P3160" s="50" t="e">
        <f>LOOKUP(C3160,CustomerDemographic!A3159:N6348,CustomerDemographic!D3159:D6348)</f>
        <v>#N/A</v>
      </c>
      <c r="Q3160" s="31" t="e">
        <f>LOOKUP(C3160,CustomerDemographic!A3159:N6348,CustomerDemographic!E3159:E6348)</f>
        <v>#N/A</v>
      </c>
      <c r="R3160" s="68" t="e">
        <f>LOOKUP(C3160,CustomerDemographic!A3159:N6348,CustomerDemographic!F3159:F6348)</f>
        <v>#N/A</v>
      </c>
      <c r="S3160" s="46" t="e">
        <f>LOOKUP(C3160,CustomerDemographic!A3159:N6348,CustomerDemographic!G3159:G6348)</f>
        <v>#N/A</v>
      </c>
      <c r="T3160" s="46"/>
      <c r="U3160" s="31" t="e">
        <f>LOOKUP(C3160,CustomerDemographic!A3159:N6348,CustomerDemographic!I3159:I6348)</f>
        <v>#N/A</v>
      </c>
      <c r="V3160" s="38" t="e">
        <f>LOOKUP(C3160,CustomerDemographic!A3159:N6348,CustomerDemographic!J3159:J6348)</f>
        <v>#N/A</v>
      </c>
      <c r="W3160" s="31" t="e">
        <f>LOOKUP(C3160,CustomerDemographic!A3159:N6348,CustomerDemographic!K3159:K6348)</f>
        <v>#N/A</v>
      </c>
      <c r="X3160" s="31" t="e">
        <f>LOOKUP(C3160,CustomerDemographic!A3159:N6348,CustomerDemographic!L3159:L6348)</f>
        <v>#N/A</v>
      </c>
      <c r="Y3160" s="31" t="e">
        <f>LOOKUP(C3160,CustomerDemographic!A3159:N6348,CustomerDemographic!M3159:M6348)</f>
        <v>#N/A</v>
      </c>
      <c r="Z3160" s="31" t="e">
        <f>LOOKUP(C3160,CustomerDemographic!A3159:N6348,CustomerDemographic!N3159:N6348)</f>
        <v>#N/A</v>
      </c>
      <c r="AA3160" s="31" t="e">
        <f>LOOKUP(C3160,CustomerAddress!A3159:F7158,CustomerAddress!C3159:C7158)</f>
        <v>#N/A</v>
      </c>
      <c r="AB3160" s="31" t="e">
        <f>LOOKUP(C3160,CustomerAddress!A3159:F7158,CustomerAddress!D3159:D7158)</f>
        <v>#N/A</v>
      </c>
      <c r="AC3160" s="31" t="e">
        <f>LOOKUP(C3160,CustomerAddress!A3159:F7158,CustomerAddress!F3159:F7158)</f>
        <v>#N/A</v>
      </c>
      <c r="AD3160" s="31">
        <f t="shared" si="437"/>
        <v>241</v>
      </c>
    </row>
    <row r="3161" spans="1:30" s="31" customFormat="1" ht="15.75" hidden="1" customHeight="1" x14ac:dyDescent="0.15">
      <c r="A3161" s="31">
        <v>3230</v>
      </c>
      <c r="B3161" s="31">
        <v>56</v>
      </c>
      <c r="C3161" s="31">
        <v>2815</v>
      </c>
      <c r="D3161" s="43">
        <v>42888</v>
      </c>
      <c r="E3161" s="43"/>
      <c r="F3161" s="31" t="b">
        <v>0</v>
      </c>
      <c r="G3161" s="33" t="s">
        <v>37</v>
      </c>
      <c r="H3161" s="33" t="s">
        <v>40</v>
      </c>
      <c r="I3161" s="33" t="s">
        <v>38</v>
      </c>
      <c r="J3161" s="38" t="str">
        <f t="shared" si="435"/>
        <v>Small</v>
      </c>
      <c r="K3161" s="38" t="s">
        <v>3629</v>
      </c>
      <c r="L3161" s="48">
        <v>183.86</v>
      </c>
      <c r="M3161" s="34">
        <v>137.9</v>
      </c>
      <c r="N3161" s="40">
        <v>35707</v>
      </c>
      <c r="O3161" s="50">
        <f t="shared" si="436"/>
        <v>45.960000000000008</v>
      </c>
      <c r="P3161" s="50" t="e">
        <f>LOOKUP(C3161,CustomerDemographic!A3160:N6349,CustomerDemographic!D3160:D6349)</f>
        <v>#N/A</v>
      </c>
      <c r="Q3161" s="31" t="e">
        <f>LOOKUP(C3161,CustomerDemographic!A3160:N6349,CustomerDemographic!E3160:E6349)</f>
        <v>#N/A</v>
      </c>
      <c r="R3161" s="68" t="e">
        <f>LOOKUP(C3161,CustomerDemographic!A3160:N6349,CustomerDemographic!F3160:F6349)</f>
        <v>#N/A</v>
      </c>
      <c r="S3161" s="46" t="e">
        <f>LOOKUP(C3161,CustomerDemographic!A3160:N6349,CustomerDemographic!G3160:G6349)</f>
        <v>#N/A</v>
      </c>
      <c r="T3161" s="46"/>
      <c r="U3161" s="31" t="e">
        <f>LOOKUP(C3161,CustomerDemographic!A3160:N6349,CustomerDemographic!I3160:I6349)</f>
        <v>#N/A</v>
      </c>
      <c r="V3161" s="38" t="e">
        <f>LOOKUP(C3161,CustomerDemographic!A3160:N6349,CustomerDemographic!J3160:J6349)</f>
        <v>#N/A</v>
      </c>
      <c r="W3161" s="31" t="e">
        <f>LOOKUP(C3161,CustomerDemographic!A3160:N6349,CustomerDemographic!K3160:K6349)</f>
        <v>#N/A</v>
      </c>
      <c r="X3161" s="31" t="e">
        <f>LOOKUP(C3161,CustomerDemographic!A3160:N6349,CustomerDemographic!L3160:L6349)</f>
        <v>#N/A</v>
      </c>
      <c r="Y3161" s="31" t="e">
        <f>LOOKUP(C3161,CustomerDemographic!A3160:N6349,CustomerDemographic!M3160:M6349)</f>
        <v>#N/A</v>
      </c>
      <c r="Z3161" s="31" t="e">
        <f>LOOKUP(C3161,CustomerDemographic!A3160:N6349,CustomerDemographic!N3160:N6349)</f>
        <v>#N/A</v>
      </c>
      <c r="AA3161" s="31" t="e">
        <f>LOOKUP(C3161,CustomerAddress!A3160:F7159,CustomerAddress!C3160:C7159)</f>
        <v>#N/A</v>
      </c>
      <c r="AB3161" s="31" t="e">
        <f>LOOKUP(C3161,CustomerAddress!A3160:F7159,CustomerAddress!D3160:D7159)</f>
        <v>#N/A</v>
      </c>
      <c r="AC3161" s="31" t="e">
        <f>LOOKUP(C3161,CustomerAddress!A3160:F7159,CustomerAddress!F3160:F7159)</f>
        <v>#N/A</v>
      </c>
      <c r="AD3161" s="31">
        <f t="shared" si="437"/>
        <v>211</v>
      </c>
    </row>
    <row r="3162" spans="1:30" s="31" customFormat="1" ht="15.75" hidden="1" customHeight="1" x14ac:dyDescent="0.15">
      <c r="A3162" s="31">
        <v>3231</v>
      </c>
      <c r="B3162" s="31">
        <v>53</v>
      </c>
      <c r="C3162" s="31">
        <v>2263</v>
      </c>
      <c r="D3162" s="43">
        <v>43039</v>
      </c>
      <c r="E3162" s="43"/>
      <c r="F3162" s="31" t="b">
        <v>0</v>
      </c>
      <c r="G3162" s="33" t="s">
        <v>37</v>
      </c>
      <c r="H3162" s="33" t="s">
        <v>40</v>
      </c>
      <c r="I3162" s="33" t="s">
        <v>38</v>
      </c>
      <c r="J3162" s="38" t="str">
        <f t="shared" si="435"/>
        <v>Medium</v>
      </c>
      <c r="K3162" s="38" t="s">
        <v>12986</v>
      </c>
      <c r="L3162" s="48">
        <v>795.34</v>
      </c>
      <c r="M3162" s="34">
        <v>101.58</v>
      </c>
      <c r="N3162" s="40">
        <v>42172</v>
      </c>
      <c r="O3162" s="50">
        <f t="shared" si="436"/>
        <v>693.76</v>
      </c>
      <c r="P3162" s="50" t="e">
        <f>LOOKUP(C3162,CustomerDemographic!A3161:N6350,CustomerDemographic!D3161:D6350)</f>
        <v>#N/A</v>
      </c>
      <c r="Q3162" s="31" t="e">
        <f>LOOKUP(C3162,CustomerDemographic!A3161:N6350,CustomerDemographic!E3161:E6350)</f>
        <v>#N/A</v>
      </c>
      <c r="R3162" s="68" t="e">
        <f>LOOKUP(C3162,CustomerDemographic!A3161:N6350,CustomerDemographic!F3161:F6350)</f>
        <v>#N/A</v>
      </c>
      <c r="S3162" s="46" t="e">
        <f>LOOKUP(C3162,CustomerDemographic!A3161:N6350,CustomerDemographic!G3161:G6350)</f>
        <v>#N/A</v>
      </c>
      <c r="T3162" s="46"/>
      <c r="U3162" s="31" t="e">
        <f>LOOKUP(C3162,CustomerDemographic!A3161:N6350,CustomerDemographic!I3161:I6350)</f>
        <v>#N/A</v>
      </c>
      <c r="V3162" s="38" t="e">
        <f>LOOKUP(C3162,CustomerDemographic!A3161:N6350,CustomerDemographic!J3161:J6350)</f>
        <v>#N/A</v>
      </c>
      <c r="W3162" s="31" t="e">
        <f>LOOKUP(C3162,CustomerDemographic!A3161:N6350,CustomerDemographic!K3161:K6350)</f>
        <v>#N/A</v>
      </c>
      <c r="X3162" s="31" t="e">
        <f>LOOKUP(C3162,CustomerDemographic!A3161:N6350,CustomerDemographic!L3161:L6350)</f>
        <v>#N/A</v>
      </c>
      <c r="Y3162" s="31" t="e">
        <f>LOOKUP(C3162,CustomerDemographic!A3161:N6350,CustomerDemographic!M3161:M6350)</f>
        <v>#N/A</v>
      </c>
      <c r="Z3162" s="31" t="e">
        <f>LOOKUP(C3162,CustomerDemographic!A3161:N6350,CustomerDemographic!N3161:N6350)</f>
        <v>#N/A</v>
      </c>
      <c r="AA3162" s="31" t="e">
        <f>LOOKUP(C3162,CustomerAddress!A3161:F7160,CustomerAddress!C3161:C7160)</f>
        <v>#N/A</v>
      </c>
      <c r="AB3162" s="31" t="e">
        <f>LOOKUP(C3162,CustomerAddress!A3161:F7160,CustomerAddress!D3161:D7160)</f>
        <v>#N/A</v>
      </c>
      <c r="AC3162" s="31" t="e">
        <f>LOOKUP(C3162,CustomerAddress!A3161:F7160,CustomerAddress!F3161:F7160)</f>
        <v>#N/A</v>
      </c>
      <c r="AD3162" s="31">
        <f t="shared" si="437"/>
        <v>60</v>
      </c>
    </row>
    <row r="3163" spans="1:30" s="31" customFormat="1" ht="15.75" hidden="1" customHeight="1" x14ac:dyDescent="0.15">
      <c r="A3163" s="31">
        <v>3232</v>
      </c>
      <c r="B3163" s="31">
        <v>63</v>
      </c>
      <c r="C3163" s="31">
        <v>2941</v>
      </c>
      <c r="D3163" s="43">
        <v>42840</v>
      </c>
      <c r="E3163" s="43"/>
      <c r="F3163" s="31" t="b">
        <v>1</v>
      </c>
      <c r="G3163" s="33" t="s">
        <v>37</v>
      </c>
      <c r="H3163" s="36" t="s">
        <v>12747</v>
      </c>
      <c r="I3163" s="33" t="s">
        <v>38</v>
      </c>
      <c r="J3163" s="38" t="str">
        <f t="shared" si="435"/>
        <v>Medium</v>
      </c>
      <c r="K3163" s="38" t="s">
        <v>12986</v>
      </c>
      <c r="L3163" s="48">
        <v>1483.2</v>
      </c>
      <c r="M3163" s="34">
        <v>99.59</v>
      </c>
      <c r="N3163" s="40">
        <v>36146</v>
      </c>
      <c r="O3163" s="50">
        <f t="shared" si="436"/>
        <v>1383.6100000000001</v>
      </c>
      <c r="P3163" s="50" t="e">
        <f>LOOKUP(C3163,CustomerDemographic!A3162:N6351,CustomerDemographic!D3162:D6351)</f>
        <v>#N/A</v>
      </c>
      <c r="Q3163" s="31" t="e">
        <f>LOOKUP(C3163,CustomerDemographic!A3162:N6351,CustomerDemographic!E3162:E6351)</f>
        <v>#N/A</v>
      </c>
      <c r="R3163" s="68" t="e">
        <f>LOOKUP(C3163,CustomerDemographic!A3162:N6351,CustomerDemographic!F3162:F6351)</f>
        <v>#N/A</v>
      </c>
      <c r="S3163" s="46" t="e">
        <f>LOOKUP(C3163,CustomerDemographic!A3162:N6351,CustomerDemographic!G3162:G6351)</f>
        <v>#N/A</v>
      </c>
      <c r="T3163" s="46"/>
      <c r="U3163" s="31" t="e">
        <f>LOOKUP(C3163,CustomerDemographic!A3162:N6351,CustomerDemographic!I3162:I6351)</f>
        <v>#N/A</v>
      </c>
      <c r="V3163" s="38" t="e">
        <f>LOOKUP(C3163,CustomerDemographic!A3162:N6351,CustomerDemographic!J3162:J6351)</f>
        <v>#N/A</v>
      </c>
      <c r="W3163" s="31" t="e">
        <f>LOOKUP(C3163,CustomerDemographic!A3162:N6351,CustomerDemographic!K3162:K6351)</f>
        <v>#N/A</v>
      </c>
      <c r="X3163" s="31" t="e">
        <f>LOOKUP(C3163,CustomerDemographic!A3162:N6351,CustomerDemographic!L3162:L6351)</f>
        <v>#N/A</v>
      </c>
      <c r="Y3163" s="31" t="e">
        <f>LOOKUP(C3163,CustomerDemographic!A3162:N6351,CustomerDemographic!M3162:M6351)</f>
        <v>#N/A</v>
      </c>
      <c r="Z3163" s="31" t="e">
        <f>LOOKUP(C3163,CustomerDemographic!A3162:N6351,CustomerDemographic!N3162:N6351)</f>
        <v>#N/A</v>
      </c>
      <c r="AA3163" s="31" t="e">
        <f>LOOKUP(C3163,CustomerAddress!A3162:F7161,CustomerAddress!C3162:C7161)</f>
        <v>#N/A</v>
      </c>
      <c r="AB3163" s="31" t="e">
        <f>LOOKUP(C3163,CustomerAddress!A3162:F7161,CustomerAddress!D3162:D7161)</f>
        <v>#N/A</v>
      </c>
      <c r="AC3163" s="31" t="e">
        <f>LOOKUP(C3163,CustomerAddress!A3162:F7161,CustomerAddress!F3162:F7161)</f>
        <v>#N/A</v>
      </c>
      <c r="AD3163" s="31">
        <f t="shared" si="437"/>
        <v>259</v>
      </c>
    </row>
    <row r="3164" spans="1:30" s="31" customFormat="1" ht="15.75" hidden="1" customHeight="1" x14ac:dyDescent="0.15">
      <c r="A3164" s="31">
        <v>3233</v>
      </c>
      <c r="B3164" s="31">
        <v>50</v>
      </c>
      <c r="C3164" s="31">
        <v>1663</v>
      </c>
      <c r="D3164" s="43">
        <v>42774</v>
      </c>
      <c r="E3164" s="43"/>
      <c r="F3164" s="31" t="b">
        <v>0</v>
      </c>
      <c r="G3164" s="33" t="s">
        <v>37</v>
      </c>
      <c r="H3164" s="33" t="s">
        <v>42</v>
      </c>
      <c r="I3164" s="33" t="s">
        <v>38</v>
      </c>
      <c r="J3164" s="38" t="str">
        <f t="shared" si="435"/>
        <v>Medium</v>
      </c>
      <c r="K3164" s="38" t="s">
        <v>12986</v>
      </c>
      <c r="L3164" s="48">
        <v>642.70000000000005</v>
      </c>
      <c r="M3164" s="34">
        <v>211.37</v>
      </c>
      <c r="N3164" s="40">
        <v>40618</v>
      </c>
      <c r="O3164" s="50">
        <f t="shared" si="436"/>
        <v>431.33000000000004</v>
      </c>
      <c r="P3164" s="50" t="e">
        <f>LOOKUP(C3164,CustomerDemographic!A3163:N6352,CustomerDemographic!D3163:D6352)</f>
        <v>#N/A</v>
      </c>
      <c r="Q3164" s="31" t="e">
        <f>LOOKUP(C3164,CustomerDemographic!A3163:N6352,CustomerDemographic!E3163:E6352)</f>
        <v>#N/A</v>
      </c>
      <c r="R3164" s="68" t="e">
        <f>LOOKUP(C3164,CustomerDemographic!A3163:N6352,CustomerDemographic!F3163:F6352)</f>
        <v>#N/A</v>
      </c>
      <c r="S3164" s="46" t="e">
        <f>LOOKUP(C3164,CustomerDemographic!A3163:N6352,CustomerDemographic!G3163:G6352)</f>
        <v>#N/A</v>
      </c>
      <c r="T3164" s="46"/>
      <c r="U3164" s="31" t="e">
        <f>LOOKUP(C3164,CustomerDemographic!A3163:N6352,CustomerDemographic!I3163:I6352)</f>
        <v>#N/A</v>
      </c>
      <c r="V3164" s="38" t="e">
        <f>LOOKUP(C3164,CustomerDemographic!A3163:N6352,CustomerDemographic!J3163:J6352)</f>
        <v>#N/A</v>
      </c>
      <c r="W3164" s="31" t="e">
        <f>LOOKUP(C3164,CustomerDemographic!A3163:N6352,CustomerDemographic!K3163:K6352)</f>
        <v>#N/A</v>
      </c>
      <c r="X3164" s="31" t="e">
        <f>LOOKUP(C3164,CustomerDemographic!A3163:N6352,CustomerDemographic!L3163:L6352)</f>
        <v>#N/A</v>
      </c>
      <c r="Y3164" s="31" t="e">
        <f>LOOKUP(C3164,CustomerDemographic!A3163:N6352,CustomerDemographic!M3163:M6352)</f>
        <v>#N/A</v>
      </c>
      <c r="Z3164" s="31" t="e">
        <f>LOOKUP(C3164,CustomerDemographic!A3163:N6352,CustomerDemographic!N3163:N6352)</f>
        <v>#N/A</v>
      </c>
      <c r="AA3164" s="31" t="e">
        <f>LOOKUP(C3164,CustomerAddress!A3163:F7162,CustomerAddress!C3163:C7162)</f>
        <v>#N/A</v>
      </c>
      <c r="AB3164" s="31" t="e">
        <f>LOOKUP(C3164,CustomerAddress!A3163:F7162,CustomerAddress!D3163:D7162)</f>
        <v>#N/A</v>
      </c>
      <c r="AC3164" s="31" t="e">
        <f>LOOKUP(C3164,CustomerAddress!A3163:F7162,CustomerAddress!F3163:F7162)</f>
        <v>#N/A</v>
      </c>
      <c r="AD3164" s="31">
        <f t="shared" si="437"/>
        <v>325</v>
      </c>
    </row>
    <row r="3165" spans="1:30" s="31" customFormat="1" ht="15.75" hidden="1" customHeight="1" x14ac:dyDescent="0.15">
      <c r="A3165" s="31">
        <v>3234</v>
      </c>
      <c r="B3165" s="31">
        <v>12</v>
      </c>
      <c r="C3165" s="31">
        <v>1552</v>
      </c>
      <c r="D3165" s="43">
        <v>42960</v>
      </c>
      <c r="E3165" s="43"/>
      <c r="F3165" s="31" t="b">
        <v>0</v>
      </c>
      <c r="G3165" s="33" t="s">
        <v>37</v>
      </c>
      <c r="H3165" s="33" t="s">
        <v>44</v>
      </c>
      <c r="I3165" s="33" t="s">
        <v>38</v>
      </c>
      <c r="J3165" s="38" t="str">
        <f t="shared" si="435"/>
        <v>Medium</v>
      </c>
      <c r="K3165" s="38" t="s">
        <v>12986</v>
      </c>
      <c r="L3165" s="48">
        <v>1231.1500000000001</v>
      </c>
      <c r="M3165" s="34">
        <v>161.6</v>
      </c>
      <c r="N3165" s="40">
        <v>38693</v>
      </c>
      <c r="O3165" s="50">
        <f t="shared" si="436"/>
        <v>1069.5500000000002</v>
      </c>
      <c r="P3165" s="50" t="e">
        <f>LOOKUP(C3165,CustomerDemographic!A3164:N6353,CustomerDemographic!D3164:D6353)</f>
        <v>#N/A</v>
      </c>
      <c r="Q3165" s="31" t="e">
        <f>LOOKUP(C3165,CustomerDemographic!A3164:N6353,CustomerDemographic!E3164:E6353)</f>
        <v>#N/A</v>
      </c>
      <c r="R3165" s="68" t="e">
        <f>LOOKUP(C3165,CustomerDemographic!A3164:N6353,CustomerDemographic!F3164:F6353)</f>
        <v>#N/A</v>
      </c>
      <c r="S3165" s="46" t="e">
        <f>LOOKUP(C3165,CustomerDemographic!A3164:N6353,CustomerDemographic!G3164:G6353)</f>
        <v>#N/A</v>
      </c>
      <c r="T3165" s="46"/>
      <c r="U3165" s="31" t="e">
        <f>LOOKUP(C3165,CustomerDemographic!A3164:N6353,CustomerDemographic!I3164:I6353)</f>
        <v>#N/A</v>
      </c>
      <c r="V3165" s="38" t="e">
        <f>LOOKUP(C3165,CustomerDemographic!A3164:N6353,CustomerDemographic!J3164:J6353)</f>
        <v>#N/A</v>
      </c>
      <c r="W3165" s="31" t="e">
        <f>LOOKUP(C3165,CustomerDemographic!A3164:N6353,CustomerDemographic!K3164:K6353)</f>
        <v>#N/A</v>
      </c>
      <c r="X3165" s="31" t="e">
        <f>LOOKUP(C3165,CustomerDemographic!A3164:N6353,CustomerDemographic!L3164:L6353)</f>
        <v>#N/A</v>
      </c>
      <c r="Y3165" s="31" t="e">
        <f>LOOKUP(C3165,CustomerDemographic!A3164:N6353,CustomerDemographic!M3164:M6353)</f>
        <v>#N/A</v>
      </c>
      <c r="Z3165" s="31" t="e">
        <f>LOOKUP(C3165,CustomerDemographic!A3164:N6353,CustomerDemographic!N3164:N6353)</f>
        <v>#N/A</v>
      </c>
      <c r="AA3165" s="31" t="e">
        <f>LOOKUP(C3165,CustomerAddress!A3164:F7163,CustomerAddress!C3164:C7163)</f>
        <v>#N/A</v>
      </c>
      <c r="AB3165" s="31" t="e">
        <f>LOOKUP(C3165,CustomerAddress!A3164:F7163,CustomerAddress!D3164:D7163)</f>
        <v>#N/A</v>
      </c>
      <c r="AC3165" s="31" t="e">
        <f>LOOKUP(C3165,CustomerAddress!A3164:F7163,CustomerAddress!F3164:F7163)</f>
        <v>#N/A</v>
      </c>
      <c r="AD3165" s="31">
        <f t="shared" si="437"/>
        <v>139</v>
      </c>
    </row>
    <row r="3166" spans="1:30" s="31" customFormat="1" ht="15.75" hidden="1" customHeight="1" x14ac:dyDescent="0.15">
      <c r="A3166" s="31">
        <v>3235</v>
      </c>
      <c r="B3166" s="31">
        <v>43</v>
      </c>
      <c r="C3166" s="31">
        <v>1318</v>
      </c>
      <c r="D3166" s="43">
        <v>43092</v>
      </c>
      <c r="E3166" s="43"/>
      <c r="F3166" s="31" t="b">
        <v>0</v>
      </c>
      <c r="G3166" s="33" t="s">
        <v>37</v>
      </c>
      <c r="H3166" s="36" t="s">
        <v>12747</v>
      </c>
      <c r="I3166" s="33" t="s">
        <v>38</v>
      </c>
      <c r="J3166" s="38" t="str">
        <f t="shared" si="435"/>
        <v>Medium</v>
      </c>
      <c r="K3166" s="38" t="s">
        <v>12986</v>
      </c>
      <c r="L3166" s="48">
        <v>1151.96</v>
      </c>
      <c r="M3166" s="34">
        <v>649.49</v>
      </c>
      <c r="N3166" s="40">
        <v>34071</v>
      </c>
      <c r="O3166" s="50">
        <f t="shared" si="436"/>
        <v>502.47</v>
      </c>
      <c r="P3166" s="50" t="e">
        <f>LOOKUP(C3166,CustomerDemographic!A3165:N6354,CustomerDemographic!D3165:D6354)</f>
        <v>#N/A</v>
      </c>
      <c r="Q3166" s="31" t="e">
        <f>LOOKUP(C3166,CustomerDemographic!A3165:N6354,CustomerDemographic!E3165:E6354)</f>
        <v>#N/A</v>
      </c>
      <c r="R3166" s="68" t="e">
        <f>LOOKUP(C3166,CustomerDemographic!A3165:N6354,CustomerDemographic!F3165:F6354)</f>
        <v>#N/A</v>
      </c>
      <c r="S3166" s="46" t="e">
        <f>LOOKUP(C3166,CustomerDemographic!A3165:N6354,CustomerDemographic!G3165:G6354)</f>
        <v>#N/A</v>
      </c>
      <c r="T3166" s="46"/>
      <c r="U3166" s="31" t="e">
        <f>LOOKUP(C3166,CustomerDemographic!A3165:N6354,CustomerDemographic!I3165:I6354)</f>
        <v>#N/A</v>
      </c>
      <c r="V3166" s="38" t="e">
        <f>LOOKUP(C3166,CustomerDemographic!A3165:N6354,CustomerDemographic!J3165:J6354)</f>
        <v>#N/A</v>
      </c>
      <c r="W3166" s="31" t="e">
        <f>LOOKUP(C3166,CustomerDemographic!A3165:N6354,CustomerDemographic!K3165:K6354)</f>
        <v>#N/A</v>
      </c>
      <c r="X3166" s="31" t="e">
        <f>LOOKUP(C3166,CustomerDemographic!A3165:N6354,CustomerDemographic!L3165:L6354)</f>
        <v>#N/A</v>
      </c>
      <c r="Y3166" s="31" t="e">
        <f>LOOKUP(C3166,CustomerDemographic!A3165:N6354,CustomerDemographic!M3165:M6354)</f>
        <v>#N/A</v>
      </c>
      <c r="Z3166" s="31" t="e">
        <f>LOOKUP(C3166,CustomerDemographic!A3165:N6354,CustomerDemographic!N3165:N6354)</f>
        <v>#N/A</v>
      </c>
      <c r="AA3166" s="31" t="e">
        <f>LOOKUP(C3166,CustomerAddress!A3165:F7164,CustomerAddress!C3165:C7164)</f>
        <v>#N/A</v>
      </c>
      <c r="AB3166" s="31" t="e">
        <f>LOOKUP(C3166,CustomerAddress!A3165:F7164,CustomerAddress!D3165:D7164)</f>
        <v>#N/A</v>
      </c>
      <c r="AC3166" s="31" t="e">
        <f>LOOKUP(C3166,CustomerAddress!A3165:F7164,CustomerAddress!F3165:F7164)</f>
        <v>#N/A</v>
      </c>
      <c r="AD3166" s="31">
        <f t="shared" si="437"/>
        <v>7</v>
      </c>
    </row>
    <row r="3167" spans="1:30" s="31" customFormat="1" ht="15.75" hidden="1" customHeight="1" x14ac:dyDescent="0.15">
      <c r="A3167" s="31">
        <v>3236</v>
      </c>
      <c r="B3167" s="31">
        <v>62</v>
      </c>
      <c r="C3167" s="31">
        <v>310</v>
      </c>
      <c r="D3167" s="43">
        <v>43091</v>
      </c>
      <c r="E3167" s="43"/>
      <c r="F3167" s="31" t="b">
        <v>0</v>
      </c>
      <c r="G3167" s="33" t="s">
        <v>37</v>
      </c>
      <c r="H3167" s="36" t="s">
        <v>12747</v>
      </c>
      <c r="I3167" s="33" t="s">
        <v>38</v>
      </c>
      <c r="J3167" s="38" t="str">
        <f t="shared" si="435"/>
        <v>Medium</v>
      </c>
      <c r="K3167" s="38" t="s">
        <v>12986</v>
      </c>
      <c r="L3167" s="48">
        <v>478.16</v>
      </c>
      <c r="M3167" s="34">
        <v>298.72000000000003</v>
      </c>
      <c r="N3167" s="40">
        <v>42105</v>
      </c>
      <c r="O3167" s="50">
        <f t="shared" si="436"/>
        <v>179.44</v>
      </c>
      <c r="P3167" s="50" t="e">
        <f>LOOKUP(C3167,CustomerDemographic!A3166:N6355,CustomerDemographic!D3166:D6355)</f>
        <v>#N/A</v>
      </c>
      <c r="Q3167" s="31" t="e">
        <f>LOOKUP(C3167,CustomerDemographic!A3166:N6355,CustomerDemographic!E3166:E6355)</f>
        <v>#N/A</v>
      </c>
      <c r="R3167" s="68" t="e">
        <f>LOOKUP(C3167,CustomerDemographic!A3166:N6355,CustomerDemographic!F3166:F6355)</f>
        <v>#N/A</v>
      </c>
      <c r="S3167" s="46" t="e">
        <f>LOOKUP(C3167,CustomerDemographic!A3166:N6355,CustomerDemographic!G3166:G6355)</f>
        <v>#N/A</v>
      </c>
      <c r="T3167" s="46"/>
      <c r="U3167" s="31" t="e">
        <f>LOOKUP(C3167,CustomerDemographic!A3166:N6355,CustomerDemographic!I3166:I6355)</f>
        <v>#N/A</v>
      </c>
      <c r="V3167" s="38" t="e">
        <f>LOOKUP(C3167,CustomerDemographic!A3166:N6355,CustomerDemographic!J3166:J6355)</f>
        <v>#N/A</v>
      </c>
      <c r="W3167" s="31" t="e">
        <f>LOOKUP(C3167,CustomerDemographic!A3166:N6355,CustomerDemographic!K3166:K6355)</f>
        <v>#N/A</v>
      </c>
      <c r="X3167" s="31" t="e">
        <f>LOOKUP(C3167,CustomerDemographic!A3166:N6355,CustomerDemographic!L3166:L6355)</f>
        <v>#N/A</v>
      </c>
      <c r="Y3167" s="31" t="e">
        <f>LOOKUP(C3167,CustomerDemographic!A3166:N6355,CustomerDemographic!M3166:M6355)</f>
        <v>#N/A</v>
      </c>
      <c r="Z3167" s="31" t="e">
        <f>LOOKUP(C3167,CustomerDemographic!A3166:N6355,CustomerDemographic!N3166:N6355)</f>
        <v>#N/A</v>
      </c>
      <c r="AA3167" s="31" t="e">
        <f>LOOKUP(C3167,CustomerAddress!A3166:F7165,CustomerAddress!C3166:C7165)</f>
        <v>#N/A</v>
      </c>
      <c r="AB3167" s="31" t="e">
        <f>LOOKUP(C3167,CustomerAddress!A3166:F7165,CustomerAddress!D3166:D7165)</f>
        <v>#N/A</v>
      </c>
      <c r="AC3167" s="31" t="e">
        <f>LOOKUP(C3167,CustomerAddress!A3166:F7165,CustomerAddress!F3166:F7165)</f>
        <v>#N/A</v>
      </c>
      <c r="AD3167" s="31">
        <f t="shared" si="437"/>
        <v>8</v>
      </c>
    </row>
    <row r="3168" spans="1:30" s="31" customFormat="1" ht="15.75" hidden="1" customHeight="1" x14ac:dyDescent="0.15">
      <c r="A3168" s="31">
        <v>3237</v>
      </c>
      <c r="B3168" s="31">
        <v>69</v>
      </c>
      <c r="C3168" s="31">
        <v>1895</v>
      </c>
      <c r="D3168" s="43">
        <v>42977</v>
      </c>
      <c r="E3168" s="43"/>
      <c r="F3168" s="31" t="b">
        <v>0</v>
      </c>
      <c r="G3168" s="33" t="s">
        <v>37</v>
      </c>
      <c r="H3168" s="33" t="s">
        <v>42</v>
      </c>
      <c r="I3168" s="33" t="s">
        <v>43</v>
      </c>
      <c r="J3168" s="38" t="str">
        <f t="shared" si="435"/>
        <v>Medium</v>
      </c>
      <c r="K3168" s="38" t="s">
        <v>12986</v>
      </c>
      <c r="L3168" s="48">
        <v>792.9</v>
      </c>
      <c r="M3168" s="34">
        <v>594.67999999999995</v>
      </c>
      <c r="N3168" s="40">
        <v>33879</v>
      </c>
      <c r="O3168" s="50">
        <f t="shared" si="436"/>
        <v>198.22000000000003</v>
      </c>
      <c r="P3168" s="50" t="e">
        <f>LOOKUP(C3168,CustomerDemographic!A3167:N6356,CustomerDemographic!D3167:D6356)</f>
        <v>#N/A</v>
      </c>
      <c r="Q3168" s="31" t="e">
        <f>LOOKUP(C3168,CustomerDemographic!A3167:N6356,CustomerDemographic!E3167:E6356)</f>
        <v>#N/A</v>
      </c>
      <c r="R3168" s="68" t="e">
        <f>LOOKUP(C3168,CustomerDemographic!A3167:N6356,CustomerDemographic!F3167:F6356)</f>
        <v>#N/A</v>
      </c>
      <c r="S3168" s="46" t="e">
        <f>LOOKUP(C3168,CustomerDemographic!A3167:N6356,CustomerDemographic!G3167:G6356)</f>
        <v>#N/A</v>
      </c>
      <c r="T3168" s="46"/>
      <c r="U3168" s="31" t="e">
        <f>LOOKUP(C3168,CustomerDemographic!A3167:N6356,CustomerDemographic!I3167:I6356)</f>
        <v>#N/A</v>
      </c>
      <c r="V3168" s="38" t="e">
        <f>LOOKUP(C3168,CustomerDemographic!A3167:N6356,CustomerDemographic!J3167:J6356)</f>
        <v>#N/A</v>
      </c>
      <c r="W3168" s="31" t="e">
        <f>LOOKUP(C3168,CustomerDemographic!A3167:N6356,CustomerDemographic!K3167:K6356)</f>
        <v>#N/A</v>
      </c>
      <c r="X3168" s="31" t="e">
        <f>LOOKUP(C3168,CustomerDemographic!A3167:N6356,CustomerDemographic!L3167:L6356)</f>
        <v>#N/A</v>
      </c>
      <c r="Y3168" s="31" t="e">
        <f>LOOKUP(C3168,CustomerDemographic!A3167:N6356,CustomerDemographic!M3167:M6356)</f>
        <v>#N/A</v>
      </c>
      <c r="Z3168" s="31" t="e">
        <f>LOOKUP(C3168,CustomerDemographic!A3167:N6356,CustomerDemographic!N3167:N6356)</f>
        <v>#N/A</v>
      </c>
      <c r="AA3168" s="31" t="e">
        <f>LOOKUP(C3168,CustomerAddress!A3167:F7166,CustomerAddress!C3167:C7166)</f>
        <v>#N/A</v>
      </c>
      <c r="AB3168" s="31" t="e">
        <f>LOOKUP(C3168,CustomerAddress!A3167:F7166,CustomerAddress!D3167:D7166)</f>
        <v>#N/A</v>
      </c>
      <c r="AC3168" s="31" t="e">
        <f>LOOKUP(C3168,CustomerAddress!A3167:F7166,CustomerAddress!F3167:F7166)</f>
        <v>#N/A</v>
      </c>
      <c r="AD3168" s="31">
        <f t="shared" si="437"/>
        <v>122</v>
      </c>
    </row>
    <row r="3169" spans="1:30" s="31" customFormat="1" ht="15.75" hidden="1" customHeight="1" x14ac:dyDescent="0.15">
      <c r="A3169" s="31">
        <v>3238</v>
      </c>
      <c r="B3169" s="31">
        <v>67</v>
      </c>
      <c r="C3169" s="31">
        <v>1351</v>
      </c>
      <c r="D3169" s="43">
        <v>42817</v>
      </c>
      <c r="E3169" s="43"/>
      <c r="F3169" s="31" t="b">
        <v>1</v>
      </c>
      <c r="G3169" s="33" t="s">
        <v>37</v>
      </c>
      <c r="H3169" s="36" t="s">
        <v>12747</v>
      </c>
      <c r="I3169" s="33" t="s">
        <v>38</v>
      </c>
      <c r="J3169" s="38" t="str">
        <f t="shared" si="435"/>
        <v>Medium</v>
      </c>
      <c r="K3169" s="38" t="s">
        <v>12986</v>
      </c>
      <c r="L3169" s="48">
        <v>1071.23</v>
      </c>
      <c r="M3169" s="34">
        <v>380.74</v>
      </c>
      <c r="N3169" s="40">
        <v>35160</v>
      </c>
      <c r="O3169" s="50">
        <f t="shared" si="436"/>
        <v>690.49</v>
      </c>
      <c r="P3169" s="50" t="e">
        <f>LOOKUP(C3169,CustomerDemographic!A3168:N6357,CustomerDemographic!D3168:D6357)</f>
        <v>#N/A</v>
      </c>
      <c r="Q3169" s="31" t="e">
        <f>LOOKUP(C3169,CustomerDemographic!A3168:N6357,CustomerDemographic!E3168:E6357)</f>
        <v>#N/A</v>
      </c>
      <c r="R3169" s="68" t="e">
        <f>LOOKUP(C3169,CustomerDemographic!A3168:N6357,CustomerDemographic!F3168:F6357)</f>
        <v>#N/A</v>
      </c>
      <c r="S3169" s="46" t="e">
        <f>LOOKUP(C3169,CustomerDemographic!A3168:N6357,CustomerDemographic!G3168:G6357)</f>
        <v>#N/A</v>
      </c>
      <c r="T3169" s="46"/>
      <c r="U3169" s="31" t="e">
        <f>LOOKUP(C3169,CustomerDemographic!A3168:N6357,CustomerDemographic!I3168:I6357)</f>
        <v>#N/A</v>
      </c>
      <c r="V3169" s="38" t="e">
        <f>LOOKUP(C3169,CustomerDemographic!A3168:N6357,CustomerDemographic!J3168:J6357)</f>
        <v>#N/A</v>
      </c>
      <c r="W3169" s="31" t="e">
        <f>LOOKUP(C3169,CustomerDemographic!A3168:N6357,CustomerDemographic!K3168:K6357)</f>
        <v>#N/A</v>
      </c>
      <c r="X3169" s="31" t="e">
        <f>LOOKUP(C3169,CustomerDemographic!A3168:N6357,CustomerDemographic!L3168:L6357)</f>
        <v>#N/A</v>
      </c>
      <c r="Y3169" s="31" t="e">
        <f>LOOKUP(C3169,CustomerDemographic!A3168:N6357,CustomerDemographic!M3168:M6357)</f>
        <v>#N/A</v>
      </c>
      <c r="Z3169" s="31" t="e">
        <f>LOOKUP(C3169,CustomerDemographic!A3168:N6357,CustomerDemographic!N3168:N6357)</f>
        <v>#N/A</v>
      </c>
      <c r="AA3169" s="31" t="e">
        <f>LOOKUP(C3169,CustomerAddress!A3168:F7167,CustomerAddress!C3168:C7167)</f>
        <v>#N/A</v>
      </c>
      <c r="AB3169" s="31" t="e">
        <f>LOOKUP(C3169,CustomerAddress!A3168:F7167,CustomerAddress!D3168:D7167)</f>
        <v>#N/A</v>
      </c>
      <c r="AC3169" s="31" t="e">
        <f>LOOKUP(C3169,CustomerAddress!A3168:F7167,CustomerAddress!F3168:F7167)</f>
        <v>#N/A</v>
      </c>
      <c r="AD3169" s="31">
        <f t="shared" si="437"/>
        <v>282</v>
      </c>
    </row>
    <row r="3170" spans="1:30" s="31" customFormat="1" ht="15.75" hidden="1" customHeight="1" x14ac:dyDescent="0.15">
      <c r="A3170" s="31">
        <v>3239</v>
      </c>
      <c r="B3170" s="31">
        <v>44</v>
      </c>
      <c r="C3170" s="31">
        <v>209</v>
      </c>
      <c r="D3170" s="43">
        <v>42929</v>
      </c>
      <c r="E3170" s="43"/>
      <c r="F3170" s="31" t="b">
        <v>0</v>
      </c>
      <c r="G3170" s="33" t="s">
        <v>37</v>
      </c>
      <c r="H3170" s="33" t="s">
        <v>44</v>
      </c>
      <c r="I3170" s="33" t="s">
        <v>38</v>
      </c>
      <c r="J3170" s="38" t="str">
        <f t="shared" si="435"/>
        <v>Large</v>
      </c>
      <c r="K3170" s="38" t="s">
        <v>12987</v>
      </c>
      <c r="L3170" s="48">
        <v>1769.64</v>
      </c>
      <c r="M3170" s="34">
        <v>108.76</v>
      </c>
      <c r="N3170" s="40">
        <v>36498</v>
      </c>
      <c r="O3170" s="50">
        <f t="shared" si="436"/>
        <v>1660.88</v>
      </c>
      <c r="P3170" s="50" t="e">
        <f>LOOKUP(C3170,CustomerDemographic!A3169:N6358,CustomerDemographic!D3169:D6358)</f>
        <v>#N/A</v>
      </c>
      <c r="Q3170" s="31" t="e">
        <f>LOOKUP(C3170,CustomerDemographic!A3169:N6358,CustomerDemographic!E3169:E6358)</f>
        <v>#N/A</v>
      </c>
      <c r="R3170" s="68" t="e">
        <f>LOOKUP(C3170,CustomerDemographic!A3169:N6358,CustomerDemographic!F3169:F6358)</f>
        <v>#N/A</v>
      </c>
      <c r="S3170" s="46" t="e">
        <f>LOOKUP(C3170,CustomerDemographic!A3169:N6358,CustomerDemographic!G3169:G6358)</f>
        <v>#N/A</v>
      </c>
      <c r="T3170" s="46"/>
      <c r="U3170" s="31" t="e">
        <f>LOOKUP(C3170,CustomerDemographic!A3169:N6358,CustomerDemographic!I3169:I6358)</f>
        <v>#N/A</v>
      </c>
      <c r="V3170" s="38" t="e">
        <f>LOOKUP(C3170,CustomerDemographic!A3169:N6358,CustomerDemographic!J3169:J6358)</f>
        <v>#N/A</v>
      </c>
      <c r="W3170" s="31" t="e">
        <f>LOOKUP(C3170,CustomerDemographic!A3169:N6358,CustomerDemographic!K3169:K6358)</f>
        <v>#N/A</v>
      </c>
      <c r="X3170" s="31" t="e">
        <f>LOOKUP(C3170,CustomerDemographic!A3169:N6358,CustomerDemographic!L3169:L6358)</f>
        <v>#N/A</v>
      </c>
      <c r="Y3170" s="31" t="e">
        <f>LOOKUP(C3170,CustomerDemographic!A3169:N6358,CustomerDemographic!M3169:M6358)</f>
        <v>#N/A</v>
      </c>
      <c r="Z3170" s="31" t="e">
        <f>LOOKUP(C3170,CustomerDemographic!A3169:N6358,CustomerDemographic!N3169:N6358)</f>
        <v>#N/A</v>
      </c>
      <c r="AA3170" s="31" t="e">
        <f>LOOKUP(C3170,CustomerAddress!A3169:F7168,CustomerAddress!C3169:C7168)</f>
        <v>#N/A</v>
      </c>
      <c r="AB3170" s="31" t="e">
        <f>LOOKUP(C3170,CustomerAddress!A3169:F7168,CustomerAddress!D3169:D7168)</f>
        <v>#N/A</v>
      </c>
      <c r="AC3170" s="31" t="e">
        <f>LOOKUP(C3170,CustomerAddress!A3169:F7168,CustomerAddress!F3169:F7168)</f>
        <v>#N/A</v>
      </c>
      <c r="AD3170" s="31">
        <f t="shared" si="437"/>
        <v>170</v>
      </c>
    </row>
    <row r="3171" spans="1:30" s="31" customFormat="1" ht="15.75" hidden="1" customHeight="1" x14ac:dyDescent="0.15">
      <c r="A3171" s="31">
        <v>3240</v>
      </c>
      <c r="B3171" s="31">
        <v>95</v>
      </c>
      <c r="C3171" s="31">
        <v>3347</v>
      </c>
      <c r="D3171" s="43">
        <v>42964</v>
      </c>
      <c r="E3171" s="43"/>
      <c r="F3171" s="31" t="b">
        <v>1</v>
      </c>
      <c r="G3171" s="33" t="s">
        <v>37</v>
      </c>
      <c r="H3171" s="33" t="s">
        <v>40</v>
      </c>
      <c r="I3171" s="33" t="s">
        <v>46</v>
      </c>
      <c r="J3171" s="38" t="str">
        <f t="shared" si="435"/>
        <v>Medium</v>
      </c>
      <c r="K3171" s="38" t="s">
        <v>12986</v>
      </c>
      <c r="L3171" s="48">
        <v>1073.07</v>
      </c>
      <c r="M3171" s="34">
        <v>933.84</v>
      </c>
      <c r="N3171" s="40">
        <v>42226</v>
      </c>
      <c r="O3171" s="50">
        <f t="shared" si="436"/>
        <v>139.2299999999999</v>
      </c>
      <c r="P3171" s="50" t="e">
        <f>LOOKUP(C3171,CustomerDemographic!A3170:N6359,CustomerDemographic!D3170:D6359)</f>
        <v>#N/A</v>
      </c>
      <c r="Q3171" s="31" t="e">
        <f>LOOKUP(C3171,CustomerDemographic!A3170:N6359,CustomerDemographic!E3170:E6359)</f>
        <v>#N/A</v>
      </c>
      <c r="R3171" s="68" t="e">
        <f>LOOKUP(C3171,CustomerDemographic!A3170:N6359,CustomerDemographic!F3170:F6359)</f>
        <v>#N/A</v>
      </c>
      <c r="S3171" s="46" t="e">
        <f>LOOKUP(C3171,CustomerDemographic!A3170:N6359,CustomerDemographic!G3170:G6359)</f>
        <v>#N/A</v>
      </c>
      <c r="T3171" s="46"/>
      <c r="U3171" s="31" t="e">
        <f>LOOKUP(C3171,CustomerDemographic!A3170:N6359,CustomerDemographic!I3170:I6359)</f>
        <v>#N/A</v>
      </c>
      <c r="V3171" s="38" t="e">
        <f>LOOKUP(C3171,CustomerDemographic!A3170:N6359,CustomerDemographic!J3170:J6359)</f>
        <v>#N/A</v>
      </c>
      <c r="W3171" s="31" t="e">
        <f>LOOKUP(C3171,CustomerDemographic!A3170:N6359,CustomerDemographic!K3170:K6359)</f>
        <v>#N/A</v>
      </c>
      <c r="X3171" s="31" t="e">
        <f>LOOKUP(C3171,CustomerDemographic!A3170:N6359,CustomerDemographic!L3170:L6359)</f>
        <v>#N/A</v>
      </c>
      <c r="Y3171" s="31" t="e">
        <f>LOOKUP(C3171,CustomerDemographic!A3170:N6359,CustomerDemographic!M3170:M6359)</f>
        <v>#N/A</v>
      </c>
      <c r="Z3171" s="31" t="e">
        <f>LOOKUP(C3171,CustomerDemographic!A3170:N6359,CustomerDemographic!N3170:N6359)</f>
        <v>#N/A</v>
      </c>
      <c r="AA3171" s="31">
        <f>LOOKUP(C3171,CustomerAddress!A3170:F7169,CustomerAddress!C3170:C7169)</f>
        <v>3071</v>
      </c>
      <c r="AB3171" s="31" t="str">
        <f>LOOKUP(C3171,CustomerAddress!A3170:F7169,CustomerAddress!D3170:D7169)</f>
        <v>VIC</v>
      </c>
      <c r="AC3171" s="31">
        <f>LOOKUP(C3171,CustomerAddress!A3170:F7169,CustomerAddress!F3170:F7169)</f>
        <v>10</v>
      </c>
      <c r="AD3171" s="31">
        <f t="shared" si="437"/>
        <v>135</v>
      </c>
    </row>
    <row r="3172" spans="1:30" s="31" customFormat="1" ht="15.75" hidden="1" customHeight="1" x14ac:dyDescent="0.15">
      <c r="A3172" s="31">
        <v>3241</v>
      </c>
      <c r="B3172" s="31">
        <v>66</v>
      </c>
      <c r="C3172" s="31">
        <v>3087</v>
      </c>
      <c r="D3172" s="43">
        <v>42878</v>
      </c>
      <c r="E3172" s="43"/>
      <c r="F3172" s="31" t="b">
        <v>0</v>
      </c>
      <c r="G3172" s="33" t="s">
        <v>37</v>
      </c>
      <c r="H3172" s="33" t="s">
        <v>42</v>
      </c>
      <c r="I3172" s="33" t="s">
        <v>43</v>
      </c>
      <c r="J3172" s="38" t="str">
        <f t="shared" si="435"/>
        <v>Medium</v>
      </c>
      <c r="K3172" s="38" t="s">
        <v>12986</v>
      </c>
      <c r="L3172" s="48">
        <v>590.26</v>
      </c>
      <c r="M3172" s="34">
        <v>525.33000000000004</v>
      </c>
      <c r="N3172" s="40">
        <v>40487</v>
      </c>
      <c r="O3172" s="50">
        <f t="shared" si="436"/>
        <v>64.92999999999995</v>
      </c>
      <c r="P3172" s="50" t="e">
        <f>LOOKUP(C3172,CustomerDemographic!A3171:N6360,CustomerDemographic!D3171:D6360)</f>
        <v>#N/A</v>
      </c>
      <c r="Q3172" s="31" t="e">
        <f>LOOKUP(C3172,CustomerDemographic!A3171:N6360,CustomerDemographic!E3171:E6360)</f>
        <v>#N/A</v>
      </c>
      <c r="R3172" s="68" t="e">
        <f>LOOKUP(C3172,CustomerDemographic!A3171:N6360,CustomerDemographic!F3171:F6360)</f>
        <v>#N/A</v>
      </c>
      <c r="S3172" s="46" t="e">
        <f>LOOKUP(C3172,CustomerDemographic!A3171:N6360,CustomerDemographic!G3171:G6360)</f>
        <v>#N/A</v>
      </c>
      <c r="T3172" s="46"/>
      <c r="U3172" s="31" t="e">
        <f>LOOKUP(C3172,CustomerDemographic!A3171:N6360,CustomerDemographic!I3171:I6360)</f>
        <v>#N/A</v>
      </c>
      <c r="V3172" s="38" t="e">
        <f>LOOKUP(C3172,CustomerDemographic!A3171:N6360,CustomerDemographic!J3171:J6360)</f>
        <v>#N/A</v>
      </c>
      <c r="W3172" s="31" t="e">
        <f>LOOKUP(C3172,CustomerDemographic!A3171:N6360,CustomerDemographic!K3171:K6360)</f>
        <v>#N/A</v>
      </c>
      <c r="X3172" s="31" t="e">
        <f>LOOKUP(C3172,CustomerDemographic!A3171:N6360,CustomerDemographic!L3171:L6360)</f>
        <v>#N/A</v>
      </c>
      <c r="Y3172" s="31" t="e">
        <f>LOOKUP(C3172,CustomerDemographic!A3171:N6360,CustomerDemographic!M3171:M6360)</f>
        <v>#N/A</v>
      </c>
      <c r="Z3172" s="31" t="e">
        <f>LOOKUP(C3172,CustomerDemographic!A3171:N6360,CustomerDemographic!N3171:N6360)</f>
        <v>#N/A</v>
      </c>
      <c r="AA3172" s="31" t="e">
        <f>LOOKUP(C3172,CustomerAddress!A3171:F7170,CustomerAddress!C3171:C7170)</f>
        <v>#N/A</v>
      </c>
      <c r="AB3172" s="31" t="e">
        <f>LOOKUP(C3172,CustomerAddress!A3171:F7170,CustomerAddress!D3171:D7170)</f>
        <v>#N/A</v>
      </c>
      <c r="AC3172" s="31" t="e">
        <f>LOOKUP(C3172,CustomerAddress!A3171:F7170,CustomerAddress!F3171:F7170)</f>
        <v>#N/A</v>
      </c>
      <c r="AD3172" s="31">
        <f t="shared" si="437"/>
        <v>221</v>
      </c>
    </row>
    <row r="3173" spans="1:30" s="31" customFormat="1" ht="15.75" hidden="1" customHeight="1" x14ac:dyDescent="0.15">
      <c r="A3173" s="31">
        <v>3242</v>
      </c>
      <c r="B3173" s="31">
        <v>20</v>
      </c>
      <c r="C3173" s="31">
        <v>1607</v>
      </c>
      <c r="D3173" s="43">
        <v>43022</v>
      </c>
      <c r="E3173" s="43"/>
      <c r="F3173" s="31" t="b">
        <v>0</v>
      </c>
      <c r="G3173" s="33" t="s">
        <v>37</v>
      </c>
      <c r="H3173" s="33" t="s">
        <v>39</v>
      </c>
      <c r="I3173" s="33" t="s">
        <v>38</v>
      </c>
      <c r="J3173" s="38" t="str">
        <f t="shared" si="435"/>
        <v>Small</v>
      </c>
      <c r="K3173" s="38" t="s">
        <v>3629</v>
      </c>
      <c r="L3173" s="48">
        <v>1775.81</v>
      </c>
      <c r="M3173" s="34">
        <v>1580.47</v>
      </c>
      <c r="N3173" s="40">
        <v>33455</v>
      </c>
      <c r="O3173" s="50">
        <f t="shared" si="436"/>
        <v>195.33999999999992</v>
      </c>
      <c r="P3173" s="50" t="e">
        <f>LOOKUP(C3173,CustomerDemographic!A3172:N6361,CustomerDemographic!D3172:D6361)</f>
        <v>#N/A</v>
      </c>
      <c r="Q3173" s="31" t="e">
        <f>LOOKUP(C3173,CustomerDemographic!A3172:N6361,CustomerDemographic!E3172:E6361)</f>
        <v>#N/A</v>
      </c>
      <c r="R3173" s="68" t="e">
        <f>LOOKUP(C3173,CustomerDemographic!A3172:N6361,CustomerDemographic!F3172:F6361)</f>
        <v>#N/A</v>
      </c>
      <c r="S3173" s="46" t="e">
        <f>LOOKUP(C3173,CustomerDemographic!A3172:N6361,CustomerDemographic!G3172:G6361)</f>
        <v>#N/A</v>
      </c>
      <c r="T3173" s="46"/>
      <c r="U3173" s="31" t="e">
        <f>LOOKUP(C3173,CustomerDemographic!A3172:N6361,CustomerDemographic!I3172:I6361)</f>
        <v>#N/A</v>
      </c>
      <c r="V3173" s="38" t="e">
        <f>LOOKUP(C3173,CustomerDemographic!A3172:N6361,CustomerDemographic!J3172:J6361)</f>
        <v>#N/A</v>
      </c>
      <c r="W3173" s="31" t="e">
        <f>LOOKUP(C3173,CustomerDemographic!A3172:N6361,CustomerDemographic!K3172:K6361)</f>
        <v>#N/A</v>
      </c>
      <c r="X3173" s="31" t="e">
        <f>LOOKUP(C3173,CustomerDemographic!A3172:N6361,CustomerDemographic!L3172:L6361)</f>
        <v>#N/A</v>
      </c>
      <c r="Y3173" s="31" t="e">
        <f>LOOKUP(C3173,CustomerDemographic!A3172:N6361,CustomerDemographic!M3172:M6361)</f>
        <v>#N/A</v>
      </c>
      <c r="Z3173" s="31" t="e">
        <f>LOOKUP(C3173,CustomerDemographic!A3172:N6361,CustomerDemographic!N3172:N6361)</f>
        <v>#N/A</v>
      </c>
      <c r="AA3173" s="31" t="e">
        <f>LOOKUP(C3173,CustomerAddress!A3172:F7171,CustomerAddress!C3172:C7171)</f>
        <v>#N/A</v>
      </c>
      <c r="AB3173" s="31" t="e">
        <f>LOOKUP(C3173,CustomerAddress!A3172:F7171,CustomerAddress!D3172:D7171)</f>
        <v>#N/A</v>
      </c>
      <c r="AC3173" s="31" t="e">
        <f>LOOKUP(C3173,CustomerAddress!A3172:F7171,CustomerAddress!F3172:F7171)</f>
        <v>#N/A</v>
      </c>
      <c r="AD3173" s="31">
        <f t="shared" si="437"/>
        <v>77</v>
      </c>
    </row>
    <row r="3174" spans="1:30" s="31" customFormat="1" ht="15.75" hidden="1" customHeight="1" x14ac:dyDescent="0.15">
      <c r="A3174" s="31">
        <v>3243</v>
      </c>
      <c r="B3174" s="31">
        <v>35</v>
      </c>
      <c r="C3174" s="31">
        <v>2777</v>
      </c>
      <c r="D3174" s="43">
        <v>42996</v>
      </c>
      <c r="E3174" s="43"/>
      <c r="F3174" s="31" t="b">
        <v>0</v>
      </c>
      <c r="G3174" s="33" t="s">
        <v>37</v>
      </c>
      <c r="H3174" s="33" t="s">
        <v>39</v>
      </c>
      <c r="I3174" s="33" t="s">
        <v>38</v>
      </c>
      <c r="J3174" s="38" t="str">
        <f t="shared" si="435"/>
        <v>Small</v>
      </c>
      <c r="K3174" s="38" t="s">
        <v>3629</v>
      </c>
      <c r="L3174" s="48">
        <v>1057.51</v>
      </c>
      <c r="M3174" s="34">
        <v>154.4</v>
      </c>
      <c r="N3174" s="40">
        <v>40618</v>
      </c>
      <c r="O3174" s="50">
        <f t="shared" si="436"/>
        <v>903.11</v>
      </c>
      <c r="P3174" s="50" t="e">
        <f>LOOKUP(C3174,CustomerDemographic!A3173:N6362,CustomerDemographic!D3173:D6362)</f>
        <v>#N/A</v>
      </c>
      <c r="Q3174" s="31" t="e">
        <f>LOOKUP(C3174,CustomerDemographic!A3173:N6362,CustomerDemographic!E3173:E6362)</f>
        <v>#N/A</v>
      </c>
      <c r="R3174" s="68" t="e">
        <f>LOOKUP(C3174,CustomerDemographic!A3173:N6362,CustomerDemographic!F3173:F6362)</f>
        <v>#N/A</v>
      </c>
      <c r="S3174" s="46" t="e">
        <f>LOOKUP(C3174,CustomerDemographic!A3173:N6362,CustomerDemographic!G3173:G6362)</f>
        <v>#N/A</v>
      </c>
      <c r="T3174" s="46"/>
      <c r="U3174" s="31" t="e">
        <f>LOOKUP(C3174,CustomerDemographic!A3173:N6362,CustomerDemographic!I3173:I6362)</f>
        <v>#N/A</v>
      </c>
      <c r="V3174" s="38" t="e">
        <f>LOOKUP(C3174,CustomerDemographic!A3173:N6362,CustomerDemographic!J3173:J6362)</f>
        <v>#N/A</v>
      </c>
      <c r="W3174" s="31" t="e">
        <f>LOOKUP(C3174,CustomerDemographic!A3173:N6362,CustomerDemographic!K3173:K6362)</f>
        <v>#N/A</v>
      </c>
      <c r="X3174" s="31" t="e">
        <f>LOOKUP(C3174,CustomerDemographic!A3173:N6362,CustomerDemographic!L3173:L6362)</f>
        <v>#N/A</v>
      </c>
      <c r="Y3174" s="31" t="e">
        <f>LOOKUP(C3174,CustomerDemographic!A3173:N6362,CustomerDemographic!M3173:M6362)</f>
        <v>#N/A</v>
      </c>
      <c r="Z3174" s="31" t="e">
        <f>LOOKUP(C3174,CustomerDemographic!A3173:N6362,CustomerDemographic!N3173:N6362)</f>
        <v>#N/A</v>
      </c>
      <c r="AA3174" s="31" t="e">
        <f>LOOKUP(C3174,CustomerAddress!A3173:F7172,CustomerAddress!C3173:C7172)</f>
        <v>#N/A</v>
      </c>
      <c r="AB3174" s="31" t="e">
        <f>LOOKUP(C3174,CustomerAddress!A3173:F7172,CustomerAddress!D3173:D7172)</f>
        <v>#N/A</v>
      </c>
      <c r="AC3174" s="31" t="e">
        <f>LOOKUP(C3174,CustomerAddress!A3173:F7172,CustomerAddress!F3173:F7172)</f>
        <v>#N/A</v>
      </c>
      <c r="AD3174" s="31">
        <f t="shared" si="437"/>
        <v>103</v>
      </c>
    </row>
    <row r="3175" spans="1:30" s="31" customFormat="1" ht="15.75" hidden="1" customHeight="1" x14ac:dyDescent="0.15">
      <c r="A3175" s="31">
        <v>3244</v>
      </c>
      <c r="B3175" s="31">
        <v>91</v>
      </c>
      <c r="C3175" s="31">
        <v>1814</v>
      </c>
      <c r="D3175" s="43">
        <v>42968</v>
      </c>
      <c r="E3175" s="43"/>
      <c r="F3175" s="31" t="b">
        <v>1</v>
      </c>
      <c r="G3175" s="33" t="s">
        <v>37</v>
      </c>
      <c r="H3175" s="36" t="s">
        <v>12747</v>
      </c>
      <c r="I3175" s="33" t="s">
        <v>38</v>
      </c>
      <c r="J3175" s="38" t="str">
        <f t="shared" si="435"/>
        <v>Medium</v>
      </c>
      <c r="K3175" s="38" t="s">
        <v>12986</v>
      </c>
      <c r="L3175" s="48">
        <v>100.35</v>
      </c>
      <c r="M3175" s="34">
        <v>75.260000000000005</v>
      </c>
      <c r="N3175" s="40">
        <v>36367</v>
      </c>
      <c r="O3175" s="50">
        <f t="shared" si="436"/>
        <v>25.089999999999989</v>
      </c>
      <c r="P3175" s="50" t="e">
        <f>LOOKUP(C3175,CustomerDemographic!A3174:N6363,CustomerDemographic!D3174:D6363)</f>
        <v>#N/A</v>
      </c>
      <c r="Q3175" s="31" t="e">
        <f>LOOKUP(C3175,CustomerDemographic!A3174:N6363,CustomerDemographic!E3174:E6363)</f>
        <v>#N/A</v>
      </c>
      <c r="R3175" s="68" t="e">
        <f>LOOKUP(C3175,CustomerDemographic!A3174:N6363,CustomerDemographic!F3174:F6363)</f>
        <v>#N/A</v>
      </c>
      <c r="S3175" s="46" t="e">
        <f>LOOKUP(C3175,CustomerDemographic!A3174:N6363,CustomerDemographic!G3174:G6363)</f>
        <v>#N/A</v>
      </c>
      <c r="T3175" s="46"/>
      <c r="U3175" s="31" t="e">
        <f>LOOKUP(C3175,CustomerDemographic!A3174:N6363,CustomerDemographic!I3174:I6363)</f>
        <v>#N/A</v>
      </c>
      <c r="V3175" s="38" t="e">
        <f>LOOKUP(C3175,CustomerDemographic!A3174:N6363,CustomerDemographic!J3174:J6363)</f>
        <v>#N/A</v>
      </c>
      <c r="W3175" s="31" t="e">
        <f>LOOKUP(C3175,CustomerDemographic!A3174:N6363,CustomerDemographic!K3174:K6363)</f>
        <v>#N/A</v>
      </c>
      <c r="X3175" s="31" t="e">
        <f>LOOKUP(C3175,CustomerDemographic!A3174:N6363,CustomerDemographic!L3174:L6363)</f>
        <v>#N/A</v>
      </c>
      <c r="Y3175" s="31" t="e">
        <f>LOOKUP(C3175,CustomerDemographic!A3174:N6363,CustomerDemographic!M3174:M6363)</f>
        <v>#N/A</v>
      </c>
      <c r="Z3175" s="31" t="e">
        <f>LOOKUP(C3175,CustomerDemographic!A3174:N6363,CustomerDemographic!N3174:N6363)</f>
        <v>#N/A</v>
      </c>
      <c r="AA3175" s="31" t="e">
        <f>LOOKUP(C3175,CustomerAddress!A3174:F7173,CustomerAddress!C3174:C7173)</f>
        <v>#N/A</v>
      </c>
      <c r="AB3175" s="31" t="e">
        <f>LOOKUP(C3175,CustomerAddress!A3174:F7173,CustomerAddress!D3174:D7173)</f>
        <v>#N/A</v>
      </c>
      <c r="AC3175" s="31" t="e">
        <f>LOOKUP(C3175,CustomerAddress!A3174:F7173,CustomerAddress!F3174:F7173)</f>
        <v>#N/A</v>
      </c>
      <c r="AD3175" s="31">
        <f t="shared" si="437"/>
        <v>131</v>
      </c>
    </row>
    <row r="3176" spans="1:30" s="31" customFormat="1" ht="15.75" hidden="1" customHeight="1" x14ac:dyDescent="0.15">
      <c r="A3176" s="31">
        <v>3245</v>
      </c>
      <c r="B3176" s="31">
        <v>20</v>
      </c>
      <c r="C3176" s="31">
        <v>1457</v>
      </c>
      <c r="D3176" s="43">
        <v>42928</v>
      </c>
      <c r="E3176" s="43"/>
      <c r="F3176" s="31" t="b">
        <v>0</v>
      </c>
      <c r="G3176" s="33" t="s">
        <v>37</v>
      </c>
      <c r="H3176" s="33" t="s">
        <v>39</v>
      </c>
      <c r="I3176" s="33" t="s">
        <v>38</v>
      </c>
      <c r="J3176" s="38" t="str">
        <f t="shared" si="435"/>
        <v>Medium</v>
      </c>
      <c r="K3176" s="38" t="s">
        <v>12986</v>
      </c>
      <c r="L3176" s="48">
        <v>1775.81</v>
      </c>
      <c r="M3176" s="34">
        <v>1580.47</v>
      </c>
      <c r="N3176" s="40">
        <v>34244</v>
      </c>
      <c r="O3176" s="50">
        <f t="shared" si="436"/>
        <v>195.33999999999992</v>
      </c>
      <c r="P3176" s="50" t="e">
        <f>LOOKUP(C3176,CustomerDemographic!A3175:N6364,CustomerDemographic!D3175:D6364)</f>
        <v>#N/A</v>
      </c>
      <c r="Q3176" s="31" t="e">
        <f>LOOKUP(C3176,CustomerDemographic!A3175:N6364,CustomerDemographic!E3175:E6364)</f>
        <v>#N/A</v>
      </c>
      <c r="R3176" s="68" t="e">
        <f>LOOKUP(C3176,CustomerDemographic!A3175:N6364,CustomerDemographic!F3175:F6364)</f>
        <v>#N/A</v>
      </c>
      <c r="S3176" s="46" t="e">
        <f>LOOKUP(C3176,CustomerDemographic!A3175:N6364,CustomerDemographic!G3175:G6364)</f>
        <v>#N/A</v>
      </c>
      <c r="T3176" s="46"/>
      <c r="U3176" s="31" t="e">
        <f>LOOKUP(C3176,CustomerDemographic!A3175:N6364,CustomerDemographic!I3175:I6364)</f>
        <v>#N/A</v>
      </c>
      <c r="V3176" s="38" t="e">
        <f>LOOKUP(C3176,CustomerDemographic!A3175:N6364,CustomerDemographic!J3175:J6364)</f>
        <v>#N/A</v>
      </c>
      <c r="W3176" s="31" t="e">
        <f>LOOKUP(C3176,CustomerDemographic!A3175:N6364,CustomerDemographic!K3175:K6364)</f>
        <v>#N/A</v>
      </c>
      <c r="X3176" s="31" t="e">
        <f>LOOKUP(C3176,CustomerDemographic!A3175:N6364,CustomerDemographic!L3175:L6364)</f>
        <v>#N/A</v>
      </c>
      <c r="Y3176" s="31" t="e">
        <f>LOOKUP(C3176,CustomerDemographic!A3175:N6364,CustomerDemographic!M3175:M6364)</f>
        <v>#N/A</v>
      </c>
      <c r="Z3176" s="31" t="e">
        <f>LOOKUP(C3176,CustomerDemographic!A3175:N6364,CustomerDemographic!N3175:N6364)</f>
        <v>#N/A</v>
      </c>
      <c r="AA3176" s="31" t="e">
        <f>LOOKUP(C3176,CustomerAddress!A3175:F7174,CustomerAddress!C3175:C7174)</f>
        <v>#N/A</v>
      </c>
      <c r="AB3176" s="31" t="e">
        <f>LOOKUP(C3176,CustomerAddress!A3175:F7174,CustomerAddress!D3175:D7174)</f>
        <v>#N/A</v>
      </c>
      <c r="AC3176" s="31" t="e">
        <f>LOOKUP(C3176,CustomerAddress!A3175:F7174,CustomerAddress!F3175:F7174)</f>
        <v>#N/A</v>
      </c>
      <c r="AD3176" s="31">
        <f t="shared" si="437"/>
        <v>171</v>
      </c>
    </row>
    <row r="3177" spans="1:30" s="31" customFormat="1" ht="15.75" hidden="1" customHeight="1" x14ac:dyDescent="0.15">
      <c r="A3177" s="31">
        <v>3246</v>
      </c>
      <c r="B3177" s="31">
        <v>69</v>
      </c>
      <c r="C3177" s="31">
        <v>407</v>
      </c>
      <c r="D3177" s="43">
        <v>43023</v>
      </c>
      <c r="E3177" s="43"/>
      <c r="F3177" s="31" t="b">
        <v>0</v>
      </c>
      <c r="G3177" s="33" t="s">
        <v>37</v>
      </c>
      <c r="H3177" s="33" t="s">
        <v>41</v>
      </c>
      <c r="I3177" s="33" t="s">
        <v>43</v>
      </c>
      <c r="J3177" s="38" t="str">
        <f t="shared" si="435"/>
        <v>Small</v>
      </c>
      <c r="K3177" s="38" t="s">
        <v>3629</v>
      </c>
      <c r="L3177" s="48">
        <v>1240.31</v>
      </c>
      <c r="M3177" s="34">
        <v>795.1</v>
      </c>
      <c r="N3177" s="40">
        <v>35455</v>
      </c>
      <c r="O3177" s="50">
        <f t="shared" si="436"/>
        <v>445.20999999999992</v>
      </c>
      <c r="P3177" s="50" t="e">
        <f>LOOKUP(C3177,CustomerDemographic!A3176:N6365,CustomerDemographic!D3176:D6365)</f>
        <v>#N/A</v>
      </c>
      <c r="Q3177" s="31" t="e">
        <f>LOOKUP(C3177,CustomerDemographic!A3176:N6365,CustomerDemographic!E3176:E6365)</f>
        <v>#N/A</v>
      </c>
      <c r="R3177" s="68" t="e">
        <f>LOOKUP(C3177,CustomerDemographic!A3176:N6365,CustomerDemographic!F3176:F6365)</f>
        <v>#N/A</v>
      </c>
      <c r="S3177" s="46" t="e">
        <f>LOOKUP(C3177,CustomerDemographic!A3176:N6365,CustomerDemographic!G3176:G6365)</f>
        <v>#N/A</v>
      </c>
      <c r="T3177" s="46"/>
      <c r="U3177" s="31" t="e">
        <f>LOOKUP(C3177,CustomerDemographic!A3176:N6365,CustomerDemographic!I3176:I6365)</f>
        <v>#N/A</v>
      </c>
      <c r="V3177" s="38" t="e">
        <f>LOOKUP(C3177,CustomerDemographic!A3176:N6365,CustomerDemographic!J3176:J6365)</f>
        <v>#N/A</v>
      </c>
      <c r="W3177" s="31" t="e">
        <f>LOOKUP(C3177,CustomerDemographic!A3176:N6365,CustomerDemographic!K3176:K6365)</f>
        <v>#N/A</v>
      </c>
      <c r="X3177" s="31" t="e">
        <f>LOOKUP(C3177,CustomerDemographic!A3176:N6365,CustomerDemographic!L3176:L6365)</f>
        <v>#N/A</v>
      </c>
      <c r="Y3177" s="31" t="e">
        <f>LOOKUP(C3177,CustomerDemographic!A3176:N6365,CustomerDemographic!M3176:M6365)</f>
        <v>#N/A</v>
      </c>
      <c r="Z3177" s="31" t="e">
        <f>LOOKUP(C3177,CustomerDemographic!A3176:N6365,CustomerDemographic!N3176:N6365)</f>
        <v>#N/A</v>
      </c>
      <c r="AA3177" s="31" t="e">
        <f>LOOKUP(C3177,CustomerAddress!A3176:F7175,CustomerAddress!C3176:C7175)</f>
        <v>#N/A</v>
      </c>
      <c r="AB3177" s="31" t="e">
        <f>LOOKUP(C3177,CustomerAddress!A3176:F7175,CustomerAddress!D3176:D7175)</f>
        <v>#N/A</v>
      </c>
      <c r="AC3177" s="31" t="e">
        <f>LOOKUP(C3177,CustomerAddress!A3176:F7175,CustomerAddress!F3176:F7175)</f>
        <v>#N/A</v>
      </c>
      <c r="AD3177" s="31">
        <f t="shared" si="437"/>
        <v>76</v>
      </c>
    </row>
    <row r="3178" spans="1:30" s="31" customFormat="1" ht="15.75" hidden="1" customHeight="1" x14ac:dyDescent="0.15">
      <c r="A3178" s="31">
        <v>3247</v>
      </c>
      <c r="B3178" s="31">
        <v>89</v>
      </c>
      <c r="C3178" s="31">
        <v>1417</v>
      </c>
      <c r="D3178" s="43">
        <v>42830</v>
      </c>
      <c r="E3178" s="43"/>
      <c r="F3178" s="31" t="b">
        <v>1</v>
      </c>
      <c r="G3178" s="33" t="s">
        <v>37</v>
      </c>
      <c r="H3178" s="33" t="s">
        <v>42</v>
      </c>
      <c r="I3178" s="33" t="s">
        <v>38</v>
      </c>
      <c r="J3178" s="38" t="str">
        <f t="shared" si="435"/>
        <v>Large</v>
      </c>
      <c r="K3178" s="38" t="s">
        <v>12987</v>
      </c>
      <c r="L3178" s="48">
        <v>1812.75</v>
      </c>
      <c r="M3178" s="34">
        <v>582.48</v>
      </c>
      <c r="N3178" s="40">
        <v>40672</v>
      </c>
      <c r="O3178" s="50">
        <f t="shared" si="436"/>
        <v>1230.27</v>
      </c>
      <c r="P3178" s="50" t="e">
        <f>LOOKUP(C3178,CustomerDemographic!A3177:N6366,CustomerDemographic!D3177:D6366)</f>
        <v>#N/A</v>
      </c>
      <c r="Q3178" s="31" t="e">
        <f>LOOKUP(C3178,CustomerDemographic!A3177:N6366,CustomerDemographic!E3177:E6366)</f>
        <v>#N/A</v>
      </c>
      <c r="R3178" s="68" t="e">
        <f>LOOKUP(C3178,CustomerDemographic!A3177:N6366,CustomerDemographic!F3177:F6366)</f>
        <v>#N/A</v>
      </c>
      <c r="S3178" s="46" t="e">
        <f>LOOKUP(C3178,CustomerDemographic!A3177:N6366,CustomerDemographic!G3177:G6366)</f>
        <v>#N/A</v>
      </c>
      <c r="T3178" s="46"/>
      <c r="U3178" s="31" t="e">
        <f>LOOKUP(C3178,CustomerDemographic!A3177:N6366,CustomerDemographic!I3177:I6366)</f>
        <v>#N/A</v>
      </c>
      <c r="V3178" s="38" t="e">
        <f>LOOKUP(C3178,CustomerDemographic!A3177:N6366,CustomerDemographic!J3177:J6366)</f>
        <v>#N/A</v>
      </c>
      <c r="W3178" s="31" t="e">
        <f>LOOKUP(C3178,CustomerDemographic!A3177:N6366,CustomerDemographic!K3177:K6366)</f>
        <v>#N/A</v>
      </c>
      <c r="X3178" s="31" t="e">
        <f>LOOKUP(C3178,CustomerDemographic!A3177:N6366,CustomerDemographic!L3177:L6366)</f>
        <v>#N/A</v>
      </c>
      <c r="Y3178" s="31" t="e">
        <f>LOOKUP(C3178,CustomerDemographic!A3177:N6366,CustomerDemographic!M3177:M6366)</f>
        <v>#N/A</v>
      </c>
      <c r="Z3178" s="31" t="e">
        <f>LOOKUP(C3178,CustomerDemographic!A3177:N6366,CustomerDemographic!N3177:N6366)</f>
        <v>#N/A</v>
      </c>
      <c r="AA3178" s="31" t="e">
        <f>LOOKUP(C3178,CustomerAddress!A3177:F7176,CustomerAddress!C3177:C7176)</f>
        <v>#N/A</v>
      </c>
      <c r="AB3178" s="31" t="e">
        <f>LOOKUP(C3178,CustomerAddress!A3177:F7176,CustomerAddress!D3177:D7176)</f>
        <v>#N/A</v>
      </c>
      <c r="AC3178" s="31" t="e">
        <f>LOOKUP(C3178,CustomerAddress!A3177:F7176,CustomerAddress!F3177:F7176)</f>
        <v>#N/A</v>
      </c>
      <c r="AD3178" s="31">
        <f t="shared" si="437"/>
        <v>269</v>
      </c>
    </row>
    <row r="3179" spans="1:30" s="31" customFormat="1" ht="15.75" hidden="1" customHeight="1" x14ac:dyDescent="0.15">
      <c r="A3179" s="31">
        <v>3248</v>
      </c>
      <c r="B3179" s="31">
        <v>17</v>
      </c>
      <c r="C3179" s="31">
        <v>3146</v>
      </c>
      <c r="D3179" s="43">
        <v>42908</v>
      </c>
      <c r="E3179" s="43"/>
      <c r="F3179" s="31" t="b">
        <v>0</v>
      </c>
      <c r="G3179" s="33" t="s">
        <v>37</v>
      </c>
      <c r="H3179" s="36" t="s">
        <v>12747</v>
      </c>
      <c r="I3179" s="33" t="s">
        <v>38</v>
      </c>
      <c r="J3179" s="38" t="str">
        <f t="shared" si="435"/>
        <v>Large</v>
      </c>
      <c r="K3179" s="38" t="s">
        <v>12987</v>
      </c>
      <c r="L3179" s="48">
        <v>1024.6600000000001</v>
      </c>
      <c r="M3179" s="34">
        <v>614.79999999999995</v>
      </c>
      <c r="N3179" s="40">
        <v>40487</v>
      </c>
      <c r="O3179" s="50">
        <f t="shared" si="436"/>
        <v>409.86000000000013</v>
      </c>
      <c r="P3179" s="50" t="e">
        <f>LOOKUP(C3179,CustomerDemographic!A3178:N6367,CustomerDemographic!D3178:D6367)</f>
        <v>#N/A</v>
      </c>
      <c r="Q3179" s="31" t="e">
        <f>LOOKUP(C3179,CustomerDemographic!A3178:N6367,CustomerDemographic!E3178:E6367)</f>
        <v>#N/A</v>
      </c>
      <c r="R3179" s="68" t="e">
        <f>LOOKUP(C3179,CustomerDemographic!A3178:N6367,CustomerDemographic!F3178:F6367)</f>
        <v>#N/A</v>
      </c>
      <c r="S3179" s="46" t="e">
        <f>LOOKUP(C3179,CustomerDemographic!A3178:N6367,CustomerDemographic!G3178:G6367)</f>
        <v>#N/A</v>
      </c>
      <c r="T3179" s="46"/>
      <c r="U3179" s="31" t="e">
        <f>LOOKUP(C3179,CustomerDemographic!A3178:N6367,CustomerDemographic!I3178:I6367)</f>
        <v>#N/A</v>
      </c>
      <c r="V3179" s="38" t="e">
        <f>LOOKUP(C3179,CustomerDemographic!A3178:N6367,CustomerDemographic!J3178:J6367)</f>
        <v>#N/A</v>
      </c>
      <c r="W3179" s="31" t="e">
        <f>LOOKUP(C3179,CustomerDemographic!A3178:N6367,CustomerDemographic!K3178:K6367)</f>
        <v>#N/A</v>
      </c>
      <c r="X3179" s="31" t="e">
        <f>LOOKUP(C3179,CustomerDemographic!A3178:N6367,CustomerDemographic!L3178:L6367)</f>
        <v>#N/A</v>
      </c>
      <c r="Y3179" s="31" t="e">
        <f>LOOKUP(C3179,CustomerDemographic!A3178:N6367,CustomerDemographic!M3178:M6367)</f>
        <v>#N/A</v>
      </c>
      <c r="Z3179" s="31" t="e">
        <f>LOOKUP(C3179,CustomerDemographic!A3178:N6367,CustomerDemographic!N3178:N6367)</f>
        <v>#N/A</v>
      </c>
      <c r="AA3179" s="31" t="e">
        <f>LOOKUP(C3179,CustomerAddress!A3178:F7177,CustomerAddress!C3178:C7177)</f>
        <v>#N/A</v>
      </c>
      <c r="AB3179" s="31" t="e">
        <f>LOOKUP(C3179,CustomerAddress!A3178:F7177,CustomerAddress!D3178:D7177)</f>
        <v>#N/A</v>
      </c>
      <c r="AC3179" s="31" t="e">
        <f>LOOKUP(C3179,CustomerAddress!A3178:F7177,CustomerAddress!F3178:F7177)</f>
        <v>#N/A</v>
      </c>
      <c r="AD3179" s="31">
        <f t="shared" si="437"/>
        <v>191</v>
      </c>
    </row>
    <row r="3180" spans="1:30" s="31" customFormat="1" ht="15.75" hidden="1" customHeight="1" x14ac:dyDescent="0.15">
      <c r="A3180" s="31">
        <v>3249</v>
      </c>
      <c r="B3180" s="31">
        <v>25</v>
      </c>
      <c r="C3180" s="31">
        <v>695</v>
      </c>
      <c r="D3180" s="43">
        <v>42960</v>
      </c>
      <c r="E3180" s="43"/>
      <c r="F3180" s="31" t="b">
        <v>1</v>
      </c>
      <c r="G3180" s="33" t="s">
        <v>37</v>
      </c>
      <c r="H3180" s="33" t="s">
        <v>40</v>
      </c>
      <c r="I3180" s="33" t="s">
        <v>38</v>
      </c>
      <c r="J3180" s="38" t="str">
        <f t="shared" si="435"/>
        <v>Medium</v>
      </c>
      <c r="K3180" s="38" t="s">
        <v>12986</v>
      </c>
      <c r="L3180" s="48">
        <v>2005.66</v>
      </c>
      <c r="M3180" s="34">
        <v>1203.4000000000001</v>
      </c>
      <c r="N3180" s="40">
        <v>41009</v>
      </c>
      <c r="O3180" s="50">
        <f t="shared" si="436"/>
        <v>802.26</v>
      </c>
      <c r="P3180" s="50" t="e">
        <f>LOOKUP(C3180,CustomerDemographic!A3179:N6368,CustomerDemographic!D3179:D6368)</f>
        <v>#N/A</v>
      </c>
      <c r="Q3180" s="31" t="e">
        <f>LOOKUP(C3180,CustomerDemographic!A3179:N6368,CustomerDemographic!E3179:E6368)</f>
        <v>#N/A</v>
      </c>
      <c r="R3180" s="68" t="e">
        <f>LOOKUP(C3180,CustomerDemographic!A3179:N6368,CustomerDemographic!F3179:F6368)</f>
        <v>#N/A</v>
      </c>
      <c r="S3180" s="46" t="e">
        <f>LOOKUP(C3180,CustomerDemographic!A3179:N6368,CustomerDemographic!G3179:G6368)</f>
        <v>#N/A</v>
      </c>
      <c r="T3180" s="46"/>
      <c r="U3180" s="31" t="e">
        <f>LOOKUP(C3180,CustomerDemographic!A3179:N6368,CustomerDemographic!I3179:I6368)</f>
        <v>#N/A</v>
      </c>
      <c r="V3180" s="38" t="e">
        <f>LOOKUP(C3180,CustomerDemographic!A3179:N6368,CustomerDemographic!J3179:J6368)</f>
        <v>#N/A</v>
      </c>
      <c r="W3180" s="31" t="e">
        <f>LOOKUP(C3180,CustomerDemographic!A3179:N6368,CustomerDemographic!K3179:K6368)</f>
        <v>#N/A</v>
      </c>
      <c r="X3180" s="31" t="e">
        <f>LOOKUP(C3180,CustomerDemographic!A3179:N6368,CustomerDemographic!L3179:L6368)</f>
        <v>#N/A</v>
      </c>
      <c r="Y3180" s="31" t="e">
        <f>LOOKUP(C3180,CustomerDemographic!A3179:N6368,CustomerDemographic!M3179:M6368)</f>
        <v>#N/A</v>
      </c>
      <c r="Z3180" s="31" t="e">
        <f>LOOKUP(C3180,CustomerDemographic!A3179:N6368,CustomerDemographic!N3179:N6368)</f>
        <v>#N/A</v>
      </c>
      <c r="AA3180" s="31" t="e">
        <f>LOOKUP(C3180,CustomerAddress!A3179:F7178,CustomerAddress!C3179:C7178)</f>
        <v>#N/A</v>
      </c>
      <c r="AB3180" s="31" t="e">
        <f>LOOKUP(C3180,CustomerAddress!A3179:F7178,CustomerAddress!D3179:D7178)</f>
        <v>#N/A</v>
      </c>
      <c r="AC3180" s="31" t="e">
        <f>LOOKUP(C3180,CustomerAddress!A3179:F7178,CustomerAddress!F3179:F7178)</f>
        <v>#N/A</v>
      </c>
      <c r="AD3180" s="31">
        <f t="shared" si="437"/>
        <v>139</v>
      </c>
    </row>
    <row r="3181" spans="1:30" s="31" customFormat="1" ht="15.75" hidden="1" customHeight="1" x14ac:dyDescent="0.15">
      <c r="A3181" s="31">
        <v>3250</v>
      </c>
      <c r="B3181" s="31">
        <v>11</v>
      </c>
      <c r="C3181" s="31">
        <v>2952</v>
      </c>
      <c r="D3181" s="43">
        <v>42922</v>
      </c>
      <c r="E3181" s="43"/>
      <c r="F3181" s="31" t="b">
        <v>0</v>
      </c>
      <c r="G3181" s="33" t="s">
        <v>37</v>
      </c>
      <c r="H3181" s="33" t="s">
        <v>39</v>
      </c>
      <c r="I3181" s="33" t="s">
        <v>38</v>
      </c>
      <c r="J3181" s="38" t="str">
        <f t="shared" si="435"/>
        <v>Medium</v>
      </c>
      <c r="K3181" s="38" t="s">
        <v>12986</v>
      </c>
      <c r="L3181" s="48">
        <v>1775.81</v>
      </c>
      <c r="M3181" s="34">
        <v>1580.47</v>
      </c>
      <c r="N3181" s="40">
        <v>34115</v>
      </c>
      <c r="O3181" s="50">
        <f t="shared" si="436"/>
        <v>195.33999999999992</v>
      </c>
      <c r="P3181" s="50" t="e">
        <f>LOOKUP(C3181,CustomerDemographic!A3180:N6369,CustomerDemographic!D3180:D6369)</f>
        <v>#N/A</v>
      </c>
      <c r="Q3181" s="31" t="e">
        <f>LOOKUP(C3181,CustomerDemographic!A3180:N6369,CustomerDemographic!E3180:E6369)</f>
        <v>#N/A</v>
      </c>
      <c r="R3181" s="68" t="e">
        <f>LOOKUP(C3181,CustomerDemographic!A3180:N6369,CustomerDemographic!F3180:F6369)</f>
        <v>#N/A</v>
      </c>
      <c r="S3181" s="46" t="e">
        <f>LOOKUP(C3181,CustomerDemographic!A3180:N6369,CustomerDemographic!G3180:G6369)</f>
        <v>#N/A</v>
      </c>
      <c r="T3181" s="46"/>
      <c r="U3181" s="31" t="e">
        <f>LOOKUP(C3181,CustomerDemographic!A3180:N6369,CustomerDemographic!I3180:I6369)</f>
        <v>#N/A</v>
      </c>
      <c r="V3181" s="38" t="e">
        <f>LOOKUP(C3181,CustomerDemographic!A3180:N6369,CustomerDemographic!J3180:J6369)</f>
        <v>#N/A</v>
      </c>
      <c r="W3181" s="31" t="e">
        <f>LOOKUP(C3181,CustomerDemographic!A3180:N6369,CustomerDemographic!K3180:K6369)</f>
        <v>#N/A</v>
      </c>
      <c r="X3181" s="31" t="e">
        <f>LOOKUP(C3181,CustomerDemographic!A3180:N6369,CustomerDemographic!L3180:L6369)</f>
        <v>#N/A</v>
      </c>
      <c r="Y3181" s="31" t="e">
        <f>LOOKUP(C3181,CustomerDemographic!A3180:N6369,CustomerDemographic!M3180:M6369)</f>
        <v>#N/A</v>
      </c>
      <c r="Z3181" s="31" t="e">
        <f>LOOKUP(C3181,CustomerDemographic!A3180:N6369,CustomerDemographic!N3180:N6369)</f>
        <v>#N/A</v>
      </c>
      <c r="AA3181" s="31" t="e">
        <f>LOOKUP(C3181,CustomerAddress!A3180:F7179,CustomerAddress!C3180:C7179)</f>
        <v>#N/A</v>
      </c>
      <c r="AB3181" s="31" t="e">
        <f>LOOKUP(C3181,CustomerAddress!A3180:F7179,CustomerAddress!D3180:D7179)</f>
        <v>#N/A</v>
      </c>
      <c r="AC3181" s="31" t="e">
        <f>LOOKUP(C3181,CustomerAddress!A3180:F7179,CustomerAddress!F3180:F7179)</f>
        <v>#N/A</v>
      </c>
      <c r="AD3181" s="31">
        <f t="shared" si="437"/>
        <v>177</v>
      </c>
    </row>
    <row r="3182" spans="1:30" s="31" customFormat="1" ht="15.75" hidden="1" customHeight="1" x14ac:dyDescent="0.15">
      <c r="A3182" s="31">
        <v>3251</v>
      </c>
      <c r="B3182" s="31">
        <v>68</v>
      </c>
      <c r="C3182" s="31">
        <v>3159</v>
      </c>
      <c r="D3182" s="43">
        <v>43074</v>
      </c>
      <c r="E3182" s="43"/>
      <c r="F3182" s="31" t="b">
        <v>1</v>
      </c>
      <c r="G3182" s="33" t="s">
        <v>37</v>
      </c>
      <c r="H3182" s="33" t="s">
        <v>40</v>
      </c>
      <c r="I3182" s="33" t="s">
        <v>38</v>
      </c>
      <c r="J3182" s="38" t="str">
        <f t="shared" si="435"/>
        <v>Small</v>
      </c>
      <c r="K3182" s="38" t="s">
        <v>3629</v>
      </c>
      <c r="L3182" s="48">
        <v>1636.9</v>
      </c>
      <c r="M3182" s="34">
        <v>44.71</v>
      </c>
      <c r="N3182" s="40">
        <v>40410</v>
      </c>
      <c r="O3182" s="50">
        <f t="shared" si="436"/>
        <v>1592.19</v>
      </c>
      <c r="P3182" s="50" t="e">
        <f>LOOKUP(C3182,CustomerDemographic!A3181:N6370,CustomerDemographic!D3181:D6370)</f>
        <v>#N/A</v>
      </c>
      <c r="Q3182" s="31" t="e">
        <f>LOOKUP(C3182,CustomerDemographic!A3181:N6370,CustomerDemographic!E3181:E6370)</f>
        <v>#N/A</v>
      </c>
      <c r="R3182" s="68" t="e">
        <f>LOOKUP(C3182,CustomerDemographic!A3181:N6370,CustomerDemographic!F3181:F6370)</f>
        <v>#N/A</v>
      </c>
      <c r="S3182" s="46" t="e">
        <f>LOOKUP(C3182,CustomerDemographic!A3181:N6370,CustomerDemographic!G3181:G6370)</f>
        <v>#N/A</v>
      </c>
      <c r="T3182" s="46"/>
      <c r="U3182" s="31" t="e">
        <f>LOOKUP(C3182,CustomerDemographic!A3181:N6370,CustomerDemographic!I3181:I6370)</f>
        <v>#N/A</v>
      </c>
      <c r="V3182" s="38" t="e">
        <f>LOOKUP(C3182,CustomerDemographic!A3181:N6370,CustomerDemographic!J3181:J6370)</f>
        <v>#N/A</v>
      </c>
      <c r="W3182" s="31" t="e">
        <f>LOOKUP(C3182,CustomerDemographic!A3181:N6370,CustomerDemographic!K3181:K6370)</f>
        <v>#N/A</v>
      </c>
      <c r="X3182" s="31" t="e">
        <f>LOOKUP(C3182,CustomerDemographic!A3181:N6370,CustomerDemographic!L3181:L6370)</f>
        <v>#N/A</v>
      </c>
      <c r="Y3182" s="31" t="e">
        <f>LOOKUP(C3182,CustomerDemographic!A3181:N6370,CustomerDemographic!M3181:M6370)</f>
        <v>#N/A</v>
      </c>
      <c r="Z3182" s="31" t="e">
        <f>LOOKUP(C3182,CustomerDemographic!A3181:N6370,CustomerDemographic!N3181:N6370)</f>
        <v>#N/A</v>
      </c>
      <c r="AA3182" s="31" t="e">
        <f>LOOKUP(C3182,CustomerAddress!A3181:F7180,CustomerAddress!C3181:C7180)</f>
        <v>#N/A</v>
      </c>
      <c r="AB3182" s="31" t="e">
        <f>LOOKUP(C3182,CustomerAddress!A3181:F7180,CustomerAddress!D3181:D7180)</f>
        <v>#N/A</v>
      </c>
      <c r="AC3182" s="31" t="e">
        <f>LOOKUP(C3182,CustomerAddress!A3181:F7180,CustomerAddress!F3181:F7180)</f>
        <v>#N/A</v>
      </c>
      <c r="AD3182" s="31">
        <f t="shared" si="437"/>
        <v>25</v>
      </c>
    </row>
    <row r="3183" spans="1:30" s="31" customFormat="1" ht="15.75" hidden="1" customHeight="1" x14ac:dyDescent="0.15">
      <c r="A3183" s="31">
        <v>3252</v>
      </c>
      <c r="B3183" s="31">
        <v>96</v>
      </c>
      <c r="C3183" s="31">
        <v>3343</v>
      </c>
      <c r="D3183" s="43">
        <v>42898</v>
      </c>
      <c r="E3183" s="43"/>
      <c r="F3183" s="31" t="b">
        <v>1</v>
      </c>
      <c r="G3183" s="33" t="s">
        <v>37</v>
      </c>
      <c r="H3183" s="33" t="s">
        <v>44</v>
      </c>
      <c r="I3183" s="33" t="s">
        <v>43</v>
      </c>
      <c r="J3183" s="38" t="str">
        <f t="shared" si="435"/>
        <v>Medium</v>
      </c>
      <c r="K3183" s="38" t="s">
        <v>12986</v>
      </c>
      <c r="L3183" s="48">
        <v>1172.78</v>
      </c>
      <c r="M3183" s="34">
        <v>1043.77</v>
      </c>
      <c r="N3183" s="40">
        <v>37539</v>
      </c>
      <c r="O3183" s="50">
        <f t="shared" si="436"/>
        <v>129.01</v>
      </c>
      <c r="P3183" s="50" t="e">
        <f>LOOKUP(C3183,CustomerDemographic!A3182:N6371,CustomerDemographic!D3182:D6371)</f>
        <v>#N/A</v>
      </c>
      <c r="Q3183" s="31" t="e">
        <f>LOOKUP(C3183,CustomerDemographic!A3182:N6371,CustomerDemographic!E3182:E6371)</f>
        <v>#N/A</v>
      </c>
      <c r="R3183" s="68" t="e">
        <f>LOOKUP(C3183,CustomerDemographic!A3182:N6371,CustomerDemographic!F3182:F6371)</f>
        <v>#N/A</v>
      </c>
      <c r="S3183" s="46" t="e">
        <f>LOOKUP(C3183,CustomerDemographic!A3182:N6371,CustomerDemographic!G3182:G6371)</f>
        <v>#N/A</v>
      </c>
      <c r="T3183" s="46"/>
      <c r="U3183" s="31" t="e">
        <f>LOOKUP(C3183,CustomerDemographic!A3182:N6371,CustomerDemographic!I3182:I6371)</f>
        <v>#N/A</v>
      </c>
      <c r="V3183" s="38" t="e">
        <f>LOOKUP(C3183,CustomerDemographic!A3182:N6371,CustomerDemographic!J3182:J6371)</f>
        <v>#N/A</v>
      </c>
      <c r="W3183" s="31" t="e">
        <f>LOOKUP(C3183,CustomerDemographic!A3182:N6371,CustomerDemographic!K3182:K6371)</f>
        <v>#N/A</v>
      </c>
      <c r="X3183" s="31" t="e">
        <f>LOOKUP(C3183,CustomerDemographic!A3182:N6371,CustomerDemographic!L3182:L6371)</f>
        <v>#N/A</v>
      </c>
      <c r="Y3183" s="31" t="e">
        <f>LOOKUP(C3183,CustomerDemographic!A3182:N6371,CustomerDemographic!M3182:M6371)</f>
        <v>#N/A</v>
      </c>
      <c r="Z3183" s="31" t="e">
        <f>LOOKUP(C3183,CustomerDemographic!A3182:N6371,CustomerDemographic!N3182:N6371)</f>
        <v>#N/A</v>
      </c>
      <c r="AA3183" s="31">
        <f>LOOKUP(C3183,CustomerAddress!A3182:F7181,CustomerAddress!C3182:C7181)</f>
        <v>3228</v>
      </c>
      <c r="AB3183" s="31" t="str">
        <f>LOOKUP(C3183,CustomerAddress!A3182:F7181,CustomerAddress!D3182:D7181)</f>
        <v>VIC</v>
      </c>
      <c r="AC3183" s="31">
        <f>LOOKUP(C3183,CustomerAddress!A3182:F7181,CustomerAddress!F3182:F7181)</f>
        <v>8</v>
      </c>
      <c r="AD3183" s="31">
        <f t="shared" si="437"/>
        <v>201</v>
      </c>
    </row>
    <row r="3184" spans="1:30" s="31" customFormat="1" ht="15.75" hidden="1" customHeight="1" x14ac:dyDescent="0.15">
      <c r="A3184" s="31">
        <v>3253</v>
      </c>
      <c r="B3184" s="31">
        <v>53</v>
      </c>
      <c r="C3184" s="31">
        <v>169</v>
      </c>
      <c r="D3184" s="43">
        <v>42756</v>
      </c>
      <c r="E3184" s="43"/>
      <c r="F3184" s="31" t="b">
        <v>1</v>
      </c>
      <c r="G3184" s="33" t="s">
        <v>37</v>
      </c>
      <c r="H3184" s="33" t="s">
        <v>42</v>
      </c>
      <c r="I3184" s="33" t="s">
        <v>38</v>
      </c>
      <c r="J3184" s="38" t="str">
        <f t="shared" si="435"/>
        <v>Small</v>
      </c>
      <c r="K3184" s="38" t="s">
        <v>3629</v>
      </c>
      <c r="L3184" s="48">
        <v>1274.93</v>
      </c>
      <c r="M3184" s="34">
        <v>764.96</v>
      </c>
      <c r="N3184" s="40">
        <v>34586</v>
      </c>
      <c r="O3184" s="50">
        <f t="shared" si="436"/>
        <v>509.97</v>
      </c>
      <c r="P3184" s="50" t="e">
        <f>LOOKUP(C3184,CustomerDemographic!A3183:N6372,CustomerDemographic!D3183:D6372)</f>
        <v>#N/A</v>
      </c>
      <c r="Q3184" s="31" t="e">
        <f>LOOKUP(C3184,CustomerDemographic!A3183:N6372,CustomerDemographic!E3183:E6372)</f>
        <v>#N/A</v>
      </c>
      <c r="R3184" s="68" t="e">
        <f>LOOKUP(C3184,CustomerDemographic!A3183:N6372,CustomerDemographic!F3183:F6372)</f>
        <v>#N/A</v>
      </c>
      <c r="S3184" s="46" t="e">
        <f>LOOKUP(C3184,CustomerDemographic!A3183:N6372,CustomerDemographic!G3183:G6372)</f>
        <v>#N/A</v>
      </c>
      <c r="T3184" s="46"/>
      <c r="U3184" s="31" t="e">
        <f>LOOKUP(C3184,CustomerDemographic!A3183:N6372,CustomerDemographic!I3183:I6372)</f>
        <v>#N/A</v>
      </c>
      <c r="V3184" s="38" t="e">
        <f>LOOKUP(C3184,CustomerDemographic!A3183:N6372,CustomerDemographic!J3183:J6372)</f>
        <v>#N/A</v>
      </c>
      <c r="W3184" s="31" t="e">
        <f>LOOKUP(C3184,CustomerDemographic!A3183:N6372,CustomerDemographic!K3183:K6372)</f>
        <v>#N/A</v>
      </c>
      <c r="X3184" s="31" t="e">
        <f>LOOKUP(C3184,CustomerDemographic!A3183:N6372,CustomerDemographic!L3183:L6372)</f>
        <v>#N/A</v>
      </c>
      <c r="Y3184" s="31" t="e">
        <f>LOOKUP(C3184,CustomerDemographic!A3183:N6372,CustomerDemographic!M3183:M6372)</f>
        <v>#N/A</v>
      </c>
      <c r="Z3184" s="31" t="e">
        <f>LOOKUP(C3184,CustomerDemographic!A3183:N6372,CustomerDemographic!N3183:N6372)</f>
        <v>#N/A</v>
      </c>
      <c r="AA3184" s="31" t="e">
        <f>LOOKUP(C3184,CustomerAddress!A3183:F7182,CustomerAddress!C3183:C7182)</f>
        <v>#N/A</v>
      </c>
      <c r="AB3184" s="31" t="e">
        <f>LOOKUP(C3184,CustomerAddress!A3183:F7182,CustomerAddress!D3183:D7182)</f>
        <v>#N/A</v>
      </c>
      <c r="AC3184" s="31" t="e">
        <f>LOOKUP(C3184,CustomerAddress!A3183:F7182,CustomerAddress!F3183:F7182)</f>
        <v>#N/A</v>
      </c>
      <c r="AD3184" s="31">
        <f t="shared" si="437"/>
        <v>343</v>
      </c>
    </row>
    <row r="3185" spans="1:30" s="31" customFormat="1" ht="15.75" hidden="1" customHeight="1" x14ac:dyDescent="0.15">
      <c r="A3185" s="31">
        <v>3254</v>
      </c>
      <c r="B3185" s="31">
        <v>75</v>
      </c>
      <c r="C3185" s="31">
        <v>1000</v>
      </c>
      <c r="D3185" s="43">
        <v>43099</v>
      </c>
      <c r="E3185" s="43"/>
      <c r="F3185" s="31" t="b">
        <v>0</v>
      </c>
      <c r="G3185" s="33" t="s">
        <v>37</v>
      </c>
      <c r="H3185" s="33" t="s">
        <v>42</v>
      </c>
      <c r="I3185" s="33" t="s">
        <v>46</v>
      </c>
      <c r="J3185" s="38" t="str">
        <f t="shared" si="435"/>
        <v>Medium</v>
      </c>
      <c r="K3185" s="38" t="s">
        <v>12986</v>
      </c>
      <c r="L3185" s="48">
        <v>1873.97</v>
      </c>
      <c r="M3185" s="34">
        <v>863.95</v>
      </c>
      <c r="N3185" s="40">
        <v>38859</v>
      </c>
      <c r="O3185" s="50">
        <f t="shared" si="436"/>
        <v>1010.02</v>
      </c>
      <c r="P3185" s="50" t="e">
        <f>LOOKUP(C3185,CustomerDemographic!A3184:N6373,CustomerDemographic!D3184:D6373)</f>
        <v>#N/A</v>
      </c>
      <c r="Q3185" s="31" t="e">
        <f>LOOKUP(C3185,CustomerDemographic!A3184:N6373,CustomerDemographic!E3184:E6373)</f>
        <v>#N/A</v>
      </c>
      <c r="R3185" s="68" t="e">
        <f>LOOKUP(C3185,CustomerDemographic!A3184:N6373,CustomerDemographic!F3184:F6373)</f>
        <v>#N/A</v>
      </c>
      <c r="S3185" s="46" t="e">
        <f>LOOKUP(C3185,CustomerDemographic!A3184:N6373,CustomerDemographic!G3184:G6373)</f>
        <v>#N/A</v>
      </c>
      <c r="T3185" s="46"/>
      <c r="U3185" s="31" t="e">
        <f>LOOKUP(C3185,CustomerDemographic!A3184:N6373,CustomerDemographic!I3184:I6373)</f>
        <v>#N/A</v>
      </c>
      <c r="V3185" s="38" t="e">
        <f>LOOKUP(C3185,CustomerDemographic!A3184:N6373,CustomerDemographic!J3184:J6373)</f>
        <v>#N/A</v>
      </c>
      <c r="W3185" s="31" t="e">
        <f>LOOKUP(C3185,CustomerDemographic!A3184:N6373,CustomerDemographic!K3184:K6373)</f>
        <v>#N/A</v>
      </c>
      <c r="X3185" s="31" t="e">
        <f>LOOKUP(C3185,CustomerDemographic!A3184:N6373,CustomerDemographic!L3184:L6373)</f>
        <v>#N/A</v>
      </c>
      <c r="Y3185" s="31" t="e">
        <f>LOOKUP(C3185,CustomerDemographic!A3184:N6373,CustomerDemographic!M3184:M6373)</f>
        <v>#N/A</v>
      </c>
      <c r="Z3185" s="31" t="e">
        <f>LOOKUP(C3185,CustomerDemographic!A3184:N6373,CustomerDemographic!N3184:N6373)</f>
        <v>#N/A</v>
      </c>
      <c r="AA3185" s="31" t="e">
        <f>LOOKUP(C3185,CustomerAddress!A3184:F7183,CustomerAddress!C3184:C7183)</f>
        <v>#N/A</v>
      </c>
      <c r="AB3185" s="31" t="e">
        <f>LOOKUP(C3185,CustomerAddress!A3184:F7183,CustomerAddress!D3184:D7183)</f>
        <v>#N/A</v>
      </c>
      <c r="AC3185" s="31" t="e">
        <f>LOOKUP(C3185,CustomerAddress!A3184:F7183,CustomerAddress!F3184:F7183)</f>
        <v>#N/A</v>
      </c>
      <c r="AD3185" s="31">
        <f t="shared" si="437"/>
        <v>0</v>
      </c>
    </row>
    <row r="3186" spans="1:30" s="31" customFormat="1" ht="15.75" hidden="1" customHeight="1" x14ac:dyDescent="0.15">
      <c r="A3186" s="31">
        <v>3255</v>
      </c>
      <c r="B3186" s="31">
        <v>64</v>
      </c>
      <c r="C3186" s="31">
        <v>1449</v>
      </c>
      <c r="D3186" s="43">
        <v>42857</v>
      </c>
      <c r="E3186" s="43"/>
      <c r="F3186" s="31" t="b">
        <v>0</v>
      </c>
      <c r="G3186" s="33" t="s">
        <v>37</v>
      </c>
      <c r="H3186" s="33" t="s">
        <v>42</v>
      </c>
      <c r="I3186" s="33" t="s">
        <v>38</v>
      </c>
      <c r="J3186" s="38" t="str">
        <f t="shared" si="435"/>
        <v>Large</v>
      </c>
      <c r="K3186" s="38" t="s">
        <v>12987</v>
      </c>
      <c r="L3186" s="48">
        <v>1977.36</v>
      </c>
      <c r="M3186" s="34">
        <v>1759.85</v>
      </c>
      <c r="N3186" s="40">
        <v>40779</v>
      </c>
      <c r="O3186" s="50">
        <f t="shared" si="436"/>
        <v>217.51</v>
      </c>
      <c r="P3186" s="50" t="e">
        <f>LOOKUP(C3186,CustomerDemographic!A3185:N6374,CustomerDemographic!D3185:D6374)</f>
        <v>#N/A</v>
      </c>
      <c r="Q3186" s="31" t="e">
        <f>LOOKUP(C3186,CustomerDemographic!A3185:N6374,CustomerDemographic!E3185:E6374)</f>
        <v>#N/A</v>
      </c>
      <c r="R3186" s="68" t="e">
        <f>LOOKUP(C3186,CustomerDemographic!A3185:N6374,CustomerDemographic!F3185:F6374)</f>
        <v>#N/A</v>
      </c>
      <c r="S3186" s="46" t="e">
        <f>LOOKUP(C3186,CustomerDemographic!A3185:N6374,CustomerDemographic!G3185:G6374)</f>
        <v>#N/A</v>
      </c>
      <c r="T3186" s="46"/>
      <c r="U3186" s="31" t="e">
        <f>LOOKUP(C3186,CustomerDemographic!A3185:N6374,CustomerDemographic!I3185:I6374)</f>
        <v>#N/A</v>
      </c>
      <c r="V3186" s="38" t="e">
        <f>LOOKUP(C3186,CustomerDemographic!A3185:N6374,CustomerDemographic!J3185:J6374)</f>
        <v>#N/A</v>
      </c>
      <c r="W3186" s="31" t="e">
        <f>LOOKUP(C3186,CustomerDemographic!A3185:N6374,CustomerDemographic!K3185:K6374)</f>
        <v>#N/A</v>
      </c>
      <c r="X3186" s="31" t="e">
        <f>LOOKUP(C3186,CustomerDemographic!A3185:N6374,CustomerDemographic!L3185:L6374)</f>
        <v>#N/A</v>
      </c>
      <c r="Y3186" s="31" t="e">
        <f>LOOKUP(C3186,CustomerDemographic!A3185:N6374,CustomerDemographic!M3185:M6374)</f>
        <v>#N/A</v>
      </c>
      <c r="Z3186" s="31" t="e">
        <f>LOOKUP(C3186,CustomerDemographic!A3185:N6374,CustomerDemographic!N3185:N6374)</f>
        <v>#N/A</v>
      </c>
      <c r="AA3186" s="31" t="e">
        <f>LOOKUP(C3186,CustomerAddress!A3185:F7184,CustomerAddress!C3185:C7184)</f>
        <v>#N/A</v>
      </c>
      <c r="AB3186" s="31" t="e">
        <f>LOOKUP(C3186,CustomerAddress!A3185:F7184,CustomerAddress!D3185:D7184)</f>
        <v>#N/A</v>
      </c>
      <c r="AC3186" s="31" t="e">
        <f>LOOKUP(C3186,CustomerAddress!A3185:F7184,CustomerAddress!F3185:F7184)</f>
        <v>#N/A</v>
      </c>
      <c r="AD3186" s="31">
        <f t="shared" si="437"/>
        <v>242</v>
      </c>
    </row>
    <row r="3187" spans="1:30" s="31" customFormat="1" ht="15.75" hidden="1" customHeight="1" x14ac:dyDescent="0.15">
      <c r="A3187" s="31">
        <v>3256</v>
      </c>
      <c r="B3187" s="31">
        <v>6</v>
      </c>
      <c r="C3187" s="31">
        <v>1239</v>
      </c>
      <c r="D3187" s="43">
        <v>42737</v>
      </c>
      <c r="E3187" s="43"/>
      <c r="F3187" s="31" t="b">
        <v>1</v>
      </c>
      <c r="G3187" s="33" t="s">
        <v>37</v>
      </c>
      <c r="H3187" s="33" t="s">
        <v>40</v>
      </c>
      <c r="I3187" s="33" t="s">
        <v>38</v>
      </c>
      <c r="J3187" s="38" t="str">
        <f t="shared" si="435"/>
        <v>Small</v>
      </c>
      <c r="K3187" s="38" t="s">
        <v>3629</v>
      </c>
      <c r="L3187" s="48">
        <v>227.88</v>
      </c>
      <c r="M3187" s="34">
        <v>136.72999999999999</v>
      </c>
      <c r="N3187" s="40">
        <v>41701</v>
      </c>
      <c r="O3187" s="50">
        <f t="shared" si="436"/>
        <v>91.15</v>
      </c>
      <c r="P3187" s="50" t="e">
        <f>LOOKUP(C3187,CustomerDemographic!A3186:N6375,CustomerDemographic!D3186:D6375)</f>
        <v>#N/A</v>
      </c>
      <c r="Q3187" s="31" t="e">
        <f>LOOKUP(C3187,CustomerDemographic!A3186:N6375,CustomerDemographic!E3186:E6375)</f>
        <v>#N/A</v>
      </c>
      <c r="R3187" s="68" t="e">
        <f>LOOKUP(C3187,CustomerDemographic!A3186:N6375,CustomerDemographic!F3186:F6375)</f>
        <v>#N/A</v>
      </c>
      <c r="S3187" s="46" t="e">
        <f>LOOKUP(C3187,CustomerDemographic!A3186:N6375,CustomerDemographic!G3186:G6375)</f>
        <v>#N/A</v>
      </c>
      <c r="T3187" s="46"/>
      <c r="U3187" s="31" t="e">
        <f>LOOKUP(C3187,CustomerDemographic!A3186:N6375,CustomerDemographic!I3186:I6375)</f>
        <v>#N/A</v>
      </c>
      <c r="V3187" s="38" t="e">
        <f>LOOKUP(C3187,CustomerDemographic!A3186:N6375,CustomerDemographic!J3186:J6375)</f>
        <v>#N/A</v>
      </c>
      <c r="W3187" s="31" t="e">
        <f>LOOKUP(C3187,CustomerDemographic!A3186:N6375,CustomerDemographic!K3186:K6375)</f>
        <v>#N/A</v>
      </c>
      <c r="X3187" s="31" t="e">
        <f>LOOKUP(C3187,CustomerDemographic!A3186:N6375,CustomerDemographic!L3186:L6375)</f>
        <v>#N/A</v>
      </c>
      <c r="Y3187" s="31" t="e">
        <f>LOOKUP(C3187,CustomerDemographic!A3186:N6375,CustomerDemographic!M3186:M6375)</f>
        <v>#N/A</v>
      </c>
      <c r="Z3187" s="31" t="e">
        <f>LOOKUP(C3187,CustomerDemographic!A3186:N6375,CustomerDemographic!N3186:N6375)</f>
        <v>#N/A</v>
      </c>
      <c r="AA3187" s="31" t="e">
        <f>LOOKUP(C3187,CustomerAddress!A3186:F7185,CustomerAddress!C3186:C7185)</f>
        <v>#N/A</v>
      </c>
      <c r="AB3187" s="31" t="e">
        <f>LOOKUP(C3187,CustomerAddress!A3186:F7185,CustomerAddress!D3186:D7185)</f>
        <v>#N/A</v>
      </c>
      <c r="AC3187" s="31" t="e">
        <f>LOOKUP(C3187,CustomerAddress!A3186:F7185,CustomerAddress!F3186:F7185)</f>
        <v>#N/A</v>
      </c>
      <c r="AD3187" s="31">
        <f t="shared" si="437"/>
        <v>362</v>
      </c>
    </row>
    <row r="3188" spans="1:30" s="31" customFormat="1" ht="15.75" hidden="1" customHeight="1" x14ac:dyDescent="0.15">
      <c r="A3188" s="31">
        <v>3257</v>
      </c>
      <c r="B3188" s="31">
        <v>76</v>
      </c>
      <c r="C3188" s="31">
        <v>3142</v>
      </c>
      <c r="D3188" s="43">
        <v>43087</v>
      </c>
      <c r="E3188" s="43"/>
      <c r="F3188" s="31" t="b">
        <v>1</v>
      </c>
      <c r="G3188" s="33" t="s">
        <v>37</v>
      </c>
      <c r="H3188" s="33" t="s">
        <v>44</v>
      </c>
      <c r="I3188" s="33" t="s">
        <v>38</v>
      </c>
      <c r="J3188" s="38" t="str">
        <f t="shared" si="435"/>
        <v>Medium</v>
      </c>
      <c r="K3188" s="38" t="s">
        <v>12986</v>
      </c>
      <c r="L3188" s="48">
        <v>642.30999999999995</v>
      </c>
      <c r="M3188" s="34">
        <v>513.85</v>
      </c>
      <c r="N3188" s="40">
        <v>41922</v>
      </c>
      <c r="O3188" s="50">
        <f t="shared" si="436"/>
        <v>128.45999999999992</v>
      </c>
      <c r="P3188" s="50" t="e">
        <f>LOOKUP(C3188,CustomerDemographic!A3187:N6376,CustomerDemographic!D3187:D6376)</f>
        <v>#N/A</v>
      </c>
      <c r="Q3188" s="31" t="e">
        <f>LOOKUP(C3188,CustomerDemographic!A3187:N6376,CustomerDemographic!E3187:E6376)</f>
        <v>#N/A</v>
      </c>
      <c r="R3188" s="68" t="e">
        <f>LOOKUP(C3188,CustomerDemographic!A3187:N6376,CustomerDemographic!F3187:F6376)</f>
        <v>#N/A</v>
      </c>
      <c r="S3188" s="46" t="e">
        <f>LOOKUP(C3188,CustomerDemographic!A3187:N6376,CustomerDemographic!G3187:G6376)</f>
        <v>#N/A</v>
      </c>
      <c r="T3188" s="46"/>
      <c r="U3188" s="31" t="e">
        <f>LOOKUP(C3188,CustomerDemographic!A3187:N6376,CustomerDemographic!I3187:I6376)</f>
        <v>#N/A</v>
      </c>
      <c r="V3188" s="38" t="e">
        <f>LOOKUP(C3188,CustomerDemographic!A3187:N6376,CustomerDemographic!J3187:J6376)</f>
        <v>#N/A</v>
      </c>
      <c r="W3188" s="31" t="e">
        <f>LOOKUP(C3188,CustomerDemographic!A3187:N6376,CustomerDemographic!K3187:K6376)</f>
        <v>#N/A</v>
      </c>
      <c r="X3188" s="31" t="e">
        <f>LOOKUP(C3188,CustomerDemographic!A3187:N6376,CustomerDemographic!L3187:L6376)</f>
        <v>#N/A</v>
      </c>
      <c r="Y3188" s="31" t="e">
        <f>LOOKUP(C3188,CustomerDemographic!A3187:N6376,CustomerDemographic!M3187:M6376)</f>
        <v>#N/A</v>
      </c>
      <c r="Z3188" s="31" t="e">
        <f>LOOKUP(C3188,CustomerDemographic!A3187:N6376,CustomerDemographic!N3187:N6376)</f>
        <v>#N/A</v>
      </c>
      <c r="AA3188" s="31" t="e">
        <f>LOOKUP(C3188,CustomerAddress!A3187:F7186,CustomerAddress!C3187:C7186)</f>
        <v>#N/A</v>
      </c>
      <c r="AB3188" s="31" t="e">
        <f>LOOKUP(C3188,CustomerAddress!A3187:F7186,CustomerAddress!D3187:D7186)</f>
        <v>#N/A</v>
      </c>
      <c r="AC3188" s="31" t="e">
        <f>LOOKUP(C3188,CustomerAddress!A3187:F7186,CustomerAddress!F3187:F7186)</f>
        <v>#N/A</v>
      </c>
      <c r="AD3188" s="31">
        <f t="shared" si="437"/>
        <v>12</v>
      </c>
    </row>
    <row r="3189" spans="1:30" s="31" customFormat="1" ht="15.75" hidden="1" customHeight="1" x14ac:dyDescent="0.15">
      <c r="A3189" s="31">
        <v>3258</v>
      </c>
      <c r="B3189" s="31">
        <v>64</v>
      </c>
      <c r="C3189" s="31">
        <v>1052</v>
      </c>
      <c r="D3189" s="43">
        <v>42962</v>
      </c>
      <c r="E3189" s="43"/>
      <c r="F3189" s="31" t="b">
        <v>0</v>
      </c>
      <c r="G3189" s="33" t="s">
        <v>37</v>
      </c>
      <c r="H3189" s="33" t="s">
        <v>42</v>
      </c>
      <c r="I3189" s="33" t="s">
        <v>38</v>
      </c>
      <c r="J3189" s="38" t="str">
        <f t="shared" si="435"/>
        <v>Medium</v>
      </c>
      <c r="K3189" s="38" t="s">
        <v>12986</v>
      </c>
      <c r="L3189" s="48">
        <v>1977.36</v>
      </c>
      <c r="M3189" s="34">
        <v>1759.85</v>
      </c>
      <c r="N3189" s="40">
        <v>40779</v>
      </c>
      <c r="O3189" s="50">
        <f t="shared" si="436"/>
        <v>217.51</v>
      </c>
      <c r="P3189" s="50" t="e">
        <f>LOOKUP(C3189,CustomerDemographic!A3188:N6377,CustomerDemographic!D3188:D6377)</f>
        <v>#N/A</v>
      </c>
      <c r="Q3189" s="31" t="e">
        <f>LOOKUP(C3189,CustomerDemographic!A3188:N6377,CustomerDemographic!E3188:E6377)</f>
        <v>#N/A</v>
      </c>
      <c r="R3189" s="68" t="e">
        <f>LOOKUP(C3189,CustomerDemographic!A3188:N6377,CustomerDemographic!F3188:F6377)</f>
        <v>#N/A</v>
      </c>
      <c r="S3189" s="46" t="e">
        <f>LOOKUP(C3189,CustomerDemographic!A3188:N6377,CustomerDemographic!G3188:G6377)</f>
        <v>#N/A</v>
      </c>
      <c r="T3189" s="46"/>
      <c r="U3189" s="31" t="e">
        <f>LOOKUP(C3189,CustomerDemographic!A3188:N6377,CustomerDemographic!I3188:I6377)</f>
        <v>#N/A</v>
      </c>
      <c r="V3189" s="38" t="e">
        <f>LOOKUP(C3189,CustomerDemographic!A3188:N6377,CustomerDemographic!J3188:J6377)</f>
        <v>#N/A</v>
      </c>
      <c r="W3189" s="31" t="e">
        <f>LOOKUP(C3189,CustomerDemographic!A3188:N6377,CustomerDemographic!K3188:K6377)</f>
        <v>#N/A</v>
      </c>
      <c r="X3189" s="31" t="e">
        <f>LOOKUP(C3189,CustomerDemographic!A3188:N6377,CustomerDemographic!L3188:L6377)</f>
        <v>#N/A</v>
      </c>
      <c r="Y3189" s="31" t="e">
        <f>LOOKUP(C3189,CustomerDemographic!A3188:N6377,CustomerDemographic!M3188:M6377)</f>
        <v>#N/A</v>
      </c>
      <c r="Z3189" s="31" t="e">
        <f>LOOKUP(C3189,CustomerDemographic!A3188:N6377,CustomerDemographic!N3188:N6377)</f>
        <v>#N/A</v>
      </c>
      <c r="AA3189" s="31" t="e">
        <f>LOOKUP(C3189,CustomerAddress!A3188:F7187,CustomerAddress!C3188:C7187)</f>
        <v>#N/A</v>
      </c>
      <c r="AB3189" s="31" t="e">
        <f>LOOKUP(C3189,CustomerAddress!A3188:F7187,CustomerAddress!D3188:D7187)</f>
        <v>#N/A</v>
      </c>
      <c r="AC3189" s="31" t="e">
        <f>LOOKUP(C3189,CustomerAddress!A3188:F7187,CustomerAddress!F3188:F7187)</f>
        <v>#N/A</v>
      </c>
      <c r="AD3189" s="31">
        <f t="shared" si="437"/>
        <v>137</v>
      </c>
    </row>
    <row r="3190" spans="1:30" s="31" customFormat="1" ht="15.75" hidden="1" customHeight="1" x14ac:dyDescent="0.15">
      <c r="A3190" s="31">
        <v>3259</v>
      </c>
      <c r="B3190" s="31">
        <v>88</v>
      </c>
      <c r="C3190" s="31">
        <v>3375</v>
      </c>
      <c r="D3190" s="43">
        <v>42740</v>
      </c>
      <c r="E3190" s="43"/>
      <c r="F3190" s="31" t="b">
        <v>1</v>
      </c>
      <c r="G3190" s="33" t="s">
        <v>37</v>
      </c>
      <c r="H3190" s="33" t="s">
        <v>41</v>
      </c>
      <c r="I3190" s="33" t="s">
        <v>38</v>
      </c>
      <c r="J3190" s="38" t="str">
        <f t="shared" si="435"/>
        <v>Small</v>
      </c>
      <c r="K3190" s="38" t="s">
        <v>3629</v>
      </c>
      <c r="L3190" s="48">
        <v>1661.92</v>
      </c>
      <c r="M3190" s="34">
        <v>1479.11</v>
      </c>
      <c r="N3190" s="40">
        <v>35378</v>
      </c>
      <c r="O3190" s="50">
        <f t="shared" si="436"/>
        <v>182.81000000000017</v>
      </c>
      <c r="P3190" s="50" t="e">
        <f>LOOKUP(C3190,CustomerDemographic!A3189:N6378,CustomerDemographic!D3189:D6378)</f>
        <v>#N/A</v>
      </c>
      <c r="Q3190" s="31" t="e">
        <f>LOOKUP(C3190,CustomerDemographic!A3189:N6378,CustomerDemographic!E3189:E6378)</f>
        <v>#N/A</v>
      </c>
      <c r="R3190" s="68" t="e">
        <f>LOOKUP(C3190,CustomerDemographic!A3189:N6378,CustomerDemographic!F3189:F6378)</f>
        <v>#N/A</v>
      </c>
      <c r="S3190" s="46" t="e">
        <f>LOOKUP(C3190,CustomerDemographic!A3189:N6378,CustomerDemographic!G3189:G6378)</f>
        <v>#N/A</v>
      </c>
      <c r="T3190" s="46"/>
      <c r="U3190" s="31" t="e">
        <f>LOOKUP(C3190,CustomerDemographic!A3189:N6378,CustomerDemographic!I3189:I6378)</f>
        <v>#N/A</v>
      </c>
      <c r="V3190" s="38" t="e">
        <f>LOOKUP(C3190,CustomerDemographic!A3189:N6378,CustomerDemographic!J3189:J6378)</f>
        <v>#N/A</v>
      </c>
      <c r="W3190" s="31" t="e">
        <f>LOOKUP(C3190,CustomerDemographic!A3189:N6378,CustomerDemographic!K3189:K6378)</f>
        <v>#N/A</v>
      </c>
      <c r="X3190" s="31" t="e">
        <f>LOOKUP(C3190,CustomerDemographic!A3189:N6378,CustomerDemographic!L3189:L6378)</f>
        <v>#N/A</v>
      </c>
      <c r="Y3190" s="31" t="e">
        <f>LOOKUP(C3190,CustomerDemographic!A3189:N6378,CustomerDemographic!M3189:M6378)</f>
        <v>#N/A</v>
      </c>
      <c r="Z3190" s="31" t="e">
        <f>LOOKUP(C3190,CustomerDemographic!A3189:N6378,CustomerDemographic!N3189:N6378)</f>
        <v>#N/A</v>
      </c>
      <c r="AA3190" s="31">
        <f>LOOKUP(C3190,CustomerAddress!A3189:F7188,CustomerAddress!C3189:C7188)</f>
        <v>2216</v>
      </c>
      <c r="AB3190" s="31" t="str">
        <f>LOOKUP(C3190,CustomerAddress!A3189:F7188,CustomerAddress!D3189:D7188)</f>
        <v>NSW</v>
      </c>
      <c r="AC3190" s="31">
        <f>LOOKUP(C3190,CustomerAddress!A3189:F7188,CustomerAddress!F3189:F7188)</f>
        <v>10</v>
      </c>
      <c r="AD3190" s="31">
        <f t="shared" si="437"/>
        <v>359</v>
      </c>
    </row>
    <row r="3191" spans="1:30" s="31" customFormat="1" ht="15.75" hidden="1" customHeight="1" x14ac:dyDescent="0.15">
      <c r="A3191" s="31">
        <v>3261</v>
      </c>
      <c r="B3191" s="31">
        <v>46</v>
      </c>
      <c r="C3191" s="31">
        <v>3170</v>
      </c>
      <c r="D3191" s="43">
        <v>42977</v>
      </c>
      <c r="E3191" s="43"/>
      <c r="F3191" s="31" t="b">
        <v>0</v>
      </c>
      <c r="G3191" s="33" t="s">
        <v>37</v>
      </c>
      <c r="H3191" s="36" t="s">
        <v>12747</v>
      </c>
      <c r="I3191" s="33" t="s">
        <v>38</v>
      </c>
      <c r="J3191" s="38" t="str">
        <f t="shared" si="435"/>
        <v>Small</v>
      </c>
      <c r="K3191" s="38" t="s">
        <v>3629</v>
      </c>
      <c r="L3191" s="48">
        <v>1289.8499999999999</v>
      </c>
      <c r="M3191" s="34">
        <v>74.510000000000005</v>
      </c>
      <c r="N3191" s="40">
        <v>39427</v>
      </c>
      <c r="O3191" s="50">
        <f t="shared" si="436"/>
        <v>1215.3399999999999</v>
      </c>
      <c r="P3191" s="50" t="e">
        <f>LOOKUP(C3191,CustomerDemographic!A3190:N6379,CustomerDemographic!D3190:D6379)</f>
        <v>#N/A</v>
      </c>
      <c r="Q3191" s="31" t="e">
        <f>LOOKUP(C3191,CustomerDemographic!A3190:N6379,CustomerDemographic!E3190:E6379)</f>
        <v>#N/A</v>
      </c>
      <c r="R3191" s="68" t="e">
        <f>LOOKUP(C3191,CustomerDemographic!A3190:N6379,CustomerDemographic!F3190:F6379)</f>
        <v>#N/A</v>
      </c>
      <c r="S3191" s="46" t="e">
        <f>LOOKUP(C3191,CustomerDemographic!A3190:N6379,CustomerDemographic!G3190:G6379)</f>
        <v>#N/A</v>
      </c>
      <c r="T3191" s="46"/>
      <c r="U3191" s="31" t="e">
        <f>LOOKUP(C3191,CustomerDemographic!A3190:N6379,CustomerDemographic!I3190:I6379)</f>
        <v>#N/A</v>
      </c>
      <c r="V3191" s="38" t="e">
        <f>LOOKUP(C3191,CustomerDemographic!A3190:N6379,CustomerDemographic!J3190:J6379)</f>
        <v>#N/A</v>
      </c>
      <c r="W3191" s="31" t="e">
        <f>LOOKUP(C3191,CustomerDemographic!A3190:N6379,CustomerDemographic!K3190:K6379)</f>
        <v>#N/A</v>
      </c>
      <c r="X3191" s="31" t="e">
        <f>LOOKUP(C3191,CustomerDemographic!A3190:N6379,CustomerDemographic!L3190:L6379)</f>
        <v>#N/A</v>
      </c>
      <c r="Y3191" s="31" t="e">
        <f>LOOKUP(C3191,CustomerDemographic!A3190:N6379,CustomerDemographic!M3190:M6379)</f>
        <v>#N/A</v>
      </c>
      <c r="Z3191" s="31" t="e">
        <f>LOOKUP(C3191,CustomerDemographic!A3190:N6379,CustomerDemographic!N3190:N6379)</f>
        <v>#N/A</v>
      </c>
      <c r="AA3191" s="31" t="e">
        <f>LOOKUP(C3191,CustomerAddress!A3190:F7189,CustomerAddress!C3190:C7189)</f>
        <v>#N/A</v>
      </c>
      <c r="AB3191" s="31" t="e">
        <f>LOOKUP(C3191,CustomerAddress!A3190:F7189,CustomerAddress!D3190:D7189)</f>
        <v>#N/A</v>
      </c>
      <c r="AC3191" s="31" t="e">
        <f>LOOKUP(C3191,CustomerAddress!A3190:F7189,CustomerAddress!F3190:F7189)</f>
        <v>#N/A</v>
      </c>
      <c r="AD3191" s="31">
        <f t="shared" si="437"/>
        <v>122</v>
      </c>
    </row>
    <row r="3192" spans="1:30" s="31" customFormat="1" ht="15.75" hidden="1" customHeight="1" x14ac:dyDescent="0.15">
      <c r="A3192" s="31">
        <v>3262</v>
      </c>
      <c r="B3192" s="31">
        <v>84</v>
      </c>
      <c r="C3192" s="31">
        <v>1946</v>
      </c>
      <c r="D3192" s="43">
        <v>42808</v>
      </c>
      <c r="E3192" s="43"/>
      <c r="F3192" s="31" t="b">
        <v>1</v>
      </c>
      <c r="G3192" s="33" t="s">
        <v>37</v>
      </c>
      <c r="H3192" s="33" t="s">
        <v>39</v>
      </c>
      <c r="I3192" s="33" t="s">
        <v>43</v>
      </c>
      <c r="J3192" s="38" t="str">
        <f t="shared" si="435"/>
        <v>Medium</v>
      </c>
      <c r="K3192" s="38" t="s">
        <v>12986</v>
      </c>
      <c r="L3192" s="48">
        <v>290.62</v>
      </c>
      <c r="M3192" s="34">
        <v>215.14</v>
      </c>
      <c r="N3192" s="40">
        <v>38339</v>
      </c>
      <c r="O3192" s="50">
        <f t="shared" si="436"/>
        <v>75.480000000000018</v>
      </c>
      <c r="P3192" s="50" t="e">
        <f>LOOKUP(C3192,CustomerDemographic!A3191:N6380,CustomerDemographic!D3191:D6380)</f>
        <v>#N/A</v>
      </c>
      <c r="Q3192" s="31" t="e">
        <f>LOOKUP(C3192,CustomerDemographic!A3191:N6380,CustomerDemographic!E3191:E6380)</f>
        <v>#N/A</v>
      </c>
      <c r="R3192" s="68" t="e">
        <f>LOOKUP(C3192,CustomerDemographic!A3191:N6380,CustomerDemographic!F3191:F6380)</f>
        <v>#N/A</v>
      </c>
      <c r="S3192" s="46" t="e">
        <f>LOOKUP(C3192,CustomerDemographic!A3191:N6380,CustomerDemographic!G3191:G6380)</f>
        <v>#N/A</v>
      </c>
      <c r="T3192" s="46"/>
      <c r="U3192" s="31" t="e">
        <f>LOOKUP(C3192,CustomerDemographic!A3191:N6380,CustomerDemographic!I3191:I6380)</f>
        <v>#N/A</v>
      </c>
      <c r="V3192" s="38" t="e">
        <f>LOOKUP(C3192,CustomerDemographic!A3191:N6380,CustomerDemographic!J3191:J6380)</f>
        <v>#N/A</v>
      </c>
      <c r="W3192" s="31" t="e">
        <f>LOOKUP(C3192,CustomerDemographic!A3191:N6380,CustomerDemographic!K3191:K6380)</f>
        <v>#N/A</v>
      </c>
      <c r="X3192" s="31" t="e">
        <f>LOOKUP(C3192,CustomerDemographic!A3191:N6380,CustomerDemographic!L3191:L6380)</f>
        <v>#N/A</v>
      </c>
      <c r="Y3192" s="31" t="e">
        <f>LOOKUP(C3192,CustomerDemographic!A3191:N6380,CustomerDemographic!M3191:M6380)</f>
        <v>#N/A</v>
      </c>
      <c r="Z3192" s="31" t="e">
        <f>LOOKUP(C3192,CustomerDemographic!A3191:N6380,CustomerDemographic!N3191:N6380)</f>
        <v>#N/A</v>
      </c>
      <c r="AA3192" s="31" t="e">
        <f>LOOKUP(C3192,CustomerAddress!A3191:F7190,CustomerAddress!C3191:C7190)</f>
        <v>#N/A</v>
      </c>
      <c r="AB3192" s="31" t="e">
        <f>LOOKUP(C3192,CustomerAddress!A3191:F7190,CustomerAddress!D3191:D7190)</f>
        <v>#N/A</v>
      </c>
      <c r="AC3192" s="31" t="e">
        <f>LOOKUP(C3192,CustomerAddress!A3191:F7190,CustomerAddress!F3191:F7190)</f>
        <v>#N/A</v>
      </c>
      <c r="AD3192" s="31">
        <f t="shared" si="437"/>
        <v>291</v>
      </c>
    </row>
    <row r="3193" spans="1:30" s="31" customFormat="1" ht="15.75" hidden="1" customHeight="1" x14ac:dyDescent="0.15">
      <c r="A3193" s="31">
        <v>3263</v>
      </c>
      <c r="B3193" s="31">
        <v>66</v>
      </c>
      <c r="C3193" s="31">
        <v>649</v>
      </c>
      <c r="D3193" s="43">
        <v>43044</v>
      </c>
      <c r="E3193" s="43"/>
      <c r="F3193" s="31" t="b">
        <v>0</v>
      </c>
      <c r="G3193" s="33" t="s">
        <v>37</v>
      </c>
      <c r="H3193" s="33" t="s">
        <v>42</v>
      </c>
      <c r="I3193" s="33" t="s">
        <v>43</v>
      </c>
      <c r="J3193" s="38" t="str">
        <f t="shared" si="435"/>
        <v>Medium</v>
      </c>
      <c r="K3193" s="38" t="s">
        <v>12986</v>
      </c>
      <c r="L3193" s="48">
        <v>590.26</v>
      </c>
      <c r="M3193" s="34">
        <v>525.33000000000004</v>
      </c>
      <c r="N3193" s="40">
        <v>42710</v>
      </c>
      <c r="O3193" s="50">
        <f t="shared" si="436"/>
        <v>64.92999999999995</v>
      </c>
      <c r="P3193" s="50" t="e">
        <f>LOOKUP(C3193,CustomerDemographic!A3192:N6381,CustomerDemographic!D3192:D6381)</f>
        <v>#N/A</v>
      </c>
      <c r="Q3193" s="31" t="e">
        <f>LOOKUP(C3193,CustomerDemographic!A3192:N6381,CustomerDemographic!E3192:E6381)</f>
        <v>#N/A</v>
      </c>
      <c r="R3193" s="68" t="e">
        <f>LOOKUP(C3193,CustomerDemographic!A3192:N6381,CustomerDemographic!F3192:F6381)</f>
        <v>#N/A</v>
      </c>
      <c r="S3193" s="46" t="e">
        <f>LOOKUP(C3193,CustomerDemographic!A3192:N6381,CustomerDemographic!G3192:G6381)</f>
        <v>#N/A</v>
      </c>
      <c r="T3193" s="46"/>
      <c r="U3193" s="31" t="e">
        <f>LOOKUP(C3193,CustomerDemographic!A3192:N6381,CustomerDemographic!I3192:I6381)</f>
        <v>#N/A</v>
      </c>
      <c r="V3193" s="38" t="e">
        <f>LOOKUP(C3193,CustomerDemographic!A3192:N6381,CustomerDemographic!J3192:J6381)</f>
        <v>#N/A</v>
      </c>
      <c r="W3193" s="31" t="e">
        <f>LOOKUP(C3193,CustomerDemographic!A3192:N6381,CustomerDemographic!K3192:K6381)</f>
        <v>#N/A</v>
      </c>
      <c r="X3193" s="31" t="e">
        <f>LOOKUP(C3193,CustomerDemographic!A3192:N6381,CustomerDemographic!L3192:L6381)</f>
        <v>#N/A</v>
      </c>
      <c r="Y3193" s="31" t="e">
        <f>LOOKUP(C3193,CustomerDemographic!A3192:N6381,CustomerDemographic!M3192:M6381)</f>
        <v>#N/A</v>
      </c>
      <c r="Z3193" s="31" t="e">
        <f>LOOKUP(C3193,CustomerDemographic!A3192:N6381,CustomerDemographic!N3192:N6381)</f>
        <v>#N/A</v>
      </c>
      <c r="AA3193" s="31" t="e">
        <f>LOOKUP(C3193,CustomerAddress!A3192:F7191,CustomerAddress!C3192:C7191)</f>
        <v>#N/A</v>
      </c>
      <c r="AB3193" s="31" t="e">
        <f>LOOKUP(C3193,CustomerAddress!A3192:F7191,CustomerAddress!D3192:D7191)</f>
        <v>#N/A</v>
      </c>
      <c r="AC3193" s="31" t="e">
        <f>LOOKUP(C3193,CustomerAddress!A3192:F7191,CustomerAddress!F3192:F7191)</f>
        <v>#N/A</v>
      </c>
      <c r="AD3193" s="31">
        <f t="shared" si="437"/>
        <v>55</v>
      </c>
    </row>
    <row r="3194" spans="1:30" s="31" customFormat="1" ht="15.75" hidden="1" customHeight="1" x14ac:dyDescent="0.15">
      <c r="A3194" s="31">
        <v>3264</v>
      </c>
      <c r="B3194" s="31">
        <v>50</v>
      </c>
      <c r="C3194" s="31">
        <v>2500</v>
      </c>
      <c r="D3194" s="43">
        <v>43076</v>
      </c>
      <c r="E3194" s="43"/>
      <c r="F3194" s="31" t="b">
        <v>1</v>
      </c>
      <c r="G3194" s="33" t="s">
        <v>37</v>
      </c>
      <c r="H3194" s="33" t="s">
        <v>42</v>
      </c>
      <c r="I3194" s="33" t="s">
        <v>38</v>
      </c>
      <c r="J3194" s="38" t="str">
        <f t="shared" si="435"/>
        <v>Small</v>
      </c>
      <c r="K3194" s="38" t="s">
        <v>3629</v>
      </c>
      <c r="L3194" s="48">
        <v>642.70000000000005</v>
      </c>
      <c r="M3194" s="34">
        <v>211.37</v>
      </c>
      <c r="N3194" s="40">
        <v>40336</v>
      </c>
      <c r="O3194" s="50">
        <f t="shared" si="436"/>
        <v>431.33000000000004</v>
      </c>
      <c r="P3194" s="50" t="e">
        <f>LOOKUP(C3194,CustomerDemographic!A3193:N6382,CustomerDemographic!D3193:D6382)</f>
        <v>#N/A</v>
      </c>
      <c r="Q3194" s="31" t="e">
        <f>LOOKUP(C3194,CustomerDemographic!A3193:N6382,CustomerDemographic!E3193:E6382)</f>
        <v>#N/A</v>
      </c>
      <c r="R3194" s="68" t="e">
        <f>LOOKUP(C3194,CustomerDemographic!A3193:N6382,CustomerDemographic!F3193:F6382)</f>
        <v>#N/A</v>
      </c>
      <c r="S3194" s="46" t="e">
        <f>LOOKUP(C3194,CustomerDemographic!A3193:N6382,CustomerDemographic!G3193:G6382)</f>
        <v>#N/A</v>
      </c>
      <c r="T3194" s="46"/>
      <c r="U3194" s="31" t="e">
        <f>LOOKUP(C3194,CustomerDemographic!A3193:N6382,CustomerDemographic!I3193:I6382)</f>
        <v>#N/A</v>
      </c>
      <c r="V3194" s="38" t="e">
        <f>LOOKUP(C3194,CustomerDemographic!A3193:N6382,CustomerDemographic!J3193:J6382)</f>
        <v>#N/A</v>
      </c>
      <c r="W3194" s="31" t="e">
        <f>LOOKUP(C3194,CustomerDemographic!A3193:N6382,CustomerDemographic!K3193:K6382)</f>
        <v>#N/A</v>
      </c>
      <c r="X3194" s="31" t="e">
        <f>LOOKUP(C3194,CustomerDemographic!A3193:N6382,CustomerDemographic!L3193:L6382)</f>
        <v>#N/A</v>
      </c>
      <c r="Y3194" s="31" t="e">
        <f>LOOKUP(C3194,CustomerDemographic!A3193:N6382,CustomerDemographic!M3193:M6382)</f>
        <v>#N/A</v>
      </c>
      <c r="Z3194" s="31" t="e">
        <f>LOOKUP(C3194,CustomerDemographic!A3193:N6382,CustomerDemographic!N3193:N6382)</f>
        <v>#N/A</v>
      </c>
      <c r="AA3194" s="31" t="e">
        <f>LOOKUP(C3194,CustomerAddress!A3193:F7192,CustomerAddress!C3193:C7192)</f>
        <v>#N/A</v>
      </c>
      <c r="AB3194" s="31" t="e">
        <f>LOOKUP(C3194,CustomerAddress!A3193:F7192,CustomerAddress!D3193:D7192)</f>
        <v>#N/A</v>
      </c>
      <c r="AC3194" s="31" t="e">
        <f>LOOKUP(C3194,CustomerAddress!A3193:F7192,CustomerAddress!F3193:F7192)</f>
        <v>#N/A</v>
      </c>
      <c r="AD3194" s="31">
        <f t="shared" si="437"/>
        <v>23</v>
      </c>
    </row>
    <row r="3195" spans="1:30" s="31" customFormat="1" ht="15.75" hidden="1" customHeight="1" x14ac:dyDescent="0.15">
      <c r="A3195" s="31">
        <v>3265</v>
      </c>
      <c r="B3195" s="31">
        <v>93</v>
      </c>
      <c r="C3195" s="31">
        <v>3249</v>
      </c>
      <c r="D3195" s="43">
        <v>43009</v>
      </c>
      <c r="E3195" s="43"/>
      <c r="F3195" s="31" t="b">
        <v>1</v>
      </c>
      <c r="G3195" s="33" t="s">
        <v>37</v>
      </c>
      <c r="H3195" s="33" t="s">
        <v>44</v>
      </c>
      <c r="I3195" s="33" t="s">
        <v>38</v>
      </c>
      <c r="J3195" s="38" t="str">
        <f t="shared" si="435"/>
        <v>Medium</v>
      </c>
      <c r="K3195" s="38" t="s">
        <v>12986</v>
      </c>
      <c r="L3195" s="48">
        <v>1065.03</v>
      </c>
      <c r="M3195" s="34">
        <v>230.09</v>
      </c>
      <c r="N3195" s="40">
        <v>33549</v>
      </c>
      <c r="O3195" s="50">
        <f t="shared" si="436"/>
        <v>834.93999999999994</v>
      </c>
      <c r="P3195" s="50" t="e">
        <f>LOOKUP(C3195,CustomerDemographic!A3194:N6383,CustomerDemographic!D3194:D6383)</f>
        <v>#N/A</v>
      </c>
      <c r="Q3195" s="31" t="e">
        <f>LOOKUP(C3195,CustomerDemographic!A3194:N6383,CustomerDemographic!E3194:E6383)</f>
        <v>#N/A</v>
      </c>
      <c r="R3195" s="68" t="e">
        <f>LOOKUP(C3195,CustomerDemographic!A3194:N6383,CustomerDemographic!F3194:F6383)</f>
        <v>#N/A</v>
      </c>
      <c r="S3195" s="46" t="e">
        <f>LOOKUP(C3195,CustomerDemographic!A3194:N6383,CustomerDemographic!G3194:G6383)</f>
        <v>#N/A</v>
      </c>
      <c r="T3195" s="46"/>
      <c r="U3195" s="31" t="e">
        <f>LOOKUP(C3195,CustomerDemographic!A3194:N6383,CustomerDemographic!I3194:I6383)</f>
        <v>#N/A</v>
      </c>
      <c r="V3195" s="38" t="e">
        <f>LOOKUP(C3195,CustomerDemographic!A3194:N6383,CustomerDemographic!J3194:J6383)</f>
        <v>#N/A</v>
      </c>
      <c r="W3195" s="31" t="e">
        <f>LOOKUP(C3195,CustomerDemographic!A3194:N6383,CustomerDemographic!K3194:K6383)</f>
        <v>#N/A</v>
      </c>
      <c r="X3195" s="31" t="e">
        <f>LOOKUP(C3195,CustomerDemographic!A3194:N6383,CustomerDemographic!L3194:L6383)</f>
        <v>#N/A</v>
      </c>
      <c r="Y3195" s="31" t="e">
        <f>LOOKUP(C3195,CustomerDemographic!A3194:N6383,CustomerDemographic!M3194:M6383)</f>
        <v>#N/A</v>
      </c>
      <c r="Z3195" s="31" t="e">
        <f>LOOKUP(C3195,CustomerDemographic!A3194:N6383,CustomerDemographic!N3194:N6383)</f>
        <v>#N/A</v>
      </c>
      <c r="AA3195" s="31">
        <f>LOOKUP(C3195,CustomerAddress!A3194:F7193,CustomerAddress!C3194:C7193)</f>
        <v>2325</v>
      </c>
      <c r="AB3195" s="31" t="str">
        <f>LOOKUP(C3195,CustomerAddress!A3194:F7193,CustomerAddress!D3194:D7193)</f>
        <v>NSW</v>
      </c>
      <c r="AC3195" s="31">
        <f>LOOKUP(C3195,CustomerAddress!A3194:F7193,CustomerAddress!F3194:F7193)</f>
        <v>4</v>
      </c>
      <c r="AD3195" s="31">
        <f t="shared" si="437"/>
        <v>90</v>
      </c>
    </row>
    <row r="3196" spans="1:30" s="31" customFormat="1" ht="15.75" hidden="1" customHeight="1" x14ac:dyDescent="0.15">
      <c r="A3196" s="31">
        <v>3266</v>
      </c>
      <c r="B3196" s="31">
        <v>48</v>
      </c>
      <c r="C3196" s="31">
        <v>1396</v>
      </c>
      <c r="D3196" s="43">
        <v>42872</v>
      </c>
      <c r="E3196" s="43"/>
      <c r="F3196" s="31" t="b">
        <v>1</v>
      </c>
      <c r="G3196" s="33" t="s">
        <v>37</v>
      </c>
      <c r="H3196" s="33" t="s">
        <v>44</v>
      </c>
      <c r="I3196" s="33" t="s">
        <v>38</v>
      </c>
      <c r="J3196" s="38" t="str">
        <f t="shared" si="435"/>
        <v>Medium</v>
      </c>
      <c r="K3196" s="38" t="s">
        <v>12986</v>
      </c>
      <c r="L3196" s="48">
        <v>1762.96</v>
      </c>
      <c r="M3196" s="34">
        <v>950.52</v>
      </c>
      <c r="N3196" s="40">
        <v>41848</v>
      </c>
      <c r="O3196" s="50">
        <f t="shared" si="436"/>
        <v>812.44</v>
      </c>
      <c r="P3196" s="50" t="e">
        <f>LOOKUP(C3196,CustomerDemographic!A3195:N6384,CustomerDemographic!D3195:D6384)</f>
        <v>#N/A</v>
      </c>
      <c r="Q3196" s="31" t="e">
        <f>LOOKUP(C3196,CustomerDemographic!A3195:N6384,CustomerDemographic!E3195:E6384)</f>
        <v>#N/A</v>
      </c>
      <c r="R3196" s="68" t="e">
        <f>LOOKUP(C3196,CustomerDemographic!A3195:N6384,CustomerDemographic!F3195:F6384)</f>
        <v>#N/A</v>
      </c>
      <c r="S3196" s="46" t="e">
        <f>LOOKUP(C3196,CustomerDemographic!A3195:N6384,CustomerDemographic!G3195:G6384)</f>
        <v>#N/A</v>
      </c>
      <c r="T3196" s="46"/>
      <c r="U3196" s="31" t="e">
        <f>LOOKUP(C3196,CustomerDemographic!A3195:N6384,CustomerDemographic!I3195:I6384)</f>
        <v>#N/A</v>
      </c>
      <c r="V3196" s="38" t="e">
        <f>LOOKUP(C3196,CustomerDemographic!A3195:N6384,CustomerDemographic!J3195:J6384)</f>
        <v>#N/A</v>
      </c>
      <c r="W3196" s="31" t="e">
        <f>LOOKUP(C3196,CustomerDemographic!A3195:N6384,CustomerDemographic!K3195:K6384)</f>
        <v>#N/A</v>
      </c>
      <c r="X3196" s="31" t="e">
        <f>LOOKUP(C3196,CustomerDemographic!A3195:N6384,CustomerDemographic!L3195:L6384)</f>
        <v>#N/A</v>
      </c>
      <c r="Y3196" s="31" t="e">
        <f>LOOKUP(C3196,CustomerDemographic!A3195:N6384,CustomerDemographic!M3195:M6384)</f>
        <v>#N/A</v>
      </c>
      <c r="Z3196" s="31" t="e">
        <f>LOOKUP(C3196,CustomerDemographic!A3195:N6384,CustomerDemographic!N3195:N6384)</f>
        <v>#N/A</v>
      </c>
      <c r="AA3196" s="31" t="e">
        <f>LOOKUP(C3196,CustomerAddress!A3195:F7194,CustomerAddress!C3195:C7194)</f>
        <v>#N/A</v>
      </c>
      <c r="AB3196" s="31" t="e">
        <f>LOOKUP(C3196,CustomerAddress!A3195:F7194,CustomerAddress!D3195:D7194)</f>
        <v>#N/A</v>
      </c>
      <c r="AC3196" s="31" t="e">
        <f>LOOKUP(C3196,CustomerAddress!A3195:F7194,CustomerAddress!F3195:F7194)</f>
        <v>#N/A</v>
      </c>
      <c r="AD3196" s="31">
        <f t="shared" si="437"/>
        <v>227</v>
      </c>
    </row>
    <row r="3197" spans="1:30" s="31" customFormat="1" ht="15.75" hidden="1" customHeight="1" x14ac:dyDescent="0.15">
      <c r="A3197" s="31">
        <v>3267</v>
      </c>
      <c r="B3197" s="31">
        <v>80</v>
      </c>
      <c r="C3197" s="31">
        <v>1740</v>
      </c>
      <c r="D3197" s="43">
        <v>43093</v>
      </c>
      <c r="E3197" s="43"/>
      <c r="F3197" s="31" t="b">
        <v>0</v>
      </c>
      <c r="G3197" s="33" t="s">
        <v>37</v>
      </c>
      <c r="H3197" s="33" t="s">
        <v>40</v>
      </c>
      <c r="I3197" s="33" t="s">
        <v>46</v>
      </c>
      <c r="J3197" s="38" t="str">
        <f t="shared" si="435"/>
        <v>Medium</v>
      </c>
      <c r="K3197" s="38" t="s">
        <v>12986</v>
      </c>
      <c r="L3197" s="48">
        <v>1073.07</v>
      </c>
      <c r="M3197" s="34">
        <v>933.84</v>
      </c>
      <c r="N3197" s="40">
        <v>33429</v>
      </c>
      <c r="O3197" s="50">
        <f t="shared" si="436"/>
        <v>139.2299999999999</v>
      </c>
      <c r="P3197" s="50" t="e">
        <f>LOOKUP(C3197,CustomerDemographic!A3196:N6385,CustomerDemographic!D3196:D6385)</f>
        <v>#N/A</v>
      </c>
      <c r="Q3197" s="31" t="e">
        <f>LOOKUP(C3197,CustomerDemographic!A3196:N6385,CustomerDemographic!E3196:E6385)</f>
        <v>#N/A</v>
      </c>
      <c r="R3197" s="68" t="e">
        <f>LOOKUP(C3197,CustomerDemographic!A3196:N6385,CustomerDemographic!F3196:F6385)</f>
        <v>#N/A</v>
      </c>
      <c r="S3197" s="46" t="e">
        <f>LOOKUP(C3197,CustomerDemographic!A3196:N6385,CustomerDemographic!G3196:G6385)</f>
        <v>#N/A</v>
      </c>
      <c r="T3197" s="46"/>
      <c r="U3197" s="31" t="e">
        <f>LOOKUP(C3197,CustomerDemographic!A3196:N6385,CustomerDemographic!I3196:I6385)</f>
        <v>#N/A</v>
      </c>
      <c r="V3197" s="38" t="e">
        <f>LOOKUP(C3197,CustomerDemographic!A3196:N6385,CustomerDemographic!J3196:J6385)</f>
        <v>#N/A</v>
      </c>
      <c r="W3197" s="31" t="e">
        <f>LOOKUP(C3197,CustomerDemographic!A3196:N6385,CustomerDemographic!K3196:K6385)</f>
        <v>#N/A</v>
      </c>
      <c r="X3197" s="31" t="e">
        <f>LOOKUP(C3197,CustomerDemographic!A3196:N6385,CustomerDemographic!L3196:L6385)</f>
        <v>#N/A</v>
      </c>
      <c r="Y3197" s="31" t="e">
        <f>LOOKUP(C3197,CustomerDemographic!A3196:N6385,CustomerDemographic!M3196:M6385)</f>
        <v>#N/A</v>
      </c>
      <c r="Z3197" s="31" t="e">
        <f>LOOKUP(C3197,CustomerDemographic!A3196:N6385,CustomerDemographic!N3196:N6385)</f>
        <v>#N/A</v>
      </c>
      <c r="AA3197" s="31" t="e">
        <f>LOOKUP(C3197,CustomerAddress!A3196:F7195,CustomerAddress!C3196:C7195)</f>
        <v>#N/A</v>
      </c>
      <c r="AB3197" s="31" t="e">
        <f>LOOKUP(C3197,CustomerAddress!A3196:F7195,CustomerAddress!D3196:D7195)</f>
        <v>#N/A</v>
      </c>
      <c r="AC3197" s="31" t="e">
        <f>LOOKUP(C3197,CustomerAddress!A3196:F7195,CustomerAddress!F3196:F7195)</f>
        <v>#N/A</v>
      </c>
      <c r="AD3197" s="31">
        <f t="shared" si="437"/>
        <v>6</v>
      </c>
    </row>
    <row r="3198" spans="1:30" s="31" customFormat="1" ht="15.75" hidden="1" customHeight="1" x14ac:dyDescent="0.15">
      <c r="A3198" s="31">
        <v>3268</v>
      </c>
      <c r="B3198" s="31">
        <v>86</v>
      </c>
      <c r="C3198" s="31">
        <v>2861</v>
      </c>
      <c r="D3198" s="43">
        <v>43007</v>
      </c>
      <c r="E3198" s="43"/>
      <c r="F3198" s="31" t="b">
        <v>1</v>
      </c>
      <c r="G3198" s="33" t="s">
        <v>37</v>
      </c>
      <c r="H3198" s="33" t="s">
        <v>40</v>
      </c>
      <c r="I3198" s="33" t="s">
        <v>38</v>
      </c>
      <c r="J3198" s="38" t="str">
        <f t="shared" si="435"/>
        <v>Medium</v>
      </c>
      <c r="K3198" s="38" t="s">
        <v>12986</v>
      </c>
      <c r="L3198" s="48">
        <v>235.63</v>
      </c>
      <c r="M3198" s="34">
        <v>125.07</v>
      </c>
      <c r="N3198" s="40">
        <v>34079</v>
      </c>
      <c r="O3198" s="50">
        <f t="shared" si="436"/>
        <v>110.56</v>
      </c>
      <c r="P3198" s="50" t="e">
        <f>LOOKUP(C3198,CustomerDemographic!A3197:N6386,CustomerDemographic!D3197:D6386)</f>
        <v>#N/A</v>
      </c>
      <c r="Q3198" s="31" t="e">
        <f>LOOKUP(C3198,CustomerDemographic!A3197:N6386,CustomerDemographic!E3197:E6386)</f>
        <v>#N/A</v>
      </c>
      <c r="R3198" s="68" t="e">
        <f>LOOKUP(C3198,CustomerDemographic!A3197:N6386,CustomerDemographic!F3197:F6386)</f>
        <v>#N/A</v>
      </c>
      <c r="S3198" s="46" t="e">
        <f>LOOKUP(C3198,CustomerDemographic!A3197:N6386,CustomerDemographic!G3197:G6386)</f>
        <v>#N/A</v>
      </c>
      <c r="T3198" s="46"/>
      <c r="U3198" s="31" t="e">
        <f>LOOKUP(C3198,CustomerDemographic!A3197:N6386,CustomerDemographic!I3197:I6386)</f>
        <v>#N/A</v>
      </c>
      <c r="V3198" s="38" t="e">
        <f>LOOKUP(C3198,CustomerDemographic!A3197:N6386,CustomerDemographic!J3197:J6386)</f>
        <v>#N/A</v>
      </c>
      <c r="W3198" s="31" t="e">
        <f>LOOKUP(C3198,CustomerDemographic!A3197:N6386,CustomerDemographic!K3197:K6386)</f>
        <v>#N/A</v>
      </c>
      <c r="X3198" s="31" t="e">
        <f>LOOKUP(C3198,CustomerDemographic!A3197:N6386,CustomerDemographic!L3197:L6386)</f>
        <v>#N/A</v>
      </c>
      <c r="Y3198" s="31" t="e">
        <f>LOOKUP(C3198,CustomerDemographic!A3197:N6386,CustomerDemographic!M3197:M6386)</f>
        <v>#N/A</v>
      </c>
      <c r="Z3198" s="31" t="e">
        <f>LOOKUP(C3198,CustomerDemographic!A3197:N6386,CustomerDemographic!N3197:N6386)</f>
        <v>#N/A</v>
      </c>
      <c r="AA3198" s="31" t="e">
        <f>LOOKUP(C3198,CustomerAddress!A3197:F7196,CustomerAddress!C3197:C7196)</f>
        <v>#N/A</v>
      </c>
      <c r="AB3198" s="31" t="e">
        <f>LOOKUP(C3198,CustomerAddress!A3197:F7196,CustomerAddress!D3197:D7196)</f>
        <v>#N/A</v>
      </c>
      <c r="AC3198" s="31" t="e">
        <f>LOOKUP(C3198,CustomerAddress!A3197:F7196,CustomerAddress!F3197:F7196)</f>
        <v>#N/A</v>
      </c>
      <c r="AD3198" s="31">
        <f t="shared" si="437"/>
        <v>92</v>
      </c>
    </row>
    <row r="3199" spans="1:30" s="31" customFormat="1" ht="15.75" hidden="1" customHeight="1" x14ac:dyDescent="0.15">
      <c r="A3199" s="31">
        <v>3269</v>
      </c>
      <c r="B3199" s="31">
        <v>71</v>
      </c>
      <c r="C3199" s="31">
        <v>2379</v>
      </c>
      <c r="D3199" s="43">
        <v>42904</v>
      </c>
      <c r="E3199" s="43"/>
      <c r="F3199" s="31" t="b">
        <v>1</v>
      </c>
      <c r="G3199" s="33" t="s">
        <v>37</v>
      </c>
      <c r="H3199" s="36" t="s">
        <v>12747</v>
      </c>
      <c r="I3199" s="33" t="s">
        <v>38</v>
      </c>
      <c r="J3199" s="38" t="str">
        <f t="shared" si="435"/>
        <v>Medium</v>
      </c>
      <c r="K3199" s="38" t="s">
        <v>12986</v>
      </c>
      <c r="L3199" s="48">
        <v>1842.92</v>
      </c>
      <c r="M3199" s="34">
        <v>1105.75</v>
      </c>
      <c r="N3199" s="40">
        <v>41922</v>
      </c>
      <c r="O3199" s="50">
        <f t="shared" si="436"/>
        <v>737.17000000000007</v>
      </c>
      <c r="P3199" s="50" t="e">
        <f>LOOKUP(C3199,CustomerDemographic!A3198:N6387,CustomerDemographic!D3198:D6387)</f>
        <v>#N/A</v>
      </c>
      <c r="Q3199" s="31" t="e">
        <f>LOOKUP(C3199,CustomerDemographic!A3198:N6387,CustomerDemographic!E3198:E6387)</f>
        <v>#N/A</v>
      </c>
      <c r="R3199" s="68" t="e">
        <f>LOOKUP(C3199,CustomerDemographic!A3198:N6387,CustomerDemographic!F3198:F6387)</f>
        <v>#N/A</v>
      </c>
      <c r="S3199" s="46" t="e">
        <f>LOOKUP(C3199,CustomerDemographic!A3198:N6387,CustomerDemographic!G3198:G6387)</f>
        <v>#N/A</v>
      </c>
      <c r="T3199" s="46"/>
      <c r="U3199" s="31" t="e">
        <f>LOOKUP(C3199,CustomerDemographic!A3198:N6387,CustomerDemographic!I3198:I6387)</f>
        <v>#N/A</v>
      </c>
      <c r="V3199" s="38" t="e">
        <f>LOOKUP(C3199,CustomerDemographic!A3198:N6387,CustomerDemographic!J3198:J6387)</f>
        <v>#N/A</v>
      </c>
      <c r="W3199" s="31" t="e">
        <f>LOOKUP(C3199,CustomerDemographic!A3198:N6387,CustomerDemographic!K3198:K6387)</f>
        <v>#N/A</v>
      </c>
      <c r="X3199" s="31" t="e">
        <f>LOOKUP(C3199,CustomerDemographic!A3198:N6387,CustomerDemographic!L3198:L6387)</f>
        <v>#N/A</v>
      </c>
      <c r="Y3199" s="31" t="e">
        <f>LOOKUP(C3199,CustomerDemographic!A3198:N6387,CustomerDemographic!M3198:M6387)</f>
        <v>#N/A</v>
      </c>
      <c r="Z3199" s="31" t="e">
        <f>LOOKUP(C3199,CustomerDemographic!A3198:N6387,CustomerDemographic!N3198:N6387)</f>
        <v>#N/A</v>
      </c>
      <c r="AA3199" s="31" t="e">
        <f>LOOKUP(C3199,CustomerAddress!A3198:F7197,CustomerAddress!C3198:C7197)</f>
        <v>#N/A</v>
      </c>
      <c r="AB3199" s="31" t="e">
        <f>LOOKUP(C3199,CustomerAddress!A3198:F7197,CustomerAddress!D3198:D7197)</f>
        <v>#N/A</v>
      </c>
      <c r="AC3199" s="31" t="e">
        <f>LOOKUP(C3199,CustomerAddress!A3198:F7197,CustomerAddress!F3198:F7197)</f>
        <v>#N/A</v>
      </c>
      <c r="AD3199" s="31">
        <f t="shared" si="437"/>
        <v>195</v>
      </c>
    </row>
    <row r="3200" spans="1:30" s="31" customFormat="1" ht="15.75" hidden="1" customHeight="1" x14ac:dyDescent="0.15">
      <c r="A3200" s="31">
        <v>3270</v>
      </c>
      <c r="B3200" s="31">
        <v>70</v>
      </c>
      <c r="C3200" s="31">
        <v>380</v>
      </c>
      <c r="D3200" s="43">
        <v>42952</v>
      </c>
      <c r="E3200" s="43"/>
      <c r="F3200" s="31" t="b">
        <v>1</v>
      </c>
      <c r="G3200" s="33" t="s">
        <v>37</v>
      </c>
      <c r="H3200" s="33" t="s">
        <v>39</v>
      </c>
      <c r="I3200" s="33" t="s">
        <v>38</v>
      </c>
      <c r="J3200" s="38" t="str">
        <f t="shared" si="435"/>
        <v>Large</v>
      </c>
      <c r="K3200" s="38" t="s">
        <v>12987</v>
      </c>
      <c r="L3200" s="48">
        <v>495.72</v>
      </c>
      <c r="M3200" s="34">
        <v>297.43</v>
      </c>
      <c r="N3200" s="40">
        <v>42105</v>
      </c>
      <c r="O3200" s="50">
        <f t="shared" si="436"/>
        <v>198.29000000000002</v>
      </c>
      <c r="P3200" s="50" t="e">
        <f>LOOKUP(C3200,CustomerDemographic!A3199:N6388,CustomerDemographic!D3199:D6388)</f>
        <v>#N/A</v>
      </c>
      <c r="Q3200" s="31" t="e">
        <f>LOOKUP(C3200,CustomerDemographic!A3199:N6388,CustomerDemographic!E3199:E6388)</f>
        <v>#N/A</v>
      </c>
      <c r="R3200" s="68" t="e">
        <f>LOOKUP(C3200,CustomerDemographic!A3199:N6388,CustomerDemographic!F3199:F6388)</f>
        <v>#N/A</v>
      </c>
      <c r="S3200" s="46" t="e">
        <f>LOOKUP(C3200,CustomerDemographic!A3199:N6388,CustomerDemographic!G3199:G6388)</f>
        <v>#N/A</v>
      </c>
      <c r="T3200" s="46"/>
      <c r="U3200" s="31" t="e">
        <f>LOOKUP(C3200,CustomerDemographic!A3199:N6388,CustomerDemographic!I3199:I6388)</f>
        <v>#N/A</v>
      </c>
      <c r="V3200" s="38" t="e">
        <f>LOOKUP(C3200,CustomerDemographic!A3199:N6388,CustomerDemographic!J3199:J6388)</f>
        <v>#N/A</v>
      </c>
      <c r="W3200" s="31" t="e">
        <f>LOOKUP(C3200,CustomerDemographic!A3199:N6388,CustomerDemographic!K3199:K6388)</f>
        <v>#N/A</v>
      </c>
      <c r="X3200" s="31" t="e">
        <f>LOOKUP(C3200,CustomerDemographic!A3199:N6388,CustomerDemographic!L3199:L6388)</f>
        <v>#N/A</v>
      </c>
      <c r="Y3200" s="31" t="e">
        <f>LOOKUP(C3200,CustomerDemographic!A3199:N6388,CustomerDemographic!M3199:M6388)</f>
        <v>#N/A</v>
      </c>
      <c r="Z3200" s="31" t="e">
        <f>LOOKUP(C3200,CustomerDemographic!A3199:N6388,CustomerDemographic!N3199:N6388)</f>
        <v>#N/A</v>
      </c>
      <c r="AA3200" s="31" t="e">
        <f>LOOKUP(C3200,CustomerAddress!A3199:F7198,CustomerAddress!C3199:C7198)</f>
        <v>#N/A</v>
      </c>
      <c r="AB3200" s="31" t="e">
        <f>LOOKUP(C3200,CustomerAddress!A3199:F7198,CustomerAddress!D3199:D7198)</f>
        <v>#N/A</v>
      </c>
      <c r="AC3200" s="31" t="e">
        <f>LOOKUP(C3200,CustomerAddress!A3199:F7198,CustomerAddress!F3199:F7198)</f>
        <v>#N/A</v>
      </c>
      <c r="AD3200" s="31">
        <f t="shared" si="437"/>
        <v>147</v>
      </c>
    </row>
    <row r="3201" spans="1:30" s="31" customFormat="1" ht="15.75" hidden="1" customHeight="1" x14ac:dyDescent="0.15">
      <c r="A3201" s="31">
        <v>3271</v>
      </c>
      <c r="B3201" s="31">
        <v>77</v>
      </c>
      <c r="C3201" s="31">
        <v>1599</v>
      </c>
      <c r="D3201" s="43">
        <v>43039</v>
      </c>
      <c r="E3201" s="43"/>
      <c r="F3201" s="31" t="b">
        <v>0</v>
      </c>
      <c r="G3201" s="33" t="s">
        <v>37</v>
      </c>
      <c r="H3201" s="33" t="s">
        <v>41</v>
      </c>
      <c r="I3201" s="33" t="s">
        <v>43</v>
      </c>
      <c r="J3201" s="38" t="str">
        <f t="shared" si="435"/>
        <v>Medium</v>
      </c>
      <c r="K3201" s="38" t="s">
        <v>12986</v>
      </c>
      <c r="L3201" s="48">
        <v>1240.31</v>
      </c>
      <c r="M3201" s="34">
        <v>795.1</v>
      </c>
      <c r="N3201" s="40">
        <v>40553</v>
      </c>
      <c r="O3201" s="50">
        <f t="shared" si="436"/>
        <v>445.20999999999992</v>
      </c>
      <c r="P3201" s="50" t="e">
        <f>LOOKUP(C3201,CustomerDemographic!A3200:N6389,CustomerDemographic!D3200:D6389)</f>
        <v>#N/A</v>
      </c>
      <c r="Q3201" s="31" t="e">
        <f>LOOKUP(C3201,CustomerDemographic!A3200:N6389,CustomerDemographic!E3200:E6389)</f>
        <v>#N/A</v>
      </c>
      <c r="R3201" s="68" t="e">
        <f>LOOKUP(C3201,CustomerDemographic!A3200:N6389,CustomerDemographic!F3200:F6389)</f>
        <v>#N/A</v>
      </c>
      <c r="S3201" s="46" t="e">
        <f>LOOKUP(C3201,CustomerDemographic!A3200:N6389,CustomerDemographic!G3200:G6389)</f>
        <v>#N/A</v>
      </c>
      <c r="T3201" s="46"/>
      <c r="U3201" s="31" t="e">
        <f>LOOKUP(C3201,CustomerDemographic!A3200:N6389,CustomerDemographic!I3200:I6389)</f>
        <v>#N/A</v>
      </c>
      <c r="V3201" s="38" t="e">
        <f>LOOKUP(C3201,CustomerDemographic!A3200:N6389,CustomerDemographic!J3200:J6389)</f>
        <v>#N/A</v>
      </c>
      <c r="W3201" s="31" t="e">
        <f>LOOKUP(C3201,CustomerDemographic!A3200:N6389,CustomerDemographic!K3200:K6389)</f>
        <v>#N/A</v>
      </c>
      <c r="X3201" s="31" t="e">
        <f>LOOKUP(C3201,CustomerDemographic!A3200:N6389,CustomerDemographic!L3200:L6389)</f>
        <v>#N/A</v>
      </c>
      <c r="Y3201" s="31" t="e">
        <f>LOOKUP(C3201,CustomerDemographic!A3200:N6389,CustomerDemographic!M3200:M6389)</f>
        <v>#N/A</v>
      </c>
      <c r="Z3201" s="31" t="e">
        <f>LOOKUP(C3201,CustomerDemographic!A3200:N6389,CustomerDemographic!N3200:N6389)</f>
        <v>#N/A</v>
      </c>
      <c r="AA3201" s="31" t="e">
        <f>LOOKUP(C3201,CustomerAddress!A3200:F7199,CustomerAddress!C3200:C7199)</f>
        <v>#N/A</v>
      </c>
      <c r="AB3201" s="31" t="e">
        <f>LOOKUP(C3201,CustomerAddress!A3200:F7199,CustomerAddress!D3200:D7199)</f>
        <v>#N/A</v>
      </c>
      <c r="AC3201" s="31" t="e">
        <f>LOOKUP(C3201,CustomerAddress!A3200:F7199,CustomerAddress!F3200:F7199)</f>
        <v>#N/A</v>
      </c>
      <c r="AD3201" s="31">
        <f t="shared" si="437"/>
        <v>60</v>
      </c>
    </row>
    <row r="3202" spans="1:30" s="31" customFormat="1" ht="15.75" hidden="1" customHeight="1" x14ac:dyDescent="0.15">
      <c r="A3202" s="31">
        <v>3272</v>
      </c>
      <c r="B3202" s="31">
        <v>5</v>
      </c>
      <c r="C3202" s="31">
        <v>944</v>
      </c>
      <c r="D3202" s="43">
        <v>42740</v>
      </c>
      <c r="E3202" s="43"/>
      <c r="F3202" s="31" t="b">
        <v>0</v>
      </c>
      <c r="G3202" s="33" t="s">
        <v>37</v>
      </c>
      <c r="H3202" s="33" t="s">
        <v>39</v>
      </c>
      <c r="I3202" s="33" t="s">
        <v>45</v>
      </c>
      <c r="J3202" s="38" t="str">
        <f t="shared" ref="J3202:J3265" si="438">PROPER(K3202)</f>
        <v>Large</v>
      </c>
      <c r="K3202" s="38" t="s">
        <v>12987</v>
      </c>
      <c r="L3202" s="48">
        <v>574.64</v>
      </c>
      <c r="M3202" s="34">
        <v>459.71</v>
      </c>
      <c r="N3202" s="40">
        <v>40784</v>
      </c>
      <c r="O3202" s="50">
        <f t="shared" si="436"/>
        <v>114.93</v>
      </c>
      <c r="P3202" s="50" t="e">
        <f>LOOKUP(C3202,CustomerDemographic!A3201:N6390,CustomerDemographic!D3201:D6390)</f>
        <v>#N/A</v>
      </c>
      <c r="Q3202" s="31" t="e">
        <f>LOOKUP(C3202,CustomerDemographic!A3201:N6390,CustomerDemographic!E3201:E6390)</f>
        <v>#N/A</v>
      </c>
      <c r="R3202" s="68" t="e">
        <f>LOOKUP(C3202,CustomerDemographic!A3201:N6390,CustomerDemographic!F3201:F6390)</f>
        <v>#N/A</v>
      </c>
      <c r="S3202" s="46" t="e">
        <f>LOOKUP(C3202,CustomerDemographic!A3201:N6390,CustomerDemographic!G3201:G6390)</f>
        <v>#N/A</v>
      </c>
      <c r="T3202" s="46"/>
      <c r="U3202" s="31" t="e">
        <f>LOOKUP(C3202,CustomerDemographic!A3201:N6390,CustomerDemographic!I3201:I6390)</f>
        <v>#N/A</v>
      </c>
      <c r="V3202" s="38" t="e">
        <f>LOOKUP(C3202,CustomerDemographic!A3201:N6390,CustomerDemographic!J3201:J6390)</f>
        <v>#N/A</v>
      </c>
      <c r="W3202" s="31" t="e">
        <f>LOOKUP(C3202,CustomerDemographic!A3201:N6390,CustomerDemographic!K3201:K6390)</f>
        <v>#N/A</v>
      </c>
      <c r="X3202" s="31" t="e">
        <f>LOOKUP(C3202,CustomerDemographic!A3201:N6390,CustomerDemographic!L3201:L6390)</f>
        <v>#N/A</v>
      </c>
      <c r="Y3202" s="31" t="e">
        <f>LOOKUP(C3202,CustomerDemographic!A3201:N6390,CustomerDemographic!M3201:M6390)</f>
        <v>#N/A</v>
      </c>
      <c r="Z3202" s="31" t="e">
        <f>LOOKUP(C3202,CustomerDemographic!A3201:N6390,CustomerDemographic!N3201:N6390)</f>
        <v>#N/A</v>
      </c>
      <c r="AA3202" s="31" t="e">
        <f>LOOKUP(C3202,CustomerAddress!A3201:F7200,CustomerAddress!C3201:C7200)</f>
        <v>#N/A</v>
      </c>
      <c r="AB3202" s="31" t="e">
        <f>LOOKUP(C3202,CustomerAddress!A3201:F7200,CustomerAddress!D3201:D7200)</f>
        <v>#N/A</v>
      </c>
      <c r="AC3202" s="31" t="e">
        <f>LOOKUP(C3202,CustomerAddress!A3201:F7200,CustomerAddress!F3201:F7200)</f>
        <v>#N/A</v>
      </c>
      <c r="AD3202" s="31">
        <f t="shared" si="437"/>
        <v>359</v>
      </c>
    </row>
    <row r="3203" spans="1:30" s="31" customFormat="1" ht="15.75" hidden="1" customHeight="1" x14ac:dyDescent="0.15">
      <c r="A3203" s="31">
        <v>3273</v>
      </c>
      <c r="B3203" s="31">
        <v>0</v>
      </c>
      <c r="C3203" s="31">
        <v>1731</v>
      </c>
      <c r="D3203" s="43">
        <v>43033</v>
      </c>
      <c r="E3203" s="43"/>
      <c r="F3203" s="31" t="b">
        <v>1</v>
      </c>
      <c r="G3203" s="33" t="s">
        <v>37</v>
      </c>
      <c r="H3203" s="33" t="s">
        <v>39</v>
      </c>
      <c r="I3203" s="33" t="s">
        <v>38</v>
      </c>
      <c r="J3203" s="38" t="str">
        <f t="shared" si="438"/>
        <v>Medium</v>
      </c>
      <c r="K3203" s="38" t="s">
        <v>12986</v>
      </c>
      <c r="L3203" s="48">
        <v>499.53</v>
      </c>
      <c r="M3203" s="34">
        <v>388.72</v>
      </c>
      <c r="N3203" s="40">
        <v>33552</v>
      </c>
      <c r="O3203" s="50">
        <f t="shared" ref="O3203:O3266" si="439">L3203-M3203</f>
        <v>110.80999999999995</v>
      </c>
      <c r="P3203" s="50" t="e">
        <f>LOOKUP(C3203,CustomerDemographic!A3202:N6391,CustomerDemographic!D3202:D6391)</f>
        <v>#N/A</v>
      </c>
      <c r="Q3203" s="31" t="e">
        <f>LOOKUP(C3203,CustomerDemographic!A3202:N6391,CustomerDemographic!E3202:E6391)</f>
        <v>#N/A</v>
      </c>
      <c r="R3203" s="68" t="e">
        <f>LOOKUP(C3203,CustomerDemographic!A3202:N6391,CustomerDemographic!F3202:F6391)</f>
        <v>#N/A</v>
      </c>
      <c r="S3203" s="46" t="e">
        <f>LOOKUP(C3203,CustomerDemographic!A3202:N6391,CustomerDemographic!G3202:G6391)</f>
        <v>#N/A</v>
      </c>
      <c r="T3203" s="46"/>
      <c r="U3203" s="31" t="e">
        <f>LOOKUP(C3203,CustomerDemographic!A3202:N6391,CustomerDemographic!I3202:I6391)</f>
        <v>#N/A</v>
      </c>
      <c r="V3203" s="38" t="e">
        <f>LOOKUP(C3203,CustomerDemographic!A3202:N6391,CustomerDemographic!J3202:J6391)</f>
        <v>#N/A</v>
      </c>
      <c r="W3203" s="31" t="e">
        <f>LOOKUP(C3203,CustomerDemographic!A3202:N6391,CustomerDemographic!K3202:K6391)</f>
        <v>#N/A</v>
      </c>
      <c r="X3203" s="31" t="e">
        <f>LOOKUP(C3203,CustomerDemographic!A3202:N6391,CustomerDemographic!L3202:L6391)</f>
        <v>#N/A</v>
      </c>
      <c r="Y3203" s="31" t="e">
        <f>LOOKUP(C3203,CustomerDemographic!A3202:N6391,CustomerDemographic!M3202:M6391)</f>
        <v>#N/A</v>
      </c>
      <c r="Z3203" s="31" t="e">
        <f>LOOKUP(C3203,CustomerDemographic!A3202:N6391,CustomerDemographic!N3202:N6391)</f>
        <v>#N/A</v>
      </c>
      <c r="AA3203" s="31" t="e">
        <f>LOOKUP(C3203,CustomerAddress!A3202:F7201,CustomerAddress!C3202:C7201)</f>
        <v>#N/A</v>
      </c>
      <c r="AB3203" s="31" t="e">
        <f>LOOKUP(C3203,CustomerAddress!A3202:F7201,CustomerAddress!D3202:D7201)</f>
        <v>#N/A</v>
      </c>
      <c r="AC3203" s="31" t="e">
        <f>LOOKUP(C3203,CustomerAddress!A3202:F7201,CustomerAddress!F3202:F7201)</f>
        <v>#N/A</v>
      </c>
      <c r="AD3203" s="31">
        <f t="shared" ref="AD3203:AD3266" si="440">$AF$2-D3203</f>
        <v>66</v>
      </c>
    </row>
    <row r="3204" spans="1:30" s="31" customFormat="1" ht="15.75" hidden="1" customHeight="1" x14ac:dyDescent="0.15">
      <c r="A3204" s="31">
        <v>3274</v>
      </c>
      <c r="B3204" s="31">
        <v>56</v>
      </c>
      <c r="C3204" s="31">
        <v>1084</v>
      </c>
      <c r="D3204" s="43">
        <v>43057</v>
      </c>
      <c r="E3204" s="43"/>
      <c r="F3204" s="31" t="b">
        <v>1</v>
      </c>
      <c r="G3204" s="33" t="s">
        <v>37</v>
      </c>
      <c r="H3204" s="33" t="s">
        <v>40</v>
      </c>
      <c r="I3204" s="33" t="s">
        <v>38</v>
      </c>
      <c r="J3204" s="38" t="str">
        <f t="shared" si="438"/>
        <v>Medium</v>
      </c>
      <c r="K3204" s="38" t="s">
        <v>12986</v>
      </c>
      <c r="L3204" s="48">
        <v>183.86</v>
      </c>
      <c r="M3204" s="34">
        <v>137.9</v>
      </c>
      <c r="N3204" s="40">
        <v>35707</v>
      </c>
      <c r="O3204" s="50">
        <f t="shared" si="439"/>
        <v>45.960000000000008</v>
      </c>
      <c r="P3204" s="50" t="e">
        <f>LOOKUP(C3204,CustomerDemographic!A3203:N6392,CustomerDemographic!D3203:D6392)</f>
        <v>#N/A</v>
      </c>
      <c r="Q3204" s="31" t="e">
        <f>LOOKUP(C3204,CustomerDemographic!A3203:N6392,CustomerDemographic!E3203:E6392)</f>
        <v>#N/A</v>
      </c>
      <c r="R3204" s="68" t="e">
        <f>LOOKUP(C3204,CustomerDemographic!A3203:N6392,CustomerDemographic!F3203:F6392)</f>
        <v>#N/A</v>
      </c>
      <c r="S3204" s="46" t="e">
        <f>LOOKUP(C3204,CustomerDemographic!A3203:N6392,CustomerDemographic!G3203:G6392)</f>
        <v>#N/A</v>
      </c>
      <c r="T3204" s="46"/>
      <c r="U3204" s="31" t="e">
        <f>LOOKUP(C3204,CustomerDemographic!A3203:N6392,CustomerDemographic!I3203:I6392)</f>
        <v>#N/A</v>
      </c>
      <c r="V3204" s="38" t="e">
        <f>LOOKUP(C3204,CustomerDemographic!A3203:N6392,CustomerDemographic!J3203:J6392)</f>
        <v>#N/A</v>
      </c>
      <c r="W3204" s="31" t="e">
        <f>LOOKUP(C3204,CustomerDemographic!A3203:N6392,CustomerDemographic!K3203:K6392)</f>
        <v>#N/A</v>
      </c>
      <c r="X3204" s="31" t="e">
        <f>LOOKUP(C3204,CustomerDemographic!A3203:N6392,CustomerDemographic!L3203:L6392)</f>
        <v>#N/A</v>
      </c>
      <c r="Y3204" s="31" t="e">
        <f>LOOKUP(C3204,CustomerDemographic!A3203:N6392,CustomerDemographic!M3203:M6392)</f>
        <v>#N/A</v>
      </c>
      <c r="Z3204" s="31" t="e">
        <f>LOOKUP(C3204,CustomerDemographic!A3203:N6392,CustomerDemographic!N3203:N6392)</f>
        <v>#N/A</v>
      </c>
      <c r="AA3204" s="31" t="e">
        <f>LOOKUP(C3204,CustomerAddress!A3203:F7202,CustomerAddress!C3203:C7202)</f>
        <v>#N/A</v>
      </c>
      <c r="AB3204" s="31" t="e">
        <f>LOOKUP(C3204,CustomerAddress!A3203:F7202,CustomerAddress!D3203:D7202)</f>
        <v>#N/A</v>
      </c>
      <c r="AC3204" s="31" t="e">
        <f>LOOKUP(C3204,CustomerAddress!A3203:F7202,CustomerAddress!F3203:F7202)</f>
        <v>#N/A</v>
      </c>
      <c r="AD3204" s="31">
        <f t="shared" si="440"/>
        <v>42</v>
      </c>
    </row>
    <row r="3205" spans="1:30" s="31" customFormat="1" ht="15.75" hidden="1" customHeight="1" x14ac:dyDescent="0.15">
      <c r="A3205" s="31">
        <v>3275</v>
      </c>
      <c r="B3205" s="31">
        <v>72</v>
      </c>
      <c r="C3205" s="31">
        <v>2718</v>
      </c>
      <c r="D3205" s="43">
        <v>42747</v>
      </c>
      <c r="E3205" s="43"/>
      <c r="F3205" s="31" t="b">
        <v>1</v>
      </c>
      <c r="G3205" s="33" t="s">
        <v>37</v>
      </c>
      <c r="H3205" s="33" t="s">
        <v>40</v>
      </c>
      <c r="I3205" s="33" t="s">
        <v>38</v>
      </c>
      <c r="J3205" s="38" t="str">
        <f t="shared" si="438"/>
        <v>Medium</v>
      </c>
      <c r="K3205" s="38" t="s">
        <v>12986</v>
      </c>
      <c r="L3205" s="48">
        <v>912.52</v>
      </c>
      <c r="M3205" s="34">
        <v>141.4</v>
      </c>
      <c r="N3205" s="40">
        <v>40487</v>
      </c>
      <c r="O3205" s="50">
        <f t="shared" si="439"/>
        <v>771.12</v>
      </c>
      <c r="P3205" s="50" t="e">
        <f>LOOKUP(C3205,CustomerDemographic!A3204:N6393,CustomerDemographic!D3204:D6393)</f>
        <v>#N/A</v>
      </c>
      <c r="Q3205" s="31" t="e">
        <f>LOOKUP(C3205,CustomerDemographic!A3204:N6393,CustomerDemographic!E3204:E6393)</f>
        <v>#N/A</v>
      </c>
      <c r="R3205" s="68" t="e">
        <f>LOOKUP(C3205,CustomerDemographic!A3204:N6393,CustomerDemographic!F3204:F6393)</f>
        <v>#N/A</v>
      </c>
      <c r="S3205" s="46" t="e">
        <f>LOOKUP(C3205,CustomerDemographic!A3204:N6393,CustomerDemographic!G3204:G6393)</f>
        <v>#N/A</v>
      </c>
      <c r="T3205" s="46"/>
      <c r="U3205" s="31" t="e">
        <f>LOOKUP(C3205,CustomerDemographic!A3204:N6393,CustomerDemographic!I3204:I6393)</f>
        <v>#N/A</v>
      </c>
      <c r="V3205" s="38" t="e">
        <f>LOOKUP(C3205,CustomerDemographic!A3204:N6393,CustomerDemographic!J3204:J6393)</f>
        <v>#N/A</v>
      </c>
      <c r="W3205" s="31" t="e">
        <f>LOOKUP(C3205,CustomerDemographic!A3204:N6393,CustomerDemographic!K3204:K6393)</f>
        <v>#N/A</v>
      </c>
      <c r="X3205" s="31" t="e">
        <f>LOOKUP(C3205,CustomerDemographic!A3204:N6393,CustomerDemographic!L3204:L6393)</f>
        <v>#N/A</v>
      </c>
      <c r="Y3205" s="31" t="e">
        <f>LOOKUP(C3205,CustomerDemographic!A3204:N6393,CustomerDemographic!M3204:M6393)</f>
        <v>#N/A</v>
      </c>
      <c r="Z3205" s="31" t="e">
        <f>LOOKUP(C3205,CustomerDemographic!A3204:N6393,CustomerDemographic!N3204:N6393)</f>
        <v>#N/A</v>
      </c>
      <c r="AA3205" s="31" t="e">
        <f>LOOKUP(C3205,CustomerAddress!A3204:F7203,CustomerAddress!C3204:C7203)</f>
        <v>#N/A</v>
      </c>
      <c r="AB3205" s="31" t="e">
        <f>LOOKUP(C3205,CustomerAddress!A3204:F7203,CustomerAddress!D3204:D7203)</f>
        <v>#N/A</v>
      </c>
      <c r="AC3205" s="31" t="e">
        <f>LOOKUP(C3205,CustomerAddress!A3204:F7203,CustomerAddress!F3204:F7203)</f>
        <v>#N/A</v>
      </c>
      <c r="AD3205" s="31">
        <f t="shared" si="440"/>
        <v>352</v>
      </c>
    </row>
    <row r="3206" spans="1:30" s="31" customFormat="1" ht="15.75" hidden="1" customHeight="1" x14ac:dyDescent="0.15">
      <c r="A3206" s="31">
        <v>3276</v>
      </c>
      <c r="B3206" s="31">
        <v>82</v>
      </c>
      <c r="C3206" s="31">
        <v>516</v>
      </c>
      <c r="D3206" s="43">
        <v>43040</v>
      </c>
      <c r="E3206" s="43"/>
      <c r="F3206" s="31" t="b">
        <v>1</v>
      </c>
      <c r="G3206" s="33" t="s">
        <v>37</v>
      </c>
      <c r="H3206" s="33" t="s">
        <v>41</v>
      </c>
      <c r="I3206" s="33" t="s">
        <v>38</v>
      </c>
      <c r="J3206" s="38" t="str">
        <f t="shared" si="438"/>
        <v>Medium</v>
      </c>
      <c r="K3206" s="38" t="s">
        <v>12986</v>
      </c>
      <c r="L3206" s="48">
        <v>1148.6400000000001</v>
      </c>
      <c r="M3206" s="34">
        <v>689.18</v>
      </c>
      <c r="N3206" s="40">
        <v>42226</v>
      </c>
      <c r="O3206" s="50">
        <f t="shared" si="439"/>
        <v>459.46000000000015</v>
      </c>
      <c r="P3206" s="50" t="e">
        <f>LOOKUP(C3206,CustomerDemographic!A3205:N6394,CustomerDemographic!D3205:D6394)</f>
        <v>#N/A</v>
      </c>
      <c r="Q3206" s="31" t="e">
        <f>LOOKUP(C3206,CustomerDemographic!A3205:N6394,CustomerDemographic!E3205:E6394)</f>
        <v>#N/A</v>
      </c>
      <c r="R3206" s="68" t="e">
        <f>LOOKUP(C3206,CustomerDemographic!A3205:N6394,CustomerDemographic!F3205:F6394)</f>
        <v>#N/A</v>
      </c>
      <c r="S3206" s="46" t="e">
        <f>LOOKUP(C3206,CustomerDemographic!A3205:N6394,CustomerDemographic!G3205:G6394)</f>
        <v>#N/A</v>
      </c>
      <c r="T3206" s="46"/>
      <c r="U3206" s="31" t="e">
        <f>LOOKUP(C3206,CustomerDemographic!A3205:N6394,CustomerDemographic!I3205:I6394)</f>
        <v>#N/A</v>
      </c>
      <c r="V3206" s="38" t="e">
        <f>LOOKUP(C3206,CustomerDemographic!A3205:N6394,CustomerDemographic!J3205:J6394)</f>
        <v>#N/A</v>
      </c>
      <c r="W3206" s="31" t="e">
        <f>LOOKUP(C3206,CustomerDemographic!A3205:N6394,CustomerDemographic!K3205:K6394)</f>
        <v>#N/A</v>
      </c>
      <c r="X3206" s="31" t="e">
        <f>LOOKUP(C3206,CustomerDemographic!A3205:N6394,CustomerDemographic!L3205:L6394)</f>
        <v>#N/A</v>
      </c>
      <c r="Y3206" s="31" t="e">
        <f>LOOKUP(C3206,CustomerDemographic!A3205:N6394,CustomerDemographic!M3205:M6394)</f>
        <v>#N/A</v>
      </c>
      <c r="Z3206" s="31" t="e">
        <f>LOOKUP(C3206,CustomerDemographic!A3205:N6394,CustomerDemographic!N3205:N6394)</f>
        <v>#N/A</v>
      </c>
      <c r="AA3206" s="31" t="e">
        <f>LOOKUP(C3206,CustomerAddress!A3205:F7204,CustomerAddress!C3205:C7204)</f>
        <v>#N/A</v>
      </c>
      <c r="AB3206" s="31" t="e">
        <f>LOOKUP(C3206,CustomerAddress!A3205:F7204,CustomerAddress!D3205:D7204)</f>
        <v>#N/A</v>
      </c>
      <c r="AC3206" s="31" t="e">
        <f>LOOKUP(C3206,CustomerAddress!A3205:F7204,CustomerAddress!F3205:F7204)</f>
        <v>#N/A</v>
      </c>
      <c r="AD3206" s="31">
        <f t="shared" si="440"/>
        <v>59</v>
      </c>
    </row>
    <row r="3207" spans="1:30" s="31" customFormat="1" ht="15.75" hidden="1" customHeight="1" x14ac:dyDescent="0.15">
      <c r="A3207" s="31">
        <v>3277</v>
      </c>
      <c r="B3207" s="31">
        <v>3</v>
      </c>
      <c r="C3207" s="31">
        <v>3015</v>
      </c>
      <c r="D3207" s="43">
        <v>42846</v>
      </c>
      <c r="E3207" s="43"/>
      <c r="F3207" s="31" t="b">
        <v>0</v>
      </c>
      <c r="G3207" s="33" t="s">
        <v>37</v>
      </c>
      <c r="H3207" s="33" t="s">
        <v>39</v>
      </c>
      <c r="I3207" s="33" t="s">
        <v>38</v>
      </c>
      <c r="J3207" s="38" t="str">
        <f t="shared" si="438"/>
        <v>Medium</v>
      </c>
      <c r="K3207" s="38" t="s">
        <v>12986</v>
      </c>
      <c r="L3207" s="48">
        <v>2091.4699999999998</v>
      </c>
      <c r="M3207" s="34">
        <v>388.92</v>
      </c>
      <c r="N3207" s="40">
        <v>34115</v>
      </c>
      <c r="O3207" s="50">
        <f t="shared" si="439"/>
        <v>1702.5499999999997</v>
      </c>
      <c r="P3207" s="50" t="e">
        <f>LOOKUP(C3207,CustomerDemographic!A3206:N6395,CustomerDemographic!D3206:D6395)</f>
        <v>#N/A</v>
      </c>
      <c r="Q3207" s="31" t="e">
        <f>LOOKUP(C3207,CustomerDemographic!A3206:N6395,CustomerDemographic!E3206:E6395)</f>
        <v>#N/A</v>
      </c>
      <c r="R3207" s="68" t="e">
        <f>LOOKUP(C3207,CustomerDemographic!A3206:N6395,CustomerDemographic!F3206:F6395)</f>
        <v>#N/A</v>
      </c>
      <c r="S3207" s="46" t="e">
        <f>LOOKUP(C3207,CustomerDemographic!A3206:N6395,CustomerDemographic!G3206:G6395)</f>
        <v>#N/A</v>
      </c>
      <c r="T3207" s="46"/>
      <c r="U3207" s="31" t="e">
        <f>LOOKUP(C3207,CustomerDemographic!A3206:N6395,CustomerDemographic!I3206:I6395)</f>
        <v>#N/A</v>
      </c>
      <c r="V3207" s="38" t="e">
        <f>LOOKUP(C3207,CustomerDemographic!A3206:N6395,CustomerDemographic!J3206:J6395)</f>
        <v>#N/A</v>
      </c>
      <c r="W3207" s="31" t="e">
        <f>LOOKUP(C3207,CustomerDemographic!A3206:N6395,CustomerDemographic!K3206:K6395)</f>
        <v>#N/A</v>
      </c>
      <c r="X3207" s="31" t="e">
        <f>LOOKUP(C3207,CustomerDemographic!A3206:N6395,CustomerDemographic!L3206:L6395)</f>
        <v>#N/A</v>
      </c>
      <c r="Y3207" s="31" t="e">
        <f>LOOKUP(C3207,CustomerDemographic!A3206:N6395,CustomerDemographic!M3206:M6395)</f>
        <v>#N/A</v>
      </c>
      <c r="Z3207" s="31" t="e">
        <f>LOOKUP(C3207,CustomerDemographic!A3206:N6395,CustomerDemographic!N3206:N6395)</f>
        <v>#N/A</v>
      </c>
      <c r="AA3207" s="31" t="e">
        <f>LOOKUP(C3207,CustomerAddress!A3206:F7205,CustomerAddress!C3206:C7205)</f>
        <v>#N/A</v>
      </c>
      <c r="AB3207" s="31" t="e">
        <f>LOOKUP(C3207,CustomerAddress!A3206:F7205,CustomerAddress!D3206:D7205)</f>
        <v>#N/A</v>
      </c>
      <c r="AC3207" s="31" t="e">
        <f>LOOKUP(C3207,CustomerAddress!A3206:F7205,CustomerAddress!F3206:F7205)</f>
        <v>#N/A</v>
      </c>
      <c r="AD3207" s="31">
        <f t="shared" si="440"/>
        <v>253</v>
      </c>
    </row>
    <row r="3208" spans="1:30" s="31" customFormat="1" ht="15.75" hidden="1" customHeight="1" x14ac:dyDescent="0.15">
      <c r="A3208" s="31">
        <v>3278</v>
      </c>
      <c r="B3208" s="31">
        <v>92</v>
      </c>
      <c r="C3208" s="31">
        <v>2093</v>
      </c>
      <c r="D3208" s="43">
        <v>42847</v>
      </c>
      <c r="E3208" s="43"/>
      <c r="F3208" s="31" t="b">
        <v>1</v>
      </c>
      <c r="G3208" s="33" t="s">
        <v>37</v>
      </c>
      <c r="H3208" s="33" t="s">
        <v>44</v>
      </c>
      <c r="I3208" s="33" t="s">
        <v>46</v>
      </c>
      <c r="J3208" s="38" t="str">
        <f t="shared" si="438"/>
        <v>Large</v>
      </c>
      <c r="K3208" s="38" t="s">
        <v>12987</v>
      </c>
      <c r="L3208" s="48">
        <v>1890.39</v>
      </c>
      <c r="M3208" s="34">
        <v>260.14</v>
      </c>
      <c r="N3208" s="40">
        <v>33259</v>
      </c>
      <c r="O3208" s="50">
        <f t="shared" si="439"/>
        <v>1630.25</v>
      </c>
      <c r="P3208" s="50" t="e">
        <f>LOOKUP(C3208,CustomerDemographic!A3207:N6396,CustomerDemographic!D3207:D6396)</f>
        <v>#N/A</v>
      </c>
      <c r="Q3208" s="31" t="e">
        <f>LOOKUP(C3208,CustomerDemographic!A3207:N6396,CustomerDemographic!E3207:E6396)</f>
        <v>#N/A</v>
      </c>
      <c r="R3208" s="68" t="e">
        <f>LOOKUP(C3208,CustomerDemographic!A3207:N6396,CustomerDemographic!F3207:F6396)</f>
        <v>#N/A</v>
      </c>
      <c r="S3208" s="46" t="e">
        <f>LOOKUP(C3208,CustomerDemographic!A3207:N6396,CustomerDemographic!G3207:G6396)</f>
        <v>#N/A</v>
      </c>
      <c r="T3208" s="46"/>
      <c r="U3208" s="31" t="e">
        <f>LOOKUP(C3208,CustomerDemographic!A3207:N6396,CustomerDemographic!I3207:I6396)</f>
        <v>#N/A</v>
      </c>
      <c r="V3208" s="38" t="e">
        <f>LOOKUP(C3208,CustomerDemographic!A3207:N6396,CustomerDemographic!J3207:J6396)</f>
        <v>#N/A</v>
      </c>
      <c r="W3208" s="31" t="e">
        <f>LOOKUP(C3208,CustomerDemographic!A3207:N6396,CustomerDemographic!K3207:K6396)</f>
        <v>#N/A</v>
      </c>
      <c r="X3208" s="31" t="e">
        <f>LOOKUP(C3208,CustomerDemographic!A3207:N6396,CustomerDemographic!L3207:L6396)</f>
        <v>#N/A</v>
      </c>
      <c r="Y3208" s="31" t="e">
        <f>LOOKUP(C3208,CustomerDemographic!A3207:N6396,CustomerDemographic!M3207:M6396)</f>
        <v>#N/A</v>
      </c>
      <c r="Z3208" s="31" t="e">
        <f>LOOKUP(C3208,CustomerDemographic!A3207:N6396,CustomerDemographic!N3207:N6396)</f>
        <v>#N/A</v>
      </c>
      <c r="AA3208" s="31" t="e">
        <f>LOOKUP(C3208,CustomerAddress!A3207:F7206,CustomerAddress!C3207:C7206)</f>
        <v>#N/A</v>
      </c>
      <c r="AB3208" s="31" t="e">
        <f>LOOKUP(C3208,CustomerAddress!A3207:F7206,CustomerAddress!D3207:D7206)</f>
        <v>#N/A</v>
      </c>
      <c r="AC3208" s="31" t="e">
        <f>LOOKUP(C3208,CustomerAddress!A3207:F7206,CustomerAddress!F3207:F7206)</f>
        <v>#N/A</v>
      </c>
      <c r="AD3208" s="31">
        <f t="shared" si="440"/>
        <v>252</v>
      </c>
    </row>
    <row r="3209" spans="1:30" s="31" customFormat="1" ht="15.75" hidden="1" customHeight="1" x14ac:dyDescent="0.15">
      <c r="A3209" s="31">
        <v>3279</v>
      </c>
      <c r="B3209" s="31">
        <v>72</v>
      </c>
      <c r="C3209" s="31">
        <v>887</v>
      </c>
      <c r="D3209" s="43">
        <v>43022</v>
      </c>
      <c r="E3209" s="43"/>
      <c r="F3209" s="31" t="b">
        <v>1</v>
      </c>
      <c r="G3209" s="33" t="s">
        <v>37</v>
      </c>
      <c r="H3209" s="33" t="s">
        <v>40</v>
      </c>
      <c r="I3209" s="33" t="s">
        <v>38</v>
      </c>
      <c r="J3209" s="38" t="str">
        <f t="shared" si="438"/>
        <v>Large</v>
      </c>
      <c r="K3209" s="38" t="s">
        <v>12987</v>
      </c>
      <c r="L3209" s="48">
        <v>912.52</v>
      </c>
      <c r="M3209" s="34">
        <v>141.4</v>
      </c>
      <c r="N3209" s="40">
        <v>42295</v>
      </c>
      <c r="O3209" s="50">
        <f t="shared" si="439"/>
        <v>771.12</v>
      </c>
      <c r="P3209" s="50" t="e">
        <f>LOOKUP(C3209,CustomerDemographic!A3208:N6397,CustomerDemographic!D3208:D6397)</f>
        <v>#N/A</v>
      </c>
      <c r="Q3209" s="31" t="e">
        <f>LOOKUP(C3209,CustomerDemographic!A3208:N6397,CustomerDemographic!E3208:E6397)</f>
        <v>#N/A</v>
      </c>
      <c r="R3209" s="68" t="e">
        <f>LOOKUP(C3209,CustomerDemographic!A3208:N6397,CustomerDemographic!F3208:F6397)</f>
        <v>#N/A</v>
      </c>
      <c r="S3209" s="46" t="e">
        <f>LOOKUP(C3209,CustomerDemographic!A3208:N6397,CustomerDemographic!G3208:G6397)</f>
        <v>#N/A</v>
      </c>
      <c r="T3209" s="46"/>
      <c r="U3209" s="31" t="e">
        <f>LOOKUP(C3209,CustomerDemographic!A3208:N6397,CustomerDemographic!I3208:I6397)</f>
        <v>#N/A</v>
      </c>
      <c r="V3209" s="38" t="e">
        <f>LOOKUP(C3209,CustomerDemographic!A3208:N6397,CustomerDemographic!J3208:J6397)</f>
        <v>#N/A</v>
      </c>
      <c r="W3209" s="31" t="e">
        <f>LOOKUP(C3209,CustomerDemographic!A3208:N6397,CustomerDemographic!K3208:K6397)</f>
        <v>#N/A</v>
      </c>
      <c r="X3209" s="31" t="e">
        <f>LOOKUP(C3209,CustomerDemographic!A3208:N6397,CustomerDemographic!L3208:L6397)</f>
        <v>#N/A</v>
      </c>
      <c r="Y3209" s="31" t="e">
        <f>LOOKUP(C3209,CustomerDemographic!A3208:N6397,CustomerDemographic!M3208:M6397)</f>
        <v>#N/A</v>
      </c>
      <c r="Z3209" s="31" t="e">
        <f>LOOKUP(C3209,CustomerDemographic!A3208:N6397,CustomerDemographic!N3208:N6397)</f>
        <v>#N/A</v>
      </c>
      <c r="AA3209" s="31" t="e">
        <f>LOOKUP(C3209,CustomerAddress!A3208:F7207,CustomerAddress!C3208:C7207)</f>
        <v>#N/A</v>
      </c>
      <c r="AB3209" s="31" t="e">
        <f>LOOKUP(C3209,CustomerAddress!A3208:F7207,CustomerAddress!D3208:D7207)</f>
        <v>#N/A</v>
      </c>
      <c r="AC3209" s="31" t="e">
        <f>LOOKUP(C3209,CustomerAddress!A3208:F7207,CustomerAddress!F3208:F7207)</f>
        <v>#N/A</v>
      </c>
      <c r="AD3209" s="31">
        <f t="shared" si="440"/>
        <v>77</v>
      </c>
    </row>
    <row r="3210" spans="1:30" s="31" customFormat="1" ht="15.75" hidden="1" customHeight="1" x14ac:dyDescent="0.15">
      <c r="A3210" s="31">
        <v>3280</v>
      </c>
      <c r="B3210" s="31">
        <v>72</v>
      </c>
      <c r="C3210" s="31">
        <v>1752</v>
      </c>
      <c r="D3210" s="43">
        <v>42882</v>
      </c>
      <c r="E3210" s="43"/>
      <c r="F3210" s="31" t="b">
        <v>1</v>
      </c>
      <c r="G3210" s="33" t="s">
        <v>37</v>
      </c>
      <c r="H3210" s="33" t="s">
        <v>41</v>
      </c>
      <c r="I3210" s="33" t="s">
        <v>38</v>
      </c>
      <c r="J3210" s="38" t="str">
        <f t="shared" si="438"/>
        <v>Medium</v>
      </c>
      <c r="K3210" s="38" t="s">
        <v>12986</v>
      </c>
      <c r="L3210" s="48">
        <v>360.4</v>
      </c>
      <c r="M3210" s="34">
        <v>270.3</v>
      </c>
      <c r="N3210" s="40">
        <v>42710</v>
      </c>
      <c r="O3210" s="50">
        <f t="shared" si="439"/>
        <v>90.099999999999966</v>
      </c>
      <c r="P3210" s="50" t="e">
        <f>LOOKUP(C3210,CustomerDemographic!A3209:N6398,CustomerDemographic!D3209:D6398)</f>
        <v>#N/A</v>
      </c>
      <c r="Q3210" s="31" t="e">
        <f>LOOKUP(C3210,CustomerDemographic!A3209:N6398,CustomerDemographic!E3209:E6398)</f>
        <v>#N/A</v>
      </c>
      <c r="R3210" s="68" t="e">
        <f>LOOKUP(C3210,CustomerDemographic!A3209:N6398,CustomerDemographic!F3209:F6398)</f>
        <v>#N/A</v>
      </c>
      <c r="S3210" s="46" t="e">
        <f>LOOKUP(C3210,CustomerDemographic!A3209:N6398,CustomerDemographic!G3209:G6398)</f>
        <v>#N/A</v>
      </c>
      <c r="T3210" s="46"/>
      <c r="U3210" s="31" t="e">
        <f>LOOKUP(C3210,CustomerDemographic!A3209:N6398,CustomerDemographic!I3209:I6398)</f>
        <v>#N/A</v>
      </c>
      <c r="V3210" s="38" t="e">
        <f>LOOKUP(C3210,CustomerDemographic!A3209:N6398,CustomerDemographic!J3209:J6398)</f>
        <v>#N/A</v>
      </c>
      <c r="W3210" s="31" t="e">
        <f>LOOKUP(C3210,CustomerDemographic!A3209:N6398,CustomerDemographic!K3209:K6398)</f>
        <v>#N/A</v>
      </c>
      <c r="X3210" s="31" t="e">
        <f>LOOKUP(C3210,CustomerDemographic!A3209:N6398,CustomerDemographic!L3209:L6398)</f>
        <v>#N/A</v>
      </c>
      <c r="Y3210" s="31" t="e">
        <f>LOOKUP(C3210,CustomerDemographic!A3209:N6398,CustomerDemographic!M3209:M6398)</f>
        <v>#N/A</v>
      </c>
      <c r="Z3210" s="31" t="e">
        <f>LOOKUP(C3210,CustomerDemographic!A3209:N6398,CustomerDemographic!N3209:N6398)</f>
        <v>#N/A</v>
      </c>
      <c r="AA3210" s="31" t="e">
        <f>LOOKUP(C3210,CustomerAddress!A3209:F7208,CustomerAddress!C3209:C7208)</f>
        <v>#N/A</v>
      </c>
      <c r="AB3210" s="31" t="e">
        <f>LOOKUP(C3210,CustomerAddress!A3209:F7208,CustomerAddress!D3209:D7208)</f>
        <v>#N/A</v>
      </c>
      <c r="AC3210" s="31" t="e">
        <f>LOOKUP(C3210,CustomerAddress!A3209:F7208,CustomerAddress!F3209:F7208)</f>
        <v>#N/A</v>
      </c>
      <c r="AD3210" s="31">
        <f t="shared" si="440"/>
        <v>217</v>
      </c>
    </row>
    <row r="3211" spans="1:30" s="31" customFormat="1" ht="15.75" hidden="1" customHeight="1" x14ac:dyDescent="0.15">
      <c r="A3211" s="31">
        <v>3281</v>
      </c>
      <c r="B3211" s="31">
        <v>5</v>
      </c>
      <c r="C3211" s="31">
        <v>340</v>
      </c>
      <c r="D3211" s="43">
        <v>42877</v>
      </c>
      <c r="E3211" s="43"/>
      <c r="F3211" s="31" t="b">
        <v>1</v>
      </c>
      <c r="G3211" s="33" t="s">
        <v>37</v>
      </c>
      <c r="H3211" s="33" t="s">
        <v>39</v>
      </c>
      <c r="I3211" s="33" t="s">
        <v>45</v>
      </c>
      <c r="J3211" s="38" t="str">
        <f t="shared" si="438"/>
        <v>Medium</v>
      </c>
      <c r="K3211" s="38" t="s">
        <v>12986</v>
      </c>
      <c r="L3211" s="48">
        <v>574.64</v>
      </c>
      <c r="M3211" s="34">
        <v>459.71</v>
      </c>
      <c r="N3211" s="40">
        <v>33549</v>
      </c>
      <c r="O3211" s="50">
        <f t="shared" si="439"/>
        <v>114.93</v>
      </c>
      <c r="P3211" s="50" t="e">
        <f>LOOKUP(C3211,CustomerDemographic!A3210:N6399,CustomerDemographic!D3210:D6399)</f>
        <v>#N/A</v>
      </c>
      <c r="Q3211" s="31" t="e">
        <f>LOOKUP(C3211,CustomerDemographic!A3210:N6399,CustomerDemographic!E3210:E6399)</f>
        <v>#N/A</v>
      </c>
      <c r="R3211" s="68" t="e">
        <f>LOOKUP(C3211,CustomerDemographic!A3210:N6399,CustomerDemographic!F3210:F6399)</f>
        <v>#N/A</v>
      </c>
      <c r="S3211" s="46" t="e">
        <f>LOOKUP(C3211,CustomerDemographic!A3210:N6399,CustomerDemographic!G3210:G6399)</f>
        <v>#N/A</v>
      </c>
      <c r="T3211" s="46"/>
      <c r="U3211" s="31" t="e">
        <f>LOOKUP(C3211,CustomerDemographic!A3210:N6399,CustomerDemographic!I3210:I6399)</f>
        <v>#N/A</v>
      </c>
      <c r="V3211" s="38" t="e">
        <f>LOOKUP(C3211,CustomerDemographic!A3210:N6399,CustomerDemographic!J3210:J6399)</f>
        <v>#N/A</v>
      </c>
      <c r="W3211" s="31" t="e">
        <f>LOOKUP(C3211,CustomerDemographic!A3210:N6399,CustomerDemographic!K3210:K6399)</f>
        <v>#N/A</v>
      </c>
      <c r="X3211" s="31" t="e">
        <f>LOOKUP(C3211,CustomerDemographic!A3210:N6399,CustomerDemographic!L3210:L6399)</f>
        <v>#N/A</v>
      </c>
      <c r="Y3211" s="31" t="e">
        <f>LOOKUP(C3211,CustomerDemographic!A3210:N6399,CustomerDemographic!M3210:M6399)</f>
        <v>#N/A</v>
      </c>
      <c r="Z3211" s="31" t="e">
        <f>LOOKUP(C3211,CustomerDemographic!A3210:N6399,CustomerDemographic!N3210:N6399)</f>
        <v>#N/A</v>
      </c>
      <c r="AA3211" s="31" t="e">
        <f>LOOKUP(C3211,CustomerAddress!A3210:F7209,CustomerAddress!C3210:C7209)</f>
        <v>#N/A</v>
      </c>
      <c r="AB3211" s="31" t="e">
        <f>LOOKUP(C3211,CustomerAddress!A3210:F7209,CustomerAddress!D3210:D7209)</f>
        <v>#N/A</v>
      </c>
      <c r="AC3211" s="31" t="e">
        <f>LOOKUP(C3211,CustomerAddress!A3210:F7209,CustomerAddress!F3210:F7209)</f>
        <v>#N/A</v>
      </c>
      <c r="AD3211" s="31">
        <f t="shared" si="440"/>
        <v>222</v>
      </c>
    </row>
    <row r="3212" spans="1:30" s="31" customFormat="1" ht="15.75" hidden="1" customHeight="1" x14ac:dyDescent="0.15">
      <c r="A3212" s="31">
        <v>3282</v>
      </c>
      <c r="B3212" s="31">
        <v>66</v>
      </c>
      <c r="C3212" s="31">
        <v>681</v>
      </c>
      <c r="D3212" s="43">
        <v>42932</v>
      </c>
      <c r="E3212" s="43"/>
      <c r="F3212" s="31" t="b">
        <v>1</v>
      </c>
      <c r="G3212" s="33" t="s">
        <v>37</v>
      </c>
      <c r="H3212" s="33" t="s">
        <v>42</v>
      </c>
      <c r="I3212" s="33" t="s">
        <v>43</v>
      </c>
      <c r="J3212" s="38" t="str">
        <f t="shared" si="438"/>
        <v>Medium</v>
      </c>
      <c r="K3212" s="38" t="s">
        <v>12986</v>
      </c>
      <c r="L3212" s="48">
        <v>590.26</v>
      </c>
      <c r="M3212" s="34">
        <v>525.33000000000004</v>
      </c>
      <c r="N3212" s="40">
        <v>37499</v>
      </c>
      <c r="O3212" s="50">
        <f t="shared" si="439"/>
        <v>64.92999999999995</v>
      </c>
      <c r="P3212" s="50" t="e">
        <f>LOOKUP(C3212,CustomerDemographic!A3211:N6400,CustomerDemographic!D3211:D6400)</f>
        <v>#N/A</v>
      </c>
      <c r="Q3212" s="31" t="e">
        <f>LOOKUP(C3212,CustomerDemographic!A3211:N6400,CustomerDemographic!E3211:E6400)</f>
        <v>#N/A</v>
      </c>
      <c r="R3212" s="68" t="e">
        <f>LOOKUP(C3212,CustomerDemographic!A3211:N6400,CustomerDemographic!F3211:F6400)</f>
        <v>#N/A</v>
      </c>
      <c r="S3212" s="46" t="e">
        <f>LOOKUP(C3212,CustomerDemographic!A3211:N6400,CustomerDemographic!G3211:G6400)</f>
        <v>#N/A</v>
      </c>
      <c r="T3212" s="46"/>
      <c r="U3212" s="31" t="e">
        <f>LOOKUP(C3212,CustomerDemographic!A3211:N6400,CustomerDemographic!I3211:I6400)</f>
        <v>#N/A</v>
      </c>
      <c r="V3212" s="38" t="e">
        <f>LOOKUP(C3212,CustomerDemographic!A3211:N6400,CustomerDemographic!J3211:J6400)</f>
        <v>#N/A</v>
      </c>
      <c r="W3212" s="31" t="e">
        <f>LOOKUP(C3212,CustomerDemographic!A3211:N6400,CustomerDemographic!K3211:K6400)</f>
        <v>#N/A</v>
      </c>
      <c r="X3212" s="31" t="e">
        <f>LOOKUP(C3212,CustomerDemographic!A3211:N6400,CustomerDemographic!L3211:L6400)</f>
        <v>#N/A</v>
      </c>
      <c r="Y3212" s="31" t="e">
        <f>LOOKUP(C3212,CustomerDemographic!A3211:N6400,CustomerDemographic!M3211:M6400)</f>
        <v>#N/A</v>
      </c>
      <c r="Z3212" s="31" t="e">
        <f>LOOKUP(C3212,CustomerDemographic!A3211:N6400,CustomerDemographic!N3211:N6400)</f>
        <v>#N/A</v>
      </c>
      <c r="AA3212" s="31" t="e">
        <f>LOOKUP(C3212,CustomerAddress!A3211:F7210,CustomerAddress!C3211:C7210)</f>
        <v>#N/A</v>
      </c>
      <c r="AB3212" s="31" t="e">
        <f>LOOKUP(C3212,CustomerAddress!A3211:F7210,CustomerAddress!D3211:D7210)</f>
        <v>#N/A</v>
      </c>
      <c r="AC3212" s="31" t="e">
        <f>LOOKUP(C3212,CustomerAddress!A3211:F7210,CustomerAddress!F3211:F7210)</f>
        <v>#N/A</v>
      </c>
      <c r="AD3212" s="31">
        <f t="shared" si="440"/>
        <v>167</v>
      </c>
    </row>
    <row r="3213" spans="1:30" s="31" customFormat="1" ht="15.75" hidden="1" customHeight="1" x14ac:dyDescent="0.15">
      <c r="A3213" s="31">
        <v>3283</v>
      </c>
      <c r="B3213" s="31">
        <v>83</v>
      </c>
      <c r="C3213" s="31">
        <v>299</v>
      </c>
      <c r="D3213" s="43">
        <v>42808</v>
      </c>
      <c r="E3213" s="43"/>
      <c r="F3213" s="31" t="b">
        <v>0</v>
      </c>
      <c r="G3213" s="33" t="s">
        <v>37</v>
      </c>
      <c r="H3213" s="36" t="s">
        <v>12747</v>
      </c>
      <c r="I3213" s="33" t="s">
        <v>46</v>
      </c>
      <c r="J3213" s="38" t="str">
        <f t="shared" si="438"/>
        <v>Small</v>
      </c>
      <c r="K3213" s="38" t="s">
        <v>3629</v>
      </c>
      <c r="L3213" s="48">
        <v>2083.94</v>
      </c>
      <c r="M3213" s="34">
        <v>675.03</v>
      </c>
      <c r="N3213" s="40">
        <v>38339</v>
      </c>
      <c r="O3213" s="50">
        <f t="shared" si="439"/>
        <v>1408.91</v>
      </c>
      <c r="P3213" s="50" t="e">
        <f>LOOKUP(C3213,CustomerDemographic!A3212:N6401,CustomerDemographic!D3212:D6401)</f>
        <v>#N/A</v>
      </c>
      <c r="Q3213" s="31" t="e">
        <f>LOOKUP(C3213,CustomerDemographic!A3212:N6401,CustomerDemographic!E3212:E6401)</f>
        <v>#N/A</v>
      </c>
      <c r="R3213" s="68" t="e">
        <f>LOOKUP(C3213,CustomerDemographic!A3212:N6401,CustomerDemographic!F3212:F6401)</f>
        <v>#N/A</v>
      </c>
      <c r="S3213" s="46" t="e">
        <f>LOOKUP(C3213,CustomerDemographic!A3212:N6401,CustomerDemographic!G3212:G6401)</f>
        <v>#N/A</v>
      </c>
      <c r="T3213" s="46"/>
      <c r="U3213" s="31" t="e">
        <f>LOOKUP(C3213,CustomerDemographic!A3212:N6401,CustomerDemographic!I3212:I6401)</f>
        <v>#N/A</v>
      </c>
      <c r="V3213" s="38" t="e">
        <f>LOOKUP(C3213,CustomerDemographic!A3212:N6401,CustomerDemographic!J3212:J6401)</f>
        <v>#N/A</v>
      </c>
      <c r="W3213" s="31" t="e">
        <f>LOOKUP(C3213,CustomerDemographic!A3212:N6401,CustomerDemographic!K3212:K6401)</f>
        <v>#N/A</v>
      </c>
      <c r="X3213" s="31" t="e">
        <f>LOOKUP(C3213,CustomerDemographic!A3212:N6401,CustomerDemographic!L3212:L6401)</f>
        <v>#N/A</v>
      </c>
      <c r="Y3213" s="31" t="e">
        <f>LOOKUP(C3213,CustomerDemographic!A3212:N6401,CustomerDemographic!M3212:M6401)</f>
        <v>#N/A</v>
      </c>
      <c r="Z3213" s="31" t="e">
        <f>LOOKUP(C3213,CustomerDemographic!A3212:N6401,CustomerDemographic!N3212:N6401)</f>
        <v>#N/A</v>
      </c>
      <c r="AA3213" s="31" t="e">
        <f>LOOKUP(C3213,CustomerAddress!A3212:F7211,CustomerAddress!C3212:C7211)</f>
        <v>#N/A</v>
      </c>
      <c r="AB3213" s="31" t="e">
        <f>LOOKUP(C3213,CustomerAddress!A3212:F7211,CustomerAddress!D3212:D7211)</f>
        <v>#N/A</v>
      </c>
      <c r="AC3213" s="31" t="e">
        <f>LOOKUP(C3213,CustomerAddress!A3212:F7211,CustomerAddress!F3212:F7211)</f>
        <v>#N/A</v>
      </c>
      <c r="AD3213" s="31">
        <f t="shared" si="440"/>
        <v>291</v>
      </c>
    </row>
    <row r="3214" spans="1:30" s="31" customFormat="1" ht="15.75" hidden="1" customHeight="1" x14ac:dyDescent="0.15">
      <c r="A3214" s="31">
        <v>3284</v>
      </c>
      <c r="B3214" s="31">
        <v>52</v>
      </c>
      <c r="C3214" s="31">
        <v>3266</v>
      </c>
      <c r="D3214" s="43">
        <v>43028</v>
      </c>
      <c r="E3214" s="43"/>
      <c r="F3214" s="31" t="b">
        <v>0</v>
      </c>
      <c r="G3214" s="33" t="s">
        <v>37</v>
      </c>
      <c r="H3214" s="33" t="s">
        <v>40</v>
      </c>
      <c r="I3214" s="33" t="s">
        <v>43</v>
      </c>
      <c r="J3214" s="38" t="str">
        <f t="shared" si="438"/>
        <v>Large</v>
      </c>
      <c r="K3214" s="38" t="s">
        <v>12987</v>
      </c>
      <c r="L3214" s="48">
        <v>1280.28</v>
      </c>
      <c r="M3214" s="34">
        <v>829.51</v>
      </c>
      <c r="N3214" s="40">
        <v>34170</v>
      </c>
      <c r="O3214" s="50">
        <f t="shared" si="439"/>
        <v>450.77</v>
      </c>
      <c r="P3214" s="50" t="e">
        <f>LOOKUP(C3214,CustomerDemographic!A3213:N6402,CustomerDemographic!D3213:D6402)</f>
        <v>#N/A</v>
      </c>
      <c r="Q3214" s="31" t="e">
        <f>LOOKUP(C3214,CustomerDemographic!A3213:N6402,CustomerDemographic!E3213:E6402)</f>
        <v>#N/A</v>
      </c>
      <c r="R3214" s="68" t="e">
        <f>LOOKUP(C3214,CustomerDemographic!A3213:N6402,CustomerDemographic!F3213:F6402)</f>
        <v>#N/A</v>
      </c>
      <c r="S3214" s="46" t="e">
        <f>LOOKUP(C3214,CustomerDemographic!A3213:N6402,CustomerDemographic!G3213:G6402)</f>
        <v>#N/A</v>
      </c>
      <c r="T3214" s="46"/>
      <c r="U3214" s="31" t="e">
        <f>LOOKUP(C3214,CustomerDemographic!A3213:N6402,CustomerDemographic!I3213:I6402)</f>
        <v>#N/A</v>
      </c>
      <c r="V3214" s="38" t="e">
        <f>LOOKUP(C3214,CustomerDemographic!A3213:N6402,CustomerDemographic!J3213:J6402)</f>
        <v>#N/A</v>
      </c>
      <c r="W3214" s="31" t="e">
        <f>LOOKUP(C3214,CustomerDemographic!A3213:N6402,CustomerDemographic!K3213:K6402)</f>
        <v>#N/A</v>
      </c>
      <c r="X3214" s="31" t="e">
        <f>LOOKUP(C3214,CustomerDemographic!A3213:N6402,CustomerDemographic!L3213:L6402)</f>
        <v>#N/A</v>
      </c>
      <c r="Y3214" s="31" t="e">
        <f>LOOKUP(C3214,CustomerDemographic!A3213:N6402,CustomerDemographic!M3213:M6402)</f>
        <v>#N/A</v>
      </c>
      <c r="Z3214" s="31" t="e">
        <f>LOOKUP(C3214,CustomerDemographic!A3213:N6402,CustomerDemographic!N3213:N6402)</f>
        <v>#N/A</v>
      </c>
      <c r="AA3214" s="31">
        <f>LOOKUP(C3214,CustomerAddress!A3213:F7212,CustomerAddress!C3213:C7212)</f>
        <v>2095</v>
      </c>
      <c r="AB3214" s="31" t="str">
        <f>LOOKUP(C3214,CustomerAddress!A3213:F7212,CustomerAddress!D3213:D7212)</f>
        <v>NSW</v>
      </c>
      <c r="AC3214" s="31">
        <f>LOOKUP(C3214,CustomerAddress!A3213:F7212,CustomerAddress!F3213:F7212)</f>
        <v>12</v>
      </c>
      <c r="AD3214" s="31">
        <f t="shared" si="440"/>
        <v>71</v>
      </c>
    </row>
    <row r="3215" spans="1:30" s="31" customFormat="1" ht="15.75" hidden="1" customHeight="1" x14ac:dyDescent="0.15">
      <c r="A3215" s="31">
        <v>3285</v>
      </c>
      <c r="B3215" s="31">
        <v>91</v>
      </c>
      <c r="C3215" s="31">
        <v>1508</v>
      </c>
      <c r="D3215" s="43">
        <v>43038</v>
      </c>
      <c r="E3215" s="43"/>
      <c r="F3215" s="31" t="b">
        <v>1</v>
      </c>
      <c r="G3215" s="33" t="s">
        <v>37</v>
      </c>
      <c r="H3215" s="36" t="s">
        <v>12747</v>
      </c>
      <c r="I3215" s="33" t="s">
        <v>38</v>
      </c>
      <c r="J3215" s="38" t="str">
        <f t="shared" si="438"/>
        <v>Medium</v>
      </c>
      <c r="K3215" s="38" t="s">
        <v>12986</v>
      </c>
      <c r="L3215" s="48">
        <v>100.35</v>
      </c>
      <c r="M3215" s="34">
        <v>75.260000000000005</v>
      </c>
      <c r="N3215" s="40">
        <v>37626</v>
      </c>
      <c r="O3215" s="50">
        <f t="shared" si="439"/>
        <v>25.089999999999989</v>
      </c>
      <c r="P3215" s="50" t="e">
        <f>LOOKUP(C3215,CustomerDemographic!A3214:N6403,CustomerDemographic!D3214:D6403)</f>
        <v>#N/A</v>
      </c>
      <c r="Q3215" s="31" t="e">
        <f>LOOKUP(C3215,CustomerDemographic!A3214:N6403,CustomerDemographic!E3214:E6403)</f>
        <v>#N/A</v>
      </c>
      <c r="R3215" s="68" t="e">
        <f>LOOKUP(C3215,CustomerDemographic!A3214:N6403,CustomerDemographic!F3214:F6403)</f>
        <v>#N/A</v>
      </c>
      <c r="S3215" s="46" t="e">
        <f>LOOKUP(C3215,CustomerDemographic!A3214:N6403,CustomerDemographic!G3214:G6403)</f>
        <v>#N/A</v>
      </c>
      <c r="T3215" s="46"/>
      <c r="U3215" s="31" t="e">
        <f>LOOKUP(C3215,CustomerDemographic!A3214:N6403,CustomerDemographic!I3214:I6403)</f>
        <v>#N/A</v>
      </c>
      <c r="V3215" s="38" t="e">
        <f>LOOKUP(C3215,CustomerDemographic!A3214:N6403,CustomerDemographic!J3214:J6403)</f>
        <v>#N/A</v>
      </c>
      <c r="W3215" s="31" t="e">
        <f>LOOKUP(C3215,CustomerDemographic!A3214:N6403,CustomerDemographic!K3214:K6403)</f>
        <v>#N/A</v>
      </c>
      <c r="X3215" s="31" t="e">
        <f>LOOKUP(C3215,CustomerDemographic!A3214:N6403,CustomerDemographic!L3214:L6403)</f>
        <v>#N/A</v>
      </c>
      <c r="Y3215" s="31" t="e">
        <f>LOOKUP(C3215,CustomerDemographic!A3214:N6403,CustomerDemographic!M3214:M6403)</f>
        <v>#N/A</v>
      </c>
      <c r="Z3215" s="31" t="e">
        <f>LOOKUP(C3215,CustomerDemographic!A3214:N6403,CustomerDemographic!N3214:N6403)</f>
        <v>#N/A</v>
      </c>
      <c r="AA3215" s="31" t="e">
        <f>LOOKUP(C3215,CustomerAddress!A3214:F7213,CustomerAddress!C3214:C7213)</f>
        <v>#N/A</v>
      </c>
      <c r="AB3215" s="31" t="e">
        <f>LOOKUP(C3215,CustomerAddress!A3214:F7213,CustomerAddress!D3214:D7213)</f>
        <v>#N/A</v>
      </c>
      <c r="AC3215" s="31" t="e">
        <f>LOOKUP(C3215,CustomerAddress!A3214:F7213,CustomerAddress!F3214:F7213)</f>
        <v>#N/A</v>
      </c>
      <c r="AD3215" s="31">
        <f t="shared" si="440"/>
        <v>61</v>
      </c>
    </row>
    <row r="3216" spans="1:30" s="31" customFormat="1" ht="15.75" hidden="1" customHeight="1" x14ac:dyDescent="0.15">
      <c r="A3216" s="31">
        <v>3286</v>
      </c>
      <c r="B3216" s="31">
        <v>83</v>
      </c>
      <c r="C3216" s="31">
        <v>2527</v>
      </c>
      <c r="D3216" s="43">
        <v>42815</v>
      </c>
      <c r="E3216" s="43"/>
      <c r="F3216" s="31" t="b">
        <v>1</v>
      </c>
      <c r="G3216" s="33" t="s">
        <v>37</v>
      </c>
      <c r="H3216" s="36" t="s">
        <v>12747</v>
      </c>
      <c r="I3216" s="33" t="s">
        <v>46</v>
      </c>
      <c r="J3216" s="38" t="str">
        <f t="shared" si="438"/>
        <v>Medium</v>
      </c>
      <c r="K3216" s="38" t="s">
        <v>12986</v>
      </c>
      <c r="L3216" s="48">
        <v>2083.94</v>
      </c>
      <c r="M3216" s="34">
        <v>675.03</v>
      </c>
      <c r="N3216" s="40">
        <v>41533</v>
      </c>
      <c r="O3216" s="50">
        <f t="shared" si="439"/>
        <v>1408.91</v>
      </c>
      <c r="P3216" s="50" t="e">
        <f>LOOKUP(C3216,CustomerDemographic!A3215:N6404,CustomerDemographic!D3215:D6404)</f>
        <v>#N/A</v>
      </c>
      <c r="Q3216" s="31" t="e">
        <f>LOOKUP(C3216,CustomerDemographic!A3215:N6404,CustomerDemographic!E3215:E6404)</f>
        <v>#N/A</v>
      </c>
      <c r="R3216" s="68" t="e">
        <f>LOOKUP(C3216,CustomerDemographic!A3215:N6404,CustomerDemographic!F3215:F6404)</f>
        <v>#N/A</v>
      </c>
      <c r="S3216" s="46" t="e">
        <f>LOOKUP(C3216,CustomerDemographic!A3215:N6404,CustomerDemographic!G3215:G6404)</f>
        <v>#N/A</v>
      </c>
      <c r="T3216" s="46"/>
      <c r="U3216" s="31" t="e">
        <f>LOOKUP(C3216,CustomerDemographic!A3215:N6404,CustomerDemographic!I3215:I6404)</f>
        <v>#N/A</v>
      </c>
      <c r="V3216" s="38" t="e">
        <f>LOOKUP(C3216,CustomerDemographic!A3215:N6404,CustomerDemographic!J3215:J6404)</f>
        <v>#N/A</v>
      </c>
      <c r="W3216" s="31" t="e">
        <f>LOOKUP(C3216,CustomerDemographic!A3215:N6404,CustomerDemographic!K3215:K6404)</f>
        <v>#N/A</v>
      </c>
      <c r="X3216" s="31" t="e">
        <f>LOOKUP(C3216,CustomerDemographic!A3215:N6404,CustomerDemographic!L3215:L6404)</f>
        <v>#N/A</v>
      </c>
      <c r="Y3216" s="31" t="e">
        <f>LOOKUP(C3216,CustomerDemographic!A3215:N6404,CustomerDemographic!M3215:M6404)</f>
        <v>#N/A</v>
      </c>
      <c r="Z3216" s="31" t="e">
        <f>LOOKUP(C3216,CustomerDemographic!A3215:N6404,CustomerDemographic!N3215:N6404)</f>
        <v>#N/A</v>
      </c>
      <c r="AA3216" s="31" t="e">
        <f>LOOKUP(C3216,CustomerAddress!A3215:F7214,CustomerAddress!C3215:C7214)</f>
        <v>#N/A</v>
      </c>
      <c r="AB3216" s="31" t="e">
        <f>LOOKUP(C3216,CustomerAddress!A3215:F7214,CustomerAddress!D3215:D7214)</f>
        <v>#N/A</v>
      </c>
      <c r="AC3216" s="31" t="e">
        <f>LOOKUP(C3216,CustomerAddress!A3215:F7214,CustomerAddress!F3215:F7214)</f>
        <v>#N/A</v>
      </c>
      <c r="AD3216" s="31">
        <f t="shared" si="440"/>
        <v>284</v>
      </c>
    </row>
    <row r="3217" spans="1:30" s="31" customFormat="1" ht="15.75" hidden="1" customHeight="1" x14ac:dyDescent="0.15">
      <c r="A3217" s="31">
        <v>3287</v>
      </c>
      <c r="B3217" s="31">
        <v>8</v>
      </c>
      <c r="C3217" s="31">
        <v>3114</v>
      </c>
      <c r="D3217" s="43">
        <v>43096</v>
      </c>
      <c r="E3217" s="43"/>
      <c r="F3217" s="31" t="b">
        <v>1</v>
      </c>
      <c r="G3217" s="33" t="s">
        <v>47</v>
      </c>
      <c r="H3217" s="36" t="s">
        <v>12747</v>
      </c>
      <c r="I3217" s="33" t="s">
        <v>43</v>
      </c>
      <c r="J3217" s="38" t="str">
        <f t="shared" si="438"/>
        <v>Large</v>
      </c>
      <c r="K3217" s="38" t="s">
        <v>12987</v>
      </c>
      <c r="L3217" s="48">
        <v>1703.52</v>
      </c>
      <c r="M3217" s="34">
        <v>1516.13</v>
      </c>
      <c r="N3217" s="40">
        <v>38216</v>
      </c>
      <c r="O3217" s="50">
        <f t="shared" si="439"/>
        <v>187.38999999999987</v>
      </c>
      <c r="P3217" s="50" t="e">
        <f>LOOKUP(C3217,CustomerDemographic!A3216:N6405,CustomerDemographic!D3216:D6405)</f>
        <v>#N/A</v>
      </c>
      <c r="Q3217" s="31" t="e">
        <f>LOOKUP(C3217,CustomerDemographic!A3216:N6405,CustomerDemographic!E3216:E6405)</f>
        <v>#N/A</v>
      </c>
      <c r="R3217" s="68" t="e">
        <f>LOOKUP(C3217,CustomerDemographic!A3216:N6405,CustomerDemographic!F3216:F6405)</f>
        <v>#N/A</v>
      </c>
      <c r="S3217" s="46" t="e">
        <f>LOOKUP(C3217,CustomerDemographic!A3216:N6405,CustomerDemographic!G3216:G6405)</f>
        <v>#N/A</v>
      </c>
      <c r="T3217" s="46"/>
      <c r="U3217" s="31" t="e">
        <f>LOOKUP(C3217,CustomerDemographic!A3216:N6405,CustomerDemographic!I3216:I6405)</f>
        <v>#N/A</v>
      </c>
      <c r="V3217" s="38" t="e">
        <f>LOOKUP(C3217,CustomerDemographic!A3216:N6405,CustomerDemographic!J3216:J6405)</f>
        <v>#N/A</v>
      </c>
      <c r="W3217" s="31" t="e">
        <f>LOOKUP(C3217,CustomerDemographic!A3216:N6405,CustomerDemographic!K3216:K6405)</f>
        <v>#N/A</v>
      </c>
      <c r="X3217" s="31" t="e">
        <f>LOOKUP(C3217,CustomerDemographic!A3216:N6405,CustomerDemographic!L3216:L6405)</f>
        <v>#N/A</v>
      </c>
      <c r="Y3217" s="31" t="e">
        <f>LOOKUP(C3217,CustomerDemographic!A3216:N6405,CustomerDemographic!M3216:M6405)</f>
        <v>#N/A</v>
      </c>
      <c r="Z3217" s="31" t="e">
        <f>LOOKUP(C3217,CustomerDemographic!A3216:N6405,CustomerDemographic!N3216:N6405)</f>
        <v>#N/A</v>
      </c>
      <c r="AA3217" s="31" t="e">
        <f>LOOKUP(C3217,CustomerAddress!A3216:F7215,CustomerAddress!C3216:C7215)</f>
        <v>#N/A</v>
      </c>
      <c r="AB3217" s="31" t="e">
        <f>LOOKUP(C3217,CustomerAddress!A3216:F7215,CustomerAddress!D3216:D7215)</f>
        <v>#N/A</v>
      </c>
      <c r="AC3217" s="31" t="e">
        <f>LOOKUP(C3217,CustomerAddress!A3216:F7215,CustomerAddress!F3216:F7215)</f>
        <v>#N/A</v>
      </c>
      <c r="AD3217" s="31">
        <f t="shared" si="440"/>
        <v>3</v>
      </c>
    </row>
    <row r="3218" spans="1:30" s="31" customFormat="1" ht="15.75" hidden="1" customHeight="1" x14ac:dyDescent="0.15">
      <c r="A3218" s="31">
        <v>3288</v>
      </c>
      <c r="B3218" s="31">
        <v>66</v>
      </c>
      <c r="C3218" s="31">
        <v>3432</v>
      </c>
      <c r="D3218" s="43">
        <v>42938</v>
      </c>
      <c r="E3218" s="43"/>
      <c r="F3218" s="31" t="b">
        <v>1</v>
      </c>
      <c r="G3218" s="33" t="s">
        <v>37</v>
      </c>
      <c r="H3218" s="33" t="s">
        <v>42</v>
      </c>
      <c r="I3218" s="33" t="s">
        <v>43</v>
      </c>
      <c r="J3218" s="38" t="str">
        <f t="shared" si="438"/>
        <v>Small</v>
      </c>
      <c r="K3218" s="38" t="s">
        <v>3629</v>
      </c>
      <c r="L3218" s="48">
        <v>590.26</v>
      </c>
      <c r="M3218" s="34">
        <v>525.33000000000004</v>
      </c>
      <c r="N3218" s="40">
        <v>40487</v>
      </c>
      <c r="O3218" s="50">
        <f t="shared" si="439"/>
        <v>64.92999999999995</v>
      </c>
      <c r="P3218" s="50" t="e">
        <f>LOOKUP(C3218,CustomerDemographic!A3217:N6406,CustomerDemographic!D3217:D6406)</f>
        <v>#N/A</v>
      </c>
      <c r="Q3218" s="31" t="e">
        <f>LOOKUP(C3218,CustomerDemographic!A3217:N6406,CustomerDemographic!E3217:E6406)</f>
        <v>#N/A</v>
      </c>
      <c r="R3218" s="68" t="e">
        <f>LOOKUP(C3218,CustomerDemographic!A3217:N6406,CustomerDemographic!F3217:F6406)</f>
        <v>#N/A</v>
      </c>
      <c r="S3218" s="46" t="e">
        <f>LOOKUP(C3218,CustomerDemographic!A3217:N6406,CustomerDemographic!G3217:G6406)</f>
        <v>#N/A</v>
      </c>
      <c r="T3218" s="46"/>
      <c r="U3218" s="31" t="e">
        <f>LOOKUP(C3218,CustomerDemographic!A3217:N6406,CustomerDemographic!I3217:I6406)</f>
        <v>#N/A</v>
      </c>
      <c r="V3218" s="38" t="e">
        <f>LOOKUP(C3218,CustomerDemographic!A3217:N6406,CustomerDemographic!J3217:J6406)</f>
        <v>#N/A</v>
      </c>
      <c r="W3218" s="31" t="e">
        <f>LOOKUP(C3218,CustomerDemographic!A3217:N6406,CustomerDemographic!K3217:K6406)</f>
        <v>#N/A</v>
      </c>
      <c r="X3218" s="31" t="e">
        <f>LOOKUP(C3218,CustomerDemographic!A3217:N6406,CustomerDemographic!L3217:L6406)</f>
        <v>#N/A</v>
      </c>
      <c r="Y3218" s="31" t="e">
        <f>LOOKUP(C3218,CustomerDemographic!A3217:N6406,CustomerDemographic!M3217:M6406)</f>
        <v>#N/A</v>
      </c>
      <c r="Z3218" s="31" t="e">
        <f>LOOKUP(C3218,CustomerDemographic!A3217:N6406,CustomerDemographic!N3217:N6406)</f>
        <v>#N/A</v>
      </c>
      <c r="AA3218" s="31">
        <f>LOOKUP(C3218,CustomerAddress!A3217:F7216,CustomerAddress!C3217:C7216)</f>
        <v>4173</v>
      </c>
      <c r="AB3218" s="31" t="str">
        <f>LOOKUP(C3218,CustomerAddress!A3217:F7216,CustomerAddress!D3217:D7216)</f>
        <v>QLD</v>
      </c>
      <c r="AC3218" s="31">
        <f>LOOKUP(C3218,CustomerAddress!A3217:F7216,CustomerAddress!F3217:F7216)</f>
        <v>7</v>
      </c>
      <c r="AD3218" s="31">
        <f t="shared" si="440"/>
        <v>161</v>
      </c>
    </row>
    <row r="3219" spans="1:30" s="31" customFormat="1" ht="15.75" hidden="1" customHeight="1" x14ac:dyDescent="0.15">
      <c r="A3219" s="31">
        <v>3289</v>
      </c>
      <c r="B3219" s="31">
        <v>14</v>
      </c>
      <c r="C3219" s="31">
        <v>3045</v>
      </c>
      <c r="D3219" s="43">
        <v>42986</v>
      </c>
      <c r="E3219" s="43"/>
      <c r="F3219" s="31" t="b">
        <v>0</v>
      </c>
      <c r="G3219" s="33" t="s">
        <v>37</v>
      </c>
      <c r="H3219" s="33" t="s">
        <v>39</v>
      </c>
      <c r="I3219" s="33" t="s">
        <v>38</v>
      </c>
      <c r="J3219" s="38" t="str">
        <f t="shared" si="438"/>
        <v>Small</v>
      </c>
      <c r="K3219" s="38" t="s">
        <v>3629</v>
      </c>
      <c r="L3219" s="48">
        <v>1386.84</v>
      </c>
      <c r="M3219" s="34">
        <v>1234.29</v>
      </c>
      <c r="N3219" s="40">
        <v>39880</v>
      </c>
      <c r="O3219" s="50">
        <f t="shared" si="439"/>
        <v>152.54999999999995</v>
      </c>
      <c r="P3219" s="50" t="e">
        <f>LOOKUP(C3219,CustomerDemographic!A3218:N6407,CustomerDemographic!D3218:D6407)</f>
        <v>#N/A</v>
      </c>
      <c r="Q3219" s="31" t="e">
        <f>LOOKUP(C3219,CustomerDemographic!A3218:N6407,CustomerDemographic!E3218:E6407)</f>
        <v>#N/A</v>
      </c>
      <c r="R3219" s="68" t="e">
        <f>LOOKUP(C3219,CustomerDemographic!A3218:N6407,CustomerDemographic!F3218:F6407)</f>
        <v>#N/A</v>
      </c>
      <c r="S3219" s="46" t="e">
        <f>LOOKUP(C3219,CustomerDemographic!A3218:N6407,CustomerDemographic!G3218:G6407)</f>
        <v>#N/A</v>
      </c>
      <c r="T3219" s="46"/>
      <c r="U3219" s="31" t="e">
        <f>LOOKUP(C3219,CustomerDemographic!A3218:N6407,CustomerDemographic!I3218:I6407)</f>
        <v>#N/A</v>
      </c>
      <c r="V3219" s="38" t="e">
        <f>LOOKUP(C3219,CustomerDemographic!A3218:N6407,CustomerDemographic!J3218:J6407)</f>
        <v>#N/A</v>
      </c>
      <c r="W3219" s="31" t="e">
        <f>LOOKUP(C3219,CustomerDemographic!A3218:N6407,CustomerDemographic!K3218:K6407)</f>
        <v>#N/A</v>
      </c>
      <c r="X3219" s="31" t="e">
        <f>LOOKUP(C3219,CustomerDemographic!A3218:N6407,CustomerDemographic!L3218:L6407)</f>
        <v>#N/A</v>
      </c>
      <c r="Y3219" s="31" t="e">
        <f>LOOKUP(C3219,CustomerDemographic!A3218:N6407,CustomerDemographic!M3218:M6407)</f>
        <v>#N/A</v>
      </c>
      <c r="Z3219" s="31" t="e">
        <f>LOOKUP(C3219,CustomerDemographic!A3218:N6407,CustomerDemographic!N3218:N6407)</f>
        <v>#N/A</v>
      </c>
      <c r="AA3219" s="31" t="e">
        <f>LOOKUP(C3219,CustomerAddress!A3218:F7217,CustomerAddress!C3218:C7217)</f>
        <v>#N/A</v>
      </c>
      <c r="AB3219" s="31" t="e">
        <f>LOOKUP(C3219,CustomerAddress!A3218:F7217,CustomerAddress!D3218:D7217)</f>
        <v>#N/A</v>
      </c>
      <c r="AC3219" s="31" t="e">
        <f>LOOKUP(C3219,CustomerAddress!A3218:F7217,CustomerAddress!F3218:F7217)</f>
        <v>#N/A</v>
      </c>
      <c r="AD3219" s="31">
        <f t="shared" si="440"/>
        <v>113</v>
      </c>
    </row>
    <row r="3220" spans="1:30" s="31" customFormat="1" ht="15.75" hidden="1" customHeight="1" x14ac:dyDescent="0.15">
      <c r="A3220" s="31">
        <v>3290</v>
      </c>
      <c r="B3220" s="31">
        <v>32</v>
      </c>
      <c r="C3220" s="31">
        <v>1012</v>
      </c>
      <c r="D3220" s="43">
        <v>42800</v>
      </c>
      <c r="E3220" s="43"/>
      <c r="F3220" s="31" t="b">
        <v>1</v>
      </c>
      <c r="G3220" s="33" t="s">
        <v>37</v>
      </c>
      <c r="H3220" s="33" t="s">
        <v>42</v>
      </c>
      <c r="I3220" s="33" t="s">
        <v>38</v>
      </c>
      <c r="J3220" s="38" t="str">
        <f t="shared" si="438"/>
        <v>Small</v>
      </c>
      <c r="K3220" s="38" t="s">
        <v>3629</v>
      </c>
      <c r="L3220" s="48">
        <v>1179</v>
      </c>
      <c r="M3220" s="34">
        <v>707.4</v>
      </c>
      <c r="N3220" s="40">
        <v>36367</v>
      </c>
      <c r="O3220" s="50">
        <f t="shared" si="439"/>
        <v>471.6</v>
      </c>
      <c r="P3220" s="50" t="e">
        <f>LOOKUP(C3220,CustomerDemographic!A3219:N6408,CustomerDemographic!D3219:D6408)</f>
        <v>#N/A</v>
      </c>
      <c r="Q3220" s="31" t="e">
        <f>LOOKUP(C3220,CustomerDemographic!A3219:N6408,CustomerDemographic!E3219:E6408)</f>
        <v>#N/A</v>
      </c>
      <c r="R3220" s="68" t="e">
        <f>LOOKUP(C3220,CustomerDemographic!A3219:N6408,CustomerDemographic!F3219:F6408)</f>
        <v>#N/A</v>
      </c>
      <c r="S3220" s="46" t="e">
        <f>LOOKUP(C3220,CustomerDemographic!A3219:N6408,CustomerDemographic!G3219:G6408)</f>
        <v>#N/A</v>
      </c>
      <c r="T3220" s="46"/>
      <c r="U3220" s="31" t="e">
        <f>LOOKUP(C3220,CustomerDemographic!A3219:N6408,CustomerDemographic!I3219:I6408)</f>
        <v>#N/A</v>
      </c>
      <c r="V3220" s="38" t="e">
        <f>LOOKUP(C3220,CustomerDemographic!A3219:N6408,CustomerDemographic!J3219:J6408)</f>
        <v>#N/A</v>
      </c>
      <c r="W3220" s="31" t="e">
        <f>LOOKUP(C3220,CustomerDemographic!A3219:N6408,CustomerDemographic!K3219:K6408)</f>
        <v>#N/A</v>
      </c>
      <c r="X3220" s="31" t="e">
        <f>LOOKUP(C3220,CustomerDemographic!A3219:N6408,CustomerDemographic!L3219:L6408)</f>
        <v>#N/A</v>
      </c>
      <c r="Y3220" s="31" t="e">
        <f>LOOKUP(C3220,CustomerDemographic!A3219:N6408,CustomerDemographic!M3219:M6408)</f>
        <v>#N/A</v>
      </c>
      <c r="Z3220" s="31" t="e">
        <f>LOOKUP(C3220,CustomerDemographic!A3219:N6408,CustomerDemographic!N3219:N6408)</f>
        <v>#N/A</v>
      </c>
      <c r="AA3220" s="31" t="e">
        <f>LOOKUP(C3220,CustomerAddress!A3219:F7218,CustomerAddress!C3219:C7218)</f>
        <v>#N/A</v>
      </c>
      <c r="AB3220" s="31" t="e">
        <f>LOOKUP(C3220,CustomerAddress!A3219:F7218,CustomerAddress!D3219:D7218)</f>
        <v>#N/A</v>
      </c>
      <c r="AC3220" s="31" t="e">
        <f>LOOKUP(C3220,CustomerAddress!A3219:F7218,CustomerAddress!F3219:F7218)</f>
        <v>#N/A</v>
      </c>
      <c r="AD3220" s="31">
        <f t="shared" si="440"/>
        <v>299</v>
      </c>
    </row>
    <row r="3221" spans="1:30" s="31" customFormat="1" ht="15.75" hidden="1" customHeight="1" x14ac:dyDescent="0.15">
      <c r="A3221" s="31">
        <v>3291</v>
      </c>
      <c r="B3221" s="31">
        <v>24</v>
      </c>
      <c r="C3221" s="31">
        <v>1628</v>
      </c>
      <c r="D3221" s="43">
        <v>42966</v>
      </c>
      <c r="E3221" s="43"/>
      <c r="F3221" s="31" t="b">
        <v>0</v>
      </c>
      <c r="G3221" s="33" t="s">
        <v>37</v>
      </c>
      <c r="H3221" s="36" t="s">
        <v>12747</v>
      </c>
      <c r="I3221" s="33" t="s">
        <v>43</v>
      </c>
      <c r="J3221" s="38" t="str">
        <f t="shared" si="438"/>
        <v>Medium</v>
      </c>
      <c r="K3221" s="38" t="s">
        <v>12986</v>
      </c>
      <c r="L3221" s="48">
        <v>1777.8</v>
      </c>
      <c r="M3221" s="34">
        <v>820.78</v>
      </c>
      <c r="N3221" s="40">
        <v>41047</v>
      </c>
      <c r="O3221" s="50">
        <f t="shared" si="439"/>
        <v>957.02</v>
      </c>
      <c r="P3221" s="50" t="e">
        <f>LOOKUP(C3221,CustomerDemographic!A3220:N6409,CustomerDemographic!D3220:D6409)</f>
        <v>#N/A</v>
      </c>
      <c r="Q3221" s="31" t="e">
        <f>LOOKUP(C3221,CustomerDemographic!A3220:N6409,CustomerDemographic!E3220:E6409)</f>
        <v>#N/A</v>
      </c>
      <c r="R3221" s="68" t="e">
        <f>LOOKUP(C3221,CustomerDemographic!A3220:N6409,CustomerDemographic!F3220:F6409)</f>
        <v>#N/A</v>
      </c>
      <c r="S3221" s="46" t="e">
        <f>LOOKUP(C3221,CustomerDemographic!A3220:N6409,CustomerDemographic!G3220:G6409)</f>
        <v>#N/A</v>
      </c>
      <c r="T3221" s="46"/>
      <c r="U3221" s="31" t="e">
        <f>LOOKUP(C3221,CustomerDemographic!A3220:N6409,CustomerDemographic!I3220:I6409)</f>
        <v>#N/A</v>
      </c>
      <c r="V3221" s="38" t="e">
        <f>LOOKUP(C3221,CustomerDemographic!A3220:N6409,CustomerDemographic!J3220:J6409)</f>
        <v>#N/A</v>
      </c>
      <c r="W3221" s="31" t="e">
        <f>LOOKUP(C3221,CustomerDemographic!A3220:N6409,CustomerDemographic!K3220:K6409)</f>
        <v>#N/A</v>
      </c>
      <c r="X3221" s="31" t="e">
        <f>LOOKUP(C3221,CustomerDemographic!A3220:N6409,CustomerDemographic!L3220:L6409)</f>
        <v>#N/A</v>
      </c>
      <c r="Y3221" s="31" t="e">
        <f>LOOKUP(C3221,CustomerDemographic!A3220:N6409,CustomerDemographic!M3220:M6409)</f>
        <v>#N/A</v>
      </c>
      <c r="Z3221" s="31" t="e">
        <f>LOOKUP(C3221,CustomerDemographic!A3220:N6409,CustomerDemographic!N3220:N6409)</f>
        <v>#N/A</v>
      </c>
      <c r="AA3221" s="31" t="e">
        <f>LOOKUP(C3221,CustomerAddress!A3220:F7219,CustomerAddress!C3220:C7219)</f>
        <v>#N/A</v>
      </c>
      <c r="AB3221" s="31" t="e">
        <f>LOOKUP(C3221,CustomerAddress!A3220:F7219,CustomerAddress!D3220:D7219)</f>
        <v>#N/A</v>
      </c>
      <c r="AC3221" s="31" t="e">
        <f>LOOKUP(C3221,CustomerAddress!A3220:F7219,CustomerAddress!F3220:F7219)</f>
        <v>#N/A</v>
      </c>
      <c r="AD3221" s="31">
        <f t="shared" si="440"/>
        <v>133</v>
      </c>
    </row>
    <row r="3222" spans="1:30" s="31" customFormat="1" ht="15.75" hidden="1" customHeight="1" x14ac:dyDescent="0.15">
      <c r="A3222" s="31">
        <v>3292</v>
      </c>
      <c r="B3222" s="31">
        <v>67</v>
      </c>
      <c r="C3222" s="31">
        <v>3335</v>
      </c>
      <c r="D3222" s="43">
        <v>43096</v>
      </c>
      <c r="E3222" s="43"/>
      <c r="F3222" s="31" t="b">
        <v>1</v>
      </c>
      <c r="G3222" s="33" t="s">
        <v>37</v>
      </c>
      <c r="H3222" s="33" t="s">
        <v>41</v>
      </c>
      <c r="I3222" s="33" t="s">
        <v>43</v>
      </c>
      <c r="J3222" s="38" t="str">
        <f t="shared" si="438"/>
        <v>Large</v>
      </c>
      <c r="K3222" s="38" t="s">
        <v>12987</v>
      </c>
      <c r="L3222" s="48">
        <v>544.04999999999995</v>
      </c>
      <c r="M3222" s="34">
        <v>376.84</v>
      </c>
      <c r="N3222" s="40">
        <v>38647</v>
      </c>
      <c r="O3222" s="50">
        <f t="shared" si="439"/>
        <v>167.20999999999998</v>
      </c>
      <c r="P3222" s="50" t="e">
        <f>LOOKUP(C3222,CustomerDemographic!A3221:N6410,CustomerDemographic!D3221:D6410)</f>
        <v>#N/A</v>
      </c>
      <c r="Q3222" s="31" t="e">
        <f>LOOKUP(C3222,CustomerDemographic!A3221:N6410,CustomerDemographic!E3221:E6410)</f>
        <v>#N/A</v>
      </c>
      <c r="R3222" s="68" t="e">
        <f>LOOKUP(C3222,CustomerDemographic!A3221:N6410,CustomerDemographic!F3221:F6410)</f>
        <v>#N/A</v>
      </c>
      <c r="S3222" s="46" t="e">
        <f>LOOKUP(C3222,CustomerDemographic!A3221:N6410,CustomerDemographic!G3221:G6410)</f>
        <v>#N/A</v>
      </c>
      <c r="T3222" s="46"/>
      <c r="U3222" s="31" t="e">
        <f>LOOKUP(C3222,CustomerDemographic!A3221:N6410,CustomerDemographic!I3221:I6410)</f>
        <v>#N/A</v>
      </c>
      <c r="V3222" s="38" t="e">
        <f>LOOKUP(C3222,CustomerDemographic!A3221:N6410,CustomerDemographic!J3221:J6410)</f>
        <v>#N/A</v>
      </c>
      <c r="W3222" s="31" t="e">
        <f>LOOKUP(C3222,CustomerDemographic!A3221:N6410,CustomerDemographic!K3221:K6410)</f>
        <v>#N/A</v>
      </c>
      <c r="X3222" s="31" t="e">
        <f>LOOKUP(C3222,CustomerDemographic!A3221:N6410,CustomerDemographic!L3221:L6410)</f>
        <v>#N/A</v>
      </c>
      <c r="Y3222" s="31" t="e">
        <f>LOOKUP(C3222,CustomerDemographic!A3221:N6410,CustomerDemographic!M3221:M6410)</f>
        <v>#N/A</v>
      </c>
      <c r="Z3222" s="31" t="e">
        <f>LOOKUP(C3222,CustomerDemographic!A3221:N6410,CustomerDemographic!N3221:N6410)</f>
        <v>#N/A</v>
      </c>
      <c r="AA3222" s="31">
        <f>LOOKUP(C3222,CustomerAddress!A3221:F7220,CustomerAddress!C3221:C7220)</f>
        <v>4820</v>
      </c>
      <c r="AB3222" s="31" t="str">
        <f>LOOKUP(C3222,CustomerAddress!A3221:F7220,CustomerAddress!D3221:D7220)</f>
        <v>QLD</v>
      </c>
      <c r="AC3222" s="31">
        <f>LOOKUP(C3222,CustomerAddress!A3221:F7220,CustomerAddress!F3221:F7220)</f>
        <v>1</v>
      </c>
      <c r="AD3222" s="31">
        <f t="shared" si="440"/>
        <v>3</v>
      </c>
    </row>
    <row r="3223" spans="1:30" s="31" customFormat="1" ht="15.75" hidden="1" customHeight="1" x14ac:dyDescent="0.15">
      <c r="A3223" s="31">
        <v>3293</v>
      </c>
      <c r="B3223" s="31">
        <v>69</v>
      </c>
      <c r="C3223" s="31">
        <v>3200</v>
      </c>
      <c r="D3223" s="43">
        <v>42958</v>
      </c>
      <c r="E3223" s="43"/>
      <c r="F3223" s="31" t="b">
        <v>1</v>
      </c>
      <c r="G3223" s="33" t="s">
        <v>37</v>
      </c>
      <c r="H3223" s="33" t="s">
        <v>42</v>
      </c>
      <c r="I3223" s="33" t="s">
        <v>43</v>
      </c>
      <c r="J3223" s="38" t="str">
        <f t="shared" si="438"/>
        <v>Medium</v>
      </c>
      <c r="K3223" s="38" t="s">
        <v>12986</v>
      </c>
      <c r="L3223" s="48">
        <v>792.9</v>
      </c>
      <c r="M3223" s="34">
        <v>594.67999999999995</v>
      </c>
      <c r="N3223" s="40">
        <v>33879</v>
      </c>
      <c r="O3223" s="50">
        <f t="shared" si="439"/>
        <v>198.22000000000003</v>
      </c>
      <c r="P3223" s="50" t="e">
        <f>LOOKUP(C3223,CustomerDemographic!A3222:N6411,CustomerDemographic!D3222:D6411)</f>
        <v>#N/A</v>
      </c>
      <c r="Q3223" s="31" t="e">
        <f>LOOKUP(C3223,CustomerDemographic!A3222:N6411,CustomerDemographic!E3222:E6411)</f>
        <v>#N/A</v>
      </c>
      <c r="R3223" s="68" t="e">
        <f>LOOKUP(C3223,CustomerDemographic!A3222:N6411,CustomerDemographic!F3222:F6411)</f>
        <v>#N/A</v>
      </c>
      <c r="S3223" s="46" t="e">
        <f>LOOKUP(C3223,CustomerDemographic!A3222:N6411,CustomerDemographic!G3222:G6411)</f>
        <v>#N/A</v>
      </c>
      <c r="T3223" s="46"/>
      <c r="U3223" s="31" t="e">
        <f>LOOKUP(C3223,CustomerDemographic!A3222:N6411,CustomerDemographic!I3222:I6411)</f>
        <v>#N/A</v>
      </c>
      <c r="V3223" s="38" t="e">
        <f>LOOKUP(C3223,CustomerDemographic!A3222:N6411,CustomerDemographic!J3222:J6411)</f>
        <v>#N/A</v>
      </c>
      <c r="W3223" s="31" t="e">
        <f>LOOKUP(C3223,CustomerDemographic!A3222:N6411,CustomerDemographic!K3222:K6411)</f>
        <v>#N/A</v>
      </c>
      <c r="X3223" s="31" t="e">
        <f>LOOKUP(C3223,CustomerDemographic!A3222:N6411,CustomerDemographic!L3222:L6411)</f>
        <v>#N/A</v>
      </c>
      <c r="Y3223" s="31" t="e">
        <f>LOOKUP(C3223,CustomerDemographic!A3222:N6411,CustomerDemographic!M3222:M6411)</f>
        <v>#N/A</v>
      </c>
      <c r="Z3223" s="31" t="e">
        <f>LOOKUP(C3223,CustomerDemographic!A3222:N6411,CustomerDemographic!N3222:N6411)</f>
        <v>#N/A</v>
      </c>
      <c r="AA3223" s="31" t="e">
        <f>LOOKUP(C3223,CustomerAddress!A3222:F7221,CustomerAddress!C3222:C7221)</f>
        <v>#N/A</v>
      </c>
      <c r="AB3223" s="31" t="e">
        <f>LOOKUP(C3223,CustomerAddress!A3222:F7221,CustomerAddress!D3222:D7221)</f>
        <v>#N/A</v>
      </c>
      <c r="AC3223" s="31" t="e">
        <f>LOOKUP(C3223,CustomerAddress!A3222:F7221,CustomerAddress!F3222:F7221)</f>
        <v>#N/A</v>
      </c>
      <c r="AD3223" s="31">
        <f t="shared" si="440"/>
        <v>141</v>
      </c>
    </row>
    <row r="3224" spans="1:30" s="31" customFormat="1" ht="15.75" hidden="1" customHeight="1" x14ac:dyDescent="0.15">
      <c r="A3224" s="31">
        <v>3294</v>
      </c>
      <c r="B3224" s="31">
        <v>4</v>
      </c>
      <c r="C3224" s="31">
        <v>608</v>
      </c>
      <c r="D3224" s="43">
        <v>42930</v>
      </c>
      <c r="E3224" s="43"/>
      <c r="F3224" s="31" t="b">
        <v>1</v>
      </c>
      <c r="G3224" s="33" t="s">
        <v>37</v>
      </c>
      <c r="H3224" s="36" t="s">
        <v>12747</v>
      </c>
      <c r="I3224" s="33" t="s">
        <v>38</v>
      </c>
      <c r="J3224" s="38" t="str">
        <f t="shared" si="438"/>
        <v>Medium</v>
      </c>
      <c r="K3224" s="38" t="s">
        <v>12986</v>
      </c>
      <c r="L3224" s="48">
        <v>1483.2</v>
      </c>
      <c r="M3224" s="34">
        <v>99.59</v>
      </c>
      <c r="N3224" s="40">
        <v>36146</v>
      </c>
      <c r="O3224" s="50">
        <f t="shared" si="439"/>
        <v>1383.6100000000001</v>
      </c>
      <c r="P3224" s="50" t="e">
        <f>LOOKUP(C3224,CustomerDemographic!A3223:N6412,CustomerDemographic!D3223:D6412)</f>
        <v>#N/A</v>
      </c>
      <c r="Q3224" s="31" t="e">
        <f>LOOKUP(C3224,CustomerDemographic!A3223:N6412,CustomerDemographic!E3223:E6412)</f>
        <v>#N/A</v>
      </c>
      <c r="R3224" s="68" t="e">
        <f>LOOKUP(C3224,CustomerDemographic!A3223:N6412,CustomerDemographic!F3223:F6412)</f>
        <v>#N/A</v>
      </c>
      <c r="S3224" s="46" t="e">
        <f>LOOKUP(C3224,CustomerDemographic!A3223:N6412,CustomerDemographic!G3223:G6412)</f>
        <v>#N/A</v>
      </c>
      <c r="T3224" s="46"/>
      <c r="U3224" s="31" t="e">
        <f>LOOKUP(C3224,CustomerDemographic!A3223:N6412,CustomerDemographic!I3223:I6412)</f>
        <v>#N/A</v>
      </c>
      <c r="V3224" s="38" t="e">
        <f>LOOKUP(C3224,CustomerDemographic!A3223:N6412,CustomerDemographic!J3223:J6412)</f>
        <v>#N/A</v>
      </c>
      <c r="W3224" s="31" t="e">
        <f>LOOKUP(C3224,CustomerDemographic!A3223:N6412,CustomerDemographic!K3223:K6412)</f>
        <v>#N/A</v>
      </c>
      <c r="X3224" s="31" t="e">
        <f>LOOKUP(C3224,CustomerDemographic!A3223:N6412,CustomerDemographic!L3223:L6412)</f>
        <v>#N/A</v>
      </c>
      <c r="Y3224" s="31" t="e">
        <f>LOOKUP(C3224,CustomerDemographic!A3223:N6412,CustomerDemographic!M3223:M6412)</f>
        <v>#N/A</v>
      </c>
      <c r="Z3224" s="31" t="e">
        <f>LOOKUP(C3224,CustomerDemographic!A3223:N6412,CustomerDemographic!N3223:N6412)</f>
        <v>#N/A</v>
      </c>
      <c r="AA3224" s="31" t="e">
        <f>LOOKUP(C3224,CustomerAddress!A3223:F7222,CustomerAddress!C3223:C7222)</f>
        <v>#N/A</v>
      </c>
      <c r="AB3224" s="31" t="e">
        <f>LOOKUP(C3224,CustomerAddress!A3223:F7222,CustomerAddress!D3223:D7222)</f>
        <v>#N/A</v>
      </c>
      <c r="AC3224" s="31" t="e">
        <f>LOOKUP(C3224,CustomerAddress!A3223:F7222,CustomerAddress!F3223:F7222)</f>
        <v>#N/A</v>
      </c>
      <c r="AD3224" s="31">
        <f t="shared" si="440"/>
        <v>169</v>
      </c>
    </row>
    <row r="3225" spans="1:30" s="31" customFormat="1" ht="15.75" hidden="1" customHeight="1" x14ac:dyDescent="0.15">
      <c r="A3225" s="31">
        <v>3295</v>
      </c>
      <c r="B3225" s="31">
        <v>19</v>
      </c>
      <c r="C3225" s="31">
        <v>86</v>
      </c>
      <c r="D3225" s="43">
        <v>43067</v>
      </c>
      <c r="E3225" s="43"/>
      <c r="F3225" s="31" t="b">
        <v>0</v>
      </c>
      <c r="G3225" s="33" t="s">
        <v>37</v>
      </c>
      <c r="H3225" s="33" t="s">
        <v>39</v>
      </c>
      <c r="I3225" s="33" t="s">
        <v>45</v>
      </c>
      <c r="J3225" s="38" t="str">
        <f t="shared" si="438"/>
        <v>Medium</v>
      </c>
      <c r="K3225" s="38" t="s">
        <v>12986</v>
      </c>
      <c r="L3225" s="48">
        <v>574.64</v>
      </c>
      <c r="M3225" s="34">
        <v>459.71</v>
      </c>
      <c r="N3225" s="40">
        <v>38216</v>
      </c>
      <c r="O3225" s="50">
        <f t="shared" si="439"/>
        <v>114.93</v>
      </c>
      <c r="P3225" s="50" t="e">
        <f>LOOKUP(C3225,CustomerDemographic!A3224:N6413,CustomerDemographic!D3224:D6413)</f>
        <v>#N/A</v>
      </c>
      <c r="Q3225" s="31" t="e">
        <f>LOOKUP(C3225,CustomerDemographic!A3224:N6413,CustomerDemographic!E3224:E6413)</f>
        <v>#N/A</v>
      </c>
      <c r="R3225" s="68" t="e">
        <f>LOOKUP(C3225,CustomerDemographic!A3224:N6413,CustomerDemographic!F3224:F6413)</f>
        <v>#N/A</v>
      </c>
      <c r="S3225" s="46" t="e">
        <f>LOOKUP(C3225,CustomerDemographic!A3224:N6413,CustomerDemographic!G3224:G6413)</f>
        <v>#N/A</v>
      </c>
      <c r="T3225" s="46"/>
      <c r="U3225" s="31" t="e">
        <f>LOOKUP(C3225,CustomerDemographic!A3224:N6413,CustomerDemographic!I3224:I6413)</f>
        <v>#N/A</v>
      </c>
      <c r="V3225" s="38" t="e">
        <f>LOOKUP(C3225,CustomerDemographic!A3224:N6413,CustomerDemographic!J3224:J6413)</f>
        <v>#N/A</v>
      </c>
      <c r="W3225" s="31" t="e">
        <f>LOOKUP(C3225,CustomerDemographic!A3224:N6413,CustomerDemographic!K3224:K6413)</f>
        <v>#N/A</v>
      </c>
      <c r="X3225" s="31" t="e">
        <f>LOOKUP(C3225,CustomerDemographic!A3224:N6413,CustomerDemographic!L3224:L6413)</f>
        <v>#N/A</v>
      </c>
      <c r="Y3225" s="31" t="e">
        <f>LOOKUP(C3225,CustomerDemographic!A3224:N6413,CustomerDemographic!M3224:M6413)</f>
        <v>#N/A</v>
      </c>
      <c r="Z3225" s="31" t="e">
        <f>LOOKUP(C3225,CustomerDemographic!A3224:N6413,CustomerDemographic!N3224:N6413)</f>
        <v>#N/A</v>
      </c>
      <c r="AA3225" s="31" t="e">
        <f>LOOKUP(C3225,CustomerAddress!A3224:F7223,CustomerAddress!C3224:C7223)</f>
        <v>#N/A</v>
      </c>
      <c r="AB3225" s="31" t="e">
        <f>LOOKUP(C3225,CustomerAddress!A3224:F7223,CustomerAddress!D3224:D7223)</f>
        <v>#N/A</v>
      </c>
      <c r="AC3225" s="31" t="e">
        <f>LOOKUP(C3225,CustomerAddress!A3224:F7223,CustomerAddress!F3224:F7223)</f>
        <v>#N/A</v>
      </c>
      <c r="AD3225" s="31">
        <f t="shared" si="440"/>
        <v>32</v>
      </c>
    </row>
    <row r="3226" spans="1:30" s="31" customFormat="1" ht="15.75" hidden="1" customHeight="1" x14ac:dyDescent="0.15">
      <c r="A3226" s="31">
        <v>3296</v>
      </c>
      <c r="B3226" s="31">
        <v>62</v>
      </c>
      <c r="C3226" s="31">
        <v>1567</v>
      </c>
      <c r="D3226" s="43">
        <v>42808</v>
      </c>
      <c r="E3226" s="43"/>
      <c r="F3226" s="31" t="b">
        <v>1</v>
      </c>
      <c r="G3226" s="33" t="s">
        <v>37</v>
      </c>
      <c r="H3226" s="36" t="s">
        <v>12747</v>
      </c>
      <c r="I3226" s="33" t="s">
        <v>38</v>
      </c>
      <c r="J3226" s="38" t="str">
        <f t="shared" si="438"/>
        <v>Medium</v>
      </c>
      <c r="K3226" s="38" t="s">
        <v>12986</v>
      </c>
      <c r="L3226" s="48">
        <v>478.16</v>
      </c>
      <c r="M3226" s="34">
        <v>298.72000000000003</v>
      </c>
      <c r="N3226" s="40">
        <v>34143</v>
      </c>
      <c r="O3226" s="50">
        <f t="shared" si="439"/>
        <v>179.44</v>
      </c>
      <c r="P3226" s="50" t="e">
        <f>LOOKUP(C3226,CustomerDemographic!A3225:N6414,CustomerDemographic!D3225:D6414)</f>
        <v>#N/A</v>
      </c>
      <c r="Q3226" s="31" t="e">
        <f>LOOKUP(C3226,CustomerDemographic!A3225:N6414,CustomerDemographic!E3225:E6414)</f>
        <v>#N/A</v>
      </c>
      <c r="R3226" s="68" t="e">
        <f>LOOKUP(C3226,CustomerDemographic!A3225:N6414,CustomerDemographic!F3225:F6414)</f>
        <v>#N/A</v>
      </c>
      <c r="S3226" s="46" t="e">
        <f>LOOKUP(C3226,CustomerDemographic!A3225:N6414,CustomerDemographic!G3225:G6414)</f>
        <v>#N/A</v>
      </c>
      <c r="T3226" s="46"/>
      <c r="U3226" s="31" t="e">
        <f>LOOKUP(C3226,CustomerDemographic!A3225:N6414,CustomerDemographic!I3225:I6414)</f>
        <v>#N/A</v>
      </c>
      <c r="V3226" s="38" t="e">
        <f>LOOKUP(C3226,CustomerDemographic!A3225:N6414,CustomerDemographic!J3225:J6414)</f>
        <v>#N/A</v>
      </c>
      <c r="W3226" s="31" t="e">
        <f>LOOKUP(C3226,CustomerDemographic!A3225:N6414,CustomerDemographic!K3225:K6414)</f>
        <v>#N/A</v>
      </c>
      <c r="X3226" s="31" t="e">
        <f>LOOKUP(C3226,CustomerDemographic!A3225:N6414,CustomerDemographic!L3225:L6414)</f>
        <v>#N/A</v>
      </c>
      <c r="Y3226" s="31" t="e">
        <f>LOOKUP(C3226,CustomerDemographic!A3225:N6414,CustomerDemographic!M3225:M6414)</f>
        <v>#N/A</v>
      </c>
      <c r="Z3226" s="31" t="e">
        <f>LOOKUP(C3226,CustomerDemographic!A3225:N6414,CustomerDemographic!N3225:N6414)</f>
        <v>#N/A</v>
      </c>
      <c r="AA3226" s="31" t="e">
        <f>LOOKUP(C3226,CustomerAddress!A3225:F7224,CustomerAddress!C3225:C7224)</f>
        <v>#N/A</v>
      </c>
      <c r="AB3226" s="31" t="e">
        <f>LOOKUP(C3226,CustomerAddress!A3225:F7224,CustomerAddress!D3225:D7224)</f>
        <v>#N/A</v>
      </c>
      <c r="AC3226" s="31" t="e">
        <f>LOOKUP(C3226,CustomerAddress!A3225:F7224,CustomerAddress!F3225:F7224)</f>
        <v>#N/A</v>
      </c>
      <c r="AD3226" s="31">
        <f t="shared" si="440"/>
        <v>291</v>
      </c>
    </row>
    <row r="3227" spans="1:30" s="31" customFormat="1" ht="15.75" hidden="1" customHeight="1" x14ac:dyDescent="0.15">
      <c r="A3227" s="31">
        <v>3297</v>
      </c>
      <c r="B3227" s="31">
        <v>59</v>
      </c>
      <c r="C3227" s="31">
        <v>423</v>
      </c>
      <c r="D3227" s="43">
        <v>42877</v>
      </c>
      <c r="E3227" s="43"/>
      <c r="F3227" s="31" t="b">
        <v>0</v>
      </c>
      <c r="G3227" s="33" t="s">
        <v>37</v>
      </c>
      <c r="H3227" s="36" t="s">
        <v>12747</v>
      </c>
      <c r="I3227" s="33" t="s">
        <v>38</v>
      </c>
      <c r="J3227" s="38" t="str">
        <f t="shared" si="438"/>
        <v>Medium</v>
      </c>
      <c r="K3227" s="38" t="s">
        <v>12986</v>
      </c>
      <c r="L3227" s="48">
        <v>1061.56</v>
      </c>
      <c r="M3227" s="34">
        <v>733.58</v>
      </c>
      <c r="N3227" s="40">
        <v>34170</v>
      </c>
      <c r="O3227" s="50">
        <f t="shared" si="439"/>
        <v>327.9799999999999</v>
      </c>
      <c r="P3227" s="50" t="e">
        <f>LOOKUP(C3227,CustomerDemographic!A3226:N6415,CustomerDemographic!D3226:D6415)</f>
        <v>#N/A</v>
      </c>
      <c r="Q3227" s="31" t="e">
        <f>LOOKUP(C3227,CustomerDemographic!A3226:N6415,CustomerDemographic!E3226:E6415)</f>
        <v>#N/A</v>
      </c>
      <c r="R3227" s="68" t="e">
        <f>LOOKUP(C3227,CustomerDemographic!A3226:N6415,CustomerDemographic!F3226:F6415)</f>
        <v>#N/A</v>
      </c>
      <c r="S3227" s="46" t="e">
        <f>LOOKUP(C3227,CustomerDemographic!A3226:N6415,CustomerDemographic!G3226:G6415)</f>
        <v>#N/A</v>
      </c>
      <c r="T3227" s="46"/>
      <c r="U3227" s="31" t="e">
        <f>LOOKUP(C3227,CustomerDemographic!A3226:N6415,CustomerDemographic!I3226:I6415)</f>
        <v>#N/A</v>
      </c>
      <c r="V3227" s="38" t="e">
        <f>LOOKUP(C3227,CustomerDemographic!A3226:N6415,CustomerDemographic!J3226:J6415)</f>
        <v>#N/A</v>
      </c>
      <c r="W3227" s="31" t="e">
        <f>LOOKUP(C3227,CustomerDemographic!A3226:N6415,CustomerDemographic!K3226:K6415)</f>
        <v>#N/A</v>
      </c>
      <c r="X3227" s="31" t="e">
        <f>LOOKUP(C3227,CustomerDemographic!A3226:N6415,CustomerDemographic!L3226:L6415)</f>
        <v>#N/A</v>
      </c>
      <c r="Y3227" s="31" t="e">
        <f>LOOKUP(C3227,CustomerDemographic!A3226:N6415,CustomerDemographic!M3226:M6415)</f>
        <v>#N/A</v>
      </c>
      <c r="Z3227" s="31" t="e">
        <f>LOOKUP(C3227,CustomerDemographic!A3226:N6415,CustomerDemographic!N3226:N6415)</f>
        <v>#N/A</v>
      </c>
      <c r="AA3227" s="31" t="e">
        <f>LOOKUP(C3227,CustomerAddress!A3226:F7225,CustomerAddress!C3226:C7225)</f>
        <v>#N/A</v>
      </c>
      <c r="AB3227" s="31" t="e">
        <f>LOOKUP(C3227,CustomerAddress!A3226:F7225,CustomerAddress!D3226:D7225)</f>
        <v>#N/A</v>
      </c>
      <c r="AC3227" s="31" t="e">
        <f>LOOKUP(C3227,CustomerAddress!A3226:F7225,CustomerAddress!F3226:F7225)</f>
        <v>#N/A</v>
      </c>
      <c r="AD3227" s="31">
        <f t="shared" si="440"/>
        <v>222</v>
      </c>
    </row>
    <row r="3228" spans="1:30" s="31" customFormat="1" ht="15.75" hidden="1" customHeight="1" x14ac:dyDescent="0.15">
      <c r="A3228" s="31">
        <v>3298</v>
      </c>
      <c r="B3228" s="31">
        <v>65</v>
      </c>
      <c r="C3228" s="31">
        <v>729</v>
      </c>
      <c r="D3228" s="43">
        <v>42885</v>
      </c>
      <c r="E3228" s="43"/>
      <c r="F3228" s="31" t="b">
        <v>0</v>
      </c>
      <c r="G3228" s="33" t="s">
        <v>37</v>
      </c>
      <c r="H3228" s="33" t="s">
        <v>44</v>
      </c>
      <c r="I3228" s="33" t="s">
        <v>38</v>
      </c>
      <c r="J3228" s="38" t="str">
        <f t="shared" si="438"/>
        <v>Large</v>
      </c>
      <c r="K3228" s="38" t="s">
        <v>12987</v>
      </c>
      <c r="L3228" s="48">
        <v>1807.45</v>
      </c>
      <c r="M3228" s="34">
        <v>778.69</v>
      </c>
      <c r="N3228" s="40">
        <v>42404</v>
      </c>
      <c r="O3228" s="50">
        <f t="shared" si="439"/>
        <v>1028.76</v>
      </c>
      <c r="P3228" s="50" t="e">
        <f>LOOKUP(C3228,CustomerDemographic!A3227:N6416,CustomerDemographic!D3227:D6416)</f>
        <v>#N/A</v>
      </c>
      <c r="Q3228" s="31" t="e">
        <f>LOOKUP(C3228,CustomerDemographic!A3227:N6416,CustomerDemographic!E3227:E6416)</f>
        <v>#N/A</v>
      </c>
      <c r="R3228" s="68" t="e">
        <f>LOOKUP(C3228,CustomerDemographic!A3227:N6416,CustomerDemographic!F3227:F6416)</f>
        <v>#N/A</v>
      </c>
      <c r="S3228" s="46" t="e">
        <f>LOOKUP(C3228,CustomerDemographic!A3227:N6416,CustomerDemographic!G3227:G6416)</f>
        <v>#N/A</v>
      </c>
      <c r="T3228" s="46"/>
      <c r="U3228" s="31" t="e">
        <f>LOOKUP(C3228,CustomerDemographic!A3227:N6416,CustomerDemographic!I3227:I6416)</f>
        <v>#N/A</v>
      </c>
      <c r="V3228" s="38" t="e">
        <f>LOOKUP(C3228,CustomerDemographic!A3227:N6416,CustomerDemographic!J3227:J6416)</f>
        <v>#N/A</v>
      </c>
      <c r="W3228" s="31" t="e">
        <f>LOOKUP(C3228,CustomerDemographic!A3227:N6416,CustomerDemographic!K3227:K6416)</f>
        <v>#N/A</v>
      </c>
      <c r="X3228" s="31" t="e">
        <f>LOOKUP(C3228,CustomerDemographic!A3227:N6416,CustomerDemographic!L3227:L6416)</f>
        <v>#N/A</v>
      </c>
      <c r="Y3228" s="31" t="e">
        <f>LOOKUP(C3228,CustomerDemographic!A3227:N6416,CustomerDemographic!M3227:M6416)</f>
        <v>#N/A</v>
      </c>
      <c r="Z3228" s="31" t="e">
        <f>LOOKUP(C3228,CustomerDemographic!A3227:N6416,CustomerDemographic!N3227:N6416)</f>
        <v>#N/A</v>
      </c>
      <c r="AA3228" s="31" t="e">
        <f>LOOKUP(C3228,CustomerAddress!A3227:F7226,CustomerAddress!C3227:C7226)</f>
        <v>#N/A</v>
      </c>
      <c r="AB3228" s="31" t="e">
        <f>LOOKUP(C3228,CustomerAddress!A3227:F7226,CustomerAddress!D3227:D7226)</f>
        <v>#N/A</v>
      </c>
      <c r="AC3228" s="31" t="e">
        <f>LOOKUP(C3228,CustomerAddress!A3227:F7226,CustomerAddress!F3227:F7226)</f>
        <v>#N/A</v>
      </c>
      <c r="AD3228" s="31">
        <f t="shared" si="440"/>
        <v>214</v>
      </c>
    </row>
    <row r="3229" spans="1:30" s="31" customFormat="1" ht="15.75" hidden="1" customHeight="1" x14ac:dyDescent="0.15">
      <c r="A3229" s="31">
        <v>3299</v>
      </c>
      <c r="B3229" s="31">
        <v>34</v>
      </c>
      <c r="C3229" s="31">
        <v>2187</v>
      </c>
      <c r="D3229" s="43">
        <v>42815</v>
      </c>
      <c r="E3229" s="43"/>
      <c r="F3229" s="31" t="b">
        <v>1</v>
      </c>
      <c r="G3229" s="33" t="s">
        <v>37</v>
      </c>
      <c r="H3229" s="33" t="s">
        <v>41</v>
      </c>
      <c r="I3229" s="33" t="s">
        <v>43</v>
      </c>
      <c r="J3229" s="38" t="str">
        <f t="shared" si="438"/>
        <v>Medium</v>
      </c>
      <c r="K3229" s="38" t="s">
        <v>12986</v>
      </c>
      <c r="L3229" s="48">
        <v>774.53</v>
      </c>
      <c r="M3229" s="34">
        <v>464.72</v>
      </c>
      <c r="N3229" s="40">
        <v>37698</v>
      </c>
      <c r="O3229" s="50">
        <f t="shared" si="439"/>
        <v>309.80999999999995</v>
      </c>
      <c r="P3229" s="50" t="e">
        <f>LOOKUP(C3229,CustomerDemographic!A3228:N6417,CustomerDemographic!D3228:D6417)</f>
        <v>#N/A</v>
      </c>
      <c r="Q3229" s="31" t="e">
        <f>LOOKUP(C3229,CustomerDemographic!A3228:N6417,CustomerDemographic!E3228:E6417)</f>
        <v>#N/A</v>
      </c>
      <c r="R3229" s="68" t="e">
        <f>LOOKUP(C3229,CustomerDemographic!A3228:N6417,CustomerDemographic!F3228:F6417)</f>
        <v>#N/A</v>
      </c>
      <c r="S3229" s="46" t="e">
        <f>LOOKUP(C3229,CustomerDemographic!A3228:N6417,CustomerDemographic!G3228:G6417)</f>
        <v>#N/A</v>
      </c>
      <c r="T3229" s="46"/>
      <c r="U3229" s="31" t="e">
        <f>LOOKUP(C3229,CustomerDemographic!A3228:N6417,CustomerDemographic!I3228:I6417)</f>
        <v>#N/A</v>
      </c>
      <c r="V3229" s="38" t="e">
        <f>LOOKUP(C3229,CustomerDemographic!A3228:N6417,CustomerDemographic!J3228:J6417)</f>
        <v>#N/A</v>
      </c>
      <c r="W3229" s="31" t="e">
        <f>LOOKUP(C3229,CustomerDemographic!A3228:N6417,CustomerDemographic!K3228:K6417)</f>
        <v>#N/A</v>
      </c>
      <c r="X3229" s="31" t="e">
        <f>LOOKUP(C3229,CustomerDemographic!A3228:N6417,CustomerDemographic!L3228:L6417)</f>
        <v>#N/A</v>
      </c>
      <c r="Y3229" s="31" t="e">
        <f>LOOKUP(C3229,CustomerDemographic!A3228:N6417,CustomerDemographic!M3228:M6417)</f>
        <v>#N/A</v>
      </c>
      <c r="Z3229" s="31" t="e">
        <f>LOOKUP(C3229,CustomerDemographic!A3228:N6417,CustomerDemographic!N3228:N6417)</f>
        <v>#N/A</v>
      </c>
      <c r="AA3229" s="31" t="e">
        <f>LOOKUP(C3229,CustomerAddress!A3228:F7227,CustomerAddress!C3228:C7227)</f>
        <v>#N/A</v>
      </c>
      <c r="AB3229" s="31" t="e">
        <f>LOOKUP(C3229,CustomerAddress!A3228:F7227,CustomerAddress!D3228:D7227)</f>
        <v>#N/A</v>
      </c>
      <c r="AC3229" s="31" t="e">
        <f>LOOKUP(C3229,CustomerAddress!A3228:F7227,CustomerAddress!F3228:F7227)</f>
        <v>#N/A</v>
      </c>
      <c r="AD3229" s="31">
        <f t="shared" si="440"/>
        <v>284</v>
      </c>
    </row>
    <row r="3230" spans="1:30" s="31" customFormat="1" ht="15.75" hidden="1" customHeight="1" x14ac:dyDescent="0.15">
      <c r="A3230" s="31">
        <v>3300</v>
      </c>
      <c r="B3230" s="31">
        <v>99</v>
      </c>
      <c r="C3230" s="31">
        <v>2817</v>
      </c>
      <c r="D3230" s="43">
        <v>42769</v>
      </c>
      <c r="E3230" s="43"/>
      <c r="F3230" s="31" t="b">
        <v>0</v>
      </c>
      <c r="G3230" s="33" t="s">
        <v>37</v>
      </c>
      <c r="H3230" s="33" t="s">
        <v>40</v>
      </c>
      <c r="I3230" s="33" t="s">
        <v>38</v>
      </c>
      <c r="J3230" s="38" t="str">
        <f t="shared" si="438"/>
        <v>Large</v>
      </c>
      <c r="K3230" s="38" t="s">
        <v>12987</v>
      </c>
      <c r="L3230" s="48">
        <v>1227.3399999999999</v>
      </c>
      <c r="M3230" s="34">
        <v>770.89</v>
      </c>
      <c r="N3230" s="40">
        <v>33364</v>
      </c>
      <c r="O3230" s="50">
        <f t="shared" si="439"/>
        <v>456.44999999999993</v>
      </c>
      <c r="P3230" s="50" t="e">
        <f>LOOKUP(C3230,CustomerDemographic!A3229:N6418,CustomerDemographic!D3229:D6418)</f>
        <v>#N/A</v>
      </c>
      <c r="Q3230" s="31" t="e">
        <f>LOOKUP(C3230,CustomerDemographic!A3229:N6418,CustomerDemographic!E3229:E6418)</f>
        <v>#N/A</v>
      </c>
      <c r="R3230" s="68" t="e">
        <f>LOOKUP(C3230,CustomerDemographic!A3229:N6418,CustomerDemographic!F3229:F6418)</f>
        <v>#N/A</v>
      </c>
      <c r="S3230" s="46" t="e">
        <f>LOOKUP(C3230,CustomerDemographic!A3229:N6418,CustomerDemographic!G3229:G6418)</f>
        <v>#N/A</v>
      </c>
      <c r="T3230" s="46"/>
      <c r="U3230" s="31" t="e">
        <f>LOOKUP(C3230,CustomerDemographic!A3229:N6418,CustomerDemographic!I3229:I6418)</f>
        <v>#N/A</v>
      </c>
      <c r="V3230" s="38" t="e">
        <f>LOOKUP(C3230,CustomerDemographic!A3229:N6418,CustomerDemographic!J3229:J6418)</f>
        <v>#N/A</v>
      </c>
      <c r="W3230" s="31" t="e">
        <f>LOOKUP(C3230,CustomerDemographic!A3229:N6418,CustomerDemographic!K3229:K6418)</f>
        <v>#N/A</v>
      </c>
      <c r="X3230" s="31" t="e">
        <f>LOOKUP(C3230,CustomerDemographic!A3229:N6418,CustomerDemographic!L3229:L6418)</f>
        <v>#N/A</v>
      </c>
      <c r="Y3230" s="31" t="e">
        <f>LOOKUP(C3230,CustomerDemographic!A3229:N6418,CustomerDemographic!M3229:M6418)</f>
        <v>#N/A</v>
      </c>
      <c r="Z3230" s="31" t="e">
        <f>LOOKUP(C3230,CustomerDemographic!A3229:N6418,CustomerDemographic!N3229:N6418)</f>
        <v>#N/A</v>
      </c>
      <c r="AA3230" s="31" t="e">
        <f>LOOKUP(C3230,CustomerAddress!A3229:F7228,CustomerAddress!C3229:C7228)</f>
        <v>#N/A</v>
      </c>
      <c r="AB3230" s="31" t="e">
        <f>LOOKUP(C3230,CustomerAddress!A3229:F7228,CustomerAddress!D3229:D7228)</f>
        <v>#N/A</v>
      </c>
      <c r="AC3230" s="31" t="e">
        <f>LOOKUP(C3230,CustomerAddress!A3229:F7228,CustomerAddress!F3229:F7228)</f>
        <v>#N/A</v>
      </c>
      <c r="AD3230" s="31">
        <f t="shared" si="440"/>
        <v>330</v>
      </c>
    </row>
    <row r="3231" spans="1:30" s="31" customFormat="1" ht="15.75" hidden="1" customHeight="1" x14ac:dyDescent="0.15">
      <c r="A3231" s="31">
        <v>3301</v>
      </c>
      <c r="B3231" s="31">
        <v>89</v>
      </c>
      <c r="C3231" s="31">
        <v>148</v>
      </c>
      <c r="D3231" s="43">
        <v>42876</v>
      </c>
      <c r="E3231" s="43"/>
      <c r="F3231" s="31" t="b">
        <v>1</v>
      </c>
      <c r="G3231" s="33" t="s">
        <v>37</v>
      </c>
      <c r="H3231" s="33" t="s">
        <v>44</v>
      </c>
      <c r="I3231" s="33" t="s">
        <v>46</v>
      </c>
      <c r="J3231" s="38" t="str">
        <f t="shared" si="438"/>
        <v>Medium</v>
      </c>
      <c r="K3231" s="38" t="s">
        <v>12986</v>
      </c>
      <c r="L3231" s="48">
        <v>1362.99</v>
      </c>
      <c r="M3231" s="34">
        <v>57.74</v>
      </c>
      <c r="N3231" s="40">
        <v>36367</v>
      </c>
      <c r="O3231" s="50">
        <f t="shared" si="439"/>
        <v>1305.25</v>
      </c>
      <c r="P3231" s="50" t="e">
        <f>LOOKUP(C3231,CustomerDemographic!A3230:N6419,CustomerDemographic!D3230:D6419)</f>
        <v>#N/A</v>
      </c>
      <c r="Q3231" s="31" t="e">
        <f>LOOKUP(C3231,CustomerDemographic!A3230:N6419,CustomerDemographic!E3230:E6419)</f>
        <v>#N/A</v>
      </c>
      <c r="R3231" s="68" t="e">
        <f>LOOKUP(C3231,CustomerDemographic!A3230:N6419,CustomerDemographic!F3230:F6419)</f>
        <v>#N/A</v>
      </c>
      <c r="S3231" s="46" t="e">
        <f>LOOKUP(C3231,CustomerDemographic!A3230:N6419,CustomerDemographic!G3230:G6419)</f>
        <v>#N/A</v>
      </c>
      <c r="T3231" s="46"/>
      <c r="U3231" s="31" t="e">
        <f>LOOKUP(C3231,CustomerDemographic!A3230:N6419,CustomerDemographic!I3230:I6419)</f>
        <v>#N/A</v>
      </c>
      <c r="V3231" s="38" t="e">
        <f>LOOKUP(C3231,CustomerDemographic!A3230:N6419,CustomerDemographic!J3230:J6419)</f>
        <v>#N/A</v>
      </c>
      <c r="W3231" s="31" t="e">
        <f>LOOKUP(C3231,CustomerDemographic!A3230:N6419,CustomerDemographic!K3230:K6419)</f>
        <v>#N/A</v>
      </c>
      <c r="X3231" s="31" t="e">
        <f>LOOKUP(C3231,CustomerDemographic!A3230:N6419,CustomerDemographic!L3230:L6419)</f>
        <v>#N/A</v>
      </c>
      <c r="Y3231" s="31" t="e">
        <f>LOOKUP(C3231,CustomerDemographic!A3230:N6419,CustomerDemographic!M3230:M6419)</f>
        <v>#N/A</v>
      </c>
      <c r="Z3231" s="31" t="e">
        <f>LOOKUP(C3231,CustomerDemographic!A3230:N6419,CustomerDemographic!N3230:N6419)</f>
        <v>#N/A</v>
      </c>
      <c r="AA3231" s="31" t="e">
        <f>LOOKUP(C3231,CustomerAddress!A3230:F7229,CustomerAddress!C3230:C7229)</f>
        <v>#N/A</v>
      </c>
      <c r="AB3231" s="31" t="e">
        <f>LOOKUP(C3231,CustomerAddress!A3230:F7229,CustomerAddress!D3230:D7229)</f>
        <v>#N/A</v>
      </c>
      <c r="AC3231" s="31" t="e">
        <f>LOOKUP(C3231,CustomerAddress!A3230:F7229,CustomerAddress!F3230:F7229)</f>
        <v>#N/A</v>
      </c>
      <c r="AD3231" s="31">
        <f t="shared" si="440"/>
        <v>223</v>
      </c>
    </row>
    <row r="3232" spans="1:30" s="31" customFormat="1" ht="15.75" hidden="1" customHeight="1" x14ac:dyDescent="0.15">
      <c r="A3232" s="31">
        <v>3302</v>
      </c>
      <c r="B3232" s="31">
        <v>94</v>
      </c>
      <c r="C3232" s="31">
        <v>1032</v>
      </c>
      <c r="D3232" s="43">
        <v>42940</v>
      </c>
      <c r="E3232" s="43"/>
      <c r="F3232" s="31" t="b">
        <v>1</v>
      </c>
      <c r="G3232" s="33" t="s">
        <v>37</v>
      </c>
      <c r="H3232" s="33" t="s">
        <v>42</v>
      </c>
      <c r="I3232" s="33" t="s">
        <v>38</v>
      </c>
      <c r="J3232" s="38" t="str">
        <f t="shared" si="438"/>
        <v>Large</v>
      </c>
      <c r="K3232" s="38" t="s">
        <v>12987</v>
      </c>
      <c r="L3232" s="48">
        <v>1635.3</v>
      </c>
      <c r="M3232" s="34">
        <v>993.66</v>
      </c>
      <c r="N3232" s="40">
        <v>38002</v>
      </c>
      <c r="O3232" s="50">
        <f t="shared" si="439"/>
        <v>641.64</v>
      </c>
      <c r="P3232" s="50" t="e">
        <f>LOOKUP(C3232,CustomerDemographic!A3231:N6420,CustomerDemographic!D3231:D6420)</f>
        <v>#N/A</v>
      </c>
      <c r="Q3232" s="31" t="e">
        <f>LOOKUP(C3232,CustomerDemographic!A3231:N6420,CustomerDemographic!E3231:E6420)</f>
        <v>#N/A</v>
      </c>
      <c r="R3232" s="68" t="e">
        <f>LOOKUP(C3232,CustomerDemographic!A3231:N6420,CustomerDemographic!F3231:F6420)</f>
        <v>#N/A</v>
      </c>
      <c r="S3232" s="46" t="e">
        <f>LOOKUP(C3232,CustomerDemographic!A3231:N6420,CustomerDemographic!G3231:G6420)</f>
        <v>#N/A</v>
      </c>
      <c r="T3232" s="46"/>
      <c r="U3232" s="31" t="e">
        <f>LOOKUP(C3232,CustomerDemographic!A3231:N6420,CustomerDemographic!I3231:I6420)</f>
        <v>#N/A</v>
      </c>
      <c r="V3232" s="38" t="e">
        <f>LOOKUP(C3232,CustomerDemographic!A3231:N6420,CustomerDemographic!J3231:J6420)</f>
        <v>#N/A</v>
      </c>
      <c r="W3232" s="31" t="e">
        <f>LOOKUP(C3232,CustomerDemographic!A3231:N6420,CustomerDemographic!K3231:K6420)</f>
        <v>#N/A</v>
      </c>
      <c r="X3232" s="31" t="e">
        <f>LOOKUP(C3232,CustomerDemographic!A3231:N6420,CustomerDemographic!L3231:L6420)</f>
        <v>#N/A</v>
      </c>
      <c r="Y3232" s="31" t="e">
        <f>LOOKUP(C3232,CustomerDemographic!A3231:N6420,CustomerDemographic!M3231:M6420)</f>
        <v>#N/A</v>
      </c>
      <c r="Z3232" s="31" t="e">
        <f>LOOKUP(C3232,CustomerDemographic!A3231:N6420,CustomerDemographic!N3231:N6420)</f>
        <v>#N/A</v>
      </c>
      <c r="AA3232" s="31" t="e">
        <f>LOOKUP(C3232,CustomerAddress!A3231:F7230,CustomerAddress!C3231:C7230)</f>
        <v>#N/A</v>
      </c>
      <c r="AB3232" s="31" t="e">
        <f>LOOKUP(C3232,CustomerAddress!A3231:F7230,CustomerAddress!D3231:D7230)</f>
        <v>#N/A</v>
      </c>
      <c r="AC3232" s="31" t="e">
        <f>LOOKUP(C3232,CustomerAddress!A3231:F7230,CustomerAddress!F3231:F7230)</f>
        <v>#N/A</v>
      </c>
      <c r="AD3232" s="31">
        <f t="shared" si="440"/>
        <v>159</v>
      </c>
    </row>
    <row r="3233" spans="1:30" s="31" customFormat="1" ht="15.75" hidden="1" customHeight="1" x14ac:dyDescent="0.15">
      <c r="A3233" s="31">
        <v>3303</v>
      </c>
      <c r="B3233" s="31">
        <v>57</v>
      </c>
      <c r="C3233" s="31">
        <v>1773</v>
      </c>
      <c r="D3233" s="43">
        <v>42762</v>
      </c>
      <c r="E3233" s="43"/>
      <c r="F3233" s="31" t="b">
        <v>0</v>
      </c>
      <c r="G3233" s="33" t="s">
        <v>37</v>
      </c>
      <c r="H3233" s="33" t="s">
        <v>44</v>
      </c>
      <c r="I3233" s="33" t="s">
        <v>46</v>
      </c>
      <c r="J3233" s="38" t="str">
        <f t="shared" si="438"/>
        <v>Large</v>
      </c>
      <c r="K3233" s="38" t="s">
        <v>12987</v>
      </c>
      <c r="L3233" s="48">
        <v>1890.39</v>
      </c>
      <c r="M3233" s="34">
        <v>260.14</v>
      </c>
      <c r="N3233" s="40">
        <v>36146</v>
      </c>
      <c r="O3233" s="50">
        <f t="shared" si="439"/>
        <v>1630.25</v>
      </c>
      <c r="P3233" s="50" t="e">
        <f>LOOKUP(C3233,CustomerDemographic!A3232:N6421,CustomerDemographic!D3232:D6421)</f>
        <v>#N/A</v>
      </c>
      <c r="Q3233" s="31" t="e">
        <f>LOOKUP(C3233,CustomerDemographic!A3232:N6421,CustomerDemographic!E3232:E6421)</f>
        <v>#N/A</v>
      </c>
      <c r="R3233" s="68" t="e">
        <f>LOOKUP(C3233,CustomerDemographic!A3232:N6421,CustomerDemographic!F3232:F6421)</f>
        <v>#N/A</v>
      </c>
      <c r="S3233" s="46" t="e">
        <f>LOOKUP(C3233,CustomerDemographic!A3232:N6421,CustomerDemographic!G3232:G6421)</f>
        <v>#N/A</v>
      </c>
      <c r="T3233" s="46"/>
      <c r="U3233" s="31" t="e">
        <f>LOOKUP(C3233,CustomerDemographic!A3232:N6421,CustomerDemographic!I3232:I6421)</f>
        <v>#N/A</v>
      </c>
      <c r="V3233" s="38" t="e">
        <f>LOOKUP(C3233,CustomerDemographic!A3232:N6421,CustomerDemographic!J3232:J6421)</f>
        <v>#N/A</v>
      </c>
      <c r="W3233" s="31" t="e">
        <f>LOOKUP(C3233,CustomerDemographic!A3232:N6421,CustomerDemographic!K3232:K6421)</f>
        <v>#N/A</v>
      </c>
      <c r="X3233" s="31" t="e">
        <f>LOOKUP(C3233,CustomerDemographic!A3232:N6421,CustomerDemographic!L3232:L6421)</f>
        <v>#N/A</v>
      </c>
      <c r="Y3233" s="31" t="e">
        <f>LOOKUP(C3233,CustomerDemographic!A3232:N6421,CustomerDemographic!M3232:M6421)</f>
        <v>#N/A</v>
      </c>
      <c r="Z3233" s="31" t="e">
        <f>LOOKUP(C3233,CustomerDemographic!A3232:N6421,CustomerDemographic!N3232:N6421)</f>
        <v>#N/A</v>
      </c>
      <c r="AA3233" s="31" t="e">
        <f>LOOKUP(C3233,CustomerAddress!A3232:F7231,CustomerAddress!C3232:C7231)</f>
        <v>#N/A</v>
      </c>
      <c r="AB3233" s="31" t="e">
        <f>LOOKUP(C3233,CustomerAddress!A3232:F7231,CustomerAddress!D3232:D7231)</f>
        <v>#N/A</v>
      </c>
      <c r="AC3233" s="31" t="e">
        <f>LOOKUP(C3233,CustomerAddress!A3232:F7231,CustomerAddress!F3232:F7231)</f>
        <v>#N/A</v>
      </c>
      <c r="AD3233" s="31">
        <f t="shared" si="440"/>
        <v>337</v>
      </c>
    </row>
    <row r="3234" spans="1:30" s="31" customFormat="1" ht="15.75" hidden="1" customHeight="1" x14ac:dyDescent="0.15">
      <c r="A3234" s="31">
        <v>3304</v>
      </c>
      <c r="B3234" s="31">
        <v>0</v>
      </c>
      <c r="C3234" s="31">
        <v>2621</v>
      </c>
      <c r="D3234" s="43">
        <v>43040</v>
      </c>
      <c r="E3234" s="43"/>
      <c r="F3234" s="31" t="b">
        <v>1</v>
      </c>
      <c r="G3234" s="33" t="s">
        <v>37</v>
      </c>
      <c r="H3234" s="36" t="s">
        <v>12747</v>
      </c>
      <c r="I3234" s="33" t="s">
        <v>38</v>
      </c>
      <c r="J3234" s="38" t="str">
        <f t="shared" si="438"/>
        <v>Large</v>
      </c>
      <c r="K3234" s="38" t="s">
        <v>12987</v>
      </c>
      <c r="L3234" s="48">
        <v>202.62</v>
      </c>
      <c r="M3234" s="34">
        <v>151.96</v>
      </c>
      <c r="N3234" s="40">
        <v>42458</v>
      </c>
      <c r="O3234" s="50">
        <f t="shared" si="439"/>
        <v>50.66</v>
      </c>
      <c r="P3234" s="50" t="e">
        <f>LOOKUP(C3234,CustomerDemographic!A3233:N6422,CustomerDemographic!D3233:D6422)</f>
        <v>#N/A</v>
      </c>
      <c r="Q3234" s="31" t="e">
        <f>LOOKUP(C3234,CustomerDemographic!A3233:N6422,CustomerDemographic!E3233:E6422)</f>
        <v>#N/A</v>
      </c>
      <c r="R3234" s="68" t="e">
        <f>LOOKUP(C3234,CustomerDemographic!A3233:N6422,CustomerDemographic!F3233:F6422)</f>
        <v>#N/A</v>
      </c>
      <c r="S3234" s="46" t="e">
        <f>LOOKUP(C3234,CustomerDemographic!A3233:N6422,CustomerDemographic!G3233:G6422)</f>
        <v>#N/A</v>
      </c>
      <c r="T3234" s="46"/>
      <c r="U3234" s="31" t="e">
        <f>LOOKUP(C3234,CustomerDemographic!A3233:N6422,CustomerDemographic!I3233:I6422)</f>
        <v>#N/A</v>
      </c>
      <c r="V3234" s="38" t="e">
        <f>LOOKUP(C3234,CustomerDemographic!A3233:N6422,CustomerDemographic!J3233:J6422)</f>
        <v>#N/A</v>
      </c>
      <c r="W3234" s="31" t="e">
        <f>LOOKUP(C3234,CustomerDemographic!A3233:N6422,CustomerDemographic!K3233:K6422)</f>
        <v>#N/A</v>
      </c>
      <c r="X3234" s="31" t="e">
        <f>LOOKUP(C3234,CustomerDemographic!A3233:N6422,CustomerDemographic!L3233:L6422)</f>
        <v>#N/A</v>
      </c>
      <c r="Y3234" s="31" t="e">
        <f>LOOKUP(C3234,CustomerDemographic!A3233:N6422,CustomerDemographic!M3233:M6422)</f>
        <v>#N/A</v>
      </c>
      <c r="Z3234" s="31" t="e">
        <f>LOOKUP(C3234,CustomerDemographic!A3233:N6422,CustomerDemographic!N3233:N6422)</f>
        <v>#N/A</v>
      </c>
      <c r="AA3234" s="31" t="e">
        <f>LOOKUP(C3234,CustomerAddress!A3233:F7232,CustomerAddress!C3233:C7232)</f>
        <v>#N/A</v>
      </c>
      <c r="AB3234" s="31" t="e">
        <f>LOOKUP(C3234,CustomerAddress!A3233:F7232,CustomerAddress!D3233:D7232)</f>
        <v>#N/A</v>
      </c>
      <c r="AC3234" s="31" t="e">
        <f>LOOKUP(C3234,CustomerAddress!A3233:F7232,CustomerAddress!F3233:F7232)</f>
        <v>#N/A</v>
      </c>
      <c r="AD3234" s="31">
        <f t="shared" si="440"/>
        <v>59</v>
      </c>
    </row>
    <row r="3235" spans="1:30" s="31" customFormat="1" ht="15.75" hidden="1" customHeight="1" x14ac:dyDescent="0.15">
      <c r="A3235" s="31">
        <v>3305</v>
      </c>
      <c r="B3235" s="31">
        <v>46</v>
      </c>
      <c r="C3235" s="31">
        <v>427</v>
      </c>
      <c r="D3235" s="43">
        <v>42922</v>
      </c>
      <c r="E3235" s="43"/>
      <c r="F3235" s="31" t="b">
        <v>1</v>
      </c>
      <c r="G3235" s="33" t="s">
        <v>37</v>
      </c>
      <c r="H3235" s="36" t="s">
        <v>12747</v>
      </c>
      <c r="I3235" s="33" t="s">
        <v>38</v>
      </c>
      <c r="J3235" s="38" t="str">
        <f t="shared" si="438"/>
        <v>Large</v>
      </c>
      <c r="K3235" s="38" t="s">
        <v>12987</v>
      </c>
      <c r="L3235" s="48">
        <v>1289.8499999999999</v>
      </c>
      <c r="M3235" s="34">
        <v>74.510000000000005</v>
      </c>
      <c r="N3235" s="40">
        <v>37220</v>
      </c>
      <c r="O3235" s="50">
        <f t="shared" si="439"/>
        <v>1215.3399999999999</v>
      </c>
      <c r="P3235" s="50" t="e">
        <f>LOOKUP(C3235,CustomerDemographic!A3234:N6423,CustomerDemographic!D3234:D6423)</f>
        <v>#N/A</v>
      </c>
      <c r="Q3235" s="31" t="e">
        <f>LOOKUP(C3235,CustomerDemographic!A3234:N6423,CustomerDemographic!E3234:E6423)</f>
        <v>#N/A</v>
      </c>
      <c r="R3235" s="68" t="e">
        <f>LOOKUP(C3235,CustomerDemographic!A3234:N6423,CustomerDemographic!F3234:F6423)</f>
        <v>#N/A</v>
      </c>
      <c r="S3235" s="46" t="e">
        <f>LOOKUP(C3235,CustomerDemographic!A3234:N6423,CustomerDemographic!G3234:G6423)</f>
        <v>#N/A</v>
      </c>
      <c r="T3235" s="46"/>
      <c r="U3235" s="31" t="e">
        <f>LOOKUP(C3235,CustomerDemographic!A3234:N6423,CustomerDemographic!I3234:I6423)</f>
        <v>#N/A</v>
      </c>
      <c r="V3235" s="38" t="e">
        <f>LOOKUP(C3235,CustomerDemographic!A3234:N6423,CustomerDemographic!J3234:J6423)</f>
        <v>#N/A</v>
      </c>
      <c r="W3235" s="31" t="e">
        <f>LOOKUP(C3235,CustomerDemographic!A3234:N6423,CustomerDemographic!K3234:K6423)</f>
        <v>#N/A</v>
      </c>
      <c r="X3235" s="31" t="e">
        <f>LOOKUP(C3235,CustomerDemographic!A3234:N6423,CustomerDemographic!L3234:L6423)</f>
        <v>#N/A</v>
      </c>
      <c r="Y3235" s="31" t="e">
        <f>LOOKUP(C3235,CustomerDemographic!A3234:N6423,CustomerDemographic!M3234:M6423)</f>
        <v>#N/A</v>
      </c>
      <c r="Z3235" s="31" t="e">
        <f>LOOKUP(C3235,CustomerDemographic!A3234:N6423,CustomerDemographic!N3234:N6423)</f>
        <v>#N/A</v>
      </c>
      <c r="AA3235" s="31" t="e">
        <f>LOOKUP(C3235,CustomerAddress!A3234:F7233,CustomerAddress!C3234:C7233)</f>
        <v>#N/A</v>
      </c>
      <c r="AB3235" s="31" t="e">
        <f>LOOKUP(C3235,CustomerAddress!A3234:F7233,CustomerAddress!D3234:D7233)</f>
        <v>#N/A</v>
      </c>
      <c r="AC3235" s="31" t="e">
        <f>LOOKUP(C3235,CustomerAddress!A3234:F7233,CustomerAddress!F3234:F7233)</f>
        <v>#N/A</v>
      </c>
      <c r="AD3235" s="31">
        <f t="shared" si="440"/>
        <v>177</v>
      </c>
    </row>
    <row r="3236" spans="1:30" s="31" customFormat="1" ht="15.75" hidden="1" customHeight="1" x14ac:dyDescent="0.15">
      <c r="A3236" s="31">
        <v>3306</v>
      </c>
      <c r="B3236" s="31">
        <v>90</v>
      </c>
      <c r="C3236" s="31">
        <v>1687</v>
      </c>
      <c r="D3236" s="43">
        <v>43089</v>
      </c>
      <c r="E3236" s="43"/>
      <c r="F3236" s="31" t="b">
        <v>0</v>
      </c>
      <c r="G3236" s="33" t="s">
        <v>37</v>
      </c>
      <c r="H3236" s="33" t="s">
        <v>41</v>
      </c>
      <c r="I3236" s="33" t="s">
        <v>38</v>
      </c>
      <c r="J3236" s="38" t="str">
        <f t="shared" si="438"/>
        <v>Medium</v>
      </c>
      <c r="K3236" s="38" t="s">
        <v>12986</v>
      </c>
      <c r="L3236" s="48">
        <v>363.01</v>
      </c>
      <c r="M3236" s="34">
        <v>290.41000000000003</v>
      </c>
      <c r="N3236" s="40">
        <v>37626</v>
      </c>
      <c r="O3236" s="50">
        <f t="shared" si="439"/>
        <v>72.599999999999966</v>
      </c>
      <c r="P3236" s="50" t="e">
        <f>LOOKUP(C3236,CustomerDemographic!A3235:N6424,CustomerDemographic!D3235:D6424)</f>
        <v>#N/A</v>
      </c>
      <c r="Q3236" s="31" t="e">
        <f>LOOKUP(C3236,CustomerDemographic!A3235:N6424,CustomerDemographic!E3235:E6424)</f>
        <v>#N/A</v>
      </c>
      <c r="R3236" s="68" t="e">
        <f>LOOKUP(C3236,CustomerDemographic!A3235:N6424,CustomerDemographic!F3235:F6424)</f>
        <v>#N/A</v>
      </c>
      <c r="S3236" s="46" t="e">
        <f>LOOKUP(C3236,CustomerDemographic!A3235:N6424,CustomerDemographic!G3235:G6424)</f>
        <v>#N/A</v>
      </c>
      <c r="T3236" s="46"/>
      <c r="U3236" s="31" t="e">
        <f>LOOKUP(C3236,CustomerDemographic!A3235:N6424,CustomerDemographic!I3235:I6424)</f>
        <v>#N/A</v>
      </c>
      <c r="V3236" s="38" t="e">
        <f>LOOKUP(C3236,CustomerDemographic!A3235:N6424,CustomerDemographic!J3235:J6424)</f>
        <v>#N/A</v>
      </c>
      <c r="W3236" s="31" t="e">
        <f>LOOKUP(C3236,CustomerDemographic!A3235:N6424,CustomerDemographic!K3235:K6424)</f>
        <v>#N/A</v>
      </c>
      <c r="X3236" s="31" t="e">
        <f>LOOKUP(C3236,CustomerDemographic!A3235:N6424,CustomerDemographic!L3235:L6424)</f>
        <v>#N/A</v>
      </c>
      <c r="Y3236" s="31" t="e">
        <f>LOOKUP(C3236,CustomerDemographic!A3235:N6424,CustomerDemographic!M3235:M6424)</f>
        <v>#N/A</v>
      </c>
      <c r="Z3236" s="31" t="e">
        <f>LOOKUP(C3236,CustomerDemographic!A3235:N6424,CustomerDemographic!N3235:N6424)</f>
        <v>#N/A</v>
      </c>
      <c r="AA3236" s="31" t="e">
        <f>LOOKUP(C3236,CustomerAddress!A3235:F7234,CustomerAddress!C3235:C7234)</f>
        <v>#N/A</v>
      </c>
      <c r="AB3236" s="31" t="e">
        <f>LOOKUP(C3236,CustomerAddress!A3235:F7234,CustomerAddress!D3235:D7234)</f>
        <v>#N/A</v>
      </c>
      <c r="AC3236" s="31" t="e">
        <f>LOOKUP(C3236,CustomerAddress!A3235:F7234,CustomerAddress!F3235:F7234)</f>
        <v>#N/A</v>
      </c>
      <c r="AD3236" s="31">
        <f t="shared" si="440"/>
        <v>10</v>
      </c>
    </row>
    <row r="3237" spans="1:30" s="31" customFormat="1" ht="15.75" hidden="1" customHeight="1" x14ac:dyDescent="0.15">
      <c r="A3237" s="31">
        <v>3307</v>
      </c>
      <c r="B3237" s="31">
        <v>57</v>
      </c>
      <c r="C3237" s="31">
        <v>2007</v>
      </c>
      <c r="D3237" s="43">
        <v>42949</v>
      </c>
      <c r="E3237" s="43"/>
      <c r="F3237" s="31" t="b">
        <v>1</v>
      </c>
      <c r="G3237" s="33" t="s">
        <v>37</v>
      </c>
      <c r="H3237" s="33" t="s">
        <v>44</v>
      </c>
      <c r="I3237" s="33" t="s">
        <v>46</v>
      </c>
      <c r="J3237" s="38" t="str">
        <f t="shared" si="438"/>
        <v>Medium</v>
      </c>
      <c r="K3237" s="38" t="s">
        <v>12986</v>
      </c>
      <c r="L3237" s="48">
        <v>1890.39</v>
      </c>
      <c r="M3237" s="34">
        <v>260.14</v>
      </c>
      <c r="N3237" s="40">
        <v>40779</v>
      </c>
      <c r="O3237" s="50">
        <f t="shared" si="439"/>
        <v>1630.25</v>
      </c>
      <c r="P3237" s="50" t="e">
        <f>LOOKUP(C3237,CustomerDemographic!A3236:N6425,CustomerDemographic!D3236:D6425)</f>
        <v>#N/A</v>
      </c>
      <c r="Q3237" s="31" t="e">
        <f>LOOKUP(C3237,CustomerDemographic!A3236:N6425,CustomerDemographic!E3236:E6425)</f>
        <v>#N/A</v>
      </c>
      <c r="R3237" s="68" t="e">
        <f>LOOKUP(C3237,CustomerDemographic!A3236:N6425,CustomerDemographic!F3236:F6425)</f>
        <v>#N/A</v>
      </c>
      <c r="S3237" s="46" t="e">
        <f>LOOKUP(C3237,CustomerDemographic!A3236:N6425,CustomerDemographic!G3236:G6425)</f>
        <v>#N/A</v>
      </c>
      <c r="T3237" s="46"/>
      <c r="U3237" s="31" t="e">
        <f>LOOKUP(C3237,CustomerDemographic!A3236:N6425,CustomerDemographic!I3236:I6425)</f>
        <v>#N/A</v>
      </c>
      <c r="V3237" s="38" t="e">
        <f>LOOKUP(C3237,CustomerDemographic!A3236:N6425,CustomerDemographic!J3236:J6425)</f>
        <v>#N/A</v>
      </c>
      <c r="W3237" s="31" t="e">
        <f>LOOKUP(C3237,CustomerDemographic!A3236:N6425,CustomerDemographic!K3236:K6425)</f>
        <v>#N/A</v>
      </c>
      <c r="X3237" s="31" t="e">
        <f>LOOKUP(C3237,CustomerDemographic!A3236:N6425,CustomerDemographic!L3236:L6425)</f>
        <v>#N/A</v>
      </c>
      <c r="Y3237" s="31" t="e">
        <f>LOOKUP(C3237,CustomerDemographic!A3236:N6425,CustomerDemographic!M3236:M6425)</f>
        <v>#N/A</v>
      </c>
      <c r="Z3237" s="31" t="e">
        <f>LOOKUP(C3237,CustomerDemographic!A3236:N6425,CustomerDemographic!N3236:N6425)</f>
        <v>#N/A</v>
      </c>
      <c r="AA3237" s="31" t="e">
        <f>LOOKUP(C3237,CustomerAddress!A3236:F7235,CustomerAddress!C3236:C7235)</f>
        <v>#N/A</v>
      </c>
      <c r="AB3237" s="31" t="e">
        <f>LOOKUP(C3237,CustomerAddress!A3236:F7235,CustomerAddress!D3236:D7235)</f>
        <v>#N/A</v>
      </c>
      <c r="AC3237" s="31" t="e">
        <f>LOOKUP(C3237,CustomerAddress!A3236:F7235,CustomerAddress!F3236:F7235)</f>
        <v>#N/A</v>
      </c>
      <c r="AD3237" s="31">
        <f t="shared" si="440"/>
        <v>150</v>
      </c>
    </row>
    <row r="3238" spans="1:30" s="31" customFormat="1" ht="15.75" hidden="1" customHeight="1" x14ac:dyDescent="0.15">
      <c r="A3238" s="31">
        <v>3308</v>
      </c>
      <c r="B3238" s="31">
        <v>29</v>
      </c>
      <c r="C3238" s="31">
        <v>760</v>
      </c>
      <c r="D3238" s="43">
        <v>42918</v>
      </c>
      <c r="E3238" s="43"/>
      <c r="F3238" s="31" t="b">
        <v>0</v>
      </c>
      <c r="G3238" s="33" t="s">
        <v>37</v>
      </c>
      <c r="H3238" s="33" t="s">
        <v>41</v>
      </c>
      <c r="I3238" s="33" t="s">
        <v>43</v>
      </c>
      <c r="J3238" s="38" t="str">
        <f t="shared" si="438"/>
        <v>Large</v>
      </c>
      <c r="K3238" s="38" t="s">
        <v>12987</v>
      </c>
      <c r="L3238" s="48">
        <v>543.39</v>
      </c>
      <c r="M3238" s="34">
        <v>407.54</v>
      </c>
      <c r="N3238" s="40">
        <v>33888</v>
      </c>
      <c r="O3238" s="50">
        <f t="shared" si="439"/>
        <v>135.84999999999997</v>
      </c>
      <c r="P3238" s="50" t="e">
        <f>LOOKUP(C3238,CustomerDemographic!A3237:N6426,CustomerDemographic!D3237:D6426)</f>
        <v>#N/A</v>
      </c>
      <c r="Q3238" s="31" t="e">
        <f>LOOKUP(C3238,CustomerDemographic!A3237:N6426,CustomerDemographic!E3237:E6426)</f>
        <v>#N/A</v>
      </c>
      <c r="R3238" s="68" t="e">
        <f>LOOKUP(C3238,CustomerDemographic!A3237:N6426,CustomerDemographic!F3237:F6426)</f>
        <v>#N/A</v>
      </c>
      <c r="S3238" s="46" t="e">
        <f>LOOKUP(C3238,CustomerDemographic!A3237:N6426,CustomerDemographic!G3237:G6426)</f>
        <v>#N/A</v>
      </c>
      <c r="T3238" s="46"/>
      <c r="U3238" s="31" t="e">
        <f>LOOKUP(C3238,CustomerDemographic!A3237:N6426,CustomerDemographic!I3237:I6426)</f>
        <v>#N/A</v>
      </c>
      <c r="V3238" s="38" t="e">
        <f>LOOKUP(C3238,CustomerDemographic!A3237:N6426,CustomerDemographic!J3237:J6426)</f>
        <v>#N/A</v>
      </c>
      <c r="W3238" s="31" t="e">
        <f>LOOKUP(C3238,CustomerDemographic!A3237:N6426,CustomerDemographic!K3237:K6426)</f>
        <v>#N/A</v>
      </c>
      <c r="X3238" s="31" t="e">
        <f>LOOKUP(C3238,CustomerDemographic!A3237:N6426,CustomerDemographic!L3237:L6426)</f>
        <v>#N/A</v>
      </c>
      <c r="Y3238" s="31" t="e">
        <f>LOOKUP(C3238,CustomerDemographic!A3237:N6426,CustomerDemographic!M3237:M6426)</f>
        <v>#N/A</v>
      </c>
      <c r="Z3238" s="31" t="e">
        <f>LOOKUP(C3238,CustomerDemographic!A3237:N6426,CustomerDemographic!N3237:N6426)</f>
        <v>#N/A</v>
      </c>
      <c r="AA3238" s="31" t="e">
        <f>LOOKUP(C3238,CustomerAddress!A3237:F7236,CustomerAddress!C3237:C7236)</f>
        <v>#N/A</v>
      </c>
      <c r="AB3238" s="31" t="e">
        <f>LOOKUP(C3238,CustomerAddress!A3237:F7236,CustomerAddress!D3237:D7236)</f>
        <v>#N/A</v>
      </c>
      <c r="AC3238" s="31" t="e">
        <f>LOOKUP(C3238,CustomerAddress!A3237:F7236,CustomerAddress!F3237:F7236)</f>
        <v>#N/A</v>
      </c>
      <c r="AD3238" s="31">
        <f t="shared" si="440"/>
        <v>181</v>
      </c>
    </row>
    <row r="3239" spans="1:30" s="31" customFormat="1" ht="15.75" hidden="1" customHeight="1" x14ac:dyDescent="0.15">
      <c r="A3239" s="31">
        <v>3309</v>
      </c>
      <c r="B3239" s="31">
        <v>59</v>
      </c>
      <c r="C3239" s="31">
        <v>260</v>
      </c>
      <c r="D3239" s="43">
        <v>43059</v>
      </c>
      <c r="E3239" s="43"/>
      <c r="F3239" s="31" t="b">
        <v>1</v>
      </c>
      <c r="G3239" s="33" t="s">
        <v>37</v>
      </c>
      <c r="H3239" s="33" t="s">
        <v>44</v>
      </c>
      <c r="I3239" s="33" t="s">
        <v>38</v>
      </c>
      <c r="J3239" s="38" t="str">
        <f t="shared" si="438"/>
        <v>Medium</v>
      </c>
      <c r="K3239" s="38" t="s">
        <v>12986</v>
      </c>
      <c r="L3239" s="48">
        <v>1415.01</v>
      </c>
      <c r="M3239" s="34">
        <v>1259.3599999999999</v>
      </c>
      <c r="N3239" s="40">
        <v>37874</v>
      </c>
      <c r="O3239" s="50">
        <f t="shared" si="439"/>
        <v>155.65000000000009</v>
      </c>
      <c r="P3239" s="50" t="e">
        <f>LOOKUP(C3239,CustomerDemographic!A3238:N6427,CustomerDemographic!D3238:D6427)</f>
        <v>#N/A</v>
      </c>
      <c r="Q3239" s="31" t="e">
        <f>LOOKUP(C3239,CustomerDemographic!A3238:N6427,CustomerDemographic!E3238:E6427)</f>
        <v>#N/A</v>
      </c>
      <c r="R3239" s="68" t="e">
        <f>LOOKUP(C3239,CustomerDemographic!A3238:N6427,CustomerDemographic!F3238:F6427)</f>
        <v>#N/A</v>
      </c>
      <c r="S3239" s="46" t="e">
        <f>LOOKUP(C3239,CustomerDemographic!A3238:N6427,CustomerDemographic!G3238:G6427)</f>
        <v>#N/A</v>
      </c>
      <c r="T3239" s="46"/>
      <c r="U3239" s="31" t="e">
        <f>LOOKUP(C3239,CustomerDemographic!A3238:N6427,CustomerDemographic!I3238:I6427)</f>
        <v>#N/A</v>
      </c>
      <c r="V3239" s="38" t="e">
        <f>LOOKUP(C3239,CustomerDemographic!A3238:N6427,CustomerDemographic!J3238:J6427)</f>
        <v>#N/A</v>
      </c>
      <c r="W3239" s="31" t="e">
        <f>LOOKUP(C3239,CustomerDemographic!A3238:N6427,CustomerDemographic!K3238:K6427)</f>
        <v>#N/A</v>
      </c>
      <c r="X3239" s="31" t="e">
        <f>LOOKUP(C3239,CustomerDemographic!A3238:N6427,CustomerDemographic!L3238:L6427)</f>
        <v>#N/A</v>
      </c>
      <c r="Y3239" s="31" t="e">
        <f>LOOKUP(C3239,CustomerDemographic!A3238:N6427,CustomerDemographic!M3238:M6427)</f>
        <v>#N/A</v>
      </c>
      <c r="Z3239" s="31" t="e">
        <f>LOOKUP(C3239,CustomerDemographic!A3238:N6427,CustomerDemographic!N3238:N6427)</f>
        <v>#N/A</v>
      </c>
      <c r="AA3239" s="31" t="e">
        <f>LOOKUP(C3239,CustomerAddress!A3238:F7237,CustomerAddress!C3238:C7237)</f>
        <v>#N/A</v>
      </c>
      <c r="AB3239" s="31" t="e">
        <f>LOOKUP(C3239,CustomerAddress!A3238:F7237,CustomerAddress!D3238:D7237)</f>
        <v>#N/A</v>
      </c>
      <c r="AC3239" s="31" t="e">
        <f>LOOKUP(C3239,CustomerAddress!A3238:F7237,CustomerAddress!F3238:F7237)</f>
        <v>#N/A</v>
      </c>
      <c r="AD3239" s="31">
        <f t="shared" si="440"/>
        <v>40</v>
      </c>
    </row>
    <row r="3240" spans="1:30" s="31" customFormat="1" ht="15.75" hidden="1" customHeight="1" x14ac:dyDescent="0.15">
      <c r="A3240" s="31">
        <v>3310</v>
      </c>
      <c r="B3240" s="31">
        <v>50</v>
      </c>
      <c r="C3240" s="31">
        <v>1639</v>
      </c>
      <c r="D3240" s="43">
        <v>43069</v>
      </c>
      <c r="E3240" s="43"/>
      <c r="F3240" s="31" t="b">
        <v>0</v>
      </c>
      <c r="G3240" s="33" t="s">
        <v>37</v>
      </c>
      <c r="H3240" s="33" t="s">
        <v>44</v>
      </c>
      <c r="I3240" s="33" t="s">
        <v>38</v>
      </c>
      <c r="J3240" s="38" t="str">
        <f t="shared" si="438"/>
        <v>Small</v>
      </c>
      <c r="K3240" s="38" t="s">
        <v>3629</v>
      </c>
      <c r="L3240" s="48">
        <v>175.89</v>
      </c>
      <c r="M3240" s="34">
        <v>131.91999999999999</v>
      </c>
      <c r="N3240" s="40">
        <v>35707</v>
      </c>
      <c r="O3240" s="50">
        <f t="shared" si="439"/>
        <v>43.97</v>
      </c>
      <c r="P3240" s="50" t="e">
        <f>LOOKUP(C3240,CustomerDemographic!A3239:N6428,CustomerDemographic!D3239:D6428)</f>
        <v>#N/A</v>
      </c>
      <c r="Q3240" s="31" t="e">
        <f>LOOKUP(C3240,CustomerDemographic!A3239:N6428,CustomerDemographic!E3239:E6428)</f>
        <v>#N/A</v>
      </c>
      <c r="R3240" s="68" t="e">
        <f>LOOKUP(C3240,CustomerDemographic!A3239:N6428,CustomerDemographic!F3239:F6428)</f>
        <v>#N/A</v>
      </c>
      <c r="S3240" s="46" t="e">
        <f>LOOKUP(C3240,CustomerDemographic!A3239:N6428,CustomerDemographic!G3239:G6428)</f>
        <v>#N/A</v>
      </c>
      <c r="T3240" s="46"/>
      <c r="U3240" s="31" t="e">
        <f>LOOKUP(C3240,CustomerDemographic!A3239:N6428,CustomerDemographic!I3239:I6428)</f>
        <v>#N/A</v>
      </c>
      <c r="V3240" s="38" t="e">
        <f>LOOKUP(C3240,CustomerDemographic!A3239:N6428,CustomerDemographic!J3239:J6428)</f>
        <v>#N/A</v>
      </c>
      <c r="W3240" s="31" t="e">
        <f>LOOKUP(C3240,CustomerDemographic!A3239:N6428,CustomerDemographic!K3239:K6428)</f>
        <v>#N/A</v>
      </c>
      <c r="X3240" s="31" t="e">
        <f>LOOKUP(C3240,CustomerDemographic!A3239:N6428,CustomerDemographic!L3239:L6428)</f>
        <v>#N/A</v>
      </c>
      <c r="Y3240" s="31" t="e">
        <f>LOOKUP(C3240,CustomerDemographic!A3239:N6428,CustomerDemographic!M3239:M6428)</f>
        <v>#N/A</v>
      </c>
      <c r="Z3240" s="31" t="e">
        <f>LOOKUP(C3240,CustomerDemographic!A3239:N6428,CustomerDemographic!N3239:N6428)</f>
        <v>#N/A</v>
      </c>
      <c r="AA3240" s="31" t="e">
        <f>LOOKUP(C3240,CustomerAddress!A3239:F7238,CustomerAddress!C3239:C7238)</f>
        <v>#N/A</v>
      </c>
      <c r="AB3240" s="31" t="e">
        <f>LOOKUP(C3240,CustomerAddress!A3239:F7238,CustomerAddress!D3239:D7238)</f>
        <v>#N/A</v>
      </c>
      <c r="AC3240" s="31" t="e">
        <f>LOOKUP(C3240,CustomerAddress!A3239:F7238,CustomerAddress!F3239:F7238)</f>
        <v>#N/A</v>
      </c>
      <c r="AD3240" s="31">
        <f t="shared" si="440"/>
        <v>30</v>
      </c>
    </row>
    <row r="3241" spans="1:30" s="31" customFormat="1" ht="15.75" hidden="1" customHeight="1" x14ac:dyDescent="0.15">
      <c r="A3241" s="31">
        <v>3311</v>
      </c>
      <c r="B3241" s="31">
        <v>65</v>
      </c>
      <c r="C3241" s="31">
        <v>3406</v>
      </c>
      <c r="D3241" s="43">
        <v>42864</v>
      </c>
      <c r="E3241" s="43"/>
      <c r="F3241" s="31" t="b">
        <v>1</v>
      </c>
      <c r="G3241" s="33" t="s">
        <v>37</v>
      </c>
      <c r="H3241" s="33" t="s">
        <v>44</v>
      </c>
      <c r="I3241" s="33" t="s">
        <v>38</v>
      </c>
      <c r="J3241" s="38" t="str">
        <f t="shared" si="438"/>
        <v>Small</v>
      </c>
      <c r="K3241" s="38" t="s">
        <v>3629</v>
      </c>
      <c r="L3241" s="48">
        <v>1807.45</v>
      </c>
      <c r="M3241" s="34">
        <v>778.69</v>
      </c>
      <c r="N3241" s="40">
        <v>40487</v>
      </c>
      <c r="O3241" s="50">
        <f t="shared" si="439"/>
        <v>1028.76</v>
      </c>
      <c r="P3241" s="50" t="e">
        <f>LOOKUP(C3241,CustomerDemographic!A3240:N6429,CustomerDemographic!D3240:D6429)</f>
        <v>#N/A</v>
      </c>
      <c r="Q3241" s="31" t="e">
        <f>LOOKUP(C3241,CustomerDemographic!A3240:N6429,CustomerDemographic!E3240:E6429)</f>
        <v>#N/A</v>
      </c>
      <c r="R3241" s="68" t="e">
        <f>LOOKUP(C3241,CustomerDemographic!A3240:N6429,CustomerDemographic!F3240:F6429)</f>
        <v>#N/A</v>
      </c>
      <c r="S3241" s="46" t="e">
        <f>LOOKUP(C3241,CustomerDemographic!A3240:N6429,CustomerDemographic!G3240:G6429)</f>
        <v>#N/A</v>
      </c>
      <c r="T3241" s="46"/>
      <c r="U3241" s="31" t="e">
        <f>LOOKUP(C3241,CustomerDemographic!A3240:N6429,CustomerDemographic!I3240:I6429)</f>
        <v>#N/A</v>
      </c>
      <c r="V3241" s="38" t="e">
        <f>LOOKUP(C3241,CustomerDemographic!A3240:N6429,CustomerDemographic!J3240:J6429)</f>
        <v>#N/A</v>
      </c>
      <c r="W3241" s="31" t="e">
        <f>LOOKUP(C3241,CustomerDemographic!A3240:N6429,CustomerDemographic!K3240:K6429)</f>
        <v>#N/A</v>
      </c>
      <c r="X3241" s="31" t="e">
        <f>LOOKUP(C3241,CustomerDemographic!A3240:N6429,CustomerDemographic!L3240:L6429)</f>
        <v>#N/A</v>
      </c>
      <c r="Y3241" s="31" t="e">
        <f>LOOKUP(C3241,CustomerDemographic!A3240:N6429,CustomerDemographic!M3240:M6429)</f>
        <v>#N/A</v>
      </c>
      <c r="Z3241" s="31" t="e">
        <f>LOOKUP(C3241,CustomerDemographic!A3240:N6429,CustomerDemographic!N3240:N6429)</f>
        <v>#N/A</v>
      </c>
      <c r="AA3241" s="31">
        <f>LOOKUP(C3241,CustomerAddress!A3240:F7239,CustomerAddress!C3240:C7239)</f>
        <v>2096</v>
      </c>
      <c r="AB3241" s="31" t="str">
        <f>LOOKUP(C3241,CustomerAddress!A3240:F7239,CustomerAddress!D3240:D7239)</f>
        <v>NSW</v>
      </c>
      <c r="AC3241" s="31">
        <f>LOOKUP(C3241,CustomerAddress!A3240:F7239,CustomerAddress!F3240:F7239)</f>
        <v>9</v>
      </c>
      <c r="AD3241" s="31">
        <f t="shared" si="440"/>
        <v>235</v>
      </c>
    </row>
    <row r="3242" spans="1:30" s="31" customFormat="1" ht="15.75" hidden="1" customHeight="1" x14ac:dyDescent="0.15">
      <c r="A3242" s="31">
        <v>3312</v>
      </c>
      <c r="B3242" s="31">
        <v>9</v>
      </c>
      <c r="C3242" s="31">
        <v>930</v>
      </c>
      <c r="D3242" s="43">
        <v>42854</v>
      </c>
      <c r="E3242" s="43"/>
      <c r="F3242" s="31" t="b">
        <v>1</v>
      </c>
      <c r="G3242" s="33" t="s">
        <v>37</v>
      </c>
      <c r="H3242" s="33" t="s">
        <v>40</v>
      </c>
      <c r="I3242" s="33" t="s">
        <v>43</v>
      </c>
      <c r="J3242" s="38" t="str">
        <f t="shared" si="438"/>
        <v>Medium</v>
      </c>
      <c r="K3242" s="38" t="s">
        <v>12986</v>
      </c>
      <c r="L3242" s="48">
        <v>742.54</v>
      </c>
      <c r="M3242" s="34">
        <v>667.4</v>
      </c>
      <c r="N3242" s="40">
        <v>38693</v>
      </c>
      <c r="O3242" s="50">
        <f t="shared" si="439"/>
        <v>75.139999999999986</v>
      </c>
      <c r="P3242" s="50" t="e">
        <f>LOOKUP(C3242,CustomerDemographic!A3241:N6430,CustomerDemographic!D3241:D6430)</f>
        <v>#N/A</v>
      </c>
      <c r="Q3242" s="31" t="e">
        <f>LOOKUP(C3242,CustomerDemographic!A3241:N6430,CustomerDemographic!E3241:E6430)</f>
        <v>#N/A</v>
      </c>
      <c r="R3242" s="68" t="e">
        <f>LOOKUP(C3242,CustomerDemographic!A3241:N6430,CustomerDemographic!F3241:F6430)</f>
        <v>#N/A</v>
      </c>
      <c r="S3242" s="46" t="e">
        <f>LOOKUP(C3242,CustomerDemographic!A3241:N6430,CustomerDemographic!G3241:G6430)</f>
        <v>#N/A</v>
      </c>
      <c r="T3242" s="46"/>
      <c r="U3242" s="31" t="e">
        <f>LOOKUP(C3242,CustomerDemographic!A3241:N6430,CustomerDemographic!I3241:I6430)</f>
        <v>#N/A</v>
      </c>
      <c r="V3242" s="38" t="e">
        <f>LOOKUP(C3242,CustomerDemographic!A3241:N6430,CustomerDemographic!J3241:J6430)</f>
        <v>#N/A</v>
      </c>
      <c r="W3242" s="31" t="e">
        <f>LOOKUP(C3242,CustomerDemographic!A3241:N6430,CustomerDemographic!K3241:K6430)</f>
        <v>#N/A</v>
      </c>
      <c r="X3242" s="31" t="e">
        <f>LOOKUP(C3242,CustomerDemographic!A3241:N6430,CustomerDemographic!L3241:L6430)</f>
        <v>#N/A</v>
      </c>
      <c r="Y3242" s="31" t="e">
        <f>LOOKUP(C3242,CustomerDemographic!A3241:N6430,CustomerDemographic!M3241:M6430)</f>
        <v>#N/A</v>
      </c>
      <c r="Z3242" s="31" t="e">
        <f>LOOKUP(C3242,CustomerDemographic!A3241:N6430,CustomerDemographic!N3241:N6430)</f>
        <v>#N/A</v>
      </c>
      <c r="AA3242" s="31" t="e">
        <f>LOOKUP(C3242,CustomerAddress!A3241:F7240,CustomerAddress!C3241:C7240)</f>
        <v>#N/A</v>
      </c>
      <c r="AB3242" s="31" t="e">
        <f>LOOKUP(C3242,CustomerAddress!A3241:F7240,CustomerAddress!D3241:D7240)</f>
        <v>#N/A</v>
      </c>
      <c r="AC3242" s="31" t="e">
        <f>LOOKUP(C3242,CustomerAddress!A3241:F7240,CustomerAddress!F3241:F7240)</f>
        <v>#N/A</v>
      </c>
      <c r="AD3242" s="31">
        <f t="shared" si="440"/>
        <v>245</v>
      </c>
    </row>
    <row r="3243" spans="1:30" s="31" customFormat="1" ht="15.75" hidden="1" customHeight="1" x14ac:dyDescent="0.15">
      <c r="A3243" s="31">
        <v>3313</v>
      </c>
      <c r="B3243" s="31">
        <v>3</v>
      </c>
      <c r="C3243" s="31">
        <v>1266</v>
      </c>
      <c r="D3243" s="43">
        <v>42842</v>
      </c>
      <c r="E3243" s="43"/>
      <c r="F3243" s="31" t="b">
        <v>1</v>
      </c>
      <c r="G3243" s="33" t="s">
        <v>37</v>
      </c>
      <c r="H3243" s="33" t="s">
        <v>39</v>
      </c>
      <c r="I3243" s="33" t="s">
        <v>38</v>
      </c>
      <c r="J3243" s="38" t="str">
        <f t="shared" si="438"/>
        <v>Medium</v>
      </c>
      <c r="K3243" s="38" t="s">
        <v>12986</v>
      </c>
      <c r="L3243" s="48">
        <v>2091.4699999999998</v>
      </c>
      <c r="M3243" s="34">
        <v>388.92</v>
      </c>
      <c r="N3243" s="40">
        <v>38482</v>
      </c>
      <c r="O3243" s="50">
        <f t="shared" si="439"/>
        <v>1702.5499999999997</v>
      </c>
      <c r="P3243" s="50" t="e">
        <f>LOOKUP(C3243,CustomerDemographic!A3242:N6431,CustomerDemographic!D3242:D6431)</f>
        <v>#N/A</v>
      </c>
      <c r="Q3243" s="31" t="e">
        <f>LOOKUP(C3243,CustomerDemographic!A3242:N6431,CustomerDemographic!E3242:E6431)</f>
        <v>#N/A</v>
      </c>
      <c r="R3243" s="68" t="e">
        <f>LOOKUP(C3243,CustomerDemographic!A3242:N6431,CustomerDemographic!F3242:F6431)</f>
        <v>#N/A</v>
      </c>
      <c r="S3243" s="46" t="e">
        <f>LOOKUP(C3243,CustomerDemographic!A3242:N6431,CustomerDemographic!G3242:G6431)</f>
        <v>#N/A</v>
      </c>
      <c r="T3243" s="46"/>
      <c r="U3243" s="31" t="e">
        <f>LOOKUP(C3243,CustomerDemographic!A3242:N6431,CustomerDemographic!I3242:I6431)</f>
        <v>#N/A</v>
      </c>
      <c r="V3243" s="38" t="e">
        <f>LOOKUP(C3243,CustomerDemographic!A3242:N6431,CustomerDemographic!J3242:J6431)</f>
        <v>#N/A</v>
      </c>
      <c r="W3243" s="31" t="e">
        <f>LOOKUP(C3243,CustomerDemographic!A3242:N6431,CustomerDemographic!K3242:K6431)</f>
        <v>#N/A</v>
      </c>
      <c r="X3243" s="31" t="e">
        <f>LOOKUP(C3243,CustomerDemographic!A3242:N6431,CustomerDemographic!L3242:L6431)</f>
        <v>#N/A</v>
      </c>
      <c r="Y3243" s="31" t="e">
        <f>LOOKUP(C3243,CustomerDemographic!A3242:N6431,CustomerDemographic!M3242:M6431)</f>
        <v>#N/A</v>
      </c>
      <c r="Z3243" s="31" t="e">
        <f>LOOKUP(C3243,CustomerDemographic!A3242:N6431,CustomerDemographic!N3242:N6431)</f>
        <v>#N/A</v>
      </c>
      <c r="AA3243" s="31" t="e">
        <f>LOOKUP(C3243,CustomerAddress!A3242:F7241,CustomerAddress!C3242:C7241)</f>
        <v>#N/A</v>
      </c>
      <c r="AB3243" s="31" t="e">
        <f>LOOKUP(C3243,CustomerAddress!A3242:F7241,CustomerAddress!D3242:D7241)</f>
        <v>#N/A</v>
      </c>
      <c r="AC3243" s="31" t="e">
        <f>LOOKUP(C3243,CustomerAddress!A3242:F7241,CustomerAddress!F3242:F7241)</f>
        <v>#N/A</v>
      </c>
      <c r="AD3243" s="31">
        <f t="shared" si="440"/>
        <v>257</v>
      </c>
    </row>
    <row r="3244" spans="1:30" s="31" customFormat="1" ht="15.75" hidden="1" customHeight="1" x14ac:dyDescent="0.15">
      <c r="A3244" s="31">
        <v>3314</v>
      </c>
      <c r="B3244" s="31">
        <v>1</v>
      </c>
      <c r="C3244" s="31">
        <v>143</v>
      </c>
      <c r="D3244" s="43">
        <v>43086</v>
      </c>
      <c r="E3244" s="43"/>
      <c r="F3244" s="31" t="b">
        <v>1</v>
      </c>
      <c r="G3244" s="33" t="s">
        <v>37</v>
      </c>
      <c r="H3244" s="33" t="s">
        <v>42</v>
      </c>
      <c r="I3244" s="33" t="s">
        <v>38</v>
      </c>
      <c r="J3244" s="38" t="str">
        <f t="shared" si="438"/>
        <v>Large</v>
      </c>
      <c r="K3244" s="38" t="s">
        <v>12987</v>
      </c>
      <c r="L3244" s="48">
        <v>1403.5</v>
      </c>
      <c r="M3244" s="34">
        <v>954.82</v>
      </c>
      <c r="N3244" s="40">
        <v>41245</v>
      </c>
      <c r="O3244" s="50">
        <f t="shared" si="439"/>
        <v>448.67999999999995</v>
      </c>
      <c r="P3244" s="50" t="e">
        <f>LOOKUP(C3244,CustomerDemographic!A3243:N6432,CustomerDemographic!D3243:D6432)</f>
        <v>#N/A</v>
      </c>
      <c r="Q3244" s="31" t="e">
        <f>LOOKUP(C3244,CustomerDemographic!A3243:N6432,CustomerDemographic!E3243:E6432)</f>
        <v>#N/A</v>
      </c>
      <c r="R3244" s="68" t="e">
        <f>LOOKUP(C3244,CustomerDemographic!A3243:N6432,CustomerDemographic!F3243:F6432)</f>
        <v>#N/A</v>
      </c>
      <c r="S3244" s="46" t="e">
        <f>LOOKUP(C3244,CustomerDemographic!A3243:N6432,CustomerDemographic!G3243:G6432)</f>
        <v>#N/A</v>
      </c>
      <c r="T3244" s="46"/>
      <c r="U3244" s="31" t="e">
        <f>LOOKUP(C3244,CustomerDemographic!A3243:N6432,CustomerDemographic!I3243:I6432)</f>
        <v>#N/A</v>
      </c>
      <c r="V3244" s="38" t="e">
        <f>LOOKUP(C3244,CustomerDemographic!A3243:N6432,CustomerDemographic!J3243:J6432)</f>
        <v>#N/A</v>
      </c>
      <c r="W3244" s="31" t="e">
        <f>LOOKUP(C3244,CustomerDemographic!A3243:N6432,CustomerDemographic!K3243:K6432)</f>
        <v>#N/A</v>
      </c>
      <c r="X3244" s="31" t="e">
        <f>LOOKUP(C3244,CustomerDemographic!A3243:N6432,CustomerDemographic!L3243:L6432)</f>
        <v>#N/A</v>
      </c>
      <c r="Y3244" s="31" t="e">
        <f>LOOKUP(C3244,CustomerDemographic!A3243:N6432,CustomerDemographic!M3243:M6432)</f>
        <v>#N/A</v>
      </c>
      <c r="Z3244" s="31" t="e">
        <f>LOOKUP(C3244,CustomerDemographic!A3243:N6432,CustomerDemographic!N3243:N6432)</f>
        <v>#N/A</v>
      </c>
      <c r="AA3244" s="31" t="e">
        <f>LOOKUP(C3244,CustomerAddress!A3243:F7242,CustomerAddress!C3243:C7242)</f>
        <v>#N/A</v>
      </c>
      <c r="AB3244" s="31" t="e">
        <f>LOOKUP(C3244,CustomerAddress!A3243:F7242,CustomerAddress!D3243:D7242)</f>
        <v>#N/A</v>
      </c>
      <c r="AC3244" s="31" t="e">
        <f>LOOKUP(C3244,CustomerAddress!A3243:F7242,CustomerAddress!F3243:F7242)</f>
        <v>#N/A</v>
      </c>
      <c r="AD3244" s="31">
        <f t="shared" si="440"/>
        <v>13</v>
      </c>
    </row>
    <row r="3245" spans="1:30" s="31" customFormat="1" ht="15.75" hidden="1" customHeight="1" x14ac:dyDescent="0.15">
      <c r="A3245" s="31">
        <v>3315</v>
      </c>
      <c r="B3245" s="31">
        <v>89</v>
      </c>
      <c r="C3245" s="31">
        <v>399</v>
      </c>
      <c r="D3245" s="43">
        <v>42847</v>
      </c>
      <c r="E3245" s="43"/>
      <c r="F3245" s="31" t="b">
        <v>0</v>
      </c>
      <c r="G3245" s="33" t="s">
        <v>37</v>
      </c>
      <c r="H3245" s="33" t="s">
        <v>44</v>
      </c>
      <c r="I3245" s="33" t="s">
        <v>46</v>
      </c>
      <c r="J3245" s="38" t="str">
        <f t="shared" si="438"/>
        <v>Medium</v>
      </c>
      <c r="K3245" s="38" t="s">
        <v>12986</v>
      </c>
      <c r="L3245" s="48">
        <v>1362.99</v>
      </c>
      <c r="M3245" s="34">
        <v>57.74</v>
      </c>
      <c r="N3245" s="40">
        <v>42458</v>
      </c>
      <c r="O3245" s="50">
        <f t="shared" si="439"/>
        <v>1305.25</v>
      </c>
      <c r="P3245" s="50" t="e">
        <f>LOOKUP(C3245,CustomerDemographic!A3244:N6433,CustomerDemographic!D3244:D6433)</f>
        <v>#N/A</v>
      </c>
      <c r="Q3245" s="31" t="e">
        <f>LOOKUP(C3245,CustomerDemographic!A3244:N6433,CustomerDemographic!E3244:E6433)</f>
        <v>#N/A</v>
      </c>
      <c r="R3245" s="68" t="e">
        <f>LOOKUP(C3245,CustomerDemographic!A3244:N6433,CustomerDemographic!F3244:F6433)</f>
        <v>#N/A</v>
      </c>
      <c r="S3245" s="46" t="e">
        <f>LOOKUP(C3245,CustomerDemographic!A3244:N6433,CustomerDemographic!G3244:G6433)</f>
        <v>#N/A</v>
      </c>
      <c r="T3245" s="46"/>
      <c r="U3245" s="31" t="e">
        <f>LOOKUP(C3245,CustomerDemographic!A3244:N6433,CustomerDemographic!I3244:I6433)</f>
        <v>#N/A</v>
      </c>
      <c r="V3245" s="38" t="e">
        <f>LOOKUP(C3245,CustomerDemographic!A3244:N6433,CustomerDemographic!J3244:J6433)</f>
        <v>#N/A</v>
      </c>
      <c r="W3245" s="31" t="e">
        <f>LOOKUP(C3245,CustomerDemographic!A3244:N6433,CustomerDemographic!K3244:K6433)</f>
        <v>#N/A</v>
      </c>
      <c r="X3245" s="31" t="e">
        <f>LOOKUP(C3245,CustomerDemographic!A3244:N6433,CustomerDemographic!L3244:L6433)</f>
        <v>#N/A</v>
      </c>
      <c r="Y3245" s="31" t="e">
        <f>LOOKUP(C3245,CustomerDemographic!A3244:N6433,CustomerDemographic!M3244:M6433)</f>
        <v>#N/A</v>
      </c>
      <c r="Z3245" s="31" t="e">
        <f>LOOKUP(C3245,CustomerDemographic!A3244:N6433,CustomerDemographic!N3244:N6433)</f>
        <v>#N/A</v>
      </c>
      <c r="AA3245" s="31" t="e">
        <f>LOOKUP(C3245,CustomerAddress!A3244:F7243,CustomerAddress!C3244:C7243)</f>
        <v>#N/A</v>
      </c>
      <c r="AB3245" s="31" t="e">
        <f>LOOKUP(C3245,CustomerAddress!A3244:F7243,CustomerAddress!D3244:D7243)</f>
        <v>#N/A</v>
      </c>
      <c r="AC3245" s="31" t="e">
        <f>LOOKUP(C3245,CustomerAddress!A3244:F7243,CustomerAddress!F3244:F7243)</f>
        <v>#N/A</v>
      </c>
      <c r="AD3245" s="31">
        <f t="shared" si="440"/>
        <v>252</v>
      </c>
    </row>
    <row r="3246" spans="1:30" s="31" customFormat="1" ht="15.75" hidden="1" customHeight="1" x14ac:dyDescent="0.15">
      <c r="A3246" s="31">
        <v>3316</v>
      </c>
      <c r="B3246" s="31">
        <v>58</v>
      </c>
      <c r="C3246" s="31">
        <v>723</v>
      </c>
      <c r="D3246" s="43">
        <v>43084</v>
      </c>
      <c r="E3246" s="43"/>
      <c r="F3246" s="31" t="b">
        <v>1</v>
      </c>
      <c r="G3246" s="33" t="s">
        <v>37</v>
      </c>
      <c r="H3246" s="33" t="s">
        <v>40</v>
      </c>
      <c r="I3246" s="33" t="s">
        <v>38</v>
      </c>
      <c r="J3246" s="38" t="str">
        <f t="shared" si="438"/>
        <v>Large</v>
      </c>
      <c r="K3246" s="38" t="s">
        <v>12987</v>
      </c>
      <c r="L3246" s="48">
        <v>912.52</v>
      </c>
      <c r="M3246" s="34">
        <v>141.4</v>
      </c>
      <c r="N3246" s="40">
        <v>34170</v>
      </c>
      <c r="O3246" s="50">
        <f t="shared" si="439"/>
        <v>771.12</v>
      </c>
      <c r="P3246" s="50" t="e">
        <f>LOOKUP(C3246,CustomerDemographic!A3245:N6434,CustomerDemographic!D3245:D6434)</f>
        <v>#N/A</v>
      </c>
      <c r="Q3246" s="31" t="e">
        <f>LOOKUP(C3246,CustomerDemographic!A3245:N6434,CustomerDemographic!E3245:E6434)</f>
        <v>#N/A</v>
      </c>
      <c r="R3246" s="68" t="e">
        <f>LOOKUP(C3246,CustomerDemographic!A3245:N6434,CustomerDemographic!F3245:F6434)</f>
        <v>#N/A</v>
      </c>
      <c r="S3246" s="46" t="e">
        <f>LOOKUP(C3246,CustomerDemographic!A3245:N6434,CustomerDemographic!G3245:G6434)</f>
        <v>#N/A</v>
      </c>
      <c r="T3246" s="46"/>
      <c r="U3246" s="31" t="e">
        <f>LOOKUP(C3246,CustomerDemographic!A3245:N6434,CustomerDemographic!I3245:I6434)</f>
        <v>#N/A</v>
      </c>
      <c r="V3246" s="38" t="e">
        <f>LOOKUP(C3246,CustomerDemographic!A3245:N6434,CustomerDemographic!J3245:J6434)</f>
        <v>#N/A</v>
      </c>
      <c r="W3246" s="31" t="e">
        <f>LOOKUP(C3246,CustomerDemographic!A3245:N6434,CustomerDemographic!K3245:K6434)</f>
        <v>#N/A</v>
      </c>
      <c r="X3246" s="31" t="e">
        <f>LOOKUP(C3246,CustomerDemographic!A3245:N6434,CustomerDemographic!L3245:L6434)</f>
        <v>#N/A</v>
      </c>
      <c r="Y3246" s="31" t="e">
        <f>LOOKUP(C3246,CustomerDemographic!A3245:N6434,CustomerDemographic!M3245:M6434)</f>
        <v>#N/A</v>
      </c>
      <c r="Z3246" s="31" t="e">
        <f>LOOKUP(C3246,CustomerDemographic!A3245:N6434,CustomerDemographic!N3245:N6434)</f>
        <v>#N/A</v>
      </c>
      <c r="AA3246" s="31" t="e">
        <f>LOOKUP(C3246,CustomerAddress!A3245:F7244,CustomerAddress!C3245:C7244)</f>
        <v>#N/A</v>
      </c>
      <c r="AB3246" s="31" t="e">
        <f>LOOKUP(C3246,CustomerAddress!A3245:F7244,CustomerAddress!D3245:D7244)</f>
        <v>#N/A</v>
      </c>
      <c r="AC3246" s="31" t="e">
        <f>LOOKUP(C3246,CustomerAddress!A3245:F7244,CustomerAddress!F3245:F7244)</f>
        <v>#N/A</v>
      </c>
      <c r="AD3246" s="31">
        <f t="shared" si="440"/>
        <v>15</v>
      </c>
    </row>
    <row r="3247" spans="1:30" s="31" customFormat="1" ht="15.75" hidden="1" customHeight="1" x14ac:dyDescent="0.15">
      <c r="A3247" s="31">
        <v>3317</v>
      </c>
      <c r="B3247" s="31">
        <v>80</v>
      </c>
      <c r="C3247" s="31">
        <v>2045</v>
      </c>
      <c r="D3247" s="43">
        <v>43044</v>
      </c>
      <c r="E3247" s="43"/>
      <c r="F3247" s="31" t="b">
        <v>0</v>
      </c>
      <c r="G3247" s="33" t="s">
        <v>37</v>
      </c>
      <c r="H3247" s="33" t="s">
        <v>39</v>
      </c>
      <c r="I3247" s="33" t="s">
        <v>38</v>
      </c>
      <c r="J3247" s="38" t="str">
        <f t="shared" si="438"/>
        <v>Medium</v>
      </c>
      <c r="K3247" s="38" t="s">
        <v>12986</v>
      </c>
      <c r="L3247" s="48">
        <v>1469.44</v>
      </c>
      <c r="M3247" s="34">
        <v>596.54999999999995</v>
      </c>
      <c r="N3247" s="40">
        <v>41047</v>
      </c>
      <c r="O3247" s="50">
        <f t="shared" si="439"/>
        <v>872.8900000000001</v>
      </c>
      <c r="P3247" s="50" t="e">
        <f>LOOKUP(C3247,CustomerDemographic!A3246:N6435,CustomerDemographic!D3246:D6435)</f>
        <v>#N/A</v>
      </c>
      <c r="Q3247" s="31" t="e">
        <f>LOOKUP(C3247,CustomerDemographic!A3246:N6435,CustomerDemographic!E3246:E6435)</f>
        <v>#N/A</v>
      </c>
      <c r="R3247" s="68" t="e">
        <f>LOOKUP(C3247,CustomerDemographic!A3246:N6435,CustomerDemographic!F3246:F6435)</f>
        <v>#N/A</v>
      </c>
      <c r="S3247" s="46" t="e">
        <f>LOOKUP(C3247,CustomerDemographic!A3246:N6435,CustomerDemographic!G3246:G6435)</f>
        <v>#N/A</v>
      </c>
      <c r="T3247" s="46"/>
      <c r="U3247" s="31" t="e">
        <f>LOOKUP(C3247,CustomerDemographic!A3246:N6435,CustomerDemographic!I3246:I6435)</f>
        <v>#N/A</v>
      </c>
      <c r="V3247" s="38" t="e">
        <f>LOOKUP(C3247,CustomerDemographic!A3246:N6435,CustomerDemographic!J3246:J6435)</f>
        <v>#N/A</v>
      </c>
      <c r="W3247" s="31" t="e">
        <f>LOOKUP(C3247,CustomerDemographic!A3246:N6435,CustomerDemographic!K3246:K6435)</f>
        <v>#N/A</v>
      </c>
      <c r="X3247" s="31" t="e">
        <f>LOOKUP(C3247,CustomerDemographic!A3246:N6435,CustomerDemographic!L3246:L6435)</f>
        <v>#N/A</v>
      </c>
      <c r="Y3247" s="31" t="e">
        <f>LOOKUP(C3247,CustomerDemographic!A3246:N6435,CustomerDemographic!M3246:M6435)</f>
        <v>#N/A</v>
      </c>
      <c r="Z3247" s="31" t="e">
        <f>LOOKUP(C3247,CustomerDemographic!A3246:N6435,CustomerDemographic!N3246:N6435)</f>
        <v>#N/A</v>
      </c>
      <c r="AA3247" s="31" t="e">
        <f>LOOKUP(C3247,CustomerAddress!A3246:F7245,CustomerAddress!C3246:C7245)</f>
        <v>#N/A</v>
      </c>
      <c r="AB3247" s="31" t="e">
        <f>LOOKUP(C3247,CustomerAddress!A3246:F7245,CustomerAddress!D3246:D7245)</f>
        <v>#N/A</v>
      </c>
      <c r="AC3247" s="31" t="e">
        <f>LOOKUP(C3247,CustomerAddress!A3246:F7245,CustomerAddress!F3246:F7245)</f>
        <v>#N/A</v>
      </c>
      <c r="AD3247" s="31">
        <f t="shared" si="440"/>
        <v>55</v>
      </c>
    </row>
    <row r="3248" spans="1:30" s="31" customFormat="1" ht="15.75" hidden="1" customHeight="1" x14ac:dyDescent="0.15">
      <c r="A3248" s="31">
        <v>3318</v>
      </c>
      <c r="B3248" s="31">
        <v>24</v>
      </c>
      <c r="C3248" s="31">
        <v>2418</v>
      </c>
      <c r="D3248" s="43">
        <v>42736</v>
      </c>
      <c r="E3248" s="43"/>
      <c r="F3248" s="31" t="b">
        <v>1</v>
      </c>
      <c r="G3248" s="33" t="s">
        <v>37</v>
      </c>
      <c r="H3248" s="36" t="s">
        <v>12747</v>
      </c>
      <c r="I3248" s="33" t="s">
        <v>43</v>
      </c>
      <c r="J3248" s="38" t="str">
        <f t="shared" si="438"/>
        <v>Large</v>
      </c>
      <c r="K3248" s="38" t="s">
        <v>12987</v>
      </c>
      <c r="L3248" s="48">
        <v>1777.8</v>
      </c>
      <c r="M3248" s="34">
        <v>820.78</v>
      </c>
      <c r="N3248" s="40">
        <v>36334</v>
      </c>
      <c r="O3248" s="50">
        <f t="shared" si="439"/>
        <v>957.02</v>
      </c>
      <c r="P3248" s="50" t="e">
        <f>LOOKUP(C3248,CustomerDemographic!A3247:N6436,CustomerDemographic!D3247:D6436)</f>
        <v>#N/A</v>
      </c>
      <c r="Q3248" s="31" t="e">
        <f>LOOKUP(C3248,CustomerDemographic!A3247:N6436,CustomerDemographic!E3247:E6436)</f>
        <v>#N/A</v>
      </c>
      <c r="R3248" s="68" t="e">
        <f>LOOKUP(C3248,CustomerDemographic!A3247:N6436,CustomerDemographic!F3247:F6436)</f>
        <v>#N/A</v>
      </c>
      <c r="S3248" s="46" t="e">
        <f>LOOKUP(C3248,CustomerDemographic!A3247:N6436,CustomerDemographic!G3247:G6436)</f>
        <v>#N/A</v>
      </c>
      <c r="T3248" s="46"/>
      <c r="U3248" s="31" t="e">
        <f>LOOKUP(C3248,CustomerDemographic!A3247:N6436,CustomerDemographic!I3247:I6436)</f>
        <v>#N/A</v>
      </c>
      <c r="V3248" s="38" t="e">
        <f>LOOKUP(C3248,CustomerDemographic!A3247:N6436,CustomerDemographic!J3247:J6436)</f>
        <v>#N/A</v>
      </c>
      <c r="W3248" s="31" t="e">
        <f>LOOKUP(C3248,CustomerDemographic!A3247:N6436,CustomerDemographic!K3247:K6436)</f>
        <v>#N/A</v>
      </c>
      <c r="X3248" s="31" t="e">
        <f>LOOKUP(C3248,CustomerDemographic!A3247:N6436,CustomerDemographic!L3247:L6436)</f>
        <v>#N/A</v>
      </c>
      <c r="Y3248" s="31" t="e">
        <f>LOOKUP(C3248,CustomerDemographic!A3247:N6436,CustomerDemographic!M3247:M6436)</f>
        <v>#N/A</v>
      </c>
      <c r="Z3248" s="31" t="e">
        <f>LOOKUP(C3248,CustomerDemographic!A3247:N6436,CustomerDemographic!N3247:N6436)</f>
        <v>#N/A</v>
      </c>
      <c r="AA3248" s="31" t="e">
        <f>LOOKUP(C3248,CustomerAddress!A3247:F7246,CustomerAddress!C3247:C7246)</f>
        <v>#N/A</v>
      </c>
      <c r="AB3248" s="31" t="e">
        <f>LOOKUP(C3248,CustomerAddress!A3247:F7246,CustomerAddress!D3247:D7246)</f>
        <v>#N/A</v>
      </c>
      <c r="AC3248" s="31" t="e">
        <f>LOOKUP(C3248,CustomerAddress!A3247:F7246,CustomerAddress!F3247:F7246)</f>
        <v>#N/A</v>
      </c>
      <c r="AD3248" s="31">
        <f t="shared" si="440"/>
        <v>363</v>
      </c>
    </row>
    <row r="3249" spans="1:30" s="31" customFormat="1" ht="15.75" hidden="1" customHeight="1" x14ac:dyDescent="0.15">
      <c r="A3249" s="31">
        <v>3319</v>
      </c>
      <c r="B3249" s="31">
        <v>69</v>
      </c>
      <c r="C3249" s="31">
        <v>3256</v>
      </c>
      <c r="D3249" s="43">
        <v>42972</v>
      </c>
      <c r="E3249" s="43"/>
      <c r="F3249" s="31" t="b">
        <v>0</v>
      </c>
      <c r="G3249" s="33" t="s">
        <v>37</v>
      </c>
      <c r="H3249" s="33" t="s">
        <v>42</v>
      </c>
      <c r="I3249" s="33" t="s">
        <v>43</v>
      </c>
      <c r="J3249" s="38" t="str">
        <f t="shared" si="438"/>
        <v>Large</v>
      </c>
      <c r="K3249" s="38" t="s">
        <v>12987</v>
      </c>
      <c r="L3249" s="48">
        <v>792.9</v>
      </c>
      <c r="M3249" s="34">
        <v>594.67999999999995</v>
      </c>
      <c r="N3249" s="40">
        <v>33879</v>
      </c>
      <c r="O3249" s="50">
        <f t="shared" si="439"/>
        <v>198.22000000000003</v>
      </c>
      <c r="P3249" s="50" t="e">
        <f>LOOKUP(C3249,CustomerDemographic!A3248:N6437,CustomerDemographic!D3248:D6437)</f>
        <v>#N/A</v>
      </c>
      <c r="Q3249" s="31" t="e">
        <f>LOOKUP(C3249,CustomerDemographic!A3248:N6437,CustomerDemographic!E3248:E6437)</f>
        <v>#N/A</v>
      </c>
      <c r="R3249" s="68" t="e">
        <f>LOOKUP(C3249,CustomerDemographic!A3248:N6437,CustomerDemographic!F3248:F6437)</f>
        <v>#N/A</v>
      </c>
      <c r="S3249" s="46" t="e">
        <f>LOOKUP(C3249,CustomerDemographic!A3248:N6437,CustomerDemographic!G3248:G6437)</f>
        <v>#N/A</v>
      </c>
      <c r="T3249" s="46"/>
      <c r="U3249" s="31" t="e">
        <f>LOOKUP(C3249,CustomerDemographic!A3248:N6437,CustomerDemographic!I3248:I6437)</f>
        <v>#N/A</v>
      </c>
      <c r="V3249" s="38" t="e">
        <f>LOOKUP(C3249,CustomerDemographic!A3248:N6437,CustomerDemographic!J3248:J6437)</f>
        <v>#N/A</v>
      </c>
      <c r="W3249" s="31" t="e">
        <f>LOOKUP(C3249,CustomerDemographic!A3248:N6437,CustomerDemographic!K3248:K6437)</f>
        <v>#N/A</v>
      </c>
      <c r="X3249" s="31" t="e">
        <f>LOOKUP(C3249,CustomerDemographic!A3248:N6437,CustomerDemographic!L3248:L6437)</f>
        <v>#N/A</v>
      </c>
      <c r="Y3249" s="31" t="e">
        <f>LOOKUP(C3249,CustomerDemographic!A3248:N6437,CustomerDemographic!M3248:M6437)</f>
        <v>#N/A</v>
      </c>
      <c r="Z3249" s="31" t="e">
        <f>LOOKUP(C3249,CustomerDemographic!A3248:N6437,CustomerDemographic!N3248:N6437)</f>
        <v>#N/A</v>
      </c>
      <c r="AA3249" s="31">
        <f>LOOKUP(C3249,CustomerAddress!A3248:F7247,CustomerAddress!C3248:C7247)</f>
        <v>4031</v>
      </c>
      <c r="AB3249" s="31" t="str">
        <f>LOOKUP(C3249,CustomerAddress!A3248:F7247,CustomerAddress!D3248:D7247)</f>
        <v>QLD</v>
      </c>
      <c r="AC3249" s="31">
        <f>LOOKUP(C3249,CustomerAddress!A3248:F7247,CustomerAddress!F3248:F7247)</f>
        <v>9</v>
      </c>
      <c r="AD3249" s="31">
        <f t="shared" si="440"/>
        <v>127</v>
      </c>
    </row>
    <row r="3250" spans="1:30" s="31" customFormat="1" ht="15.75" hidden="1" customHeight="1" x14ac:dyDescent="0.15">
      <c r="A3250" s="31">
        <v>3320</v>
      </c>
      <c r="B3250" s="31">
        <v>77</v>
      </c>
      <c r="C3250" s="31">
        <v>3380</v>
      </c>
      <c r="D3250" s="43">
        <v>42987</v>
      </c>
      <c r="E3250" s="43"/>
      <c r="F3250" s="31" t="b">
        <v>0</v>
      </c>
      <c r="G3250" s="33" t="s">
        <v>37</v>
      </c>
      <c r="H3250" s="33" t="s">
        <v>44</v>
      </c>
      <c r="I3250" s="33" t="s">
        <v>38</v>
      </c>
      <c r="J3250" s="38" t="str">
        <f t="shared" si="438"/>
        <v>Medium</v>
      </c>
      <c r="K3250" s="38" t="s">
        <v>12986</v>
      </c>
      <c r="L3250" s="48">
        <v>1769.64</v>
      </c>
      <c r="M3250" s="34">
        <v>108.76</v>
      </c>
      <c r="N3250" s="40">
        <v>38991</v>
      </c>
      <c r="O3250" s="50">
        <f t="shared" si="439"/>
        <v>1660.88</v>
      </c>
      <c r="P3250" s="50" t="e">
        <f>LOOKUP(C3250,CustomerDemographic!A3249:N6438,CustomerDemographic!D3249:D6438)</f>
        <v>#N/A</v>
      </c>
      <c r="Q3250" s="31" t="e">
        <f>LOOKUP(C3250,CustomerDemographic!A3249:N6438,CustomerDemographic!E3249:E6438)</f>
        <v>#N/A</v>
      </c>
      <c r="R3250" s="68" t="e">
        <f>LOOKUP(C3250,CustomerDemographic!A3249:N6438,CustomerDemographic!F3249:F6438)</f>
        <v>#N/A</v>
      </c>
      <c r="S3250" s="46" t="e">
        <f>LOOKUP(C3250,CustomerDemographic!A3249:N6438,CustomerDemographic!G3249:G6438)</f>
        <v>#N/A</v>
      </c>
      <c r="T3250" s="46"/>
      <c r="U3250" s="31" t="e">
        <f>LOOKUP(C3250,CustomerDemographic!A3249:N6438,CustomerDemographic!I3249:I6438)</f>
        <v>#N/A</v>
      </c>
      <c r="V3250" s="38" t="e">
        <f>LOOKUP(C3250,CustomerDemographic!A3249:N6438,CustomerDemographic!J3249:J6438)</f>
        <v>#N/A</v>
      </c>
      <c r="W3250" s="31" t="e">
        <f>LOOKUP(C3250,CustomerDemographic!A3249:N6438,CustomerDemographic!K3249:K6438)</f>
        <v>#N/A</v>
      </c>
      <c r="X3250" s="31" t="e">
        <f>LOOKUP(C3250,CustomerDemographic!A3249:N6438,CustomerDemographic!L3249:L6438)</f>
        <v>#N/A</v>
      </c>
      <c r="Y3250" s="31" t="e">
        <f>LOOKUP(C3250,CustomerDemographic!A3249:N6438,CustomerDemographic!M3249:M6438)</f>
        <v>#N/A</v>
      </c>
      <c r="Z3250" s="31" t="e">
        <f>LOOKUP(C3250,CustomerDemographic!A3249:N6438,CustomerDemographic!N3249:N6438)</f>
        <v>#N/A</v>
      </c>
      <c r="AA3250" s="31">
        <f>LOOKUP(C3250,CustomerAddress!A3249:F7248,CustomerAddress!C3249:C7248)</f>
        <v>3977</v>
      </c>
      <c r="AB3250" s="31" t="str">
        <f>LOOKUP(C3250,CustomerAddress!A3249:F7248,CustomerAddress!D3249:D7248)</f>
        <v>VIC</v>
      </c>
      <c r="AC3250" s="31">
        <f>LOOKUP(C3250,CustomerAddress!A3249:F7248,CustomerAddress!F3249:F7248)</f>
        <v>5</v>
      </c>
      <c r="AD3250" s="31">
        <f t="shared" si="440"/>
        <v>112</v>
      </c>
    </row>
    <row r="3251" spans="1:30" s="31" customFormat="1" ht="15.75" hidden="1" customHeight="1" x14ac:dyDescent="0.15">
      <c r="A3251" s="31">
        <v>3321</v>
      </c>
      <c r="B3251" s="31">
        <v>41</v>
      </c>
      <c r="C3251" s="31">
        <v>2114</v>
      </c>
      <c r="D3251" s="43">
        <v>43085</v>
      </c>
      <c r="E3251" s="43"/>
      <c r="F3251" s="31" t="b">
        <v>1</v>
      </c>
      <c r="G3251" s="33" t="s">
        <v>37</v>
      </c>
      <c r="H3251" s="33" t="s">
        <v>41</v>
      </c>
      <c r="I3251" s="33" t="s">
        <v>38</v>
      </c>
      <c r="J3251" s="38" t="str">
        <f t="shared" si="438"/>
        <v>Medium</v>
      </c>
      <c r="K3251" s="38" t="s">
        <v>12986</v>
      </c>
      <c r="L3251" s="48">
        <v>958.74</v>
      </c>
      <c r="M3251" s="34">
        <v>748.9</v>
      </c>
      <c r="N3251" s="40">
        <v>38693</v>
      </c>
      <c r="O3251" s="50">
        <f t="shared" si="439"/>
        <v>209.84000000000003</v>
      </c>
      <c r="P3251" s="50" t="e">
        <f>LOOKUP(C3251,CustomerDemographic!A3250:N6439,CustomerDemographic!D3250:D6439)</f>
        <v>#N/A</v>
      </c>
      <c r="Q3251" s="31" t="e">
        <f>LOOKUP(C3251,CustomerDemographic!A3250:N6439,CustomerDemographic!E3250:E6439)</f>
        <v>#N/A</v>
      </c>
      <c r="R3251" s="68" t="e">
        <f>LOOKUP(C3251,CustomerDemographic!A3250:N6439,CustomerDemographic!F3250:F6439)</f>
        <v>#N/A</v>
      </c>
      <c r="S3251" s="46" t="e">
        <f>LOOKUP(C3251,CustomerDemographic!A3250:N6439,CustomerDemographic!G3250:G6439)</f>
        <v>#N/A</v>
      </c>
      <c r="T3251" s="46"/>
      <c r="U3251" s="31" t="e">
        <f>LOOKUP(C3251,CustomerDemographic!A3250:N6439,CustomerDemographic!I3250:I6439)</f>
        <v>#N/A</v>
      </c>
      <c r="V3251" s="38" t="e">
        <f>LOOKUP(C3251,CustomerDemographic!A3250:N6439,CustomerDemographic!J3250:J6439)</f>
        <v>#N/A</v>
      </c>
      <c r="W3251" s="31" t="e">
        <f>LOOKUP(C3251,CustomerDemographic!A3250:N6439,CustomerDemographic!K3250:K6439)</f>
        <v>#N/A</v>
      </c>
      <c r="X3251" s="31" t="e">
        <f>LOOKUP(C3251,CustomerDemographic!A3250:N6439,CustomerDemographic!L3250:L6439)</f>
        <v>#N/A</v>
      </c>
      <c r="Y3251" s="31" t="e">
        <f>LOOKUP(C3251,CustomerDemographic!A3250:N6439,CustomerDemographic!M3250:M6439)</f>
        <v>#N/A</v>
      </c>
      <c r="Z3251" s="31" t="e">
        <f>LOOKUP(C3251,CustomerDemographic!A3250:N6439,CustomerDemographic!N3250:N6439)</f>
        <v>#N/A</v>
      </c>
      <c r="AA3251" s="31" t="e">
        <f>LOOKUP(C3251,CustomerAddress!A3250:F7249,CustomerAddress!C3250:C7249)</f>
        <v>#N/A</v>
      </c>
      <c r="AB3251" s="31" t="e">
        <f>LOOKUP(C3251,CustomerAddress!A3250:F7249,CustomerAddress!D3250:D7249)</f>
        <v>#N/A</v>
      </c>
      <c r="AC3251" s="31" t="e">
        <f>LOOKUP(C3251,CustomerAddress!A3250:F7249,CustomerAddress!F3250:F7249)</f>
        <v>#N/A</v>
      </c>
      <c r="AD3251" s="31">
        <f t="shared" si="440"/>
        <v>14</v>
      </c>
    </row>
    <row r="3252" spans="1:30" s="31" customFormat="1" ht="15.75" hidden="1" customHeight="1" x14ac:dyDescent="0.15">
      <c r="A3252" s="31">
        <v>3322</v>
      </c>
      <c r="B3252" s="31">
        <v>64</v>
      </c>
      <c r="C3252" s="31">
        <v>960</v>
      </c>
      <c r="D3252" s="43">
        <v>42841</v>
      </c>
      <c r="E3252" s="43"/>
      <c r="F3252" s="31" t="b">
        <v>1</v>
      </c>
      <c r="G3252" s="33" t="s">
        <v>37</v>
      </c>
      <c r="H3252" s="33" t="s">
        <v>39</v>
      </c>
      <c r="I3252" s="33" t="s">
        <v>38</v>
      </c>
      <c r="J3252" s="38" t="str">
        <f t="shared" si="438"/>
        <v>Medium</v>
      </c>
      <c r="K3252" s="38" t="s">
        <v>12986</v>
      </c>
      <c r="L3252" s="48">
        <v>1469.44</v>
      </c>
      <c r="M3252" s="34">
        <v>596.54999999999995</v>
      </c>
      <c r="N3252" s="40">
        <v>40487</v>
      </c>
      <c r="O3252" s="50">
        <f t="shared" si="439"/>
        <v>872.8900000000001</v>
      </c>
      <c r="P3252" s="50" t="e">
        <f>LOOKUP(C3252,CustomerDemographic!A3251:N6440,CustomerDemographic!D3251:D6440)</f>
        <v>#N/A</v>
      </c>
      <c r="Q3252" s="31" t="e">
        <f>LOOKUP(C3252,CustomerDemographic!A3251:N6440,CustomerDemographic!E3251:E6440)</f>
        <v>#N/A</v>
      </c>
      <c r="R3252" s="68" t="e">
        <f>LOOKUP(C3252,CustomerDemographic!A3251:N6440,CustomerDemographic!F3251:F6440)</f>
        <v>#N/A</v>
      </c>
      <c r="S3252" s="46" t="e">
        <f>LOOKUP(C3252,CustomerDemographic!A3251:N6440,CustomerDemographic!G3251:G6440)</f>
        <v>#N/A</v>
      </c>
      <c r="T3252" s="46"/>
      <c r="U3252" s="31" t="e">
        <f>LOOKUP(C3252,CustomerDemographic!A3251:N6440,CustomerDemographic!I3251:I6440)</f>
        <v>#N/A</v>
      </c>
      <c r="V3252" s="38" t="e">
        <f>LOOKUP(C3252,CustomerDemographic!A3251:N6440,CustomerDemographic!J3251:J6440)</f>
        <v>#N/A</v>
      </c>
      <c r="W3252" s="31" t="e">
        <f>LOOKUP(C3252,CustomerDemographic!A3251:N6440,CustomerDemographic!K3251:K6440)</f>
        <v>#N/A</v>
      </c>
      <c r="X3252" s="31" t="e">
        <f>LOOKUP(C3252,CustomerDemographic!A3251:N6440,CustomerDemographic!L3251:L6440)</f>
        <v>#N/A</v>
      </c>
      <c r="Y3252" s="31" t="e">
        <f>LOOKUP(C3252,CustomerDemographic!A3251:N6440,CustomerDemographic!M3251:M6440)</f>
        <v>#N/A</v>
      </c>
      <c r="Z3252" s="31" t="e">
        <f>LOOKUP(C3252,CustomerDemographic!A3251:N6440,CustomerDemographic!N3251:N6440)</f>
        <v>#N/A</v>
      </c>
      <c r="AA3252" s="31" t="e">
        <f>LOOKUP(C3252,CustomerAddress!A3251:F7250,CustomerAddress!C3251:C7250)</f>
        <v>#N/A</v>
      </c>
      <c r="AB3252" s="31" t="e">
        <f>LOOKUP(C3252,CustomerAddress!A3251:F7250,CustomerAddress!D3251:D7250)</f>
        <v>#N/A</v>
      </c>
      <c r="AC3252" s="31" t="e">
        <f>LOOKUP(C3252,CustomerAddress!A3251:F7250,CustomerAddress!F3251:F7250)</f>
        <v>#N/A</v>
      </c>
      <c r="AD3252" s="31">
        <f t="shared" si="440"/>
        <v>258</v>
      </c>
    </row>
    <row r="3253" spans="1:30" s="31" customFormat="1" ht="15.75" hidden="1" customHeight="1" x14ac:dyDescent="0.15">
      <c r="A3253" s="31">
        <v>3323</v>
      </c>
      <c r="B3253" s="31">
        <v>0</v>
      </c>
      <c r="C3253" s="31">
        <v>3418</v>
      </c>
      <c r="D3253" s="43">
        <v>42988</v>
      </c>
      <c r="E3253" s="43"/>
      <c r="F3253" s="31" t="b">
        <v>0</v>
      </c>
      <c r="G3253" s="33" t="s">
        <v>37</v>
      </c>
      <c r="H3253" s="33" t="s">
        <v>40</v>
      </c>
      <c r="I3253" s="33" t="s">
        <v>38</v>
      </c>
      <c r="J3253" s="38" t="str">
        <f t="shared" si="438"/>
        <v>Large</v>
      </c>
      <c r="K3253" s="38" t="s">
        <v>12987</v>
      </c>
      <c r="L3253" s="48">
        <v>71.16</v>
      </c>
      <c r="M3253" s="34">
        <v>56.93</v>
      </c>
      <c r="N3253" s="40">
        <v>42172</v>
      </c>
      <c r="O3253" s="50">
        <f t="shared" si="439"/>
        <v>14.229999999999997</v>
      </c>
      <c r="P3253" s="50" t="e">
        <f>LOOKUP(C3253,CustomerDemographic!A3252:N6441,CustomerDemographic!D3252:D6441)</f>
        <v>#N/A</v>
      </c>
      <c r="Q3253" s="31" t="e">
        <f>LOOKUP(C3253,CustomerDemographic!A3252:N6441,CustomerDemographic!E3252:E6441)</f>
        <v>#N/A</v>
      </c>
      <c r="R3253" s="68" t="e">
        <f>LOOKUP(C3253,CustomerDemographic!A3252:N6441,CustomerDemographic!F3252:F6441)</f>
        <v>#N/A</v>
      </c>
      <c r="S3253" s="46" t="e">
        <f>LOOKUP(C3253,CustomerDemographic!A3252:N6441,CustomerDemographic!G3252:G6441)</f>
        <v>#N/A</v>
      </c>
      <c r="T3253" s="46"/>
      <c r="U3253" s="31" t="e">
        <f>LOOKUP(C3253,CustomerDemographic!A3252:N6441,CustomerDemographic!I3252:I6441)</f>
        <v>#N/A</v>
      </c>
      <c r="V3253" s="38" t="e">
        <f>LOOKUP(C3253,CustomerDemographic!A3252:N6441,CustomerDemographic!J3252:J6441)</f>
        <v>#N/A</v>
      </c>
      <c r="W3253" s="31" t="e">
        <f>LOOKUP(C3253,CustomerDemographic!A3252:N6441,CustomerDemographic!K3252:K6441)</f>
        <v>#N/A</v>
      </c>
      <c r="X3253" s="31" t="e">
        <f>LOOKUP(C3253,CustomerDemographic!A3252:N6441,CustomerDemographic!L3252:L6441)</f>
        <v>#N/A</v>
      </c>
      <c r="Y3253" s="31" t="e">
        <f>LOOKUP(C3253,CustomerDemographic!A3252:N6441,CustomerDemographic!M3252:M6441)</f>
        <v>#N/A</v>
      </c>
      <c r="Z3253" s="31" t="e">
        <f>LOOKUP(C3253,CustomerDemographic!A3252:N6441,CustomerDemographic!N3252:N6441)</f>
        <v>#N/A</v>
      </c>
      <c r="AA3253" s="31">
        <f>LOOKUP(C3253,CustomerAddress!A3252:F7251,CustomerAddress!C3252:C7251)</f>
        <v>2713</v>
      </c>
      <c r="AB3253" s="31" t="str">
        <f>LOOKUP(C3253,CustomerAddress!A3252:F7251,CustomerAddress!D3252:D7251)</f>
        <v>NSW</v>
      </c>
      <c r="AC3253" s="31">
        <f>LOOKUP(C3253,CustomerAddress!A3252:F7251,CustomerAddress!F3252:F7251)</f>
        <v>1</v>
      </c>
      <c r="AD3253" s="31">
        <f t="shared" si="440"/>
        <v>111</v>
      </c>
    </row>
    <row r="3254" spans="1:30" s="31" customFormat="1" ht="15.75" hidden="1" customHeight="1" x14ac:dyDescent="0.15">
      <c r="A3254" s="31">
        <v>3324</v>
      </c>
      <c r="B3254" s="31">
        <v>2</v>
      </c>
      <c r="C3254" s="31">
        <v>2991</v>
      </c>
      <c r="D3254" s="43">
        <v>43024</v>
      </c>
      <c r="E3254" s="43"/>
      <c r="F3254" s="31" t="b">
        <v>1</v>
      </c>
      <c r="G3254" s="33" t="s">
        <v>37</v>
      </c>
      <c r="H3254" s="36" t="s">
        <v>12747</v>
      </c>
      <c r="I3254" s="33" t="s">
        <v>38</v>
      </c>
      <c r="J3254" s="38" t="str">
        <f t="shared" si="438"/>
        <v>Medium</v>
      </c>
      <c r="K3254" s="38" t="s">
        <v>12986</v>
      </c>
      <c r="L3254" s="48">
        <v>71.489999999999995</v>
      </c>
      <c r="M3254" s="34">
        <v>53.62</v>
      </c>
      <c r="N3254" s="40">
        <v>41245</v>
      </c>
      <c r="O3254" s="50">
        <f t="shared" si="439"/>
        <v>17.869999999999997</v>
      </c>
      <c r="P3254" s="50" t="e">
        <f>LOOKUP(C3254,CustomerDemographic!A3253:N6442,CustomerDemographic!D3253:D6442)</f>
        <v>#N/A</v>
      </c>
      <c r="Q3254" s="31" t="e">
        <f>LOOKUP(C3254,CustomerDemographic!A3253:N6442,CustomerDemographic!E3253:E6442)</f>
        <v>#N/A</v>
      </c>
      <c r="R3254" s="68" t="e">
        <f>LOOKUP(C3254,CustomerDemographic!A3253:N6442,CustomerDemographic!F3253:F6442)</f>
        <v>#N/A</v>
      </c>
      <c r="S3254" s="46" t="e">
        <f>LOOKUP(C3254,CustomerDemographic!A3253:N6442,CustomerDemographic!G3253:G6442)</f>
        <v>#N/A</v>
      </c>
      <c r="T3254" s="46"/>
      <c r="U3254" s="31" t="e">
        <f>LOOKUP(C3254,CustomerDemographic!A3253:N6442,CustomerDemographic!I3253:I6442)</f>
        <v>#N/A</v>
      </c>
      <c r="V3254" s="38" t="e">
        <f>LOOKUP(C3254,CustomerDemographic!A3253:N6442,CustomerDemographic!J3253:J6442)</f>
        <v>#N/A</v>
      </c>
      <c r="W3254" s="31" t="e">
        <f>LOOKUP(C3254,CustomerDemographic!A3253:N6442,CustomerDemographic!K3253:K6442)</f>
        <v>#N/A</v>
      </c>
      <c r="X3254" s="31" t="e">
        <f>LOOKUP(C3254,CustomerDemographic!A3253:N6442,CustomerDemographic!L3253:L6442)</f>
        <v>#N/A</v>
      </c>
      <c r="Y3254" s="31" t="e">
        <f>LOOKUP(C3254,CustomerDemographic!A3253:N6442,CustomerDemographic!M3253:M6442)</f>
        <v>#N/A</v>
      </c>
      <c r="Z3254" s="31" t="e">
        <f>LOOKUP(C3254,CustomerDemographic!A3253:N6442,CustomerDemographic!N3253:N6442)</f>
        <v>#N/A</v>
      </c>
      <c r="AA3254" s="31" t="e">
        <f>LOOKUP(C3254,CustomerAddress!A3253:F7252,CustomerAddress!C3253:C7252)</f>
        <v>#N/A</v>
      </c>
      <c r="AB3254" s="31" t="e">
        <f>LOOKUP(C3254,CustomerAddress!A3253:F7252,CustomerAddress!D3253:D7252)</f>
        <v>#N/A</v>
      </c>
      <c r="AC3254" s="31" t="e">
        <f>LOOKUP(C3254,CustomerAddress!A3253:F7252,CustomerAddress!F3253:F7252)</f>
        <v>#N/A</v>
      </c>
      <c r="AD3254" s="31">
        <f t="shared" si="440"/>
        <v>75</v>
      </c>
    </row>
    <row r="3255" spans="1:30" s="31" customFormat="1" ht="15.75" hidden="1" customHeight="1" x14ac:dyDescent="0.15">
      <c r="A3255" s="31">
        <v>3325</v>
      </c>
      <c r="B3255" s="31">
        <v>54</v>
      </c>
      <c r="C3255" s="31">
        <v>2804</v>
      </c>
      <c r="D3255" s="43">
        <v>42924</v>
      </c>
      <c r="E3255" s="43"/>
      <c r="F3255" s="31" t="b">
        <v>1</v>
      </c>
      <c r="G3255" s="33" t="s">
        <v>37</v>
      </c>
      <c r="H3255" s="33" t="s">
        <v>44</v>
      </c>
      <c r="I3255" s="33" t="s">
        <v>38</v>
      </c>
      <c r="J3255" s="38" t="str">
        <f t="shared" si="438"/>
        <v>Medium</v>
      </c>
      <c r="K3255" s="38" t="s">
        <v>12986</v>
      </c>
      <c r="L3255" s="48">
        <v>1292.8399999999999</v>
      </c>
      <c r="M3255" s="34">
        <v>13.44</v>
      </c>
      <c r="N3255" s="40">
        <v>34143</v>
      </c>
      <c r="O3255" s="50">
        <f t="shared" si="439"/>
        <v>1279.3999999999999</v>
      </c>
      <c r="P3255" s="50" t="e">
        <f>LOOKUP(C3255,CustomerDemographic!A3254:N6443,CustomerDemographic!D3254:D6443)</f>
        <v>#N/A</v>
      </c>
      <c r="Q3255" s="31" t="e">
        <f>LOOKUP(C3255,CustomerDemographic!A3254:N6443,CustomerDemographic!E3254:E6443)</f>
        <v>#N/A</v>
      </c>
      <c r="R3255" s="68" t="e">
        <f>LOOKUP(C3255,CustomerDemographic!A3254:N6443,CustomerDemographic!F3254:F6443)</f>
        <v>#N/A</v>
      </c>
      <c r="S3255" s="46" t="e">
        <f>LOOKUP(C3255,CustomerDemographic!A3254:N6443,CustomerDemographic!G3254:G6443)</f>
        <v>#N/A</v>
      </c>
      <c r="T3255" s="46"/>
      <c r="U3255" s="31" t="e">
        <f>LOOKUP(C3255,CustomerDemographic!A3254:N6443,CustomerDemographic!I3254:I6443)</f>
        <v>#N/A</v>
      </c>
      <c r="V3255" s="38" t="e">
        <f>LOOKUP(C3255,CustomerDemographic!A3254:N6443,CustomerDemographic!J3254:J6443)</f>
        <v>#N/A</v>
      </c>
      <c r="W3255" s="31" t="e">
        <f>LOOKUP(C3255,CustomerDemographic!A3254:N6443,CustomerDemographic!K3254:K6443)</f>
        <v>#N/A</v>
      </c>
      <c r="X3255" s="31" t="e">
        <f>LOOKUP(C3255,CustomerDemographic!A3254:N6443,CustomerDemographic!L3254:L6443)</f>
        <v>#N/A</v>
      </c>
      <c r="Y3255" s="31" t="e">
        <f>LOOKUP(C3255,CustomerDemographic!A3254:N6443,CustomerDemographic!M3254:M6443)</f>
        <v>#N/A</v>
      </c>
      <c r="Z3255" s="31" t="e">
        <f>LOOKUP(C3255,CustomerDemographic!A3254:N6443,CustomerDemographic!N3254:N6443)</f>
        <v>#N/A</v>
      </c>
      <c r="AA3255" s="31" t="e">
        <f>LOOKUP(C3255,CustomerAddress!A3254:F7253,CustomerAddress!C3254:C7253)</f>
        <v>#N/A</v>
      </c>
      <c r="AB3255" s="31" t="e">
        <f>LOOKUP(C3255,CustomerAddress!A3254:F7253,CustomerAddress!D3254:D7253)</f>
        <v>#N/A</v>
      </c>
      <c r="AC3255" s="31" t="e">
        <f>LOOKUP(C3255,CustomerAddress!A3254:F7253,CustomerAddress!F3254:F7253)</f>
        <v>#N/A</v>
      </c>
      <c r="AD3255" s="31">
        <f t="shared" si="440"/>
        <v>175</v>
      </c>
    </row>
    <row r="3256" spans="1:30" s="31" customFormat="1" ht="15.75" hidden="1" customHeight="1" x14ac:dyDescent="0.15">
      <c r="A3256" s="31">
        <v>3326</v>
      </c>
      <c r="B3256" s="31">
        <v>99</v>
      </c>
      <c r="C3256" s="31">
        <v>1340</v>
      </c>
      <c r="D3256" s="43">
        <v>43012</v>
      </c>
      <c r="E3256" s="43"/>
      <c r="F3256" s="31" t="b">
        <v>1</v>
      </c>
      <c r="G3256" s="33" t="s">
        <v>37</v>
      </c>
      <c r="H3256" s="33" t="s">
        <v>39</v>
      </c>
      <c r="I3256" s="33" t="s">
        <v>43</v>
      </c>
      <c r="J3256" s="38" t="str">
        <f t="shared" si="438"/>
        <v>Medium</v>
      </c>
      <c r="K3256" s="38" t="s">
        <v>12986</v>
      </c>
      <c r="L3256" s="48">
        <v>1720.7</v>
      </c>
      <c r="M3256" s="34">
        <v>1531.42</v>
      </c>
      <c r="N3256" s="40">
        <v>38991</v>
      </c>
      <c r="O3256" s="50">
        <f t="shared" si="439"/>
        <v>189.27999999999997</v>
      </c>
      <c r="P3256" s="50" t="e">
        <f>LOOKUP(C3256,CustomerDemographic!A3255:N6444,CustomerDemographic!D3255:D6444)</f>
        <v>#N/A</v>
      </c>
      <c r="Q3256" s="31" t="e">
        <f>LOOKUP(C3256,CustomerDemographic!A3255:N6444,CustomerDemographic!E3255:E6444)</f>
        <v>#N/A</v>
      </c>
      <c r="R3256" s="68" t="e">
        <f>LOOKUP(C3256,CustomerDemographic!A3255:N6444,CustomerDemographic!F3255:F6444)</f>
        <v>#N/A</v>
      </c>
      <c r="S3256" s="46" t="e">
        <f>LOOKUP(C3256,CustomerDemographic!A3255:N6444,CustomerDemographic!G3255:G6444)</f>
        <v>#N/A</v>
      </c>
      <c r="T3256" s="46"/>
      <c r="U3256" s="31" t="e">
        <f>LOOKUP(C3256,CustomerDemographic!A3255:N6444,CustomerDemographic!I3255:I6444)</f>
        <v>#N/A</v>
      </c>
      <c r="V3256" s="38" t="e">
        <f>LOOKUP(C3256,CustomerDemographic!A3255:N6444,CustomerDemographic!J3255:J6444)</f>
        <v>#N/A</v>
      </c>
      <c r="W3256" s="31" t="e">
        <f>LOOKUP(C3256,CustomerDemographic!A3255:N6444,CustomerDemographic!K3255:K6444)</f>
        <v>#N/A</v>
      </c>
      <c r="X3256" s="31" t="e">
        <f>LOOKUP(C3256,CustomerDemographic!A3255:N6444,CustomerDemographic!L3255:L6444)</f>
        <v>#N/A</v>
      </c>
      <c r="Y3256" s="31" t="e">
        <f>LOOKUP(C3256,CustomerDemographic!A3255:N6444,CustomerDemographic!M3255:M6444)</f>
        <v>#N/A</v>
      </c>
      <c r="Z3256" s="31" t="e">
        <f>LOOKUP(C3256,CustomerDemographic!A3255:N6444,CustomerDemographic!N3255:N6444)</f>
        <v>#N/A</v>
      </c>
      <c r="AA3256" s="31" t="e">
        <f>LOOKUP(C3256,CustomerAddress!A3255:F7254,CustomerAddress!C3255:C7254)</f>
        <v>#N/A</v>
      </c>
      <c r="AB3256" s="31" t="e">
        <f>LOOKUP(C3256,CustomerAddress!A3255:F7254,CustomerAddress!D3255:D7254)</f>
        <v>#N/A</v>
      </c>
      <c r="AC3256" s="31" t="e">
        <f>LOOKUP(C3256,CustomerAddress!A3255:F7254,CustomerAddress!F3255:F7254)</f>
        <v>#N/A</v>
      </c>
      <c r="AD3256" s="31">
        <f t="shared" si="440"/>
        <v>87</v>
      </c>
    </row>
    <row r="3257" spans="1:30" s="31" customFormat="1" ht="15.75" hidden="1" customHeight="1" x14ac:dyDescent="0.15">
      <c r="A3257" s="31">
        <v>3327</v>
      </c>
      <c r="B3257" s="31">
        <v>96</v>
      </c>
      <c r="C3257" s="31">
        <v>874</v>
      </c>
      <c r="D3257" s="43">
        <v>42886</v>
      </c>
      <c r="E3257" s="43"/>
      <c r="F3257" s="31" t="b">
        <v>0</v>
      </c>
      <c r="G3257" s="33" t="s">
        <v>37</v>
      </c>
      <c r="H3257" s="33" t="s">
        <v>44</v>
      </c>
      <c r="I3257" s="33" t="s">
        <v>43</v>
      </c>
      <c r="J3257" s="38" t="str">
        <f t="shared" si="438"/>
        <v>Small</v>
      </c>
      <c r="K3257" s="38" t="s">
        <v>3629</v>
      </c>
      <c r="L3257" s="48">
        <v>1172.78</v>
      </c>
      <c r="M3257" s="34">
        <v>1043.77</v>
      </c>
      <c r="N3257" s="40">
        <v>37539</v>
      </c>
      <c r="O3257" s="50">
        <f t="shared" si="439"/>
        <v>129.01</v>
      </c>
      <c r="P3257" s="50" t="e">
        <f>LOOKUP(C3257,CustomerDemographic!A3256:N6445,CustomerDemographic!D3256:D6445)</f>
        <v>#N/A</v>
      </c>
      <c r="Q3257" s="31" t="e">
        <f>LOOKUP(C3257,CustomerDemographic!A3256:N6445,CustomerDemographic!E3256:E6445)</f>
        <v>#N/A</v>
      </c>
      <c r="R3257" s="68" t="e">
        <f>LOOKUP(C3257,CustomerDemographic!A3256:N6445,CustomerDemographic!F3256:F6445)</f>
        <v>#N/A</v>
      </c>
      <c r="S3257" s="46" t="e">
        <f>LOOKUP(C3257,CustomerDemographic!A3256:N6445,CustomerDemographic!G3256:G6445)</f>
        <v>#N/A</v>
      </c>
      <c r="T3257" s="46"/>
      <c r="U3257" s="31" t="e">
        <f>LOOKUP(C3257,CustomerDemographic!A3256:N6445,CustomerDemographic!I3256:I6445)</f>
        <v>#N/A</v>
      </c>
      <c r="V3257" s="38" t="e">
        <f>LOOKUP(C3257,CustomerDemographic!A3256:N6445,CustomerDemographic!J3256:J6445)</f>
        <v>#N/A</v>
      </c>
      <c r="W3257" s="31" t="e">
        <f>LOOKUP(C3257,CustomerDemographic!A3256:N6445,CustomerDemographic!K3256:K6445)</f>
        <v>#N/A</v>
      </c>
      <c r="X3257" s="31" t="e">
        <f>LOOKUP(C3257,CustomerDemographic!A3256:N6445,CustomerDemographic!L3256:L6445)</f>
        <v>#N/A</v>
      </c>
      <c r="Y3257" s="31" t="e">
        <f>LOOKUP(C3257,CustomerDemographic!A3256:N6445,CustomerDemographic!M3256:M6445)</f>
        <v>#N/A</v>
      </c>
      <c r="Z3257" s="31" t="e">
        <f>LOOKUP(C3257,CustomerDemographic!A3256:N6445,CustomerDemographic!N3256:N6445)</f>
        <v>#N/A</v>
      </c>
      <c r="AA3257" s="31" t="e">
        <f>LOOKUP(C3257,CustomerAddress!A3256:F7255,CustomerAddress!C3256:C7255)</f>
        <v>#N/A</v>
      </c>
      <c r="AB3257" s="31" t="e">
        <f>LOOKUP(C3257,CustomerAddress!A3256:F7255,CustomerAddress!D3256:D7255)</f>
        <v>#N/A</v>
      </c>
      <c r="AC3257" s="31" t="e">
        <f>LOOKUP(C3257,CustomerAddress!A3256:F7255,CustomerAddress!F3256:F7255)</f>
        <v>#N/A</v>
      </c>
      <c r="AD3257" s="31">
        <f t="shared" si="440"/>
        <v>213</v>
      </c>
    </row>
    <row r="3258" spans="1:30" s="31" customFormat="1" ht="15.75" hidden="1" customHeight="1" x14ac:dyDescent="0.15">
      <c r="A3258" s="31">
        <v>3328</v>
      </c>
      <c r="B3258" s="31">
        <v>74</v>
      </c>
      <c r="C3258" s="31">
        <v>583</v>
      </c>
      <c r="D3258" s="43">
        <v>43007</v>
      </c>
      <c r="E3258" s="43"/>
      <c r="F3258" s="31" t="b">
        <v>0</v>
      </c>
      <c r="G3258" s="33" t="s">
        <v>37</v>
      </c>
      <c r="H3258" s="33" t="s">
        <v>44</v>
      </c>
      <c r="I3258" s="33" t="s">
        <v>38</v>
      </c>
      <c r="J3258" s="38" t="str">
        <f t="shared" si="438"/>
        <v>Small</v>
      </c>
      <c r="K3258" s="38" t="s">
        <v>3629</v>
      </c>
      <c r="L3258" s="48">
        <v>1228.07</v>
      </c>
      <c r="M3258" s="34">
        <v>400.91</v>
      </c>
      <c r="N3258" s="40">
        <v>36668</v>
      </c>
      <c r="O3258" s="50">
        <f t="shared" si="439"/>
        <v>827.15999999999985</v>
      </c>
      <c r="P3258" s="50" t="e">
        <f>LOOKUP(C3258,CustomerDemographic!A3257:N6446,CustomerDemographic!D3257:D6446)</f>
        <v>#N/A</v>
      </c>
      <c r="Q3258" s="31" t="e">
        <f>LOOKUP(C3258,CustomerDemographic!A3257:N6446,CustomerDemographic!E3257:E6446)</f>
        <v>#N/A</v>
      </c>
      <c r="R3258" s="68" t="e">
        <f>LOOKUP(C3258,CustomerDemographic!A3257:N6446,CustomerDemographic!F3257:F6446)</f>
        <v>#N/A</v>
      </c>
      <c r="S3258" s="46" t="e">
        <f>LOOKUP(C3258,CustomerDemographic!A3257:N6446,CustomerDemographic!G3257:G6446)</f>
        <v>#N/A</v>
      </c>
      <c r="T3258" s="46"/>
      <c r="U3258" s="31" t="e">
        <f>LOOKUP(C3258,CustomerDemographic!A3257:N6446,CustomerDemographic!I3257:I6446)</f>
        <v>#N/A</v>
      </c>
      <c r="V3258" s="38" t="e">
        <f>LOOKUP(C3258,CustomerDemographic!A3257:N6446,CustomerDemographic!J3257:J6446)</f>
        <v>#N/A</v>
      </c>
      <c r="W3258" s="31" t="e">
        <f>LOOKUP(C3258,CustomerDemographic!A3257:N6446,CustomerDemographic!K3257:K6446)</f>
        <v>#N/A</v>
      </c>
      <c r="X3258" s="31" t="e">
        <f>LOOKUP(C3258,CustomerDemographic!A3257:N6446,CustomerDemographic!L3257:L6446)</f>
        <v>#N/A</v>
      </c>
      <c r="Y3258" s="31" t="e">
        <f>LOOKUP(C3258,CustomerDemographic!A3257:N6446,CustomerDemographic!M3257:M6446)</f>
        <v>#N/A</v>
      </c>
      <c r="Z3258" s="31" t="e">
        <f>LOOKUP(C3258,CustomerDemographic!A3257:N6446,CustomerDemographic!N3257:N6446)</f>
        <v>#N/A</v>
      </c>
      <c r="AA3258" s="31" t="e">
        <f>LOOKUP(C3258,CustomerAddress!A3257:F7256,CustomerAddress!C3257:C7256)</f>
        <v>#N/A</v>
      </c>
      <c r="AB3258" s="31" t="e">
        <f>LOOKUP(C3258,CustomerAddress!A3257:F7256,CustomerAddress!D3257:D7256)</f>
        <v>#N/A</v>
      </c>
      <c r="AC3258" s="31" t="e">
        <f>LOOKUP(C3258,CustomerAddress!A3257:F7256,CustomerAddress!F3257:F7256)</f>
        <v>#N/A</v>
      </c>
      <c r="AD3258" s="31">
        <f t="shared" si="440"/>
        <v>92</v>
      </c>
    </row>
    <row r="3259" spans="1:30" s="31" customFormat="1" ht="15.75" hidden="1" customHeight="1" x14ac:dyDescent="0.15">
      <c r="A3259" s="31">
        <v>3329</v>
      </c>
      <c r="B3259" s="31">
        <v>26</v>
      </c>
      <c r="C3259" s="31">
        <v>692</v>
      </c>
      <c r="D3259" s="43">
        <v>42980</v>
      </c>
      <c r="E3259" s="43"/>
      <c r="F3259" s="31" t="b">
        <v>1</v>
      </c>
      <c r="G3259" s="33" t="s">
        <v>37</v>
      </c>
      <c r="H3259" s="33" t="s">
        <v>44</v>
      </c>
      <c r="I3259" s="33" t="s">
        <v>38</v>
      </c>
      <c r="J3259" s="38" t="str">
        <f t="shared" si="438"/>
        <v>Medium</v>
      </c>
      <c r="K3259" s="38" t="s">
        <v>12986</v>
      </c>
      <c r="L3259" s="48">
        <v>1992.93</v>
      </c>
      <c r="M3259" s="34">
        <v>762.63</v>
      </c>
      <c r="N3259" s="40">
        <v>34115</v>
      </c>
      <c r="O3259" s="50">
        <f t="shared" si="439"/>
        <v>1230.3000000000002</v>
      </c>
      <c r="P3259" s="50" t="e">
        <f>LOOKUP(C3259,CustomerDemographic!A3258:N6447,CustomerDemographic!D3258:D6447)</f>
        <v>#N/A</v>
      </c>
      <c r="Q3259" s="31" t="e">
        <f>LOOKUP(C3259,CustomerDemographic!A3258:N6447,CustomerDemographic!E3258:E6447)</f>
        <v>#N/A</v>
      </c>
      <c r="R3259" s="68" t="e">
        <f>LOOKUP(C3259,CustomerDemographic!A3258:N6447,CustomerDemographic!F3258:F6447)</f>
        <v>#N/A</v>
      </c>
      <c r="S3259" s="46" t="e">
        <f>LOOKUP(C3259,CustomerDemographic!A3258:N6447,CustomerDemographic!G3258:G6447)</f>
        <v>#N/A</v>
      </c>
      <c r="T3259" s="46"/>
      <c r="U3259" s="31" t="e">
        <f>LOOKUP(C3259,CustomerDemographic!A3258:N6447,CustomerDemographic!I3258:I6447)</f>
        <v>#N/A</v>
      </c>
      <c r="V3259" s="38" t="e">
        <f>LOOKUP(C3259,CustomerDemographic!A3258:N6447,CustomerDemographic!J3258:J6447)</f>
        <v>#N/A</v>
      </c>
      <c r="W3259" s="31" t="e">
        <f>LOOKUP(C3259,CustomerDemographic!A3258:N6447,CustomerDemographic!K3258:K6447)</f>
        <v>#N/A</v>
      </c>
      <c r="X3259" s="31" t="e">
        <f>LOOKUP(C3259,CustomerDemographic!A3258:N6447,CustomerDemographic!L3258:L6447)</f>
        <v>#N/A</v>
      </c>
      <c r="Y3259" s="31" t="e">
        <f>LOOKUP(C3259,CustomerDemographic!A3258:N6447,CustomerDemographic!M3258:M6447)</f>
        <v>#N/A</v>
      </c>
      <c r="Z3259" s="31" t="e">
        <f>LOOKUP(C3259,CustomerDemographic!A3258:N6447,CustomerDemographic!N3258:N6447)</f>
        <v>#N/A</v>
      </c>
      <c r="AA3259" s="31" t="e">
        <f>LOOKUP(C3259,CustomerAddress!A3258:F7257,CustomerAddress!C3258:C7257)</f>
        <v>#N/A</v>
      </c>
      <c r="AB3259" s="31" t="e">
        <f>LOOKUP(C3259,CustomerAddress!A3258:F7257,CustomerAddress!D3258:D7257)</f>
        <v>#N/A</v>
      </c>
      <c r="AC3259" s="31" t="e">
        <f>LOOKUP(C3259,CustomerAddress!A3258:F7257,CustomerAddress!F3258:F7257)</f>
        <v>#N/A</v>
      </c>
      <c r="AD3259" s="31">
        <f t="shared" si="440"/>
        <v>119</v>
      </c>
    </row>
    <row r="3260" spans="1:30" s="31" customFormat="1" ht="15.75" hidden="1" customHeight="1" x14ac:dyDescent="0.15">
      <c r="A3260" s="31">
        <v>3330</v>
      </c>
      <c r="B3260" s="31">
        <v>23</v>
      </c>
      <c r="C3260" s="31">
        <v>3251</v>
      </c>
      <c r="D3260" s="43">
        <v>42808</v>
      </c>
      <c r="E3260" s="43"/>
      <c r="F3260" s="31" t="b">
        <v>0</v>
      </c>
      <c r="G3260" s="33" t="s">
        <v>37</v>
      </c>
      <c r="H3260" s="33" t="s">
        <v>41</v>
      </c>
      <c r="I3260" s="33" t="s">
        <v>38</v>
      </c>
      <c r="J3260" s="38" t="str">
        <f t="shared" si="438"/>
        <v>Medium</v>
      </c>
      <c r="K3260" s="38" t="s">
        <v>12986</v>
      </c>
      <c r="L3260" s="48">
        <v>1198.46</v>
      </c>
      <c r="M3260" s="34">
        <v>381.1</v>
      </c>
      <c r="N3260" s="40">
        <v>37539</v>
      </c>
      <c r="O3260" s="50">
        <f t="shared" si="439"/>
        <v>817.36</v>
      </c>
      <c r="P3260" s="50" t="e">
        <f>LOOKUP(C3260,CustomerDemographic!A3259:N6448,CustomerDemographic!D3259:D6448)</f>
        <v>#N/A</v>
      </c>
      <c r="Q3260" s="31" t="e">
        <f>LOOKUP(C3260,CustomerDemographic!A3259:N6448,CustomerDemographic!E3259:E6448)</f>
        <v>#N/A</v>
      </c>
      <c r="R3260" s="68" t="e">
        <f>LOOKUP(C3260,CustomerDemographic!A3259:N6448,CustomerDemographic!F3259:F6448)</f>
        <v>#N/A</v>
      </c>
      <c r="S3260" s="46" t="e">
        <f>LOOKUP(C3260,CustomerDemographic!A3259:N6448,CustomerDemographic!G3259:G6448)</f>
        <v>#N/A</v>
      </c>
      <c r="T3260" s="46"/>
      <c r="U3260" s="31" t="e">
        <f>LOOKUP(C3260,CustomerDemographic!A3259:N6448,CustomerDemographic!I3259:I6448)</f>
        <v>#N/A</v>
      </c>
      <c r="V3260" s="38" t="e">
        <f>LOOKUP(C3260,CustomerDemographic!A3259:N6448,CustomerDemographic!J3259:J6448)</f>
        <v>#N/A</v>
      </c>
      <c r="W3260" s="31" t="e">
        <f>LOOKUP(C3260,CustomerDemographic!A3259:N6448,CustomerDemographic!K3259:K6448)</f>
        <v>#N/A</v>
      </c>
      <c r="X3260" s="31" t="e">
        <f>LOOKUP(C3260,CustomerDemographic!A3259:N6448,CustomerDemographic!L3259:L6448)</f>
        <v>#N/A</v>
      </c>
      <c r="Y3260" s="31" t="e">
        <f>LOOKUP(C3260,CustomerDemographic!A3259:N6448,CustomerDemographic!M3259:M6448)</f>
        <v>#N/A</v>
      </c>
      <c r="Z3260" s="31" t="e">
        <f>LOOKUP(C3260,CustomerDemographic!A3259:N6448,CustomerDemographic!N3259:N6448)</f>
        <v>#N/A</v>
      </c>
      <c r="AA3260" s="31" t="e">
        <f>LOOKUP(C3260,CustomerAddress!A3259:F7258,CustomerAddress!C3259:C7258)</f>
        <v>#N/A</v>
      </c>
      <c r="AB3260" s="31" t="e">
        <f>LOOKUP(C3260,CustomerAddress!A3259:F7258,CustomerAddress!D3259:D7258)</f>
        <v>#N/A</v>
      </c>
      <c r="AC3260" s="31" t="e">
        <f>LOOKUP(C3260,CustomerAddress!A3259:F7258,CustomerAddress!F3259:F7258)</f>
        <v>#N/A</v>
      </c>
      <c r="AD3260" s="31">
        <f t="shared" si="440"/>
        <v>291</v>
      </c>
    </row>
    <row r="3261" spans="1:30" s="31" customFormat="1" ht="15.75" hidden="1" customHeight="1" x14ac:dyDescent="0.15">
      <c r="A3261" s="31">
        <v>3331</v>
      </c>
      <c r="B3261" s="31">
        <v>86</v>
      </c>
      <c r="C3261" s="31">
        <v>665</v>
      </c>
      <c r="D3261" s="43">
        <v>43007</v>
      </c>
      <c r="E3261" s="43"/>
      <c r="F3261" s="31" t="b">
        <v>0</v>
      </c>
      <c r="G3261" s="33" t="s">
        <v>37</v>
      </c>
      <c r="H3261" s="33" t="s">
        <v>40</v>
      </c>
      <c r="I3261" s="33" t="s">
        <v>38</v>
      </c>
      <c r="J3261" s="38" t="str">
        <f t="shared" si="438"/>
        <v>Medium</v>
      </c>
      <c r="K3261" s="38" t="s">
        <v>12986</v>
      </c>
      <c r="L3261" s="48">
        <v>235.63</v>
      </c>
      <c r="M3261" s="34">
        <v>125.07</v>
      </c>
      <c r="N3261" s="40">
        <v>38206</v>
      </c>
      <c r="O3261" s="50">
        <f t="shared" si="439"/>
        <v>110.56</v>
      </c>
      <c r="P3261" s="50" t="e">
        <f>LOOKUP(C3261,CustomerDemographic!A3260:N6449,CustomerDemographic!D3260:D6449)</f>
        <v>#N/A</v>
      </c>
      <c r="Q3261" s="31" t="e">
        <f>LOOKUP(C3261,CustomerDemographic!A3260:N6449,CustomerDemographic!E3260:E6449)</f>
        <v>#N/A</v>
      </c>
      <c r="R3261" s="68" t="e">
        <f>LOOKUP(C3261,CustomerDemographic!A3260:N6449,CustomerDemographic!F3260:F6449)</f>
        <v>#N/A</v>
      </c>
      <c r="S3261" s="46" t="e">
        <f>LOOKUP(C3261,CustomerDemographic!A3260:N6449,CustomerDemographic!G3260:G6449)</f>
        <v>#N/A</v>
      </c>
      <c r="T3261" s="46"/>
      <c r="U3261" s="31" t="e">
        <f>LOOKUP(C3261,CustomerDemographic!A3260:N6449,CustomerDemographic!I3260:I6449)</f>
        <v>#N/A</v>
      </c>
      <c r="V3261" s="38" t="e">
        <f>LOOKUP(C3261,CustomerDemographic!A3260:N6449,CustomerDemographic!J3260:J6449)</f>
        <v>#N/A</v>
      </c>
      <c r="W3261" s="31" t="e">
        <f>LOOKUP(C3261,CustomerDemographic!A3260:N6449,CustomerDemographic!K3260:K6449)</f>
        <v>#N/A</v>
      </c>
      <c r="X3261" s="31" t="e">
        <f>LOOKUP(C3261,CustomerDemographic!A3260:N6449,CustomerDemographic!L3260:L6449)</f>
        <v>#N/A</v>
      </c>
      <c r="Y3261" s="31" t="e">
        <f>LOOKUP(C3261,CustomerDemographic!A3260:N6449,CustomerDemographic!M3260:M6449)</f>
        <v>#N/A</v>
      </c>
      <c r="Z3261" s="31" t="e">
        <f>LOOKUP(C3261,CustomerDemographic!A3260:N6449,CustomerDemographic!N3260:N6449)</f>
        <v>#N/A</v>
      </c>
      <c r="AA3261" s="31" t="e">
        <f>LOOKUP(C3261,CustomerAddress!A3260:F7259,CustomerAddress!C3260:C7259)</f>
        <v>#N/A</v>
      </c>
      <c r="AB3261" s="31" t="e">
        <f>LOOKUP(C3261,CustomerAddress!A3260:F7259,CustomerAddress!D3260:D7259)</f>
        <v>#N/A</v>
      </c>
      <c r="AC3261" s="31" t="e">
        <f>LOOKUP(C3261,CustomerAddress!A3260:F7259,CustomerAddress!F3260:F7259)</f>
        <v>#N/A</v>
      </c>
      <c r="AD3261" s="31">
        <f t="shared" si="440"/>
        <v>92</v>
      </c>
    </row>
    <row r="3262" spans="1:30" s="31" customFormat="1" ht="15.75" hidden="1" customHeight="1" x14ac:dyDescent="0.15">
      <c r="A3262" s="31">
        <v>3332</v>
      </c>
      <c r="B3262" s="31">
        <v>34</v>
      </c>
      <c r="C3262" s="31">
        <v>1662</v>
      </c>
      <c r="D3262" s="43">
        <v>42823</v>
      </c>
      <c r="E3262" s="43"/>
      <c r="F3262" s="31" t="b">
        <v>0</v>
      </c>
      <c r="G3262" s="33" t="s">
        <v>37</v>
      </c>
      <c r="H3262" s="33" t="s">
        <v>44</v>
      </c>
      <c r="I3262" s="33" t="s">
        <v>38</v>
      </c>
      <c r="J3262" s="38" t="str">
        <f t="shared" si="438"/>
        <v>Medium</v>
      </c>
      <c r="K3262" s="38" t="s">
        <v>12986</v>
      </c>
      <c r="L3262" s="48">
        <v>1231.1500000000001</v>
      </c>
      <c r="M3262" s="34">
        <v>161.6</v>
      </c>
      <c r="N3262" s="40">
        <v>38216</v>
      </c>
      <c r="O3262" s="50">
        <f t="shared" si="439"/>
        <v>1069.5500000000002</v>
      </c>
      <c r="P3262" s="50" t="e">
        <f>LOOKUP(C3262,CustomerDemographic!A3261:N6450,CustomerDemographic!D3261:D6450)</f>
        <v>#N/A</v>
      </c>
      <c r="Q3262" s="31" t="e">
        <f>LOOKUP(C3262,CustomerDemographic!A3261:N6450,CustomerDemographic!E3261:E6450)</f>
        <v>#N/A</v>
      </c>
      <c r="R3262" s="68" t="e">
        <f>LOOKUP(C3262,CustomerDemographic!A3261:N6450,CustomerDemographic!F3261:F6450)</f>
        <v>#N/A</v>
      </c>
      <c r="S3262" s="46" t="e">
        <f>LOOKUP(C3262,CustomerDemographic!A3261:N6450,CustomerDemographic!G3261:G6450)</f>
        <v>#N/A</v>
      </c>
      <c r="T3262" s="46"/>
      <c r="U3262" s="31" t="e">
        <f>LOOKUP(C3262,CustomerDemographic!A3261:N6450,CustomerDemographic!I3261:I6450)</f>
        <v>#N/A</v>
      </c>
      <c r="V3262" s="38" t="e">
        <f>LOOKUP(C3262,CustomerDemographic!A3261:N6450,CustomerDemographic!J3261:J6450)</f>
        <v>#N/A</v>
      </c>
      <c r="W3262" s="31" t="e">
        <f>LOOKUP(C3262,CustomerDemographic!A3261:N6450,CustomerDemographic!K3261:K6450)</f>
        <v>#N/A</v>
      </c>
      <c r="X3262" s="31" t="e">
        <f>LOOKUP(C3262,CustomerDemographic!A3261:N6450,CustomerDemographic!L3261:L6450)</f>
        <v>#N/A</v>
      </c>
      <c r="Y3262" s="31" t="e">
        <f>LOOKUP(C3262,CustomerDemographic!A3261:N6450,CustomerDemographic!M3261:M6450)</f>
        <v>#N/A</v>
      </c>
      <c r="Z3262" s="31" t="e">
        <f>LOOKUP(C3262,CustomerDemographic!A3261:N6450,CustomerDemographic!N3261:N6450)</f>
        <v>#N/A</v>
      </c>
      <c r="AA3262" s="31" t="e">
        <f>LOOKUP(C3262,CustomerAddress!A3261:F7260,CustomerAddress!C3261:C7260)</f>
        <v>#N/A</v>
      </c>
      <c r="AB3262" s="31" t="e">
        <f>LOOKUP(C3262,CustomerAddress!A3261:F7260,CustomerAddress!D3261:D7260)</f>
        <v>#N/A</v>
      </c>
      <c r="AC3262" s="31" t="e">
        <f>LOOKUP(C3262,CustomerAddress!A3261:F7260,CustomerAddress!F3261:F7260)</f>
        <v>#N/A</v>
      </c>
      <c r="AD3262" s="31">
        <f t="shared" si="440"/>
        <v>276</v>
      </c>
    </row>
    <row r="3263" spans="1:30" s="31" customFormat="1" ht="15.75" hidden="1" customHeight="1" x14ac:dyDescent="0.15">
      <c r="A3263" s="31">
        <v>3333</v>
      </c>
      <c r="B3263" s="31">
        <v>94</v>
      </c>
      <c r="C3263" s="31">
        <v>2183</v>
      </c>
      <c r="D3263" s="43">
        <v>42897</v>
      </c>
      <c r="E3263" s="43"/>
      <c r="F3263" s="31" t="b">
        <v>0</v>
      </c>
      <c r="G3263" s="33" t="s">
        <v>37</v>
      </c>
      <c r="H3263" s="33" t="s">
        <v>42</v>
      </c>
      <c r="I3263" s="33" t="s">
        <v>38</v>
      </c>
      <c r="J3263" s="38" t="str">
        <f t="shared" si="438"/>
        <v>Medium</v>
      </c>
      <c r="K3263" s="38" t="s">
        <v>12986</v>
      </c>
      <c r="L3263" s="48">
        <v>1635.3</v>
      </c>
      <c r="M3263" s="34">
        <v>993.66</v>
      </c>
      <c r="N3263" s="40">
        <v>42458</v>
      </c>
      <c r="O3263" s="50">
        <f t="shared" si="439"/>
        <v>641.64</v>
      </c>
      <c r="P3263" s="50" t="e">
        <f>LOOKUP(C3263,CustomerDemographic!A3262:N6451,CustomerDemographic!D3262:D6451)</f>
        <v>#N/A</v>
      </c>
      <c r="Q3263" s="31" t="e">
        <f>LOOKUP(C3263,CustomerDemographic!A3262:N6451,CustomerDemographic!E3262:E6451)</f>
        <v>#N/A</v>
      </c>
      <c r="R3263" s="68" t="e">
        <f>LOOKUP(C3263,CustomerDemographic!A3262:N6451,CustomerDemographic!F3262:F6451)</f>
        <v>#N/A</v>
      </c>
      <c r="S3263" s="46" t="e">
        <f>LOOKUP(C3263,CustomerDemographic!A3262:N6451,CustomerDemographic!G3262:G6451)</f>
        <v>#N/A</v>
      </c>
      <c r="T3263" s="46"/>
      <c r="U3263" s="31" t="e">
        <f>LOOKUP(C3263,CustomerDemographic!A3262:N6451,CustomerDemographic!I3262:I6451)</f>
        <v>#N/A</v>
      </c>
      <c r="V3263" s="38" t="e">
        <f>LOOKUP(C3263,CustomerDemographic!A3262:N6451,CustomerDemographic!J3262:J6451)</f>
        <v>#N/A</v>
      </c>
      <c r="W3263" s="31" t="e">
        <f>LOOKUP(C3263,CustomerDemographic!A3262:N6451,CustomerDemographic!K3262:K6451)</f>
        <v>#N/A</v>
      </c>
      <c r="X3263" s="31" t="e">
        <f>LOOKUP(C3263,CustomerDemographic!A3262:N6451,CustomerDemographic!L3262:L6451)</f>
        <v>#N/A</v>
      </c>
      <c r="Y3263" s="31" t="e">
        <f>LOOKUP(C3263,CustomerDemographic!A3262:N6451,CustomerDemographic!M3262:M6451)</f>
        <v>#N/A</v>
      </c>
      <c r="Z3263" s="31" t="e">
        <f>LOOKUP(C3263,CustomerDemographic!A3262:N6451,CustomerDemographic!N3262:N6451)</f>
        <v>#N/A</v>
      </c>
      <c r="AA3263" s="31" t="e">
        <f>LOOKUP(C3263,CustomerAddress!A3262:F7261,CustomerAddress!C3262:C7261)</f>
        <v>#N/A</v>
      </c>
      <c r="AB3263" s="31" t="e">
        <f>LOOKUP(C3263,CustomerAddress!A3262:F7261,CustomerAddress!D3262:D7261)</f>
        <v>#N/A</v>
      </c>
      <c r="AC3263" s="31" t="e">
        <f>LOOKUP(C3263,CustomerAddress!A3262:F7261,CustomerAddress!F3262:F7261)</f>
        <v>#N/A</v>
      </c>
      <c r="AD3263" s="31">
        <f t="shared" si="440"/>
        <v>202</v>
      </c>
    </row>
    <row r="3264" spans="1:30" s="31" customFormat="1" ht="15.75" hidden="1" customHeight="1" x14ac:dyDescent="0.15">
      <c r="A3264" s="31">
        <v>3334</v>
      </c>
      <c r="B3264" s="31">
        <v>36</v>
      </c>
      <c r="C3264" s="31">
        <v>171</v>
      </c>
      <c r="D3264" s="43">
        <v>43081</v>
      </c>
      <c r="E3264" s="43"/>
      <c r="F3264" s="31" t="b">
        <v>1</v>
      </c>
      <c r="G3264" s="33" t="s">
        <v>37</v>
      </c>
      <c r="H3264" s="36" t="s">
        <v>12747</v>
      </c>
      <c r="I3264" s="33" t="s">
        <v>38</v>
      </c>
      <c r="J3264" s="38" t="str">
        <f t="shared" si="438"/>
        <v>Large</v>
      </c>
      <c r="K3264" s="38" t="s">
        <v>12987</v>
      </c>
      <c r="L3264" s="48">
        <v>945.04</v>
      </c>
      <c r="M3264" s="34">
        <v>507.58</v>
      </c>
      <c r="N3264" s="40">
        <v>40784</v>
      </c>
      <c r="O3264" s="50">
        <f t="shared" si="439"/>
        <v>437.46</v>
      </c>
      <c r="P3264" s="50" t="e">
        <f>LOOKUP(C3264,CustomerDemographic!A3263:N6452,CustomerDemographic!D3263:D6452)</f>
        <v>#N/A</v>
      </c>
      <c r="Q3264" s="31" t="e">
        <f>LOOKUP(C3264,CustomerDemographic!A3263:N6452,CustomerDemographic!E3263:E6452)</f>
        <v>#N/A</v>
      </c>
      <c r="R3264" s="68" t="e">
        <f>LOOKUP(C3264,CustomerDemographic!A3263:N6452,CustomerDemographic!F3263:F6452)</f>
        <v>#N/A</v>
      </c>
      <c r="S3264" s="46" t="e">
        <f>LOOKUP(C3264,CustomerDemographic!A3263:N6452,CustomerDemographic!G3263:G6452)</f>
        <v>#N/A</v>
      </c>
      <c r="T3264" s="46"/>
      <c r="U3264" s="31" t="e">
        <f>LOOKUP(C3264,CustomerDemographic!A3263:N6452,CustomerDemographic!I3263:I6452)</f>
        <v>#N/A</v>
      </c>
      <c r="V3264" s="38" t="e">
        <f>LOOKUP(C3264,CustomerDemographic!A3263:N6452,CustomerDemographic!J3263:J6452)</f>
        <v>#N/A</v>
      </c>
      <c r="W3264" s="31" t="e">
        <f>LOOKUP(C3264,CustomerDemographic!A3263:N6452,CustomerDemographic!K3263:K6452)</f>
        <v>#N/A</v>
      </c>
      <c r="X3264" s="31" t="e">
        <f>LOOKUP(C3264,CustomerDemographic!A3263:N6452,CustomerDemographic!L3263:L6452)</f>
        <v>#N/A</v>
      </c>
      <c r="Y3264" s="31" t="e">
        <f>LOOKUP(C3264,CustomerDemographic!A3263:N6452,CustomerDemographic!M3263:M6452)</f>
        <v>#N/A</v>
      </c>
      <c r="Z3264" s="31" t="e">
        <f>LOOKUP(C3264,CustomerDemographic!A3263:N6452,CustomerDemographic!N3263:N6452)</f>
        <v>#N/A</v>
      </c>
      <c r="AA3264" s="31" t="e">
        <f>LOOKUP(C3264,CustomerAddress!A3263:F7262,CustomerAddress!C3263:C7262)</f>
        <v>#N/A</v>
      </c>
      <c r="AB3264" s="31" t="e">
        <f>LOOKUP(C3264,CustomerAddress!A3263:F7262,CustomerAddress!D3263:D7262)</f>
        <v>#N/A</v>
      </c>
      <c r="AC3264" s="31" t="e">
        <f>LOOKUP(C3264,CustomerAddress!A3263:F7262,CustomerAddress!F3263:F7262)</f>
        <v>#N/A</v>
      </c>
      <c r="AD3264" s="31">
        <f t="shared" si="440"/>
        <v>18</v>
      </c>
    </row>
    <row r="3265" spans="1:30" s="31" customFormat="1" ht="15.75" hidden="1" customHeight="1" x14ac:dyDescent="0.15">
      <c r="A3265" s="31">
        <v>3335</v>
      </c>
      <c r="B3265" s="31">
        <v>34</v>
      </c>
      <c r="C3265" s="31">
        <v>739</v>
      </c>
      <c r="D3265" s="43">
        <v>43096</v>
      </c>
      <c r="E3265" s="43"/>
      <c r="F3265" s="31" t="b">
        <v>0</v>
      </c>
      <c r="G3265" s="33" t="s">
        <v>37</v>
      </c>
      <c r="H3265" s="33" t="s">
        <v>41</v>
      </c>
      <c r="I3265" s="33" t="s">
        <v>43</v>
      </c>
      <c r="J3265" s="38" t="str">
        <f t="shared" si="438"/>
        <v>Medium</v>
      </c>
      <c r="K3265" s="38" t="s">
        <v>12986</v>
      </c>
      <c r="L3265" s="48">
        <v>774.53</v>
      </c>
      <c r="M3265" s="34">
        <v>464.72</v>
      </c>
      <c r="N3265" s="40">
        <v>37698</v>
      </c>
      <c r="O3265" s="50">
        <f t="shared" si="439"/>
        <v>309.80999999999995</v>
      </c>
      <c r="P3265" s="50" t="e">
        <f>LOOKUP(C3265,CustomerDemographic!A3264:N6453,CustomerDemographic!D3264:D6453)</f>
        <v>#N/A</v>
      </c>
      <c r="Q3265" s="31" t="e">
        <f>LOOKUP(C3265,CustomerDemographic!A3264:N6453,CustomerDemographic!E3264:E6453)</f>
        <v>#N/A</v>
      </c>
      <c r="R3265" s="68" t="e">
        <f>LOOKUP(C3265,CustomerDemographic!A3264:N6453,CustomerDemographic!F3264:F6453)</f>
        <v>#N/A</v>
      </c>
      <c r="S3265" s="46" t="e">
        <f>LOOKUP(C3265,CustomerDemographic!A3264:N6453,CustomerDemographic!G3264:G6453)</f>
        <v>#N/A</v>
      </c>
      <c r="T3265" s="46"/>
      <c r="U3265" s="31" t="e">
        <f>LOOKUP(C3265,CustomerDemographic!A3264:N6453,CustomerDemographic!I3264:I6453)</f>
        <v>#N/A</v>
      </c>
      <c r="V3265" s="38" t="e">
        <f>LOOKUP(C3265,CustomerDemographic!A3264:N6453,CustomerDemographic!J3264:J6453)</f>
        <v>#N/A</v>
      </c>
      <c r="W3265" s="31" t="e">
        <f>LOOKUP(C3265,CustomerDemographic!A3264:N6453,CustomerDemographic!K3264:K6453)</f>
        <v>#N/A</v>
      </c>
      <c r="X3265" s="31" t="e">
        <f>LOOKUP(C3265,CustomerDemographic!A3264:N6453,CustomerDemographic!L3264:L6453)</f>
        <v>#N/A</v>
      </c>
      <c r="Y3265" s="31" t="e">
        <f>LOOKUP(C3265,CustomerDemographic!A3264:N6453,CustomerDemographic!M3264:M6453)</f>
        <v>#N/A</v>
      </c>
      <c r="Z3265" s="31" t="e">
        <f>LOOKUP(C3265,CustomerDemographic!A3264:N6453,CustomerDemographic!N3264:N6453)</f>
        <v>#N/A</v>
      </c>
      <c r="AA3265" s="31" t="e">
        <f>LOOKUP(C3265,CustomerAddress!A3264:F7263,CustomerAddress!C3264:C7263)</f>
        <v>#N/A</v>
      </c>
      <c r="AB3265" s="31" t="e">
        <f>LOOKUP(C3265,CustomerAddress!A3264:F7263,CustomerAddress!D3264:D7263)</f>
        <v>#N/A</v>
      </c>
      <c r="AC3265" s="31" t="e">
        <f>LOOKUP(C3265,CustomerAddress!A3264:F7263,CustomerAddress!F3264:F7263)</f>
        <v>#N/A</v>
      </c>
      <c r="AD3265" s="31">
        <f t="shared" si="440"/>
        <v>3</v>
      </c>
    </row>
    <row r="3266" spans="1:30" s="31" customFormat="1" ht="15.75" hidden="1" customHeight="1" x14ac:dyDescent="0.15">
      <c r="A3266" s="31">
        <v>3336</v>
      </c>
      <c r="B3266" s="31">
        <v>31</v>
      </c>
      <c r="C3266" s="31">
        <v>1490</v>
      </c>
      <c r="D3266" s="43">
        <v>42928</v>
      </c>
      <c r="E3266" s="43"/>
      <c r="F3266" s="31" t="b">
        <v>1</v>
      </c>
      <c r="G3266" s="33" t="s">
        <v>37</v>
      </c>
      <c r="H3266" s="33" t="s">
        <v>42</v>
      </c>
      <c r="I3266" s="33" t="s">
        <v>38</v>
      </c>
      <c r="J3266" s="38" t="str">
        <f t="shared" ref="J3266:J3329" si="441">PROPER(K3266)</f>
        <v>Large</v>
      </c>
      <c r="K3266" s="38" t="s">
        <v>12987</v>
      </c>
      <c r="L3266" s="48">
        <v>230.91</v>
      </c>
      <c r="M3266" s="34">
        <v>173.18</v>
      </c>
      <c r="N3266" s="40">
        <v>37698</v>
      </c>
      <c r="O3266" s="50">
        <f t="shared" si="439"/>
        <v>57.72999999999999</v>
      </c>
      <c r="P3266" s="50" t="e">
        <f>LOOKUP(C3266,CustomerDemographic!A3265:N6454,CustomerDemographic!D3265:D6454)</f>
        <v>#N/A</v>
      </c>
      <c r="Q3266" s="31" t="e">
        <f>LOOKUP(C3266,CustomerDemographic!A3265:N6454,CustomerDemographic!E3265:E6454)</f>
        <v>#N/A</v>
      </c>
      <c r="R3266" s="68" t="e">
        <f>LOOKUP(C3266,CustomerDemographic!A3265:N6454,CustomerDemographic!F3265:F6454)</f>
        <v>#N/A</v>
      </c>
      <c r="S3266" s="46" t="e">
        <f>LOOKUP(C3266,CustomerDemographic!A3265:N6454,CustomerDemographic!G3265:G6454)</f>
        <v>#N/A</v>
      </c>
      <c r="T3266" s="46"/>
      <c r="U3266" s="31" t="e">
        <f>LOOKUP(C3266,CustomerDemographic!A3265:N6454,CustomerDemographic!I3265:I6454)</f>
        <v>#N/A</v>
      </c>
      <c r="V3266" s="38" t="e">
        <f>LOOKUP(C3266,CustomerDemographic!A3265:N6454,CustomerDemographic!J3265:J6454)</f>
        <v>#N/A</v>
      </c>
      <c r="W3266" s="31" t="e">
        <f>LOOKUP(C3266,CustomerDemographic!A3265:N6454,CustomerDemographic!K3265:K6454)</f>
        <v>#N/A</v>
      </c>
      <c r="X3266" s="31" t="e">
        <f>LOOKUP(C3266,CustomerDemographic!A3265:N6454,CustomerDemographic!L3265:L6454)</f>
        <v>#N/A</v>
      </c>
      <c r="Y3266" s="31" t="e">
        <f>LOOKUP(C3266,CustomerDemographic!A3265:N6454,CustomerDemographic!M3265:M6454)</f>
        <v>#N/A</v>
      </c>
      <c r="Z3266" s="31" t="e">
        <f>LOOKUP(C3266,CustomerDemographic!A3265:N6454,CustomerDemographic!N3265:N6454)</f>
        <v>#N/A</v>
      </c>
      <c r="AA3266" s="31" t="e">
        <f>LOOKUP(C3266,CustomerAddress!A3265:F7264,CustomerAddress!C3265:C7264)</f>
        <v>#N/A</v>
      </c>
      <c r="AB3266" s="31" t="e">
        <f>LOOKUP(C3266,CustomerAddress!A3265:F7264,CustomerAddress!D3265:D7264)</f>
        <v>#N/A</v>
      </c>
      <c r="AC3266" s="31" t="e">
        <f>LOOKUP(C3266,CustomerAddress!A3265:F7264,CustomerAddress!F3265:F7264)</f>
        <v>#N/A</v>
      </c>
      <c r="AD3266" s="31">
        <f t="shared" si="440"/>
        <v>171</v>
      </c>
    </row>
    <row r="3267" spans="1:30" s="31" customFormat="1" ht="15.75" hidden="1" customHeight="1" x14ac:dyDescent="0.15">
      <c r="A3267" s="31">
        <v>3337</v>
      </c>
      <c r="B3267" s="31">
        <v>45</v>
      </c>
      <c r="C3267" s="31">
        <v>1066</v>
      </c>
      <c r="D3267" s="43">
        <v>42933</v>
      </c>
      <c r="E3267" s="43"/>
      <c r="F3267" s="31" t="b">
        <v>1</v>
      </c>
      <c r="G3267" s="33" t="s">
        <v>37</v>
      </c>
      <c r="H3267" s="33" t="s">
        <v>39</v>
      </c>
      <c r="I3267" s="33" t="s">
        <v>43</v>
      </c>
      <c r="J3267" s="38" t="str">
        <f t="shared" si="441"/>
        <v>Medium</v>
      </c>
      <c r="K3267" s="38" t="s">
        <v>12986</v>
      </c>
      <c r="L3267" s="48">
        <v>980.37</v>
      </c>
      <c r="M3267" s="34">
        <v>234.43</v>
      </c>
      <c r="N3267" s="40">
        <v>38258</v>
      </c>
      <c r="O3267" s="50">
        <f t="shared" ref="O3267:O3330" si="442">L3267-M3267</f>
        <v>745.94</v>
      </c>
      <c r="P3267" s="50" t="e">
        <f>LOOKUP(C3267,CustomerDemographic!A3266:N6455,CustomerDemographic!D3266:D6455)</f>
        <v>#N/A</v>
      </c>
      <c r="Q3267" s="31" t="e">
        <f>LOOKUP(C3267,CustomerDemographic!A3266:N6455,CustomerDemographic!E3266:E6455)</f>
        <v>#N/A</v>
      </c>
      <c r="R3267" s="68" t="e">
        <f>LOOKUP(C3267,CustomerDemographic!A3266:N6455,CustomerDemographic!F3266:F6455)</f>
        <v>#N/A</v>
      </c>
      <c r="S3267" s="46" t="e">
        <f>LOOKUP(C3267,CustomerDemographic!A3266:N6455,CustomerDemographic!G3266:G6455)</f>
        <v>#N/A</v>
      </c>
      <c r="T3267" s="46"/>
      <c r="U3267" s="31" t="e">
        <f>LOOKUP(C3267,CustomerDemographic!A3266:N6455,CustomerDemographic!I3266:I6455)</f>
        <v>#N/A</v>
      </c>
      <c r="V3267" s="38" t="e">
        <f>LOOKUP(C3267,CustomerDemographic!A3266:N6455,CustomerDemographic!J3266:J6455)</f>
        <v>#N/A</v>
      </c>
      <c r="W3267" s="31" t="e">
        <f>LOOKUP(C3267,CustomerDemographic!A3266:N6455,CustomerDemographic!K3266:K6455)</f>
        <v>#N/A</v>
      </c>
      <c r="X3267" s="31" t="e">
        <f>LOOKUP(C3267,CustomerDemographic!A3266:N6455,CustomerDemographic!L3266:L6455)</f>
        <v>#N/A</v>
      </c>
      <c r="Y3267" s="31" t="e">
        <f>LOOKUP(C3267,CustomerDemographic!A3266:N6455,CustomerDemographic!M3266:M6455)</f>
        <v>#N/A</v>
      </c>
      <c r="Z3267" s="31" t="e">
        <f>LOOKUP(C3267,CustomerDemographic!A3266:N6455,CustomerDemographic!N3266:N6455)</f>
        <v>#N/A</v>
      </c>
      <c r="AA3267" s="31" t="e">
        <f>LOOKUP(C3267,CustomerAddress!A3266:F7265,CustomerAddress!C3266:C7265)</f>
        <v>#N/A</v>
      </c>
      <c r="AB3267" s="31" t="e">
        <f>LOOKUP(C3267,CustomerAddress!A3266:F7265,CustomerAddress!D3266:D7265)</f>
        <v>#N/A</v>
      </c>
      <c r="AC3267" s="31" t="e">
        <f>LOOKUP(C3267,CustomerAddress!A3266:F7265,CustomerAddress!F3266:F7265)</f>
        <v>#N/A</v>
      </c>
      <c r="AD3267" s="31">
        <f t="shared" ref="AD3267:AD3330" si="443">$AF$2-D3267</f>
        <v>166</v>
      </c>
    </row>
    <row r="3268" spans="1:30" s="31" customFormat="1" ht="15.75" hidden="1" customHeight="1" x14ac:dyDescent="0.15">
      <c r="A3268" s="31">
        <v>3338</v>
      </c>
      <c r="B3268" s="31">
        <v>82</v>
      </c>
      <c r="C3268" s="31">
        <v>1974</v>
      </c>
      <c r="D3268" s="43">
        <v>42891</v>
      </c>
      <c r="E3268" s="43"/>
      <c r="F3268" s="31" t="b">
        <v>0</v>
      </c>
      <c r="G3268" s="33" t="s">
        <v>37</v>
      </c>
      <c r="H3268" s="33" t="s">
        <v>41</v>
      </c>
      <c r="I3268" s="33" t="s">
        <v>38</v>
      </c>
      <c r="J3268" s="38" t="str">
        <f t="shared" si="441"/>
        <v>Medium</v>
      </c>
      <c r="K3268" s="38" t="s">
        <v>12986</v>
      </c>
      <c r="L3268" s="48">
        <v>1148.6400000000001</v>
      </c>
      <c r="M3268" s="34">
        <v>689.18</v>
      </c>
      <c r="N3268" s="40">
        <v>38206</v>
      </c>
      <c r="O3268" s="50">
        <f t="shared" si="442"/>
        <v>459.46000000000015</v>
      </c>
      <c r="P3268" s="50" t="e">
        <f>LOOKUP(C3268,CustomerDemographic!A3267:N6456,CustomerDemographic!D3267:D6456)</f>
        <v>#N/A</v>
      </c>
      <c r="Q3268" s="31" t="e">
        <f>LOOKUP(C3268,CustomerDemographic!A3267:N6456,CustomerDemographic!E3267:E6456)</f>
        <v>#N/A</v>
      </c>
      <c r="R3268" s="68" t="e">
        <f>LOOKUP(C3268,CustomerDemographic!A3267:N6456,CustomerDemographic!F3267:F6456)</f>
        <v>#N/A</v>
      </c>
      <c r="S3268" s="46" t="e">
        <f>LOOKUP(C3268,CustomerDemographic!A3267:N6456,CustomerDemographic!G3267:G6456)</f>
        <v>#N/A</v>
      </c>
      <c r="T3268" s="46"/>
      <c r="U3268" s="31" t="e">
        <f>LOOKUP(C3268,CustomerDemographic!A3267:N6456,CustomerDemographic!I3267:I6456)</f>
        <v>#N/A</v>
      </c>
      <c r="V3268" s="38" t="e">
        <f>LOOKUP(C3268,CustomerDemographic!A3267:N6456,CustomerDemographic!J3267:J6456)</f>
        <v>#N/A</v>
      </c>
      <c r="W3268" s="31" t="e">
        <f>LOOKUP(C3268,CustomerDemographic!A3267:N6456,CustomerDemographic!K3267:K6456)</f>
        <v>#N/A</v>
      </c>
      <c r="X3268" s="31" t="e">
        <f>LOOKUP(C3268,CustomerDemographic!A3267:N6456,CustomerDemographic!L3267:L6456)</f>
        <v>#N/A</v>
      </c>
      <c r="Y3268" s="31" t="e">
        <f>LOOKUP(C3268,CustomerDemographic!A3267:N6456,CustomerDemographic!M3267:M6456)</f>
        <v>#N/A</v>
      </c>
      <c r="Z3268" s="31" t="e">
        <f>LOOKUP(C3268,CustomerDemographic!A3267:N6456,CustomerDemographic!N3267:N6456)</f>
        <v>#N/A</v>
      </c>
      <c r="AA3268" s="31" t="e">
        <f>LOOKUP(C3268,CustomerAddress!A3267:F7266,CustomerAddress!C3267:C7266)</f>
        <v>#N/A</v>
      </c>
      <c r="AB3268" s="31" t="e">
        <f>LOOKUP(C3268,CustomerAddress!A3267:F7266,CustomerAddress!D3267:D7266)</f>
        <v>#N/A</v>
      </c>
      <c r="AC3268" s="31" t="e">
        <f>LOOKUP(C3268,CustomerAddress!A3267:F7266,CustomerAddress!F3267:F7266)</f>
        <v>#N/A</v>
      </c>
      <c r="AD3268" s="31">
        <f t="shared" si="443"/>
        <v>208</v>
      </c>
    </row>
    <row r="3269" spans="1:30" s="31" customFormat="1" ht="15.75" hidden="1" customHeight="1" x14ac:dyDescent="0.15">
      <c r="A3269" s="31">
        <v>3339</v>
      </c>
      <c r="B3269" s="31">
        <v>0</v>
      </c>
      <c r="C3269" s="31">
        <v>2189</v>
      </c>
      <c r="D3269" s="43">
        <v>42890</v>
      </c>
      <c r="E3269" s="43"/>
      <c r="F3269" s="31" t="b">
        <v>0</v>
      </c>
      <c r="G3269" s="33" t="s">
        <v>37</v>
      </c>
      <c r="H3269" s="33" t="s">
        <v>40</v>
      </c>
      <c r="I3269" s="33" t="s">
        <v>43</v>
      </c>
      <c r="J3269" s="38" t="str">
        <f t="shared" si="441"/>
        <v>Medium</v>
      </c>
      <c r="K3269" s="38" t="s">
        <v>12986</v>
      </c>
      <c r="L3269" s="48">
        <v>12.01</v>
      </c>
      <c r="M3269" s="34">
        <v>7.21</v>
      </c>
      <c r="N3269" s="40">
        <v>39880</v>
      </c>
      <c r="O3269" s="50">
        <f t="shared" si="442"/>
        <v>4.8</v>
      </c>
      <c r="P3269" s="50" t="e">
        <f>LOOKUP(C3269,CustomerDemographic!A3268:N6457,CustomerDemographic!D3268:D6457)</f>
        <v>#N/A</v>
      </c>
      <c r="Q3269" s="31" t="e">
        <f>LOOKUP(C3269,CustomerDemographic!A3268:N6457,CustomerDemographic!E3268:E6457)</f>
        <v>#N/A</v>
      </c>
      <c r="R3269" s="68" t="e">
        <f>LOOKUP(C3269,CustomerDemographic!A3268:N6457,CustomerDemographic!F3268:F6457)</f>
        <v>#N/A</v>
      </c>
      <c r="S3269" s="46" t="e">
        <f>LOOKUP(C3269,CustomerDemographic!A3268:N6457,CustomerDemographic!G3268:G6457)</f>
        <v>#N/A</v>
      </c>
      <c r="T3269" s="46"/>
      <c r="U3269" s="31" t="e">
        <f>LOOKUP(C3269,CustomerDemographic!A3268:N6457,CustomerDemographic!I3268:I6457)</f>
        <v>#N/A</v>
      </c>
      <c r="V3269" s="38" t="e">
        <f>LOOKUP(C3269,CustomerDemographic!A3268:N6457,CustomerDemographic!J3268:J6457)</f>
        <v>#N/A</v>
      </c>
      <c r="W3269" s="31" t="e">
        <f>LOOKUP(C3269,CustomerDemographic!A3268:N6457,CustomerDemographic!K3268:K6457)</f>
        <v>#N/A</v>
      </c>
      <c r="X3269" s="31" t="e">
        <f>LOOKUP(C3269,CustomerDemographic!A3268:N6457,CustomerDemographic!L3268:L6457)</f>
        <v>#N/A</v>
      </c>
      <c r="Y3269" s="31" t="e">
        <f>LOOKUP(C3269,CustomerDemographic!A3268:N6457,CustomerDemographic!M3268:M6457)</f>
        <v>#N/A</v>
      </c>
      <c r="Z3269" s="31" t="e">
        <f>LOOKUP(C3269,CustomerDemographic!A3268:N6457,CustomerDemographic!N3268:N6457)</f>
        <v>#N/A</v>
      </c>
      <c r="AA3269" s="31" t="e">
        <f>LOOKUP(C3269,CustomerAddress!A3268:F7267,CustomerAddress!C3268:C7267)</f>
        <v>#N/A</v>
      </c>
      <c r="AB3269" s="31" t="e">
        <f>LOOKUP(C3269,CustomerAddress!A3268:F7267,CustomerAddress!D3268:D7267)</f>
        <v>#N/A</v>
      </c>
      <c r="AC3269" s="31" t="e">
        <f>LOOKUP(C3269,CustomerAddress!A3268:F7267,CustomerAddress!F3268:F7267)</f>
        <v>#N/A</v>
      </c>
      <c r="AD3269" s="31">
        <f t="shared" si="443"/>
        <v>209</v>
      </c>
    </row>
    <row r="3270" spans="1:30" s="31" customFormat="1" ht="15.75" hidden="1" customHeight="1" x14ac:dyDescent="0.15">
      <c r="A3270" s="31">
        <v>3340</v>
      </c>
      <c r="B3270" s="31">
        <v>46</v>
      </c>
      <c r="C3270" s="31">
        <v>400</v>
      </c>
      <c r="D3270" s="43">
        <v>42965</v>
      </c>
      <c r="E3270" s="43"/>
      <c r="F3270" s="31" t="b">
        <v>1</v>
      </c>
      <c r="G3270" s="33" t="s">
        <v>37</v>
      </c>
      <c r="H3270" s="36" t="s">
        <v>12747</v>
      </c>
      <c r="I3270" s="33" t="s">
        <v>38</v>
      </c>
      <c r="J3270" s="38" t="str">
        <f t="shared" si="441"/>
        <v>Large</v>
      </c>
      <c r="K3270" s="38" t="s">
        <v>12987</v>
      </c>
      <c r="L3270" s="48">
        <v>1289.8499999999999</v>
      </c>
      <c r="M3270" s="34">
        <v>74.510000000000005</v>
      </c>
      <c r="N3270" s="40">
        <v>39427</v>
      </c>
      <c r="O3270" s="50">
        <f t="shared" si="442"/>
        <v>1215.3399999999999</v>
      </c>
      <c r="P3270" s="50" t="e">
        <f>LOOKUP(C3270,CustomerDemographic!A3269:N6458,CustomerDemographic!D3269:D6458)</f>
        <v>#N/A</v>
      </c>
      <c r="Q3270" s="31" t="e">
        <f>LOOKUP(C3270,CustomerDemographic!A3269:N6458,CustomerDemographic!E3269:E6458)</f>
        <v>#N/A</v>
      </c>
      <c r="R3270" s="68" t="e">
        <f>LOOKUP(C3270,CustomerDemographic!A3269:N6458,CustomerDemographic!F3269:F6458)</f>
        <v>#N/A</v>
      </c>
      <c r="S3270" s="46" t="e">
        <f>LOOKUP(C3270,CustomerDemographic!A3269:N6458,CustomerDemographic!G3269:G6458)</f>
        <v>#N/A</v>
      </c>
      <c r="T3270" s="46"/>
      <c r="U3270" s="31" t="e">
        <f>LOOKUP(C3270,CustomerDemographic!A3269:N6458,CustomerDemographic!I3269:I6458)</f>
        <v>#N/A</v>
      </c>
      <c r="V3270" s="38" t="e">
        <f>LOOKUP(C3270,CustomerDemographic!A3269:N6458,CustomerDemographic!J3269:J6458)</f>
        <v>#N/A</v>
      </c>
      <c r="W3270" s="31" t="e">
        <f>LOOKUP(C3270,CustomerDemographic!A3269:N6458,CustomerDemographic!K3269:K6458)</f>
        <v>#N/A</v>
      </c>
      <c r="X3270" s="31" t="e">
        <f>LOOKUP(C3270,CustomerDemographic!A3269:N6458,CustomerDemographic!L3269:L6458)</f>
        <v>#N/A</v>
      </c>
      <c r="Y3270" s="31" t="e">
        <f>LOOKUP(C3270,CustomerDemographic!A3269:N6458,CustomerDemographic!M3269:M6458)</f>
        <v>#N/A</v>
      </c>
      <c r="Z3270" s="31" t="e">
        <f>LOOKUP(C3270,CustomerDemographic!A3269:N6458,CustomerDemographic!N3269:N6458)</f>
        <v>#N/A</v>
      </c>
      <c r="AA3270" s="31" t="e">
        <f>LOOKUP(C3270,CustomerAddress!A3269:F7268,CustomerAddress!C3269:C7268)</f>
        <v>#N/A</v>
      </c>
      <c r="AB3270" s="31" t="e">
        <f>LOOKUP(C3270,CustomerAddress!A3269:F7268,CustomerAddress!D3269:D7268)</f>
        <v>#N/A</v>
      </c>
      <c r="AC3270" s="31" t="e">
        <f>LOOKUP(C3270,CustomerAddress!A3269:F7268,CustomerAddress!F3269:F7268)</f>
        <v>#N/A</v>
      </c>
      <c r="AD3270" s="31">
        <f t="shared" si="443"/>
        <v>134</v>
      </c>
    </row>
    <row r="3271" spans="1:30" s="31" customFormat="1" ht="15.75" hidden="1" customHeight="1" x14ac:dyDescent="0.15">
      <c r="A3271" s="31">
        <v>3341</v>
      </c>
      <c r="B3271" s="31">
        <v>61</v>
      </c>
      <c r="C3271" s="31">
        <v>1117</v>
      </c>
      <c r="D3271" s="43">
        <v>42796</v>
      </c>
      <c r="E3271" s="43"/>
      <c r="F3271" s="31" t="b">
        <v>1</v>
      </c>
      <c r="G3271" s="33" t="s">
        <v>37</v>
      </c>
      <c r="H3271" s="33" t="s">
        <v>40</v>
      </c>
      <c r="I3271" s="33" t="s">
        <v>38</v>
      </c>
      <c r="J3271" s="38" t="str">
        <f t="shared" si="441"/>
        <v>Medium</v>
      </c>
      <c r="K3271" s="38" t="s">
        <v>12986</v>
      </c>
      <c r="L3271" s="48">
        <v>71.16</v>
      </c>
      <c r="M3271" s="34">
        <v>56.93</v>
      </c>
      <c r="N3271" s="40">
        <v>42172</v>
      </c>
      <c r="O3271" s="50">
        <f t="shared" si="442"/>
        <v>14.229999999999997</v>
      </c>
      <c r="P3271" s="50" t="e">
        <f>LOOKUP(C3271,CustomerDemographic!A3270:N6459,CustomerDemographic!D3270:D6459)</f>
        <v>#N/A</v>
      </c>
      <c r="Q3271" s="31" t="e">
        <f>LOOKUP(C3271,CustomerDemographic!A3270:N6459,CustomerDemographic!E3270:E6459)</f>
        <v>#N/A</v>
      </c>
      <c r="R3271" s="68" t="e">
        <f>LOOKUP(C3271,CustomerDemographic!A3270:N6459,CustomerDemographic!F3270:F6459)</f>
        <v>#N/A</v>
      </c>
      <c r="S3271" s="46" t="e">
        <f>LOOKUP(C3271,CustomerDemographic!A3270:N6459,CustomerDemographic!G3270:G6459)</f>
        <v>#N/A</v>
      </c>
      <c r="T3271" s="46"/>
      <c r="U3271" s="31" t="e">
        <f>LOOKUP(C3271,CustomerDemographic!A3270:N6459,CustomerDemographic!I3270:I6459)</f>
        <v>#N/A</v>
      </c>
      <c r="V3271" s="38" t="e">
        <f>LOOKUP(C3271,CustomerDemographic!A3270:N6459,CustomerDemographic!J3270:J6459)</f>
        <v>#N/A</v>
      </c>
      <c r="W3271" s="31" t="e">
        <f>LOOKUP(C3271,CustomerDemographic!A3270:N6459,CustomerDemographic!K3270:K6459)</f>
        <v>#N/A</v>
      </c>
      <c r="X3271" s="31" t="e">
        <f>LOOKUP(C3271,CustomerDemographic!A3270:N6459,CustomerDemographic!L3270:L6459)</f>
        <v>#N/A</v>
      </c>
      <c r="Y3271" s="31" t="e">
        <f>LOOKUP(C3271,CustomerDemographic!A3270:N6459,CustomerDemographic!M3270:M6459)</f>
        <v>#N/A</v>
      </c>
      <c r="Z3271" s="31" t="e">
        <f>LOOKUP(C3271,CustomerDemographic!A3270:N6459,CustomerDemographic!N3270:N6459)</f>
        <v>#N/A</v>
      </c>
      <c r="AA3271" s="31" t="e">
        <f>LOOKUP(C3271,CustomerAddress!A3270:F7269,CustomerAddress!C3270:C7269)</f>
        <v>#N/A</v>
      </c>
      <c r="AB3271" s="31" t="e">
        <f>LOOKUP(C3271,CustomerAddress!A3270:F7269,CustomerAddress!D3270:D7269)</f>
        <v>#N/A</v>
      </c>
      <c r="AC3271" s="31" t="e">
        <f>LOOKUP(C3271,CustomerAddress!A3270:F7269,CustomerAddress!F3270:F7269)</f>
        <v>#N/A</v>
      </c>
      <c r="AD3271" s="31">
        <f t="shared" si="443"/>
        <v>303</v>
      </c>
    </row>
    <row r="3272" spans="1:30" s="31" customFormat="1" ht="15.75" hidden="1" customHeight="1" x14ac:dyDescent="0.15">
      <c r="A3272" s="31">
        <v>3342</v>
      </c>
      <c r="B3272" s="31">
        <v>67</v>
      </c>
      <c r="C3272" s="31">
        <v>41</v>
      </c>
      <c r="D3272" s="43">
        <v>42950</v>
      </c>
      <c r="E3272" s="43"/>
      <c r="F3272" s="31" t="b">
        <v>0</v>
      </c>
      <c r="G3272" s="33" t="s">
        <v>47</v>
      </c>
      <c r="H3272" s="33" t="s">
        <v>41</v>
      </c>
      <c r="I3272" s="33" t="s">
        <v>43</v>
      </c>
      <c r="J3272" s="38" t="str">
        <f t="shared" si="441"/>
        <v>Medium</v>
      </c>
      <c r="K3272" s="38" t="s">
        <v>12986</v>
      </c>
      <c r="L3272" s="48">
        <v>544.04999999999995</v>
      </c>
      <c r="M3272" s="34">
        <v>376.84</v>
      </c>
      <c r="N3272" s="40">
        <v>38647</v>
      </c>
      <c r="O3272" s="50">
        <f t="shared" si="442"/>
        <v>167.20999999999998</v>
      </c>
      <c r="P3272" s="50" t="e">
        <f>LOOKUP(C3272,CustomerDemographic!A3271:N6460,CustomerDemographic!D3271:D6460)</f>
        <v>#N/A</v>
      </c>
      <c r="Q3272" s="31" t="e">
        <f>LOOKUP(C3272,CustomerDemographic!A3271:N6460,CustomerDemographic!E3271:E6460)</f>
        <v>#N/A</v>
      </c>
      <c r="R3272" s="68" t="e">
        <f>LOOKUP(C3272,CustomerDemographic!A3271:N6460,CustomerDemographic!F3271:F6460)</f>
        <v>#N/A</v>
      </c>
      <c r="S3272" s="46" t="e">
        <f>LOOKUP(C3272,CustomerDemographic!A3271:N6460,CustomerDemographic!G3271:G6460)</f>
        <v>#N/A</v>
      </c>
      <c r="T3272" s="46"/>
      <c r="U3272" s="31" t="e">
        <f>LOOKUP(C3272,CustomerDemographic!A3271:N6460,CustomerDemographic!I3271:I6460)</f>
        <v>#N/A</v>
      </c>
      <c r="V3272" s="38" t="e">
        <f>LOOKUP(C3272,CustomerDemographic!A3271:N6460,CustomerDemographic!J3271:J6460)</f>
        <v>#N/A</v>
      </c>
      <c r="W3272" s="31" t="e">
        <f>LOOKUP(C3272,CustomerDemographic!A3271:N6460,CustomerDemographic!K3271:K6460)</f>
        <v>#N/A</v>
      </c>
      <c r="X3272" s="31" t="e">
        <f>LOOKUP(C3272,CustomerDemographic!A3271:N6460,CustomerDemographic!L3271:L6460)</f>
        <v>#N/A</v>
      </c>
      <c r="Y3272" s="31" t="e">
        <f>LOOKUP(C3272,CustomerDemographic!A3271:N6460,CustomerDemographic!M3271:M6460)</f>
        <v>#N/A</v>
      </c>
      <c r="Z3272" s="31" t="e">
        <f>LOOKUP(C3272,CustomerDemographic!A3271:N6460,CustomerDemographic!N3271:N6460)</f>
        <v>#N/A</v>
      </c>
      <c r="AA3272" s="31" t="e">
        <f>LOOKUP(C3272,CustomerAddress!A3271:F7270,CustomerAddress!C3271:C7270)</f>
        <v>#N/A</v>
      </c>
      <c r="AB3272" s="31" t="e">
        <f>LOOKUP(C3272,CustomerAddress!A3271:F7270,CustomerAddress!D3271:D7270)</f>
        <v>#N/A</v>
      </c>
      <c r="AC3272" s="31" t="e">
        <f>LOOKUP(C3272,CustomerAddress!A3271:F7270,CustomerAddress!F3271:F7270)</f>
        <v>#N/A</v>
      </c>
      <c r="AD3272" s="31">
        <f t="shared" si="443"/>
        <v>149</v>
      </c>
    </row>
    <row r="3273" spans="1:30" s="31" customFormat="1" ht="15.75" hidden="1" customHeight="1" x14ac:dyDescent="0.15">
      <c r="A3273" s="31">
        <v>3343</v>
      </c>
      <c r="B3273" s="31">
        <v>39</v>
      </c>
      <c r="C3273" s="31">
        <v>2680</v>
      </c>
      <c r="D3273" s="43">
        <v>42854</v>
      </c>
      <c r="E3273" s="43"/>
      <c r="F3273" s="31" t="b">
        <v>0</v>
      </c>
      <c r="G3273" s="33" t="s">
        <v>37</v>
      </c>
      <c r="H3273" s="33" t="s">
        <v>42</v>
      </c>
      <c r="I3273" s="33" t="s">
        <v>38</v>
      </c>
      <c r="J3273" s="38" t="str">
        <f t="shared" si="441"/>
        <v>Medium</v>
      </c>
      <c r="K3273" s="38" t="s">
        <v>12986</v>
      </c>
      <c r="L3273" s="48">
        <v>1812.75</v>
      </c>
      <c r="M3273" s="34">
        <v>582.48</v>
      </c>
      <c r="N3273" s="40">
        <v>34071</v>
      </c>
      <c r="O3273" s="50">
        <f t="shared" si="442"/>
        <v>1230.27</v>
      </c>
      <c r="P3273" s="50" t="e">
        <f>LOOKUP(C3273,CustomerDemographic!A3272:N6461,CustomerDemographic!D3272:D6461)</f>
        <v>#N/A</v>
      </c>
      <c r="Q3273" s="31" t="e">
        <f>LOOKUP(C3273,CustomerDemographic!A3272:N6461,CustomerDemographic!E3272:E6461)</f>
        <v>#N/A</v>
      </c>
      <c r="R3273" s="68" t="e">
        <f>LOOKUP(C3273,CustomerDemographic!A3272:N6461,CustomerDemographic!F3272:F6461)</f>
        <v>#N/A</v>
      </c>
      <c r="S3273" s="46" t="e">
        <f>LOOKUP(C3273,CustomerDemographic!A3272:N6461,CustomerDemographic!G3272:G6461)</f>
        <v>#N/A</v>
      </c>
      <c r="T3273" s="46"/>
      <c r="U3273" s="31" t="e">
        <f>LOOKUP(C3273,CustomerDemographic!A3272:N6461,CustomerDemographic!I3272:I6461)</f>
        <v>#N/A</v>
      </c>
      <c r="V3273" s="38" t="e">
        <f>LOOKUP(C3273,CustomerDemographic!A3272:N6461,CustomerDemographic!J3272:J6461)</f>
        <v>#N/A</v>
      </c>
      <c r="W3273" s="31" t="e">
        <f>LOOKUP(C3273,CustomerDemographic!A3272:N6461,CustomerDemographic!K3272:K6461)</f>
        <v>#N/A</v>
      </c>
      <c r="X3273" s="31" t="e">
        <f>LOOKUP(C3273,CustomerDemographic!A3272:N6461,CustomerDemographic!L3272:L6461)</f>
        <v>#N/A</v>
      </c>
      <c r="Y3273" s="31" t="e">
        <f>LOOKUP(C3273,CustomerDemographic!A3272:N6461,CustomerDemographic!M3272:M6461)</f>
        <v>#N/A</v>
      </c>
      <c r="Z3273" s="31" t="e">
        <f>LOOKUP(C3273,CustomerDemographic!A3272:N6461,CustomerDemographic!N3272:N6461)</f>
        <v>#N/A</v>
      </c>
      <c r="AA3273" s="31" t="e">
        <f>LOOKUP(C3273,CustomerAddress!A3272:F7271,CustomerAddress!C3272:C7271)</f>
        <v>#N/A</v>
      </c>
      <c r="AB3273" s="31" t="e">
        <f>LOOKUP(C3273,CustomerAddress!A3272:F7271,CustomerAddress!D3272:D7271)</f>
        <v>#N/A</v>
      </c>
      <c r="AC3273" s="31" t="e">
        <f>LOOKUP(C3273,CustomerAddress!A3272:F7271,CustomerAddress!F3272:F7271)</f>
        <v>#N/A</v>
      </c>
      <c r="AD3273" s="31">
        <f t="shared" si="443"/>
        <v>245</v>
      </c>
    </row>
    <row r="3274" spans="1:30" s="31" customFormat="1" ht="15.75" hidden="1" customHeight="1" x14ac:dyDescent="0.15">
      <c r="A3274" s="31">
        <v>3344</v>
      </c>
      <c r="B3274" s="31">
        <v>32</v>
      </c>
      <c r="C3274" s="31">
        <v>330</v>
      </c>
      <c r="D3274" s="43">
        <v>42992</v>
      </c>
      <c r="E3274" s="43"/>
      <c r="F3274" s="31" t="b">
        <v>1</v>
      </c>
      <c r="G3274" s="33" t="s">
        <v>37</v>
      </c>
      <c r="H3274" s="33" t="s">
        <v>42</v>
      </c>
      <c r="I3274" s="33" t="s">
        <v>38</v>
      </c>
      <c r="J3274" s="38" t="str">
        <f t="shared" si="441"/>
        <v>Large</v>
      </c>
      <c r="K3274" s="38" t="s">
        <v>12987</v>
      </c>
      <c r="L3274" s="48">
        <v>1179</v>
      </c>
      <c r="M3274" s="34">
        <v>707.4</v>
      </c>
      <c r="N3274" s="40">
        <v>34244</v>
      </c>
      <c r="O3274" s="50">
        <f t="shared" si="442"/>
        <v>471.6</v>
      </c>
      <c r="P3274" s="50" t="e">
        <f>LOOKUP(C3274,CustomerDemographic!A3273:N6462,CustomerDemographic!D3273:D6462)</f>
        <v>#N/A</v>
      </c>
      <c r="Q3274" s="31" t="e">
        <f>LOOKUP(C3274,CustomerDemographic!A3273:N6462,CustomerDemographic!E3273:E6462)</f>
        <v>#N/A</v>
      </c>
      <c r="R3274" s="68" t="e">
        <f>LOOKUP(C3274,CustomerDemographic!A3273:N6462,CustomerDemographic!F3273:F6462)</f>
        <v>#N/A</v>
      </c>
      <c r="S3274" s="46" t="e">
        <f>LOOKUP(C3274,CustomerDemographic!A3273:N6462,CustomerDemographic!G3273:G6462)</f>
        <v>#N/A</v>
      </c>
      <c r="T3274" s="46"/>
      <c r="U3274" s="31" t="e">
        <f>LOOKUP(C3274,CustomerDemographic!A3273:N6462,CustomerDemographic!I3273:I6462)</f>
        <v>#N/A</v>
      </c>
      <c r="V3274" s="38" t="e">
        <f>LOOKUP(C3274,CustomerDemographic!A3273:N6462,CustomerDemographic!J3273:J6462)</f>
        <v>#N/A</v>
      </c>
      <c r="W3274" s="31" t="e">
        <f>LOOKUP(C3274,CustomerDemographic!A3273:N6462,CustomerDemographic!K3273:K6462)</f>
        <v>#N/A</v>
      </c>
      <c r="X3274" s="31" t="e">
        <f>LOOKUP(C3274,CustomerDemographic!A3273:N6462,CustomerDemographic!L3273:L6462)</f>
        <v>#N/A</v>
      </c>
      <c r="Y3274" s="31" t="e">
        <f>LOOKUP(C3274,CustomerDemographic!A3273:N6462,CustomerDemographic!M3273:M6462)</f>
        <v>#N/A</v>
      </c>
      <c r="Z3274" s="31" t="e">
        <f>LOOKUP(C3274,CustomerDemographic!A3273:N6462,CustomerDemographic!N3273:N6462)</f>
        <v>#N/A</v>
      </c>
      <c r="AA3274" s="31" t="e">
        <f>LOOKUP(C3274,CustomerAddress!A3273:F7272,CustomerAddress!C3273:C7272)</f>
        <v>#N/A</v>
      </c>
      <c r="AB3274" s="31" t="e">
        <f>LOOKUP(C3274,CustomerAddress!A3273:F7272,CustomerAddress!D3273:D7272)</f>
        <v>#N/A</v>
      </c>
      <c r="AC3274" s="31" t="e">
        <f>LOOKUP(C3274,CustomerAddress!A3273:F7272,CustomerAddress!F3273:F7272)</f>
        <v>#N/A</v>
      </c>
      <c r="AD3274" s="31">
        <f t="shared" si="443"/>
        <v>107</v>
      </c>
    </row>
    <row r="3275" spans="1:30" s="31" customFormat="1" ht="15.75" hidden="1" customHeight="1" x14ac:dyDescent="0.15">
      <c r="A3275" s="31">
        <v>3345</v>
      </c>
      <c r="B3275" s="31">
        <v>5</v>
      </c>
      <c r="C3275" s="31">
        <v>3269</v>
      </c>
      <c r="D3275" s="43">
        <v>42966</v>
      </c>
      <c r="E3275" s="43"/>
      <c r="F3275" s="31" t="b">
        <v>1</v>
      </c>
      <c r="G3275" s="33" t="s">
        <v>37</v>
      </c>
      <c r="H3275" s="33" t="s">
        <v>39</v>
      </c>
      <c r="I3275" s="33" t="s">
        <v>45</v>
      </c>
      <c r="J3275" s="38" t="str">
        <f t="shared" si="441"/>
        <v>Medium</v>
      </c>
      <c r="K3275" s="38" t="s">
        <v>12986</v>
      </c>
      <c r="L3275" s="48">
        <v>574.64</v>
      </c>
      <c r="M3275" s="34">
        <v>459.71</v>
      </c>
      <c r="N3275" s="40">
        <v>40784</v>
      </c>
      <c r="O3275" s="50">
        <f t="shared" si="442"/>
        <v>114.93</v>
      </c>
      <c r="P3275" s="50" t="e">
        <f>LOOKUP(C3275,CustomerDemographic!A3274:N6463,CustomerDemographic!D3274:D6463)</f>
        <v>#N/A</v>
      </c>
      <c r="Q3275" s="31" t="e">
        <f>LOOKUP(C3275,CustomerDemographic!A3274:N6463,CustomerDemographic!E3274:E6463)</f>
        <v>#N/A</v>
      </c>
      <c r="R3275" s="68" t="e">
        <f>LOOKUP(C3275,CustomerDemographic!A3274:N6463,CustomerDemographic!F3274:F6463)</f>
        <v>#N/A</v>
      </c>
      <c r="S3275" s="46" t="e">
        <f>LOOKUP(C3275,CustomerDemographic!A3274:N6463,CustomerDemographic!G3274:G6463)</f>
        <v>#N/A</v>
      </c>
      <c r="T3275" s="46"/>
      <c r="U3275" s="31" t="e">
        <f>LOOKUP(C3275,CustomerDemographic!A3274:N6463,CustomerDemographic!I3274:I6463)</f>
        <v>#N/A</v>
      </c>
      <c r="V3275" s="38" t="e">
        <f>LOOKUP(C3275,CustomerDemographic!A3274:N6463,CustomerDemographic!J3274:J6463)</f>
        <v>#N/A</v>
      </c>
      <c r="W3275" s="31" t="e">
        <f>LOOKUP(C3275,CustomerDemographic!A3274:N6463,CustomerDemographic!K3274:K6463)</f>
        <v>#N/A</v>
      </c>
      <c r="X3275" s="31" t="e">
        <f>LOOKUP(C3275,CustomerDemographic!A3274:N6463,CustomerDemographic!L3274:L6463)</f>
        <v>#N/A</v>
      </c>
      <c r="Y3275" s="31" t="e">
        <f>LOOKUP(C3275,CustomerDemographic!A3274:N6463,CustomerDemographic!M3274:M6463)</f>
        <v>#N/A</v>
      </c>
      <c r="Z3275" s="31" t="e">
        <f>LOOKUP(C3275,CustomerDemographic!A3274:N6463,CustomerDemographic!N3274:N6463)</f>
        <v>#N/A</v>
      </c>
      <c r="AA3275" s="31" t="e">
        <f>LOOKUP(C3275,CustomerAddress!A3274:F7273,CustomerAddress!C3274:C7273)</f>
        <v>#N/A</v>
      </c>
      <c r="AB3275" s="31" t="e">
        <f>LOOKUP(C3275,CustomerAddress!A3274:F7273,CustomerAddress!D3274:D7273)</f>
        <v>#N/A</v>
      </c>
      <c r="AC3275" s="31" t="e">
        <f>LOOKUP(C3275,CustomerAddress!A3274:F7273,CustomerAddress!F3274:F7273)</f>
        <v>#N/A</v>
      </c>
      <c r="AD3275" s="31">
        <f t="shared" si="443"/>
        <v>133</v>
      </c>
    </row>
    <row r="3276" spans="1:30" s="31" customFormat="1" ht="15.75" hidden="1" customHeight="1" x14ac:dyDescent="0.15">
      <c r="A3276" s="31">
        <v>3346</v>
      </c>
      <c r="B3276" s="31">
        <v>28</v>
      </c>
      <c r="C3276" s="31">
        <v>1092</v>
      </c>
      <c r="D3276" s="43">
        <v>42798</v>
      </c>
      <c r="E3276" s="43"/>
      <c r="F3276" s="31" t="b">
        <v>0</v>
      </c>
      <c r="G3276" s="33" t="s">
        <v>37</v>
      </c>
      <c r="H3276" s="33" t="s">
        <v>41</v>
      </c>
      <c r="I3276" s="33" t="s">
        <v>38</v>
      </c>
      <c r="J3276" s="38" t="str">
        <f t="shared" si="441"/>
        <v>Medium</v>
      </c>
      <c r="K3276" s="38" t="s">
        <v>12986</v>
      </c>
      <c r="L3276" s="48">
        <v>1216.1400000000001</v>
      </c>
      <c r="M3276" s="34">
        <v>1082.3599999999999</v>
      </c>
      <c r="N3276" s="40">
        <v>33455</v>
      </c>
      <c r="O3276" s="50">
        <f t="shared" si="442"/>
        <v>133.7800000000002</v>
      </c>
      <c r="P3276" s="50" t="e">
        <f>LOOKUP(C3276,CustomerDemographic!A3275:N6464,CustomerDemographic!D3275:D6464)</f>
        <v>#N/A</v>
      </c>
      <c r="Q3276" s="31" t="e">
        <f>LOOKUP(C3276,CustomerDemographic!A3275:N6464,CustomerDemographic!E3275:E6464)</f>
        <v>#N/A</v>
      </c>
      <c r="R3276" s="68" t="e">
        <f>LOOKUP(C3276,CustomerDemographic!A3275:N6464,CustomerDemographic!F3275:F6464)</f>
        <v>#N/A</v>
      </c>
      <c r="S3276" s="46" t="e">
        <f>LOOKUP(C3276,CustomerDemographic!A3275:N6464,CustomerDemographic!G3275:G6464)</f>
        <v>#N/A</v>
      </c>
      <c r="T3276" s="46"/>
      <c r="U3276" s="31" t="e">
        <f>LOOKUP(C3276,CustomerDemographic!A3275:N6464,CustomerDemographic!I3275:I6464)</f>
        <v>#N/A</v>
      </c>
      <c r="V3276" s="38" t="e">
        <f>LOOKUP(C3276,CustomerDemographic!A3275:N6464,CustomerDemographic!J3275:J6464)</f>
        <v>#N/A</v>
      </c>
      <c r="W3276" s="31" t="e">
        <f>LOOKUP(C3276,CustomerDemographic!A3275:N6464,CustomerDemographic!K3275:K6464)</f>
        <v>#N/A</v>
      </c>
      <c r="X3276" s="31" t="e">
        <f>LOOKUP(C3276,CustomerDemographic!A3275:N6464,CustomerDemographic!L3275:L6464)</f>
        <v>#N/A</v>
      </c>
      <c r="Y3276" s="31" t="e">
        <f>LOOKUP(C3276,CustomerDemographic!A3275:N6464,CustomerDemographic!M3275:M6464)</f>
        <v>#N/A</v>
      </c>
      <c r="Z3276" s="31" t="e">
        <f>LOOKUP(C3276,CustomerDemographic!A3275:N6464,CustomerDemographic!N3275:N6464)</f>
        <v>#N/A</v>
      </c>
      <c r="AA3276" s="31" t="e">
        <f>LOOKUP(C3276,CustomerAddress!A3275:F7274,CustomerAddress!C3275:C7274)</f>
        <v>#N/A</v>
      </c>
      <c r="AB3276" s="31" t="e">
        <f>LOOKUP(C3276,CustomerAddress!A3275:F7274,CustomerAddress!D3275:D7274)</f>
        <v>#N/A</v>
      </c>
      <c r="AC3276" s="31" t="e">
        <f>LOOKUP(C3276,CustomerAddress!A3275:F7274,CustomerAddress!F3275:F7274)</f>
        <v>#N/A</v>
      </c>
      <c r="AD3276" s="31">
        <f t="shared" si="443"/>
        <v>301</v>
      </c>
    </row>
    <row r="3277" spans="1:30" s="31" customFormat="1" ht="15.75" hidden="1" customHeight="1" x14ac:dyDescent="0.15">
      <c r="A3277" s="31">
        <v>3347</v>
      </c>
      <c r="B3277" s="31">
        <v>19</v>
      </c>
      <c r="C3277" s="31">
        <v>2987</v>
      </c>
      <c r="D3277" s="43">
        <v>42864</v>
      </c>
      <c r="E3277" s="43"/>
      <c r="F3277" s="31" t="b">
        <v>0</v>
      </c>
      <c r="G3277" s="33" t="s">
        <v>37</v>
      </c>
      <c r="H3277" s="33" t="s">
        <v>39</v>
      </c>
      <c r="I3277" s="33" t="s">
        <v>45</v>
      </c>
      <c r="J3277" s="38" t="str">
        <f t="shared" si="441"/>
        <v>Small</v>
      </c>
      <c r="K3277" s="38" t="s">
        <v>3629</v>
      </c>
      <c r="L3277" s="48">
        <v>574.64</v>
      </c>
      <c r="M3277" s="34">
        <v>459.71</v>
      </c>
      <c r="N3277" s="40">
        <v>35667</v>
      </c>
      <c r="O3277" s="50">
        <f t="shared" si="442"/>
        <v>114.93</v>
      </c>
      <c r="P3277" s="50" t="e">
        <f>LOOKUP(C3277,CustomerDemographic!A3276:N6465,CustomerDemographic!D3276:D6465)</f>
        <v>#N/A</v>
      </c>
      <c r="Q3277" s="31" t="e">
        <f>LOOKUP(C3277,CustomerDemographic!A3276:N6465,CustomerDemographic!E3276:E6465)</f>
        <v>#N/A</v>
      </c>
      <c r="R3277" s="68" t="e">
        <f>LOOKUP(C3277,CustomerDemographic!A3276:N6465,CustomerDemographic!F3276:F6465)</f>
        <v>#N/A</v>
      </c>
      <c r="S3277" s="46" t="e">
        <f>LOOKUP(C3277,CustomerDemographic!A3276:N6465,CustomerDemographic!G3276:G6465)</f>
        <v>#N/A</v>
      </c>
      <c r="T3277" s="46"/>
      <c r="U3277" s="31" t="e">
        <f>LOOKUP(C3277,CustomerDemographic!A3276:N6465,CustomerDemographic!I3276:I6465)</f>
        <v>#N/A</v>
      </c>
      <c r="V3277" s="38" t="e">
        <f>LOOKUP(C3277,CustomerDemographic!A3276:N6465,CustomerDemographic!J3276:J6465)</f>
        <v>#N/A</v>
      </c>
      <c r="W3277" s="31" t="e">
        <f>LOOKUP(C3277,CustomerDemographic!A3276:N6465,CustomerDemographic!K3276:K6465)</f>
        <v>#N/A</v>
      </c>
      <c r="X3277" s="31" t="e">
        <f>LOOKUP(C3277,CustomerDemographic!A3276:N6465,CustomerDemographic!L3276:L6465)</f>
        <v>#N/A</v>
      </c>
      <c r="Y3277" s="31" t="e">
        <f>LOOKUP(C3277,CustomerDemographic!A3276:N6465,CustomerDemographic!M3276:M6465)</f>
        <v>#N/A</v>
      </c>
      <c r="Z3277" s="31" t="e">
        <f>LOOKUP(C3277,CustomerDemographic!A3276:N6465,CustomerDemographic!N3276:N6465)</f>
        <v>#N/A</v>
      </c>
      <c r="AA3277" s="31" t="e">
        <f>LOOKUP(C3277,CustomerAddress!A3276:F7275,CustomerAddress!C3276:C7275)</f>
        <v>#N/A</v>
      </c>
      <c r="AB3277" s="31" t="e">
        <f>LOOKUP(C3277,CustomerAddress!A3276:F7275,CustomerAddress!D3276:D7275)</f>
        <v>#N/A</v>
      </c>
      <c r="AC3277" s="31" t="e">
        <f>LOOKUP(C3277,CustomerAddress!A3276:F7275,CustomerAddress!F3276:F7275)</f>
        <v>#N/A</v>
      </c>
      <c r="AD3277" s="31">
        <f t="shared" si="443"/>
        <v>235</v>
      </c>
    </row>
    <row r="3278" spans="1:30" s="31" customFormat="1" ht="15.75" hidden="1" customHeight="1" x14ac:dyDescent="0.15">
      <c r="A3278" s="31">
        <v>3348</v>
      </c>
      <c r="B3278" s="31">
        <v>38</v>
      </c>
      <c r="C3278" s="31">
        <v>1926</v>
      </c>
      <c r="D3278" s="43">
        <v>42857</v>
      </c>
      <c r="E3278" s="43"/>
      <c r="F3278" s="31" t="b">
        <v>1</v>
      </c>
      <c r="G3278" s="33" t="s">
        <v>37</v>
      </c>
      <c r="H3278" s="33" t="s">
        <v>39</v>
      </c>
      <c r="I3278" s="33" t="s">
        <v>38</v>
      </c>
      <c r="J3278" s="38" t="str">
        <f t="shared" si="441"/>
        <v>Medium</v>
      </c>
      <c r="K3278" s="38" t="s">
        <v>12986</v>
      </c>
      <c r="L3278" s="48">
        <v>2091.4699999999998</v>
      </c>
      <c r="M3278" s="34">
        <v>388.92</v>
      </c>
      <c r="N3278" s="40">
        <v>40649</v>
      </c>
      <c r="O3278" s="50">
        <f t="shared" si="442"/>
        <v>1702.5499999999997</v>
      </c>
      <c r="P3278" s="50" t="e">
        <f>LOOKUP(C3278,CustomerDemographic!A3277:N6466,CustomerDemographic!D3277:D6466)</f>
        <v>#N/A</v>
      </c>
      <c r="Q3278" s="31" t="e">
        <f>LOOKUP(C3278,CustomerDemographic!A3277:N6466,CustomerDemographic!E3277:E6466)</f>
        <v>#N/A</v>
      </c>
      <c r="R3278" s="68" t="e">
        <f>LOOKUP(C3278,CustomerDemographic!A3277:N6466,CustomerDemographic!F3277:F6466)</f>
        <v>#N/A</v>
      </c>
      <c r="S3278" s="46" t="e">
        <f>LOOKUP(C3278,CustomerDemographic!A3277:N6466,CustomerDemographic!G3277:G6466)</f>
        <v>#N/A</v>
      </c>
      <c r="T3278" s="46"/>
      <c r="U3278" s="31" t="e">
        <f>LOOKUP(C3278,CustomerDemographic!A3277:N6466,CustomerDemographic!I3277:I6466)</f>
        <v>#N/A</v>
      </c>
      <c r="V3278" s="38" t="e">
        <f>LOOKUP(C3278,CustomerDemographic!A3277:N6466,CustomerDemographic!J3277:J6466)</f>
        <v>#N/A</v>
      </c>
      <c r="W3278" s="31" t="e">
        <f>LOOKUP(C3278,CustomerDemographic!A3277:N6466,CustomerDemographic!K3277:K6466)</f>
        <v>#N/A</v>
      </c>
      <c r="X3278" s="31" t="e">
        <f>LOOKUP(C3278,CustomerDemographic!A3277:N6466,CustomerDemographic!L3277:L6466)</f>
        <v>#N/A</v>
      </c>
      <c r="Y3278" s="31" t="e">
        <f>LOOKUP(C3278,CustomerDemographic!A3277:N6466,CustomerDemographic!M3277:M6466)</f>
        <v>#N/A</v>
      </c>
      <c r="Z3278" s="31" t="e">
        <f>LOOKUP(C3278,CustomerDemographic!A3277:N6466,CustomerDemographic!N3277:N6466)</f>
        <v>#N/A</v>
      </c>
      <c r="AA3278" s="31" t="e">
        <f>LOOKUP(C3278,CustomerAddress!A3277:F7276,CustomerAddress!C3277:C7276)</f>
        <v>#N/A</v>
      </c>
      <c r="AB3278" s="31" t="e">
        <f>LOOKUP(C3278,CustomerAddress!A3277:F7276,CustomerAddress!D3277:D7276)</f>
        <v>#N/A</v>
      </c>
      <c r="AC3278" s="31" t="e">
        <f>LOOKUP(C3278,CustomerAddress!A3277:F7276,CustomerAddress!F3277:F7276)</f>
        <v>#N/A</v>
      </c>
      <c r="AD3278" s="31">
        <f t="shared" si="443"/>
        <v>242</v>
      </c>
    </row>
    <row r="3279" spans="1:30" s="31" customFormat="1" ht="15.75" hidden="1" customHeight="1" x14ac:dyDescent="0.15">
      <c r="A3279" s="31">
        <v>3349</v>
      </c>
      <c r="B3279" s="31">
        <v>23</v>
      </c>
      <c r="C3279" s="31">
        <v>2747</v>
      </c>
      <c r="D3279" s="43">
        <v>43081</v>
      </c>
      <c r="E3279" s="43"/>
      <c r="F3279" s="31" t="b">
        <v>0</v>
      </c>
      <c r="G3279" s="33" t="s">
        <v>37</v>
      </c>
      <c r="H3279" s="33" t="s">
        <v>41</v>
      </c>
      <c r="I3279" s="33" t="s">
        <v>45</v>
      </c>
      <c r="J3279" s="38" t="str">
        <f t="shared" si="441"/>
        <v>Large</v>
      </c>
      <c r="K3279" s="38" t="s">
        <v>12987</v>
      </c>
      <c r="L3279" s="48">
        <v>688.63</v>
      </c>
      <c r="M3279" s="34">
        <v>612.88</v>
      </c>
      <c r="N3279" s="40">
        <v>34244</v>
      </c>
      <c r="O3279" s="50">
        <f t="shared" si="442"/>
        <v>75.75</v>
      </c>
      <c r="P3279" s="50" t="e">
        <f>LOOKUP(C3279,CustomerDemographic!A3278:N6467,CustomerDemographic!D3278:D6467)</f>
        <v>#N/A</v>
      </c>
      <c r="Q3279" s="31" t="e">
        <f>LOOKUP(C3279,CustomerDemographic!A3278:N6467,CustomerDemographic!E3278:E6467)</f>
        <v>#N/A</v>
      </c>
      <c r="R3279" s="68" t="e">
        <f>LOOKUP(C3279,CustomerDemographic!A3278:N6467,CustomerDemographic!F3278:F6467)</f>
        <v>#N/A</v>
      </c>
      <c r="S3279" s="46" t="e">
        <f>LOOKUP(C3279,CustomerDemographic!A3278:N6467,CustomerDemographic!G3278:G6467)</f>
        <v>#N/A</v>
      </c>
      <c r="T3279" s="46"/>
      <c r="U3279" s="31" t="e">
        <f>LOOKUP(C3279,CustomerDemographic!A3278:N6467,CustomerDemographic!I3278:I6467)</f>
        <v>#N/A</v>
      </c>
      <c r="V3279" s="38" t="e">
        <f>LOOKUP(C3279,CustomerDemographic!A3278:N6467,CustomerDemographic!J3278:J6467)</f>
        <v>#N/A</v>
      </c>
      <c r="W3279" s="31" t="e">
        <f>LOOKUP(C3279,CustomerDemographic!A3278:N6467,CustomerDemographic!K3278:K6467)</f>
        <v>#N/A</v>
      </c>
      <c r="X3279" s="31" t="e">
        <f>LOOKUP(C3279,CustomerDemographic!A3278:N6467,CustomerDemographic!L3278:L6467)</f>
        <v>#N/A</v>
      </c>
      <c r="Y3279" s="31" t="e">
        <f>LOOKUP(C3279,CustomerDemographic!A3278:N6467,CustomerDemographic!M3278:M6467)</f>
        <v>#N/A</v>
      </c>
      <c r="Z3279" s="31" t="e">
        <f>LOOKUP(C3279,CustomerDemographic!A3278:N6467,CustomerDemographic!N3278:N6467)</f>
        <v>#N/A</v>
      </c>
      <c r="AA3279" s="31" t="e">
        <f>LOOKUP(C3279,CustomerAddress!A3278:F7277,CustomerAddress!C3278:C7277)</f>
        <v>#N/A</v>
      </c>
      <c r="AB3279" s="31" t="e">
        <f>LOOKUP(C3279,CustomerAddress!A3278:F7277,CustomerAddress!D3278:D7277)</f>
        <v>#N/A</v>
      </c>
      <c r="AC3279" s="31" t="e">
        <f>LOOKUP(C3279,CustomerAddress!A3278:F7277,CustomerAddress!F3278:F7277)</f>
        <v>#N/A</v>
      </c>
      <c r="AD3279" s="31">
        <f t="shared" si="443"/>
        <v>18</v>
      </c>
    </row>
    <row r="3280" spans="1:30" s="31" customFormat="1" ht="15.75" hidden="1" customHeight="1" x14ac:dyDescent="0.15">
      <c r="A3280" s="31">
        <v>3350</v>
      </c>
      <c r="B3280" s="31">
        <v>73</v>
      </c>
      <c r="C3280" s="31">
        <v>2999</v>
      </c>
      <c r="D3280" s="43">
        <v>42807</v>
      </c>
      <c r="E3280" s="43"/>
      <c r="F3280" s="31" t="b">
        <v>1</v>
      </c>
      <c r="G3280" s="33" t="s">
        <v>37</v>
      </c>
      <c r="H3280" s="36" t="s">
        <v>12747</v>
      </c>
      <c r="I3280" s="33" t="s">
        <v>38</v>
      </c>
      <c r="J3280" s="38" t="str">
        <f t="shared" si="441"/>
        <v>Small</v>
      </c>
      <c r="K3280" s="38" t="s">
        <v>3629</v>
      </c>
      <c r="L3280" s="48">
        <v>1945.43</v>
      </c>
      <c r="M3280" s="34">
        <v>333.18</v>
      </c>
      <c r="N3280" s="40">
        <v>35455</v>
      </c>
      <c r="O3280" s="50">
        <f t="shared" si="442"/>
        <v>1612.25</v>
      </c>
      <c r="P3280" s="50" t="e">
        <f>LOOKUP(C3280,CustomerDemographic!A3279:N6468,CustomerDemographic!D3279:D6468)</f>
        <v>#N/A</v>
      </c>
      <c r="Q3280" s="31" t="e">
        <f>LOOKUP(C3280,CustomerDemographic!A3279:N6468,CustomerDemographic!E3279:E6468)</f>
        <v>#N/A</v>
      </c>
      <c r="R3280" s="68" t="e">
        <f>LOOKUP(C3280,CustomerDemographic!A3279:N6468,CustomerDemographic!F3279:F6468)</f>
        <v>#N/A</v>
      </c>
      <c r="S3280" s="46" t="e">
        <f>LOOKUP(C3280,CustomerDemographic!A3279:N6468,CustomerDemographic!G3279:G6468)</f>
        <v>#N/A</v>
      </c>
      <c r="T3280" s="46"/>
      <c r="U3280" s="31" t="e">
        <f>LOOKUP(C3280,CustomerDemographic!A3279:N6468,CustomerDemographic!I3279:I6468)</f>
        <v>#N/A</v>
      </c>
      <c r="V3280" s="38" t="e">
        <f>LOOKUP(C3280,CustomerDemographic!A3279:N6468,CustomerDemographic!J3279:J6468)</f>
        <v>#N/A</v>
      </c>
      <c r="W3280" s="31" t="e">
        <f>LOOKUP(C3280,CustomerDemographic!A3279:N6468,CustomerDemographic!K3279:K6468)</f>
        <v>#N/A</v>
      </c>
      <c r="X3280" s="31" t="e">
        <f>LOOKUP(C3280,CustomerDemographic!A3279:N6468,CustomerDemographic!L3279:L6468)</f>
        <v>#N/A</v>
      </c>
      <c r="Y3280" s="31" t="e">
        <f>LOOKUP(C3280,CustomerDemographic!A3279:N6468,CustomerDemographic!M3279:M6468)</f>
        <v>#N/A</v>
      </c>
      <c r="Z3280" s="31" t="e">
        <f>LOOKUP(C3280,CustomerDemographic!A3279:N6468,CustomerDemographic!N3279:N6468)</f>
        <v>#N/A</v>
      </c>
      <c r="AA3280" s="31" t="e">
        <f>LOOKUP(C3280,CustomerAddress!A3279:F7278,CustomerAddress!C3279:C7278)</f>
        <v>#N/A</v>
      </c>
      <c r="AB3280" s="31" t="e">
        <f>LOOKUP(C3280,CustomerAddress!A3279:F7278,CustomerAddress!D3279:D7278)</f>
        <v>#N/A</v>
      </c>
      <c r="AC3280" s="31" t="e">
        <f>LOOKUP(C3280,CustomerAddress!A3279:F7278,CustomerAddress!F3279:F7278)</f>
        <v>#N/A</v>
      </c>
      <c r="AD3280" s="31">
        <f t="shared" si="443"/>
        <v>292</v>
      </c>
    </row>
    <row r="3281" spans="1:30" s="31" customFormat="1" ht="15.75" hidden="1" customHeight="1" x14ac:dyDescent="0.15">
      <c r="A3281" s="31">
        <v>3351</v>
      </c>
      <c r="B3281" s="31">
        <v>94</v>
      </c>
      <c r="C3281" s="31">
        <v>1387</v>
      </c>
      <c r="D3281" s="43">
        <v>42884</v>
      </c>
      <c r="E3281" s="43"/>
      <c r="F3281" s="31" t="b">
        <v>0</v>
      </c>
      <c r="G3281" s="33" t="s">
        <v>37</v>
      </c>
      <c r="H3281" s="33" t="s">
        <v>42</v>
      </c>
      <c r="I3281" s="33" t="s">
        <v>38</v>
      </c>
      <c r="J3281" s="38" t="str">
        <f t="shared" si="441"/>
        <v>Medium</v>
      </c>
      <c r="K3281" s="38" t="s">
        <v>12986</v>
      </c>
      <c r="L3281" s="48">
        <v>1635.3</v>
      </c>
      <c r="M3281" s="34">
        <v>993.66</v>
      </c>
      <c r="N3281" s="40">
        <v>42458</v>
      </c>
      <c r="O3281" s="50">
        <f t="shared" si="442"/>
        <v>641.64</v>
      </c>
      <c r="P3281" s="50" t="e">
        <f>LOOKUP(C3281,CustomerDemographic!A3280:N6469,CustomerDemographic!D3280:D6469)</f>
        <v>#N/A</v>
      </c>
      <c r="Q3281" s="31" t="e">
        <f>LOOKUP(C3281,CustomerDemographic!A3280:N6469,CustomerDemographic!E3280:E6469)</f>
        <v>#N/A</v>
      </c>
      <c r="R3281" s="68" t="e">
        <f>LOOKUP(C3281,CustomerDemographic!A3280:N6469,CustomerDemographic!F3280:F6469)</f>
        <v>#N/A</v>
      </c>
      <c r="S3281" s="46" t="e">
        <f>LOOKUP(C3281,CustomerDemographic!A3280:N6469,CustomerDemographic!G3280:G6469)</f>
        <v>#N/A</v>
      </c>
      <c r="T3281" s="46"/>
      <c r="U3281" s="31" t="e">
        <f>LOOKUP(C3281,CustomerDemographic!A3280:N6469,CustomerDemographic!I3280:I6469)</f>
        <v>#N/A</v>
      </c>
      <c r="V3281" s="38" t="e">
        <f>LOOKUP(C3281,CustomerDemographic!A3280:N6469,CustomerDemographic!J3280:J6469)</f>
        <v>#N/A</v>
      </c>
      <c r="W3281" s="31" t="e">
        <f>LOOKUP(C3281,CustomerDemographic!A3280:N6469,CustomerDemographic!K3280:K6469)</f>
        <v>#N/A</v>
      </c>
      <c r="X3281" s="31" t="e">
        <f>LOOKUP(C3281,CustomerDemographic!A3280:N6469,CustomerDemographic!L3280:L6469)</f>
        <v>#N/A</v>
      </c>
      <c r="Y3281" s="31" t="e">
        <f>LOOKUP(C3281,CustomerDemographic!A3280:N6469,CustomerDemographic!M3280:M6469)</f>
        <v>#N/A</v>
      </c>
      <c r="Z3281" s="31" t="e">
        <f>LOOKUP(C3281,CustomerDemographic!A3280:N6469,CustomerDemographic!N3280:N6469)</f>
        <v>#N/A</v>
      </c>
      <c r="AA3281" s="31" t="e">
        <f>LOOKUP(C3281,CustomerAddress!A3280:F7279,CustomerAddress!C3280:C7279)</f>
        <v>#N/A</v>
      </c>
      <c r="AB3281" s="31" t="e">
        <f>LOOKUP(C3281,CustomerAddress!A3280:F7279,CustomerAddress!D3280:D7279)</f>
        <v>#N/A</v>
      </c>
      <c r="AC3281" s="31" t="e">
        <f>LOOKUP(C3281,CustomerAddress!A3280:F7279,CustomerAddress!F3280:F7279)</f>
        <v>#N/A</v>
      </c>
      <c r="AD3281" s="31">
        <f t="shared" si="443"/>
        <v>215</v>
      </c>
    </row>
    <row r="3282" spans="1:30" s="31" customFormat="1" ht="15.75" hidden="1" customHeight="1" x14ac:dyDescent="0.15">
      <c r="A3282" s="31">
        <v>3352</v>
      </c>
      <c r="B3282" s="31">
        <v>72</v>
      </c>
      <c r="C3282" s="31">
        <v>550</v>
      </c>
      <c r="D3282" s="43">
        <v>43080</v>
      </c>
      <c r="E3282" s="43"/>
      <c r="F3282" s="31" t="b">
        <v>0</v>
      </c>
      <c r="G3282" s="33" t="s">
        <v>37</v>
      </c>
      <c r="H3282" s="33" t="s">
        <v>41</v>
      </c>
      <c r="I3282" s="33" t="s">
        <v>38</v>
      </c>
      <c r="J3282" s="38" t="str">
        <f t="shared" si="441"/>
        <v>Large</v>
      </c>
      <c r="K3282" s="38" t="s">
        <v>12987</v>
      </c>
      <c r="L3282" s="48">
        <v>360.4</v>
      </c>
      <c r="M3282" s="34">
        <v>270.3</v>
      </c>
      <c r="N3282" s="40">
        <v>42710</v>
      </c>
      <c r="O3282" s="50">
        <f t="shared" si="442"/>
        <v>90.099999999999966</v>
      </c>
      <c r="P3282" s="50" t="e">
        <f>LOOKUP(C3282,CustomerDemographic!A3281:N6470,CustomerDemographic!D3281:D6470)</f>
        <v>#N/A</v>
      </c>
      <c r="Q3282" s="31" t="e">
        <f>LOOKUP(C3282,CustomerDemographic!A3281:N6470,CustomerDemographic!E3281:E6470)</f>
        <v>#N/A</v>
      </c>
      <c r="R3282" s="68" t="e">
        <f>LOOKUP(C3282,CustomerDemographic!A3281:N6470,CustomerDemographic!F3281:F6470)</f>
        <v>#N/A</v>
      </c>
      <c r="S3282" s="46" t="e">
        <f>LOOKUP(C3282,CustomerDemographic!A3281:N6470,CustomerDemographic!G3281:G6470)</f>
        <v>#N/A</v>
      </c>
      <c r="T3282" s="46"/>
      <c r="U3282" s="31" t="e">
        <f>LOOKUP(C3282,CustomerDemographic!A3281:N6470,CustomerDemographic!I3281:I6470)</f>
        <v>#N/A</v>
      </c>
      <c r="V3282" s="38" t="e">
        <f>LOOKUP(C3282,CustomerDemographic!A3281:N6470,CustomerDemographic!J3281:J6470)</f>
        <v>#N/A</v>
      </c>
      <c r="W3282" s="31" t="e">
        <f>LOOKUP(C3282,CustomerDemographic!A3281:N6470,CustomerDemographic!K3281:K6470)</f>
        <v>#N/A</v>
      </c>
      <c r="X3282" s="31" t="e">
        <f>LOOKUP(C3282,CustomerDemographic!A3281:N6470,CustomerDemographic!L3281:L6470)</f>
        <v>#N/A</v>
      </c>
      <c r="Y3282" s="31" t="e">
        <f>LOOKUP(C3282,CustomerDemographic!A3281:N6470,CustomerDemographic!M3281:M6470)</f>
        <v>#N/A</v>
      </c>
      <c r="Z3282" s="31" t="e">
        <f>LOOKUP(C3282,CustomerDemographic!A3281:N6470,CustomerDemographic!N3281:N6470)</f>
        <v>#N/A</v>
      </c>
      <c r="AA3282" s="31" t="e">
        <f>LOOKUP(C3282,CustomerAddress!A3281:F7280,CustomerAddress!C3281:C7280)</f>
        <v>#N/A</v>
      </c>
      <c r="AB3282" s="31" t="e">
        <f>LOOKUP(C3282,CustomerAddress!A3281:F7280,CustomerAddress!D3281:D7280)</f>
        <v>#N/A</v>
      </c>
      <c r="AC3282" s="31" t="e">
        <f>LOOKUP(C3282,CustomerAddress!A3281:F7280,CustomerAddress!F3281:F7280)</f>
        <v>#N/A</v>
      </c>
      <c r="AD3282" s="31">
        <f t="shared" si="443"/>
        <v>19</v>
      </c>
    </row>
    <row r="3283" spans="1:30" s="31" customFormat="1" ht="15.75" hidden="1" customHeight="1" x14ac:dyDescent="0.15">
      <c r="A3283" s="31">
        <v>3353</v>
      </c>
      <c r="B3283" s="31">
        <v>29</v>
      </c>
      <c r="C3283" s="31">
        <v>86</v>
      </c>
      <c r="D3283" s="43">
        <v>43047</v>
      </c>
      <c r="E3283" s="43"/>
      <c r="F3283" s="31" t="b">
        <v>0</v>
      </c>
      <c r="G3283" s="33" t="s">
        <v>37</v>
      </c>
      <c r="H3283" s="33" t="s">
        <v>44</v>
      </c>
      <c r="I3283" s="33" t="s">
        <v>38</v>
      </c>
      <c r="J3283" s="38" t="str">
        <f t="shared" si="441"/>
        <v>Medium</v>
      </c>
      <c r="K3283" s="38" t="s">
        <v>12986</v>
      </c>
      <c r="L3283" s="48">
        <v>1065.03</v>
      </c>
      <c r="M3283" s="34">
        <v>230.09</v>
      </c>
      <c r="N3283" s="40">
        <v>36833</v>
      </c>
      <c r="O3283" s="50">
        <f t="shared" si="442"/>
        <v>834.93999999999994</v>
      </c>
      <c r="P3283" s="50" t="e">
        <f>LOOKUP(C3283,CustomerDemographic!A3282:N6471,CustomerDemographic!D3282:D6471)</f>
        <v>#N/A</v>
      </c>
      <c r="Q3283" s="31" t="e">
        <f>LOOKUP(C3283,CustomerDemographic!A3282:N6471,CustomerDemographic!E3282:E6471)</f>
        <v>#N/A</v>
      </c>
      <c r="R3283" s="68" t="e">
        <f>LOOKUP(C3283,CustomerDemographic!A3282:N6471,CustomerDemographic!F3282:F6471)</f>
        <v>#N/A</v>
      </c>
      <c r="S3283" s="46" t="e">
        <f>LOOKUP(C3283,CustomerDemographic!A3282:N6471,CustomerDemographic!G3282:G6471)</f>
        <v>#N/A</v>
      </c>
      <c r="T3283" s="46"/>
      <c r="U3283" s="31" t="e">
        <f>LOOKUP(C3283,CustomerDemographic!A3282:N6471,CustomerDemographic!I3282:I6471)</f>
        <v>#N/A</v>
      </c>
      <c r="V3283" s="38" t="e">
        <f>LOOKUP(C3283,CustomerDemographic!A3282:N6471,CustomerDemographic!J3282:J6471)</f>
        <v>#N/A</v>
      </c>
      <c r="W3283" s="31" t="e">
        <f>LOOKUP(C3283,CustomerDemographic!A3282:N6471,CustomerDemographic!K3282:K6471)</f>
        <v>#N/A</v>
      </c>
      <c r="X3283" s="31" t="e">
        <f>LOOKUP(C3283,CustomerDemographic!A3282:N6471,CustomerDemographic!L3282:L6471)</f>
        <v>#N/A</v>
      </c>
      <c r="Y3283" s="31" t="e">
        <f>LOOKUP(C3283,CustomerDemographic!A3282:N6471,CustomerDemographic!M3282:M6471)</f>
        <v>#N/A</v>
      </c>
      <c r="Z3283" s="31" t="e">
        <f>LOOKUP(C3283,CustomerDemographic!A3282:N6471,CustomerDemographic!N3282:N6471)</f>
        <v>#N/A</v>
      </c>
      <c r="AA3283" s="31" t="e">
        <f>LOOKUP(C3283,CustomerAddress!A3282:F7281,CustomerAddress!C3282:C7281)</f>
        <v>#N/A</v>
      </c>
      <c r="AB3283" s="31" t="e">
        <f>LOOKUP(C3283,CustomerAddress!A3282:F7281,CustomerAddress!D3282:D7281)</f>
        <v>#N/A</v>
      </c>
      <c r="AC3283" s="31" t="e">
        <f>LOOKUP(C3283,CustomerAddress!A3282:F7281,CustomerAddress!F3282:F7281)</f>
        <v>#N/A</v>
      </c>
      <c r="AD3283" s="31">
        <f t="shared" si="443"/>
        <v>52</v>
      </c>
    </row>
    <row r="3284" spans="1:30" s="31" customFormat="1" ht="15.75" hidden="1" customHeight="1" x14ac:dyDescent="0.15">
      <c r="A3284" s="31">
        <v>3354</v>
      </c>
      <c r="B3284" s="31">
        <v>67</v>
      </c>
      <c r="C3284" s="31">
        <v>2794</v>
      </c>
      <c r="D3284" s="43">
        <v>43094</v>
      </c>
      <c r="E3284" s="43"/>
      <c r="F3284" s="31" t="b">
        <v>1</v>
      </c>
      <c r="G3284" s="33" t="s">
        <v>37</v>
      </c>
      <c r="H3284" s="33" t="s">
        <v>41</v>
      </c>
      <c r="I3284" s="33" t="s">
        <v>43</v>
      </c>
      <c r="J3284" s="38" t="str">
        <f t="shared" si="441"/>
        <v>Medium</v>
      </c>
      <c r="K3284" s="38" t="s">
        <v>12986</v>
      </c>
      <c r="L3284" s="48">
        <v>544.04999999999995</v>
      </c>
      <c r="M3284" s="34">
        <v>376.84</v>
      </c>
      <c r="N3284" s="40">
        <v>37499</v>
      </c>
      <c r="O3284" s="50">
        <f t="shared" si="442"/>
        <v>167.20999999999998</v>
      </c>
      <c r="P3284" s="50" t="e">
        <f>LOOKUP(C3284,CustomerDemographic!A3283:N6472,CustomerDemographic!D3283:D6472)</f>
        <v>#N/A</v>
      </c>
      <c r="Q3284" s="31" t="e">
        <f>LOOKUP(C3284,CustomerDemographic!A3283:N6472,CustomerDemographic!E3283:E6472)</f>
        <v>#N/A</v>
      </c>
      <c r="R3284" s="68" t="e">
        <f>LOOKUP(C3284,CustomerDemographic!A3283:N6472,CustomerDemographic!F3283:F6472)</f>
        <v>#N/A</v>
      </c>
      <c r="S3284" s="46" t="e">
        <f>LOOKUP(C3284,CustomerDemographic!A3283:N6472,CustomerDemographic!G3283:G6472)</f>
        <v>#N/A</v>
      </c>
      <c r="T3284" s="46"/>
      <c r="U3284" s="31" t="e">
        <f>LOOKUP(C3284,CustomerDemographic!A3283:N6472,CustomerDemographic!I3283:I6472)</f>
        <v>#N/A</v>
      </c>
      <c r="V3284" s="38" t="e">
        <f>LOOKUP(C3284,CustomerDemographic!A3283:N6472,CustomerDemographic!J3283:J6472)</f>
        <v>#N/A</v>
      </c>
      <c r="W3284" s="31" t="e">
        <f>LOOKUP(C3284,CustomerDemographic!A3283:N6472,CustomerDemographic!K3283:K6472)</f>
        <v>#N/A</v>
      </c>
      <c r="X3284" s="31" t="e">
        <f>LOOKUP(C3284,CustomerDemographic!A3283:N6472,CustomerDemographic!L3283:L6472)</f>
        <v>#N/A</v>
      </c>
      <c r="Y3284" s="31" t="e">
        <f>LOOKUP(C3284,CustomerDemographic!A3283:N6472,CustomerDemographic!M3283:M6472)</f>
        <v>#N/A</v>
      </c>
      <c r="Z3284" s="31" t="e">
        <f>LOOKUP(C3284,CustomerDemographic!A3283:N6472,CustomerDemographic!N3283:N6472)</f>
        <v>#N/A</v>
      </c>
      <c r="AA3284" s="31" t="e">
        <f>LOOKUP(C3284,CustomerAddress!A3283:F7282,CustomerAddress!C3283:C7282)</f>
        <v>#N/A</v>
      </c>
      <c r="AB3284" s="31" t="e">
        <f>LOOKUP(C3284,CustomerAddress!A3283:F7282,CustomerAddress!D3283:D7282)</f>
        <v>#N/A</v>
      </c>
      <c r="AC3284" s="31" t="e">
        <f>LOOKUP(C3284,CustomerAddress!A3283:F7282,CustomerAddress!F3283:F7282)</f>
        <v>#N/A</v>
      </c>
      <c r="AD3284" s="31">
        <f t="shared" si="443"/>
        <v>5</v>
      </c>
    </row>
    <row r="3285" spans="1:30" s="31" customFormat="1" ht="15.75" hidden="1" customHeight="1" x14ac:dyDescent="0.15">
      <c r="A3285" s="31">
        <v>3355</v>
      </c>
      <c r="B3285" s="31">
        <v>54</v>
      </c>
      <c r="C3285" s="31">
        <v>3264</v>
      </c>
      <c r="D3285" s="43">
        <v>42905</v>
      </c>
      <c r="E3285" s="43"/>
      <c r="F3285" s="31" t="b">
        <v>1</v>
      </c>
      <c r="G3285" s="33" t="s">
        <v>37</v>
      </c>
      <c r="H3285" s="33" t="s">
        <v>44</v>
      </c>
      <c r="I3285" s="33" t="s">
        <v>38</v>
      </c>
      <c r="J3285" s="38" t="str">
        <f t="shared" si="441"/>
        <v>Medium</v>
      </c>
      <c r="K3285" s="38" t="s">
        <v>12986</v>
      </c>
      <c r="L3285" s="48">
        <v>1292.8399999999999</v>
      </c>
      <c r="M3285" s="34">
        <v>13.44</v>
      </c>
      <c r="N3285" s="40">
        <v>42295</v>
      </c>
      <c r="O3285" s="50">
        <f t="shared" si="442"/>
        <v>1279.3999999999999</v>
      </c>
      <c r="P3285" s="50" t="e">
        <f>LOOKUP(C3285,CustomerDemographic!A3284:N6473,CustomerDemographic!D3284:D6473)</f>
        <v>#N/A</v>
      </c>
      <c r="Q3285" s="31" t="e">
        <f>LOOKUP(C3285,CustomerDemographic!A3284:N6473,CustomerDemographic!E3284:E6473)</f>
        <v>#N/A</v>
      </c>
      <c r="R3285" s="68" t="e">
        <f>LOOKUP(C3285,CustomerDemographic!A3284:N6473,CustomerDemographic!F3284:F6473)</f>
        <v>#N/A</v>
      </c>
      <c r="S3285" s="46" t="e">
        <f>LOOKUP(C3285,CustomerDemographic!A3284:N6473,CustomerDemographic!G3284:G6473)</f>
        <v>#N/A</v>
      </c>
      <c r="T3285" s="46"/>
      <c r="U3285" s="31" t="e">
        <f>LOOKUP(C3285,CustomerDemographic!A3284:N6473,CustomerDemographic!I3284:I6473)</f>
        <v>#N/A</v>
      </c>
      <c r="V3285" s="38" t="e">
        <f>LOOKUP(C3285,CustomerDemographic!A3284:N6473,CustomerDemographic!J3284:J6473)</f>
        <v>#N/A</v>
      </c>
      <c r="W3285" s="31" t="e">
        <f>LOOKUP(C3285,CustomerDemographic!A3284:N6473,CustomerDemographic!K3284:K6473)</f>
        <v>#N/A</v>
      </c>
      <c r="X3285" s="31" t="e">
        <f>LOOKUP(C3285,CustomerDemographic!A3284:N6473,CustomerDemographic!L3284:L6473)</f>
        <v>#N/A</v>
      </c>
      <c r="Y3285" s="31" t="e">
        <f>LOOKUP(C3285,CustomerDemographic!A3284:N6473,CustomerDemographic!M3284:M6473)</f>
        <v>#N/A</v>
      </c>
      <c r="Z3285" s="31" t="e">
        <f>LOOKUP(C3285,CustomerDemographic!A3284:N6473,CustomerDemographic!N3284:N6473)</f>
        <v>#N/A</v>
      </c>
      <c r="AA3285" s="31" t="e">
        <f>LOOKUP(C3285,CustomerAddress!A3284:F7283,CustomerAddress!C3284:C7283)</f>
        <v>#N/A</v>
      </c>
      <c r="AB3285" s="31" t="e">
        <f>LOOKUP(C3285,CustomerAddress!A3284:F7283,CustomerAddress!D3284:D7283)</f>
        <v>#N/A</v>
      </c>
      <c r="AC3285" s="31" t="e">
        <f>LOOKUP(C3285,CustomerAddress!A3284:F7283,CustomerAddress!F3284:F7283)</f>
        <v>#N/A</v>
      </c>
      <c r="AD3285" s="31">
        <f t="shared" si="443"/>
        <v>194</v>
      </c>
    </row>
    <row r="3286" spans="1:30" s="31" customFormat="1" ht="15.75" hidden="1" customHeight="1" x14ac:dyDescent="0.15">
      <c r="A3286" s="31">
        <v>3356</v>
      </c>
      <c r="B3286" s="31">
        <v>0</v>
      </c>
      <c r="C3286" s="31">
        <v>2459</v>
      </c>
      <c r="D3286" s="43">
        <v>42942</v>
      </c>
      <c r="E3286" s="43"/>
      <c r="F3286" s="31" t="b">
        <v>0</v>
      </c>
      <c r="G3286" s="33" t="s">
        <v>37</v>
      </c>
      <c r="H3286" s="33" t="s">
        <v>40</v>
      </c>
      <c r="I3286" s="33" t="s">
        <v>38</v>
      </c>
      <c r="J3286" s="38" t="str">
        <f t="shared" si="441"/>
        <v>Medium</v>
      </c>
      <c r="K3286" s="38" t="s">
        <v>12986</v>
      </c>
      <c r="L3286" s="48">
        <v>235.63</v>
      </c>
      <c r="M3286" s="34">
        <v>125.07</v>
      </c>
      <c r="N3286" s="40">
        <v>38206</v>
      </c>
      <c r="O3286" s="50">
        <f t="shared" si="442"/>
        <v>110.56</v>
      </c>
      <c r="P3286" s="50" t="e">
        <f>LOOKUP(C3286,CustomerDemographic!A3285:N6474,CustomerDemographic!D3285:D6474)</f>
        <v>#N/A</v>
      </c>
      <c r="Q3286" s="31" t="e">
        <f>LOOKUP(C3286,CustomerDemographic!A3285:N6474,CustomerDemographic!E3285:E6474)</f>
        <v>#N/A</v>
      </c>
      <c r="R3286" s="68" t="e">
        <f>LOOKUP(C3286,CustomerDemographic!A3285:N6474,CustomerDemographic!F3285:F6474)</f>
        <v>#N/A</v>
      </c>
      <c r="S3286" s="46" t="e">
        <f>LOOKUP(C3286,CustomerDemographic!A3285:N6474,CustomerDemographic!G3285:G6474)</f>
        <v>#N/A</v>
      </c>
      <c r="T3286" s="46"/>
      <c r="U3286" s="31" t="e">
        <f>LOOKUP(C3286,CustomerDemographic!A3285:N6474,CustomerDemographic!I3285:I6474)</f>
        <v>#N/A</v>
      </c>
      <c r="V3286" s="38" t="e">
        <f>LOOKUP(C3286,CustomerDemographic!A3285:N6474,CustomerDemographic!J3285:J6474)</f>
        <v>#N/A</v>
      </c>
      <c r="W3286" s="31" t="e">
        <f>LOOKUP(C3286,CustomerDemographic!A3285:N6474,CustomerDemographic!K3285:K6474)</f>
        <v>#N/A</v>
      </c>
      <c r="X3286" s="31" t="e">
        <f>LOOKUP(C3286,CustomerDemographic!A3285:N6474,CustomerDemographic!L3285:L6474)</f>
        <v>#N/A</v>
      </c>
      <c r="Y3286" s="31" t="e">
        <f>LOOKUP(C3286,CustomerDemographic!A3285:N6474,CustomerDemographic!M3285:M6474)</f>
        <v>#N/A</v>
      </c>
      <c r="Z3286" s="31" t="e">
        <f>LOOKUP(C3286,CustomerDemographic!A3285:N6474,CustomerDemographic!N3285:N6474)</f>
        <v>#N/A</v>
      </c>
      <c r="AA3286" s="31" t="e">
        <f>LOOKUP(C3286,CustomerAddress!A3285:F7284,CustomerAddress!C3285:C7284)</f>
        <v>#N/A</v>
      </c>
      <c r="AB3286" s="31" t="e">
        <f>LOOKUP(C3286,CustomerAddress!A3285:F7284,CustomerAddress!D3285:D7284)</f>
        <v>#N/A</v>
      </c>
      <c r="AC3286" s="31" t="e">
        <f>LOOKUP(C3286,CustomerAddress!A3285:F7284,CustomerAddress!F3285:F7284)</f>
        <v>#N/A</v>
      </c>
      <c r="AD3286" s="31">
        <f t="shared" si="443"/>
        <v>157</v>
      </c>
    </row>
    <row r="3287" spans="1:30" s="31" customFormat="1" ht="15.75" hidden="1" customHeight="1" x14ac:dyDescent="0.15">
      <c r="A3287" s="31">
        <v>3357</v>
      </c>
      <c r="B3287" s="31">
        <v>57</v>
      </c>
      <c r="C3287" s="31">
        <v>2648</v>
      </c>
      <c r="D3287" s="43">
        <v>42742</v>
      </c>
      <c r="E3287" s="43"/>
      <c r="F3287" s="31" t="b">
        <v>0</v>
      </c>
      <c r="G3287" s="33" t="s">
        <v>37</v>
      </c>
      <c r="H3287" s="33" t="s">
        <v>44</v>
      </c>
      <c r="I3287" s="33" t="s">
        <v>46</v>
      </c>
      <c r="J3287" s="38" t="str">
        <f t="shared" si="441"/>
        <v>Medium</v>
      </c>
      <c r="K3287" s="38" t="s">
        <v>12986</v>
      </c>
      <c r="L3287" s="48">
        <v>1890.39</v>
      </c>
      <c r="M3287" s="34">
        <v>260.14</v>
      </c>
      <c r="N3287" s="40">
        <v>33259</v>
      </c>
      <c r="O3287" s="50">
        <f t="shared" si="442"/>
        <v>1630.25</v>
      </c>
      <c r="P3287" s="50" t="e">
        <f>LOOKUP(C3287,CustomerDemographic!A3286:N6475,CustomerDemographic!D3286:D6475)</f>
        <v>#N/A</v>
      </c>
      <c r="Q3287" s="31" t="e">
        <f>LOOKUP(C3287,CustomerDemographic!A3286:N6475,CustomerDemographic!E3286:E6475)</f>
        <v>#N/A</v>
      </c>
      <c r="R3287" s="68" t="e">
        <f>LOOKUP(C3287,CustomerDemographic!A3286:N6475,CustomerDemographic!F3286:F6475)</f>
        <v>#N/A</v>
      </c>
      <c r="S3287" s="46" t="e">
        <f>LOOKUP(C3287,CustomerDemographic!A3286:N6475,CustomerDemographic!G3286:G6475)</f>
        <v>#N/A</v>
      </c>
      <c r="T3287" s="46"/>
      <c r="U3287" s="31" t="e">
        <f>LOOKUP(C3287,CustomerDemographic!A3286:N6475,CustomerDemographic!I3286:I6475)</f>
        <v>#N/A</v>
      </c>
      <c r="V3287" s="38" t="e">
        <f>LOOKUP(C3287,CustomerDemographic!A3286:N6475,CustomerDemographic!J3286:J6475)</f>
        <v>#N/A</v>
      </c>
      <c r="W3287" s="31" t="e">
        <f>LOOKUP(C3287,CustomerDemographic!A3286:N6475,CustomerDemographic!K3286:K6475)</f>
        <v>#N/A</v>
      </c>
      <c r="X3287" s="31" t="e">
        <f>LOOKUP(C3287,CustomerDemographic!A3286:N6475,CustomerDemographic!L3286:L6475)</f>
        <v>#N/A</v>
      </c>
      <c r="Y3287" s="31" t="e">
        <f>LOOKUP(C3287,CustomerDemographic!A3286:N6475,CustomerDemographic!M3286:M6475)</f>
        <v>#N/A</v>
      </c>
      <c r="Z3287" s="31" t="e">
        <f>LOOKUP(C3287,CustomerDemographic!A3286:N6475,CustomerDemographic!N3286:N6475)</f>
        <v>#N/A</v>
      </c>
      <c r="AA3287" s="31" t="e">
        <f>LOOKUP(C3287,CustomerAddress!A3286:F7285,CustomerAddress!C3286:C7285)</f>
        <v>#N/A</v>
      </c>
      <c r="AB3287" s="31" t="e">
        <f>LOOKUP(C3287,CustomerAddress!A3286:F7285,CustomerAddress!D3286:D7285)</f>
        <v>#N/A</v>
      </c>
      <c r="AC3287" s="31" t="e">
        <f>LOOKUP(C3287,CustomerAddress!A3286:F7285,CustomerAddress!F3286:F7285)</f>
        <v>#N/A</v>
      </c>
      <c r="AD3287" s="31">
        <f t="shared" si="443"/>
        <v>357</v>
      </c>
    </row>
    <row r="3288" spans="1:30" s="31" customFormat="1" ht="15.75" hidden="1" customHeight="1" x14ac:dyDescent="0.15">
      <c r="A3288" s="31">
        <v>3358</v>
      </c>
      <c r="B3288" s="31">
        <v>79</v>
      </c>
      <c r="C3288" s="31">
        <v>1582</v>
      </c>
      <c r="D3288" s="43">
        <v>42907</v>
      </c>
      <c r="E3288" s="43"/>
      <c r="F3288" s="31" t="b">
        <v>0</v>
      </c>
      <c r="G3288" s="33" t="s">
        <v>37</v>
      </c>
      <c r="H3288" s="33" t="s">
        <v>41</v>
      </c>
      <c r="I3288" s="33" t="s">
        <v>38</v>
      </c>
      <c r="J3288" s="38" t="str">
        <f t="shared" si="441"/>
        <v>Large</v>
      </c>
      <c r="K3288" s="38" t="s">
        <v>12987</v>
      </c>
      <c r="L3288" s="48">
        <v>1555.58</v>
      </c>
      <c r="M3288" s="34">
        <v>818.01</v>
      </c>
      <c r="N3288" s="40">
        <v>37873</v>
      </c>
      <c r="O3288" s="50">
        <f t="shared" si="442"/>
        <v>737.56999999999994</v>
      </c>
      <c r="P3288" s="50" t="e">
        <f>LOOKUP(C3288,CustomerDemographic!A3287:N6476,CustomerDemographic!D3287:D6476)</f>
        <v>#N/A</v>
      </c>
      <c r="Q3288" s="31" t="e">
        <f>LOOKUP(C3288,CustomerDemographic!A3287:N6476,CustomerDemographic!E3287:E6476)</f>
        <v>#N/A</v>
      </c>
      <c r="R3288" s="68" t="e">
        <f>LOOKUP(C3288,CustomerDemographic!A3287:N6476,CustomerDemographic!F3287:F6476)</f>
        <v>#N/A</v>
      </c>
      <c r="S3288" s="46" t="e">
        <f>LOOKUP(C3288,CustomerDemographic!A3287:N6476,CustomerDemographic!G3287:G6476)</f>
        <v>#N/A</v>
      </c>
      <c r="T3288" s="46"/>
      <c r="U3288" s="31" t="e">
        <f>LOOKUP(C3288,CustomerDemographic!A3287:N6476,CustomerDemographic!I3287:I6476)</f>
        <v>#N/A</v>
      </c>
      <c r="V3288" s="38" t="e">
        <f>LOOKUP(C3288,CustomerDemographic!A3287:N6476,CustomerDemographic!J3287:J6476)</f>
        <v>#N/A</v>
      </c>
      <c r="W3288" s="31" t="e">
        <f>LOOKUP(C3288,CustomerDemographic!A3287:N6476,CustomerDemographic!K3287:K6476)</f>
        <v>#N/A</v>
      </c>
      <c r="X3288" s="31" t="e">
        <f>LOOKUP(C3288,CustomerDemographic!A3287:N6476,CustomerDemographic!L3287:L6476)</f>
        <v>#N/A</v>
      </c>
      <c r="Y3288" s="31" t="e">
        <f>LOOKUP(C3288,CustomerDemographic!A3287:N6476,CustomerDemographic!M3287:M6476)</f>
        <v>#N/A</v>
      </c>
      <c r="Z3288" s="31" t="e">
        <f>LOOKUP(C3288,CustomerDemographic!A3287:N6476,CustomerDemographic!N3287:N6476)</f>
        <v>#N/A</v>
      </c>
      <c r="AA3288" s="31" t="e">
        <f>LOOKUP(C3288,CustomerAddress!A3287:F7286,CustomerAddress!C3287:C7286)</f>
        <v>#N/A</v>
      </c>
      <c r="AB3288" s="31" t="e">
        <f>LOOKUP(C3288,CustomerAddress!A3287:F7286,CustomerAddress!D3287:D7286)</f>
        <v>#N/A</v>
      </c>
      <c r="AC3288" s="31" t="e">
        <f>LOOKUP(C3288,CustomerAddress!A3287:F7286,CustomerAddress!F3287:F7286)</f>
        <v>#N/A</v>
      </c>
      <c r="AD3288" s="31">
        <f t="shared" si="443"/>
        <v>192</v>
      </c>
    </row>
    <row r="3289" spans="1:30" s="31" customFormat="1" ht="15.75" hidden="1" customHeight="1" x14ac:dyDescent="0.15">
      <c r="A3289" s="31">
        <v>3359</v>
      </c>
      <c r="B3289" s="31">
        <v>47</v>
      </c>
      <c r="C3289" s="31">
        <v>2501</v>
      </c>
      <c r="D3289" s="43">
        <v>42769</v>
      </c>
      <c r="E3289" s="43"/>
      <c r="F3289" s="31" t="b">
        <v>0</v>
      </c>
      <c r="G3289" s="33" t="s">
        <v>37</v>
      </c>
      <c r="H3289" s="33" t="s">
        <v>39</v>
      </c>
      <c r="I3289" s="33" t="s">
        <v>43</v>
      </c>
      <c r="J3289" s="38" t="str">
        <f t="shared" si="441"/>
        <v>Medium</v>
      </c>
      <c r="K3289" s="38" t="s">
        <v>12986</v>
      </c>
      <c r="L3289" s="48">
        <v>1720.7</v>
      </c>
      <c r="M3289" s="34">
        <v>1531.42</v>
      </c>
      <c r="N3289" s="40">
        <v>41064</v>
      </c>
      <c r="O3289" s="50">
        <f t="shared" si="442"/>
        <v>189.27999999999997</v>
      </c>
      <c r="P3289" s="50" t="e">
        <f>LOOKUP(C3289,CustomerDemographic!A3288:N6477,CustomerDemographic!D3288:D6477)</f>
        <v>#N/A</v>
      </c>
      <c r="Q3289" s="31" t="e">
        <f>LOOKUP(C3289,CustomerDemographic!A3288:N6477,CustomerDemographic!E3288:E6477)</f>
        <v>#N/A</v>
      </c>
      <c r="R3289" s="68" t="e">
        <f>LOOKUP(C3289,CustomerDemographic!A3288:N6477,CustomerDemographic!F3288:F6477)</f>
        <v>#N/A</v>
      </c>
      <c r="S3289" s="46" t="e">
        <f>LOOKUP(C3289,CustomerDemographic!A3288:N6477,CustomerDemographic!G3288:G6477)</f>
        <v>#N/A</v>
      </c>
      <c r="T3289" s="46"/>
      <c r="U3289" s="31" t="e">
        <f>LOOKUP(C3289,CustomerDemographic!A3288:N6477,CustomerDemographic!I3288:I6477)</f>
        <v>#N/A</v>
      </c>
      <c r="V3289" s="38" t="e">
        <f>LOOKUP(C3289,CustomerDemographic!A3288:N6477,CustomerDemographic!J3288:J6477)</f>
        <v>#N/A</v>
      </c>
      <c r="W3289" s="31" t="e">
        <f>LOOKUP(C3289,CustomerDemographic!A3288:N6477,CustomerDemographic!K3288:K6477)</f>
        <v>#N/A</v>
      </c>
      <c r="X3289" s="31" t="e">
        <f>LOOKUP(C3289,CustomerDemographic!A3288:N6477,CustomerDemographic!L3288:L6477)</f>
        <v>#N/A</v>
      </c>
      <c r="Y3289" s="31" t="e">
        <f>LOOKUP(C3289,CustomerDemographic!A3288:N6477,CustomerDemographic!M3288:M6477)</f>
        <v>#N/A</v>
      </c>
      <c r="Z3289" s="31" t="e">
        <f>LOOKUP(C3289,CustomerDemographic!A3288:N6477,CustomerDemographic!N3288:N6477)</f>
        <v>#N/A</v>
      </c>
      <c r="AA3289" s="31" t="e">
        <f>LOOKUP(C3289,CustomerAddress!A3288:F7287,CustomerAddress!C3288:C7287)</f>
        <v>#N/A</v>
      </c>
      <c r="AB3289" s="31" t="e">
        <f>LOOKUP(C3289,CustomerAddress!A3288:F7287,CustomerAddress!D3288:D7287)</f>
        <v>#N/A</v>
      </c>
      <c r="AC3289" s="31" t="e">
        <f>LOOKUP(C3289,CustomerAddress!A3288:F7287,CustomerAddress!F3288:F7287)</f>
        <v>#N/A</v>
      </c>
      <c r="AD3289" s="31">
        <f t="shared" si="443"/>
        <v>330</v>
      </c>
    </row>
    <row r="3290" spans="1:30" s="31" customFormat="1" ht="15.75" hidden="1" customHeight="1" x14ac:dyDescent="0.15">
      <c r="A3290" s="31">
        <v>3360</v>
      </c>
      <c r="B3290" s="31">
        <v>21</v>
      </c>
      <c r="C3290" s="31">
        <v>3128</v>
      </c>
      <c r="D3290" s="43">
        <v>42894</v>
      </c>
      <c r="E3290" s="43"/>
      <c r="F3290" s="31" t="b">
        <v>0</v>
      </c>
      <c r="G3290" s="33" t="s">
        <v>37</v>
      </c>
      <c r="H3290" s="33" t="s">
        <v>44</v>
      </c>
      <c r="I3290" s="33" t="s">
        <v>46</v>
      </c>
      <c r="J3290" s="38" t="str">
        <f t="shared" si="441"/>
        <v>Small</v>
      </c>
      <c r="K3290" s="38" t="s">
        <v>3629</v>
      </c>
      <c r="L3290" s="48">
        <v>1466.68</v>
      </c>
      <c r="M3290" s="34">
        <v>363.25</v>
      </c>
      <c r="N3290" s="40">
        <v>42560</v>
      </c>
      <c r="O3290" s="50">
        <f t="shared" si="442"/>
        <v>1103.43</v>
      </c>
      <c r="P3290" s="50" t="e">
        <f>LOOKUP(C3290,CustomerDemographic!A3289:N6478,CustomerDemographic!D3289:D6478)</f>
        <v>#N/A</v>
      </c>
      <c r="Q3290" s="31" t="e">
        <f>LOOKUP(C3290,CustomerDemographic!A3289:N6478,CustomerDemographic!E3289:E6478)</f>
        <v>#N/A</v>
      </c>
      <c r="R3290" s="68" t="e">
        <f>LOOKUP(C3290,CustomerDemographic!A3289:N6478,CustomerDemographic!F3289:F6478)</f>
        <v>#N/A</v>
      </c>
      <c r="S3290" s="46" t="e">
        <f>LOOKUP(C3290,CustomerDemographic!A3289:N6478,CustomerDemographic!G3289:G6478)</f>
        <v>#N/A</v>
      </c>
      <c r="T3290" s="46"/>
      <c r="U3290" s="31" t="e">
        <f>LOOKUP(C3290,CustomerDemographic!A3289:N6478,CustomerDemographic!I3289:I6478)</f>
        <v>#N/A</v>
      </c>
      <c r="V3290" s="38" t="e">
        <f>LOOKUP(C3290,CustomerDemographic!A3289:N6478,CustomerDemographic!J3289:J6478)</f>
        <v>#N/A</v>
      </c>
      <c r="W3290" s="31" t="e">
        <f>LOOKUP(C3290,CustomerDemographic!A3289:N6478,CustomerDemographic!K3289:K6478)</f>
        <v>#N/A</v>
      </c>
      <c r="X3290" s="31" t="e">
        <f>LOOKUP(C3290,CustomerDemographic!A3289:N6478,CustomerDemographic!L3289:L6478)</f>
        <v>#N/A</v>
      </c>
      <c r="Y3290" s="31" t="e">
        <f>LOOKUP(C3290,CustomerDemographic!A3289:N6478,CustomerDemographic!M3289:M6478)</f>
        <v>#N/A</v>
      </c>
      <c r="Z3290" s="31" t="e">
        <f>LOOKUP(C3290,CustomerDemographic!A3289:N6478,CustomerDemographic!N3289:N6478)</f>
        <v>#N/A</v>
      </c>
      <c r="AA3290" s="31" t="e">
        <f>LOOKUP(C3290,CustomerAddress!A3289:F7288,CustomerAddress!C3289:C7288)</f>
        <v>#N/A</v>
      </c>
      <c r="AB3290" s="31" t="e">
        <f>LOOKUP(C3290,CustomerAddress!A3289:F7288,CustomerAddress!D3289:D7288)</f>
        <v>#N/A</v>
      </c>
      <c r="AC3290" s="31" t="e">
        <f>LOOKUP(C3290,CustomerAddress!A3289:F7288,CustomerAddress!F3289:F7288)</f>
        <v>#N/A</v>
      </c>
      <c r="AD3290" s="31">
        <f t="shared" si="443"/>
        <v>205</v>
      </c>
    </row>
    <row r="3291" spans="1:30" s="31" customFormat="1" ht="15.75" hidden="1" customHeight="1" x14ac:dyDescent="0.15">
      <c r="A3291" s="31">
        <v>3361</v>
      </c>
      <c r="B3291" s="31">
        <v>99</v>
      </c>
      <c r="C3291" s="31">
        <v>2096</v>
      </c>
      <c r="D3291" s="43">
        <v>42967</v>
      </c>
      <c r="E3291" s="43"/>
      <c r="F3291" s="31" t="b">
        <v>0</v>
      </c>
      <c r="G3291" s="33" t="s">
        <v>37</v>
      </c>
      <c r="H3291" s="33" t="s">
        <v>39</v>
      </c>
      <c r="I3291" s="33" t="s">
        <v>43</v>
      </c>
      <c r="J3291" s="38" t="str">
        <f t="shared" si="441"/>
        <v>Medium</v>
      </c>
      <c r="K3291" s="38" t="s">
        <v>12986</v>
      </c>
      <c r="L3291" s="48">
        <v>1720.7</v>
      </c>
      <c r="M3291" s="34">
        <v>1531.42</v>
      </c>
      <c r="N3291" s="40">
        <v>38991</v>
      </c>
      <c r="O3291" s="50">
        <f t="shared" si="442"/>
        <v>189.27999999999997</v>
      </c>
      <c r="P3291" s="50" t="e">
        <f>LOOKUP(C3291,CustomerDemographic!A3290:N6479,CustomerDemographic!D3290:D6479)</f>
        <v>#N/A</v>
      </c>
      <c r="Q3291" s="31" t="e">
        <f>LOOKUP(C3291,CustomerDemographic!A3290:N6479,CustomerDemographic!E3290:E6479)</f>
        <v>#N/A</v>
      </c>
      <c r="R3291" s="68" t="e">
        <f>LOOKUP(C3291,CustomerDemographic!A3290:N6479,CustomerDemographic!F3290:F6479)</f>
        <v>#N/A</v>
      </c>
      <c r="S3291" s="46" t="e">
        <f>LOOKUP(C3291,CustomerDemographic!A3290:N6479,CustomerDemographic!G3290:G6479)</f>
        <v>#N/A</v>
      </c>
      <c r="T3291" s="46"/>
      <c r="U3291" s="31" t="e">
        <f>LOOKUP(C3291,CustomerDemographic!A3290:N6479,CustomerDemographic!I3290:I6479)</f>
        <v>#N/A</v>
      </c>
      <c r="V3291" s="38" t="e">
        <f>LOOKUP(C3291,CustomerDemographic!A3290:N6479,CustomerDemographic!J3290:J6479)</f>
        <v>#N/A</v>
      </c>
      <c r="W3291" s="31" t="e">
        <f>LOOKUP(C3291,CustomerDemographic!A3290:N6479,CustomerDemographic!K3290:K6479)</f>
        <v>#N/A</v>
      </c>
      <c r="X3291" s="31" t="e">
        <f>LOOKUP(C3291,CustomerDemographic!A3290:N6479,CustomerDemographic!L3290:L6479)</f>
        <v>#N/A</v>
      </c>
      <c r="Y3291" s="31" t="e">
        <f>LOOKUP(C3291,CustomerDemographic!A3290:N6479,CustomerDemographic!M3290:M6479)</f>
        <v>#N/A</v>
      </c>
      <c r="Z3291" s="31" t="e">
        <f>LOOKUP(C3291,CustomerDemographic!A3290:N6479,CustomerDemographic!N3290:N6479)</f>
        <v>#N/A</v>
      </c>
      <c r="AA3291" s="31" t="e">
        <f>LOOKUP(C3291,CustomerAddress!A3290:F7289,CustomerAddress!C3290:C7289)</f>
        <v>#N/A</v>
      </c>
      <c r="AB3291" s="31" t="e">
        <f>LOOKUP(C3291,CustomerAddress!A3290:F7289,CustomerAddress!D3290:D7289)</f>
        <v>#N/A</v>
      </c>
      <c r="AC3291" s="31" t="e">
        <f>LOOKUP(C3291,CustomerAddress!A3290:F7289,CustomerAddress!F3290:F7289)</f>
        <v>#N/A</v>
      </c>
      <c r="AD3291" s="31">
        <f t="shared" si="443"/>
        <v>132</v>
      </c>
    </row>
    <row r="3292" spans="1:30" s="31" customFormat="1" ht="15.75" hidden="1" customHeight="1" x14ac:dyDescent="0.15">
      <c r="A3292" s="31">
        <v>3362</v>
      </c>
      <c r="B3292" s="31">
        <v>50</v>
      </c>
      <c r="C3292" s="31">
        <v>1023</v>
      </c>
      <c r="D3292" s="43">
        <v>42974</v>
      </c>
      <c r="E3292" s="43"/>
      <c r="F3292" s="31" t="b">
        <v>0</v>
      </c>
      <c r="G3292" s="33" t="s">
        <v>37</v>
      </c>
      <c r="H3292" s="33" t="s">
        <v>44</v>
      </c>
      <c r="I3292" s="33" t="s">
        <v>38</v>
      </c>
      <c r="J3292" s="38" t="str">
        <f t="shared" si="441"/>
        <v>Small</v>
      </c>
      <c r="K3292" s="38" t="s">
        <v>3629</v>
      </c>
      <c r="L3292" s="48">
        <v>175.89</v>
      </c>
      <c r="M3292" s="34">
        <v>131.91999999999999</v>
      </c>
      <c r="N3292" s="40">
        <v>42295</v>
      </c>
      <c r="O3292" s="50">
        <f t="shared" si="442"/>
        <v>43.97</v>
      </c>
      <c r="P3292" s="50" t="e">
        <f>LOOKUP(C3292,CustomerDemographic!A3291:N6480,CustomerDemographic!D3291:D6480)</f>
        <v>#N/A</v>
      </c>
      <c r="Q3292" s="31" t="e">
        <f>LOOKUP(C3292,CustomerDemographic!A3291:N6480,CustomerDemographic!E3291:E6480)</f>
        <v>#N/A</v>
      </c>
      <c r="R3292" s="68" t="e">
        <f>LOOKUP(C3292,CustomerDemographic!A3291:N6480,CustomerDemographic!F3291:F6480)</f>
        <v>#N/A</v>
      </c>
      <c r="S3292" s="46" t="e">
        <f>LOOKUP(C3292,CustomerDemographic!A3291:N6480,CustomerDemographic!G3291:G6480)</f>
        <v>#N/A</v>
      </c>
      <c r="T3292" s="46"/>
      <c r="U3292" s="31" t="e">
        <f>LOOKUP(C3292,CustomerDemographic!A3291:N6480,CustomerDemographic!I3291:I6480)</f>
        <v>#N/A</v>
      </c>
      <c r="V3292" s="38" t="e">
        <f>LOOKUP(C3292,CustomerDemographic!A3291:N6480,CustomerDemographic!J3291:J6480)</f>
        <v>#N/A</v>
      </c>
      <c r="W3292" s="31" t="e">
        <f>LOOKUP(C3292,CustomerDemographic!A3291:N6480,CustomerDemographic!K3291:K6480)</f>
        <v>#N/A</v>
      </c>
      <c r="X3292" s="31" t="e">
        <f>LOOKUP(C3292,CustomerDemographic!A3291:N6480,CustomerDemographic!L3291:L6480)</f>
        <v>#N/A</v>
      </c>
      <c r="Y3292" s="31" t="e">
        <f>LOOKUP(C3292,CustomerDemographic!A3291:N6480,CustomerDemographic!M3291:M6480)</f>
        <v>#N/A</v>
      </c>
      <c r="Z3292" s="31" t="e">
        <f>LOOKUP(C3292,CustomerDemographic!A3291:N6480,CustomerDemographic!N3291:N6480)</f>
        <v>#N/A</v>
      </c>
      <c r="AA3292" s="31" t="e">
        <f>LOOKUP(C3292,CustomerAddress!A3291:F7290,CustomerAddress!C3291:C7290)</f>
        <v>#N/A</v>
      </c>
      <c r="AB3292" s="31" t="e">
        <f>LOOKUP(C3292,CustomerAddress!A3291:F7290,CustomerAddress!D3291:D7290)</f>
        <v>#N/A</v>
      </c>
      <c r="AC3292" s="31" t="e">
        <f>LOOKUP(C3292,CustomerAddress!A3291:F7290,CustomerAddress!F3291:F7290)</f>
        <v>#N/A</v>
      </c>
      <c r="AD3292" s="31">
        <f t="shared" si="443"/>
        <v>125</v>
      </c>
    </row>
    <row r="3293" spans="1:30" s="31" customFormat="1" ht="15.75" hidden="1" customHeight="1" x14ac:dyDescent="0.15">
      <c r="A3293" s="31">
        <v>3363</v>
      </c>
      <c r="B3293" s="31">
        <v>33</v>
      </c>
      <c r="C3293" s="31">
        <v>2853</v>
      </c>
      <c r="D3293" s="43">
        <v>42834</v>
      </c>
      <c r="E3293" s="43"/>
      <c r="F3293" s="31" t="b">
        <v>1</v>
      </c>
      <c r="G3293" s="33" t="s">
        <v>37</v>
      </c>
      <c r="H3293" s="33" t="s">
        <v>40</v>
      </c>
      <c r="I3293" s="33" t="s">
        <v>43</v>
      </c>
      <c r="J3293" s="38" t="str">
        <f t="shared" si="441"/>
        <v>Small</v>
      </c>
      <c r="K3293" s="38" t="s">
        <v>3629</v>
      </c>
      <c r="L3293" s="48">
        <v>1810</v>
      </c>
      <c r="M3293" s="34">
        <v>1610.9</v>
      </c>
      <c r="N3293" s="40">
        <v>39526</v>
      </c>
      <c r="O3293" s="50">
        <f t="shared" si="442"/>
        <v>199.09999999999991</v>
      </c>
      <c r="P3293" s="50" t="e">
        <f>LOOKUP(C3293,CustomerDemographic!A3292:N6481,CustomerDemographic!D3292:D6481)</f>
        <v>#N/A</v>
      </c>
      <c r="Q3293" s="31" t="e">
        <f>LOOKUP(C3293,CustomerDemographic!A3292:N6481,CustomerDemographic!E3292:E6481)</f>
        <v>#N/A</v>
      </c>
      <c r="R3293" s="68" t="e">
        <f>LOOKUP(C3293,CustomerDemographic!A3292:N6481,CustomerDemographic!F3292:F6481)</f>
        <v>#N/A</v>
      </c>
      <c r="S3293" s="46" t="e">
        <f>LOOKUP(C3293,CustomerDemographic!A3292:N6481,CustomerDemographic!G3292:G6481)</f>
        <v>#N/A</v>
      </c>
      <c r="T3293" s="46"/>
      <c r="U3293" s="31" t="e">
        <f>LOOKUP(C3293,CustomerDemographic!A3292:N6481,CustomerDemographic!I3292:I6481)</f>
        <v>#N/A</v>
      </c>
      <c r="V3293" s="38" t="e">
        <f>LOOKUP(C3293,CustomerDemographic!A3292:N6481,CustomerDemographic!J3292:J6481)</f>
        <v>#N/A</v>
      </c>
      <c r="W3293" s="31" t="e">
        <f>LOOKUP(C3293,CustomerDemographic!A3292:N6481,CustomerDemographic!K3292:K6481)</f>
        <v>#N/A</v>
      </c>
      <c r="X3293" s="31" t="e">
        <f>LOOKUP(C3293,CustomerDemographic!A3292:N6481,CustomerDemographic!L3292:L6481)</f>
        <v>#N/A</v>
      </c>
      <c r="Y3293" s="31" t="e">
        <f>LOOKUP(C3293,CustomerDemographic!A3292:N6481,CustomerDemographic!M3292:M6481)</f>
        <v>#N/A</v>
      </c>
      <c r="Z3293" s="31" t="e">
        <f>LOOKUP(C3293,CustomerDemographic!A3292:N6481,CustomerDemographic!N3292:N6481)</f>
        <v>#N/A</v>
      </c>
      <c r="AA3293" s="31" t="e">
        <f>LOOKUP(C3293,CustomerAddress!A3292:F7291,CustomerAddress!C3292:C7291)</f>
        <v>#N/A</v>
      </c>
      <c r="AB3293" s="31" t="e">
        <f>LOOKUP(C3293,CustomerAddress!A3292:F7291,CustomerAddress!D3292:D7291)</f>
        <v>#N/A</v>
      </c>
      <c r="AC3293" s="31" t="e">
        <f>LOOKUP(C3293,CustomerAddress!A3292:F7291,CustomerAddress!F3292:F7291)</f>
        <v>#N/A</v>
      </c>
      <c r="AD3293" s="31">
        <f t="shared" si="443"/>
        <v>265</v>
      </c>
    </row>
    <row r="3294" spans="1:30" s="31" customFormat="1" ht="15.75" hidden="1" customHeight="1" x14ac:dyDescent="0.15">
      <c r="A3294" s="31">
        <v>3364</v>
      </c>
      <c r="B3294" s="31">
        <v>24</v>
      </c>
      <c r="C3294" s="31">
        <v>3138</v>
      </c>
      <c r="D3294" s="43">
        <v>42769</v>
      </c>
      <c r="E3294" s="43"/>
      <c r="F3294" s="31" t="b">
        <v>0</v>
      </c>
      <c r="G3294" s="33" t="s">
        <v>37</v>
      </c>
      <c r="H3294" s="36" t="s">
        <v>12747</v>
      </c>
      <c r="I3294" s="33" t="s">
        <v>43</v>
      </c>
      <c r="J3294" s="38" t="str">
        <f t="shared" si="441"/>
        <v>Small</v>
      </c>
      <c r="K3294" s="38" t="s">
        <v>3629</v>
      </c>
      <c r="L3294" s="48">
        <v>1777.8</v>
      </c>
      <c r="M3294" s="34">
        <v>820.78</v>
      </c>
      <c r="N3294" s="40">
        <v>34115</v>
      </c>
      <c r="O3294" s="50">
        <f t="shared" si="442"/>
        <v>957.02</v>
      </c>
      <c r="P3294" s="50" t="e">
        <f>LOOKUP(C3294,CustomerDemographic!A3293:N6482,CustomerDemographic!D3293:D6482)</f>
        <v>#N/A</v>
      </c>
      <c r="Q3294" s="31" t="e">
        <f>LOOKUP(C3294,CustomerDemographic!A3293:N6482,CustomerDemographic!E3293:E6482)</f>
        <v>#N/A</v>
      </c>
      <c r="R3294" s="68" t="e">
        <f>LOOKUP(C3294,CustomerDemographic!A3293:N6482,CustomerDemographic!F3293:F6482)</f>
        <v>#N/A</v>
      </c>
      <c r="S3294" s="46" t="e">
        <f>LOOKUP(C3294,CustomerDemographic!A3293:N6482,CustomerDemographic!G3293:G6482)</f>
        <v>#N/A</v>
      </c>
      <c r="T3294" s="46"/>
      <c r="U3294" s="31" t="e">
        <f>LOOKUP(C3294,CustomerDemographic!A3293:N6482,CustomerDemographic!I3293:I6482)</f>
        <v>#N/A</v>
      </c>
      <c r="V3294" s="38" t="e">
        <f>LOOKUP(C3294,CustomerDemographic!A3293:N6482,CustomerDemographic!J3293:J6482)</f>
        <v>#N/A</v>
      </c>
      <c r="W3294" s="31" t="e">
        <f>LOOKUP(C3294,CustomerDemographic!A3293:N6482,CustomerDemographic!K3293:K6482)</f>
        <v>#N/A</v>
      </c>
      <c r="X3294" s="31" t="e">
        <f>LOOKUP(C3294,CustomerDemographic!A3293:N6482,CustomerDemographic!L3293:L6482)</f>
        <v>#N/A</v>
      </c>
      <c r="Y3294" s="31" t="e">
        <f>LOOKUP(C3294,CustomerDemographic!A3293:N6482,CustomerDemographic!M3293:M6482)</f>
        <v>#N/A</v>
      </c>
      <c r="Z3294" s="31" t="e">
        <f>LOOKUP(C3294,CustomerDemographic!A3293:N6482,CustomerDemographic!N3293:N6482)</f>
        <v>#N/A</v>
      </c>
      <c r="AA3294" s="31" t="e">
        <f>LOOKUP(C3294,CustomerAddress!A3293:F7292,CustomerAddress!C3293:C7292)</f>
        <v>#N/A</v>
      </c>
      <c r="AB3294" s="31" t="e">
        <f>LOOKUP(C3294,CustomerAddress!A3293:F7292,CustomerAddress!D3293:D7292)</f>
        <v>#N/A</v>
      </c>
      <c r="AC3294" s="31" t="e">
        <f>LOOKUP(C3294,CustomerAddress!A3293:F7292,CustomerAddress!F3293:F7292)</f>
        <v>#N/A</v>
      </c>
      <c r="AD3294" s="31">
        <f t="shared" si="443"/>
        <v>330</v>
      </c>
    </row>
    <row r="3295" spans="1:30" s="31" customFormat="1" ht="15.75" hidden="1" customHeight="1" x14ac:dyDescent="0.15">
      <c r="A3295" s="31">
        <v>3365</v>
      </c>
      <c r="B3295" s="31">
        <v>61</v>
      </c>
      <c r="C3295" s="31">
        <v>1919</v>
      </c>
      <c r="D3295" s="43">
        <v>42966</v>
      </c>
      <c r="E3295" s="43"/>
      <c r="F3295" s="31" t="b">
        <v>0</v>
      </c>
      <c r="G3295" s="33" t="s">
        <v>37</v>
      </c>
      <c r="H3295" s="33" t="s">
        <v>40</v>
      </c>
      <c r="I3295" s="33" t="s">
        <v>38</v>
      </c>
      <c r="J3295" s="38" t="str">
        <f t="shared" si="441"/>
        <v>Large</v>
      </c>
      <c r="K3295" s="38" t="s">
        <v>12987</v>
      </c>
      <c r="L3295" s="48">
        <v>71.16</v>
      </c>
      <c r="M3295" s="34">
        <v>56.93</v>
      </c>
      <c r="N3295" s="40">
        <v>33879</v>
      </c>
      <c r="O3295" s="50">
        <f t="shared" si="442"/>
        <v>14.229999999999997</v>
      </c>
      <c r="P3295" s="50" t="e">
        <f>LOOKUP(C3295,CustomerDemographic!A3294:N6483,CustomerDemographic!D3294:D6483)</f>
        <v>#N/A</v>
      </c>
      <c r="Q3295" s="31" t="e">
        <f>LOOKUP(C3295,CustomerDemographic!A3294:N6483,CustomerDemographic!E3294:E6483)</f>
        <v>#N/A</v>
      </c>
      <c r="R3295" s="68" t="e">
        <f>LOOKUP(C3295,CustomerDemographic!A3294:N6483,CustomerDemographic!F3294:F6483)</f>
        <v>#N/A</v>
      </c>
      <c r="S3295" s="46" t="e">
        <f>LOOKUP(C3295,CustomerDemographic!A3294:N6483,CustomerDemographic!G3294:G6483)</f>
        <v>#N/A</v>
      </c>
      <c r="T3295" s="46"/>
      <c r="U3295" s="31" t="e">
        <f>LOOKUP(C3295,CustomerDemographic!A3294:N6483,CustomerDemographic!I3294:I6483)</f>
        <v>#N/A</v>
      </c>
      <c r="V3295" s="38" t="e">
        <f>LOOKUP(C3295,CustomerDemographic!A3294:N6483,CustomerDemographic!J3294:J6483)</f>
        <v>#N/A</v>
      </c>
      <c r="W3295" s="31" t="e">
        <f>LOOKUP(C3295,CustomerDemographic!A3294:N6483,CustomerDemographic!K3294:K6483)</f>
        <v>#N/A</v>
      </c>
      <c r="X3295" s="31" t="e">
        <f>LOOKUP(C3295,CustomerDemographic!A3294:N6483,CustomerDemographic!L3294:L6483)</f>
        <v>#N/A</v>
      </c>
      <c r="Y3295" s="31" t="e">
        <f>LOOKUP(C3295,CustomerDemographic!A3294:N6483,CustomerDemographic!M3294:M6483)</f>
        <v>#N/A</v>
      </c>
      <c r="Z3295" s="31" t="e">
        <f>LOOKUP(C3295,CustomerDemographic!A3294:N6483,CustomerDemographic!N3294:N6483)</f>
        <v>#N/A</v>
      </c>
      <c r="AA3295" s="31" t="e">
        <f>LOOKUP(C3295,CustomerAddress!A3294:F7293,CustomerAddress!C3294:C7293)</f>
        <v>#N/A</v>
      </c>
      <c r="AB3295" s="31" t="e">
        <f>LOOKUP(C3295,CustomerAddress!A3294:F7293,CustomerAddress!D3294:D7293)</f>
        <v>#N/A</v>
      </c>
      <c r="AC3295" s="31" t="e">
        <f>LOOKUP(C3295,CustomerAddress!A3294:F7293,CustomerAddress!F3294:F7293)</f>
        <v>#N/A</v>
      </c>
      <c r="AD3295" s="31">
        <f t="shared" si="443"/>
        <v>133</v>
      </c>
    </row>
    <row r="3296" spans="1:30" s="31" customFormat="1" ht="15.75" hidden="1" customHeight="1" x14ac:dyDescent="0.15">
      <c r="A3296" s="31">
        <v>3366</v>
      </c>
      <c r="B3296" s="31">
        <v>37</v>
      </c>
      <c r="C3296" s="31">
        <v>1153</v>
      </c>
      <c r="D3296" s="43">
        <v>42745</v>
      </c>
      <c r="E3296" s="43"/>
      <c r="F3296" s="31" t="b">
        <v>0</v>
      </c>
      <c r="G3296" s="33" t="s">
        <v>37</v>
      </c>
      <c r="H3296" s="33" t="s">
        <v>40</v>
      </c>
      <c r="I3296" s="33" t="s">
        <v>38</v>
      </c>
      <c r="J3296" s="38" t="str">
        <f t="shared" si="441"/>
        <v>Medium</v>
      </c>
      <c r="K3296" s="38" t="s">
        <v>12986</v>
      </c>
      <c r="L3296" s="48">
        <v>1793.43</v>
      </c>
      <c r="M3296" s="34">
        <v>248.82</v>
      </c>
      <c r="N3296" s="40">
        <v>35560</v>
      </c>
      <c r="O3296" s="50">
        <f t="shared" si="442"/>
        <v>1544.6100000000001</v>
      </c>
      <c r="P3296" s="50" t="e">
        <f>LOOKUP(C3296,CustomerDemographic!A3295:N6484,CustomerDemographic!D3295:D6484)</f>
        <v>#N/A</v>
      </c>
      <c r="Q3296" s="31" t="e">
        <f>LOOKUP(C3296,CustomerDemographic!A3295:N6484,CustomerDemographic!E3295:E6484)</f>
        <v>#N/A</v>
      </c>
      <c r="R3296" s="68" t="e">
        <f>LOOKUP(C3296,CustomerDemographic!A3295:N6484,CustomerDemographic!F3295:F6484)</f>
        <v>#N/A</v>
      </c>
      <c r="S3296" s="46" t="e">
        <f>LOOKUP(C3296,CustomerDemographic!A3295:N6484,CustomerDemographic!G3295:G6484)</f>
        <v>#N/A</v>
      </c>
      <c r="T3296" s="46"/>
      <c r="U3296" s="31" t="e">
        <f>LOOKUP(C3296,CustomerDemographic!A3295:N6484,CustomerDemographic!I3295:I6484)</f>
        <v>#N/A</v>
      </c>
      <c r="V3296" s="38" t="e">
        <f>LOOKUP(C3296,CustomerDemographic!A3295:N6484,CustomerDemographic!J3295:J6484)</f>
        <v>#N/A</v>
      </c>
      <c r="W3296" s="31" t="e">
        <f>LOOKUP(C3296,CustomerDemographic!A3295:N6484,CustomerDemographic!K3295:K6484)</f>
        <v>#N/A</v>
      </c>
      <c r="X3296" s="31" t="e">
        <f>LOOKUP(C3296,CustomerDemographic!A3295:N6484,CustomerDemographic!L3295:L6484)</f>
        <v>#N/A</v>
      </c>
      <c r="Y3296" s="31" t="e">
        <f>LOOKUP(C3296,CustomerDemographic!A3295:N6484,CustomerDemographic!M3295:M6484)</f>
        <v>#N/A</v>
      </c>
      <c r="Z3296" s="31" t="e">
        <f>LOOKUP(C3296,CustomerDemographic!A3295:N6484,CustomerDemographic!N3295:N6484)</f>
        <v>#N/A</v>
      </c>
      <c r="AA3296" s="31" t="e">
        <f>LOOKUP(C3296,CustomerAddress!A3295:F7294,CustomerAddress!C3295:C7294)</f>
        <v>#N/A</v>
      </c>
      <c r="AB3296" s="31" t="e">
        <f>LOOKUP(C3296,CustomerAddress!A3295:F7294,CustomerAddress!D3295:D7294)</f>
        <v>#N/A</v>
      </c>
      <c r="AC3296" s="31" t="e">
        <f>LOOKUP(C3296,CustomerAddress!A3295:F7294,CustomerAddress!F3295:F7294)</f>
        <v>#N/A</v>
      </c>
      <c r="AD3296" s="31">
        <f t="shared" si="443"/>
        <v>354</v>
      </c>
    </row>
    <row r="3297" spans="1:30" s="31" customFormat="1" ht="15.75" hidden="1" customHeight="1" x14ac:dyDescent="0.15">
      <c r="A3297" s="31">
        <v>3367</v>
      </c>
      <c r="B3297" s="31">
        <v>89</v>
      </c>
      <c r="C3297" s="31">
        <v>1290</v>
      </c>
      <c r="D3297" s="43">
        <v>43024</v>
      </c>
      <c r="E3297" s="43"/>
      <c r="F3297" s="31" t="b">
        <v>1</v>
      </c>
      <c r="G3297" s="33" t="s">
        <v>37</v>
      </c>
      <c r="H3297" s="33" t="s">
        <v>42</v>
      </c>
      <c r="I3297" s="33" t="s">
        <v>38</v>
      </c>
      <c r="J3297" s="38" t="str">
        <f t="shared" si="441"/>
        <v>Medium</v>
      </c>
      <c r="K3297" s="38" t="s">
        <v>12986</v>
      </c>
      <c r="L3297" s="48">
        <v>1812.75</v>
      </c>
      <c r="M3297" s="34">
        <v>582.48</v>
      </c>
      <c r="N3297" s="40">
        <v>39526</v>
      </c>
      <c r="O3297" s="50">
        <f t="shared" si="442"/>
        <v>1230.27</v>
      </c>
      <c r="P3297" s="50" t="e">
        <f>LOOKUP(C3297,CustomerDemographic!A3296:N6485,CustomerDemographic!D3296:D6485)</f>
        <v>#N/A</v>
      </c>
      <c r="Q3297" s="31" t="e">
        <f>LOOKUP(C3297,CustomerDemographic!A3296:N6485,CustomerDemographic!E3296:E6485)</f>
        <v>#N/A</v>
      </c>
      <c r="R3297" s="68" t="e">
        <f>LOOKUP(C3297,CustomerDemographic!A3296:N6485,CustomerDemographic!F3296:F6485)</f>
        <v>#N/A</v>
      </c>
      <c r="S3297" s="46" t="e">
        <f>LOOKUP(C3297,CustomerDemographic!A3296:N6485,CustomerDemographic!G3296:G6485)</f>
        <v>#N/A</v>
      </c>
      <c r="T3297" s="46"/>
      <c r="U3297" s="31" t="e">
        <f>LOOKUP(C3297,CustomerDemographic!A3296:N6485,CustomerDemographic!I3296:I6485)</f>
        <v>#N/A</v>
      </c>
      <c r="V3297" s="38" t="e">
        <f>LOOKUP(C3297,CustomerDemographic!A3296:N6485,CustomerDemographic!J3296:J6485)</f>
        <v>#N/A</v>
      </c>
      <c r="W3297" s="31" t="e">
        <f>LOOKUP(C3297,CustomerDemographic!A3296:N6485,CustomerDemographic!K3296:K6485)</f>
        <v>#N/A</v>
      </c>
      <c r="X3297" s="31" t="e">
        <f>LOOKUP(C3297,CustomerDemographic!A3296:N6485,CustomerDemographic!L3296:L6485)</f>
        <v>#N/A</v>
      </c>
      <c r="Y3297" s="31" t="e">
        <f>LOOKUP(C3297,CustomerDemographic!A3296:N6485,CustomerDemographic!M3296:M6485)</f>
        <v>#N/A</v>
      </c>
      <c r="Z3297" s="31" t="e">
        <f>LOOKUP(C3297,CustomerDemographic!A3296:N6485,CustomerDemographic!N3296:N6485)</f>
        <v>#N/A</v>
      </c>
      <c r="AA3297" s="31" t="e">
        <f>LOOKUP(C3297,CustomerAddress!A3296:F7295,CustomerAddress!C3296:C7295)</f>
        <v>#N/A</v>
      </c>
      <c r="AB3297" s="31" t="e">
        <f>LOOKUP(C3297,CustomerAddress!A3296:F7295,CustomerAddress!D3296:D7295)</f>
        <v>#N/A</v>
      </c>
      <c r="AC3297" s="31" t="e">
        <f>LOOKUP(C3297,CustomerAddress!A3296:F7295,CustomerAddress!F3296:F7295)</f>
        <v>#N/A</v>
      </c>
      <c r="AD3297" s="31">
        <f t="shared" si="443"/>
        <v>75</v>
      </c>
    </row>
    <row r="3298" spans="1:30" s="31" customFormat="1" ht="15.75" hidden="1" customHeight="1" x14ac:dyDescent="0.15">
      <c r="A3298" s="31">
        <v>3368</v>
      </c>
      <c r="B3298" s="31">
        <v>93</v>
      </c>
      <c r="C3298" s="31">
        <v>1913</v>
      </c>
      <c r="D3298" s="43">
        <v>42775</v>
      </c>
      <c r="E3298" s="43"/>
      <c r="F3298" s="31" t="b">
        <v>0</v>
      </c>
      <c r="G3298" s="33" t="s">
        <v>37</v>
      </c>
      <c r="H3298" s="33" t="s">
        <v>44</v>
      </c>
      <c r="I3298" s="33" t="s">
        <v>38</v>
      </c>
      <c r="J3298" s="38" t="str">
        <f t="shared" si="441"/>
        <v>Large</v>
      </c>
      <c r="K3298" s="38" t="s">
        <v>12987</v>
      </c>
      <c r="L3298" s="48">
        <v>1065.03</v>
      </c>
      <c r="M3298" s="34">
        <v>230.09</v>
      </c>
      <c r="N3298" s="40">
        <v>33364</v>
      </c>
      <c r="O3298" s="50">
        <f t="shared" si="442"/>
        <v>834.93999999999994</v>
      </c>
      <c r="P3298" s="50" t="e">
        <f>LOOKUP(C3298,CustomerDemographic!A3297:N6486,CustomerDemographic!D3297:D6486)</f>
        <v>#N/A</v>
      </c>
      <c r="Q3298" s="31" t="e">
        <f>LOOKUP(C3298,CustomerDemographic!A3297:N6486,CustomerDemographic!E3297:E6486)</f>
        <v>#N/A</v>
      </c>
      <c r="R3298" s="68" t="e">
        <f>LOOKUP(C3298,CustomerDemographic!A3297:N6486,CustomerDemographic!F3297:F6486)</f>
        <v>#N/A</v>
      </c>
      <c r="S3298" s="46" t="e">
        <f>LOOKUP(C3298,CustomerDemographic!A3297:N6486,CustomerDemographic!G3297:G6486)</f>
        <v>#N/A</v>
      </c>
      <c r="T3298" s="46"/>
      <c r="U3298" s="31" t="e">
        <f>LOOKUP(C3298,CustomerDemographic!A3297:N6486,CustomerDemographic!I3297:I6486)</f>
        <v>#N/A</v>
      </c>
      <c r="V3298" s="38" t="e">
        <f>LOOKUP(C3298,CustomerDemographic!A3297:N6486,CustomerDemographic!J3297:J6486)</f>
        <v>#N/A</v>
      </c>
      <c r="W3298" s="31" t="e">
        <f>LOOKUP(C3298,CustomerDemographic!A3297:N6486,CustomerDemographic!K3297:K6486)</f>
        <v>#N/A</v>
      </c>
      <c r="X3298" s="31" t="e">
        <f>LOOKUP(C3298,CustomerDemographic!A3297:N6486,CustomerDemographic!L3297:L6486)</f>
        <v>#N/A</v>
      </c>
      <c r="Y3298" s="31" t="e">
        <f>LOOKUP(C3298,CustomerDemographic!A3297:N6486,CustomerDemographic!M3297:M6486)</f>
        <v>#N/A</v>
      </c>
      <c r="Z3298" s="31" t="e">
        <f>LOOKUP(C3298,CustomerDemographic!A3297:N6486,CustomerDemographic!N3297:N6486)</f>
        <v>#N/A</v>
      </c>
      <c r="AA3298" s="31" t="e">
        <f>LOOKUP(C3298,CustomerAddress!A3297:F7296,CustomerAddress!C3297:C7296)</f>
        <v>#N/A</v>
      </c>
      <c r="AB3298" s="31" t="e">
        <f>LOOKUP(C3298,CustomerAddress!A3297:F7296,CustomerAddress!D3297:D7296)</f>
        <v>#N/A</v>
      </c>
      <c r="AC3298" s="31" t="e">
        <f>LOOKUP(C3298,CustomerAddress!A3297:F7296,CustomerAddress!F3297:F7296)</f>
        <v>#N/A</v>
      </c>
      <c r="AD3298" s="31">
        <f t="shared" si="443"/>
        <v>324</v>
      </c>
    </row>
    <row r="3299" spans="1:30" s="31" customFormat="1" ht="15.75" hidden="1" customHeight="1" x14ac:dyDescent="0.15">
      <c r="A3299" s="31">
        <v>3369</v>
      </c>
      <c r="B3299" s="31">
        <v>60</v>
      </c>
      <c r="C3299" s="31">
        <v>2339</v>
      </c>
      <c r="D3299" s="43">
        <v>42876</v>
      </c>
      <c r="E3299" s="43"/>
      <c r="F3299" s="31" t="b">
        <v>0</v>
      </c>
      <c r="G3299" s="33" t="s">
        <v>37</v>
      </c>
      <c r="H3299" s="33" t="s">
        <v>42</v>
      </c>
      <c r="I3299" s="33" t="s">
        <v>38</v>
      </c>
      <c r="J3299" s="38" t="str">
        <f t="shared" si="441"/>
        <v>Medium</v>
      </c>
      <c r="K3299" s="38" t="s">
        <v>12986</v>
      </c>
      <c r="L3299" s="48">
        <v>1977.36</v>
      </c>
      <c r="M3299" s="34">
        <v>1759.85</v>
      </c>
      <c r="N3299" s="40">
        <v>41047</v>
      </c>
      <c r="O3299" s="50">
        <f t="shared" si="442"/>
        <v>217.51</v>
      </c>
      <c r="P3299" s="50" t="e">
        <f>LOOKUP(C3299,CustomerDemographic!A3298:N6487,CustomerDemographic!D3298:D6487)</f>
        <v>#N/A</v>
      </c>
      <c r="Q3299" s="31" t="e">
        <f>LOOKUP(C3299,CustomerDemographic!A3298:N6487,CustomerDemographic!E3298:E6487)</f>
        <v>#N/A</v>
      </c>
      <c r="R3299" s="68" t="e">
        <f>LOOKUP(C3299,CustomerDemographic!A3298:N6487,CustomerDemographic!F3298:F6487)</f>
        <v>#N/A</v>
      </c>
      <c r="S3299" s="46" t="e">
        <f>LOOKUP(C3299,CustomerDemographic!A3298:N6487,CustomerDemographic!G3298:G6487)</f>
        <v>#N/A</v>
      </c>
      <c r="T3299" s="46"/>
      <c r="U3299" s="31" t="e">
        <f>LOOKUP(C3299,CustomerDemographic!A3298:N6487,CustomerDemographic!I3298:I6487)</f>
        <v>#N/A</v>
      </c>
      <c r="V3299" s="38" t="e">
        <f>LOOKUP(C3299,CustomerDemographic!A3298:N6487,CustomerDemographic!J3298:J6487)</f>
        <v>#N/A</v>
      </c>
      <c r="W3299" s="31" t="e">
        <f>LOOKUP(C3299,CustomerDemographic!A3298:N6487,CustomerDemographic!K3298:K6487)</f>
        <v>#N/A</v>
      </c>
      <c r="X3299" s="31" t="e">
        <f>LOOKUP(C3299,CustomerDemographic!A3298:N6487,CustomerDemographic!L3298:L6487)</f>
        <v>#N/A</v>
      </c>
      <c r="Y3299" s="31" t="e">
        <f>LOOKUP(C3299,CustomerDemographic!A3298:N6487,CustomerDemographic!M3298:M6487)</f>
        <v>#N/A</v>
      </c>
      <c r="Z3299" s="31" t="e">
        <f>LOOKUP(C3299,CustomerDemographic!A3298:N6487,CustomerDemographic!N3298:N6487)</f>
        <v>#N/A</v>
      </c>
      <c r="AA3299" s="31" t="e">
        <f>LOOKUP(C3299,CustomerAddress!A3298:F7297,CustomerAddress!C3298:C7297)</f>
        <v>#N/A</v>
      </c>
      <c r="AB3299" s="31" t="e">
        <f>LOOKUP(C3299,CustomerAddress!A3298:F7297,CustomerAddress!D3298:D7297)</f>
        <v>#N/A</v>
      </c>
      <c r="AC3299" s="31" t="e">
        <f>LOOKUP(C3299,CustomerAddress!A3298:F7297,CustomerAddress!F3298:F7297)</f>
        <v>#N/A</v>
      </c>
      <c r="AD3299" s="31">
        <f t="shared" si="443"/>
        <v>223</v>
      </c>
    </row>
    <row r="3300" spans="1:30" s="31" customFormat="1" ht="15.75" hidden="1" customHeight="1" x14ac:dyDescent="0.15">
      <c r="A3300" s="31">
        <v>3370</v>
      </c>
      <c r="B3300" s="31">
        <v>0</v>
      </c>
      <c r="C3300" s="31">
        <v>1798</v>
      </c>
      <c r="D3300" s="43">
        <v>43086</v>
      </c>
      <c r="E3300" s="43"/>
      <c r="F3300" s="31" t="b">
        <v>1</v>
      </c>
      <c r="G3300" s="33" t="s">
        <v>37</v>
      </c>
      <c r="H3300" s="33" t="s">
        <v>44</v>
      </c>
      <c r="I3300" s="33" t="s">
        <v>38</v>
      </c>
      <c r="J3300" s="38" t="str">
        <f t="shared" si="441"/>
        <v>Small</v>
      </c>
      <c r="K3300" s="38" t="s">
        <v>3629</v>
      </c>
      <c r="L3300" s="48">
        <v>60.34</v>
      </c>
      <c r="M3300" s="34">
        <v>45.26</v>
      </c>
      <c r="N3300" s="40">
        <v>33455</v>
      </c>
      <c r="O3300" s="50">
        <f t="shared" si="442"/>
        <v>15.080000000000005</v>
      </c>
      <c r="P3300" s="50" t="e">
        <f>LOOKUP(C3300,CustomerDemographic!A3299:N6488,CustomerDemographic!D3299:D6488)</f>
        <v>#N/A</v>
      </c>
      <c r="Q3300" s="31" t="e">
        <f>LOOKUP(C3300,CustomerDemographic!A3299:N6488,CustomerDemographic!E3299:E6488)</f>
        <v>#N/A</v>
      </c>
      <c r="R3300" s="68" t="e">
        <f>LOOKUP(C3300,CustomerDemographic!A3299:N6488,CustomerDemographic!F3299:F6488)</f>
        <v>#N/A</v>
      </c>
      <c r="S3300" s="46" t="e">
        <f>LOOKUP(C3300,CustomerDemographic!A3299:N6488,CustomerDemographic!G3299:G6488)</f>
        <v>#N/A</v>
      </c>
      <c r="T3300" s="46"/>
      <c r="U3300" s="31" t="e">
        <f>LOOKUP(C3300,CustomerDemographic!A3299:N6488,CustomerDemographic!I3299:I6488)</f>
        <v>#N/A</v>
      </c>
      <c r="V3300" s="38" t="e">
        <f>LOOKUP(C3300,CustomerDemographic!A3299:N6488,CustomerDemographic!J3299:J6488)</f>
        <v>#N/A</v>
      </c>
      <c r="W3300" s="31" t="e">
        <f>LOOKUP(C3300,CustomerDemographic!A3299:N6488,CustomerDemographic!K3299:K6488)</f>
        <v>#N/A</v>
      </c>
      <c r="X3300" s="31" t="e">
        <f>LOOKUP(C3300,CustomerDemographic!A3299:N6488,CustomerDemographic!L3299:L6488)</f>
        <v>#N/A</v>
      </c>
      <c r="Y3300" s="31" t="e">
        <f>LOOKUP(C3300,CustomerDemographic!A3299:N6488,CustomerDemographic!M3299:M6488)</f>
        <v>#N/A</v>
      </c>
      <c r="Z3300" s="31" t="e">
        <f>LOOKUP(C3300,CustomerDemographic!A3299:N6488,CustomerDemographic!N3299:N6488)</f>
        <v>#N/A</v>
      </c>
      <c r="AA3300" s="31" t="e">
        <f>LOOKUP(C3300,CustomerAddress!A3299:F7298,CustomerAddress!C3299:C7298)</f>
        <v>#N/A</v>
      </c>
      <c r="AB3300" s="31" t="e">
        <f>LOOKUP(C3300,CustomerAddress!A3299:F7298,CustomerAddress!D3299:D7298)</f>
        <v>#N/A</v>
      </c>
      <c r="AC3300" s="31" t="e">
        <f>LOOKUP(C3300,CustomerAddress!A3299:F7298,CustomerAddress!F3299:F7298)</f>
        <v>#N/A</v>
      </c>
      <c r="AD3300" s="31">
        <f t="shared" si="443"/>
        <v>13</v>
      </c>
    </row>
    <row r="3301" spans="1:30" s="31" customFormat="1" ht="15.75" hidden="1" customHeight="1" x14ac:dyDescent="0.15">
      <c r="A3301" s="31">
        <v>3371</v>
      </c>
      <c r="B3301" s="31">
        <v>67</v>
      </c>
      <c r="C3301" s="31">
        <v>1685</v>
      </c>
      <c r="D3301" s="43">
        <v>43074</v>
      </c>
      <c r="E3301" s="43"/>
      <c r="F3301" s="31" t="b">
        <v>1</v>
      </c>
      <c r="G3301" s="33" t="s">
        <v>37</v>
      </c>
      <c r="H3301" s="33" t="s">
        <v>41</v>
      </c>
      <c r="I3301" s="33" t="s">
        <v>43</v>
      </c>
      <c r="J3301" s="38" t="str">
        <f t="shared" si="441"/>
        <v>Medium</v>
      </c>
      <c r="K3301" s="38" t="s">
        <v>12986</v>
      </c>
      <c r="L3301" s="48">
        <v>544.04999999999995</v>
      </c>
      <c r="M3301" s="34">
        <v>376.84</v>
      </c>
      <c r="N3301" s="40">
        <v>38647</v>
      </c>
      <c r="O3301" s="50">
        <f t="shared" si="442"/>
        <v>167.20999999999998</v>
      </c>
      <c r="P3301" s="50" t="e">
        <f>LOOKUP(C3301,CustomerDemographic!A3300:N6489,CustomerDemographic!D3300:D6489)</f>
        <v>#N/A</v>
      </c>
      <c r="Q3301" s="31" t="e">
        <f>LOOKUP(C3301,CustomerDemographic!A3300:N6489,CustomerDemographic!E3300:E6489)</f>
        <v>#N/A</v>
      </c>
      <c r="R3301" s="68" t="e">
        <f>LOOKUP(C3301,CustomerDemographic!A3300:N6489,CustomerDemographic!F3300:F6489)</f>
        <v>#N/A</v>
      </c>
      <c r="S3301" s="46" t="e">
        <f>LOOKUP(C3301,CustomerDemographic!A3300:N6489,CustomerDemographic!G3300:G6489)</f>
        <v>#N/A</v>
      </c>
      <c r="T3301" s="46"/>
      <c r="U3301" s="31" t="e">
        <f>LOOKUP(C3301,CustomerDemographic!A3300:N6489,CustomerDemographic!I3300:I6489)</f>
        <v>#N/A</v>
      </c>
      <c r="V3301" s="38" t="e">
        <f>LOOKUP(C3301,CustomerDemographic!A3300:N6489,CustomerDemographic!J3300:J6489)</f>
        <v>#N/A</v>
      </c>
      <c r="W3301" s="31" t="e">
        <f>LOOKUP(C3301,CustomerDemographic!A3300:N6489,CustomerDemographic!K3300:K6489)</f>
        <v>#N/A</v>
      </c>
      <c r="X3301" s="31" t="e">
        <f>LOOKUP(C3301,CustomerDemographic!A3300:N6489,CustomerDemographic!L3300:L6489)</f>
        <v>#N/A</v>
      </c>
      <c r="Y3301" s="31" t="e">
        <f>LOOKUP(C3301,CustomerDemographic!A3300:N6489,CustomerDemographic!M3300:M6489)</f>
        <v>#N/A</v>
      </c>
      <c r="Z3301" s="31" t="e">
        <f>LOOKUP(C3301,CustomerDemographic!A3300:N6489,CustomerDemographic!N3300:N6489)</f>
        <v>#N/A</v>
      </c>
      <c r="AA3301" s="31" t="e">
        <f>LOOKUP(C3301,CustomerAddress!A3300:F7299,CustomerAddress!C3300:C7299)</f>
        <v>#N/A</v>
      </c>
      <c r="AB3301" s="31" t="e">
        <f>LOOKUP(C3301,CustomerAddress!A3300:F7299,CustomerAddress!D3300:D7299)</f>
        <v>#N/A</v>
      </c>
      <c r="AC3301" s="31" t="e">
        <f>LOOKUP(C3301,CustomerAddress!A3300:F7299,CustomerAddress!F3300:F7299)</f>
        <v>#N/A</v>
      </c>
      <c r="AD3301" s="31">
        <f t="shared" si="443"/>
        <v>25</v>
      </c>
    </row>
    <row r="3302" spans="1:30" s="31" customFormat="1" ht="15.75" hidden="1" customHeight="1" x14ac:dyDescent="0.15">
      <c r="A3302" s="31">
        <v>3372</v>
      </c>
      <c r="B3302" s="31">
        <v>84</v>
      </c>
      <c r="C3302" s="31">
        <v>2056</v>
      </c>
      <c r="D3302" s="43">
        <v>42854</v>
      </c>
      <c r="E3302" s="43"/>
      <c r="F3302" s="31" t="b">
        <v>1</v>
      </c>
      <c r="G3302" s="33" t="s">
        <v>37</v>
      </c>
      <c r="H3302" s="33" t="s">
        <v>42</v>
      </c>
      <c r="I3302" s="33" t="s">
        <v>43</v>
      </c>
      <c r="J3302" s="38" t="str">
        <f t="shared" si="441"/>
        <v>Medium</v>
      </c>
      <c r="K3302" s="38" t="s">
        <v>12986</v>
      </c>
      <c r="L3302" s="48">
        <v>792.9</v>
      </c>
      <c r="M3302" s="34">
        <v>594.67999999999995</v>
      </c>
      <c r="N3302" s="40">
        <v>33879</v>
      </c>
      <c r="O3302" s="50">
        <f t="shared" si="442"/>
        <v>198.22000000000003</v>
      </c>
      <c r="P3302" s="50" t="e">
        <f>LOOKUP(C3302,CustomerDemographic!A3301:N6490,CustomerDemographic!D3301:D6490)</f>
        <v>#N/A</v>
      </c>
      <c r="Q3302" s="31" t="e">
        <f>LOOKUP(C3302,CustomerDemographic!A3301:N6490,CustomerDemographic!E3301:E6490)</f>
        <v>#N/A</v>
      </c>
      <c r="R3302" s="68" t="e">
        <f>LOOKUP(C3302,CustomerDemographic!A3301:N6490,CustomerDemographic!F3301:F6490)</f>
        <v>#N/A</v>
      </c>
      <c r="S3302" s="46" t="e">
        <f>LOOKUP(C3302,CustomerDemographic!A3301:N6490,CustomerDemographic!G3301:G6490)</f>
        <v>#N/A</v>
      </c>
      <c r="T3302" s="46"/>
      <c r="U3302" s="31" t="e">
        <f>LOOKUP(C3302,CustomerDemographic!A3301:N6490,CustomerDemographic!I3301:I6490)</f>
        <v>#N/A</v>
      </c>
      <c r="V3302" s="38" t="e">
        <f>LOOKUP(C3302,CustomerDemographic!A3301:N6490,CustomerDemographic!J3301:J6490)</f>
        <v>#N/A</v>
      </c>
      <c r="W3302" s="31" t="e">
        <f>LOOKUP(C3302,CustomerDemographic!A3301:N6490,CustomerDemographic!K3301:K6490)</f>
        <v>#N/A</v>
      </c>
      <c r="X3302" s="31" t="e">
        <f>LOOKUP(C3302,CustomerDemographic!A3301:N6490,CustomerDemographic!L3301:L6490)</f>
        <v>#N/A</v>
      </c>
      <c r="Y3302" s="31" t="e">
        <f>LOOKUP(C3302,CustomerDemographic!A3301:N6490,CustomerDemographic!M3301:M6490)</f>
        <v>#N/A</v>
      </c>
      <c r="Z3302" s="31" t="e">
        <f>LOOKUP(C3302,CustomerDemographic!A3301:N6490,CustomerDemographic!N3301:N6490)</f>
        <v>#N/A</v>
      </c>
      <c r="AA3302" s="31" t="e">
        <f>LOOKUP(C3302,CustomerAddress!A3301:F7300,CustomerAddress!C3301:C7300)</f>
        <v>#N/A</v>
      </c>
      <c r="AB3302" s="31" t="e">
        <f>LOOKUP(C3302,CustomerAddress!A3301:F7300,CustomerAddress!D3301:D7300)</f>
        <v>#N/A</v>
      </c>
      <c r="AC3302" s="31" t="e">
        <f>LOOKUP(C3302,CustomerAddress!A3301:F7300,CustomerAddress!F3301:F7300)</f>
        <v>#N/A</v>
      </c>
      <c r="AD3302" s="31">
        <f t="shared" si="443"/>
        <v>245</v>
      </c>
    </row>
    <row r="3303" spans="1:30" s="31" customFormat="1" ht="15.75" hidden="1" customHeight="1" x14ac:dyDescent="0.15">
      <c r="A3303" s="31">
        <v>3373</v>
      </c>
      <c r="B3303" s="31">
        <v>74</v>
      </c>
      <c r="C3303" s="31">
        <v>2101</v>
      </c>
      <c r="D3303" s="43">
        <v>42899</v>
      </c>
      <c r="E3303" s="43"/>
      <c r="F3303" s="31" t="b">
        <v>0</v>
      </c>
      <c r="G3303" s="33" t="s">
        <v>37</v>
      </c>
      <c r="H3303" s="33" t="s">
        <v>44</v>
      </c>
      <c r="I3303" s="33" t="s">
        <v>38</v>
      </c>
      <c r="J3303" s="38" t="str">
        <f t="shared" si="441"/>
        <v>Medium</v>
      </c>
      <c r="K3303" s="38" t="s">
        <v>12986</v>
      </c>
      <c r="L3303" s="48">
        <v>1228.07</v>
      </c>
      <c r="M3303" s="34">
        <v>400.91</v>
      </c>
      <c r="N3303" s="40">
        <v>36498</v>
      </c>
      <c r="O3303" s="50">
        <f t="shared" si="442"/>
        <v>827.15999999999985</v>
      </c>
      <c r="P3303" s="50" t="e">
        <f>LOOKUP(C3303,CustomerDemographic!A3302:N6491,CustomerDemographic!D3302:D6491)</f>
        <v>#N/A</v>
      </c>
      <c r="Q3303" s="31" t="e">
        <f>LOOKUP(C3303,CustomerDemographic!A3302:N6491,CustomerDemographic!E3302:E6491)</f>
        <v>#N/A</v>
      </c>
      <c r="R3303" s="68" t="e">
        <f>LOOKUP(C3303,CustomerDemographic!A3302:N6491,CustomerDemographic!F3302:F6491)</f>
        <v>#N/A</v>
      </c>
      <c r="S3303" s="46" t="e">
        <f>LOOKUP(C3303,CustomerDemographic!A3302:N6491,CustomerDemographic!G3302:G6491)</f>
        <v>#N/A</v>
      </c>
      <c r="T3303" s="46"/>
      <c r="U3303" s="31" t="e">
        <f>LOOKUP(C3303,CustomerDemographic!A3302:N6491,CustomerDemographic!I3302:I6491)</f>
        <v>#N/A</v>
      </c>
      <c r="V3303" s="38" t="e">
        <f>LOOKUP(C3303,CustomerDemographic!A3302:N6491,CustomerDemographic!J3302:J6491)</f>
        <v>#N/A</v>
      </c>
      <c r="W3303" s="31" t="e">
        <f>LOOKUP(C3303,CustomerDemographic!A3302:N6491,CustomerDemographic!K3302:K6491)</f>
        <v>#N/A</v>
      </c>
      <c r="X3303" s="31" t="e">
        <f>LOOKUP(C3303,CustomerDemographic!A3302:N6491,CustomerDemographic!L3302:L6491)</f>
        <v>#N/A</v>
      </c>
      <c r="Y3303" s="31" t="e">
        <f>LOOKUP(C3303,CustomerDemographic!A3302:N6491,CustomerDemographic!M3302:M6491)</f>
        <v>#N/A</v>
      </c>
      <c r="Z3303" s="31" t="e">
        <f>LOOKUP(C3303,CustomerDemographic!A3302:N6491,CustomerDemographic!N3302:N6491)</f>
        <v>#N/A</v>
      </c>
      <c r="AA3303" s="31" t="e">
        <f>LOOKUP(C3303,CustomerAddress!A3302:F7301,CustomerAddress!C3302:C7301)</f>
        <v>#N/A</v>
      </c>
      <c r="AB3303" s="31" t="e">
        <f>LOOKUP(C3303,CustomerAddress!A3302:F7301,CustomerAddress!D3302:D7301)</f>
        <v>#N/A</v>
      </c>
      <c r="AC3303" s="31" t="e">
        <f>LOOKUP(C3303,CustomerAddress!A3302:F7301,CustomerAddress!F3302:F7301)</f>
        <v>#N/A</v>
      </c>
      <c r="AD3303" s="31">
        <f t="shared" si="443"/>
        <v>200</v>
      </c>
    </row>
    <row r="3304" spans="1:30" s="31" customFormat="1" ht="15.75" hidden="1" customHeight="1" x14ac:dyDescent="0.15">
      <c r="A3304" s="31">
        <v>3374</v>
      </c>
      <c r="B3304" s="31">
        <v>35</v>
      </c>
      <c r="C3304" s="31">
        <v>3441</v>
      </c>
      <c r="D3304" s="43">
        <v>42961</v>
      </c>
      <c r="E3304" s="43"/>
      <c r="F3304" s="31" t="b">
        <v>0</v>
      </c>
      <c r="G3304" s="33" t="s">
        <v>37</v>
      </c>
      <c r="H3304" s="33" t="s">
        <v>42</v>
      </c>
      <c r="I3304" s="33" t="s">
        <v>38</v>
      </c>
      <c r="J3304" s="38" t="str">
        <f t="shared" si="441"/>
        <v>Medium</v>
      </c>
      <c r="K3304" s="38" t="s">
        <v>12986</v>
      </c>
      <c r="L3304" s="48">
        <v>1403.5</v>
      </c>
      <c r="M3304" s="34">
        <v>954.82</v>
      </c>
      <c r="N3304" s="40">
        <v>42688</v>
      </c>
      <c r="O3304" s="50">
        <f t="shared" si="442"/>
        <v>448.67999999999995</v>
      </c>
      <c r="P3304" s="50" t="e">
        <f>LOOKUP(C3304,CustomerDemographic!A3303:N6492,CustomerDemographic!D3303:D6492)</f>
        <v>#N/A</v>
      </c>
      <c r="Q3304" s="31" t="e">
        <f>LOOKUP(C3304,CustomerDemographic!A3303:N6492,CustomerDemographic!E3303:E6492)</f>
        <v>#N/A</v>
      </c>
      <c r="R3304" s="68" t="e">
        <f>LOOKUP(C3304,CustomerDemographic!A3303:N6492,CustomerDemographic!F3303:F6492)</f>
        <v>#N/A</v>
      </c>
      <c r="S3304" s="46" t="e">
        <f>LOOKUP(C3304,CustomerDemographic!A3303:N6492,CustomerDemographic!G3303:G6492)</f>
        <v>#N/A</v>
      </c>
      <c r="T3304" s="46"/>
      <c r="U3304" s="31" t="e">
        <f>LOOKUP(C3304,CustomerDemographic!A3303:N6492,CustomerDemographic!I3303:I6492)</f>
        <v>#N/A</v>
      </c>
      <c r="V3304" s="38" t="e">
        <f>LOOKUP(C3304,CustomerDemographic!A3303:N6492,CustomerDemographic!J3303:J6492)</f>
        <v>#N/A</v>
      </c>
      <c r="W3304" s="31" t="e">
        <f>LOOKUP(C3304,CustomerDemographic!A3303:N6492,CustomerDemographic!K3303:K6492)</f>
        <v>#N/A</v>
      </c>
      <c r="X3304" s="31" t="e">
        <f>LOOKUP(C3304,CustomerDemographic!A3303:N6492,CustomerDemographic!L3303:L6492)</f>
        <v>#N/A</v>
      </c>
      <c r="Y3304" s="31" t="e">
        <f>LOOKUP(C3304,CustomerDemographic!A3303:N6492,CustomerDemographic!M3303:M6492)</f>
        <v>#N/A</v>
      </c>
      <c r="Z3304" s="31" t="e">
        <f>LOOKUP(C3304,CustomerDemographic!A3303:N6492,CustomerDemographic!N3303:N6492)</f>
        <v>#N/A</v>
      </c>
      <c r="AA3304" s="31">
        <f>LOOKUP(C3304,CustomerAddress!A3303:F7302,CustomerAddress!C3303:C7302)</f>
        <v>3034</v>
      </c>
      <c r="AB3304" s="31" t="str">
        <f>LOOKUP(C3304,CustomerAddress!A3303:F7302,CustomerAddress!D3303:D7302)</f>
        <v>VIC</v>
      </c>
      <c r="AC3304" s="31">
        <f>LOOKUP(C3304,CustomerAddress!A3303:F7302,CustomerAddress!F3303:F7302)</f>
        <v>9</v>
      </c>
      <c r="AD3304" s="31">
        <f t="shared" si="443"/>
        <v>138</v>
      </c>
    </row>
    <row r="3305" spans="1:30" s="31" customFormat="1" ht="15.75" hidden="1" customHeight="1" x14ac:dyDescent="0.15">
      <c r="A3305" s="31">
        <v>3375</v>
      </c>
      <c r="B3305" s="31">
        <v>85</v>
      </c>
      <c r="C3305" s="31">
        <v>3484</v>
      </c>
      <c r="D3305" s="43">
        <v>42997</v>
      </c>
      <c r="E3305" s="43"/>
      <c r="F3305" s="31" t="b">
        <v>1</v>
      </c>
      <c r="G3305" s="33" t="s">
        <v>37</v>
      </c>
      <c r="H3305" s="33" t="s">
        <v>44</v>
      </c>
      <c r="I3305" s="33" t="s">
        <v>38</v>
      </c>
      <c r="J3305" s="38" t="str">
        <f t="shared" si="441"/>
        <v>Medium</v>
      </c>
      <c r="K3305" s="38" t="s">
        <v>12986</v>
      </c>
      <c r="L3305" s="48">
        <v>1228.07</v>
      </c>
      <c r="M3305" s="34">
        <v>400.91</v>
      </c>
      <c r="N3305" s="40">
        <v>40618</v>
      </c>
      <c r="O3305" s="50">
        <f t="shared" si="442"/>
        <v>827.15999999999985</v>
      </c>
      <c r="P3305" s="50" t="e">
        <f>LOOKUP(C3305,CustomerDemographic!A3304:N6493,CustomerDemographic!D3304:D6493)</f>
        <v>#N/A</v>
      </c>
      <c r="Q3305" s="31" t="e">
        <f>LOOKUP(C3305,CustomerDemographic!A3304:N6493,CustomerDemographic!E3304:E6493)</f>
        <v>#N/A</v>
      </c>
      <c r="R3305" s="68" t="e">
        <f>LOOKUP(C3305,CustomerDemographic!A3304:N6493,CustomerDemographic!F3304:F6493)</f>
        <v>#N/A</v>
      </c>
      <c r="S3305" s="46" t="e">
        <f>LOOKUP(C3305,CustomerDemographic!A3304:N6493,CustomerDemographic!G3304:G6493)</f>
        <v>#N/A</v>
      </c>
      <c r="T3305" s="46"/>
      <c r="U3305" s="31" t="e">
        <f>LOOKUP(C3305,CustomerDemographic!A3304:N6493,CustomerDemographic!I3304:I6493)</f>
        <v>#N/A</v>
      </c>
      <c r="V3305" s="38" t="e">
        <f>LOOKUP(C3305,CustomerDemographic!A3304:N6493,CustomerDemographic!J3304:J6493)</f>
        <v>#N/A</v>
      </c>
      <c r="W3305" s="31" t="e">
        <f>LOOKUP(C3305,CustomerDemographic!A3304:N6493,CustomerDemographic!K3304:K6493)</f>
        <v>#N/A</v>
      </c>
      <c r="X3305" s="31" t="e">
        <f>LOOKUP(C3305,CustomerDemographic!A3304:N6493,CustomerDemographic!L3304:L6493)</f>
        <v>#N/A</v>
      </c>
      <c r="Y3305" s="31" t="e">
        <f>LOOKUP(C3305,CustomerDemographic!A3304:N6493,CustomerDemographic!M3304:M6493)</f>
        <v>#N/A</v>
      </c>
      <c r="Z3305" s="31" t="e">
        <f>LOOKUP(C3305,CustomerDemographic!A3304:N6493,CustomerDemographic!N3304:N6493)</f>
        <v>#N/A</v>
      </c>
      <c r="AA3305" s="31">
        <f>LOOKUP(C3305,CustomerAddress!A3304:F7303,CustomerAddress!C3304:C7303)</f>
        <v>4519</v>
      </c>
      <c r="AB3305" s="31" t="str">
        <f>LOOKUP(C3305,CustomerAddress!A3304:F7303,CustomerAddress!D3304:D7303)</f>
        <v>QLD</v>
      </c>
      <c r="AC3305" s="31">
        <f>LOOKUP(C3305,CustomerAddress!A3304:F7303,CustomerAddress!F3304:F7303)</f>
        <v>6</v>
      </c>
      <c r="AD3305" s="31">
        <f t="shared" si="443"/>
        <v>102</v>
      </c>
    </row>
    <row r="3306" spans="1:30" s="31" customFormat="1" ht="15.75" hidden="1" customHeight="1" x14ac:dyDescent="0.15">
      <c r="A3306" s="31">
        <v>3376</v>
      </c>
      <c r="B3306" s="31">
        <v>16</v>
      </c>
      <c r="C3306" s="31">
        <v>1809</v>
      </c>
      <c r="D3306" s="43">
        <v>42939</v>
      </c>
      <c r="E3306" s="43"/>
      <c r="F3306" s="31" t="b">
        <v>1</v>
      </c>
      <c r="G3306" s="33" t="s">
        <v>37</v>
      </c>
      <c r="H3306" s="33" t="s">
        <v>41</v>
      </c>
      <c r="I3306" s="33" t="s">
        <v>38</v>
      </c>
      <c r="J3306" s="38" t="str">
        <f t="shared" si="441"/>
        <v>Medium</v>
      </c>
      <c r="K3306" s="38" t="s">
        <v>12986</v>
      </c>
      <c r="L3306" s="48">
        <v>1661.92</v>
      </c>
      <c r="M3306" s="34">
        <v>1479.11</v>
      </c>
      <c r="N3306" s="40">
        <v>35378</v>
      </c>
      <c r="O3306" s="50">
        <f t="shared" si="442"/>
        <v>182.81000000000017</v>
      </c>
      <c r="P3306" s="50" t="e">
        <f>LOOKUP(C3306,CustomerDemographic!A3305:N6494,CustomerDemographic!D3305:D6494)</f>
        <v>#N/A</v>
      </c>
      <c r="Q3306" s="31" t="e">
        <f>LOOKUP(C3306,CustomerDemographic!A3305:N6494,CustomerDemographic!E3305:E6494)</f>
        <v>#N/A</v>
      </c>
      <c r="R3306" s="68" t="e">
        <f>LOOKUP(C3306,CustomerDemographic!A3305:N6494,CustomerDemographic!F3305:F6494)</f>
        <v>#N/A</v>
      </c>
      <c r="S3306" s="46" t="e">
        <f>LOOKUP(C3306,CustomerDemographic!A3305:N6494,CustomerDemographic!G3305:G6494)</f>
        <v>#N/A</v>
      </c>
      <c r="T3306" s="46"/>
      <c r="U3306" s="31" t="e">
        <f>LOOKUP(C3306,CustomerDemographic!A3305:N6494,CustomerDemographic!I3305:I6494)</f>
        <v>#N/A</v>
      </c>
      <c r="V3306" s="38" t="e">
        <f>LOOKUP(C3306,CustomerDemographic!A3305:N6494,CustomerDemographic!J3305:J6494)</f>
        <v>#N/A</v>
      </c>
      <c r="W3306" s="31" t="e">
        <f>LOOKUP(C3306,CustomerDemographic!A3305:N6494,CustomerDemographic!K3305:K6494)</f>
        <v>#N/A</v>
      </c>
      <c r="X3306" s="31" t="e">
        <f>LOOKUP(C3306,CustomerDemographic!A3305:N6494,CustomerDemographic!L3305:L6494)</f>
        <v>#N/A</v>
      </c>
      <c r="Y3306" s="31" t="e">
        <f>LOOKUP(C3306,CustomerDemographic!A3305:N6494,CustomerDemographic!M3305:M6494)</f>
        <v>#N/A</v>
      </c>
      <c r="Z3306" s="31" t="e">
        <f>LOOKUP(C3306,CustomerDemographic!A3305:N6494,CustomerDemographic!N3305:N6494)</f>
        <v>#N/A</v>
      </c>
      <c r="AA3306" s="31" t="e">
        <f>LOOKUP(C3306,CustomerAddress!A3305:F7304,CustomerAddress!C3305:C7304)</f>
        <v>#N/A</v>
      </c>
      <c r="AB3306" s="31" t="e">
        <f>LOOKUP(C3306,CustomerAddress!A3305:F7304,CustomerAddress!D3305:D7304)</f>
        <v>#N/A</v>
      </c>
      <c r="AC3306" s="31" t="e">
        <f>LOOKUP(C3306,CustomerAddress!A3305:F7304,CustomerAddress!F3305:F7304)</f>
        <v>#N/A</v>
      </c>
      <c r="AD3306" s="31">
        <f t="shared" si="443"/>
        <v>160</v>
      </c>
    </row>
    <row r="3307" spans="1:30" s="31" customFormat="1" ht="15.75" hidden="1" customHeight="1" x14ac:dyDescent="0.15">
      <c r="A3307" s="31">
        <v>3377</v>
      </c>
      <c r="B3307" s="31">
        <v>10</v>
      </c>
      <c r="C3307" s="31">
        <v>2928</v>
      </c>
      <c r="D3307" s="43">
        <v>42918</v>
      </c>
      <c r="E3307" s="43"/>
      <c r="F3307" s="31" t="b">
        <v>0</v>
      </c>
      <c r="G3307" s="33" t="s">
        <v>37</v>
      </c>
      <c r="H3307" s="33" t="s">
        <v>44</v>
      </c>
      <c r="I3307" s="33" t="s">
        <v>46</v>
      </c>
      <c r="J3307" s="38" t="str">
        <f t="shared" si="441"/>
        <v>Small</v>
      </c>
      <c r="K3307" s="38" t="s">
        <v>3629</v>
      </c>
      <c r="L3307" s="48">
        <v>1466.68</v>
      </c>
      <c r="M3307" s="34">
        <v>363.25</v>
      </c>
      <c r="N3307" s="40">
        <v>41701</v>
      </c>
      <c r="O3307" s="50">
        <f t="shared" si="442"/>
        <v>1103.43</v>
      </c>
      <c r="P3307" s="50" t="e">
        <f>LOOKUP(C3307,CustomerDemographic!A3306:N6495,CustomerDemographic!D3306:D6495)</f>
        <v>#N/A</v>
      </c>
      <c r="Q3307" s="31" t="e">
        <f>LOOKUP(C3307,CustomerDemographic!A3306:N6495,CustomerDemographic!E3306:E6495)</f>
        <v>#N/A</v>
      </c>
      <c r="R3307" s="68" t="e">
        <f>LOOKUP(C3307,CustomerDemographic!A3306:N6495,CustomerDemographic!F3306:F6495)</f>
        <v>#N/A</v>
      </c>
      <c r="S3307" s="46" t="e">
        <f>LOOKUP(C3307,CustomerDemographic!A3306:N6495,CustomerDemographic!G3306:G6495)</f>
        <v>#N/A</v>
      </c>
      <c r="T3307" s="46"/>
      <c r="U3307" s="31" t="e">
        <f>LOOKUP(C3307,CustomerDemographic!A3306:N6495,CustomerDemographic!I3306:I6495)</f>
        <v>#N/A</v>
      </c>
      <c r="V3307" s="38" t="e">
        <f>LOOKUP(C3307,CustomerDemographic!A3306:N6495,CustomerDemographic!J3306:J6495)</f>
        <v>#N/A</v>
      </c>
      <c r="W3307" s="31" t="e">
        <f>LOOKUP(C3307,CustomerDemographic!A3306:N6495,CustomerDemographic!K3306:K6495)</f>
        <v>#N/A</v>
      </c>
      <c r="X3307" s="31" t="e">
        <f>LOOKUP(C3307,CustomerDemographic!A3306:N6495,CustomerDemographic!L3306:L6495)</f>
        <v>#N/A</v>
      </c>
      <c r="Y3307" s="31" t="e">
        <f>LOOKUP(C3307,CustomerDemographic!A3306:N6495,CustomerDemographic!M3306:M6495)</f>
        <v>#N/A</v>
      </c>
      <c r="Z3307" s="31" t="e">
        <f>LOOKUP(C3307,CustomerDemographic!A3306:N6495,CustomerDemographic!N3306:N6495)</f>
        <v>#N/A</v>
      </c>
      <c r="AA3307" s="31" t="e">
        <f>LOOKUP(C3307,CustomerAddress!A3306:F7305,CustomerAddress!C3306:C7305)</f>
        <v>#N/A</v>
      </c>
      <c r="AB3307" s="31" t="e">
        <f>LOOKUP(C3307,CustomerAddress!A3306:F7305,CustomerAddress!D3306:D7305)</f>
        <v>#N/A</v>
      </c>
      <c r="AC3307" s="31" t="e">
        <f>LOOKUP(C3307,CustomerAddress!A3306:F7305,CustomerAddress!F3306:F7305)</f>
        <v>#N/A</v>
      </c>
      <c r="AD3307" s="31">
        <f t="shared" si="443"/>
        <v>181</v>
      </c>
    </row>
    <row r="3308" spans="1:30" s="31" customFormat="1" ht="15.75" hidden="1" customHeight="1" x14ac:dyDescent="0.15">
      <c r="A3308" s="31">
        <v>3378</v>
      </c>
      <c r="B3308" s="31">
        <v>49</v>
      </c>
      <c r="C3308" s="31">
        <v>1748</v>
      </c>
      <c r="D3308" s="43">
        <v>43031</v>
      </c>
      <c r="E3308" s="43"/>
      <c r="F3308" s="31" t="b">
        <v>0</v>
      </c>
      <c r="G3308" s="33" t="s">
        <v>37</v>
      </c>
      <c r="H3308" s="33" t="s">
        <v>39</v>
      </c>
      <c r="I3308" s="33" t="s">
        <v>43</v>
      </c>
      <c r="J3308" s="38" t="str">
        <f t="shared" si="441"/>
        <v>Medium</v>
      </c>
      <c r="K3308" s="38" t="s">
        <v>12986</v>
      </c>
      <c r="L3308" s="48">
        <v>533.51</v>
      </c>
      <c r="M3308" s="34">
        <v>400.13</v>
      </c>
      <c r="N3308" s="40">
        <v>37668</v>
      </c>
      <c r="O3308" s="50">
        <f t="shared" si="442"/>
        <v>133.38</v>
      </c>
      <c r="P3308" s="50" t="e">
        <f>LOOKUP(C3308,CustomerDemographic!A3307:N6496,CustomerDemographic!D3307:D6496)</f>
        <v>#N/A</v>
      </c>
      <c r="Q3308" s="31" t="e">
        <f>LOOKUP(C3308,CustomerDemographic!A3307:N6496,CustomerDemographic!E3307:E6496)</f>
        <v>#N/A</v>
      </c>
      <c r="R3308" s="68" t="e">
        <f>LOOKUP(C3308,CustomerDemographic!A3307:N6496,CustomerDemographic!F3307:F6496)</f>
        <v>#N/A</v>
      </c>
      <c r="S3308" s="46" t="e">
        <f>LOOKUP(C3308,CustomerDemographic!A3307:N6496,CustomerDemographic!G3307:G6496)</f>
        <v>#N/A</v>
      </c>
      <c r="T3308" s="46"/>
      <c r="U3308" s="31" t="e">
        <f>LOOKUP(C3308,CustomerDemographic!A3307:N6496,CustomerDemographic!I3307:I6496)</f>
        <v>#N/A</v>
      </c>
      <c r="V3308" s="38" t="e">
        <f>LOOKUP(C3308,CustomerDemographic!A3307:N6496,CustomerDemographic!J3307:J6496)</f>
        <v>#N/A</v>
      </c>
      <c r="W3308" s="31" t="e">
        <f>LOOKUP(C3308,CustomerDemographic!A3307:N6496,CustomerDemographic!K3307:K6496)</f>
        <v>#N/A</v>
      </c>
      <c r="X3308" s="31" t="e">
        <f>LOOKUP(C3308,CustomerDemographic!A3307:N6496,CustomerDemographic!L3307:L6496)</f>
        <v>#N/A</v>
      </c>
      <c r="Y3308" s="31" t="e">
        <f>LOOKUP(C3308,CustomerDemographic!A3307:N6496,CustomerDemographic!M3307:M6496)</f>
        <v>#N/A</v>
      </c>
      <c r="Z3308" s="31" t="e">
        <f>LOOKUP(C3308,CustomerDemographic!A3307:N6496,CustomerDemographic!N3307:N6496)</f>
        <v>#N/A</v>
      </c>
      <c r="AA3308" s="31" t="e">
        <f>LOOKUP(C3308,CustomerAddress!A3307:F7306,CustomerAddress!C3307:C7306)</f>
        <v>#N/A</v>
      </c>
      <c r="AB3308" s="31" t="e">
        <f>LOOKUP(C3308,CustomerAddress!A3307:F7306,CustomerAddress!D3307:D7306)</f>
        <v>#N/A</v>
      </c>
      <c r="AC3308" s="31" t="e">
        <f>LOOKUP(C3308,CustomerAddress!A3307:F7306,CustomerAddress!F3307:F7306)</f>
        <v>#N/A</v>
      </c>
      <c r="AD3308" s="31">
        <f t="shared" si="443"/>
        <v>68</v>
      </c>
    </row>
    <row r="3309" spans="1:30" s="31" customFormat="1" ht="15.75" hidden="1" customHeight="1" x14ac:dyDescent="0.15">
      <c r="A3309" s="31">
        <v>3379</v>
      </c>
      <c r="B3309" s="31">
        <v>88</v>
      </c>
      <c r="C3309" s="31">
        <v>1967</v>
      </c>
      <c r="D3309" s="43">
        <v>43012</v>
      </c>
      <c r="E3309" s="43"/>
      <c r="F3309" s="31" t="b">
        <v>1</v>
      </c>
      <c r="G3309" s="33" t="s">
        <v>37</v>
      </c>
      <c r="H3309" s="33" t="s">
        <v>41</v>
      </c>
      <c r="I3309" s="33" t="s">
        <v>38</v>
      </c>
      <c r="J3309" s="38" t="str">
        <f t="shared" si="441"/>
        <v>Medium</v>
      </c>
      <c r="K3309" s="38" t="s">
        <v>12986</v>
      </c>
      <c r="L3309" s="48">
        <v>1198.46</v>
      </c>
      <c r="M3309" s="34">
        <v>381.1</v>
      </c>
      <c r="N3309" s="40">
        <v>37626</v>
      </c>
      <c r="O3309" s="50">
        <f t="shared" si="442"/>
        <v>817.36</v>
      </c>
      <c r="P3309" s="50" t="e">
        <f>LOOKUP(C3309,CustomerDemographic!A3308:N6497,CustomerDemographic!D3308:D6497)</f>
        <v>#N/A</v>
      </c>
      <c r="Q3309" s="31" t="e">
        <f>LOOKUP(C3309,CustomerDemographic!A3308:N6497,CustomerDemographic!E3308:E6497)</f>
        <v>#N/A</v>
      </c>
      <c r="R3309" s="68" t="e">
        <f>LOOKUP(C3309,CustomerDemographic!A3308:N6497,CustomerDemographic!F3308:F6497)</f>
        <v>#N/A</v>
      </c>
      <c r="S3309" s="46" t="e">
        <f>LOOKUP(C3309,CustomerDemographic!A3308:N6497,CustomerDemographic!G3308:G6497)</f>
        <v>#N/A</v>
      </c>
      <c r="T3309" s="46"/>
      <c r="U3309" s="31" t="e">
        <f>LOOKUP(C3309,CustomerDemographic!A3308:N6497,CustomerDemographic!I3308:I6497)</f>
        <v>#N/A</v>
      </c>
      <c r="V3309" s="38" t="e">
        <f>LOOKUP(C3309,CustomerDemographic!A3308:N6497,CustomerDemographic!J3308:J6497)</f>
        <v>#N/A</v>
      </c>
      <c r="W3309" s="31" t="e">
        <f>LOOKUP(C3309,CustomerDemographic!A3308:N6497,CustomerDemographic!K3308:K6497)</f>
        <v>#N/A</v>
      </c>
      <c r="X3309" s="31" t="e">
        <f>LOOKUP(C3309,CustomerDemographic!A3308:N6497,CustomerDemographic!L3308:L6497)</f>
        <v>#N/A</v>
      </c>
      <c r="Y3309" s="31" t="e">
        <f>LOOKUP(C3309,CustomerDemographic!A3308:N6497,CustomerDemographic!M3308:M6497)</f>
        <v>#N/A</v>
      </c>
      <c r="Z3309" s="31" t="e">
        <f>LOOKUP(C3309,CustomerDemographic!A3308:N6497,CustomerDemographic!N3308:N6497)</f>
        <v>#N/A</v>
      </c>
      <c r="AA3309" s="31" t="e">
        <f>LOOKUP(C3309,CustomerAddress!A3308:F7307,CustomerAddress!C3308:C7307)</f>
        <v>#N/A</v>
      </c>
      <c r="AB3309" s="31" t="e">
        <f>LOOKUP(C3309,CustomerAddress!A3308:F7307,CustomerAddress!D3308:D7307)</f>
        <v>#N/A</v>
      </c>
      <c r="AC3309" s="31" t="e">
        <f>LOOKUP(C3309,CustomerAddress!A3308:F7307,CustomerAddress!F3308:F7307)</f>
        <v>#N/A</v>
      </c>
      <c r="AD3309" s="31">
        <f t="shared" si="443"/>
        <v>87</v>
      </c>
    </row>
    <row r="3310" spans="1:30" s="31" customFormat="1" ht="15.75" hidden="1" customHeight="1" x14ac:dyDescent="0.15">
      <c r="A3310" s="31">
        <v>3380</v>
      </c>
      <c r="B3310" s="31">
        <v>22</v>
      </c>
      <c r="C3310" s="31">
        <v>1942</v>
      </c>
      <c r="D3310" s="43">
        <v>43083</v>
      </c>
      <c r="E3310" s="43"/>
      <c r="F3310" s="31" t="b">
        <v>1</v>
      </c>
      <c r="G3310" s="33" t="s">
        <v>37</v>
      </c>
      <c r="H3310" s="36" t="s">
        <v>12747</v>
      </c>
      <c r="I3310" s="33" t="s">
        <v>38</v>
      </c>
      <c r="J3310" s="38" t="str">
        <f t="shared" si="441"/>
        <v>Medium</v>
      </c>
      <c r="K3310" s="38" t="s">
        <v>12986</v>
      </c>
      <c r="L3310" s="48">
        <v>575.27</v>
      </c>
      <c r="M3310" s="34">
        <v>431.45</v>
      </c>
      <c r="N3310" s="40">
        <v>41345</v>
      </c>
      <c r="O3310" s="50">
        <f t="shared" si="442"/>
        <v>143.82</v>
      </c>
      <c r="P3310" s="50" t="e">
        <f>LOOKUP(C3310,CustomerDemographic!A3309:N6498,CustomerDemographic!D3309:D6498)</f>
        <v>#N/A</v>
      </c>
      <c r="Q3310" s="31" t="e">
        <f>LOOKUP(C3310,CustomerDemographic!A3309:N6498,CustomerDemographic!E3309:E6498)</f>
        <v>#N/A</v>
      </c>
      <c r="R3310" s="68" t="e">
        <f>LOOKUP(C3310,CustomerDemographic!A3309:N6498,CustomerDemographic!F3309:F6498)</f>
        <v>#N/A</v>
      </c>
      <c r="S3310" s="46" t="e">
        <f>LOOKUP(C3310,CustomerDemographic!A3309:N6498,CustomerDemographic!G3309:G6498)</f>
        <v>#N/A</v>
      </c>
      <c r="T3310" s="46"/>
      <c r="U3310" s="31" t="e">
        <f>LOOKUP(C3310,CustomerDemographic!A3309:N6498,CustomerDemographic!I3309:I6498)</f>
        <v>#N/A</v>
      </c>
      <c r="V3310" s="38" t="e">
        <f>LOOKUP(C3310,CustomerDemographic!A3309:N6498,CustomerDemographic!J3309:J6498)</f>
        <v>#N/A</v>
      </c>
      <c r="W3310" s="31" t="e">
        <f>LOOKUP(C3310,CustomerDemographic!A3309:N6498,CustomerDemographic!K3309:K6498)</f>
        <v>#N/A</v>
      </c>
      <c r="X3310" s="31" t="e">
        <f>LOOKUP(C3310,CustomerDemographic!A3309:N6498,CustomerDemographic!L3309:L6498)</f>
        <v>#N/A</v>
      </c>
      <c r="Y3310" s="31" t="e">
        <f>LOOKUP(C3310,CustomerDemographic!A3309:N6498,CustomerDemographic!M3309:M6498)</f>
        <v>#N/A</v>
      </c>
      <c r="Z3310" s="31" t="e">
        <f>LOOKUP(C3310,CustomerDemographic!A3309:N6498,CustomerDemographic!N3309:N6498)</f>
        <v>#N/A</v>
      </c>
      <c r="AA3310" s="31" t="e">
        <f>LOOKUP(C3310,CustomerAddress!A3309:F7308,CustomerAddress!C3309:C7308)</f>
        <v>#N/A</v>
      </c>
      <c r="AB3310" s="31" t="e">
        <f>LOOKUP(C3310,CustomerAddress!A3309:F7308,CustomerAddress!D3309:D7308)</f>
        <v>#N/A</v>
      </c>
      <c r="AC3310" s="31" t="e">
        <f>LOOKUP(C3310,CustomerAddress!A3309:F7308,CustomerAddress!F3309:F7308)</f>
        <v>#N/A</v>
      </c>
      <c r="AD3310" s="31">
        <f t="shared" si="443"/>
        <v>16</v>
      </c>
    </row>
    <row r="3311" spans="1:30" s="31" customFormat="1" ht="15.75" hidden="1" customHeight="1" x14ac:dyDescent="0.15">
      <c r="A3311" s="31">
        <v>3381</v>
      </c>
      <c r="B3311" s="31">
        <v>87</v>
      </c>
      <c r="C3311" s="31">
        <v>3181</v>
      </c>
      <c r="D3311" s="43">
        <v>43090</v>
      </c>
      <c r="E3311" s="43"/>
      <c r="F3311" s="31" t="b">
        <v>1</v>
      </c>
      <c r="G3311" s="33" t="s">
        <v>37</v>
      </c>
      <c r="H3311" s="33" t="s">
        <v>40</v>
      </c>
      <c r="I3311" s="33" t="s">
        <v>38</v>
      </c>
      <c r="J3311" s="38" t="str">
        <f t="shared" si="441"/>
        <v>Medium</v>
      </c>
      <c r="K3311" s="38" t="s">
        <v>12986</v>
      </c>
      <c r="L3311" s="48">
        <v>1636.9</v>
      </c>
      <c r="M3311" s="34">
        <v>44.71</v>
      </c>
      <c r="N3311" s="40">
        <v>40410</v>
      </c>
      <c r="O3311" s="50">
        <f t="shared" si="442"/>
        <v>1592.19</v>
      </c>
      <c r="P3311" s="50" t="e">
        <f>LOOKUP(C3311,CustomerDemographic!A3310:N6499,CustomerDemographic!D3310:D6499)</f>
        <v>#N/A</v>
      </c>
      <c r="Q3311" s="31" t="e">
        <f>LOOKUP(C3311,CustomerDemographic!A3310:N6499,CustomerDemographic!E3310:E6499)</f>
        <v>#N/A</v>
      </c>
      <c r="R3311" s="68" t="e">
        <f>LOOKUP(C3311,CustomerDemographic!A3310:N6499,CustomerDemographic!F3310:F6499)</f>
        <v>#N/A</v>
      </c>
      <c r="S3311" s="46" t="e">
        <f>LOOKUP(C3311,CustomerDemographic!A3310:N6499,CustomerDemographic!G3310:G6499)</f>
        <v>#N/A</v>
      </c>
      <c r="T3311" s="46"/>
      <c r="U3311" s="31" t="e">
        <f>LOOKUP(C3311,CustomerDemographic!A3310:N6499,CustomerDemographic!I3310:I6499)</f>
        <v>#N/A</v>
      </c>
      <c r="V3311" s="38" t="e">
        <f>LOOKUP(C3311,CustomerDemographic!A3310:N6499,CustomerDemographic!J3310:J6499)</f>
        <v>#N/A</v>
      </c>
      <c r="W3311" s="31" t="e">
        <f>LOOKUP(C3311,CustomerDemographic!A3310:N6499,CustomerDemographic!K3310:K6499)</f>
        <v>#N/A</v>
      </c>
      <c r="X3311" s="31" t="e">
        <f>LOOKUP(C3311,CustomerDemographic!A3310:N6499,CustomerDemographic!L3310:L6499)</f>
        <v>#N/A</v>
      </c>
      <c r="Y3311" s="31" t="e">
        <f>LOOKUP(C3311,CustomerDemographic!A3310:N6499,CustomerDemographic!M3310:M6499)</f>
        <v>#N/A</v>
      </c>
      <c r="Z3311" s="31" t="e">
        <f>LOOKUP(C3311,CustomerDemographic!A3310:N6499,CustomerDemographic!N3310:N6499)</f>
        <v>#N/A</v>
      </c>
      <c r="AA3311" s="31" t="e">
        <f>LOOKUP(C3311,CustomerAddress!A3310:F7309,CustomerAddress!C3310:C7309)</f>
        <v>#N/A</v>
      </c>
      <c r="AB3311" s="31" t="e">
        <f>LOOKUP(C3311,CustomerAddress!A3310:F7309,CustomerAddress!D3310:D7309)</f>
        <v>#N/A</v>
      </c>
      <c r="AC3311" s="31" t="e">
        <f>LOOKUP(C3311,CustomerAddress!A3310:F7309,CustomerAddress!F3310:F7309)</f>
        <v>#N/A</v>
      </c>
      <c r="AD3311" s="31">
        <f t="shared" si="443"/>
        <v>9</v>
      </c>
    </row>
    <row r="3312" spans="1:30" s="31" customFormat="1" ht="15.75" hidden="1" customHeight="1" x14ac:dyDescent="0.15">
      <c r="A3312" s="31">
        <v>3382</v>
      </c>
      <c r="B3312" s="31">
        <v>72</v>
      </c>
      <c r="C3312" s="31">
        <v>1422</v>
      </c>
      <c r="D3312" s="43">
        <v>42833</v>
      </c>
      <c r="E3312" s="43"/>
      <c r="F3312" s="31" t="b">
        <v>0</v>
      </c>
      <c r="G3312" s="33" t="s">
        <v>37</v>
      </c>
      <c r="H3312" s="33" t="s">
        <v>41</v>
      </c>
      <c r="I3312" s="33" t="s">
        <v>38</v>
      </c>
      <c r="J3312" s="38" t="str">
        <f t="shared" si="441"/>
        <v>Medium</v>
      </c>
      <c r="K3312" s="38" t="s">
        <v>12986</v>
      </c>
      <c r="L3312" s="48">
        <v>360.4</v>
      </c>
      <c r="M3312" s="34">
        <v>270.3</v>
      </c>
      <c r="N3312" s="40">
        <v>38859</v>
      </c>
      <c r="O3312" s="50">
        <f t="shared" si="442"/>
        <v>90.099999999999966</v>
      </c>
      <c r="P3312" s="50" t="e">
        <f>LOOKUP(C3312,CustomerDemographic!A3311:N6500,CustomerDemographic!D3311:D6500)</f>
        <v>#N/A</v>
      </c>
      <c r="Q3312" s="31" t="e">
        <f>LOOKUP(C3312,CustomerDemographic!A3311:N6500,CustomerDemographic!E3311:E6500)</f>
        <v>#N/A</v>
      </c>
      <c r="R3312" s="68" t="e">
        <f>LOOKUP(C3312,CustomerDemographic!A3311:N6500,CustomerDemographic!F3311:F6500)</f>
        <v>#N/A</v>
      </c>
      <c r="S3312" s="46" t="e">
        <f>LOOKUP(C3312,CustomerDemographic!A3311:N6500,CustomerDemographic!G3311:G6500)</f>
        <v>#N/A</v>
      </c>
      <c r="T3312" s="46"/>
      <c r="U3312" s="31" t="e">
        <f>LOOKUP(C3312,CustomerDemographic!A3311:N6500,CustomerDemographic!I3311:I6500)</f>
        <v>#N/A</v>
      </c>
      <c r="V3312" s="38" t="e">
        <f>LOOKUP(C3312,CustomerDemographic!A3311:N6500,CustomerDemographic!J3311:J6500)</f>
        <v>#N/A</v>
      </c>
      <c r="W3312" s="31" t="e">
        <f>LOOKUP(C3312,CustomerDemographic!A3311:N6500,CustomerDemographic!K3311:K6500)</f>
        <v>#N/A</v>
      </c>
      <c r="X3312" s="31" t="e">
        <f>LOOKUP(C3312,CustomerDemographic!A3311:N6500,CustomerDemographic!L3311:L6500)</f>
        <v>#N/A</v>
      </c>
      <c r="Y3312" s="31" t="e">
        <f>LOOKUP(C3312,CustomerDemographic!A3311:N6500,CustomerDemographic!M3311:M6500)</f>
        <v>#N/A</v>
      </c>
      <c r="Z3312" s="31" t="e">
        <f>LOOKUP(C3312,CustomerDemographic!A3311:N6500,CustomerDemographic!N3311:N6500)</f>
        <v>#N/A</v>
      </c>
      <c r="AA3312" s="31" t="e">
        <f>LOOKUP(C3312,CustomerAddress!A3311:F7310,CustomerAddress!C3311:C7310)</f>
        <v>#N/A</v>
      </c>
      <c r="AB3312" s="31" t="e">
        <f>LOOKUP(C3312,CustomerAddress!A3311:F7310,CustomerAddress!D3311:D7310)</f>
        <v>#N/A</v>
      </c>
      <c r="AC3312" s="31" t="e">
        <f>LOOKUP(C3312,CustomerAddress!A3311:F7310,CustomerAddress!F3311:F7310)</f>
        <v>#N/A</v>
      </c>
      <c r="AD3312" s="31">
        <f t="shared" si="443"/>
        <v>266</v>
      </c>
    </row>
    <row r="3313" spans="1:30" s="31" customFormat="1" ht="15.75" hidden="1" customHeight="1" x14ac:dyDescent="0.15">
      <c r="A3313" s="31">
        <v>3383</v>
      </c>
      <c r="B3313" s="31">
        <v>14</v>
      </c>
      <c r="C3313" s="31">
        <v>1999</v>
      </c>
      <c r="D3313" s="43">
        <v>43096</v>
      </c>
      <c r="E3313" s="43"/>
      <c r="F3313" s="31" t="b">
        <v>0</v>
      </c>
      <c r="G3313" s="33" t="s">
        <v>37</v>
      </c>
      <c r="H3313" s="33" t="s">
        <v>39</v>
      </c>
      <c r="I3313" s="33" t="s">
        <v>38</v>
      </c>
      <c r="J3313" s="38" t="str">
        <f t="shared" si="441"/>
        <v>Medium</v>
      </c>
      <c r="K3313" s="38" t="s">
        <v>12986</v>
      </c>
      <c r="L3313" s="48">
        <v>1386.84</v>
      </c>
      <c r="M3313" s="34">
        <v>1234.29</v>
      </c>
      <c r="N3313" s="40">
        <v>34165</v>
      </c>
      <c r="O3313" s="50">
        <f t="shared" si="442"/>
        <v>152.54999999999995</v>
      </c>
      <c r="P3313" s="50" t="e">
        <f>LOOKUP(C3313,CustomerDemographic!A3312:N6501,CustomerDemographic!D3312:D6501)</f>
        <v>#N/A</v>
      </c>
      <c r="Q3313" s="31" t="e">
        <f>LOOKUP(C3313,CustomerDemographic!A3312:N6501,CustomerDemographic!E3312:E6501)</f>
        <v>#N/A</v>
      </c>
      <c r="R3313" s="68" t="e">
        <f>LOOKUP(C3313,CustomerDemographic!A3312:N6501,CustomerDemographic!F3312:F6501)</f>
        <v>#N/A</v>
      </c>
      <c r="S3313" s="46" t="e">
        <f>LOOKUP(C3313,CustomerDemographic!A3312:N6501,CustomerDemographic!G3312:G6501)</f>
        <v>#N/A</v>
      </c>
      <c r="T3313" s="46"/>
      <c r="U3313" s="31" t="e">
        <f>LOOKUP(C3313,CustomerDemographic!A3312:N6501,CustomerDemographic!I3312:I6501)</f>
        <v>#N/A</v>
      </c>
      <c r="V3313" s="38" t="e">
        <f>LOOKUP(C3313,CustomerDemographic!A3312:N6501,CustomerDemographic!J3312:J6501)</f>
        <v>#N/A</v>
      </c>
      <c r="W3313" s="31" t="e">
        <f>LOOKUP(C3313,CustomerDemographic!A3312:N6501,CustomerDemographic!K3312:K6501)</f>
        <v>#N/A</v>
      </c>
      <c r="X3313" s="31" t="e">
        <f>LOOKUP(C3313,CustomerDemographic!A3312:N6501,CustomerDemographic!L3312:L6501)</f>
        <v>#N/A</v>
      </c>
      <c r="Y3313" s="31" t="e">
        <f>LOOKUP(C3313,CustomerDemographic!A3312:N6501,CustomerDemographic!M3312:M6501)</f>
        <v>#N/A</v>
      </c>
      <c r="Z3313" s="31" t="e">
        <f>LOOKUP(C3313,CustomerDemographic!A3312:N6501,CustomerDemographic!N3312:N6501)</f>
        <v>#N/A</v>
      </c>
      <c r="AA3313" s="31" t="e">
        <f>LOOKUP(C3313,CustomerAddress!A3312:F7311,CustomerAddress!C3312:C7311)</f>
        <v>#N/A</v>
      </c>
      <c r="AB3313" s="31" t="e">
        <f>LOOKUP(C3313,CustomerAddress!A3312:F7311,CustomerAddress!D3312:D7311)</f>
        <v>#N/A</v>
      </c>
      <c r="AC3313" s="31" t="e">
        <f>LOOKUP(C3313,CustomerAddress!A3312:F7311,CustomerAddress!F3312:F7311)</f>
        <v>#N/A</v>
      </c>
      <c r="AD3313" s="31">
        <f t="shared" si="443"/>
        <v>3</v>
      </c>
    </row>
    <row r="3314" spans="1:30" s="31" customFormat="1" ht="15.75" hidden="1" customHeight="1" x14ac:dyDescent="0.15">
      <c r="A3314" s="31">
        <v>3384</v>
      </c>
      <c r="B3314" s="31">
        <v>29</v>
      </c>
      <c r="C3314" s="31">
        <v>295</v>
      </c>
      <c r="D3314" s="43">
        <v>42836</v>
      </c>
      <c r="E3314" s="43"/>
      <c r="F3314" s="31" t="b">
        <v>0</v>
      </c>
      <c r="G3314" s="33" t="s">
        <v>37</v>
      </c>
      <c r="H3314" s="33" t="s">
        <v>41</v>
      </c>
      <c r="I3314" s="33" t="s">
        <v>43</v>
      </c>
      <c r="J3314" s="38" t="str">
        <f t="shared" si="441"/>
        <v>Small</v>
      </c>
      <c r="K3314" s="38" t="s">
        <v>3629</v>
      </c>
      <c r="L3314" s="48">
        <v>543.39</v>
      </c>
      <c r="M3314" s="34">
        <v>407.54</v>
      </c>
      <c r="N3314" s="40">
        <v>35052</v>
      </c>
      <c r="O3314" s="50">
        <f t="shared" si="442"/>
        <v>135.84999999999997</v>
      </c>
      <c r="P3314" s="50" t="e">
        <f>LOOKUP(C3314,CustomerDemographic!A3313:N6502,CustomerDemographic!D3313:D6502)</f>
        <v>#N/A</v>
      </c>
      <c r="Q3314" s="31" t="e">
        <f>LOOKUP(C3314,CustomerDemographic!A3313:N6502,CustomerDemographic!E3313:E6502)</f>
        <v>#N/A</v>
      </c>
      <c r="R3314" s="68" t="e">
        <f>LOOKUP(C3314,CustomerDemographic!A3313:N6502,CustomerDemographic!F3313:F6502)</f>
        <v>#N/A</v>
      </c>
      <c r="S3314" s="46" t="e">
        <f>LOOKUP(C3314,CustomerDemographic!A3313:N6502,CustomerDemographic!G3313:G6502)</f>
        <v>#N/A</v>
      </c>
      <c r="T3314" s="46"/>
      <c r="U3314" s="31" t="e">
        <f>LOOKUP(C3314,CustomerDemographic!A3313:N6502,CustomerDemographic!I3313:I6502)</f>
        <v>#N/A</v>
      </c>
      <c r="V3314" s="38" t="e">
        <f>LOOKUP(C3314,CustomerDemographic!A3313:N6502,CustomerDemographic!J3313:J6502)</f>
        <v>#N/A</v>
      </c>
      <c r="W3314" s="31" t="e">
        <f>LOOKUP(C3314,CustomerDemographic!A3313:N6502,CustomerDemographic!K3313:K6502)</f>
        <v>#N/A</v>
      </c>
      <c r="X3314" s="31" t="e">
        <f>LOOKUP(C3314,CustomerDemographic!A3313:N6502,CustomerDemographic!L3313:L6502)</f>
        <v>#N/A</v>
      </c>
      <c r="Y3314" s="31" t="e">
        <f>LOOKUP(C3314,CustomerDemographic!A3313:N6502,CustomerDemographic!M3313:M6502)</f>
        <v>#N/A</v>
      </c>
      <c r="Z3314" s="31" t="e">
        <f>LOOKUP(C3314,CustomerDemographic!A3313:N6502,CustomerDemographic!N3313:N6502)</f>
        <v>#N/A</v>
      </c>
      <c r="AA3314" s="31" t="e">
        <f>LOOKUP(C3314,CustomerAddress!A3313:F7312,CustomerAddress!C3313:C7312)</f>
        <v>#N/A</v>
      </c>
      <c r="AB3314" s="31" t="e">
        <f>LOOKUP(C3314,CustomerAddress!A3313:F7312,CustomerAddress!D3313:D7312)</f>
        <v>#N/A</v>
      </c>
      <c r="AC3314" s="31" t="e">
        <f>LOOKUP(C3314,CustomerAddress!A3313:F7312,CustomerAddress!F3313:F7312)</f>
        <v>#N/A</v>
      </c>
      <c r="AD3314" s="31">
        <f t="shared" si="443"/>
        <v>263</v>
      </c>
    </row>
    <row r="3315" spans="1:30" s="31" customFormat="1" ht="15.75" hidden="1" customHeight="1" x14ac:dyDescent="0.15">
      <c r="A3315" s="31">
        <v>3385</v>
      </c>
      <c r="B3315" s="31">
        <v>61</v>
      </c>
      <c r="C3315" s="31">
        <v>1014</v>
      </c>
      <c r="D3315" s="43">
        <v>42962</v>
      </c>
      <c r="E3315" s="43"/>
      <c r="F3315" s="31" t="b">
        <v>0</v>
      </c>
      <c r="G3315" s="33" t="s">
        <v>37</v>
      </c>
      <c r="H3315" s="33" t="s">
        <v>40</v>
      </c>
      <c r="I3315" s="33" t="s">
        <v>38</v>
      </c>
      <c r="J3315" s="38" t="str">
        <f t="shared" si="441"/>
        <v>Medium</v>
      </c>
      <c r="K3315" s="38" t="s">
        <v>12986</v>
      </c>
      <c r="L3315" s="48">
        <v>71.16</v>
      </c>
      <c r="M3315" s="34">
        <v>56.93</v>
      </c>
      <c r="N3315" s="40">
        <v>42172</v>
      </c>
      <c r="O3315" s="50">
        <f t="shared" si="442"/>
        <v>14.229999999999997</v>
      </c>
      <c r="P3315" s="50" t="e">
        <f>LOOKUP(C3315,CustomerDemographic!A3314:N6503,CustomerDemographic!D3314:D6503)</f>
        <v>#N/A</v>
      </c>
      <c r="Q3315" s="31" t="e">
        <f>LOOKUP(C3315,CustomerDemographic!A3314:N6503,CustomerDemographic!E3314:E6503)</f>
        <v>#N/A</v>
      </c>
      <c r="R3315" s="68" t="e">
        <f>LOOKUP(C3315,CustomerDemographic!A3314:N6503,CustomerDemographic!F3314:F6503)</f>
        <v>#N/A</v>
      </c>
      <c r="S3315" s="46" t="e">
        <f>LOOKUP(C3315,CustomerDemographic!A3314:N6503,CustomerDemographic!G3314:G6503)</f>
        <v>#N/A</v>
      </c>
      <c r="T3315" s="46"/>
      <c r="U3315" s="31" t="e">
        <f>LOOKUP(C3315,CustomerDemographic!A3314:N6503,CustomerDemographic!I3314:I6503)</f>
        <v>#N/A</v>
      </c>
      <c r="V3315" s="38" t="e">
        <f>LOOKUP(C3315,CustomerDemographic!A3314:N6503,CustomerDemographic!J3314:J6503)</f>
        <v>#N/A</v>
      </c>
      <c r="W3315" s="31" t="e">
        <f>LOOKUP(C3315,CustomerDemographic!A3314:N6503,CustomerDemographic!K3314:K6503)</f>
        <v>#N/A</v>
      </c>
      <c r="X3315" s="31" t="e">
        <f>LOOKUP(C3315,CustomerDemographic!A3314:N6503,CustomerDemographic!L3314:L6503)</f>
        <v>#N/A</v>
      </c>
      <c r="Y3315" s="31" t="e">
        <f>LOOKUP(C3315,CustomerDemographic!A3314:N6503,CustomerDemographic!M3314:M6503)</f>
        <v>#N/A</v>
      </c>
      <c r="Z3315" s="31" t="e">
        <f>LOOKUP(C3315,CustomerDemographic!A3314:N6503,CustomerDemographic!N3314:N6503)</f>
        <v>#N/A</v>
      </c>
      <c r="AA3315" s="31" t="e">
        <f>LOOKUP(C3315,CustomerAddress!A3314:F7313,CustomerAddress!C3314:C7313)</f>
        <v>#N/A</v>
      </c>
      <c r="AB3315" s="31" t="e">
        <f>LOOKUP(C3315,CustomerAddress!A3314:F7313,CustomerAddress!D3314:D7313)</f>
        <v>#N/A</v>
      </c>
      <c r="AC3315" s="31" t="e">
        <f>LOOKUP(C3315,CustomerAddress!A3314:F7313,CustomerAddress!F3314:F7313)</f>
        <v>#N/A</v>
      </c>
      <c r="AD3315" s="31">
        <f t="shared" si="443"/>
        <v>137</v>
      </c>
    </row>
    <row r="3316" spans="1:30" s="31" customFormat="1" ht="15.75" hidden="1" customHeight="1" x14ac:dyDescent="0.15">
      <c r="A3316" s="31">
        <v>3386</v>
      </c>
      <c r="B3316" s="31">
        <v>4</v>
      </c>
      <c r="C3316" s="31">
        <v>1375</v>
      </c>
      <c r="D3316" s="43">
        <v>42923</v>
      </c>
      <c r="E3316" s="43"/>
      <c r="F3316" s="31" t="b">
        <v>1</v>
      </c>
      <c r="G3316" s="33" t="s">
        <v>37</v>
      </c>
      <c r="H3316" s="33" t="s">
        <v>42</v>
      </c>
      <c r="I3316" s="33" t="s">
        <v>38</v>
      </c>
      <c r="J3316" s="38" t="str">
        <f t="shared" si="441"/>
        <v>Medium</v>
      </c>
      <c r="K3316" s="38" t="s">
        <v>12986</v>
      </c>
      <c r="L3316" s="48">
        <v>1129.1300000000001</v>
      </c>
      <c r="M3316" s="34">
        <v>677.48</v>
      </c>
      <c r="N3316" s="40">
        <v>37698</v>
      </c>
      <c r="O3316" s="50">
        <f t="shared" si="442"/>
        <v>451.65000000000009</v>
      </c>
      <c r="P3316" s="50" t="e">
        <f>LOOKUP(C3316,CustomerDemographic!A3315:N6504,CustomerDemographic!D3315:D6504)</f>
        <v>#N/A</v>
      </c>
      <c r="Q3316" s="31" t="e">
        <f>LOOKUP(C3316,CustomerDemographic!A3315:N6504,CustomerDemographic!E3315:E6504)</f>
        <v>#N/A</v>
      </c>
      <c r="R3316" s="68" t="e">
        <f>LOOKUP(C3316,CustomerDemographic!A3315:N6504,CustomerDemographic!F3315:F6504)</f>
        <v>#N/A</v>
      </c>
      <c r="S3316" s="46" t="e">
        <f>LOOKUP(C3316,CustomerDemographic!A3315:N6504,CustomerDemographic!G3315:G6504)</f>
        <v>#N/A</v>
      </c>
      <c r="T3316" s="46"/>
      <c r="U3316" s="31" t="e">
        <f>LOOKUP(C3316,CustomerDemographic!A3315:N6504,CustomerDemographic!I3315:I6504)</f>
        <v>#N/A</v>
      </c>
      <c r="V3316" s="38" t="e">
        <f>LOOKUP(C3316,CustomerDemographic!A3315:N6504,CustomerDemographic!J3315:J6504)</f>
        <v>#N/A</v>
      </c>
      <c r="W3316" s="31" t="e">
        <f>LOOKUP(C3316,CustomerDemographic!A3315:N6504,CustomerDemographic!K3315:K6504)</f>
        <v>#N/A</v>
      </c>
      <c r="X3316" s="31" t="e">
        <f>LOOKUP(C3316,CustomerDemographic!A3315:N6504,CustomerDemographic!L3315:L6504)</f>
        <v>#N/A</v>
      </c>
      <c r="Y3316" s="31" t="e">
        <f>LOOKUP(C3316,CustomerDemographic!A3315:N6504,CustomerDemographic!M3315:M6504)</f>
        <v>#N/A</v>
      </c>
      <c r="Z3316" s="31" t="e">
        <f>LOOKUP(C3316,CustomerDemographic!A3315:N6504,CustomerDemographic!N3315:N6504)</f>
        <v>#N/A</v>
      </c>
      <c r="AA3316" s="31" t="e">
        <f>LOOKUP(C3316,CustomerAddress!A3315:F7314,CustomerAddress!C3315:C7314)</f>
        <v>#N/A</v>
      </c>
      <c r="AB3316" s="31" t="e">
        <f>LOOKUP(C3316,CustomerAddress!A3315:F7314,CustomerAddress!D3315:D7314)</f>
        <v>#N/A</v>
      </c>
      <c r="AC3316" s="31" t="e">
        <f>LOOKUP(C3316,CustomerAddress!A3315:F7314,CustomerAddress!F3315:F7314)</f>
        <v>#N/A</v>
      </c>
      <c r="AD3316" s="31">
        <f t="shared" si="443"/>
        <v>176</v>
      </c>
    </row>
    <row r="3317" spans="1:30" s="31" customFormat="1" ht="15.75" hidden="1" customHeight="1" x14ac:dyDescent="0.15">
      <c r="A3317" s="31">
        <v>3387</v>
      </c>
      <c r="B3317" s="31">
        <v>23</v>
      </c>
      <c r="C3317" s="31">
        <v>497</v>
      </c>
      <c r="D3317" s="43">
        <v>42951</v>
      </c>
      <c r="E3317" s="43"/>
      <c r="F3317" s="31" t="b">
        <v>1</v>
      </c>
      <c r="G3317" s="33" t="s">
        <v>37</v>
      </c>
      <c r="H3317" s="33" t="s">
        <v>41</v>
      </c>
      <c r="I3317" s="33" t="s">
        <v>45</v>
      </c>
      <c r="J3317" s="38" t="str">
        <f t="shared" si="441"/>
        <v>Medium</v>
      </c>
      <c r="K3317" s="38" t="s">
        <v>12986</v>
      </c>
      <c r="L3317" s="48">
        <v>688.63</v>
      </c>
      <c r="M3317" s="34">
        <v>612.88</v>
      </c>
      <c r="N3317" s="40">
        <v>33455</v>
      </c>
      <c r="O3317" s="50">
        <f t="shared" si="442"/>
        <v>75.75</v>
      </c>
      <c r="P3317" s="50" t="e">
        <f>LOOKUP(C3317,CustomerDemographic!A3316:N6505,CustomerDemographic!D3316:D6505)</f>
        <v>#N/A</v>
      </c>
      <c r="Q3317" s="31" t="e">
        <f>LOOKUP(C3317,CustomerDemographic!A3316:N6505,CustomerDemographic!E3316:E6505)</f>
        <v>#N/A</v>
      </c>
      <c r="R3317" s="68" t="e">
        <f>LOOKUP(C3317,CustomerDemographic!A3316:N6505,CustomerDemographic!F3316:F6505)</f>
        <v>#N/A</v>
      </c>
      <c r="S3317" s="46" t="e">
        <f>LOOKUP(C3317,CustomerDemographic!A3316:N6505,CustomerDemographic!G3316:G6505)</f>
        <v>#N/A</v>
      </c>
      <c r="T3317" s="46"/>
      <c r="U3317" s="31" t="e">
        <f>LOOKUP(C3317,CustomerDemographic!A3316:N6505,CustomerDemographic!I3316:I6505)</f>
        <v>#N/A</v>
      </c>
      <c r="V3317" s="38" t="e">
        <f>LOOKUP(C3317,CustomerDemographic!A3316:N6505,CustomerDemographic!J3316:J6505)</f>
        <v>#N/A</v>
      </c>
      <c r="W3317" s="31" t="e">
        <f>LOOKUP(C3317,CustomerDemographic!A3316:N6505,CustomerDemographic!K3316:K6505)</f>
        <v>#N/A</v>
      </c>
      <c r="X3317" s="31" t="e">
        <f>LOOKUP(C3317,CustomerDemographic!A3316:N6505,CustomerDemographic!L3316:L6505)</f>
        <v>#N/A</v>
      </c>
      <c r="Y3317" s="31" t="e">
        <f>LOOKUP(C3317,CustomerDemographic!A3316:N6505,CustomerDemographic!M3316:M6505)</f>
        <v>#N/A</v>
      </c>
      <c r="Z3317" s="31" t="e">
        <f>LOOKUP(C3317,CustomerDemographic!A3316:N6505,CustomerDemographic!N3316:N6505)</f>
        <v>#N/A</v>
      </c>
      <c r="AA3317" s="31" t="e">
        <f>LOOKUP(C3317,CustomerAddress!A3316:F7315,CustomerAddress!C3316:C7315)</f>
        <v>#N/A</v>
      </c>
      <c r="AB3317" s="31" t="e">
        <f>LOOKUP(C3317,CustomerAddress!A3316:F7315,CustomerAddress!D3316:D7315)</f>
        <v>#N/A</v>
      </c>
      <c r="AC3317" s="31" t="e">
        <f>LOOKUP(C3317,CustomerAddress!A3316:F7315,CustomerAddress!F3316:F7315)</f>
        <v>#N/A</v>
      </c>
      <c r="AD3317" s="31">
        <f t="shared" si="443"/>
        <v>148</v>
      </c>
    </row>
    <row r="3318" spans="1:30" s="31" customFormat="1" ht="15.75" hidden="1" customHeight="1" x14ac:dyDescent="0.15">
      <c r="A3318" s="31">
        <v>3388</v>
      </c>
      <c r="B3318" s="31">
        <v>67</v>
      </c>
      <c r="C3318" s="31">
        <v>1286</v>
      </c>
      <c r="D3318" s="43">
        <v>42895</v>
      </c>
      <c r="E3318" s="43"/>
      <c r="F3318" s="31" t="b">
        <v>0</v>
      </c>
      <c r="G3318" s="33" t="s">
        <v>37</v>
      </c>
      <c r="H3318" s="36" t="s">
        <v>12747</v>
      </c>
      <c r="I3318" s="33" t="s">
        <v>38</v>
      </c>
      <c r="J3318" s="38" t="str">
        <f t="shared" si="441"/>
        <v>Small</v>
      </c>
      <c r="K3318" s="38" t="s">
        <v>3629</v>
      </c>
      <c r="L3318" s="48">
        <v>1071.23</v>
      </c>
      <c r="M3318" s="34">
        <v>380.74</v>
      </c>
      <c r="N3318" s="40">
        <v>34165</v>
      </c>
      <c r="O3318" s="50">
        <f t="shared" si="442"/>
        <v>690.49</v>
      </c>
      <c r="P3318" s="50" t="e">
        <f>LOOKUP(C3318,CustomerDemographic!A3317:N6506,CustomerDemographic!D3317:D6506)</f>
        <v>#N/A</v>
      </c>
      <c r="Q3318" s="31" t="e">
        <f>LOOKUP(C3318,CustomerDemographic!A3317:N6506,CustomerDemographic!E3317:E6506)</f>
        <v>#N/A</v>
      </c>
      <c r="R3318" s="68" t="e">
        <f>LOOKUP(C3318,CustomerDemographic!A3317:N6506,CustomerDemographic!F3317:F6506)</f>
        <v>#N/A</v>
      </c>
      <c r="S3318" s="46" t="e">
        <f>LOOKUP(C3318,CustomerDemographic!A3317:N6506,CustomerDemographic!G3317:G6506)</f>
        <v>#N/A</v>
      </c>
      <c r="T3318" s="46"/>
      <c r="U3318" s="31" t="e">
        <f>LOOKUP(C3318,CustomerDemographic!A3317:N6506,CustomerDemographic!I3317:I6506)</f>
        <v>#N/A</v>
      </c>
      <c r="V3318" s="38" t="e">
        <f>LOOKUP(C3318,CustomerDemographic!A3317:N6506,CustomerDemographic!J3317:J6506)</f>
        <v>#N/A</v>
      </c>
      <c r="W3318" s="31" t="e">
        <f>LOOKUP(C3318,CustomerDemographic!A3317:N6506,CustomerDemographic!K3317:K6506)</f>
        <v>#N/A</v>
      </c>
      <c r="X3318" s="31" t="e">
        <f>LOOKUP(C3318,CustomerDemographic!A3317:N6506,CustomerDemographic!L3317:L6506)</f>
        <v>#N/A</v>
      </c>
      <c r="Y3318" s="31" t="e">
        <f>LOOKUP(C3318,CustomerDemographic!A3317:N6506,CustomerDemographic!M3317:M6506)</f>
        <v>#N/A</v>
      </c>
      <c r="Z3318" s="31" t="e">
        <f>LOOKUP(C3318,CustomerDemographic!A3317:N6506,CustomerDemographic!N3317:N6506)</f>
        <v>#N/A</v>
      </c>
      <c r="AA3318" s="31" t="e">
        <f>LOOKUP(C3318,CustomerAddress!A3317:F7316,CustomerAddress!C3317:C7316)</f>
        <v>#N/A</v>
      </c>
      <c r="AB3318" s="31" t="e">
        <f>LOOKUP(C3318,CustomerAddress!A3317:F7316,CustomerAddress!D3317:D7316)</f>
        <v>#N/A</v>
      </c>
      <c r="AC3318" s="31" t="e">
        <f>LOOKUP(C3318,CustomerAddress!A3317:F7316,CustomerAddress!F3317:F7316)</f>
        <v>#N/A</v>
      </c>
      <c r="AD3318" s="31">
        <f t="shared" si="443"/>
        <v>204</v>
      </c>
    </row>
    <row r="3319" spans="1:30" s="31" customFormat="1" ht="15.75" hidden="1" customHeight="1" x14ac:dyDescent="0.15">
      <c r="A3319" s="31">
        <v>3389</v>
      </c>
      <c r="B3319" s="31">
        <v>3</v>
      </c>
      <c r="C3319" s="31">
        <v>934</v>
      </c>
      <c r="D3319" s="43">
        <v>43016</v>
      </c>
      <c r="E3319" s="43"/>
      <c r="F3319" s="31" t="b">
        <v>1</v>
      </c>
      <c r="G3319" s="33" t="s">
        <v>37</v>
      </c>
      <c r="H3319" s="33" t="s">
        <v>39</v>
      </c>
      <c r="I3319" s="33" t="s">
        <v>38</v>
      </c>
      <c r="J3319" s="38" t="str">
        <f t="shared" si="441"/>
        <v>Large</v>
      </c>
      <c r="K3319" s="38" t="s">
        <v>12987</v>
      </c>
      <c r="L3319" s="48">
        <v>2091.4699999999998</v>
      </c>
      <c r="M3319" s="34">
        <v>388.92</v>
      </c>
      <c r="N3319" s="40">
        <v>40670</v>
      </c>
      <c r="O3319" s="50">
        <f t="shared" si="442"/>
        <v>1702.5499999999997</v>
      </c>
      <c r="P3319" s="50" t="e">
        <f>LOOKUP(C3319,CustomerDemographic!A3318:N6507,CustomerDemographic!D3318:D6507)</f>
        <v>#N/A</v>
      </c>
      <c r="Q3319" s="31" t="e">
        <f>LOOKUP(C3319,CustomerDemographic!A3318:N6507,CustomerDemographic!E3318:E6507)</f>
        <v>#N/A</v>
      </c>
      <c r="R3319" s="68" t="e">
        <f>LOOKUP(C3319,CustomerDemographic!A3318:N6507,CustomerDemographic!F3318:F6507)</f>
        <v>#N/A</v>
      </c>
      <c r="S3319" s="46" t="e">
        <f>LOOKUP(C3319,CustomerDemographic!A3318:N6507,CustomerDemographic!G3318:G6507)</f>
        <v>#N/A</v>
      </c>
      <c r="T3319" s="46"/>
      <c r="U3319" s="31" t="e">
        <f>LOOKUP(C3319,CustomerDemographic!A3318:N6507,CustomerDemographic!I3318:I6507)</f>
        <v>#N/A</v>
      </c>
      <c r="V3319" s="38" t="e">
        <f>LOOKUP(C3319,CustomerDemographic!A3318:N6507,CustomerDemographic!J3318:J6507)</f>
        <v>#N/A</v>
      </c>
      <c r="W3319" s="31" t="e">
        <f>LOOKUP(C3319,CustomerDemographic!A3318:N6507,CustomerDemographic!K3318:K6507)</f>
        <v>#N/A</v>
      </c>
      <c r="X3319" s="31" t="e">
        <f>LOOKUP(C3319,CustomerDemographic!A3318:N6507,CustomerDemographic!L3318:L6507)</f>
        <v>#N/A</v>
      </c>
      <c r="Y3319" s="31" t="e">
        <f>LOOKUP(C3319,CustomerDemographic!A3318:N6507,CustomerDemographic!M3318:M6507)</f>
        <v>#N/A</v>
      </c>
      <c r="Z3319" s="31" t="e">
        <f>LOOKUP(C3319,CustomerDemographic!A3318:N6507,CustomerDemographic!N3318:N6507)</f>
        <v>#N/A</v>
      </c>
      <c r="AA3319" s="31" t="e">
        <f>LOOKUP(C3319,CustomerAddress!A3318:F7317,CustomerAddress!C3318:C7317)</f>
        <v>#N/A</v>
      </c>
      <c r="AB3319" s="31" t="e">
        <f>LOOKUP(C3319,CustomerAddress!A3318:F7317,CustomerAddress!D3318:D7317)</f>
        <v>#N/A</v>
      </c>
      <c r="AC3319" s="31" t="e">
        <f>LOOKUP(C3319,CustomerAddress!A3318:F7317,CustomerAddress!F3318:F7317)</f>
        <v>#N/A</v>
      </c>
      <c r="AD3319" s="31">
        <f t="shared" si="443"/>
        <v>83</v>
      </c>
    </row>
    <row r="3320" spans="1:30" s="31" customFormat="1" ht="15.75" hidden="1" customHeight="1" x14ac:dyDescent="0.15">
      <c r="A3320" s="31">
        <v>3390</v>
      </c>
      <c r="B3320" s="31">
        <v>78</v>
      </c>
      <c r="C3320" s="31">
        <v>2982</v>
      </c>
      <c r="D3320" s="43">
        <v>42927</v>
      </c>
      <c r="E3320" s="43"/>
      <c r="F3320" s="31" t="b">
        <v>1</v>
      </c>
      <c r="G3320" s="33" t="s">
        <v>37</v>
      </c>
      <c r="H3320" s="33" t="s">
        <v>42</v>
      </c>
      <c r="I3320" s="33" t="s">
        <v>38</v>
      </c>
      <c r="J3320" s="38" t="str">
        <f t="shared" si="441"/>
        <v>Large</v>
      </c>
      <c r="K3320" s="38" t="s">
        <v>12987</v>
      </c>
      <c r="L3320" s="48">
        <v>1765.3</v>
      </c>
      <c r="M3320" s="34">
        <v>709.48</v>
      </c>
      <c r="N3320" s="40">
        <v>38206</v>
      </c>
      <c r="O3320" s="50">
        <f t="shared" si="442"/>
        <v>1055.82</v>
      </c>
      <c r="P3320" s="50" t="e">
        <f>LOOKUP(C3320,CustomerDemographic!A3319:N6508,CustomerDemographic!D3319:D6508)</f>
        <v>#N/A</v>
      </c>
      <c r="Q3320" s="31" t="e">
        <f>LOOKUP(C3320,CustomerDemographic!A3319:N6508,CustomerDemographic!E3319:E6508)</f>
        <v>#N/A</v>
      </c>
      <c r="R3320" s="68" t="e">
        <f>LOOKUP(C3320,CustomerDemographic!A3319:N6508,CustomerDemographic!F3319:F6508)</f>
        <v>#N/A</v>
      </c>
      <c r="S3320" s="46" t="e">
        <f>LOOKUP(C3320,CustomerDemographic!A3319:N6508,CustomerDemographic!G3319:G6508)</f>
        <v>#N/A</v>
      </c>
      <c r="T3320" s="46"/>
      <c r="U3320" s="31" t="e">
        <f>LOOKUP(C3320,CustomerDemographic!A3319:N6508,CustomerDemographic!I3319:I6508)</f>
        <v>#N/A</v>
      </c>
      <c r="V3320" s="38" t="e">
        <f>LOOKUP(C3320,CustomerDemographic!A3319:N6508,CustomerDemographic!J3319:J6508)</f>
        <v>#N/A</v>
      </c>
      <c r="W3320" s="31" t="e">
        <f>LOOKUP(C3320,CustomerDemographic!A3319:N6508,CustomerDemographic!K3319:K6508)</f>
        <v>#N/A</v>
      </c>
      <c r="X3320" s="31" t="e">
        <f>LOOKUP(C3320,CustomerDemographic!A3319:N6508,CustomerDemographic!L3319:L6508)</f>
        <v>#N/A</v>
      </c>
      <c r="Y3320" s="31" t="e">
        <f>LOOKUP(C3320,CustomerDemographic!A3319:N6508,CustomerDemographic!M3319:M6508)</f>
        <v>#N/A</v>
      </c>
      <c r="Z3320" s="31" t="e">
        <f>LOOKUP(C3320,CustomerDemographic!A3319:N6508,CustomerDemographic!N3319:N6508)</f>
        <v>#N/A</v>
      </c>
      <c r="AA3320" s="31" t="e">
        <f>LOOKUP(C3320,CustomerAddress!A3319:F7318,CustomerAddress!C3319:C7318)</f>
        <v>#N/A</v>
      </c>
      <c r="AB3320" s="31" t="e">
        <f>LOOKUP(C3320,CustomerAddress!A3319:F7318,CustomerAddress!D3319:D7318)</f>
        <v>#N/A</v>
      </c>
      <c r="AC3320" s="31" t="e">
        <f>LOOKUP(C3320,CustomerAddress!A3319:F7318,CustomerAddress!F3319:F7318)</f>
        <v>#N/A</v>
      </c>
      <c r="AD3320" s="31">
        <f t="shared" si="443"/>
        <v>172</v>
      </c>
    </row>
    <row r="3321" spans="1:30" s="31" customFormat="1" ht="15.75" hidden="1" customHeight="1" x14ac:dyDescent="0.15">
      <c r="A3321" s="31">
        <v>3391</v>
      </c>
      <c r="B3321" s="31">
        <v>28</v>
      </c>
      <c r="C3321" s="31">
        <v>350</v>
      </c>
      <c r="D3321" s="43">
        <v>43095</v>
      </c>
      <c r="E3321" s="43"/>
      <c r="F3321" s="31" t="b">
        <v>1</v>
      </c>
      <c r="G3321" s="33" t="s">
        <v>37</v>
      </c>
      <c r="H3321" s="33" t="s">
        <v>41</v>
      </c>
      <c r="I3321" s="33" t="s">
        <v>38</v>
      </c>
      <c r="J3321" s="38" t="str">
        <f t="shared" si="441"/>
        <v>Large</v>
      </c>
      <c r="K3321" s="38" t="s">
        <v>12987</v>
      </c>
      <c r="L3321" s="48">
        <v>1216.1400000000001</v>
      </c>
      <c r="M3321" s="34">
        <v>1082.3599999999999</v>
      </c>
      <c r="N3321" s="40">
        <v>33552</v>
      </c>
      <c r="O3321" s="50">
        <f t="shared" si="442"/>
        <v>133.7800000000002</v>
      </c>
      <c r="P3321" s="50" t="e">
        <f>LOOKUP(C3321,CustomerDemographic!A3320:N6509,CustomerDemographic!D3320:D6509)</f>
        <v>#N/A</v>
      </c>
      <c r="Q3321" s="31" t="e">
        <f>LOOKUP(C3321,CustomerDemographic!A3320:N6509,CustomerDemographic!E3320:E6509)</f>
        <v>#N/A</v>
      </c>
      <c r="R3321" s="68" t="e">
        <f>LOOKUP(C3321,CustomerDemographic!A3320:N6509,CustomerDemographic!F3320:F6509)</f>
        <v>#N/A</v>
      </c>
      <c r="S3321" s="46" t="e">
        <f>LOOKUP(C3321,CustomerDemographic!A3320:N6509,CustomerDemographic!G3320:G6509)</f>
        <v>#N/A</v>
      </c>
      <c r="T3321" s="46"/>
      <c r="U3321" s="31" t="e">
        <f>LOOKUP(C3321,CustomerDemographic!A3320:N6509,CustomerDemographic!I3320:I6509)</f>
        <v>#N/A</v>
      </c>
      <c r="V3321" s="38" t="e">
        <f>LOOKUP(C3321,CustomerDemographic!A3320:N6509,CustomerDemographic!J3320:J6509)</f>
        <v>#N/A</v>
      </c>
      <c r="W3321" s="31" t="e">
        <f>LOOKUP(C3321,CustomerDemographic!A3320:N6509,CustomerDemographic!K3320:K6509)</f>
        <v>#N/A</v>
      </c>
      <c r="X3321" s="31" t="e">
        <f>LOOKUP(C3321,CustomerDemographic!A3320:N6509,CustomerDemographic!L3320:L6509)</f>
        <v>#N/A</v>
      </c>
      <c r="Y3321" s="31" t="e">
        <f>LOOKUP(C3321,CustomerDemographic!A3320:N6509,CustomerDemographic!M3320:M6509)</f>
        <v>#N/A</v>
      </c>
      <c r="Z3321" s="31" t="e">
        <f>LOOKUP(C3321,CustomerDemographic!A3320:N6509,CustomerDemographic!N3320:N6509)</f>
        <v>#N/A</v>
      </c>
      <c r="AA3321" s="31" t="e">
        <f>LOOKUP(C3321,CustomerAddress!A3320:F7319,CustomerAddress!C3320:C7319)</f>
        <v>#N/A</v>
      </c>
      <c r="AB3321" s="31" t="e">
        <f>LOOKUP(C3321,CustomerAddress!A3320:F7319,CustomerAddress!D3320:D7319)</f>
        <v>#N/A</v>
      </c>
      <c r="AC3321" s="31" t="e">
        <f>LOOKUP(C3321,CustomerAddress!A3320:F7319,CustomerAddress!F3320:F7319)</f>
        <v>#N/A</v>
      </c>
      <c r="AD3321" s="31">
        <f t="shared" si="443"/>
        <v>4</v>
      </c>
    </row>
    <row r="3322" spans="1:30" s="31" customFormat="1" ht="15.75" hidden="1" customHeight="1" x14ac:dyDescent="0.15">
      <c r="A3322" s="31">
        <v>3392</v>
      </c>
      <c r="B3322" s="31">
        <v>17</v>
      </c>
      <c r="C3322" s="31">
        <v>710</v>
      </c>
      <c r="D3322" s="43">
        <v>42763</v>
      </c>
      <c r="E3322" s="43"/>
      <c r="F3322" s="31" t="b">
        <v>0</v>
      </c>
      <c r="G3322" s="33" t="s">
        <v>37</v>
      </c>
      <c r="H3322" s="33" t="s">
        <v>44</v>
      </c>
      <c r="I3322" s="33" t="s">
        <v>46</v>
      </c>
      <c r="J3322" s="38" t="str">
        <f t="shared" si="441"/>
        <v>Small</v>
      </c>
      <c r="K3322" s="38" t="s">
        <v>3629</v>
      </c>
      <c r="L3322" s="48">
        <v>1362.99</v>
      </c>
      <c r="M3322" s="34">
        <v>57.74</v>
      </c>
      <c r="N3322" s="40">
        <v>42458</v>
      </c>
      <c r="O3322" s="50">
        <f t="shared" si="442"/>
        <v>1305.25</v>
      </c>
      <c r="P3322" s="50" t="e">
        <f>LOOKUP(C3322,CustomerDemographic!A3321:N6510,CustomerDemographic!D3321:D6510)</f>
        <v>#N/A</v>
      </c>
      <c r="Q3322" s="31" t="e">
        <f>LOOKUP(C3322,CustomerDemographic!A3321:N6510,CustomerDemographic!E3321:E6510)</f>
        <v>#N/A</v>
      </c>
      <c r="R3322" s="68" t="e">
        <f>LOOKUP(C3322,CustomerDemographic!A3321:N6510,CustomerDemographic!F3321:F6510)</f>
        <v>#N/A</v>
      </c>
      <c r="S3322" s="46" t="e">
        <f>LOOKUP(C3322,CustomerDemographic!A3321:N6510,CustomerDemographic!G3321:G6510)</f>
        <v>#N/A</v>
      </c>
      <c r="T3322" s="46"/>
      <c r="U3322" s="31" t="e">
        <f>LOOKUP(C3322,CustomerDemographic!A3321:N6510,CustomerDemographic!I3321:I6510)</f>
        <v>#N/A</v>
      </c>
      <c r="V3322" s="38" t="e">
        <f>LOOKUP(C3322,CustomerDemographic!A3321:N6510,CustomerDemographic!J3321:J6510)</f>
        <v>#N/A</v>
      </c>
      <c r="W3322" s="31" t="e">
        <f>LOOKUP(C3322,CustomerDemographic!A3321:N6510,CustomerDemographic!K3321:K6510)</f>
        <v>#N/A</v>
      </c>
      <c r="X3322" s="31" t="e">
        <f>LOOKUP(C3322,CustomerDemographic!A3321:N6510,CustomerDemographic!L3321:L6510)</f>
        <v>#N/A</v>
      </c>
      <c r="Y3322" s="31" t="e">
        <f>LOOKUP(C3322,CustomerDemographic!A3321:N6510,CustomerDemographic!M3321:M6510)</f>
        <v>#N/A</v>
      </c>
      <c r="Z3322" s="31" t="e">
        <f>LOOKUP(C3322,CustomerDemographic!A3321:N6510,CustomerDemographic!N3321:N6510)</f>
        <v>#N/A</v>
      </c>
      <c r="AA3322" s="31" t="e">
        <f>LOOKUP(C3322,CustomerAddress!A3321:F7320,CustomerAddress!C3321:C7320)</f>
        <v>#N/A</v>
      </c>
      <c r="AB3322" s="31" t="e">
        <f>LOOKUP(C3322,CustomerAddress!A3321:F7320,CustomerAddress!D3321:D7320)</f>
        <v>#N/A</v>
      </c>
      <c r="AC3322" s="31" t="e">
        <f>LOOKUP(C3322,CustomerAddress!A3321:F7320,CustomerAddress!F3321:F7320)</f>
        <v>#N/A</v>
      </c>
      <c r="AD3322" s="31">
        <f t="shared" si="443"/>
        <v>336</v>
      </c>
    </row>
    <row r="3323" spans="1:30" s="31" customFormat="1" ht="15.75" hidden="1" customHeight="1" x14ac:dyDescent="0.15">
      <c r="A3323" s="31">
        <v>3393</v>
      </c>
      <c r="B3323" s="31">
        <v>48</v>
      </c>
      <c r="C3323" s="31">
        <v>2100</v>
      </c>
      <c r="D3323" s="43">
        <v>43004</v>
      </c>
      <c r="E3323" s="43"/>
      <c r="F3323" s="31" t="b">
        <v>0</v>
      </c>
      <c r="G3323" s="33" t="s">
        <v>37</v>
      </c>
      <c r="H3323" s="33" t="s">
        <v>44</v>
      </c>
      <c r="I3323" s="33" t="s">
        <v>38</v>
      </c>
      <c r="J3323" s="38" t="str">
        <f t="shared" si="441"/>
        <v>Large</v>
      </c>
      <c r="K3323" s="38" t="s">
        <v>12987</v>
      </c>
      <c r="L3323" s="48">
        <v>1762.96</v>
      </c>
      <c r="M3323" s="34">
        <v>950.52</v>
      </c>
      <c r="N3323" s="40">
        <v>41848</v>
      </c>
      <c r="O3323" s="50">
        <f t="shared" si="442"/>
        <v>812.44</v>
      </c>
      <c r="P3323" s="50" t="e">
        <f>LOOKUP(C3323,CustomerDemographic!A3322:N6511,CustomerDemographic!D3322:D6511)</f>
        <v>#N/A</v>
      </c>
      <c r="Q3323" s="31" t="e">
        <f>LOOKUP(C3323,CustomerDemographic!A3322:N6511,CustomerDemographic!E3322:E6511)</f>
        <v>#N/A</v>
      </c>
      <c r="R3323" s="68" t="e">
        <f>LOOKUP(C3323,CustomerDemographic!A3322:N6511,CustomerDemographic!F3322:F6511)</f>
        <v>#N/A</v>
      </c>
      <c r="S3323" s="46" t="e">
        <f>LOOKUP(C3323,CustomerDemographic!A3322:N6511,CustomerDemographic!G3322:G6511)</f>
        <v>#N/A</v>
      </c>
      <c r="T3323" s="46"/>
      <c r="U3323" s="31" t="e">
        <f>LOOKUP(C3323,CustomerDemographic!A3322:N6511,CustomerDemographic!I3322:I6511)</f>
        <v>#N/A</v>
      </c>
      <c r="V3323" s="38" t="e">
        <f>LOOKUP(C3323,CustomerDemographic!A3322:N6511,CustomerDemographic!J3322:J6511)</f>
        <v>#N/A</v>
      </c>
      <c r="W3323" s="31" t="e">
        <f>LOOKUP(C3323,CustomerDemographic!A3322:N6511,CustomerDemographic!K3322:K6511)</f>
        <v>#N/A</v>
      </c>
      <c r="X3323" s="31" t="e">
        <f>LOOKUP(C3323,CustomerDemographic!A3322:N6511,CustomerDemographic!L3322:L6511)</f>
        <v>#N/A</v>
      </c>
      <c r="Y3323" s="31" t="e">
        <f>LOOKUP(C3323,CustomerDemographic!A3322:N6511,CustomerDemographic!M3322:M6511)</f>
        <v>#N/A</v>
      </c>
      <c r="Z3323" s="31" t="e">
        <f>LOOKUP(C3323,CustomerDemographic!A3322:N6511,CustomerDemographic!N3322:N6511)</f>
        <v>#N/A</v>
      </c>
      <c r="AA3323" s="31" t="e">
        <f>LOOKUP(C3323,CustomerAddress!A3322:F7321,CustomerAddress!C3322:C7321)</f>
        <v>#N/A</v>
      </c>
      <c r="AB3323" s="31" t="e">
        <f>LOOKUP(C3323,CustomerAddress!A3322:F7321,CustomerAddress!D3322:D7321)</f>
        <v>#N/A</v>
      </c>
      <c r="AC3323" s="31" t="e">
        <f>LOOKUP(C3323,CustomerAddress!A3322:F7321,CustomerAddress!F3322:F7321)</f>
        <v>#N/A</v>
      </c>
      <c r="AD3323" s="31">
        <f t="shared" si="443"/>
        <v>95</v>
      </c>
    </row>
    <row r="3324" spans="1:30" s="31" customFormat="1" ht="15.75" hidden="1" customHeight="1" x14ac:dyDescent="0.15">
      <c r="A3324" s="31">
        <v>3394</v>
      </c>
      <c r="B3324" s="31">
        <v>21</v>
      </c>
      <c r="C3324" s="31">
        <v>1194</v>
      </c>
      <c r="D3324" s="43">
        <v>42867</v>
      </c>
      <c r="E3324" s="43"/>
      <c r="F3324" s="31" t="b">
        <v>1</v>
      </c>
      <c r="G3324" s="33" t="s">
        <v>37</v>
      </c>
      <c r="H3324" s="36" t="s">
        <v>12747</v>
      </c>
      <c r="I3324" s="33" t="s">
        <v>38</v>
      </c>
      <c r="J3324" s="38" t="str">
        <f t="shared" si="441"/>
        <v>Medium</v>
      </c>
      <c r="K3324" s="38" t="s">
        <v>12986</v>
      </c>
      <c r="L3324" s="48">
        <v>1071.23</v>
      </c>
      <c r="M3324" s="34">
        <v>380.74</v>
      </c>
      <c r="N3324" s="40">
        <v>35160</v>
      </c>
      <c r="O3324" s="50">
        <f t="shared" si="442"/>
        <v>690.49</v>
      </c>
      <c r="P3324" s="50" t="e">
        <f>LOOKUP(C3324,CustomerDemographic!A3323:N6512,CustomerDemographic!D3323:D6512)</f>
        <v>#N/A</v>
      </c>
      <c r="Q3324" s="31" t="e">
        <f>LOOKUP(C3324,CustomerDemographic!A3323:N6512,CustomerDemographic!E3323:E6512)</f>
        <v>#N/A</v>
      </c>
      <c r="R3324" s="68" t="e">
        <f>LOOKUP(C3324,CustomerDemographic!A3323:N6512,CustomerDemographic!F3323:F6512)</f>
        <v>#N/A</v>
      </c>
      <c r="S3324" s="46" t="e">
        <f>LOOKUP(C3324,CustomerDemographic!A3323:N6512,CustomerDemographic!G3323:G6512)</f>
        <v>#N/A</v>
      </c>
      <c r="T3324" s="46"/>
      <c r="U3324" s="31" t="e">
        <f>LOOKUP(C3324,CustomerDemographic!A3323:N6512,CustomerDemographic!I3323:I6512)</f>
        <v>#N/A</v>
      </c>
      <c r="V3324" s="38" t="e">
        <f>LOOKUP(C3324,CustomerDemographic!A3323:N6512,CustomerDemographic!J3323:J6512)</f>
        <v>#N/A</v>
      </c>
      <c r="W3324" s="31" t="e">
        <f>LOOKUP(C3324,CustomerDemographic!A3323:N6512,CustomerDemographic!K3323:K6512)</f>
        <v>#N/A</v>
      </c>
      <c r="X3324" s="31" t="e">
        <f>LOOKUP(C3324,CustomerDemographic!A3323:N6512,CustomerDemographic!L3323:L6512)</f>
        <v>#N/A</v>
      </c>
      <c r="Y3324" s="31" t="e">
        <f>LOOKUP(C3324,CustomerDemographic!A3323:N6512,CustomerDemographic!M3323:M6512)</f>
        <v>#N/A</v>
      </c>
      <c r="Z3324" s="31" t="e">
        <f>LOOKUP(C3324,CustomerDemographic!A3323:N6512,CustomerDemographic!N3323:N6512)</f>
        <v>#N/A</v>
      </c>
      <c r="AA3324" s="31" t="e">
        <f>LOOKUP(C3324,CustomerAddress!A3323:F7322,CustomerAddress!C3323:C7322)</f>
        <v>#N/A</v>
      </c>
      <c r="AB3324" s="31" t="e">
        <f>LOOKUP(C3324,CustomerAddress!A3323:F7322,CustomerAddress!D3323:D7322)</f>
        <v>#N/A</v>
      </c>
      <c r="AC3324" s="31" t="e">
        <f>LOOKUP(C3324,CustomerAddress!A3323:F7322,CustomerAddress!F3323:F7322)</f>
        <v>#N/A</v>
      </c>
      <c r="AD3324" s="31">
        <f t="shared" si="443"/>
        <v>232</v>
      </c>
    </row>
    <row r="3325" spans="1:30" s="31" customFormat="1" ht="15.75" hidden="1" customHeight="1" x14ac:dyDescent="0.15">
      <c r="A3325" s="31">
        <v>3395</v>
      </c>
      <c r="B3325" s="31">
        <v>92</v>
      </c>
      <c r="C3325" s="31">
        <v>2584</v>
      </c>
      <c r="D3325" s="43">
        <v>43061</v>
      </c>
      <c r="E3325" s="43"/>
      <c r="F3325" s="31" t="b">
        <v>0</v>
      </c>
      <c r="G3325" s="33" t="s">
        <v>37</v>
      </c>
      <c r="H3325" s="33" t="s">
        <v>44</v>
      </c>
      <c r="I3325" s="33" t="s">
        <v>46</v>
      </c>
      <c r="J3325" s="38" t="str">
        <f t="shared" si="441"/>
        <v>Large</v>
      </c>
      <c r="K3325" s="38" t="s">
        <v>12987</v>
      </c>
      <c r="L3325" s="48">
        <v>1890.39</v>
      </c>
      <c r="M3325" s="34">
        <v>260.14</v>
      </c>
      <c r="N3325" s="40">
        <v>33259</v>
      </c>
      <c r="O3325" s="50">
        <f t="shared" si="442"/>
        <v>1630.25</v>
      </c>
      <c r="P3325" s="50" t="e">
        <f>LOOKUP(C3325,CustomerDemographic!A3324:N6513,CustomerDemographic!D3324:D6513)</f>
        <v>#N/A</v>
      </c>
      <c r="Q3325" s="31" t="e">
        <f>LOOKUP(C3325,CustomerDemographic!A3324:N6513,CustomerDemographic!E3324:E6513)</f>
        <v>#N/A</v>
      </c>
      <c r="R3325" s="68" t="e">
        <f>LOOKUP(C3325,CustomerDemographic!A3324:N6513,CustomerDemographic!F3324:F6513)</f>
        <v>#N/A</v>
      </c>
      <c r="S3325" s="46" t="e">
        <f>LOOKUP(C3325,CustomerDemographic!A3324:N6513,CustomerDemographic!G3324:G6513)</f>
        <v>#N/A</v>
      </c>
      <c r="T3325" s="46"/>
      <c r="U3325" s="31" t="e">
        <f>LOOKUP(C3325,CustomerDemographic!A3324:N6513,CustomerDemographic!I3324:I6513)</f>
        <v>#N/A</v>
      </c>
      <c r="V3325" s="38" t="e">
        <f>LOOKUP(C3325,CustomerDemographic!A3324:N6513,CustomerDemographic!J3324:J6513)</f>
        <v>#N/A</v>
      </c>
      <c r="W3325" s="31" t="e">
        <f>LOOKUP(C3325,CustomerDemographic!A3324:N6513,CustomerDemographic!K3324:K6513)</f>
        <v>#N/A</v>
      </c>
      <c r="X3325" s="31" t="e">
        <f>LOOKUP(C3325,CustomerDemographic!A3324:N6513,CustomerDemographic!L3324:L6513)</f>
        <v>#N/A</v>
      </c>
      <c r="Y3325" s="31" t="e">
        <f>LOOKUP(C3325,CustomerDemographic!A3324:N6513,CustomerDemographic!M3324:M6513)</f>
        <v>#N/A</v>
      </c>
      <c r="Z3325" s="31" t="e">
        <f>LOOKUP(C3325,CustomerDemographic!A3324:N6513,CustomerDemographic!N3324:N6513)</f>
        <v>#N/A</v>
      </c>
      <c r="AA3325" s="31" t="e">
        <f>LOOKUP(C3325,CustomerAddress!A3324:F7323,CustomerAddress!C3324:C7323)</f>
        <v>#N/A</v>
      </c>
      <c r="AB3325" s="31" t="e">
        <f>LOOKUP(C3325,CustomerAddress!A3324:F7323,CustomerAddress!D3324:D7323)</f>
        <v>#N/A</v>
      </c>
      <c r="AC3325" s="31" t="e">
        <f>LOOKUP(C3325,CustomerAddress!A3324:F7323,CustomerAddress!F3324:F7323)</f>
        <v>#N/A</v>
      </c>
      <c r="AD3325" s="31">
        <f t="shared" si="443"/>
        <v>38</v>
      </c>
    </row>
    <row r="3326" spans="1:30" s="31" customFormat="1" ht="15.75" hidden="1" customHeight="1" x14ac:dyDescent="0.15">
      <c r="A3326" s="31">
        <v>3396</v>
      </c>
      <c r="B3326" s="31">
        <v>40</v>
      </c>
      <c r="C3326" s="31">
        <v>3288</v>
      </c>
      <c r="D3326" s="43">
        <v>42923</v>
      </c>
      <c r="E3326" s="43"/>
      <c r="F3326" s="31" t="b">
        <v>1</v>
      </c>
      <c r="G3326" s="33" t="s">
        <v>37</v>
      </c>
      <c r="H3326" s="33" t="s">
        <v>39</v>
      </c>
      <c r="I3326" s="33" t="s">
        <v>43</v>
      </c>
      <c r="J3326" s="38" t="str">
        <f t="shared" si="441"/>
        <v>Large</v>
      </c>
      <c r="K3326" s="38" t="s">
        <v>12987</v>
      </c>
      <c r="L3326" s="48">
        <v>1894.19</v>
      </c>
      <c r="M3326" s="34">
        <v>598.76</v>
      </c>
      <c r="N3326" s="40">
        <v>37823</v>
      </c>
      <c r="O3326" s="50">
        <f t="shared" si="442"/>
        <v>1295.43</v>
      </c>
      <c r="P3326" s="50" t="e">
        <f>LOOKUP(C3326,CustomerDemographic!A3325:N6514,CustomerDemographic!D3325:D6514)</f>
        <v>#N/A</v>
      </c>
      <c r="Q3326" s="31" t="e">
        <f>LOOKUP(C3326,CustomerDemographic!A3325:N6514,CustomerDemographic!E3325:E6514)</f>
        <v>#N/A</v>
      </c>
      <c r="R3326" s="68" t="e">
        <f>LOOKUP(C3326,CustomerDemographic!A3325:N6514,CustomerDemographic!F3325:F6514)</f>
        <v>#N/A</v>
      </c>
      <c r="S3326" s="46" t="e">
        <f>LOOKUP(C3326,CustomerDemographic!A3325:N6514,CustomerDemographic!G3325:G6514)</f>
        <v>#N/A</v>
      </c>
      <c r="T3326" s="46"/>
      <c r="U3326" s="31" t="e">
        <f>LOOKUP(C3326,CustomerDemographic!A3325:N6514,CustomerDemographic!I3325:I6514)</f>
        <v>#N/A</v>
      </c>
      <c r="V3326" s="38" t="e">
        <f>LOOKUP(C3326,CustomerDemographic!A3325:N6514,CustomerDemographic!J3325:J6514)</f>
        <v>#N/A</v>
      </c>
      <c r="W3326" s="31" t="e">
        <f>LOOKUP(C3326,CustomerDemographic!A3325:N6514,CustomerDemographic!K3325:K6514)</f>
        <v>#N/A</v>
      </c>
      <c r="X3326" s="31" t="e">
        <f>LOOKUP(C3326,CustomerDemographic!A3325:N6514,CustomerDemographic!L3325:L6514)</f>
        <v>#N/A</v>
      </c>
      <c r="Y3326" s="31" t="e">
        <f>LOOKUP(C3326,CustomerDemographic!A3325:N6514,CustomerDemographic!M3325:M6514)</f>
        <v>#N/A</v>
      </c>
      <c r="Z3326" s="31" t="e">
        <f>LOOKUP(C3326,CustomerDemographic!A3325:N6514,CustomerDemographic!N3325:N6514)</f>
        <v>#N/A</v>
      </c>
      <c r="AA3326" s="31" t="e">
        <f>LOOKUP(C3326,CustomerAddress!A3325:F7324,CustomerAddress!C3325:C7324)</f>
        <v>#N/A</v>
      </c>
      <c r="AB3326" s="31" t="e">
        <f>LOOKUP(C3326,CustomerAddress!A3325:F7324,CustomerAddress!D3325:D7324)</f>
        <v>#N/A</v>
      </c>
      <c r="AC3326" s="31" t="e">
        <f>LOOKUP(C3326,CustomerAddress!A3325:F7324,CustomerAddress!F3325:F7324)</f>
        <v>#N/A</v>
      </c>
      <c r="AD3326" s="31">
        <f t="shared" si="443"/>
        <v>176</v>
      </c>
    </row>
    <row r="3327" spans="1:30" s="31" customFormat="1" ht="15.75" hidden="1" customHeight="1" x14ac:dyDescent="0.15">
      <c r="A3327" s="31">
        <v>3397</v>
      </c>
      <c r="B3327" s="31">
        <v>22</v>
      </c>
      <c r="C3327" s="31">
        <v>2687</v>
      </c>
      <c r="D3327" s="43">
        <v>43053</v>
      </c>
      <c r="E3327" s="43"/>
      <c r="F3327" s="31" t="b">
        <v>1</v>
      </c>
      <c r="G3327" s="33" t="s">
        <v>37</v>
      </c>
      <c r="H3327" s="36" t="s">
        <v>12747</v>
      </c>
      <c r="I3327" s="33" t="s">
        <v>38</v>
      </c>
      <c r="J3327" s="38" t="str">
        <f t="shared" si="441"/>
        <v>Large</v>
      </c>
      <c r="K3327" s="38" t="s">
        <v>12987</v>
      </c>
      <c r="L3327" s="48">
        <v>575.27</v>
      </c>
      <c r="M3327" s="34">
        <v>431.45</v>
      </c>
      <c r="N3327" s="40">
        <v>42404</v>
      </c>
      <c r="O3327" s="50">
        <f t="shared" si="442"/>
        <v>143.82</v>
      </c>
      <c r="P3327" s="50" t="e">
        <f>LOOKUP(C3327,CustomerDemographic!A3326:N6515,CustomerDemographic!D3326:D6515)</f>
        <v>#N/A</v>
      </c>
      <c r="Q3327" s="31" t="e">
        <f>LOOKUP(C3327,CustomerDemographic!A3326:N6515,CustomerDemographic!E3326:E6515)</f>
        <v>#N/A</v>
      </c>
      <c r="R3327" s="68" t="e">
        <f>LOOKUP(C3327,CustomerDemographic!A3326:N6515,CustomerDemographic!F3326:F6515)</f>
        <v>#N/A</v>
      </c>
      <c r="S3327" s="46" t="e">
        <f>LOOKUP(C3327,CustomerDemographic!A3326:N6515,CustomerDemographic!G3326:G6515)</f>
        <v>#N/A</v>
      </c>
      <c r="T3327" s="46"/>
      <c r="U3327" s="31" t="e">
        <f>LOOKUP(C3327,CustomerDemographic!A3326:N6515,CustomerDemographic!I3326:I6515)</f>
        <v>#N/A</v>
      </c>
      <c r="V3327" s="38" t="e">
        <f>LOOKUP(C3327,CustomerDemographic!A3326:N6515,CustomerDemographic!J3326:J6515)</f>
        <v>#N/A</v>
      </c>
      <c r="W3327" s="31" t="e">
        <f>LOOKUP(C3327,CustomerDemographic!A3326:N6515,CustomerDemographic!K3326:K6515)</f>
        <v>#N/A</v>
      </c>
      <c r="X3327" s="31" t="e">
        <f>LOOKUP(C3327,CustomerDemographic!A3326:N6515,CustomerDemographic!L3326:L6515)</f>
        <v>#N/A</v>
      </c>
      <c r="Y3327" s="31" t="e">
        <f>LOOKUP(C3327,CustomerDemographic!A3326:N6515,CustomerDemographic!M3326:M6515)</f>
        <v>#N/A</v>
      </c>
      <c r="Z3327" s="31" t="e">
        <f>LOOKUP(C3327,CustomerDemographic!A3326:N6515,CustomerDemographic!N3326:N6515)</f>
        <v>#N/A</v>
      </c>
      <c r="AA3327" s="31" t="e">
        <f>LOOKUP(C3327,CustomerAddress!A3326:F7325,CustomerAddress!C3326:C7325)</f>
        <v>#N/A</v>
      </c>
      <c r="AB3327" s="31" t="e">
        <f>LOOKUP(C3327,CustomerAddress!A3326:F7325,CustomerAddress!D3326:D7325)</f>
        <v>#N/A</v>
      </c>
      <c r="AC3327" s="31" t="e">
        <f>LOOKUP(C3327,CustomerAddress!A3326:F7325,CustomerAddress!F3326:F7325)</f>
        <v>#N/A</v>
      </c>
      <c r="AD3327" s="31">
        <f t="shared" si="443"/>
        <v>46</v>
      </c>
    </row>
    <row r="3328" spans="1:30" s="31" customFormat="1" ht="15.75" hidden="1" customHeight="1" x14ac:dyDescent="0.15">
      <c r="A3328" s="31">
        <v>3398</v>
      </c>
      <c r="B3328" s="31">
        <v>51</v>
      </c>
      <c r="C3328" s="31">
        <v>1809</v>
      </c>
      <c r="D3328" s="43">
        <v>43059</v>
      </c>
      <c r="E3328" s="43"/>
      <c r="F3328" s="31" t="b">
        <v>0</v>
      </c>
      <c r="G3328" s="33" t="s">
        <v>37</v>
      </c>
      <c r="H3328" s="33" t="s">
        <v>40</v>
      </c>
      <c r="I3328" s="33" t="s">
        <v>38</v>
      </c>
      <c r="J3328" s="38" t="str">
        <f t="shared" si="441"/>
        <v>Medium</v>
      </c>
      <c r="K3328" s="38" t="s">
        <v>12986</v>
      </c>
      <c r="L3328" s="48">
        <v>2005.66</v>
      </c>
      <c r="M3328" s="34">
        <v>1203.4000000000001</v>
      </c>
      <c r="N3328" s="40">
        <v>34170</v>
      </c>
      <c r="O3328" s="50">
        <f t="shared" si="442"/>
        <v>802.26</v>
      </c>
      <c r="P3328" s="50" t="e">
        <f>LOOKUP(C3328,CustomerDemographic!A3327:N6516,CustomerDemographic!D3327:D6516)</f>
        <v>#N/A</v>
      </c>
      <c r="Q3328" s="31" t="e">
        <f>LOOKUP(C3328,CustomerDemographic!A3327:N6516,CustomerDemographic!E3327:E6516)</f>
        <v>#N/A</v>
      </c>
      <c r="R3328" s="68" t="e">
        <f>LOOKUP(C3328,CustomerDemographic!A3327:N6516,CustomerDemographic!F3327:F6516)</f>
        <v>#N/A</v>
      </c>
      <c r="S3328" s="46" t="e">
        <f>LOOKUP(C3328,CustomerDemographic!A3327:N6516,CustomerDemographic!G3327:G6516)</f>
        <v>#N/A</v>
      </c>
      <c r="T3328" s="46"/>
      <c r="U3328" s="31" t="e">
        <f>LOOKUP(C3328,CustomerDemographic!A3327:N6516,CustomerDemographic!I3327:I6516)</f>
        <v>#N/A</v>
      </c>
      <c r="V3328" s="38" t="e">
        <f>LOOKUP(C3328,CustomerDemographic!A3327:N6516,CustomerDemographic!J3327:J6516)</f>
        <v>#N/A</v>
      </c>
      <c r="W3328" s="31" t="e">
        <f>LOOKUP(C3328,CustomerDemographic!A3327:N6516,CustomerDemographic!K3327:K6516)</f>
        <v>#N/A</v>
      </c>
      <c r="X3328" s="31" t="e">
        <f>LOOKUP(C3328,CustomerDemographic!A3327:N6516,CustomerDemographic!L3327:L6516)</f>
        <v>#N/A</v>
      </c>
      <c r="Y3328" s="31" t="e">
        <f>LOOKUP(C3328,CustomerDemographic!A3327:N6516,CustomerDemographic!M3327:M6516)</f>
        <v>#N/A</v>
      </c>
      <c r="Z3328" s="31" t="e">
        <f>LOOKUP(C3328,CustomerDemographic!A3327:N6516,CustomerDemographic!N3327:N6516)</f>
        <v>#N/A</v>
      </c>
      <c r="AA3328" s="31" t="e">
        <f>LOOKUP(C3328,CustomerAddress!A3327:F7326,CustomerAddress!C3327:C7326)</f>
        <v>#N/A</v>
      </c>
      <c r="AB3328" s="31" t="e">
        <f>LOOKUP(C3328,CustomerAddress!A3327:F7326,CustomerAddress!D3327:D7326)</f>
        <v>#N/A</v>
      </c>
      <c r="AC3328" s="31" t="e">
        <f>LOOKUP(C3328,CustomerAddress!A3327:F7326,CustomerAddress!F3327:F7326)</f>
        <v>#N/A</v>
      </c>
      <c r="AD3328" s="31">
        <f t="shared" si="443"/>
        <v>40</v>
      </c>
    </row>
    <row r="3329" spans="1:30" s="31" customFormat="1" ht="15.75" hidden="1" customHeight="1" x14ac:dyDescent="0.15">
      <c r="A3329" s="31">
        <v>3399</v>
      </c>
      <c r="B3329" s="31">
        <v>98</v>
      </c>
      <c r="C3329" s="31">
        <v>1250</v>
      </c>
      <c r="D3329" s="43">
        <v>43029</v>
      </c>
      <c r="E3329" s="43"/>
      <c r="F3329" s="31" t="b">
        <v>0</v>
      </c>
      <c r="G3329" s="33" t="s">
        <v>37</v>
      </c>
      <c r="H3329" s="33" t="s">
        <v>39</v>
      </c>
      <c r="I3329" s="33" t="s">
        <v>38</v>
      </c>
      <c r="J3329" s="38" t="str">
        <f t="shared" si="441"/>
        <v>Medium</v>
      </c>
      <c r="K3329" s="38" t="s">
        <v>12986</v>
      </c>
      <c r="L3329" s="48">
        <v>358.39</v>
      </c>
      <c r="M3329" s="34">
        <v>215.03</v>
      </c>
      <c r="N3329" s="40">
        <v>38002</v>
      </c>
      <c r="O3329" s="50">
        <f t="shared" si="442"/>
        <v>143.35999999999999</v>
      </c>
      <c r="P3329" s="50" t="e">
        <f>LOOKUP(C3329,CustomerDemographic!A3328:N6517,CustomerDemographic!D3328:D6517)</f>
        <v>#N/A</v>
      </c>
      <c r="Q3329" s="31" t="e">
        <f>LOOKUP(C3329,CustomerDemographic!A3328:N6517,CustomerDemographic!E3328:E6517)</f>
        <v>#N/A</v>
      </c>
      <c r="R3329" s="68" t="e">
        <f>LOOKUP(C3329,CustomerDemographic!A3328:N6517,CustomerDemographic!F3328:F6517)</f>
        <v>#N/A</v>
      </c>
      <c r="S3329" s="46" t="e">
        <f>LOOKUP(C3329,CustomerDemographic!A3328:N6517,CustomerDemographic!G3328:G6517)</f>
        <v>#N/A</v>
      </c>
      <c r="T3329" s="46"/>
      <c r="U3329" s="31" t="e">
        <f>LOOKUP(C3329,CustomerDemographic!A3328:N6517,CustomerDemographic!I3328:I6517)</f>
        <v>#N/A</v>
      </c>
      <c r="V3329" s="38" t="e">
        <f>LOOKUP(C3329,CustomerDemographic!A3328:N6517,CustomerDemographic!J3328:J6517)</f>
        <v>#N/A</v>
      </c>
      <c r="W3329" s="31" t="e">
        <f>LOOKUP(C3329,CustomerDemographic!A3328:N6517,CustomerDemographic!K3328:K6517)</f>
        <v>#N/A</v>
      </c>
      <c r="X3329" s="31" t="e">
        <f>LOOKUP(C3329,CustomerDemographic!A3328:N6517,CustomerDemographic!L3328:L6517)</f>
        <v>#N/A</v>
      </c>
      <c r="Y3329" s="31" t="e">
        <f>LOOKUP(C3329,CustomerDemographic!A3328:N6517,CustomerDemographic!M3328:M6517)</f>
        <v>#N/A</v>
      </c>
      <c r="Z3329" s="31" t="e">
        <f>LOOKUP(C3329,CustomerDemographic!A3328:N6517,CustomerDemographic!N3328:N6517)</f>
        <v>#N/A</v>
      </c>
      <c r="AA3329" s="31" t="e">
        <f>LOOKUP(C3329,CustomerAddress!A3328:F7327,CustomerAddress!C3328:C7327)</f>
        <v>#N/A</v>
      </c>
      <c r="AB3329" s="31" t="e">
        <f>LOOKUP(C3329,CustomerAddress!A3328:F7327,CustomerAddress!D3328:D7327)</f>
        <v>#N/A</v>
      </c>
      <c r="AC3329" s="31" t="e">
        <f>LOOKUP(C3329,CustomerAddress!A3328:F7327,CustomerAddress!F3328:F7327)</f>
        <v>#N/A</v>
      </c>
      <c r="AD3329" s="31">
        <f t="shared" si="443"/>
        <v>70</v>
      </c>
    </row>
    <row r="3330" spans="1:30" s="31" customFormat="1" ht="15.75" hidden="1" customHeight="1" x14ac:dyDescent="0.15">
      <c r="A3330" s="31">
        <v>3400</v>
      </c>
      <c r="B3330" s="31">
        <v>43</v>
      </c>
      <c r="C3330" s="31">
        <v>1611</v>
      </c>
      <c r="D3330" s="43">
        <v>42791</v>
      </c>
      <c r="E3330" s="43"/>
      <c r="F3330" s="31" t="b">
        <v>1</v>
      </c>
      <c r="G3330" s="33" t="s">
        <v>37</v>
      </c>
      <c r="H3330" s="33" t="s">
        <v>41</v>
      </c>
      <c r="I3330" s="33" t="s">
        <v>38</v>
      </c>
      <c r="J3330" s="38" t="str">
        <f t="shared" ref="J3330:J3393" si="444">PROPER(K3330)</f>
        <v>Medium</v>
      </c>
      <c r="K3330" s="38" t="s">
        <v>12986</v>
      </c>
      <c r="L3330" s="48">
        <v>1555.58</v>
      </c>
      <c r="M3330" s="34">
        <v>818.01</v>
      </c>
      <c r="N3330" s="40">
        <v>38206</v>
      </c>
      <c r="O3330" s="50">
        <f t="shared" si="442"/>
        <v>737.56999999999994</v>
      </c>
      <c r="P3330" s="50" t="e">
        <f>LOOKUP(C3330,CustomerDemographic!A3329:N6518,CustomerDemographic!D3329:D6518)</f>
        <v>#N/A</v>
      </c>
      <c r="Q3330" s="31" t="e">
        <f>LOOKUP(C3330,CustomerDemographic!A3329:N6518,CustomerDemographic!E3329:E6518)</f>
        <v>#N/A</v>
      </c>
      <c r="R3330" s="68" t="e">
        <f>LOOKUP(C3330,CustomerDemographic!A3329:N6518,CustomerDemographic!F3329:F6518)</f>
        <v>#N/A</v>
      </c>
      <c r="S3330" s="46" t="e">
        <f>LOOKUP(C3330,CustomerDemographic!A3329:N6518,CustomerDemographic!G3329:G6518)</f>
        <v>#N/A</v>
      </c>
      <c r="T3330" s="46"/>
      <c r="U3330" s="31" t="e">
        <f>LOOKUP(C3330,CustomerDemographic!A3329:N6518,CustomerDemographic!I3329:I6518)</f>
        <v>#N/A</v>
      </c>
      <c r="V3330" s="38" t="e">
        <f>LOOKUP(C3330,CustomerDemographic!A3329:N6518,CustomerDemographic!J3329:J6518)</f>
        <v>#N/A</v>
      </c>
      <c r="W3330" s="31" t="e">
        <f>LOOKUP(C3330,CustomerDemographic!A3329:N6518,CustomerDemographic!K3329:K6518)</f>
        <v>#N/A</v>
      </c>
      <c r="X3330" s="31" t="e">
        <f>LOOKUP(C3330,CustomerDemographic!A3329:N6518,CustomerDemographic!L3329:L6518)</f>
        <v>#N/A</v>
      </c>
      <c r="Y3330" s="31" t="e">
        <f>LOOKUP(C3330,CustomerDemographic!A3329:N6518,CustomerDemographic!M3329:M6518)</f>
        <v>#N/A</v>
      </c>
      <c r="Z3330" s="31" t="e">
        <f>LOOKUP(C3330,CustomerDemographic!A3329:N6518,CustomerDemographic!N3329:N6518)</f>
        <v>#N/A</v>
      </c>
      <c r="AA3330" s="31" t="e">
        <f>LOOKUP(C3330,CustomerAddress!A3329:F7328,CustomerAddress!C3329:C7328)</f>
        <v>#N/A</v>
      </c>
      <c r="AB3330" s="31" t="e">
        <f>LOOKUP(C3330,CustomerAddress!A3329:F7328,CustomerAddress!D3329:D7328)</f>
        <v>#N/A</v>
      </c>
      <c r="AC3330" s="31" t="e">
        <f>LOOKUP(C3330,CustomerAddress!A3329:F7328,CustomerAddress!F3329:F7328)</f>
        <v>#N/A</v>
      </c>
      <c r="AD3330" s="31">
        <f t="shared" si="443"/>
        <v>308</v>
      </c>
    </row>
    <row r="3331" spans="1:30" s="31" customFormat="1" ht="15.75" hidden="1" customHeight="1" x14ac:dyDescent="0.15">
      <c r="A3331" s="31">
        <v>3401</v>
      </c>
      <c r="B3331" s="31">
        <v>77</v>
      </c>
      <c r="C3331" s="31">
        <v>2442</v>
      </c>
      <c r="D3331" s="43">
        <v>42975</v>
      </c>
      <c r="E3331" s="43"/>
      <c r="F3331" s="31" t="b">
        <v>1</v>
      </c>
      <c r="G3331" s="33" t="s">
        <v>37</v>
      </c>
      <c r="H3331" s="33" t="s">
        <v>41</v>
      </c>
      <c r="I3331" s="33" t="s">
        <v>43</v>
      </c>
      <c r="J3331" s="38" t="str">
        <f t="shared" si="444"/>
        <v>Medium</v>
      </c>
      <c r="K3331" s="38" t="s">
        <v>12986</v>
      </c>
      <c r="L3331" s="48">
        <v>1240.31</v>
      </c>
      <c r="M3331" s="34">
        <v>795.1</v>
      </c>
      <c r="N3331" s="40">
        <v>42218</v>
      </c>
      <c r="O3331" s="50">
        <f t="shared" ref="O3331:O3394" si="445">L3331-M3331</f>
        <v>445.20999999999992</v>
      </c>
      <c r="P3331" s="50" t="e">
        <f>LOOKUP(C3331,CustomerDemographic!A3330:N6519,CustomerDemographic!D3330:D6519)</f>
        <v>#N/A</v>
      </c>
      <c r="Q3331" s="31" t="e">
        <f>LOOKUP(C3331,CustomerDemographic!A3330:N6519,CustomerDemographic!E3330:E6519)</f>
        <v>#N/A</v>
      </c>
      <c r="R3331" s="68" t="e">
        <f>LOOKUP(C3331,CustomerDemographic!A3330:N6519,CustomerDemographic!F3330:F6519)</f>
        <v>#N/A</v>
      </c>
      <c r="S3331" s="46" t="e">
        <f>LOOKUP(C3331,CustomerDemographic!A3330:N6519,CustomerDemographic!G3330:G6519)</f>
        <v>#N/A</v>
      </c>
      <c r="T3331" s="46"/>
      <c r="U3331" s="31" t="e">
        <f>LOOKUP(C3331,CustomerDemographic!A3330:N6519,CustomerDemographic!I3330:I6519)</f>
        <v>#N/A</v>
      </c>
      <c r="V3331" s="38" t="e">
        <f>LOOKUP(C3331,CustomerDemographic!A3330:N6519,CustomerDemographic!J3330:J6519)</f>
        <v>#N/A</v>
      </c>
      <c r="W3331" s="31" t="e">
        <f>LOOKUP(C3331,CustomerDemographic!A3330:N6519,CustomerDemographic!K3330:K6519)</f>
        <v>#N/A</v>
      </c>
      <c r="X3331" s="31" t="e">
        <f>LOOKUP(C3331,CustomerDemographic!A3330:N6519,CustomerDemographic!L3330:L6519)</f>
        <v>#N/A</v>
      </c>
      <c r="Y3331" s="31" t="e">
        <f>LOOKUP(C3331,CustomerDemographic!A3330:N6519,CustomerDemographic!M3330:M6519)</f>
        <v>#N/A</v>
      </c>
      <c r="Z3331" s="31" t="e">
        <f>LOOKUP(C3331,CustomerDemographic!A3330:N6519,CustomerDemographic!N3330:N6519)</f>
        <v>#N/A</v>
      </c>
      <c r="AA3331" s="31" t="e">
        <f>LOOKUP(C3331,CustomerAddress!A3330:F7329,CustomerAddress!C3330:C7329)</f>
        <v>#N/A</v>
      </c>
      <c r="AB3331" s="31" t="e">
        <f>LOOKUP(C3331,CustomerAddress!A3330:F7329,CustomerAddress!D3330:D7329)</f>
        <v>#N/A</v>
      </c>
      <c r="AC3331" s="31" t="e">
        <f>LOOKUP(C3331,CustomerAddress!A3330:F7329,CustomerAddress!F3330:F7329)</f>
        <v>#N/A</v>
      </c>
      <c r="AD3331" s="31">
        <f t="shared" ref="AD3331:AD3394" si="446">$AF$2-D3331</f>
        <v>124</v>
      </c>
    </row>
    <row r="3332" spans="1:30" s="31" customFormat="1" ht="15.75" hidden="1" customHeight="1" x14ac:dyDescent="0.15">
      <c r="A3332" s="31">
        <v>3402</v>
      </c>
      <c r="B3332" s="31">
        <v>8</v>
      </c>
      <c r="C3332" s="31">
        <v>2726</v>
      </c>
      <c r="D3332" s="43">
        <v>43016</v>
      </c>
      <c r="E3332" s="43"/>
      <c r="F3332" s="31" t="b">
        <v>0</v>
      </c>
      <c r="G3332" s="33" t="s">
        <v>37</v>
      </c>
      <c r="H3332" s="36" t="s">
        <v>12747</v>
      </c>
      <c r="I3332" s="33" t="s">
        <v>43</v>
      </c>
      <c r="J3332" s="38" t="str">
        <f t="shared" si="444"/>
        <v>Large</v>
      </c>
      <c r="K3332" s="38" t="s">
        <v>12987</v>
      </c>
      <c r="L3332" s="48">
        <v>1703.52</v>
      </c>
      <c r="M3332" s="34">
        <v>1516.13</v>
      </c>
      <c r="N3332" s="40">
        <v>40649</v>
      </c>
      <c r="O3332" s="50">
        <f t="shared" si="445"/>
        <v>187.38999999999987</v>
      </c>
      <c r="P3332" s="50" t="e">
        <f>LOOKUP(C3332,CustomerDemographic!A3331:N6520,CustomerDemographic!D3331:D6520)</f>
        <v>#N/A</v>
      </c>
      <c r="Q3332" s="31" t="e">
        <f>LOOKUP(C3332,CustomerDemographic!A3331:N6520,CustomerDemographic!E3331:E6520)</f>
        <v>#N/A</v>
      </c>
      <c r="R3332" s="68" t="e">
        <f>LOOKUP(C3332,CustomerDemographic!A3331:N6520,CustomerDemographic!F3331:F6520)</f>
        <v>#N/A</v>
      </c>
      <c r="S3332" s="46" t="e">
        <f>LOOKUP(C3332,CustomerDemographic!A3331:N6520,CustomerDemographic!G3331:G6520)</f>
        <v>#N/A</v>
      </c>
      <c r="T3332" s="46"/>
      <c r="U3332" s="31" t="e">
        <f>LOOKUP(C3332,CustomerDemographic!A3331:N6520,CustomerDemographic!I3331:I6520)</f>
        <v>#N/A</v>
      </c>
      <c r="V3332" s="38" t="e">
        <f>LOOKUP(C3332,CustomerDemographic!A3331:N6520,CustomerDemographic!J3331:J6520)</f>
        <v>#N/A</v>
      </c>
      <c r="W3332" s="31" t="e">
        <f>LOOKUP(C3332,CustomerDemographic!A3331:N6520,CustomerDemographic!K3331:K6520)</f>
        <v>#N/A</v>
      </c>
      <c r="X3332" s="31" t="e">
        <f>LOOKUP(C3332,CustomerDemographic!A3331:N6520,CustomerDemographic!L3331:L6520)</f>
        <v>#N/A</v>
      </c>
      <c r="Y3332" s="31" t="e">
        <f>LOOKUP(C3332,CustomerDemographic!A3331:N6520,CustomerDemographic!M3331:M6520)</f>
        <v>#N/A</v>
      </c>
      <c r="Z3332" s="31" t="e">
        <f>LOOKUP(C3332,CustomerDemographic!A3331:N6520,CustomerDemographic!N3331:N6520)</f>
        <v>#N/A</v>
      </c>
      <c r="AA3332" s="31" t="e">
        <f>LOOKUP(C3332,CustomerAddress!A3331:F7330,CustomerAddress!C3331:C7330)</f>
        <v>#N/A</v>
      </c>
      <c r="AB3332" s="31" t="e">
        <f>LOOKUP(C3332,CustomerAddress!A3331:F7330,CustomerAddress!D3331:D7330)</f>
        <v>#N/A</v>
      </c>
      <c r="AC3332" s="31" t="e">
        <f>LOOKUP(C3332,CustomerAddress!A3331:F7330,CustomerAddress!F3331:F7330)</f>
        <v>#N/A</v>
      </c>
      <c r="AD3332" s="31">
        <f t="shared" si="446"/>
        <v>83</v>
      </c>
    </row>
    <row r="3333" spans="1:30" s="31" customFormat="1" ht="15.75" hidden="1" customHeight="1" x14ac:dyDescent="0.15">
      <c r="A3333" s="31">
        <v>3403</v>
      </c>
      <c r="B3333" s="31">
        <v>68</v>
      </c>
      <c r="C3333" s="31">
        <v>3201</v>
      </c>
      <c r="D3333" s="43">
        <v>43078</v>
      </c>
      <c r="E3333" s="43"/>
      <c r="F3333" s="31" t="b">
        <v>0</v>
      </c>
      <c r="G3333" s="33" t="s">
        <v>37</v>
      </c>
      <c r="H3333" s="33" t="s">
        <v>40</v>
      </c>
      <c r="I3333" s="33" t="s">
        <v>38</v>
      </c>
      <c r="J3333" s="38" t="str">
        <f t="shared" si="444"/>
        <v>Small</v>
      </c>
      <c r="K3333" s="38" t="s">
        <v>3629</v>
      </c>
      <c r="L3333" s="48">
        <v>1636.9</v>
      </c>
      <c r="M3333" s="34">
        <v>44.71</v>
      </c>
      <c r="N3333" s="40">
        <v>33879</v>
      </c>
      <c r="O3333" s="50">
        <f t="shared" si="445"/>
        <v>1592.19</v>
      </c>
      <c r="P3333" s="50" t="e">
        <f>LOOKUP(C3333,CustomerDemographic!A3332:N6521,CustomerDemographic!D3332:D6521)</f>
        <v>#N/A</v>
      </c>
      <c r="Q3333" s="31" t="e">
        <f>LOOKUP(C3333,CustomerDemographic!A3332:N6521,CustomerDemographic!E3332:E6521)</f>
        <v>#N/A</v>
      </c>
      <c r="R3333" s="68" t="e">
        <f>LOOKUP(C3333,CustomerDemographic!A3332:N6521,CustomerDemographic!F3332:F6521)</f>
        <v>#N/A</v>
      </c>
      <c r="S3333" s="46" t="e">
        <f>LOOKUP(C3333,CustomerDemographic!A3332:N6521,CustomerDemographic!G3332:G6521)</f>
        <v>#N/A</v>
      </c>
      <c r="T3333" s="46"/>
      <c r="U3333" s="31" t="e">
        <f>LOOKUP(C3333,CustomerDemographic!A3332:N6521,CustomerDemographic!I3332:I6521)</f>
        <v>#N/A</v>
      </c>
      <c r="V3333" s="38" t="e">
        <f>LOOKUP(C3333,CustomerDemographic!A3332:N6521,CustomerDemographic!J3332:J6521)</f>
        <v>#N/A</v>
      </c>
      <c r="W3333" s="31" t="e">
        <f>LOOKUP(C3333,CustomerDemographic!A3332:N6521,CustomerDemographic!K3332:K6521)</f>
        <v>#N/A</v>
      </c>
      <c r="X3333" s="31" t="e">
        <f>LOOKUP(C3333,CustomerDemographic!A3332:N6521,CustomerDemographic!L3332:L6521)</f>
        <v>#N/A</v>
      </c>
      <c r="Y3333" s="31" t="e">
        <f>LOOKUP(C3333,CustomerDemographic!A3332:N6521,CustomerDemographic!M3332:M6521)</f>
        <v>#N/A</v>
      </c>
      <c r="Z3333" s="31" t="e">
        <f>LOOKUP(C3333,CustomerDemographic!A3332:N6521,CustomerDemographic!N3332:N6521)</f>
        <v>#N/A</v>
      </c>
      <c r="AA3333" s="31" t="e">
        <f>LOOKUP(C3333,CustomerAddress!A3332:F7331,CustomerAddress!C3332:C7331)</f>
        <v>#N/A</v>
      </c>
      <c r="AB3333" s="31" t="e">
        <f>LOOKUP(C3333,CustomerAddress!A3332:F7331,CustomerAddress!D3332:D7331)</f>
        <v>#N/A</v>
      </c>
      <c r="AC3333" s="31" t="e">
        <f>LOOKUP(C3333,CustomerAddress!A3332:F7331,CustomerAddress!F3332:F7331)</f>
        <v>#N/A</v>
      </c>
      <c r="AD3333" s="31">
        <f t="shared" si="446"/>
        <v>21</v>
      </c>
    </row>
    <row r="3334" spans="1:30" s="31" customFormat="1" ht="15.75" hidden="1" customHeight="1" x14ac:dyDescent="0.15">
      <c r="A3334" s="31">
        <v>3404</v>
      </c>
      <c r="B3334" s="31">
        <v>11</v>
      </c>
      <c r="C3334" s="31">
        <v>1685</v>
      </c>
      <c r="D3334" s="43">
        <v>42865</v>
      </c>
      <c r="E3334" s="43"/>
      <c r="F3334" s="31" t="b">
        <v>1</v>
      </c>
      <c r="G3334" s="33" t="s">
        <v>37</v>
      </c>
      <c r="H3334" s="33" t="s">
        <v>42</v>
      </c>
      <c r="I3334" s="33" t="s">
        <v>38</v>
      </c>
      <c r="J3334" s="38" t="str">
        <f t="shared" si="444"/>
        <v>Medium</v>
      </c>
      <c r="K3334" s="38" t="s">
        <v>12986</v>
      </c>
      <c r="L3334" s="48">
        <v>1274.93</v>
      </c>
      <c r="M3334" s="34">
        <v>764.96</v>
      </c>
      <c r="N3334" s="40">
        <v>39298</v>
      </c>
      <c r="O3334" s="50">
        <f t="shared" si="445"/>
        <v>509.97</v>
      </c>
      <c r="P3334" s="50" t="e">
        <f>LOOKUP(C3334,CustomerDemographic!A3333:N6522,CustomerDemographic!D3333:D6522)</f>
        <v>#N/A</v>
      </c>
      <c r="Q3334" s="31" t="e">
        <f>LOOKUP(C3334,CustomerDemographic!A3333:N6522,CustomerDemographic!E3333:E6522)</f>
        <v>#N/A</v>
      </c>
      <c r="R3334" s="68" t="e">
        <f>LOOKUP(C3334,CustomerDemographic!A3333:N6522,CustomerDemographic!F3333:F6522)</f>
        <v>#N/A</v>
      </c>
      <c r="S3334" s="46" t="e">
        <f>LOOKUP(C3334,CustomerDemographic!A3333:N6522,CustomerDemographic!G3333:G6522)</f>
        <v>#N/A</v>
      </c>
      <c r="T3334" s="46"/>
      <c r="U3334" s="31" t="e">
        <f>LOOKUP(C3334,CustomerDemographic!A3333:N6522,CustomerDemographic!I3333:I6522)</f>
        <v>#N/A</v>
      </c>
      <c r="V3334" s="38" t="e">
        <f>LOOKUP(C3334,CustomerDemographic!A3333:N6522,CustomerDemographic!J3333:J6522)</f>
        <v>#N/A</v>
      </c>
      <c r="W3334" s="31" t="e">
        <f>LOOKUP(C3334,CustomerDemographic!A3333:N6522,CustomerDemographic!K3333:K6522)</f>
        <v>#N/A</v>
      </c>
      <c r="X3334" s="31" t="e">
        <f>LOOKUP(C3334,CustomerDemographic!A3333:N6522,CustomerDemographic!L3333:L6522)</f>
        <v>#N/A</v>
      </c>
      <c r="Y3334" s="31" t="e">
        <f>LOOKUP(C3334,CustomerDemographic!A3333:N6522,CustomerDemographic!M3333:M6522)</f>
        <v>#N/A</v>
      </c>
      <c r="Z3334" s="31" t="e">
        <f>LOOKUP(C3334,CustomerDemographic!A3333:N6522,CustomerDemographic!N3333:N6522)</f>
        <v>#N/A</v>
      </c>
      <c r="AA3334" s="31" t="e">
        <f>LOOKUP(C3334,CustomerAddress!A3333:F7332,CustomerAddress!C3333:C7332)</f>
        <v>#N/A</v>
      </c>
      <c r="AB3334" s="31" t="e">
        <f>LOOKUP(C3334,CustomerAddress!A3333:F7332,CustomerAddress!D3333:D7332)</f>
        <v>#N/A</v>
      </c>
      <c r="AC3334" s="31" t="e">
        <f>LOOKUP(C3334,CustomerAddress!A3333:F7332,CustomerAddress!F3333:F7332)</f>
        <v>#N/A</v>
      </c>
      <c r="AD3334" s="31">
        <f t="shared" si="446"/>
        <v>234</v>
      </c>
    </row>
    <row r="3335" spans="1:30" s="31" customFormat="1" ht="15.75" hidden="1" customHeight="1" x14ac:dyDescent="0.15">
      <c r="A3335" s="31">
        <v>3405</v>
      </c>
      <c r="B3335" s="31">
        <v>69</v>
      </c>
      <c r="C3335" s="31">
        <v>1259</v>
      </c>
      <c r="D3335" s="43">
        <v>43058</v>
      </c>
      <c r="E3335" s="43"/>
      <c r="F3335" s="31" t="b">
        <v>1</v>
      </c>
      <c r="G3335" s="33" t="s">
        <v>37</v>
      </c>
      <c r="H3335" s="33" t="s">
        <v>42</v>
      </c>
      <c r="I3335" s="33" t="s">
        <v>43</v>
      </c>
      <c r="J3335" s="38" t="str">
        <f t="shared" si="444"/>
        <v>Medium</v>
      </c>
      <c r="K3335" s="38" t="s">
        <v>12986</v>
      </c>
      <c r="L3335" s="48">
        <v>792.9</v>
      </c>
      <c r="M3335" s="34">
        <v>594.67999999999995</v>
      </c>
      <c r="N3335" s="40">
        <v>33879</v>
      </c>
      <c r="O3335" s="50">
        <f t="shared" si="445"/>
        <v>198.22000000000003</v>
      </c>
      <c r="P3335" s="50" t="e">
        <f>LOOKUP(C3335,CustomerDemographic!A3334:N6523,CustomerDemographic!D3334:D6523)</f>
        <v>#N/A</v>
      </c>
      <c r="Q3335" s="31" t="e">
        <f>LOOKUP(C3335,CustomerDemographic!A3334:N6523,CustomerDemographic!E3334:E6523)</f>
        <v>#N/A</v>
      </c>
      <c r="R3335" s="68" t="e">
        <f>LOOKUP(C3335,CustomerDemographic!A3334:N6523,CustomerDemographic!F3334:F6523)</f>
        <v>#N/A</v>
      </c>
      <c r="S3335" s="46" t="e">
        <f>LOOKUP(C3335,CustomerDemographic!A3334:N6523,CustomerDemographic!G3334:G6523)</f>
        <v>#N/A</v>
      </c>
      <c r="T3335" s="46"/>
      <c r="U3335" s="31" t="e">
        <f>LOOKUP(C3335,CustomerDemographic!A3334:N6523,CustomerDemographic!I3334:I6523)</f>
        <v>#N/A</v>
      </c>
      <c r="V3335" s="38" t="e">
        <f>LOOKUP(C3335,CustomerDemographic!A3334:N6523,CustomerDemographic!J3334:J6523)</f>
        <v>#N/A</v>
      </c>
      <c r="W3335" s="31" t="e">
        <f>LOOKUP(C3335,CustomerDemographic!A3334:N6523,CustomerDemographic!K3334:K6523)</f>
        <v>#N/A</v>
      </c>
      <c r="X3335" s="31" t="e">
        <f>LOOKUP(C3335,CustomerDemographic!A3334:N6523,CustomerDemographic!L3334:L6523)</f>
        <v>#N/A</v>
      </c>
      <c r="Y3335" s="31" t="e">
        <f>LOOKUP(C3335,CustomerDemographic!A3334:N6523,CustomerDemographic!M3334:M6523)</f>
        <v>#N/A</v>
      </c>
      <c r="Z3335" s="31" t="e">
        <f>LOOKUP(C3335,CustomerDemographic!A3334:N6523,CustomerDemographic!N3334:N6523)</f>
        <v>#N/A</v>
      </c>
      <c r="AA3335" s="31" t="e">
        <f>LOOKUP(C3335,CustomerAddress!A3334:F7333,CustomerAddress!C3334:C7333)</f>
        <v>#N/A</v>
      </c>
      <c r="AB3335" s="31" t="e">
        <f>LOOKUP(C3335,CustomerAddress!A3334:F7333,CustomerAddress!D3334:D7333)</f>
        <v>#N/A</v>
      </c>
      <c r="AC3335" s="31" t="e">
        <f>LOOKUP(C3335,CustomerAddress!A3334:F7333,CustomerAddress!F3334:F7333)</f>
        <v>#N/A</v>
      </c>
      <c r="AD3335" s="31">
        <f t="shared" si="446"/>
        <v>41</v>
      </c>
    </row>
    <row r="3336" spans="1:30" s="31" customFormat="1" ht="15.75" hidden="1" customHeight="1" x14ac:dyDescent="0.15">
      <c r="A3336" s="31">
        <v>3406</v>
      </c>
      <c r="B3336" s="31">
        <v>25</v>
      </c>
      <c r="C3336" s="31">
        <v>3365</v>
      </c>
      <c r="D3336" s="43">
        <v>42769</v>
      </c>
      <c r="E3336" s="43"/>
      <c r="F3336" s="31" t="b">
        <v>0</v>
      </c>
      <c r="G3336" s="33" t="s">
        <v>37</v>
      </c>
      <c r="H3336" s="33" t="s">
        <v>42</v>
      </c>
      <c r="I3336" s="33" t="s">
        <v>43</v>
      </c>
      <c r="J3336" s="38" t="str">
        <f t="shared" si="444"/>
        <v>Medium</v>
      </c>
      <c r="K3336" s="38" t="s">
        <v>12986</v>
      </c>
      <c r="L3336" s="48">
        <v>1538.99</v>
      </c>
      <c r="M3336" s="34">
        <v>829.65</v>
      </c>
      <c r="N3336" s="40">
        <v>42404</v>
      </c>
      <c r="O3336" s="50">
        <f t="shared" si="445"/>
        <v>709.34</v>
      </c>
      <c r="P3336" s="50" t="e">
        <f>LOOKUP(C3336,CustomerDemographic!A3335:N6524,CustomerDemographic!D3335:D6524)</f>
        <v>#N/A</v>
      </c>
      <c r="Q3336" s="31" t="e">
        <f>LOOKUP(C3336,CustomerDemographic!A3335:N6524,CustomerDemographic!E3335:E6524)</f>
        <v>#N/A</v>
      </c>
      <c r="R3336" s="68" t="e">
        <f>LOOKUP(C3336,CustomerDemographic!A3335:N6524,CustomerDemographic!F3335:F6524)</f>
        <v>#N/A</v>
      </c>
      <c r="S3336" s="46" t="e">
        <f>LOOKUP(C3336,CustomerDemographic!A3335:N6524,CustomerDemographic!G3335:G6524)</f>
        <v>#N/A</v>
      </c>
      <c r="T3336" s="46"/>
      <c r="U3336" s="31" t="e">
        <f>LOOKUP(C3336,CustomerDemographic!A3335:N6524,CustomerDemographic!I3335:I6524)</f>
        <v>#N/A</v>
      </c>
      <c r="V3336" s="38" t="e">
        <f>LOOKUP(C3336,CustomerDemographic!A3335:N6524,CustomerDemographic!J3335:J6524)</f>
        <v>#N/A</v>
      </c>
      <c r="W3336" s="31" t="e">
        <f>LOOKUP(C3336,CustomerDemographic!A3335:N6524,CustomerDemographic!K3335:K6524)</f>
        <v>#N/A</v>
      </c>
      <c r="X3336" s="31" t="e">
        <f>LOOKUP(C3336,CustomerDemographic!A3335:N6524,CustomerDemographic!L3335:L6524)</f>
        <v>#N/A</v>
      </c>
      <c r="Y3336" s="31" t="e">
        <f>LOOKUP(C3336,CustomerDemographic!A3335:N6524,CustomerDemographic!M3335:M6524)</f>
        <v>#N/A</v>
      </c>
      <c r="Z3336" s="31" t="e">
        <f>LOOKUP(C3336,CustomerDemographic!A3335:N6524,CustomerDemographic!N3335:N6524)</f>
        <v>#N/A</v>
      </c>
      <c r="AA3336" s="31">
        <f>LOOKUP(C3336,CustomerAddress!A3335:F7334,CustomerAddress!C3335:C7334)</f>
        <v>2766</v>
      </c>
      <c r="AB3336" s="31" t="str">
        <f>LOOKUP(C3336,CustomerAddress!A3335:F7334,CustomerAddress!D3335:D7334)</f>
        <v>NSW</v>
      </c>
      <c r="AC3336" s="31">
        <f>LOOKUP(C3336,CustomerAddress!A3335:F7334,CustomerAddress!F3335:F7334)</f>
        <v>9</v>
      </c>
      <c r="AD3336" s="31">
        <f t="shared" si="446"/>
        <v>330</v>
      </c>
    </row>
    <row r="3337" spans="1:30" s="31" customFormat="1" ht="15.75" hidden="1" customHeight="1" x14ac:dyDescent="0.15">
      <c r="A3337" s="31">
        <v>3407</v>
      </c>
      <c r="B3337" s="31">
        <v>5</v>
      </c>
      <c r="C3337" s="31">
        <v>1103</v>
      </c>
      <c r="D3337" s="43">
        <v>42744</v>
      </c>
      <c r="E3337" s="43"/>
      <c r="F3337" s="31" t="b">
        <v>1</v>
      </c>
      <c r="G3337" s="33" t="s">
        <v>37</v>
      </c>
      <c r="H3337" s="33" t="s">
        <v>42</v>
      </c>
      <c r="I3337" s="33" t="s">
        <v>38</v>
      </c>
      <c r="J3337" s="38" t="str">
        <f t="shared" si="444"/>
        <v>Medium</v>
      </c>
      <c r="K3337" s="38" t="s">
        <v>12986</v>
      </c>
      <c r="L3337" s="48">
        <v>1129.1300000000001</v>
      </c>
      <c r="M3337" s="34">
        <v>677.48</v>
      </c>
      <c r="N3337" s="40">
        <v>41701</v>
      </c>
      <c r="O3337" s="50">
        <f t="shared" si="445"/>
        <v>451.65000000000009</v>
      </c>
      <c r="P3337" s="50" t="e">
        <f>LOOKUP(C3337,CustomerDemographic!A3336:N6525,CustomerDemographic!D3336:D6525)</f>
        <v>#N/A</v>
      </c>
      <c r="Q3337" s="31" t="e">
        <f>LOOKUP(C3337,CustomerDemographic!A3336:N6525,CustomerDemographic!E3336:E6525)</f>
        <v>#N/A</v>
      </c>
      <c r="R3337" s="68" t="e">
        <f>LOOKUP(C3337,CustomerDemographic!A3336:N6525,CustomerDemographic!F3336:F6525)</f>
        <v>#N/A</v>
      </c>
      <c r="S3337" s="46" t="e">
        <f>LOOKUP(C3337,CustomerDemographic!A3336:N6525,CustomerDemographic!G3336:G6525)</f>
        <v>#N/A</v>
      </c>
      <c r="T3337" s="46"/>
      <c r="U3337" s="31" t="e">
        <f>LOOKUP(C3337,CustomerDemographic!A3336:N6525,CustomerDemographic!I3336:I6525)</f>
        <v>#N/A</v>
      </c>
      <c r="V3337" s="38" t="e">
        <f>LOOKUP(C3337,CustomerDemographic!A3336:N6525,CustomerDemographic!J3336:J6525)</f>
        <v>#N/A</v>
      </c>
      <c r="W3337" s="31" t="e">
        <f>LOOKUP(C3337,CustomerDemographic!A3336:N6525,CustomerDemographic!K3336:K6525)</f>
        <v>#N/A</v>
      </c>
      <c r="X3337" s="31" t="e">
        <f>LOOKUP(C3337,CustomerDemographic!A3336:N6525,CustomerDemographic!L3336:L6525)</f>
        <v>#N/A</v>
      </c>
      <c r="Y3337" s="31" t="e">
        <f>LOOKUP(C3337,CustomerDemographic!A3336:N6525,CustomerDemographic!M3336:M6525)</f>
        <v>#N/A</v>
      </c>
      <c r="Z3337" s="31" t="e">
        <f>LOOKUP(C3337,CustomerDemographic!A3336:N6525,CustomerDemographic!N3336:N6525)</f>
        <v>#N/A</v>
      </c>
      <c r="AA3337" s="31" t="e">
        <f>LOOKUP(C3337,CustomerAddress!A3336:F7335,CustomerAddress!C3336:C7335)</f>
        <v>#N/A</v>
      </c>
      <c r="AB3337" s="31" t="e">
        <f>LOOKUP(C3337,CustomerAddress!A3336:F7335,CustomerAddress!D3336:D7335)</f>
        <v>#N/A</v>
      </c>
      <c r="AC3337" s="31" t="e">
        <f>LOOKUP(C3337,CustomerAddress!A3336:F7335,CustomerAddress!F3336:F7335)</f>
        <v>#N/A</v>
      </c>
      <c r="AD3337" s="31">
        <f t="shared" si="446"/>
        <v>355</v>
      </c>
    </row>
    <row r="3338" spans="1:30" s="31" customFormat="1" ht="15.75" hidden="1" customHeight="1" x14ac:dyDescent="0.15">
      <c r="A3338" s="31">
        <v>3408</v>
      </c>
      <c r="B3338" s="31">
        <v>85</v>
      </c>
      <c r="C3338" s="31">
        <v>3377</v>
      </c>
      <c r="D3338" s="43">
        <v>42902</v>
      </c>
      <c r="E3338" s="43"/>
      <c r="F3338" s="31" t="b">
        <v>0</v>
      </c>
      <c r="G3338" s="33" t="s">
        <v>37</v>
      </c>
      <c r="H3338" s="33" t="s">
        <v>44</v>
      </c>
      <c r="I3338" s="33" t="s">
        <v>38</v>
      </c>
      <c r="J3338" s="38" t="str">
        <f t="shared" si="444"/>
        <v>Medium</v>
      </c>
      <c r="K3338" s="38" t="s">
        <v>12986</v>
      </c>
      <c r="L3338" s="48">
        <v>752.64</v>
      </c>
      <c r="M3338" s="34">
        <v>205.36</v>
      </c>
      <c r="N3338" s="40">
        <v>38206</v>
      </c>
      <c r="O3338" s="50">
        <f t="shared" si="445"/>
        <v>547.28</v>
      </c>
      <c r="P3338" s="50" t="e">
        <f>LOOKUP(C3338,CustomerDemographic!A3337:N6526,CustomerDemographic!D3337:D6526)</f>
        <v>#N/A</v>
      </c>
      <c r="Q3338" s="31" t="e">
        <f>LOOKUP(C3338,CustomerDemographic!A3337:N6526,CustomerDemographic!E3337:E6526)</f>
        <v>#N/A</v>
      </c>
      <c r="R3338" s="68" t="e">
        <f>LOOKUP(C3338,CustomerDemographic!A3337:N6526,CustomerDemographic!F3337:F6526)</f>
        <v>#N/A</v>
      </c>
      <c r="S3338" s="46" t="e">
        <f>LOOKUP(C3338,CustomerDemographic!A3337:N6526,CustomerDemographic!G3337:G6526)</f>
        <v>#N/A</v>
      </c>
      <c r="T3338" s="46"/>
      <c r="U3338" s="31" t="e">
        <f>LOOKUP(C3338,CustomerDemographic!A3337:N6526,CustomerDemographic!I3337:I6526)</f>
        <v>#N/A</v>
      </c>
      <c r="V3338" s="38" t="e">
        <f>LOOKUP(C3338,CustomerDemographic!A3337:N6526,CustomerDemographic!J3337:J6526)</f>
        <v>#N/A</v>
      </c>
      <c r="W3338" s="31" t="e">
        <f>LOOKUP(C3338,CustomerDemographic!A3337:N6526,CustomerDemographic!K3337:K6526)</f>
        <v>#N/A</v>
      </c>
      <c r="X3338" s="31" t="e">
        <f>LOOKUP(C3338,CustomerDemographic!A3337:N6526,CustomerDemographic!L3337:L6526)</f>
        <v>#N/A</v>
      </c>
      <c r="Y3338" s="31" t="e">
        <f>LOOKUP(C3338,CustomerDemographic!A3337:N6526,CustomerDemographic!M3337:M6526)</f>
        <v>#N/A</v>
      </c>
      <c r="Z3338" s="31" t="e">
        <f>LOOKUP(C3338,CustomerDemographic!A3337:N6526,CustomerDemographic!N3337:N6526)</f>
        <v>#N/A</v>
      </c>
      <c r="AA3338" s="31">
        <f>LOOKUP(C3338,CustomerAddress!A3337:F7336,CustomerAddress!C3337:C7336)</f>
        <v>4213</v>
      </c>
      <c r="AB3338" s="31" t="str">
        <f>LOOKUP(C3338,CustomerAddress!A3337:F7336,CustomerAddress!D3337:D7336)</f>
        <v>QLD</v>
      </c>
      <c r="AC3338" s="31">
        <f>LOOKUP(C3338,CustomerAddress!A3337:F7336,CustomerAddress!F3337:F7336)</f>
        <v>9</v>
      </c>
      <c r="AD3338" s="31">
        <f t="shared" si="446"/>
        <v>197</v>
      </c>
    </row>
    <row r="3339" spans="1:30" s="31" customFormat="1" ht="15.75" hidden="1" customHeight="1" x14ac:dyDescent="0.15">
      <c r="A3339" s="31">
        <v>3410</v>
      </c>
      <c r="B3339" s="31">
        <v>24</v>
      </c>
      <c r="C3339" s="31">
        <v>556</v>
      </c>
      <c r="D3339" s="43">
        <v>42961</v>
      </c>
      <c r="E3339" s="43"/>
      <c r="F3339" s="31" t="b">
        <v>0</v>
      </c>
      <c r="G3339" s="33" t="s">
        <v>37</v>
      </c>
      <c r="H3339" s="36" t="s">
        <v>12747</v>
      </c>
      <c r="I3339" s="33" t="s">
        <v>43</v>
      </c>
      <c r="J3339" s="38" t="str">
        <f t="shared" si="444"/>
        <v>Medium</v>
      </c>
      <c r="K3339" s="38" t="s">
        <v>12986</v>
      </c>
      <c r="L3339" s="48">
        <v>1777.8</v>
      </c>
      <c r="M3339" s="34">
        <v>820.78</v>
      </c>
      <c r="N3339" s="40">
        <v>40670</v>
      </c>
      <c r="O3339" s="50">
        <f t="shared" si="445"/>
        <v>957.02</v>
      </c>
      <c r="P3339" s="50" t="e">
        <f>LOOKUP(C3339,CustomerDemographic!A3338:N6527,CustomerDemographic!D3338:D6527)</f>
        <v>#N/A</v>
      </c>
      <c r="Q3339" s="31" t="e">
        <f>LOOKUP(C3339,CustomerDemographic!A3338:N6527,CustomerDemographic!E3338:E6527)</f>
        <v>#N/A</v>
      </c>
      <c r="R3339" s="68" t="e">
        <f>LOOKUP(C3339,CustomerDemographic!A3338:N6527,CustomerDemographic!F3338:F6527)</f>
        <v>#N/A</v>
      </c>
      <c r="S3339" s="46" t="e">
        <f>LOOKUP(C3339,CustomerDemographic!A3338:N6527,CustomerDemographic!G3338:G6527)</f>
        <v>#N/A</v>
      </c>
      <c r="T3339" s="46"/>
      <c r="U3339" s="31" t="e">
        <f>LOOKUP(C3339,CustomerDemographic!A3338:N6527,CustomerDemographic!I3338:I6527)</f>
        <v>#N/A</v>
      </c>
      <c r="V3339" s="38" t="e">
        <f>LOOKUP(C3339,CustomerDemographic!A3338:N6527,CustomerDemographic!J3338:J6527)</f>
        <v>#N/A</v>
      </c>
      <c r="W3339" s="31" t="e">
        <f>LOOKUP(C3339,CustomerDemographic!A3338:N6527,CustomerDemographic!K3338:K6527)</f>
        <v>#N/A</v>
      </c>
      <c r="X3339" s="31" t="e">
        <f>LOOKUP(C3339,CustomerDemographic!A3338:N6527,CustomerDemographic!L3338:L6527)</f>
        <v>#N/A</v>
      </c>
      <c r="Y3339" s="31" t="e">
        <f>LOOKUP(C3339,CustomerDemographic!A3338:N6527,CustomerDemographic!M3338:M6527)</f>
        <v>#N/A</v>
      </c>
      <c r="Z3339" s="31" t="e">
        <f>LOOKUP(C3339,CustomerDemographic!A3338:N6527,CustomerDemographic!N3338:N6527)</f>
        <v>#N/A</v>
      </c>
      <c r="AA3339" s="31" t="e">
        <f>LOOKUP(C3339,CustomerAddress!A3338:F7337,CustomerAddress!C3338:C7337)</f>
        <v>#N/A</v>
      </c>
      <c r="AB3339" s="31" t="e">
        <f>LOOKUP(C3339,CustomerAddress!A3338:F7337,CustomerAddress!D3338:D7337)</f>
        <v>#N/A</v>
      </c>
      <c r="AC3339" s="31" t="e">
        <f>LOOKUP(C3339,CustomerAddress!A3338:F7337,CustomerAddress!F3338:F7337)</f>
        <v>#N/A</v>
      </c>
      <c r="AD3339" s="31">
        <f t="shared" si="446"/>
        <v>138</v>
      </c>
    </row>
    <row r="3340" spans="1:30" s="31" customFormat="1" ht="15.75" hidden="1" customHeight="1" x14ac:dyDescent="0.15">
      <c r="A3340" s="31">
        <v>3411</v>
      </c>
      <c r="B3340" s="31">
        <v>20</v>
      </c>
      <c r="C3340" s="31">
        <v>387</v>
      </c>
      <c r="D3340" s="43">
        <v>42977</v>
      </c>
      <c r="E3340" s="43"/>
      <c r="F3340" s="31" t="b">
        <v>0</v>
      </c>
      <c r="G3340" s="33" t="s">
        <v>37</v>
      </c>
      <c r="H3340" s="33" t="s">
        <v>39</v>
      </c>
      <c r="I3340" s="33" t="s">
        <v>38</v>
      </c>
      <c r="J3340" s="38" t="str">
        <f t="shared" si="444"/>
        <v>Large</v>
      </c>
      <c r="K3340" s="38" t="s">
        <v>12987</v>
      </c>
      <c r="L3340" s="48">
        <v>1775.81</v>
      </c>
      <c r="M3340" s="34">
        <v>1580.47</v>
      </c>
      <c r="N3340" s="40">
        <v>40303</v>
      </c>
      <c r="O3340" s="50">
        <f t="shared" si="445"/>
        <v>195.33999999999992</v>
      </c>
      <c r="P3340" s="50" t="e">
        <f>LOOKUP(C3340,CustomerDemographic!A3339:N6528,CustomerDemographic!D3339:D6528)</f>
        <v>#N/A</v>
      </c>
      <c r="Q3340" s="31" t="e">
        <f>LOOKUP(C3340,CustomerDemographic!A3339:N6528,CustomerDemographic!E3339:E6528)</f>
        <v>#N/A</v>
      </c>
      <c r="R3340" s="68" t="e">
        <f>LOOKUP(C3340,CustomerDemographic!A3339:N6528,CustomerDemographic!F3339:F6528)</f>
        <v>#N/A</v>
      </c>
      <c r="S3340" s="46" t="e">
        <f>LOOKUP(C3340,CustomerDemographic!A3339:N6528,CustomerDemographic!G3339:G6528)</f>
        <v>#N/A</v>
      </c>
      <c r="T3340" s="46"/>
      <c r="U3340" s="31" t="e">
        <f>LOOKUP(C3340,CustomerDemographic!A3339:N6528,CustomerDemographic!I3339:I6528)</f>
        <v>#N/A</v>
      </c>
      <c r="V3340" s="38" t="e">
        <f>LOOKUP(C3340,CustomerDemographic!A3339:N6528,CustomerDemographic!J3339:J6528)</f>
        <v>#N/A</v>
      </c>
      <c r="W3340" s="31" t="e">
        <f>LOOKUP(C3340,CustomerDemographic!A3339:N6528,CustomerDemographic!K3339:K6528)</f>
        <v>#N/A</v>
      </c>
      <c r="X3340" s="31" t="e">
        <f>LOOKUP(C3340,CustomerDemographic!A3339:N6528,CustomerDemographic!L3339:L6528)</f>
        <v>#N/A</v>
      </c>
      <c r="Y3340" s="31" t="e">
        <f>LOOKUP(C3340,CustomerDemographic!A3339:N6528,CustomerDemographic!M3339:M6528)</f>
        <v>#N/A</v>
      </c>
      <c r="Z3340" s="31" t="e">
        <f>LOOKUP(C3340,CustomerDemographic!A3339:N6528,CustomerDemographic!N3339:N6528)</f>
        <v>#N/A</v>
      </c>
      <c r="AA3340" s="31" t="e">
        <f>LOOKUP(C3340,CustomerAddress!A3339:F7338,CustomerAddress!C3339:C7338)</f>
        <v>#N/A</v>
      </c>
      <c r="AB3340" s="31" t="e">
        <f>LOOKUP(C3340,CustomerAddress!A3339:F7338,CustomerAddress!D3339:D7338)</f>
        <v>#N/A</v>
      </c>
      <c r="AC3340" s="31" t="e">
        <f>LOOKUP(C3340,CustomerAddress!A3339:F7338,CustomerAddress!F3339:F7338)</f>
        <v>#N/A</v>
      </c>
      <c r="AD3340" s="31">
        <f t="shared" si="446"/>
        <v>122</v>
      </c>
    </row>
    <row r="3341" spans="1:30" s="31" customFormat="1" ht="15.75" hidden="1" customHeight="1" x14ac:dyDescent="0.15">
      <c r="A3341" s="31">
        <v>3412</v>
      </c>
      <c r="B3341" s="31">
        <v>39</v>
      </c>
      <c r="C3341" s="31">
        <v>3106</v>
      </c>
      <c r="D3341" s="43">
        <v>42856</v>
      </c>
      <c r="E3341" s="43"/>
      <c r="F3341" s="31" t="b">
        <v>1</v>
      </c>
      <c r="G3341" s="33" t="s">
        <v>37</v>
      </c>
      <c r="H3341" s="33" t="s">
        <v>42</v>
      </c>
      <c r="I3341" s="33" t="s">
        <v>38</v>
      </c>
      <c r="J3341" s="38" t="str">
        <f t="shared" si="444"/>
        <v>Small</v>
      </c>
      <c r="K3341" s="38" t="s">
        <v>3629</v>
      </c>
      <c r="L3341" s="48">
        <v>1812.75</v>
      </c>
      <c r="M3341" s="34">
        <v>582.48</v>
      </c>
      <c r="N3341" s="40">
        <v>39526</v>
      </c>
      <c r="O3341" s="50">
        <f t="shared" si="445"/>
        <v>1230.27</v>
      </c>
      <c r="P3341" s="50" t="e">
        <f>LOOKUP(C3341,CustomerDemographic!A3340:N6529,CustomerDemographic!D3340:D6529)</f>
        <v>#N/A</v>
      </c>
      <c r="Q3341" s="31" t="e">
        <f>LOOKUP(C3341,CustomerDemographic!A3340:N6529,CustomerDemographic!E3340:E6529)</f>
        <v>#N/A</v>
      </c>
      <c r="R3341" s="68" t="e">
        <f>LOOKUP(C3341,CustomerDemographic!A3340:N6529,CustomerDemographic!F3340:F6529)</f>
        <v>#N/A</v>
      </c>
      <c r="S3341" s="46" t="e">
        <f>LOOKUP(C3341,CustomerDemographic!A3340:N6529,CustomerDemographic!G3340:G6529)</f>
        <v>#N/A</v>
      </c>
      <c r="T3341" s="46"/>
      <c r="U3341" s="31" t="e">
        <f>LOOKUP(C3341,CustomerDemographic!A3340:N6529,CustomerDemographic!I3340:I6529)</f>
        <v>#N/A</v>
      </c>
      <c r="V3341" s="38" t="e">
        <f>LOOKUP(C3341,CustomerDemographic!A3340:N6529,CustomerDemographic!J3340:J6529)</f>
        <v>#N/A</v>
      </c>
      <c r="W3341" s="31" t="e">
        <f>LOOKUP(C3341,CustomerDemographic!A3340:N6529,CustomerDemographic!K3340:K6529)</f>
        <v>#N/A</v>
      </c>
      <c r="X3341" s="31" t="e">
        <f>LOOKUP(C3341,CustomerDemographic!A3340:N6529,CustomerDemographic!L3340:L6529)</f>
        <v>#N/A</v>
      </c>
      <c r="Y3341" s="31" t="e">
        <f>LOOKUP(C3341,CustomerDemographic!A3340:N6529,CustomerDemographic!M3340:M6529)</f>
        <v>#N/A</v>
      </c>
      <c r="Z3341" s="31" t="e">
        <f>LOOKUP(C3341,CustomerDemographic!A3340:N6529,CustomerDemographic!N3340:N6529)</f>
        <v>#N/A</v>
      </c>
      <c r="AA3341" s="31" t="e">
        <f>LOOKUP(C3341,CustomerAddress!A3340:F7339,CustomerAddress!C3340:C7339)</f>
        <v>#N/A</v>
      </c>
      <c r="AB3341" s="31" t="e">
        <f>LOOKUP(C3341,CustomerAddress!A3340:F7339,CustomerAddress!D3340:D7339)</f>
        <v>#N/A</v>
      </c>
      <c r="AC3341" s="31" t="e">
        <f>LOOKUP(C3341,CustomerAddress!A3340:F7339,CustomerAddress!F3340:F7339)</f>
        <v>#N/A</v>
      </c>
      <c r="AD3341" s="31">
        <f t="shared" si="446"/>
        <v>243</v>
      </c>
    </row>
    <row r="3342" spans="1:30" s="31" customFormat="1" ht="15.75" hidden="1" customHeight="1" x14ac:dyDescent="0.15">
      <c r="A3342" s="31">
        <v>3413</v>
      </c>
      <c r="B3342" s="31">
        <v>62</v>
      </c>
      <c r="C3342" s="31">
        <v>197</v>
      </c>
      <c r="D3342" s="43">
        <v>42991</v>
      </c>
      <c r="E3342" s="43"/>
      <c r="F3342" s="31" t="b">
        <v>0</v>
      </c>
      <c r="G3342" s="33" t="s">
        <v>37</v>
      </c>
      <c r="H3342" s="36" t="s">
        <v>12747</v>
      </c>
      <c r="I3342" s="33" t="s">
        <v>38</v>
      </c>
      <c r="J3342" s="38" t="str">
        <f t="shared" si="444"/>
        <v>Large</v>
      </c>
      <c r="K3342" s="38" t="s">
        <v>12987</v>
      </c>
      <c r="L3342" s="48">
        <v>1024.6600000000001</v>
      </c>
      <c r="M3342" s="34">
        <v>614.79999999999995</v>
      </c>
      <c r="N3342" s="40">
        <v>35378</v>
      </c>
      <c r="O3342" s="50">
        <f t="shared" si="445"/>
        <v>409.86000000000013</v>
      </c>
      <c r="P3342" s="50" t="e">
        <f>LOOKUP(C3342,CustomerDemographic!A3341:N6530,CustomerDemographic!D3341:D6530)</f>
        <v>#N/A</v>
      </c>
      <c r="Q3342" s="31" t="e">
        <f>LOOKUP(C3342,CustomerDemographic!A3341:N6530,CustomerDemographic!E3341:E6530)</f>
        <v>#N/A</v>
      </c>
      <c r="R3342" s="68" t="e">
        <f>LOOKUP(C3342,CustomerDemographic!A3341:N6530,CustomerDemographic!F3341:F6530)</f>
        <v>#N/A</v>
      </c>
      <c r="S3342" s="46" t="e">
        <f>LOOKUP(C3342,CustomerDemographic!A3341:N6530,CustomerDemographic!G3341:G6530)</f>
        <v>#N/A</v>
      </c>
      <c r="T3342" s="46"/>
      <c r="U3342" s="31" t="e">
        <f>LOOKUP(C3342,CustomerDemographic!A3341:N6530,CustomerDemographic!I3341:I6530)</f>
        <v>#N/A</v>
      </c>
      <c r="V3342" s="38" t="e">
        <f>LOOKUP(C3342,CustomerDemographic!A3341:N6530,CustomerDemographic!J3341:J6530)</f>
        <v>#N/A</v>
      </c>
      <c r="W3342" s="31" t="e">
        <f>LOOKUP(C3342,CustomerDemographic!A3341:N6530,CustomerDemographic!K3341:K6530)</f>
        <v>#N/A</v>
      </c>
      <c r="X3342" s="31" t="e">
        <f>LOOKUP(C3342,CustomerDemographic!A3341:N6530,CustomerDemographic!L3341:L6530)</f>
        <v>#N/A</v>
      </c>
      <c r="Y3342" s="31" t="e">
        <f>LOOKUP(C3342,CustomerDemographic!A3341:N6530,CustomerDemographic!M3341:M6530)</f>
        <v>#N/A</v>
      </c>
      <c r="Z3342" s="31" t="e">
        <f>LOOKUP(C3342,CustomerDemographic!A3341:N6530,CustomerDemographic!N3341:N6530)</f>
        <v>#N/A</v>
      </c>
      <c r="AA3342" s="31" t="e">
        <f>LOOKUP(C3342,CustomerAddress!A3341:F7340,CustomerAddress!C3341:C7340)</f>
        <v>#N/A</v>
      </c>
      <c r="AB3342" s="31" t="e">
        <f>LOOKUP(C3342,CustomerAddress!A3341:F7340,CustomerAddress!D3341:D7340)</f>
        <v>#N/A</v>
      </c>
      <c r="AC3342" s="31" t="e">
        <f>LOOKUP(C3342,CustomerAddress!A3341:F7340,CustomerAddress!F3341:F7340)</f>
        <v>#N/A</v>
      </c>
      <c r="AD3342" s="31">
        <f t="shared" si="446"/>
        <v>108</v>
      </c>
    </row>
    <row r="3343" spans="1:30" s="31" customFormat="1" ht="15.75" hidden="1" customHeight="1" x14ac:dyDescent="0.15">
      <c r="A3343" s="31">
        <v>3414</v>
      </c>
      <c r="B3343" s="31">
        <v>1</v>
      </c>
      <c r="C3343" s="31">
        <v>2816</v>
      </c>
      <c r="D3343" s="43">
        <v>43091</v>
      </c>
      <c r="E3343" s="43"/>
      <c r="F3343" s="31" t="b">
        <v>0</v>
      </c>
      <c r="G3343" s="33" t="s">
        <v>37</v>
      </c>
      <c r="H3343" s="33" t="s">
        <v>42</v>
      </c>
      <c r="I3343" s="33" t="s">
        <v>38</v>
      </c>
      <c r="J3343" s="38" t="str">
        <f t="shared" si="444"/>
        <v>Medium</v>
      </c>
      <c r="K3343" s="38" t="s">
        <v>12986</v>
      </c>
      <c r="L3343" s="48">
        <v>1403.5</v>
      </c>
      <c r="M3343" s="34">
        <v>954.82</v>
      </c>
      <c r="N3343" s="40">
        <v>41245</v>
      </c>
      <c r="O3343" s="50">
        <f t="shared" si="445"/>
        <v>448.67999999999995</v>
      </c>
      <c r="P3343" s="50" t="e">
        <f>LOOKUP(C3343,CustomerDemographic!A3342:N6531,CustomerDemographic!D3342:D6531)</f>
        <v>#N/A</v>
      </c>
      <c r="Q3343" s="31" t="e">
        <f>LOOKUP(C3343,CustomerDemographic!A3342:N6531,CustomerDemographic!E3342:E6531)</f>
        <v>#N/A</v>
      </c>
      <c r="R3343" s="68" t="e">
        <f>LOOKUP(C3343,CustomerDemographic!A3342:N6531,CustomerDemographic!F3342:F6531)</f>
        <v>#N/A</v>
      </c>
      <c r="S3343" s="46" t="e">
        <f>LOOKUP(C3343,CustomerDemographic!A3342:N6531,CustomerDemographic!G3342:G6531)</f>
        <v>#N/A</v>
      </c>
      <c r="T3343" s="46"/>
      <c r="U3343" s="31" t="e">
        <f>LOOKUP(C3343,CustomerDemographic!A3342:N6531,CustomerDemographic!I3342:I6531)</f>
        <v>#N/A</v>
      </c>
      <c r="V3343" s="38" t="e">
        <f>LOOKUP(C3343,CustomerDemographic!A3342:N6531,CustomerDemographic!J3342:J6531)</f>
        <v>#N/A</v>
      </c>
      <c r="W3343" s="31" t="e">
        <f>LOOKUP(C3343,CustomerDemographic!A3342:N6531,CustomerDemographic!K3342:K6531)</f>
        <v>#N/A</v>
      </c>
      <c r="X3343" s="31" t="e">
        <f>LOOKUP(C3343,CustomerDemographic!A3342:N6531,CustomerDemographic!L3342:L6531)</f>
        <v>#N/A</v>
      </c>
      <c r="Y3343" s="31" t="e">
        <f>LOOKUP(C3343,CustomerDemographic!A3342:N6531,CustomerDemographic!M3342:M6531)</f>
        <v>#N/A</v>
      </c>
      <c r="Z3343" s="31" t="e">
        <f>LOOKUP(C3343,CustomerDemographic!A3342:N6531,CustomerDemographic!N3342:N6531)</f>
        <v>#N/A</v>
      </c>
      <c r="AA3343" s="31" t="e">
        <f>LOOKUP(C3343,CustomerAddress!A3342:F7341,CustomerAddress!C3342:C7341)</f>
        <v>#N/A</v>
      </c>
      <c r="AB3343" s="31" t="e">
        <f>LOOKUP(C3343,CustomerAddress!A3342:F7341,CustomerAddress!D3342:D7341)</f>
        <v>#N/A</v>
      </c>
      <c r="AC3343" s="31" t="e">
        <f>LOOKUP(C3343,CustomerAddress!A3342:F7341,CustomerAddress!F3342:F7341)</f>
        <v>#N/A</v>
      </c>
      <c r="AD3343" s="31">
        <f t="shared" si="446"/>
        <v>8</v>
      </c>
    </row>
    <row r="3344" spans="1:30" s="31" customFormat="1" ht="15.75" hidden="1" customHeight="1" x14ac:dyDescent="0.15">
      <c r="A3344" s="31">
        <v>3415</v>
      </c>
      <c r="B3344" s="31">
        <v>18</v>
      </c>
      <c r="C3344" s="31">
        <v>458</v>
      </c>
      <c r="D3344" s="43">
        <v>42794</v>
      </c>
      <c r="E3344" s="43"/>
      <c r="F3344" s="31" t="b">
        <v>1</v>
      </c>
      <c r="G3344" s="33" t="s">
        <v>37</v>
      </c>
      <c r="H3344" s="36" t="s">
        <v>12747</v>
      </c>
      <c r="I3344" s="33" t="s">
        <v>38</v>
      </c>
      <c r="J3344" s="38" t="str">
        <f t="shared" si="444"/>
        <v>Medium</v>
      </c>
      <c r="K3344" s="38" t="s">
        <v>12986</v>
      </c>
      <c r="L3344" s="48">
        <v>575.27</v>
      </c>
      <c r="M3344" s="34">
        <v>431.45</v>
      </c>
      <c r="N3344" s="40">
        <v>34165</v>
      </c>
      <c r="O3344" s="50">
        <f t="shared" si="445"/>
        <v>143.82</v>
      </c>
      <c r="P3344" s="50" t="e">
        <f>LOOKUP(C3344,CustomerDemographic!A3343:N6532,CustomerDemographic!D3343:D6532)</f>
        <v>#N/A</v>
      </c>
      <c r="Q3344" s="31" t="e">
        <f>LOOKUP(C3344,CustomerDemographic!A3343:N6532,CustomerDemographic!E3343:E6532)</f>
        <v>#N/A</v>
      </c>
      <c r="R3344" s="68" t="e">
        <f>LOOKUP(C3344,CustomerDemographic!A3343:N6532,CustomerDemographic!F3343:F6532)</f>
        <v>#N/A</v>
      </c>
      <c r="S3344" s="46" t="e">
        <f>LOOKUP(C3344,CustomerDemographic!A3343:N6532,CustomerDemographic!G3343:G6532)</f>
        <v>#N/A</v>
      </c>
      <c r="T3344" s="46"/>
      <c r="U3344" s="31" t="e">
        <f>LOOKUP(C3344,CustomerDemographic!A3343:N6532,CustomerDemographic!I3343:I6532)</f>
        <v>#N/A</v>
      </c>
      <c r="V3344" s="38" t="e">
        <f>LOOKUP(C3344,CustomerDemographic!A3343:N6532,CustomerDemographic!J3343:J6532)</f>
        <v>#N/A</v>
      </c>
      <c r="W3344" s="31" t="e">
        <f>LOOKUP(C3344,CustomerDemographic!A3343:N6532,CustomerDemographic!K3343:K6532)</f>
        <v>#N/A</v>
      </c>
      <c r="X3344" s="31" t="e">
        <f>LOOKUP(C3344,CustomerDemographic!A3343:N6532,CustomerDemographic!L3343:L6532)</f>
        <v>#N/A</v>
      </c>
      <c r="Y3344" s="31" t="e">
        <f>LOOKUP(C3344,CustomerDemographic!A3343:N6532,CustomerDemographic!M3343:M6532)</f>
        <v>#N/A</v>
      </c>
      <c r="Z3344" s="31" t="e">
        <f>LOOKUP(C3344,CustomerDemographic!A3343:N6532,CustomerDemographic!N3343:N6532)</f>
        <v>#N/A</v>
      </c>
      <c r="AA3344" s="31" t="e">
        <f>LOOKUP(C3344,CustomerAddress!A3343:F7342,CustomerAddress!C3343:C7342)</f>
        <v>#N/A</v>
      </c>
      <c r="AB3344" s="31" t="e">
        <f>LOOKUP(C3344,CustomerAddress!A3343:F7342,CustomerAddress!D3343:D7342)</f>
        <v>#N/A</v>
      </c>
      <c r="AC3344" s="31" t="e">
        <f>LOOKUP(C3344,CustomerAddress!A3343:F7342,CustomerAddress!F3343:F7342)</f>
        <v>#N/A</v>
      </c>
      <c r="AD3344" s="31">
        <f t="shared" si="446"/>
        <v>305</v>
      </c>
    </row>
    <row r="3345" spans="1:30" s="31" customFormat="1" ht="15.75" hidden="1" customHeight="1" x14ac:dyDescent="0.15">
      <c r="A3345" s="31">
        <v>3416</v>
      </c>
      <c r="B3345" s="31">
        <v>97</v>
      </c>
      <c r="C3345" s="31">
        <v>2602</v>
      </c>
      <c r="D3345" s="43">
        <v>42972</v>
      </c>
      <c r="E3345" s="43"/>
      <c r="F3345" s="31" t="b">
        <v>1</v>
      </c>
      <c r="G3345" s="33" t="s">
        <v>37</v>
      </c>
      <c r="H3345" s="36" t="s">
        <v>12747</v>
      </c>
      <c r="I3345" s="33" t="s">
        <v>38</v>
      </c>
      <c r="J3345" s="38" t="str">
        <f t="shared" si="444"/>
        <v>Medium</v>
      </c>
      <c r="K3345" s="38" t="s">
        <v>12986</v>
      </c>
      <c r="L3345" s="48">
        <v>202.62</v>
      </c>
      <c r="M3345" s="34">
        <v>151.96</v>
      </c>
      <c r="N3345" s="40">
        <v>42458</v>
      </c>
      <c r="O3345" s="50">
        <f t="shared" si="445"/>
        <v>50.66</v>
      </c>
      <c r="P3345" s="50" t="e">
        <f>LOOKUP(C3345,CustomerDemographic!A3344:N6533,CustomerDemographic!D3344:D6533)</f>
        <v>#N/A</v>
      </c>
      <c r="Q3345" s="31" t="e">
        <f>LOOKUP(C3345,CustomerDemographic!A3344:N6533,CustomerDemographic!E3344:E6533)</f>
        <v>#N/A</v>
      </c>
      <c r="R3345" s="68" t="e">
        <f>LOOKUP(C3345,CustomerDemographic!A3344:N6533,CustomerDemographic!F3344:F6533)</f>
        <v>#N/A</v>
      </c>
      <c r="S3345" s="46" t="e">
        <f>LOOKUP(C3345,CustomerDemographic!A3344:N6533,CustomerDemographic!G3344:G6533)</f>
        <v>#N/A</v>
      </c>
      <c r="T3345" s="46"/>
      <c r="U3345" s="31" t="e">
        <f>LOOKUP(C3345,CustomerDemographic!A3344:N6533,CustomerDemographic!I3344:I6533)</f>
        <v>#N/A</v>
      </c>
      <c r="V3345" s="38" t="e">
        <f>LOOKUP(C3345,CustomerDemographic!A3344:N6533,CustomerDemographic!J3344:J6533)</f>
        <v>#N/A</v>
      </c>
      <c r="W3345" s="31" t="e">
        <f>LOOKUP(C3345,CustomerDemographic!A3344:N6533,CustomerDemographic!K3344:K6533)</f>
        <v>#N/A</v>
      </c>
      <c r="X3345" s="31" t="e">
        <f>LOOKUP(C3345,CustomerDemographic!A3344:N6533,CustomerDemographic!L3344:L6533)</f>
        <v>#N/A</v>
      </c>
      <c r="Y3345" s="31" t="e">
        <f>LOOKUP(C3345,CustomerDemographic!A3344:N6533,CustomerDemographic!M3344:M6533)</f>
        <v>#N/A</v>
      </c>
      <c r="Z3345" s="31" t="e">
        <f>LOOKUP(C3345,CustomerDemographic!A3344:N6533,CustomerDemographic!N3344:N6533)</f>
        <v>#N/A</v>
      </c>
      <c r="AA3345" s="31" t="e">
        <f>LOOKUP(C3345,CustomerAddress!A3344:F7343,CustomerAddress!C3344:C7343)</f>
        <v>#N/A</v>
      </c>
      <c r="AB3345" s="31" t="e">
        <f>LOOKUP(C3345,CustomerAddress!A3344:F7343,CustomerAddress!D3344:D7343)</f>
        <v>#N/A</v>
      </c>
      <c r="AC3345" s="31" t="e">
        <f>LOOKUP(C3345,CustomerAddress!A3344:F7343,CustomerAddress!F3344:F7343)</f>
        <v>#N/A</v>
      </c>
      <c r="AD3345" s="31">
        <f t="shared" si="446"/>
        <v>127</v>
      </c>
    </row>
    <row r="3346" spans="1:30" s="31" customFormat="1" ht="15.75" hidden="1" customHeight="1" x14ac:dyDescent="0.15">
      <c r="A3346" s="31">
        <v>3417</v>
      </c>
      <c r="B3346" s="31">
        <v>70</v>
      </c>
      <c r="C3346" s="31">
        <v>35</v>
      </c>
      <c r="D3346" s="43">
        <v>42824</v>
      </c>
      <c r="E3346" s="43"/>
      <c r="F3346" s="31" t="b">
        <v>0</v>
      </c>
      <c r="G3346" s="33" t="s">
        <v>37</v>
      </c>
      <c r="H3346" s="33" t="s">
        <v>41</v>
      </c>
      <c r="I3346" s="33" t="s">
        <v>43</v>
      </c>
      <c r="J3346" s="38" t="str">
        <f t="shared" si="444"/>
        <v>Large</v>
      </c>
      <c r="K3346" s="38" t="s">
        <v>12987</v>
      </c>
      <c r="L3346" s="48">
        <v>1036.5899999999999</v>
      </c>
      <c r="M3346" s="34">
        <v>206.35</v>
      </c>
      <c r="N3346" s="40">
        <v>40553</v>
      </c>
      <c r="O3346" s="50">
        <f t="shared" si="445"/>
        <v>830.2399999999999</v>
      </c>
      <c r="P3346" s="50" t="e">
        <f>LOOKUP(C3346,CustomerDemographic!A3345:N6534,CustomerDemographic!D3345:D6534)</f>
        <v>#N/A</v>
      </c>
      <c r="Q3346" s="31" t="e">
        <f>LOOKUP(C3346,CustomerDemographic!A3345:N6534,CustomerDemographic!E3345:E6534)</f>
        <v>#N/A</v>
      </c>
      <c r="R3346" s="68" t="e">
        <f>LOOKUP(C3346,CustomerDemographic!A3345:N6534,CustomerDemographic!F3345:F6534)</f>
        <v>#N/A</v>
      </c>
      <c r="S3346" s="46" t="e">
        <f>LOOKUP(C3346,CustomerDemographic!A3345:N6534,CustomerDemographic!G3345:G6534)</f>
        <v>#N/A</v>
      </c>
      <c r="T3346" s="46"/>
      <c r="U3346" s="31" t="e">
        <f>LOOKUP(C3346,CustomerDemographic!A3345:N6534,CustomerDemographic!I3345:I6534)</f>
        <v>#N/A</v>
      </c>
      <c r="V3346" s="38" t="e">
        <f>LOOKUP(C3346,CustomerDemographic!A3345:N6534,CustomerDemographic!J3345:J6534)</f>
        <v>#N/A</v>
      </c>
      <c r="W3346" s="31" t="e">
        <f>LOOKUP(C3346,CustomerDemographic!A3345:N6534,CustomerDemographic!K3345:K6534)</f>
        <v>#N/A</v>
      </c>
      <c r="X3346" s="31" t="e">
        <f>LOOKUP(C3346,CustomerDemographic!A3345:N6534,CustomerDemographic!L3345:L6534)</f>
        <v>#N/A</v>
      </c>
      <c r="Y3346" s="31" t="e">
        <f>LOOKUP(C3346,CustomerDemographic!A3345:N6534,CustomerDemographic!M3345:M6534)</f>
        <v>#N/A</v>
      </c>
      <c r="Z3346" s="31" t="e">
        <f>LOOKUP(C3346,CustomerDemographic!A3345:N6534,CustomerDemographic!N3345:N6534)</f>
        <v>#N/A</v>
      </c>
      <c r="AA3346" s="31" t="e">
        <f>LOOKUP(C3346,CustomerAddress!A3345:F7344,CustomerAddress!C3345:C7344)</f>
        <v>#N/A</v>
      </c>
      <c r="AB3346" s="31" t="e">
        <f>LOOKUP(C3346,CustomerAddress!A3345:F7344,CustomerAddress!D3345:D7344)</f>
        <v>#N/A</v>
      </c>
      <c r="AC3346" s="31" t="e">
        <f>LOOKUP(C3346,CustomerAddress!A3345:F7344,CustomerAddress!F3345:F7344)</f>
        <v>#N/A</v>
      </c>
      <c r="AD3346" s="31">
        <f t="shared" si="446"/>
        <v>275</v>
      </c>
    </row>
    <row r="3347" spans="1:30" s="31" customFormat="1" ht="15.75" hidden="1" customHeight="1" x14ac:dyDescent="0.15">
      <c r="A3347" s="31">
        <v>3418</v>
      </c>
      <c r="B3347" s="31">
        <v>24</v>
      </c>
      <c r="C3347" s="31">
        <v>1376</v>
      </c>
      <c r="D3347" s="43">
        <v>42961</v>
      </c>
      <c r="E3347" s="43"/>
      <c r="F3347" s="31" t="b">
        <v>1</v>
      </c>
      <c r="G3347" s="33" t="s">
        <v>37</v>
      </c>
      <c r="H3347" s="36" t="s">
        <v>12747</v>
      </c>
      <c r="I3347" s="33" t="s">
        <v>43</v>
      </c>
      <c r="J3347" s="38" t="str">
        <f t="shared" si="444"/>
        <v>Medium</v>
      </c>
      <c r="K3347" s="38" t="s">
        <v>12986</v>
      </c>
      <c r="L3347" s="48">
        <v>1777.8</v>
      </c>
      <c r="M3347" s="34">
        <v>820.78</v>
      </c>
      <c r="N3347" s="40">
        <v>42696</v>
      </c>
      <c r="O3347" s="50">
        <f t="shared" si="445"/>
        <v>957.02</v>
      </c>
      <c r="P3347" s="50" t="e">
        <f>LOOKUP(C3347,CustomerDemographic!A3346:N6535,CustomerDemographic!D3346:D6535)</f>
        <v>#N/A</v>
      </c>
      <c r="Q3347" s="31" t="e">
        <f>LOOKUP(C3347,CustomerDemographic!A3346:N6535,CustomerDemographic!E3346:E6535)</f>
        <v>#N/A</v>
      </c>
      <c r="R3347" s="68" t="e">
        <f>LOOKUP(C3347,CustomerDemographic!A3346:N6535,CustomerDemographic!F3346:F6535)</f>
        <v>#N/A</v>
      </c>
      <c r="S3347" s="46" t="e">
        <f>LOOKUP(C3347,CustomerDemographic!A3346:N6535,CustomerDemographic!G3346:G6535)</f>
        <v>#N/A</v>
      </c>
      <c r="T3347" s="46"/>
      <c r="U3347" s="31" t="e">
        <f>LOOKUP(C3347,CustomerDemographic!A3346:N6535,CustomerDemographic!I3346:I6535)</f>
        <v>#N/A</v>
      </c>
      <c r="V3347" s="38" t="e">
        <f>LOOKUP(C3347,CustomerDemographic!A3346:N6535,CustomerDemographic!J3346:J6535)</f>
        <v>#N/A</v>
      </c>
      <c r="W3347" s="31" t="e">
        <f>LOOKUP(C3347,CustomerDemographic!A3346:N6535,CustomerDemographic!K3346:K6535)</f>
        <v>#N/A</v>
      </c>
      <c r="X3347" s="31" t="e">
        <f>LOOKUP(C3347,CustomerDemographic!A3346:N6535,CustomerDemographic!L3346:L6535)</f>
        <v>#N/A</v>
      </c>
      <c r="Y3347" s="31" t="e">
        <f>LOOKUP(C3347,CustomerDemographic!A3346:N6535,CustomerDemographic!M3346:M6535)</f>
        <v>#N/A</v>
      </c>
      <c r="Z3347" s="31" t="e">
        <f>LOOKUP(C3347,CustomerDemographic!A3346:N6535,CustomerDemographic!N3346:N6535)</f>
        <v>#N/A</v>
      </c>
      <c r="AA3347" s="31" t="e">
        <f>LOOKUP(C3347,CustomerAddress!A3346:F7345,CustomerAddress!C3346:C7345)</f>
        <v>#N/A</v>
      </c>
      <c r="AB3347" s="31" t="e">
        <f>LOOKUP(C3347,CustomerAddress!A3346:F7345,CustomerAddress!D3346:D7345)</f>
        <v>#N/A</v>
      </c>
      <c r="AC3347" s="31" t="e">
        <f>LOOKUP(C3347,CustomerAddress!A3346:F7345,CustomerAddress!F3346:F7345)</f>
        <v>#N/A</v>
      </c>
      <c r="AD3347" s="31">
        <f t="shared" si="446"/>
        <v>138</v>
      </c>
    </row>
    <row r="3348" spans="1:30" s="31" customFormat="1" ht="15.75" hidden="1" customHeight="1" x14ac:dyDescent="0.15">
      <c r="A3348" s="31">
        <v>3419</v>
      </c>
      <c r="B3348" s="31">
        <v>91</v>
      </c>
      <c r="C3348" s="31">
        <v>1007</v>
      </c>
      <c r="D3348" s="43">
        <v>43025</v>
      </c>
      <c r="E3348" s="43"/>
      <c r="F3348" s="31" t="b">
        <v>0</v>
      </c>
      <c r="G3348" s="33" t="s">
        <v>37</v>
      </c>
      <c r="H3348" s="36" t="s">
        <v>12747</v>
      </c>
      <c r="I3348" s="33" t="s">
        <v>38</v>
      </c>
      <c r="J3348" s="38" t="str">
        <f t="shared" si="444"/>
        <v>Large</v>
      </c>
      <c r="K3348" s="38" t="s">
        <v>12987</v>
      </c>
      <c r="L3348" s="48">
        <v>100.35</v>
      </c>
      <c r="M3348" s="34">
        <v>75.260000000000005</v>
      </c>
      <c r="N3348" s="40">
        <v>36367</v>
      </c>
      <c r="O3348" s="50">
        <f t="shared" si="445"/>
        <v>25.089999999999989</v>
      </c>
      <c r="P3348" s="50" t="e">
        <f>LOOKUP(C3348,CustomerDemographic!A3347:N6536,CustomerDemographic!D3347:D6536)</f>
        <v>#N/A</v>
      </c>
      <c r="Q3348" s="31" t="e">
        <f>LOOKUP(C3348,CustomerDemographic!A3347:N6536,CustomerDemographic!E3347:E6536)</f>
        <v>#N/A</v>
      </c>
      <c r="R3348" s="68" t="e">
        <f>LOOKUP(C3348,CustomerDemographic!A3347:N6536,CustomerDemographic!F3347:F6536)</f>
        <v>#N/A</v>
      </c>
      <c r="S3348" s="46" t="e">
        <f>LOOKUP(C3348,CustomerDemographic!A3347:N6536,CustomerDemographic!G3347:G6536)</f>
        <v>#N/A</v>
      </c>
      <c r="T3348" s="46"/>
      <c r="U3348" s="31" t="e">
        <f>LOOKUP(C3348,CustomerDemographic!A3347:N6536,CustomerDemographic!I3347:I6536)</f>
        <v>#N/A</v>
      </c>
      <c r="V3348" s="38" t="e">
        <f>LOOKUP(C3348,CustomerDemographic!A3347:N6536,CustomerDemographic!J3347:J6536)</f>
        <v>#N/A</v>
      </c>
      <c r="W3348" s="31" t="e">
        <f>LOOKUP(C3348,CustomerDemographic!A3347:N6536,CustomerDemographic!K3347:K6536)</f>
        <v>#N/A</v>
      </c>
      <c r="X3348" s="31" t="e">
        <f>LOOKUP(C3348,CustomerDemographic!A3347:N6536,CustomerDemographic!L3347:L6536)</f>
        <v>#N/A</v>
      </c>
      <c r="Y3348" s="31" t="e">
        <f>LOOKUP(C3348,CustomerDemographic!A3347:N6536,CustomerDemographic!M3347:M6536)</f>
        <v>#N/A</v>
      </c>
      <c r="Z3348" s="31" t="e">
        <f>LOOKUP(C3348,CustomerDemographic!A3347:N6536,CustomerDemographic!N3347:N6536)</f>
        <v>#N/A</v>
      </c>
      <c r="AA3348" s="31" t="e">
        <f>LOOKUP(C3348,CustomerAddress!A3347:F7346,CustomerAddress!C3347:C7346)</f>
        <v>#N/A</v>
      </c>
      <c r="AB3348" s="31" t="e">
        <f>LOOKUP(C3348,CustomerAddress!A3347:F7346,CustomerAddress!D3347:D7346)</f>
        <v>#N/A</v>
      </c>
      <c r="AC3348" s="31" t="e">
        <f>LOOKUP(C3348,CustomerAddress!A3347:F7346,CustomerAddress!F3347:F7346)</f>
        <v>#N/A</v>
      </c>
      <c r="AD3348" s="31">
        <f t="shared" si="446"/>
        <v>74</v>
      </c>
    </row>
    <row r="3349" spans="1:30" s="31" customFormat="1" ht="15.75" hidden="1" customHeight="1" x14ac:dyDescent="0.15">
      <c r="A3349" s="31">
        <v>3420</v>
      </c>
      <c r="B3349" s="31">
        <v>50</v>
      </c>
      <c r="C3349" s="31">
        <v>1161</v>
      </c>
      <c r="D3349" s="43">
        <v>43082</v>
      </c>
      <c r="E3349" s="43"/>
      <c r="F3349" s="31" t="b">
        <v>0</v>
      </c>
      <c r="G3349" s="33" t="s">
        <v>37</v>
      </c>
      <c r="H3349" s="33" t="s">
        <v>44</v>
      </c>
      <c r="I3349" s="33" t="s">
        <v>38</v>
      </c>
      <c r="J3349" s="38" t="str">
        <f t="shared" si="444"/>
        <v>Medium</v>
      </c>
      <c r="K3349" s="38" t="s">
        <v>12986</v>
      </c>
      <c r="L3349" s="48">
        <v>175.89</v>
      </c>
      <c r="M3349" s="34">
        <v>131.91999999999999</v>
      </c>
      <c r="N3349" s="40">
        <v>37668</v>
      </c>
      <c r="O3349" s="50">
        <f t="shared" si="445"/>
        <v>43.97</v>
      </c>
      <c r="P3349" s="50" t="e">
        <f>LOOKUP(C3349,CustomerDemographic!A3348:N6537,CustomerDemographic!D3348:D6537)</f>
        <v>#N/A</v>
      </c>
      <c r="Q3349" s="31" t="e">
        <f>LOOKUP(C3349,CustomerDemographic!A3348:N6537,CustomerDemographic!E3348:E6537)</f>
        <v>#N/A</v>
      </c>
      <c r="R3349" s="68" t="e">
        <f>LOOKUP(C3349,CustomerDemographic!A3348:N6537,CustomerDemographic!F3348:F6537)</f>
        <v>#N/A</v>
      </c>
      <c r="S3349" s="46" t="e">
        <f>LOOKUP(C3349,CustomerDemographic!A3348:N6537,CustomerDemographic!G3348:G6537)</f>
        <v>#N/A</v>
      </c>
      <c r="T3349" s="46"/>
      <c r="U3349" s="31" t="e">
        <f>LOOKUP(C3349,CustomerDemographic!A3348:N6537,CustomerDemographic!I3348:I6537)</f>
        <v>#N/A</v>
      </c>
      <c r="V3349" s="38" t="e">
        <f>LOOKUP(C3349,CustomerDemographic!A3348:N6537,CustomerDemographic!J3348:J6537)</f>
        <v>#N/A</v>
      </c>
      <c r="W3349" s="31" t="e">
        <f>LOOKUP(C3349,CustomerDemographic!A3348:N6537,CustomerDemographic!K3348:K6537)</f>
        <v>#N/A</v>
      </c>
      <c r="X3349" s="31" t="e">
        <f>LOOKUP(C3349,CustomerDemographic!A3348:N6537,CustomerDemographic!L3348:L6537)</f>
        <v>#N/A</v>
      </c>
      <c r="Y3349" s="31" t="e">
        <f>LOOKUP(C3349,CustomerDemographic!A3348:N6537,CustomerDemographic!M3348:M6537)</f>
        <v>#N/A</v>
      </c>
      <c r="Z3349" s="31" t="e">
        <f>LOOKUP(C3349,CustomerDemographic!A3348:N6537,CustomerDemographic!N3348:N6537)</f>
        <v>#N/A</v>
      </c>
      <c r="AA3349" s="31" t="e">
        <f>LOOKUP(C3349,CustomerAddress!A3348:F7347,CustomerAddress!C3348:C7347)</f>
        <v>#N/A</v>
      </c>
      <c r="AB3349" s="31" t="e">
        <f>LOOKUP(C3349,CustomerAddress!A3348:F7347,CustomerAddress!D3348:D7347)</f>
        <v>#N/A</v>
      </c>
      <c r="AC3349" s="31" t="e">
        <f>LOOKUP(C3349,CustomerAddress!A3348:F7347,CustomerAddress!F3348:F7347)</f>
        <v>#N/A</v>
      </c>
      <c r="AD3349" s="31">
        <f t="shared" si="446"/>
        <v>17</v>
      </c>
    </row>
    <row r="3350" spans="1:30" s="31" customFormat="1" ht="15.75" hidden="1" customHeight="1" x14ac:dyDescent="0.15">
      <c r="A3350" s="31">
        <v>3421</v>
      </c>
      <c r="B3350" s="31">
        <v>0</v>
      </c>
      <c r="C3350" s="31">
        <v>2553</v>
      </c>
      <c r="D3350" s="43">
        <v>42811</v>
      </c>
      <c r="E3350" s="43"/>
      <c r="F3350" s="31" t="b">
        <v>1</v>
      </c>
      <c r="G3350" s="33" t="s">
        <v>37</v>
      </c>
      <c r="H3350" s="33" t="s">
        <v>44</v>
      </c>
      <c r="I3350" s="33" t="s">
        <v>38</v>
      </c>
      <c r="J3350" s="38" t="str">
        <f t="shared" si="444"/>
        <v>Small</v>
      </c>
      <c r="K3350" s="38" t="s">
        <v>3629</v>
      </c>
      <c r="L3350" s="48">
        <v>60.34</v>
      </c>
      <c r="M3350" s="34">
        <v>45.26</v>
      </c>
      <c r="N3350" s="40">
        <v>34115</v>
      </c>
      <c r="O3350" s="50">
        <f t="shared" si="445"/>
        <v>15.080000000000005</v>
      </c>
      <c r="P3350" s="50" t="e">
        <f>LOOKUP(C3350,CustomerDemographic!A3349:N6538,CustomerDemographic!D3349:D6538)</f>
        <v>#N/A</v>
      </c>
      <c r="Q3350" s="31" t="e">
        <f>LOOKUP(C3350,CustomerDemographic!A3349:N6538,CustomerDemographic!E3349:E6538)</f>
        <v>#N/A</v>
      </c>
      <c r="R3350" s="68" t="e">
        <f>LOOKUP(C3350,CustomerDemographic!A3349:N6538,CustomerDemographic!F3349:F6538)</f>
        <v>#N/A</v>
      </c>
      <c r="S3350" s="46" t="e">
        <f>LOOKUP(C3350,CustomerDemographic!A3349:N6538,CustomerDemographic!G3349:G6538)</f>
        <v>#N/A</v>
      </c>
      <c r="T3350" s="46"/>
      <c r="U3350" s="31" t="e">
        <f>LOOKUP(C3350,CustomerDemographic!A3349:N6538,CustomerDemographic!I3349:I6538)</f>
        <v>#N/A</v>
      </c>
      <c r="V3350" s="38" t="e">
        <f>LOOKUP(C3350,CustomerDemographic!A3349:N6538,CustomerDemographic!J3349:J6538)</f>
        <v>#N/A</v>
      </c>
      <c r="W3350" s="31" t="e">
        <f>LOOKUP(C3350,CustomerDemographic!A3349:N6538,CustomerDemographic!K3349:K6538)</f>
        <v>#N/A</v>
      </c>
      <c r="X3350" s="31" t="e">
        <f>LOOKUP(C3350,CustomerDemographic!A3349:N6538,CustomerDemographic!L3349:L6538)</f>
        <v>#N/A</v>
      </c>
      <c r="Y3350" s="31" t="e">
        <f>LOOKUP(C3350,CustomerDemographic!A3349:N6538,CustomerDemographic!M3349:M6538)</f>
        <v>#N/A</v>
      </c>
      <c r="Z3350" s="31" t="e">
        <f>LOOKUP(C3350,CustomerDemographic!A3349:N6538,CustomerDemographic!N3349:N6538)</f>
        <v>#N/A</v>
      </c>
      <c r="AA3350" s="31" t="e">
        <f>LOOKUP(C3350,CustomerAddress!A3349:F7348,CustomerAddress!C3349:C7348)</f>
        <v>#N/A</v>
      </c>
      <c r="AB3350" s="31" t="e">
        <f>LOOKUP(C3350,CustomerAddress!A3349:F7348,CustomerAddress!D3349:D7348)</f>
        <v>#N/A</v>
      </c>
      <c r="AC3350" s="31" t="e">
        <f>LOOKUP(C3350,CustomerAddress!A3349:F7348,CustomerAddress!F3349:F7348)</f>
        <v>#N/A</v>
      </c>
      <c r="AD3350" s="31">
        <f t="shared" si="446"/>
        <v>288</v>
      </c>
    </row>
    <row r="3351" spans="1:30" s="31" customFormat="1" ht="15.75" hidden="1" customHeight="1" x14ac:dyDescent="0.15">
      <c r="A3351" s="31">
        <v>3422</v>
      </c>
      <c r="B3351" s="31">
        <v>82</v>
      </c>
      <c r="C3351" s="31">
        <v>1074</v>
      </c>
      <c r="D3351" s="43">
        <v>42943</v>
      </c>
      <c r="E3351" s="43"/>
      <c r="F3351" s="31" t="b">
        <v>1</v>
      </c>
      <c r="G3351" s="33" t="s">
        <v>37</v>
      </c>
      <c r="H3351" s="33" t="s">
        <v>42</v>
      </c>
      <c r="I3351" s="33" t="s">
        <v>43</v>
      </c>
      <c r="J3351" s="38" t="str">
        <f t="shared" si="444"/>
        <v>Medium</v>
      </c>
      <c r="K3351" s="38" t="s">
        <v>12986</v>
      </c>
      <c r="L3351" s="48">
        <v>1538.99</v>
      </c>
      <c r="M3351" s="34">
        <v>829.65</v>
      </c>
      <c r="N3351" s="40">
        <v>39031</v>
      </c>
      <c r="O3351" s="50">
        <f t="shared" si="445"/>
        <v>709.34</v>
      </c>
      <c r="P3351" s="50" t="e">
        <f>LOOKUP(C3351,CustomerDemographic!A3350:N6539,CustomerDemographic!D3350:D6539)</f>
        <v>#N/A</v>
      </c>
      <c r="Q3351" s="31" t="e">
        <f>LOOKUP(C3351,CustomerDemographic!A3350:N6539,CustomerDemographic!E3350:E6539)</f>
        <v>#N/A</v>
      </c>
      <c r="R3351" s="68" t="e">
        <f>LOOKUP(C3351,CustomerDemographic!A3350:N6539,CustomerDemographic!F3350:F6539)</f>
        <v>#N/A</v>
      </c>
      <c r="S3351" s="46" t="e">
        <f>LOOKUP(C3351,CustomerDemographic!A3350:N6539,CustomerDemographic!G3350:G6539)</f>
        <v>#N/A</v>
      </c>
      <c r="T3351" s="46"/>
      <c r="U3351" s="31" t="e">
        <f>LOOKUP(C3351,CustomerDemographic!A3350:N6539,CustomerDemographic!I3350:I6539)</f>
        <v>#N/A</v>
      </c>
      <c r="V3351" s="38" t="e">
        <f>LOOKUP(C3351,CustomerDemographic!A3350:N6539,CustomerDemographic!J3350:J6539)</f>
        <v>#N/A</v>
      </c>
      <c r="W3351" s="31" t="e">
        <f>LOOKUP(C3351,CustomerDemographic!A3350:N6539,CustomerDemographic!K3350:K6539)</f>
        <v>#N/A</v>
      </c>
      <c r="X3351" s="31" t="e">
        <f>LOOKUP(C3351,CustomerDemographic!A3350:N6539,CustomerDemographic!L3350:L6539)</f>
        <v>#N/A</v>
      </c>
      <c r="Y3351" s="31" t="e">
        <f>LOOKUP(C3351,CustomerDemographic!A3350:N6539,CustomerDemographic!M3350:M6539)</f>
        <v>#N/A</v>
      </c>
      <c r="Z3351" s="31" t="e">
        <f>LOOKUP(C3351,CustomerDemographic!A3350:N6539,CustomerDemographic!N3350:N6539)</f>
        <v>#N/A</v>
      </c>
      <c r="AA3351" s="31" t="e">
        <f>LOOKUP(C3351,CustomerAddress!A3350:F7349,CustomerAddress!C3350:C7349)</f>
        <v>#N/A</v>
      </c>
      <c r="AB3351" s="31" t="e">
        <f>LOOKUP(C3351,CustomerAddress!A3350:F7349,CustomerAddress!D3350:D7349)</f>
        <v>#N/A</v>
      </c>
      <c r="AC3351" s="31" t="e">
        <f>LOOKUP(C3351,CustomerAddress!A3350:F7349,CustomerAddress!F3350:F7349)</f>
        <v>#N/A</v>
      </c>
      <c r="AD3351" s="31">
        <f t="shared" si="446"/>
        <v>156</v>
      </c>
    </row>
    <row r="3352" spans="1:30" s="31" customFormat="1" ht="15.75" hidden="1" customHeight="1" x14ac:dyDescent="0.15">
      <c r="A3352" s="31">
        <v>3423</v>
      </c>
      <c r="B3352" s="31">
        <v>49</v>
      </c>
      <c r="C3352" s="31">
        <v>2155</v>
      </c>
      <c r="D3352" s="43">
        <v>42944</v>
      </c>
      <c r="E3352" s="43"/>
      <c r="F3352" s="31" t="b">
        <v>1</v>
      </c>
      <c r="G3352" s="33" t="s">
        <v>37</v>
      </c>
      <c r="H3352" s="33" t="s">
        <v>39</v>
      </c>
      <c r="I3352" s="33" t="s">
        <v>43</v>
      </c>
      <c r="J3352" s="38" t="str">
        <f t="shared" si="444"/>
        <v>Medium</v>
      </c>
      <c r="K3352" s="38" t="s">
        <v>12986</v>
      </c>
      <c r="L3352" s="48">
        <v>533.51</v>
      </c>
      <c r="M3352" s="34">
        <v>400.13</v>
      </c>
      <c r="N3352" s="40">
        <v>41064</v>
      </c>
      <c r="O3352" s="50">
        <f t="shared" si="445"/>
        <v>133.38</v>
      </c>
      <c r="P3352" s="50" t="e">
        <f>LOOKUP(C3352,CustomerDemographic!A3351:N6540,CustomerDemographic!D3351:D6540)</f>
        <v>#N/A</v>
      </c>
      <c r="Q3352" s="31" t="e">
        <f>LOOKUP(C3352,CustomerDemographic!A3351:N6540,CustomerDemographic!E3351:E6540)</f>
        <v>#N/A</v>
      </c>
      <c r="R3352" s="68" t="e">
        <f>LOOKUP(C3352,CustomerDemographic!A3351:N6540,CustomerDemographic!F3351:F6540)</f>
        <v>#N/A</v>
      </c>
      <c r="S3352" s="46" t="e">
        <f>LOOKUP(C3352,CustomerDemographic!A3351:N6540,CustomerDemographic!G3351:G6540)</f>
        <v>#N/A</v>
      </c>
      <c r="T3352" s="46"/>
      <c r="U3352" s="31" t="e">
        <f>LOOKUP(C3352,CustomerDemographic!A3351:N6540,CustomerDemographic!I3351:I6540)</f>
        <v>#N/A</v>
      </c>
      <c r="V3352" s="38" t="e">
        <f>LOOKUP(C3352,CustomerDemographic!A3351:N6540,CustomerDemographic!J3351:J6540)</f>
        <v>#N/A</v>
      </c>
      <c r="W3352" s="31" t="e">
        <f>LOOKUP(C3352,CustomerDemographic!A3351:N6540,CustomerDemographic!K3351:K6540)</f>
        <v>#N/A</v>
      </c>
      <c r="X3352" s="31" t="e">
        <f>LOOKUP(C3352,CustomerDemographic!A3351:N6540,CustomerDemographic!L3351:L6540)</f>
        <v>#N/A</v>
      </c>
      <c r="Y3352" s="31" t="e">
        <f>LOOKUP(C3352,CustomerDemographic!A3351:N6540,CustomerDemographic!M3351:M6540)</f>
        <v>#N/A</v>
      </c>
      <c r="Z3352" s="31" t="e">
        <f>LOOKUP(C3352,CustomerDemographic!A3351:N6540,CustomerDemographic!N3351:N6540)</f>
        <v>#N/A</v>
      </c>
      <c r="AA3352" s="31" t="e">
        <f>LOOKUP(C3352,CustomerAddress!A3351:F7350,CustomerAddress!C3351:C7350)</f>
        <v>#N/A</v>
      </c>
      <c r="AB3352" s="31" t="e">
        <f>LOOKUP(C3352,CustomerAddress!A3351:F7350,CustomerAddress!D3351:D7350)</f>
        <v>#N/A</v>
      </c>
      <c r="AC3352" s="31" t="e">
        <f>LOOKUP(C3352,CustomerAddress!A3351:F7350,CustomerAddress!F3351:F7350)</f>
        <v>#N/A</v>
      </c>
      <c r="AD3352" s="31">
        <f t="shared" si="446"/>
        <v>155</v>
      </c>
    </row>
    <row r="3353" spans="1:30" s="31" customFormat="1" ht="15.75" hidden="1" customHeight="1" x14ac:dyDescent="0.15">
      <c r="A3353" s="31">
        <v>3424</v>
      </c>
      <c r="B3353" s="31">
        <v>36</v>
      </c>
      <c r="C3353" s="31">
        <v>1572</v>
      </c>
      <c r="D3353" s="43">
        <v>42876</v>
      </c>
      <c r="E3353" s="43"/>
      <c r="F3353" s="31" t="b">
        <v>0</v>
      </c>
      <c r="G3353" s="33" t="s">
        <v>37</v>
      </c>
      <c r="H3353" s="36" t="s">
        <v>12747</v>
      </c>
      <c r="I3353" s="33" t="s">
        <v>38</v>
      </c>
      <c r="J3353" s="38" t="str">
        <f t="shared" si="444"/>
        <v>Medium</v>
      </c>
      <c r="K3353" s="38" t="s">
        <v>12986</v>
      </c>
      <c r="L3353" s="48">
        <v>1289.8499999999999</v>
      </c>
      <c r="M3353" s="34">
        <v>74.510000000000005</v>
      </c>
      <c r="N3353" s="40">
        <v>40649</v>
      </c>
      <c r="O3353" s="50">
        <f t="shared" si="445"/>
        <v>1215.3399999999999</v>
      </c>
      <c r="P3353" s="50" t="e">
        <f>LOOKUP(C3353,CustomerDemographic!A3352:N6541,CustomerDemographic!D3352:D6541)</f>
        <v>#N/A</v>
      </c>
      <c r="Q3353" s="31" t="e">
        <f>LOOKUP(C3353,CustomerDemographic!A3352:N6541,CustomerDemographic!E3352:E6541)</f>
        <v>#N/A</v>
      </c>
      <c r="R3353" s="68" t="e">
        <f>LOOKUP(C3353,CustomerDemographic!A3352:N6541,CustomerDemographic!F3352:F6541)</f>
        <v>#N/A</v>
      </c>
      <c r="S3353" s="46" t="e">
        <f>LOOKUP(C3353,CustomerDemographic!A3352:N6541,CustomerDemographic!G3352:G6541)</f>
        <v>#N/A</v>
      </c>
      <c r="T3353" s="46"/>
      <c r="U3353" s="31" t="e">
        <f>LOOKUP(C3353,CustomerDemographic!A3352:N6541,CustomerDemographic!I3352:I6541)</f>
        <v>#N/A</v>
      </c>
      <c r="V3353" s="38" t="e">
        <f>LOOKUP(C3353,CustomerDemographic!A3352:N6541,CustomerDemographic!J3352:J6541)</f>
        <v>#N/A</v>
      </c>
      <c r="W3353" s="31" t="e">
        <f>LOOKUP(C3353,CustomerDemographic!A3352:N6541,CustomerDemographic!K3352:K6541)</f>
        <v>#N/A</v>
      </c>
      <c r="X3353" s="31" t="e">
        <f>LOOKUP(C3353,CustomerDemographic!A3352:N6541,CustomerDemographic!L3352:L6541)</f>
        <v>#N/A</v>
      </c>
      <c r="Y3353" s="31" t="e">
        <f>LOOKUP(C3353,CustomerDemographic!A3352:N6541,CustomerDemographic!M3352:M6541)</f>
        <v>#N/A</v>
      </c>
      <c r="Z3353" s="31" t="e">
        <f>LOOKUP(C3353,CustomerDemographic!A3352:N6541,CustomerDemographic!N3352:N6541)</f>
        <v>#N/A</v>
      </c>
      <c r="AA3353" s="31" t="e">
        <f>LOOKUP(C3353,CustomerAddress!A3352:F7351,CustomerAddress!C3352:C7351)</f>
        <v>#N/A</v>
      </c>
      <c r="AB3353" s="31" t="e">
        <f>LOOKUP(C3353,CustomerAddress!A3352:F7351,CustomerAddress!D3352:D7351)</f>
        <v>#N/A</v>
      </c>
      <c r="AC3353" s="31" t="e">
        <f>LOOKUP(C3353,CustomerAddress!A3352:F7351,CustomerAddress!F3352:F7351)</f>
        <v>#N/A</v>
      </c>
      <c r="AD3353" s="31">
        <f t="shared" si="446"/>
        <v>223</v>
      </c>
    </row>
    <row r="3354" spans="1:30" s="31" customFormat="1" ht="15.75" hidden="1" customHeight="1" x14ac:dyDescent="0.15">
      <c r="A3354" s="31">
        <v>3425</v>
      </c>
      <c r="B3354" s="31">
        <v>31</v>
      </c>
      <c r="C3354" s="31">
        <v>2100</v>
      </c>
      <c r="D3354" s="43">
        <v>42793</v>
      </c>
      <c r="E3354" s="43"/>
      <c r="F3354" s="31" t="b">
        <v>0</v>
      </c>
      <c r="G3354" s="33" t="s">
        <v>37</v>
      </c>
      <c r="H3354" s="33" t="s">
        <v>42</v>
      </c>
      <c r="I3354" s="33" t="s">
        <v>38</v>
      </c>
      <c r="J3354" s="38" t="str">
        <f t="shared" si="444"/>
        <v>Medium</v>
      </c>
      <c r="K3354" s="38" t="s">
        <v>12986</v>
      </c>
      <c r="L3354" s="48">
        <v>230.91</v>
      </c>
      <c r="M3354" s="34">
        <v>173.18</v>
      </c>
      <c r="N3354" s="40">
        <v>39031</v>
      </c>
      <c r="O3354" s="50">
        <f t="shared" si="445"/>
        <v>57.72999999999999</v>
      </c>
      <c r="P3354" s="50" t="e">
        <f>LOOKUP(C3354,CustomerDemographic!A3353:N6542,CustomerDemographic!D3353:D6542)</f>
        <v>#N/A</v>
      </c>
      <c r="Q3354" s="31" t="e">
        <f>LOOKUP(C3354,CustomerDemographic!A3353:N6542,CustomerDemographic!E3353:E6542)</f>
        <v>#N/A</v>
      </c>
      <c r="R3354" s="68" t="e">
        <f>LOOKUP(C3354,CustomerDemographic!A3353:N6542,CustomerDemographic!F3353:F6542)</f>
        <v>#N/A</v>
      </c>
      <c r="S3354" s="46" t="e">
        <f>LOOKUP(C3354,CustomerDemographic!A3353:N6542,CustomerDemographic!G3353:G6542)</f>
        <v>#N/A</v>
      </c>
      <c r="T3354" s="46"/>
      <c r="U3354" s="31" t="e">
        <f>LOOKUP(C3354,CustomerDemographic!A3353:N6542,CustomerDemographic!I3353:I6542)</f>
        <v>#N/A</v>
      </c>
      <c r="V3354" s="38" t="e">
        <f>LOOKUP(C3354,CustomerDemographic!A3353:N6542,CustomerDemographic!J3353:J6542)</f>
        <v>#N/A</v>
      </c>
      <c r="W3354" s="31" t="e">
        <f>LOOKUP(C3354,CustomerDemographic!A3353:N6542,CustomerDemographic!K3353:K6542)</f>
        <v>#N/A</v>
      </c>
      <c r="X3354" s="31" t="e">
        <f>LOOKUP(C3354,CustomerDemographic!A3353:N6542,CustomerDemographic!L3353:L6542)</f>
        <v>#N/A</v>
      </c>
      <c r="Y3354" s="31" t="e">
        <f>LOOKUP(C3354,CustomerDemographic!A3353:N6542,CustomerDemographic!M3353:M6542)</f>
        <v>#N/A</v>
      </c>
      <c r="Z3354" s="31" t="e">
        <f>LOOKUP(C3354,CustomerDemographic!A3353:N6542,CustomerDemographic!N3353:N6542)</f>
        <v>#N/A</v>
      </c>
      <c r="AA3354" s="31" t="e">
        <f>LOOKUP(C3354,CustomerAddress!A3353:F7352,CustomerAddress!C3353:C7352)</f>
        <v>#N/A</v>
      </c>
      <c r="AB3354" s="31" t="e">
        <f>LOOKUP(C3354,CustomerAddress!A3353:F7352,CustomerAddress!D3353:D7352)</f>
        <v>#N/A</v>
      </c>
      <c r="AC3354" s="31" t="e">
        <f>LOOKUP(C3354,CustomerAddress!A3353:F7352,CustomerAddress!F3353:F7352)</f>
        <v>#N/A</v>
      </c>
      <c r="AD3354" s="31">
        <f t="shared" si="446"/>
        <v>306</v>
      </c>
    </row>
    <row r="3355" spans="1:30" s="31" customFormat="1" ht="15.75" hidden="1" customHeight="1" x14ac:dyDescent="0.15">
      <c r="A3355" s="31">
        <v>3426</v>
      </c>
      <c r="B3355" s="31">
        <v>50</v>
      </c>
      <c r="C3355" s="31">
        <v>3477</v>
      </c>
      <c r="D3355" s="43">
        <v>43035</v>
      </c>
      <c r="E3355" s="43"/>
      <c r="F3355" s="31" t="b">
        <v>1</v>
      </c>
      <c r="G3355" s="33" t="s">
        <v>37</v>
      </c>
      <c r="H3355" s="33" t="s">
        <v>44</v>
      </c>
      <c r="I3355" s="33" t="s">
        <v>38</v>
      </c>
      <c r="J3355" s="38" t="str">
        <f t="shared" si="444"/>
        <v>Medium</v>
      </c>
      <c r="K3355" s="38" t="s">
        <v>12986</v>
      </c>
      <c r="L3355" s="48">
        <v>175.89</v>
      </c>
      <c r="M3355" s="34">
        <v>131.91999999999999</v>
      </c>
      <c r="N3355" s="40">
        <v>37220</v>
      </c>
      <c r="O3355" s="50">
        <f t="shared" si="445"/>
        <v>43.97</v>
      </c>
      <c r="P3355" s="50" t="e">
        <f>LOOKUP(C3355,CustomerDemographic!A3354:N6543,CustomerDemographic!D3354:D6543)</f>
        <v>#N/A</v>
      </c>
      <c r="Q3355" s="31" t="e">
        <f>LOOKUP(C3355,CustomerDemographic!A3354:N6543,CustomerDemographic!E3354:E6543)</f>
        <v>#N/A</v>
      </c>
      <c r="R3355" s="68" t="e">
        <f>LOOKUP(C3355,CustomerDemographic!A3354:N6543,CustomerDemographic!F3354:F6543)</f>
        <v>#N/A</v>
      </c>
      <c r="S3355" s="46" t="e">
        <f>LOOKUP(C3355,CustomerDemographic!A3354:N6543,CustomerDemographic!G3354:G6543)</f>
        <v>#N/A</v>
      </c>
      <c r="T3355" s="46"/>
      <c r="U3355" s="31" t="e">
        <f>LOOKUP(C3355,CustomerDemographic!A3354:N6543,CustomerDemographic!I3354:I6543)</f>
        <v>#N/A</v>
      </c>
      <c r="V3355" s="38" t="e">
        <f>LOOKUP(C3355,CustomerDemographic!A3354:N6543,CustomerDemographic!J3354:J6543)</f>
        <v>#N/A</v>
      </c>
      <c r="W3355" s="31" t="e">
        <f>LOOKUP(C3355,CustomerDemographic!A3354:N6543,CustomerDemographic!K3354:K6543)</f>
        <v>#N/A</v>
      </c>
      <c r="X3355" s="31" t="e">
        <f>LOOKUP(C3355,CustomerDemographic!A3354:N6543,CustomerDemographic!L3354:L6543)</f>
        <v>#N/A</v>
      </c>
      <c r="Y3355" s="31" t="e">
        <f>LOOKUP(C3355,CustomerDemographic!A3354:N6543,CustomerDemographic!M3354:M6543)</f>
        <v>#N/A</v>
      </c>
      <c r="Z3355" s="31" t="e">
        <f>LOOKUP(C3355,CustomerDemographic!A3354:N6543,CustomerDemographic!N3354:N6543)</f>
        <v>#N/A</v>
      </c>
      <c r="AA3355" s="31">
        <f>LOOKUP(C3355,CustomerAddress!A3354:F7353,CustomerAddress!C3354:C7353)</f>
        <v>2261</v>
      </c>
      <c r="AB3355" s="31" t="str">
        <f>LOOKUP(C3355,CustomerAddress!A3354:F7353,CustomerAddress!D3354:D7353)</f>
        <v>NSW</v>
      </c>
      <c r="AC3355" s="31">
        <f>LOOKUP(C3355,CustomerAddress!A3354:F7353,CustomerAddress!F3354:F7353)</f>
        <v>7</v>
      </c>
      <c r="AD3355" s="31">
        <f t="shared" si="446"/>
        <v>64</v>
      </c>
    </row>
    <row r="3356" spans="1:30" s="31" customFormat="1" ht="15.75" hidden="1" customHeight="1" x14ac:dyDescent="0.15">
      <c r="A3356" s="31">
        <v>3427</v>
      </c>
      <c r="B3356" s="31">
        <v>43</v>
      </c>
      <c r="C3356" s="31">
        <v>1959</v>
      </c>
      <c r="D3356" s="43">
        <v>42782</v>
      </c>
      <c r="E3356" s="43"/>
      <c r="F3356" s="31" t="b">
        <v>0</v>
      </c>
      <c r="G3356" s="33" t="s">
        <v>37</v>
      </c>
      <c r="H3356" s="36" t="s">
        <v>12747</v>
      </c>
      <c r="I3356" s="33" t="s">
        <v>38</v>
      </c>
      <c r="J3356" s="38" t="str">
        <f t="shared" si="444"/>
        <v>Small</v>
      </c>
      <c r="K3356" s="38" t="s">
        <v>3629</v>
      </c>
      <c r="L3356" s="48">
        <v>1151.96</v>
      </c>
      <c r="M3356" s="34">
        <v>649.49</v>
      </c>
      <c r="N3356" s="40">
        <v>38991</v>
      </c>
      <c r="O3356" s="50">
        <f t="shared" si="445"/>
        <v>502.47</v>
      </c>
      <c r="P3356" s="50" t="e">
        <f>LOOKUP(C3356,CustomerDemographic!A3355:N6544,CustomerDemographic!D3355:D6544)</f>
        <v>#N/A</v>
      </c>
      <c r="Q3356" s="31" t="e">
        <f>LOOKUP(C3356,CustomerDemographic!A3355:N6544,CustomerDemographic!E3355:E6544)</f>
        <v>#N/A</v>
      </c>
      <c r="R3356" s="68" t="e">
        <f>LOOKUP(C3356,CustomerDemographic!A3355:N6544,CustomerDemographic!F3355:F6544)</f>
        <v>#N/A</v>
      </c>
      <c r="S3356" s="46" t="e">
        <f>LOOKUP(C3356,CustomerDemographic!A3355:N6544,CustomerDemographic!G3355:G6544)</f>
        <v>#N/A</v>
      </c>
      <c r="T3356" s="46"/>
      <c r="U3356" s="31" t="e">
        <f>LOOKUP(C3356,CustomerDemographic!A3355:N6544,CustomerDemographic!I3355:I6544)</f>
        <v>#N/A</v>
      </c>
      <c r="V3356" s="38" t="e">
        <f>LOOKUP(C3356,CustomerDemographic!A3355:N6544,CustomerDemographic!J3355:J6544)</f>
        <v>#N/A</v>
      </c>
      <c r="W3356" s="31" t="e">
        <f>LOOKUP(C3356,CustomerDemographic!A3355:N6544,CustomerDemographic!K3355:K6544)</f>
        <v>#N/A</v>
      </c>
      <c r="X3356" s="31" t="e">
        <f>LOOKUP(C3356,CustomerDemographic!A3355:N6544,CustomerDemographic!L3355:L6544)</f>
        <v>#N/A</v>
      </c>
      <c r="Y3356" s="31" t="e">
        <f>LOOKUP(C3356,CustomerDemographic!A3355:N6544,CustomerDemographic!M3355:M6544)</f>
        <v>#N/A</v>
      </c>
      <c r="Z3356" s="31" t="e">
        <f>LOOKUP(C3356,CustomerDemographic!A3355:N6544,CustomerDemographic!N3355:N6544)</f>
        <v>#N/A</v>
      </c>
      <c r="AA3356" s="31" t="e">
        <f>LOOKUP(C3356,CustomerAddress!A3355:F7354,CustomerAddress!C3355:C7354)</f>
        <v>#N/A</v>
      </c>
      <c r="AB3356" s="31" t="e">
        <f>LOOKUP(C3356,CustomerAddress!A3355:F7354,CustomerAddress!D3355:D7354)</f>
        <v>#N/A</v>
      </c>
      <c r="AC3356" s="31" t="e">
        <f>LOOKUP(C3356,CustomerAddress!A3355:F7354,CustomerAddress!F3355:F7354)</f>
        <v>#N/A</v>
      </c>
      <c r="AD3356" s="31">
        <f t="shared" si="446"/>
        <v>317</v>
      </c>
    </row>
    <row r="3357" spans="1:30" s="31" customFormat="1" ht="15.75" hidden="1" customHeight="1" x14ac:dyDescent="0.15">
      <c r="A3357" s="31">
        <v>3428</v>
      </c>
      <c r="B3357" s="31">
        <v>14</v>
      </c>
      <c r="C3357" s="31">
        <v>1177</v>
      </c>
      <c r="D3357" s="43">
        <v>42994</v>
      </c>
      <c r="E3357" s="43"/>
      <c r="F3357" s="31" t="b">
        <v>1</v>
      </c>
      <c r="G3357" s="33" t="s">
        <v>37</v>
      </c>
      <c r="H3357" s="33" t="s">
        <v>39</v>
      </c>
      <c r="I3357" s="33" t="s">
        <v>38</v>
      </c>
      <c r="J3357" s="38" t="str">
        <f t="shared" si="444"/>
        <v>Medium</v>
      </c>
      <c r="K3357" s="38" t="s">
        <v>12986</v>
      </c>
      <c r="L3357" s="48">
        <v>1386.84</v>
      </c>
      <c r="M3357" s="34">
        <v>1234.29</v>
      </c>
      <c r="N3357" s="40">
        <v>41345</v>
      </c>
      <c r="O3357" s="50">
        <f t="shared" si="445"/>
        <v>152.54999999999995</v>
      </c>
      <c r="P3357" s="50" t="e">
        <f>LOOKUP(C3357,CustomerDemographic!A3356:N6545,CustomerDemographic!D3356:D6545)</f>
        <v>#N/A</v>
      </c>
      <c r="Q3357" s="31" t="e">
        <f>LOOKUP(C3357,CustomerDemographic!A3356:N6545,CustomerDemographic!E3356:E6545)</f>
        <v>#N/A</v>
      </c>
      <c r="R3357" s="68" t="e">
        <f>LOOKUP(C3357,CustomerDemographic!A3356:N6545,CustomerDemographic!F3356:F6545)</f>
        <v>#N/A</v>
      </c>
      <c r="S3357" s="46" t="e">
        <f>LOOKUP(C3357,CustomerDemographic!A3356:N6545,CustomerDemographic!G3356:G6545)</f>
        <v>#N/A</v>
      </c>
      <c r="T3357" s="46"/>
      <c r="U3357" s="31" t="e">
        <f>LOOKUP(C3357,CustomerDemographic!A3356:N6545,CustomerDemographic!I3356:I6545)</f>
        <v>#N/A</v>
      </c>
      <c r="V3357" s="38" t="e">
        <f>LOOKUP(C3357,CustomerDemographic!A3356:N6545,CustomerDemographic!J3356:J6545)</f>
        <v>#N/A</v>
      </c>
      <c r="W3357" s="31" t="e">
        <f>LOOKUP(C3357,CustomerDemographic!A3356:N6545,CustomerDemographic!K3356:K6545)</f>
        <v>#N/A</v>
      </c>
      <c r="X3357" s="31" t="e">
        <f>LOOKUP(C3357,CustomerDemographic!A3356:N6545,CustomerDemographic!L3356:L6545)</f>
        <v>#N/A</v>
      </c>
      <c r="Y3357" s="31" t="e">
        <f>LOOKUP(C3357,CustomerDemographic!A3356:N6545,CustomerDemographic!M3356:M6545)</f>
        <v>#N/A</v>
      </c>
      <c r="Z3357" s="31" t="e">
        <f>LOOKUP(C3357,CustomerDemographic!A3356:N6545,CustomerDemographic!N3356:N6545)</f>
        <v>#N/A</v>
      </c>
      <c r="AA3357" s="31" t="e">
        <f>LOOKUP(C3357,CustomerAddress!A3356:F7355,CustomerAddress!C3356:C7355)</f>
        <v>#N/A</v>
      </c>
      <c r="AB3357" s="31" t="e">
        <f>LOOKUP(C3357,CustomerAddress!A3356:F7355,CustomerAddress!D3356:D7355)</f>
        <v>#N/A</v>
      </c>
      <c r="AC3357" s="31" t="e">
        <f>LOOKUP(C3357,CustomerAddress!A3356:F7355,CustomerAddress!F3356:F7355)</f>
        <v>#N/A</v>
      </c>
      <c r="AD3357" s="31">
        <f t="shared" si="446"/>
        <v>105</v>
      </c>
    </row>
    <row r="3358" spans="1:30" s="31" customFormat="1" ht="15.75" hidden="1" customHeight="1" x14ac:dyDescent="0.15">
      <c r="A3358" s="31">
        <v>3429</v>
      </c>
      <c r="B3358" s="31">
        <v>68</v>
      </c>
      <c r="C3358" s="31">
        <v>1889</v>
      </c>
      <c r="D3358" s="43">
        <v>42908</v>
      </c>
      <c r="E3358" s="43"/>
      <c r="F3358" s="31" t="b">
        <v>0</v>
      </c>
      <c r="G3358" s="33" t="s">
        <v>37</v>
      </c>
      <c r="H3358" s="33" t="s">
        <v>40</v>
      </c>
      <c r="I3358" s="33" t="s">
        <v>38</v>
      </c>
      <c r="J3358" s="38" t="str">
        <f t="shared" si="444"/>
        <v>Small</v>
      </c>
      <c r="K3358" s="38" t="s">
        <v>3629</v>
      </c>
      <c r="L3358" s="48">
        <v>1636.9</v>
      </c>
      <c r="M3358" s="34">
        <v>44.71</v>
      </c>
      <c r="N3358" s="40">
        <v>40410</v>
      </c>
      <c r="O3358" s="50">
        <f t="shared" si="445"/>
        <v>1592.19</v>
      </c>
      <c r="P3358" s="50" t="e">
        <f>LOOKUP(C3358,CustomerDemographic!A3357:N6546,CustomerDemographic!D3357:D6546)</f>
        <v>#N/A</v>
      </c>
      <c r="Q3358" s="31" t="e">
        <f>LOOKUP(C3358,CustomerDemographic!A3357:N6546,CustomerDemographic!E3357:E6546)</f>
        <v>#N/A</v>
      </c>
      <c r="R3358" s="68" t="e">
        <f>LOOKUP(C3358,CustomerDemographic!A3357:N6546,CustomerDemographic!F3357:F6546)</f>
        <v>#N/A</v>
      </c>
      <c r="S3358" s="46" t="e">
        <f>LOOKUP(C3358,CustomerDemographic!A3357:N6546,CustomerDemographic!G3357:G6546)</f>
        <v>#N/A</v>
      </c>
      <c r="T3358" s="46"/>
      <c r="U3358" s="31" t="e">
        <f>LOOKUP(C3358,CustomerDemographic!A3357:N6546,CustomerDemographic!I3357:I6546)</f>
        <v>#N/A</v>
      </c>
      <c r="V3358" s="38" t="e">
        <f>LOOKUP(C3358,CustomerDemographic!A3357:N6546,CustomerDemographic!J3357:J6546)</f>
        <v>#N/A</v>
      </c>
      <c r="W3358" s="31" t="e">
        <f>LOOKUP(C3358,CustomerDemographic!A3357:N6546,CustomerDemographic!K3357:K6546)</f>
        <v>#N/A</v>
      </c>
      <c r="X3358" s="31" t="e">
        <f>LOOKUP(C3358,CustomerDemographic!A3357:N6546,CustomerDemographic!L3357:L6546)</f>
        <v>#N/A</v>
      </c>
      <c r="Y3358" s="31" t="e">
        <f>LOOKUP(C3358,CustomerDemographic!A3357:N6546,CustomerDemographic!M3357:M6546)</f>
        <v>#N/A</v>
      </c>
      <c r="Z3358" s="31" t="e">
        <f>LOOKUP(C3358,CustomerDemographic!A3357:N6546,CustomerDemographic!N3357:N6546)</f>
        <v>#N/A</v>
      </c>
      <c r="AA3358" s="31" t="e">
        <f>LOOKUP(C3358,CustomerAddress!A3357:F7356,CustomerAddress!C3357:C7356)</f>
        <v>#N/A</v>
      </c>
      <c r="AB3358" s="31" t="e">
        <f>LOOKUP(C3358,CustomerAddress!A3357:F7356,CustomerAddress!D3357:D7356)</f>
        <v>#N/A</v>
      </c>
      <c r="AC3358" s="31" t="e">
        <f>LOOKUP(C3358,CustomerAddress!A3357:F7356,CustomerAddress!F3357:F7356)</f>
        <v>#N/A</v>
      </c>
      <c r="AD3358" s="31">
        <f t="shared" si="446"/>
        <v>191</v>
      </c>
    </row>
    <row r="3359" spans="1:30" s="31" customFormat="1" ht="15.75" hidden="1" customHeight="1" x14ac:dyDescent="0.15">
      <c r="A3359" s="31">
        <v>3430</v>
      </c>
      <c r="B3359" s="31">
        <v>98</v>
      </c>
      <c r="C3359" s="31">
        <v>482</v>
      </c>
      <c r="D3359" s="43">
        <v>42777</v>
      </c>
      <c r="E3359" s="43"/>
      <c r="F3359" s="31" t="b">
        <v>1</v>
      </c>
      <c r="G3359" s="33" t="s">
        <v>37</v>
      </c>
      <c r="H3359" s="33" t="s">
        <v>39</v>
      </c>
      <c r="I3359" s="33" t="s">
        <v>38</v>
      </c>
      <c r="J3359" s="38" t="str">
        <f t="shared" si="444"/>
        <v>Medium</v>
      </c>
      <c r="K3359" s="38" t="s">
        <v>12986</v>
      </c>
      <c r="L3359" s="48">
        <v>358.39</v>
      </c>
      <c r="M3359" s="34">
        <v>215.03</v>
      </c>
      <c r="N3359" s="40">
        <v>38002</v>
      </c>
      <c r="O3359" s="50">
        <f t="shared" si="445"/>
        <v>143.35999999999999</v>
      </c>
      <c r="P3359" s="50" t="e">
        <f>LOOKUP(C3359,CustomerDemographic!A3358:N6547,CustomerDemographic!D3358:D6547)</f>
        <v>#N/A</v>
      </c>
      <c r="Q3359" s="31" t="e">
        <f>LOOKUP(C3359,CustomerDemographic!A3358:N6547,CustomerDemographic!E3358:E6547)</f>
        <v>#N/A</v>
      </c>
      <c r="R3359" s="68" t="e">
        <f>LOOKUP(C3359,CustomerDemographic!A3358:N6547,CustomerDemographic!F3358:F6547)</f>
        <v>#N/A</v>
      </c>
      <c r="S3359" s="46" t="e">
        <f>LOOKUP(C3359,CustomerDemographic!A3358:N6547,CustomerDemographic!G3358:G6547)</f>
        <v>#N/A</v>
      </c>
      <c r="T3359" s="46"/>
      <c r="U3359" s="31" t="e">
        <f>LOOKUP(C3359,CustomerDemographic!A3358:N6547,CustomerDemographic!I3358:I6547)</f>
        <v>#N/A</v>
      </c>
      <c r="V3359" s="38" t="e">
        <f>LOOKUP(C3359,CustomerDemographic!A3358:N6547,CustomerDemographic!J3358:J6547)</f>
        <v>#N/A</v>
      </c>
      <c r="W3359" s="31" t="e">
        <f>LOOKUP(C3359,CustomerDemographic!A3358:N6547,CustomerDemographic!K3358:K6547)</f>
        <v>#N/A</v>
      </c>
      <c r="X3359" s="31" t="e">
        <f>LOOKUP(C3359,CustomerDemographic!A3358:N6547,CustomerDemographic!L3358:L6547)</f>
        <v>#N/A</v>
      </c>
      <c r="Y3359" s="31" t="e">
        <f>LOOKUP(C3359,CustomerDemographic!A3358:N6547,CustomerDemographic!M3358:M6547)</f>
        <v>#N/A</v>
      </c>
      <c r="Z3359" s="31" t="e">
        <f>LOOKUP(C3359,CustomerDemographic!A3358:N6547,CustomerDemographic!N3358:N6547)</f>
        <v>#N/A</v>
      </c>
      <c r="AA3359" s="31" t="e">
        <f>LOOKUP(C3359,CustomerAddress!A3358:F7357,CustomerAddress!C3358:C7357)</f>
        <v>#N/A</v>
      </c>
      <c r="AB3359" s="31" t="e">
        <f>LOOKUP(C3359,CustomerAddress!A3358:F7357,CustomerAddress!D3358:D7357)</f>
        <v>#N/A</v>
      </c>
      <c r="AC3359" s="31" t="e">
        <f>LOOKUP(C3359,CustomerAddress!A3358:F7357,CustomerAddress!F3358:F7357)</f>
        <v>#N/A</v>
      </c>
      <c r="AD3359" s="31">
        <f t="shared" si="446"/>
        <v>322</v>
      </c>
    </row>
    <row r="3360" spans="1:30" s="31" customFormat="1" ht="15.75" hidden="1" customHeight="1" x14ac:dyDescent="0.15">
      <c r="A3360" s="31">
        <v>3431</v>
      </c>
      <c r="B3360" s="31">
        <v>74</v>
      </c>
      <c r="C3360" s="31">
        <v>2374</v>
      </c>
      <c r="D3360" s="43">
        <v>42798</v>
      </c>
      <c r="E3360" s="43"/>
      <c r="F3360" s="31" t="b">
        <v>0</v>
      </c>
      <c r="G3360" s="33" t="s">
        <v>37</v>
      </c>
      <c r="H3360" s="33" t="s">
        <v>44</v>
      </c>
      <c r="I3360" s="33" t="s">
        <v>38</v>
      </c>
      <c r="J3360" s="38" t="str">
        <f t="shared" si="444"/>
        <v>Medium</v>
      </c>
      <c r="K3360" s="38" t="s">
        <v>12986</v>
      </c>
      <c r="L3360" s="48">
        <v>1228.07</v>
      </c>
      <c r="M3360" s="34">
        <v>400.91</v>
      </c>
      <c r="N3360" s="40">
        <v>36668</v>
      </c>
      <c r="O3360" s="50">
        <f t="shared" si="445"/>
        <v>827.15999999999985</v>
      </c>
      <c r="P3360" s="50" t="e">
        <f>LOOKUP(C3360,CustomerDemographic!A3359:N6548,CustomerDemographic!D3359:D6548)</f>
        <v>#N/A</v>
      </c>
      <c r="Q3360" s="31" t="e">
        <f>LOOKUP(C3360,CustomerDemographic!A3359:N6548,CustomerDemographic!E3359:E6548)</f>
        <v>#N/A</v>
      </c>
      <c r="R3360" s="68" t="e">
        <f>LOOKUP(C3360,CustomerDemographic!A3359:N6548,CustomerDemographic!F3359:F6548)</f>
        <v>#N/A</v>
      </c>
      <c r="S3360" s="46" t="e">
        <f>LOOKUP(C3360,CustomerDemographic!A3359:N6548,CustomerDemographic!G3359:G6548)</f>
        <v>#N/A</v>
      </c>
      <c r="T3360" s="46"/>
      <c r="U3360" s="31" t="e">
        <f>LOOKUP(C3360,CustomerDemographic!A3359:N6548,CustomerDemographic!I3359:I6548)</f>
        <v>#N/A</v>
      </c>
      <c r="V3360" s="38" t="e">
        <f>LOOKUP(C3360,CustomerDemographic!A3359:N6548,CustomerDemographic!J3359:J6548)</f>
        <v>#N/A</v>
      </c>
      <c r="W3360" s="31" t="e">
        <f>LOOKUP(C3360,CustomerDemographic!A3359:N6548,CustomerDemographic!K3359:K6548)</f>
        <v>#N/A</v>
      </c>
      <c r="X3360" s="31" t="e">
        <f>LOOKUP(C3360,CustomerDemographic!A3359:N6548,CustomerDemographic!L3359:L6548)</f>
        <v>#N/A</v>
      </c>
      <c r="Y3360" s="31" t="e">
        <f>LOOKUP(C3360,CustomerDemographic!A3359:N6548,CustomerDemographic!M3359:M6548)</f>
        <v>#N/A</v>
      </c>
      <c r="Z3360" s="31" t="e">
        <f>LOOKUP(C3360,CustomerDemographic!A3359:N6548,CustomerDemographic!N3359:N6548)</f>
        <v>#N/A</v>
      </c>
      <c r="AA3360" s="31" t="e">
        <f>LOOKUP(C3360,CustomerAddress!A3359:F7358,CustomerAddress!C3359:C7358)</f>
        <v>#N/A</v>
      </c>
      <c r="AB3360" s="31" t="e">
        <f>LOOKUP(C3360,CustomerAddress!A3359:F7358,CustomerAddress!D3359:D7358)</f>
        <v>#N/A</v>
      </c>
      <c r="AC3360" s="31" t="e">
        <f>LOOKUP(C3360,CustomerAddress!A3359:F7358,CustomerAddress!F3359:F7358)</f>
        <v>#N/A</v>
      </c>
      <c r="AD3360" s="31">
        <f t="shared" si="446"/>
        <v>301</v>
      </c>
    </row>
    <row r="3361" spans="1:30" s="31" customFormat="1" ht="15.75" hidden="1" customHeight="1" x14ac:dyDescent="0.15">
      <c r="A3361" s="31">
        <v>3432</v>
      </c>
      <c r="B3361" s="31">
        <v>7</v>
      </c>
      <c r="C3361" s="31">
        <v>907</v>
      </c>
      <c r="D3361" s="43">
        <v>42763</v>
      </c>
      <c r="E3361" s="43"/>
      <c r="F3361" s="31" t="b">
        <v>0</v>
      </c>
      <c r="G3361" s="33" t="s">
        <v>37</v>
      </c>
      <c r="H3361" s="33" t="s">
        <v>42</v>
      </c>
      <c r="I3361" s="33" t="s">
        <v>38</v>
      </c>
      <c r="J3361" s="38" t="str">
        <f t="shared" si="444"/>
        <v>Medium</v>
      </c>
      <c r="K3361" s="38" t="s">
        <v>12986</v>
      </c>
      <c r="L3361" s="48">
        <v>1311.44</v>
      </c>
      <c r="M3361" s="34">
        <v>1167.18</v>
      </c>
      <c r="N3361" s="40">
        <v>35052</v>
      </c>
      <c r="O3361" s="50">
        <f t="shared" si="445"/>
        <v>144.26</v>
      </c>
      <c r="P3361" s="50" t="e">
        <f>LOOKUP(C3361,CustomerDemographic!A3360:N6549,CustomerDemographic!D3360:D6549)</f>
        <v>#N/A</v>
      </c>
      <c r="Q3361" s="31" t="e">
        <f>LOOKUP(C3361,CustomerDemographic!A3360:N6549,CustomerDemographic!E3360:E6549)</f>
        <v>#N/A</v>
      </c>
      <c r="R3361" s="68" t="e">
        <f>LOOKUP(C3361,CustomerDemographic!A3360:N6549,CustomerDemographic!F3360:F6549)</f>
        <v>#N/A</v>
      </c>
      <c r="S3361" s="46" t="e">
        <f>LOOKUP(C3361,CustomerDemographic!A3360:N6549,CustomerDemographic!G3360:G6549)</f>
        <v>#N/A</v>
      </c>
      <c r="T3361" s="46"/>
      <c r="U3361" s="31" t="e">
        <f>LOOKUP(C3361,CustomerDemographic!A3360:N6549,CustomerDemographic!I3360:I6549)</f>
        <v>#N/A</v>
      </c>
      <c r="V3361" s="38" t="e">
        <f>LOOKUP(C3361,CustomerDemographic!A3360:N6549,CustomerDemographic!J3360:J6549)</f>
        <v>#N/A</v>
      </c>
      <c r="W3361" s="31" t="e">
        <f>LOOKUP(C3361,CustomerDemographic!A3360:N6549,CustomerDemographic!K3360:K6549)</f>
        <v>#N/A</v>
      </c>
      <c r="X3361" s="31" t="e">
        <f>LOOKUP(C3361,CustomerDemographic!A3360:N6549,CustomerDemographic!L3360:L6549)</f>
        <v>#N/A</v>
      </c>
      <c r="Y3361" s="31" t="e">
        <f>LOOKUP(C3361,CustomerDemographic!A3360:N6549,CustomerDemographic!M3360:M6549)</f>
        <v>#N/A</v>
      </c>
      <c r="Z3361" s="31" t="e">
        <f>LOOKUP(C3361,CustomerDemographic!A3360:N6549,CustomerDemographic!N3360:N6549)</f>
        <v>#N/A</v>
      </c>
      <c r="AA3361" s="31" t="e">
        <f>LOOKUP(C3361,CustomerAddress!A3360:F7359,CustomerAddress!C3360:C7359)</f>
        <v>#N/A</v>
      </c>
      <c r="AB3361" s="31" t="e">
        <f>LOOKUP(C3361,CustomerAddress!A3360:F7359,CustomerAddress!D3360:D7359)</f>
        <v>#N/A</v>
      </c>
      <c r="AC3361" s="31" t="e">
        <f>LOOKUP(C3361,CustomerAddress!A3360:F7359,CustomerAddress!F3360:F7359)</f>
        <v>#N/A</v>
      </c>
      <c r="AD3361" s="31">
        <f t="shared" si="446"/>
        <v>336</v>
      </c>
    </row>
    <row r="3362" spans="1:30" s="31" customFormat="1" ht="15.75" hidden="1" customHeight="1" x14ac:dyDescent="0.15">
      <c r="A3362" s="31">
        <v>3433</v>
      </c>
      <c r="B3362" s="31">
        <v>45</v>
      </c>
      <c r="C3362" s="31">
        <v>378</v>
      </c>
      <c r="D3362" s="43">
        <v>42956</v>
      </c>
      <c r="E3362" s="43"/>
      <c r="F3362" s="31" t="b">
        <v>0</v>
      </c>
      <c r="G3362" s="33" t="s">
        <v>37</v>
      </c>
      <c r="H3362" s="36" t="s">
        <v>12747</v>
      </c>
      <c r="I3362" s="33" t="s">
        <v>38</v>
      </c>
      <c r="J3362" s="38" t="str">
        <f t="shared" si="444"/>
        <v>Small</v>
      </c>
      <c r="K3362" s="38" t="s">
        <v>3629</v>
      </c>
      <c r="L3362" s="48">
        <v>441.49</v>
      </c>
      <c r="M3362" s="34">
        <v>84.99</v>
      </c>
      <c r="N3362" s="40">
        <v>34071</v>
      </c>
      <c r="O3362" s="50">
        <f t="shared" si="445"/>
        <v>356.5</v>
      </c>
      <c r="P3362" s="50" t="e">
        <f>LOOKUP(C3362,CustomerDemographic!A3361:N6550,CustomerDemographic!D3361:D6550)</f>
        <v>#N/A</v>
      </c>
      <c r="Q3362" s="31" t="e">
        <f>LOOKUP(C3362,CustomerDemographic!A3361:N6550,CustomerDemographic!E3361:E6550)</f>
        <v>#N/A</v>
      </c>
      <c r="R3362" s="68" t="e">
        <f>LOOKUP(C3362,CustomerDemographic!A3361:N6550,CustomerDemographic!F3361:F6550)</f>
        <v>#N/A</v>
      </c>
      <c r="S3362" s="46" t="e">
        <f>LOOKUP(C3362,CustomerDemographic!A3361:N6550,CustomerDemographic!G3361:G6550)</f>
        <v>#N/A</v>
      </c>
      <c r="T3362" s="46"/>
      <c r="U3362" s="31" t="e">
        <f>LOOKUP(C3362,CustomerDemographic!A3361:N6550,CustomerDemographic!I3361:I6550)</f>
        <v>#N/A</v>
      </c>
      <c r="V3362" s="38" t="e">
        <f>LOOKUP(C3362,CustomerDemographic!A3361:N6550,CustomerDemographic!J3361:J6550)</f>
        <v>#N/A</v>
      </c>
      <c r="W3362" s="31" t="e">
        <f>LOOKUP(C3362,CustomerDemographic!A3361:N6550,CustomerDemographic!K3361:K6550)</f>
        <v>#N/A</v>
      </c>
      <c r="X3362" s="31" t="e">
        <f>LOOKUP(C3362,CustomerDemographic!A3361:N6550,CustomerDemographic!L3361:L6550)</f>
        <v>#N/A</v>
      </c>
      <c r="Y3362" s="31" t="e">
        <f>LOOKUP(C3362,CustomerDemographic!A3361:N6550,CustomerDemographic!M3361:M6550)</f>
        <v>#N/A</v>
      </c>
      <c r="Z3362" s="31" t="e">
        <f>LOOKUP(C3362,CustomerDemographic!A3361:N6550,CustomerDemographic!N3361:N6550)</f>
        <v>#N/A</v>
      </c>
      <c r="AA3362" s="31" t="e">
        <f>LOOKUP(C3362,CustomerAddress!A3361:F7360,CustomerAddress!C3361:C7360)</f>
        <v>#N/A</v>
      </c>
      <c r="AB3362" s="31" t="e">
        <f>LOOKUP(C3362,CustomerAddress!A3361:F7360,CustomerAddress!D3361:D7360)</f>
        <v>#N/A</v>
      </c>
      <c r="AC3362" s="31" t="e">
        <f>LOOKUP(C3362,CustomerAddress!A3361:F7360,CustomerAddress!F3361:F7360)</f>
        <v>#N/A</v>
      </c>
      <c r="AD3362" s="31">
        <f t="shared" si="446"/>
        <v>143</v>
      </c>
    </row>
    <row r="3363" spans="1:30" s="31" customFormat="1" ht="15.75" hidden="1" customHeight="1" x14ac:dyDescent="0.15">
      <c r="A3363" s="31">
        <v>3434</v>
      </c>
      <c r="B3363" s="31">
        <v>56</v>
      </c>
      <c r="C3363" s="31">
        <v>1019</v>
      </c>
      <c r="D3363" s="43">
        <v>43015</v>
      </c>
      <c r="E3363" s="43"/>
      <c r="F3363" s="31" t="b">
        <v>1</v>
      </c>
      <c r="G3363" s="33" t="s">
        <v>37</v>
      </c>
      <c r="H3363" s="33" t="s">
        <v>40</v>
      </c>
      <c r="I3363" s="33" t="s">
        <v>38</v>
      </c>
      <c r="J3363" s="38" t="str">
        <f t="shared" si="444"/>
        <v>Medium</v>
      </c>
      <c r="K3363" s="38" t="s">
        <v>12986</v>
      </c>
      <c r="L3363" s="48">
        <v>183.86</v>
      </c>
      <c r="M3363" s="34">
        <v>137.9</v>
      </c>
      <c r="N3363" s="40">
        <v>33259</v>
      </c>
      <c r="O3363" s="50">
        <f t="shared" si="445"/>
        <v>45.960000000000008</v>
      </c>
      <c r="P3363" s="50" t="e">
        <f>LOOKUP(C3363,CustomerDemographic!A3362:N6551,CustomerDemographic!D3362:D6551)</f>
        <v>#N/A</v>
      </c>
      <c r="Q3363" s="31" t="e">
        <f>LOOKUP(C3363,CustomerDemographic!A3362:N6551,CustomerDemographic!E3362:E6551)</f>
        <v>#N/A</v>
      </c>
      <c r="R3363" s="68" t="e">
        <f>LOOKUP(C3363,CustomerDemographic!A3362:N6551,CustomerDemographic!F3362:F6551)</f>
        <v>#N/A</v>
      </c>
      <c r="S3363" s="46" t="e">
        <f>LOOKUP(C3363,CustomerDemographic!A3362:N6551,CustomerDemographic!G3362:G6551)</f>
        <v>#N/A</v>
      </c>
      <c r="T3363" s="46"/>
      <c r="U3363" s="31" t="e">
        <f>LOOKUP(C3363,CustomerDemographic!A3362:N6551,CustomerDemographic!I3362:I6551)</f>
        <v>#N/A</v>
      </c>
      <c r="V3363" s="38" t="e">
        <f>LOOKUP(C3363,CustomerDemographic!A3362:N6551,CustomerDemographic!J3362:J6551)</f>
        <v>#N/A</v>
      </c>
      <c r="W3363" s="31" t="e">
        <f>LOOKUP(C3363,CustomerDemographic!A3362:N6551,CustomerDemographic!K3362:K6551)</f>
        <v>#N/A</v>
      </c>
      <c r="X3363" s="31" t="e">
        <f>LOOKUP(C3363,CustomerDemographic!A3362:N6551,CustomerDemographic!L3362:L6551)</f>
        <v>#N/A</v>
      </c>
      <c r="Y3363" s="31" t="e">
        <f>LOOKUP(C3363,CustomerDemographic!A3362:N6551,CustomerDemographic!M3362:M6551)</f>
        <v>#N/A</v>
      </c>
      <c r="Z3363" s="31" t="e">
        <f>LOOKUP(C3363,CustomerDemographic!A3362:N6551,CustomerDemographic!N3362:N6551)</f>
        <v>#N/A</v>
      </c>
      <c r="AA3363" s="31" t="e">
        <f>LOOKUP(C3363,CustomerAddress!A3362:F7361,CustomerAddress!C3362:C7361)</f>
        <v>#N/A</v>
      </c>
      <c r="AB3363" s="31" t="e">
        <f>LOOKUP(C3363,CustomerAddress!A3362:F7361,CustomerAddress!D3362:D7361)</f>
        <v>#N/A</v>
      </c>
      <c r="AC3363" s="31" t="e">
        <f>LOOKUP(C3363,CustomerAddress!A3362:F7361,CustomerAddress!F3362:F7361)</f>
        <v>#N/A</v>
      </c>
      <c r="AD3363" s="31">
        <f t="shared" si="446"/>
        <v>84</v>
      </c>
    </row>
    <row r="3364" spans="1:30" s="31" customFormat="1" ht="15.75" hidden="1" customHeight="1" x14ac:dyDescent="0.15">
      <c r="A3364" s="31">
        <v>3435</v>
      </c>
      <c r="B3364" s="31">
        <v>58</v>
      </c>
      <c r="C3364" s="31">
        <v>197</v>
      </c>
      <c r="D3364" s="43">
        <v>43072</v>
      </c>
      <c r="E3364" s="43"/>
      <c r="F3364" s="31" t="b">
        <v>1</v>
      </c>
      <c r="G3364" s="33" t="s">
        <v>37</v>
      </c>
      <c r="H3364" s="33" t="s">
        <v>40</v>
      </c>
      <c r="I3364" s="33" t="s">
        <v>43</v>
      </c>
      <c r="J3364" s="38" t="str">
        <f t="shared" si="444"/>
        <v>Medium</v>
      </c>
      <c r="K3364" s="38" t="s">
        <v>12986</v>
      </c>
      <c r="L3364" s="48">
        <v>1280.28</v>
      </c>
      <c r="M3364" s="34">
        <v>829.51</v>
      </c>
      <c r="N3364" s="40">
        <v>37220</v>
      </c>
      <c r="O3364" s="50">
        <f t="shared" si="445"/>
        <v>450.77</v>
      </c>
      <c r="P3364" s="50" t="e">
        <f>LOOKUP(C3364,CustomerDemographic!A3363:N6552,CustomerDemographic!D3363:D6552)</f>
        <v>#N/A</v>
      </c>
      <c r="Q3364" s="31" t="e">
        <f>LOOKUP(C3364,CustomerDemographic!A3363:N6552,CustomerDemographic!E3363:E6552)</f>
        <v>#N/A</v>
      </c>
      <c r="R3364" s="68" t="e">
        <f>LOOKUP(C3364,CustomerDemographic!A3363:N6552,CustomerDemographic!F3363:F6552)</f>
        <v>#N/A</v>
      </c>
      <c r="S3364" s="46" t="e">
        <f>LOOKUP(C3364,CustomerDemographic!A3363:N6552,CustomerDemographic!G3363:G6552)</f>
        <v>#N/A</v>
      </c>
      <c r="T3364" s="46"/>
      <c r="U3364" s="31" t="e">
        <f>LOOKUP(C3364,CustomerDemographic!A3363:N6552,CustomerDemographic!I3363:I6552)</f>
        <v>#N/A</v>
      </c>
      <c r="V3364" s="38" t="e">
        <f>LOOKUP(C3364,CustomerDemographic!A3363:N6552,CustomerDemographic!J3363:J6552)</f>
        <v>#N/A</v>
      </c>
      <c r="W3364" s="31" t="e">
        <f>LOOKUP(C3364,CustomerDemographic!A3363:N6552,CustomerDemographic!K3363:K6552)</f>
        <v>#N/A</v>
      </c>
      <c r="X3364" s="31" t="e">
        <f>LOOKUP(C3364,CustomerDemographic!A3363:N6552,CustomerDemographic!L3363:L6552)</f>
        <v>#N/A</v>
      </c>
      <c r="Y3364" s="31" t="e">
        <f>LOOKUP(C3364,CustomerDemographic!A3363:N6552,CustomerDemographic!M3363:M6552)</f>
        <v>#N/A</v>
      </c>
      <c r="Z3364" s="31" t="e">
        <f>LOOKUP(C3364,CustomerDemographic!A3363:N6552,CustomerDemographic!N3363:N6552)</f>
        <v>#N/A</v>
      </c>
      <c r="AA3364" s="31" t="e">
        <f>LOOKUP(C3364,CustomerAddress!A3363:F7362,CustomerAddress!C3363:C7362)</f>
        <v>#N/A</v>
      </c>
      <c r="AB3364" s="31" t="e">
        <f>LOOKUP(C3364,CustomerAddress!A3363:F7362,CustomerAddress!D3363:D7362)</f>
        <v>#N/A</v>
      </c>
      <c r="AC3364" s="31" t="e">
        <f>LOOKUP(C3364,CustomerAddress!A3363:F7362,CustomerAddress!F3363:F7362)</f>
        <v>#N/A</v>
      </c>
      <c r="AD3364" s="31">
        <f t="shared" si="446"/>
        <v>27</v>
      </c>
    </row>
    <row r="3365" spans="1:30" s="31" customFormat="1" ht="15.75" hidden="1" customHeight="1" x14ac:dyDescent="0.15">
      <c r="A3365" s="31">
        <v>3436</v>
      </c>
      <c r="B3365" s="31">
        <v>7</v>
      </c>
      <c r="C3365" s="31">
        <v>3165</v>
      </c>
      <c r="D3365" s="43">
        <v>42962</v>
      </c>
      <c r="E3365" s="43"/>
      <c r="F3365" s="31" t="b">
        <v>1</v>
      </c>
      <c r="G3365" s="33" t="s">
        <v>37</v>
      </c>
      <c r="H3365" s="33" t="s">
        <v>39</v>
      </c>
      <c r="I3365" s="33" t="s">
        <v>43</v>
      </c>
      <c r="J3365" s="38" t="str">
        <f t="shared" si="444"/>
        <v>Medium</v>
      </c>
      <c r="K3365" s="38" t="s">
        <v>12986</v>
      </c>
      <c r="L3365" s="48">
        <v>980.37</v>
      </c>
      <c r="M3365" s="34">
        <v>234.43</v>
      </c>
      <c r="N3365" s="40">
        <v>38216</v>
      </c>
      <c r="O3365" s="50">
        <f t="shared" si="445"/>
        <v>745.94</v>
      </c>
      <c r="P3365" s="50" t="e">
        <f>LOOKUP(C3365,CustomerDemographic!A3364:N6553,CustomerDemographic!D3364:D6553)</f>
        <v>#N/A</v>
      </c>
      <c r="Q3365" s="31" t="e">
        <f>LOOKUP(C3365,CustomerDemographic!A3364:N6553,CustomerDemographic!E3364:E6553)</f>
        <v>#N/A</v>
      </c>
      <c r="R3365" s="68" t="e">
        <f>LOOKUP(C3365,CustomerDemographic!A3364:N6553,CustomerDemographic!F3364:F6553)</f>
        <v>#N/A</v>
      </c>
      <c r="S3365" s="46" t="e">
        <f>LOOKUP(C3365,CustomerDemographic!A3364:N6553,CustomerDemographic!G3364:G6553)</f>
        <v>#N/A</v>
      </c>
      <c r="T3365" s="46"/>
      <c r="U3365" s="31" t="e">
        <f>LOOKUP(C3365,CustomerDemographic!A3364:N6553,CustomerDemographic!I3364:I6553)</f>
        <v>#N/A</v>
      </c>
      <c r="V3365" s="38" t="e">
        <f>LOOKUP(C3365,CustomerDemographic!A3364:N6553,CustomerDemographic!J3364:J6553)</f>
        <v>#N/A</v>
      </c>
      <c r="W3365" s="31" t="e">
        <f>LOOKUP(C3365,CustomerDemographic!A3364:N6553,CustomerDemographic!K3364:K6553)</f>
        <v>#N/A</v>
      </c>
      <c r="X3365" s="31" t="e">
        <f>LOOKUP(C3365,CustomerDemographic!A3364:N6553,CustomerDemographic!L3364:L6553)</f>
        <v>#N/A</v>
      </c>
      <c r="Y3365" s="31" t="e">
        <f>LOOKUP(C3365,CustomerDemographic!A3364:N6553,CustomerDemographic!M3364:M6553)</f>
        <v>#N/A</v>
      </c>
      <c r="Z3365" s="31" t="e">
        <f>LOOKUP(C3365,CustomerDemographic!A3364:N6553,CustomerDemographic!N3364:N6553)</f>
        <v>#N/A</v>
      </c>
      <c r="AA3365" s="31" t="e">
        <f>LOOKUP(C3365,CustomerAddress!A3364:F7363,CustomerAddress!C3364:C7363)</f>
        <v>#N/A</v>
      </c>
      <c r="AB3365" s="31" t="e">
        <f>LOOKUP(C3365,CustomerAddress!A3364:F7363,CustomerAddress!D3364:D7363)</f>
        <v>#N/A</v>
      </c>
      <c r="AC3365" s="31" t="e">
        <f>LOOKUP(C3365,CustomerAddress!A3364:F7363,CustomerAddress!F3364:F7363)</f>
        <v>#N/A</v>
      </c>
      <c r="AD3365" s="31">
        <f t="shared" si="446"/>
        <v>137</v>
      </c>
    </row>
    <row r="3366" spans="1:30" s="31" customFormat="1" ht="15.75" hidden="1" customHeight="1" x14ac:dyDescent="0.15">
      <c r="A3366" s="31">
        <v>3437</v>
      </c>
      <c r="B3366" s="31">
        <v>81</v>
      </c>
      <c r="C3366" s="31">
        <v>3152</v>
      </c>
      <c r="D3366" s="43">
        <v>43088</v>
      </c>
      <c r="E3366" s="43"/>
      <c r="F3366" s="31" t="b">
        <v>0</v>
      </c>
      <c r="G3366" s="33" t="s">
        <v>37</v>
      </c>
      <c r="H3366" s="36" t="s">
        <v>12747</v>
      </c>
      <c r="I3366" s="33" t="s">
        <v>38</v>
      </c>
      <c r="J3366" s="38" t="str">
        <f t="shared" si="444"/>
        <v>Medium</v>
      </c>
      <c r="K3366" s="38" t="s">
        <v>12986</v>
      </c>
      <c r="L3366" s="48">
        <v>1151.96</v>
      </c>
      <c r="M3366" s="34">
        <v>649.49</v>
      </c>
      <c r="N3366" s="40">
        <v>38991</v>
      </c>
      <c r="O3366" s="50">
        <f t="shared" si="445"/>
        <v>502.47</v>
      </c>
      <c r="P3366" s="50" t="e">
        <f>LOOKUP(C3366,CustomerDemographic!A3365:N6554,CustomerDemographic!D3365:D6554)</f>
        <v>#N/A</v>
      </c>
      <c r="Q3366" s="31" t="e">
        <f>LOOKUP(C3366,CustomerDemographic!A3365:N6554,CustomerDemographic!E3365:E6554)</f>
        <v>#N/A</v>
      </c>
      <c r="R3366" s="68" t="e">
        <f>LOOKUP(C3366,CustomerDemographic!A3365:N6554,CustomerDemographic!F3365:F6554)</f>
        <v>#N/A</v>
      </c>
      <c r="S3366" s="46" t="e">
        <f>LOOKUP(C3366,CustomerDemographic!A3365:N6554,CustomerDemographic!G3365:G6554)</f>
        <v>#N/A</v>
      </c>
      <c r="T3366" s="46"/>
      <c r="U3366" s="31" t="e">
        <f>LOOKUP(C3366,CustomerDemographic!A3365:N6554,CustomerDemographic!I3365:I6554)</f>
        <v>#N/A</v>
      </c>
      <c r="V3366" s="38" t="e">
        <f>LOOKUP(C3366,CustomerDemographic!A3365:N6554,CustomerDemographic!J3365:J6554)</f>
        <v>#N/A</v>
      </c>
      <c r="W3366" s="31" t="e">
        <f>LOOKUP(C3366,CustomerDemographic!A3365:N6554,CustomerDemographic!K3365:K6554)</f>
        <v>#N/A</v>
      </c>
      <c r="X3366" s="31" t="e">
        <f>LOOKUP(C3366,CustomerDemographic!A3365:N6554,CustomerDemographic!L3365:L6554)</f>
        <v>#N/A</v>
      </c>
      <c r="Y3366" s="31" t="e">
        <f>LOOKUP(C3366,CustomerDemographic!A3365:N6554,CustomerDemographic!M3365:M6554)</f>
        <v>#N/A</v>
      </c>
      <c r="Z3366" s="31" t="e">
        <f>LOOKUP(C3366,CustomerDemographic!A3365:N6554,CustomerDemographic!N3365:N6554)</f>
        <v>#N/A</v>
      </c>
      <c r="AA3366" s="31" t="e">
        <f>LOOKUP(C3366,CustomerAddress!A3365:F7364,CustomerAddress!C3365:C7364)</f>
        <v>#N/A</v>
      </c>
      <c r="AB3366" s="31" t="e">
        <f>LOOKUP(C3366,CustomerAddress!A3365:F7364,CustomerAddress!D3365:D7364)</f>
        <v>#N/A</v>
      </c>
      <c r="AC3366" s="31" t="e">
        <f>LOOKUP(C3366,CustomerAddress!A3365:F7364,CustomerAddress!F3365:F7364)</f>
        <v>#N/A</v>
      </c>
      <c r="AD3366" s="31">
        <f t="shared" si="446"/>
        <v>11</v>
      </c>
    </row>
    <row r="3367" spans="1:30" s="31" customFormat="1" ht="15.75" hidden="1" customHeight="1" x14ac:dyDescent="0.15">
      <c r="A3367" s="31">
        <v>3438</v>
      </c>
      <c r="B3367" s="31">
        <v>31</v>
      </c>
      <c r="C3367" s="31">
        <v>2994</v>
      </c>
      <c r="D3367" s="43">
        <v>42788</v>
      </c>
      <c r="E3367" s="43"/>
      <c r="F3367" s="31" t="b">
        <v>0</v>
      </c>
      <c r="G3367" s="33" t="s">
        <v>37</v>
      </c>
      <c r="H3367" s="33" t="s">
        <v>42</v>
      </c>
      <c r="I3367" s="33" t="s">
        <v>38</v>
      </c>
      <c r="J3367" s="38" t="str">
        <f t="shared" si="444"/>
        <v>Medium</v>
      </c>
      <c r="K3367" s="38" t="s">
        <v>12986</v>
      </c>
      <c r="L3367" s="48">
        <v>230.91</v>
      </c>
      <c r="M3367" s="34">
        <v>173.18</v>
      </c>
      <c r="N3367" s="40">
        <v>40618</v>
      </c>
      <c r="O3367" s="50">
        <f t="shared" si="445"/>
        <v>57.72999999999999</v>
      </c>
      <c r="P3367" s="50" t="e">
        <f>LOOKUP(C3367,CustomerDemographic!A3366:N6555,CustomerDemographic!D3366:D6555)</f>
        <v>#N/A</v>
      </c>
      <c r="Q3367" s="31" t="e">
        <f>LOOKUP(C3367,CustomerDemographic!A3366:N6555,CustomerDemographic!E3366:E6555)</f>
        <v>#N/A</v>
      </c>
      <c r="R3367" s="68" t="e">
        <f>LOOKUP(C3367,CustomerDemographic!A3366:N6555,CustomerDemographic!F3366:F6555)</f>
        <v>#N/A</v>
      </c>
      <c r="S3367" s="46" t="e">
        <f>LOOKUP(C3367,CustomerDemographic!A3366:N6555,CustomerDemographic!G3366:G6555)</f>
        <v>#N/A</v>
      </c>
      <c r="T3367" s="46"/>
      <c r="U3367" s="31" t="e">
        <f>LOOKUP(C3367,CustomerDemographic!A3366:N6555,CustomerDemographic!I3366:I6555)</f>
        <v>#N/A</v>
      </c>
      <c r="V3367" s="38" t="e">
        <f>LOOKUP(C3367,CustomerDemographic!A3366:N6555,CustomerDemographic!J3366:J6555)</f>
        <v>#N/A</v>
      </c>
      <c r="W3367" s="31" t="e">
        <f>LOOKUP(C3367,CustomerDemographic!A3366:N6555,CustomerDemographic!K3366:K6555)</f>
        <v>#N/A</v>
      </c>
      <c r="X3367" s="31" t="e">
        <f>LOOKUP(C3367,CustomerDemographic!A3366:N6555,CustomerDemographic!L3366:L6555)</f>
        <v>#N/A</v>
      </c>
      <c r="Y3367" s="31" t="e">
        <f>LOOKUP(C3367,CustomerDemographic!A3366:N6555,CustomerDemographic!M3366:M6555)</f>
        <v>#N/A</v>
      </c>
      <c r="Z3367" s="31" t="e">
        <f>LOOKUP(C3367,CustomerDemographic!A3366:N6555,CustomerDemographic!N3366:N6555)</f>
        <v>#N/A</v>
      </c>
      <c r="AA3367" s="31" t="e">
        <f>LOOKUP(C3367,CustomerAddress!A3366:F7365,CustomerAddress!C3366:C7365)</f>
        <v>#N/A</v>
      </c>
      <c r="AB3367" s="31" t="e">
        <f>LOOKUP(C3367,CustomerAddress!A3366:F7365,CustomerAddress!D3366:D7365)</f>
        <v>#N/A</v>
      </c>
      <c r="AC3367" s="31" t="e">
        <f>LOOKUP(C3367,CustomerAddress!A3366:F7365,CustomerAddress!F3366:F7365)</f>
        <v>#N/A</v>
      </c>
      <c r="AD3367" s="31">
        <f t="shared" si="446"/>
        <v>311</v>
      </c>
    </row>
    <row r="3368" spans="1:30" s="31" customFormat="1" ht="15.75" hidden="1" customHeight="1" x14ac:dyDescent="0.15">
      <c r="A3368" s="31">
        <v>3439</v>
      </c>
      <c r="B3368" s="31">
        <v>7</v>
      </c>
      <c r="C3368" s="31">
        <v>586</v>
      </c>
      <c r="D3368" s="43">
        <v>43009</v>
      </c>
      <c r="E3368" s="43"/>
      <c r="F3368" s="31" t="b">
        <v>1</v>
      </c>
      <c r="G3368" s="33" t="s">
        <v>37</v>
      </c>
      <c r="H3368" s="33" t="s">
        <v>39</v>
      </c>
      <c r="I3368" s="33" t="s">
        <v>43</v>
      </c>
      <c r="J3368" s="38" t="str">
        <f t="shared" si="444"/>
        <v>Medium</v>
      </c>
      <c r="K3368" s="38" t="s">
        <v>12986</v>
      </c>
      <c r="L3368" s="48">
        <v>980.37</v>
      </c>
      <c r="M3368" s="34">
        <v>234.43</v>
      </c>
      <c r="N3368" s="40">
        <v>38258</v>
      </c>
      <c r="O3368" s="50">
        <f t="shared" si="445"/>
        <v>745.94</v>
      </c>
      <c r="P3368" s="50" t="e">
        <f>LOOKUP(C3368,CustomerDemographic!A3367:N6556,CustomerDemographic!D3367:D6556)</f>
        <v>#N/A</v>
      </c>
      <c r="Q3368" s="31" t="e">
        <f>LOOKUP(C3368,CustomerDemographic!A3367:N6556,CustomerDemographic!E3367:E6556)</f>
        <v>#N/A</v>
      </c>
      <c r="R3368" s="68" t="e">
        <f>LOOKUP(C3368,CustomerDemographic!A3367:N6556,CustomerDemographic!F3367:F6556)</f>
        <v>#N/A</v>
      </c>
      <c r="S3368" s="46" t="e">
        <f>LOOKUP(C3368,CustomerDemographic!A3367:N6556,CustomerDemographic!G3367:G6556)</f>
        <v>#N/A</v>
      </c>
      <c r="T3368" s="46"/>
      <c r="U3368" s="31" t="e">
        <f>LOOKUP(C3368,CustomerDemographic!A3367:N6556,CustomerDemographic!I3367:I6556)</f>
        <v>#N/A</v>
      </c>
      <c r="V3368" s="38" t="e">
        <f>LOOKUP(C3368,CustomerDemographic!A3367:N6556,CustomerDemographic!J3367:J6556)</f>
        <v>#N/A</v>
      </c>
      <c r="W3368" s="31" t="e">
        <f>LOOKUP(C3368,CustomerDemographic!A3367:N6556,CustomerDemographic!K3367:K6556)</f>
        <v>#N/A</v>
      </c>
      <c r="X3368" s="31" t="e">
        <f>LOOKUP(C3368,CustomerDemographic!A3367:N6556,CustomerDemographic!L3367:L6556)</f>
        <v>#N/A</v>
      </c>
      <c r="Y3368" s="31" t="e">
        <f>LOOKUP(C3368,CustomerDemographic!A3367:N6556,CustomerDemographic!M3367:M6556)</f>
        <v>#N/A</v>
      </c>
      <c r="Z3368" s="31" t="e">
        <f>LOOKUP(C3368,CustomerDemographic!A3367:N6556,CustomerDemographic!N3367:N6556)</f>
        <v>#N/A</v>
      </c>
      <c r="AA3368" s="31" t="e">
        <f>LOOKUP(C3368,CustomerAddress!A3367:F7366,CustomerAddress!C3367:C7366)</f>
        <v>#N/A</v>
      </c>
      <c r="AB3368" s="31" t="e">
        <f>LOOKUP(C3368,CustomerAddress!A3367:F7366,CustomerAddress!D3367:D7366)</f>
        <v>#N/A</v>
      </c>
      <c r="AC3368" s="31" t="e">
        <f>LOOKUP(C3368,CustomerAddress!A3367:F7366,CustomerAddress!F3367:F7366)</f>
        <v>#N/A</v>
      </c>
      <c r="AD3368" s="31">
        <f t="shared" si="446"/>
        <v>90</v>
      </c>
    </row>
    <row r="3369" spans="1:30" s="31" customFormat="1" ht="15.75" hidden="1" customHeight="1" x14ac:dyDescent="0.15">
      <c r="A3369" s="31">
        <v>3440</v>
      </c>
      <c r="B3369" s="31">
        <v>67</v>
      </c>
      <c r="C3369" s="31">
        <v>1767</v>
      </c>
      <c r="D3369" s="43">
        <v>42829</v>
      </c>
      <c r="E3369" s="43"/>
      <c r="F3369" s="31" t="b">
        <v>1</v>
      </c>
      <c r="G3369" s="33" t="s">
        <v>37</v>
      </c>
      <c r="H3369" s="33" t="s">
        <v>41</v>
      </c>
      <c r="I3369" s="33" t="s">
        <v>43</v>
      </c>
      <c r="J3369" s="38" t="str">
        <f t="shared" si="444"/>
        <v>Medium</v>
      </c>
      <c r="K3369" s="38" t="s">
        <v>12986</v>
      </c>
      <c r="L3369" s="48">
        <v>544.04999999999995</v>
      </c>
      <c r="M3369" s="34">
        <v>376.84</v>
      </c>
      <c r="N3369" s="40">
        <v>38859</v>
      </c>
      <c r="O3369" s="50">
        <f t="shared" si="445"/>
        <v>167.20999999999998</v>
      </c>
      <c r="P3369" s="50" t="e">
        <f>LOOKUP(C3369,CustomerDemographic!A3368:N6557,CustomerDemographic!D3368:D6557)</f>
        <v>#N/A</v>
      </c>
      <c r="Q3369" s="31" t="e">
        <f>LOOKUP(C3369,CustomerDemographic!A3368:N6557,CustomerDemographic!E3368:E6557)</f>
        <v>#N/A</v>
      </c>
      <c r="R3369" s="68" t="e">
        <f>LOOKUP(C3369,CustomerDemographic!A3368:N6557,CustomerDemographic!F3368:F6557)</f>
        <v>#N/A</v>
      </c>
      <c r="S3369" s="46" t="e">
        <f>LOOKUP(C3369,CustomerDemographic!A3368:N6557,CustomerDemographic!G3368:G6557)</f>
        <v>#N/A</v>
      </c>
      <c r="T3369" s="46"/>
      <c r="U3369" s="31" t="e">
        <f>LOOKUP(C3369,CustomerDemographic!A3368:N6557,CustomerDemographic!I3368:I6557)</f>
        <v>#N/A</v>
      </c>
      <c r="V3369" s="38" t="e">
        <f>LOOKUP(C3369,CustomerDemographic!A3368:N6557,CustomerDemographic!J3368:J6557)</f>
        <v>#N/A</v>
      </c>
      <c r="W3369" s="31" t="e">
        <f>LOOKUP(C3369,CustomerDemographic!A3368:N6557,CustomerDemographic!K3368:K6557)</f>
        <v>#N/A</v>
      </c>
      <c r="X3369" s="31" t="e">
        <f>LOOKUP(C3369,CustomerDemographic!A3368:N6557,CustomerDemographic!L3368:L6557)</f>
        <v>#N/A</v>
      </c>
      <c r="Y3369" s="31" t="e">
        <f>LOOKUP(C3369,CustomerDemographic!A3368:N6557,CustomerDemographic!M3368:M6557)</f>
        <v>#N/A</v>
      </c>
      <c r="Z3369" s="31" t="e">
        <f>LOOKUP(C3369,CustomerDemographic!A3368:N6557,CustomerDemographic!N3368:N6557)</f>
        <v>#N/A</v>
      </c>
      <c r="AA3369" s="31" t="e">
        <f>LOOKUP(C3369,CustomerAddress!A3368:F7367,CustomerAddress!C3368:C7367)</f>
        <v>#N/A</v>
      </c>
      <c r="AB3369" s="31" t="e">
        <f>LOOKUP(C3369,CustomerAddress!A3368:F7367,CustomerAddress!D3368:D7367)</f>
        <v>#N/A</v>
      </c>
      <c r="AC3369" s="31" t="e">
        <f>LOOKUP(C3369,CustomerAddress!A3368:F7367,CustomerAddress!F3368:F7367)</f>
        <v>#N/A</v>
      </c>
      <c r="AD3369" s="31">
        <f t="shared" si="446"/>
        <v>270</v>
      </c>
    </row>
    <row r="3370" spans="1:30" s="31" customFormat="1" ht="15.75" hidden="1" customHeight="1" x14ac:dyDescent="0.15">
      <c r="A3370" s="31">
        <v>3441</v>
      </c>
      <c r="B3370" s="31">
        <v>11</v>
      </c>
      <c r="C3370" s="31">
        <v>2138</v>
      </c>
      <c r="D3370" s="43">
        <v>42849</v>
      </c>
      <c r="E3370" s="43"/>
      <c r="F3370" s="31" t="b">
        <v>0</v>
      </c>
      <c r="G3370" s="33" t="s">
        <v>37</v>
      </c>
      <c r="H3370" s="33" t="s">
        <v>39</v>
      </c>
      <c r="I3370" s="33" t="s">
        <v>38</v>
      </c>
      <c r="J3370" s="38" t="str">
        <f t="shared" si="444"/>
        <v>Medium</v>
      </c>
      <c r="K3370" s="38" t="s">
        <v>12986</v>
      </c>
      <c r="L3370" s="48">
        <v>1775.81</v>
      </c>
      <c r="M3370" s="34">
        <v>1580.47</v>
      </c>
      <c r="N3370" s="40">
        <v>40303</v>
      </c>
      <c r="O3370" s="50">
        <f t="shared" si="445"/>
        <v>195.33999999999992</v>
      </c>
      <c r="P3370" s="50" t="e">
        <f>LOOKUP(C3370,CustomerDemographic!A3369:N6558,CustomerDemographic!D3369:D6558)</f>
        <v>#N/A</v>
      </c>
      <c r="Q3370" s="31" t="e">
        <f>LOOKUP(C3370,CustomerDemographic!A3369:N6558,CustomerDemographic!E3369:E6558)</f>
        <v>#N/A</v>
      </c>
      <c r="R3370" s="68" t="e">
        <f>LOOKUP(C3370,CustomerDemographic!A3369:N6558,CustomerDemographic!F3369:F6558)</f>
        <v>#N/A</v>
      </c>
      <c r="S3370" s="46" t="e">
        <f>LOOKUP(C3370,CustomerDemographic!A3369:N6558,CustomerDemographic!G3369:G6558)</f>
        <v>#N/A</v>
      </c>
      <c r="T3370" s="46"/>
      <c r="U3370" s="31" t="e">
        <f>LOOKUP(C3370,CustomerDemographic!A3369:N6558,CustomerDemographic!I3369:I6558)</f>
        <v>#N/A</v>
      </c>
      <c r="V3370" s="38" t="e">
        <f>LOOKUP(C3370,CustomerDemographic!A3369:N6558,CustomerDemographic!J3369:J6558)</f>
        <v>#N/A</v>
      </c>
      <c r="W3370" s="31" t="e">
        <f>LOOKUP(C3370,CustomerDemographic!A3369:N6558,CustomerDemographic!K3369:K6558)</f>
        <v>#N/A</v>
      </c>
      <c r="X3370" s="31" t="e">
        <f>LOOKUP(C3370,CustomerDemographic!A3369:N6558,CustomerDemographic!L3369:L6558)</f>
        <v>#N/A</v>
      </c>
      <c r="Y3370" s="31" t="e">
        <f>LOOKUP(C3370,CustomerDemographic!A3369:N6558,CustomerDemographic!M3369:M6558)</f>
        <v>#N/A</v>
      </c>
      <c r="Z3370" s="31" t="e">
        <f>LOOKUP(C3370,CustomerDemographic!A3369:N6558,CustomerDemographic!N3369:N6558)</f>
        <v>#N/A</v>
      </c>
      <c r="AA3370" s="31" t="e">
        <f>LOOKUP(C3370,CustomerAddress!A3369:F7368,CustomerAddress!C3369:C7368)</f>
        <v>#N/A</v>
      </c>
      <c r="AB3370" s="31" t="e">
        <f>LOOKUP(C3370,CustomerAddress!A3369:F7368,CustomerAddress!D3369:D7368)</f>
        <v>#N/A</v>
      </c>
      <c r="AC3370" s="31" t="e">
        <f>LOOKUP(C3370,CustomerAddress!A3369:F7368,CustomerAddress!F3369:F7368)</f>
        <v>#N/A</v>
      </c>
      <c r="AD3370" s="31">
        <f t="shared" si="446"/>
        <v>250</v>
      </c>
    </row>
    <row r="3371" spans="1:30" s="31" customFormat="1" ht="15.75" hidden="1" customHeight="1" x14ac:dyDescent="0.15">
      <c r="A3371" s="31">
        <v>3442</v>
      </c>
      <c r="B3371" s="31">
        <v>27</v>
      </c>
      <c r="C3371" s="31">
        <v>1398</v>
      </c>
      <c r="D3371" s="43">
        <v>42879</v>
      </c>
      <c r="E3371" s="43"/>
      <c r="F3371" s="31" t="b">
        <v>1</v>
      </c>
      <c r="G3371" s="33" t="s">
        <v>37</v>
      </c>
      <c r="H3371" s="33" t="s">
        <v>39</v>
      </c>
      <c r="I3371" s="33" t="s">
        <v>38</v>
      </c>
      <c r="J3371" s="38" t="str">
        <f t="shared" si="444"/>
        <v>Small</v>
      </c>
      <c r="K3371" s="38" t="s">
        <v>3629</v>
      </c>
      <c r="L3371" s="48">
        <v>499.53</v>
      </c>
      <c r="M3371" s="34">
        <v>388.72</v>
      </c>
      <c r="N3371" s="40">
        <v>37668</v>
      </c>
      <c r="O3371" s="50">
        <f t="shared" si="445"/>
        <v>110.80999999999995</v>
      </c>
      <c r="P3371" s="50" t="e">
        <f>LOOKUP(C3371,CustomerDemographic!A3370:N6559,CustomerDemographic!D3370:D6559)</f>
        <v>#N/A</v>
      </c>
      <c r="Q3371" s="31" t="e">
        <f>LOOKUP(C3371,CustomerDemographic!A3370:N6559,CustomerDemographic!E3370:E6559)</f>
        <v>#N/A</v>
      </c>
      <c r="R3371" s="68" t="e">
        <f>LOOKUP(C3371,CustomerDemographic!A3370:N6559,CustomerDemographic!F3370:F6559)</f>
        <v>#N/A</v>
      </c>
      <c r="S3371" s="46" t="e">
        <f>LOOKUP(C3371,CustomerDemographic!A3370:N6559,CustomerDemographic!G3370:G6559)</f>
        <v>#N/A</v>
      </c>
      <c r="T3371" s="46"/>
      <c r="U3371" s="31" t="e">
        <f>LOOKUP(C3371,CustomerDemographic!A3370:N6559,CustomerDemographic!I3370:I6559)</f>
        <v>#N/A</v>
      </c>
      <c r="V3371" s="38" t="e">
        <f>LOOKUP(C3371,CustomerDemographic!A3370:N6559,CustomerDemographic!J3370:J6559)</f>
        <v>#N/A</v>
      </c>
      <c r="W3371" s="31" t="e">
        <f>LOOKUP(C3371,CustomerDemographic!A3370:N6559,CustomerDemographic!K3370:K6559)</f>
        <v>#N/A</v>
      </c>
      <c r="X3371" s="31" t="e">
        <f>LOOKUP(C3371,CustomerDemographic!A3370:N6559,CustomerDemographic!L3370:L6559)</f>
        <v>#N/A</v>
      </c>
      <c r="Y3371" s="31" t="e">
        <f>LOOKUP(C3371,CustomerDemographic!A3370:N6559,CustomerDemographic!M3370:M6559)</f>
        <v>#N/A</v>
      </c>
      <c r="Z3371" s="31" t="e">
        <f>LOOKUP(C3371,CustomerDemographic!A3370:N6559,CustomerDemographic!N3370:N6559)</f>
        <v>#N/A</v>
      </c>
      <c r="AA3371" s="31" t="e">
        <f>LOOKUP(C3371,CustomerAddress!A3370:F7369,CustomerAddress!C3370:C7369)</f>
        <v>#N/A</v>
      </c>
      <c r="AB3371" s="31" t="e">
        <f>LOOKUP(C3371,CustomerAddress!A3370:F7369,CustomerAddress!D3370:D7369)</f>
        <v>#N/A</v>
      </c>
      <c r="AC3371" s="31" t="e">
        <f>LOOKUP(C3371,CustomerAddress!A3370:F7369,CustomerAddress!F3370:F7369)</f>
        <v>#N/A</v>
      </c>
      <c r="AD3371" s="31">
        <f t="shared" si="446"/>
        <v>220</v>
      </c>
    </row>
    <row r="3372" spans="1:30" s="31" customFormat="1" ht="15.75" hidden="1" customHeight="1" x14ac:dyDescent="0.15">
      <c r="A3372" s="31">
        <v>3443</v>
      </c>
      <c r="B3372" s="31">
        <v>0</v>
      </c>
      <c r="C3372" s="31">
        <v>1640</v>
      </c>
      <c r="D3372" s="43">
        <v>42762</v>
      </c>
      <c r="E3372" s="43"/>
      <c r="F3372" s="31" t="b">
        <v>1</v>
      </c>
      <c r="G3372" s="33" t="s">
        <v>37</v>
      </c>
      <c r="H3372" s="33" t="s">
        <v>44</v>
      </c>
      <c r="I3372" s="33" t="s">
        <v>38</v>
      </c>
      <c r="J3372" s="38" t="str">
        <f t="shared" si="444"/>
        <v>Medium</v>
      </c>
      <c r="K3372" s="38" t="s">
        <v>12986</v>
      </c>
      <c r="L3372" s="48">
        <v>60.34</v>
      </c>
      <c r="M3372" s="34">
        <v>45.26</v>
      </c>
      <c r="N3372" s="40">
        <v>40670</v>
      </c>
      <c r="O3372" s="50">
        <f t="shared" si="445"/>
        <v>15.080000000000005</v>
      </c>
      <c r="P3372" s="50" t="e">
        <f>LOOKUP(C3372,CustomerDemographic!A3371:N6560,CustomerDemographic!D3371:D6560)</f>
        <v>#N/A</v>
      </c>
      <c r="Q3372" s="31" t="e">
        <f>LOOKUP(C3372,CustomerDemographic!A3371:N6560,CustomerDemographic!E3371:E6560)</f>
        <v>#N/A</v>
      </c>
      <c r="R3372" s="68" t="e">
        <f>LOOKUP(C3372,CustomerDemographic!A3371:N6560,CustomerDemographic!F3371:F6560)</f>
        <v>#N/A</v>
      </c>
      <c r="S3372" s="46" t="e">
        <f>LOOKUP(C3372,CustomerDemographic!A3371:N6560,CustomerDemographic!G3371:G6560)</f>
        <v>#N/A</v>
      </c>
      <c r="T3372" s="46"/>
      <c r="U3372" s="31" t="e">
        <f>LOOKUP(C3372,CustomerDemographic!A3371:N6560,CustomerDemographic!I3371:I6560)</f>
        <v>#N/A</v>
      </c>
      <c r="V3372" s="38" t="e">
        <f>LOOKUP(C3372,CustomerDemographic!A3371:N6560,CustomerDemographic!J3371:J6560)</f>
        <v>#N/A</v>
      </c>
      <c r="W3372" s="31" t="e">
        <f>LOOKUP(C3372,CustomerDemographic!A3371:N6560,CustomerDemographic!K3371:K6560)</f>
        <v>#N/A</v>
      </c>
      <c r="X3372" s="31" t="e">
        <f>LOOKUP(C3372,CustomerDemographic!A3371:N6560,CustomerDemographic!L3371:L6560)</f>
        <v>#N/A</v>
      </c>
      <c r="Y3372" s="31" t="e">
        <f>LOOKUP(C3372,CustomerDemographic!A3371:N6560,CustomerDemographic!M3371:M6560)</f>
        <v>#N/A</v>
      </c>
      <c r="Z3372" s="31" t="e">
        <f>LOOKUP(C3372,CustomerDemographic!A3371:N6560,CustomerDemographic!N3371:N6560)</f>
        <v>#N/A</v>
      </c>
      <c r="AA3372" s="31" t="e">
        <f>LOOKUP(C3372,CustomerAddress!A3371:F7370,CustomerAddress!C3371:C7370)</f>
        <v>#N/A</v>
      </c>
      <c r="AB3372" s="31" t="e">
        <f>LOOKUP(C3372,CustomerAddress!A3371:F7370,CustomerAddress!D3371:D7370)</f>
        <v>#N/A</v>
      </c>
      <c r="AC3372" s="31" t="e">
        <f>LOOKUP(C3372,CustomerAddress!A3371:F7370,CustomerAddress!F3371:F7370)</f>
        <v>#N/A</v>
      </c>
      <c r="AD3372" s="31">
        <f t="shared" si="446"/>
        <v>337</v>
      </c>
    </row>
    <row r="3373" spans="1:30" s="31" customFormat="1" ht="15.75" hidden="1" customHeight="1" x14ac:dyDescent="0.15">
      <c r="A3373" s="31">
        <v>3444</v>
      </c>
      <c r="B3373" s="31">
        <v>72</v>
      </c>
      <c r="C3373" s="31">
        <v>2624</v>
      </c>
      <c r="D3373" s="43">
        <v>43072</v>
      </c>
      <c r="E3373" s="43"/>
      <c r="F3373" s="31" t="b">
        <v>0</v>
      </c>
      <c r="G3373" s="33" t="s">
        <v>37</v>
      </c>
      <c r="H3373" s="33" t="s">
        <v>41</v>
      </c>
      <c r="I3373" s="33" t="s">
        <v>38</v>
      </c>
      <c r="J3373" s="38" t="str">
        <f t="shared" si="444"/>
        <v>Medium</v>
      </c>
      <c r="K3373" s="38" t="s">
        <v>12986</v>
      </c>
      <c r="L3373" s="48">
        <v>360.4</v>
      </c>
      <c r="M3373" s="34">
        <v>270.3</v>
      </c>
      <c r="N3373" s="40">
        <v>38193</v>
      </c>
      <c r="O3373" s="50">
        <f t="shared" si="445"/>
        <v>90.099999999999966</v>
      </c>
      <c r="P3373" s="50" t="e">
        <f>LOOKUP(C3373,CustomerDemographic!A3372:N6561,CustomerDemographic!D3372:D6561)</f>
        <v>#N/A</v>
      </c>
      <c r="Q3373" s="31" t="e">
        <f>LOOKUP(C3373,CustomerDemographic!A3372:N6561,CustomerDemographic!E3372:E6561)</f>
        <v>#N/A</v>
      </c>
      <c r="R3373" s="68" t="e">
        <f>LOOKUP(C3373,CustomerDemographic!A3372:N6561,CustomerDemographic!F3372:F6561)</f>
        <v>#N/A</v>
      </c>
      <c r="S3373" s="46" t="e">
        <f>LOOKUP(C3373,CustomerDemographic!A3372:N6561,CustomerDemographic!G3372:G6561)</f>
        <v>#N/A</v>
      </c>
      <c r="T3373" s="46"/>
      <c r="U3373" s="31" t="e">
        <f>LOOKUP(C3373,CustomerDemographic!A3372:N6561,CustomerDemographic!I3372:I6561)</f>
        <v>#N/A</v>
      </c>
      <c r="V3373" s="38" t="e">
        <f>LOOKUP(C3373,CustomerDemographic!A3372:N6561,CustomerDemographic!J3372:J6561)</f>
        <v>#N/A</v>
      </c>
      <c r="W3373" s="31" t="e">
        <f>LOOKUP(C3373,CustomerDemographic!A3372:N6561,CustomerDemographic!K3372:K6561)</f>
        <v>#N/A</v>
      </c>
      <c r="X3373" s="31" t="e">
        <f>LOOKUP(C3373,CustomerDemographic!A3372:N6561,CustomerDemographic!L3372:L6561)</f>
        <v>#N/A</v>
      </c>
      <c r="Y3373" s="31" t="e">
        <f>LOOKUP(C3373,CustomerDemographic!A3372:N6561,CustomerDemographic!M3372:M6561)</f>
        <v>#N/A</v>
      </c>
      <c r="Z3373" s="31" t="e">
        <f>LOOKUP(C3373,CustomerDemographic!A3372:N6561,CustomerDemographic!N3372:N6561)</f>
        <v>#N/A</v>
      </c>
      <c r="AA3373" s="31" t="e">
        <f>LOOKUP(C3373,CustomerAddress!A3372:F7371,CustomerAddress!C3372:C7371)</f>
        <v>#N/A</v>
      </c>
      <c r="AB3373" s="31" t="e">
        <f>LOOKUP(C3373,CustomerAddress!A3372:F7371,CustomerAddress!D3372:D7371)</f>
        <v>#N/A</v>
      </c>
      <c r="AC3373" s="31" t="e">
        <f>LOOKUP(C3373,CustomerAddress!A3372:F7371,CustomerAddress!F3372:F7371)</f>
        <v>#N/A</v>
      </c>
      <c r="AD3373" s="31">
        <f t="shared" si="446"/>
        <v>27</v>
      </c>
    </row>
    <row r="3374" spans="1:30" s="31" customFormat="1" ht="15.75" hidden="1" customHeight="1" x14ac:dyDescent="0.15">
      <c r="A3374" s="31">
        <v>3445</v>
      </c>
      <c r="B3374" s="31">
        <v>86</v>
      </c>
      <c r="C3374" s="31">
        <v>1412</v>
      </c>
      <c r="D3374" s="43">
        <v>42969</v>
      </c>
      <c r="E3374" s="43"/>
      <c r="F3374" s="31" t="b">
        <v>1</v>
      </c>
      <c r="G3374" s="33" t="s">
        <v>37</v>
      </c>
      <c r="H3374" s="33" t="s">
        <v>40</v>
      </c>
      <c r="I3374" s="33" t="s">
        <v>38</v>
      </c>
      <c r="J3374" s="38" t="str">
        <f t="shared" si="444"/>
        <v>Medium</v>
      </c>
      <c r="K3374" s="38" t="s">
        <v>12986</v>
      </c>
      <c r="L3374" s="48">
        <v>235.63</v>
      </c>
      <c r="M3374" s="34">
        <v>125.07</v>
      </c>
      <c r="N3374" s="40">
        <v>38482</v>
      </c>
      <c r="O3374" s="50">
        <f t="shared" si="445"/>
        <v>110.56</v>
      </c>
      <c r="P3374" s="50" t="e">
        <f>LOOKUP(C3374,CustomerDemographic!A3373:N6562,CustomerDemographic!D3373:D6562)</f>
        <v>#N/A</v>
      </c>
      <c r="Q3374" s="31" t="e">
        <f>LOOKUP(C3374,CustomerDemographic!A3373:N6562,CustomerDemographic!E3373:E6562)</f>
        <v>#N/A</v>
      </c>
      <c r="R3374" s="68" t="e">
        <f>LOOKUP(C3374,CustomerDemographic!A3373:N6562,CustomerDemographic!F3373:F6562)</f>
        <v>#N/A</v>
      </c>
      <c r="S3374" s="46" t="e">
        <f>LOOKUP(C3374,CustomerDemographic!A3373:N6562,CustomerDemographic!G3373:G6562)</f>
        <v>#N/A</v>
      </c>
      <c r="T3374" s="46"/>
      <c r="U3374" s="31" t="e">
        <f>LOOKUP(C3374,CustomerDemographic!A3373:N6562,CustomerDemographic!I3373:I6562)</f>
        <v>#N/A</v>
      </c>
      <c r="V3374" s="38" t="e">
        <f>LOOKUP(C3374,CustomerDemographic!A3373:N6562,CustomerDemographic!J3373:J6562)</f>
        <v>#N/A</v>
      </c>
      <c r="W3374" s="31" t="e">
        <f>LOOKUP(C3374,CustomerDemographic!A3373:N6562,CustomerDemographic!K3373:K6562)</f>
        <v>#N/A</v>
      </c>
      <c r="X3374" s="31" t="e">
        <f>LOOKUP(C3374,CustomerDemographic!A3373:N6562,CustomerDemographic!L3373:L6562)</f>
        <v>#N/A</v>
      </c>
      <c r="Y3374" s="31" t="e">
        <f>LOOKUP(C3374,CustomerDemographic!A3373:N6562,CustomerDemographic!M3373:M6562)</f>
        <v>#N/A</v>
      </c>
      <c r="Z3374" s="31" t="e">
        <f>LOOKUP(C3374,CustomerDemographic!A3373:N6562,CustomerDemographic!N3373:N6562)</f>
        <v>#N/A</v>
      </c>
      <c r="AA3374" s="31" t="e">
        <f>LOOKUP(C3374,CustomerAddress!A3373:F7372,CustomerAddress!C3373:C7372)</f>
        <v>#N/A</v>
      </c>
      <c r="AB3374" s="31" t="e">
        <f>LOOKUP(C3374,CustomerAddress!A3373:F7372,CustomerAddress!D3373:D7372)</f>
        <v>#N/A</v>
      </c>
      <c r="AC3374" s="31" t="e">
        <f>LOOKUP(C3374,CustomerAddress!A3373:F7372,CustomerAddress!F3373:F7372)</f>
        <v>#N/A</v>
      </c>
      <c r="AD3374" s="31">
        <f t="shared" si="446"/>
        <v>130</v>
      </c>
    </row>
    <row r="3375" spans="1:30" s="31" customFormat="1" ht="15.75" hidden="1" customHeight="1" x14ac:dyDescent="0.15">
      <c r="A3375" s="31">
        <v>3446</v>
      </c>
      <c r="B3375" s="31">
        <v>83</v>
      </c>
      <c r="C3375" s="31">
        <v>3146</v>
      </c>
      <c r="D3375" s="43">
        <v>42801</v>
      </c>
      <c r="E3375" s="43"/>
      <c r="F3375" s="31" t="b">
        <v>0</v>
      </c>
      <c r="G3375" s="33" t="s">
        <v>37</v>
      </c>
      <c r="H3375" s="36" t="s">
        <v>12747</v>
      </c>
      <c r="I3375" s="33" t="s">
        <v>46</v>
      </c>
      <c r="J3375" s="38" t="str">
        <f t="shared" si="444"/>
        <v>Medium</v>
      </c>
      <c r="K3375" s="38" t="s">
        <v>12986</v>
      </c>
      <c r="L3375" s="48">
        <v>2083.94</v>
      </c>
      <c r="M3375" s="34">
        <v>675.03</v>
      </c>
      <c r="N3375" s="40">
        <v>40303</v>
      </c>
      <c r="O3375" s="50">
        <f t="shared" si="445"/>
        <v>1408.91</v>
      </c>
      <c r="P3375" s="50" t="e">
        <f>LOOKUP(C3375,CustomerDemographic!A3374:N6563,CustomerDemographic!D3374:D6563)</f>
        <v>#N/A</v>
      </c>
      <c r="Q3375" s="31" t="e">
        <f>LOOKUP(C3375,CustomerDemographic!A3374:N6563,CustomerDemographic!E3374:E6563)</f>
        <v>#N/A</v>
      </c>
      <c r="R3375" s="68" t="e">
        <f>LOOKUP(C3375,CustomerDemographic!A3374:N6563,CustomerDemographic!F3374:F6563)</f>
        <v>#N/A</v>
      </c>
      <c r="S3375" s="46" t="e">
        <f>LOOKUP(C3375,CustomerDemographic!A3374:N6563,CustomerDemographic!G3374:G6563)</f>
        <v>#N/A</v>
      </c>
      <c r="T3375" s="46"/>
      <c r="U3375" s="31" t="e">
        <f>LOOKUP(C3375,CustomerDemographic!A3374:N6563,CustomerDemographic!I3374:I6563)</f>
        <v>#N/A</v>
      </c>
      <c r="V3375" s="38" t="e">
        <f>LOOKUP(C3375,CustomerDemographic!A3374:N6563,CustomerDemographic!J3374:J6563)</f>
        <v>#N/A</v>
      </c>
      <c r="W3375" s="31" t="e">
        <f>LOOKUP(C3375,CustomerDemographic!A3374:N6563,CustomerDemographic!K3374:K6563)</f>
        <v>#N/A</v>
      </c>
      <c r="X3375" s="31" t="e">
        <f>LOOKUP(C3375,CustomerDemographic!A3374:N6563,CustomerDemographic!L3374:L6563)</f>
        <v>#N/A</v>
      </c>
      <c r="Y3375" s="31" t="e">
        <f>LOOKUP(C3375,CustomerDemographic!A3374:N6563,CustomerDemographic!M3374:M6563)</f>
        <v>#N/A</v>
      </c>
      <c r="Z3375" s="31" t="e">
        <f>LOOKUP(C3375,CustomerDemographic!A3374:N6563,CustomerDemographic!N3374:N6563)</f>
        <v>#N/A</v>
      </c>
      <c r="AA3375" s="31" t="e">
        <f>LOOKUP(C3375,CustomerAddress!A3374:F7373,CustomerAddress!C3374:C7373)</f>
        <v>#N/A</v>
      </c>
      <c r="AB3375" s="31" t="e">
        <f>LOOKUP(C3375,CustomerAddress!A3374:F7373,CustomerAddress!D3374:D7373)</f>
        <v>#N/A</v>
      </c>
      <c r="AC3375" s="31" t="e">
        <f>LOOKUP(C3375,CustomerAddress!A3374:F7373,CustomerAddress!F3374:F7373)</f>
        <v>#N/A</v>
      </c>
      <c r="AD3375" s="31">
        <f t="shared" si="446"/>
        <v>298</v>
      </c>
    </row>
    <row r="3376" spans="1:30" s="31" customFormat="1" ht="15.75" hidden="1" customHeight="1" x14ac:dyDescent="0.15">
      <c r="A3376" s="31">
        <v>3447</v>
      </c>
      <c r="B3376" s="31">
        <v>0</v>
      </c>
      <c r="C3376" s="31">
        <v>2603</v>
      </c>
      <c r="D3376" s="43">
        <v>42790</v>
      </c>
      <c r="E3376" s="43"/>
      <c r="F3376" s="31" t="b">
        <v>1</v>
      </c>
      <c r="G3376" s="33" t="s">
        <v>37</v>
      </c>
      <c r="H3376" s="33" t="s">
        <v>42</v>
      </c>
      <c r="I3376" s="33" t="s">
        <v>38</v>
      </c>
      <c r="J3376" s="38" t="str">
        <f t="shared" si="444"/>
        <v>Large</v>
      </c>
      <c r="K3376" s="38" t="s">
        <v>12987</v>
      </c>
      <c r="L3376" s="48">
        <v>230.91</v>
      </c>
      <c r="M3376" s="34">
        <v>173.18</v>
      </c>
      <c r="N3376" s="40">
        <v>39031</v>
      </c>
      <c r="O3376" s="50">
        <f t="shared" si="445"/>
        <v>57.72999999999999</v>
      </c>
      <c r="P3376" s="50" t="e">
        <f>LOOKUP(C3376,CustomerDemographic!A3375:N6564,CustomerDemographic!D3375:D6564)</f>
        <v>#N/A</v>
      </c>
      <c r="Q3376" s="31" t="e">
        <f>LOOKUP(C3376,CustomerDemographic!A3375:N6564,CustomerDemographic!E3375:E6564)</f>
        <v>#N/A</v>
      </c>
      <c r="R3376" s="68" t="e">
        <f>LOOKUP(C3376,CustomerDemographic!A3375:N6564,CustomerDemographic!F3375:F6564)</f>
        <v>#N/A</v>
      </c>
      <c r="S3376" s="46" t="e">
        <f>LOOKUP(C3376,CustomerDemographic!A3375:N6564,CustomerDemographic!G3375:G6564)</f>
        <v>#N/A</v>
      </c>
      <c r="T3376" s="46"/>
      <c r="U3376" s="31" t="e">
        <f>LOOKUP(C3376,CustomerDemographic!A3375:N6564,CustomerDemographic!I3375:I6564)</f>
        <v>#N/A</v>
      </c>
      <c r="V3376" s="38" t="e">
        <f>LOOKUP(C3376,CustomerDemographic!A3375:N6564,CustomerDemographic!J3375:J6564)</f>
        <v>#N/A</v>
      </c>
      <c r="W3376" s="31" t="e">
        <f>LOOKUP(C3376,CustomerDemographic!A3375:N6564,CustomerDemographic!K3375:K6564)</f>
        <v>#N/A</v>
      </c>
      <c r="X3376" s="31" t="e">
        <f>LOOKUP(C3376,CustomerDemographic!A3375:N6564,CustomerDemographic!L3375:L6564)</f>
        <v>#N/A</v>
      </c>
      <c r="Y3376" s="31" t="e">
        <f>LOOKUP(C3376,CustomerDemographic!A3375:N6564,CustomerDemographic!M3375:M6564)</f>
        <v>#N/A</v>
      </c>
      <c r="Z3376" s="31" t="e">
        <f>LOOKUP(C3376,CustomerDemographic!A3375:N6564,CustomerDemographic!N3375:N6564)</f>
        <v>#N/A</v>
      </c>
      <c r="AA3376" s="31" t="e">
        <f>LOOKUP(C3376,CustomerAddress!A3375:F7374,CustomerAddress!C3375:C7374)</f>
        <v>#N/A</v>
      </c>
      <c r="AB3376" s="31" t="e">
        <f>LOOKUP(C3376,CustomerAddress!A3375:F7374,CustomerAddress!D3375:D7374)</f>
        <v>#N/A</v>
      </c>
      <c r="AC3376" s="31" t="e">
        <f>LOOKUP(C3376,CustomerAddress!A3375:F7374,CustomerAddress!F3375:F7374)</f>
        <v>#N/A</v>
      </c>
      <c r="AD3376" s="31">
        <f t="shared" si="446"/>
        <v>309</v>
      </c>
    </row>
    <row r="3377" spans="1:30" s="31" customFormat="1" ht="15.75" hidden="1" customHeight="1" x14ac:dyDescent="0.15">
      <c r="A3377" s="31">
        <v>3448</v>
      </c>
      <c r="B3377" s="31">
        <v>40</v>
      </c>
      <c r="C3377" s="31">
        <v>3285</v>
      </c>
      <c r="D3377" s="43">
        <v>42903</v>
      </c>
      <c r="E3377" s="43"/>
      <c r="F3377" s="31" t="b">
        <v>1</v>
      </c>
      <c r="G3377" s="33" t="s">
        <v>37</v>
      </c>
      <c r="H3377" s="33" t="s">
        <v>40</v>
      </c>
      <c r="I3377" s="33" t="s">
        <v>38</v>
      </c>
      <c r="J3377" s="38" t="str">
        <f t="shared" si="444"/>
        <v>Medium</v>
      </c>
      <c r="K3377" s="38" t="s">
        <v>12986</v>
      </c>
      <c r="L3377" s="48">
        <v>1458.17</v>
      </c>
      <c r="M3377" s="34">
        <v>874.9</v>
      </c>
      <c r="N3377" s="40">
        <v>38750</v>
      </c>
      <c r="O3377" s="50">
        <f t="shared" si="445"/>
        <v>583.2700000000001</v>
      </c>
      <c r="P3377" s="50" t="e">
        <f>LOOKUP(C3377,CustomerDemographic!A3376:N6565,CustomerDemographic!D3376:D6565)</f>
        <v>#N/A</v>
      </c>
      <c r="Q3377" s="31" t="e">
        <f>LOOKUP(C3377,CustomerDemographic!A3376:N6565,CustomerDemographic!E3376:E6565)</f>
        <v>#N/A</v>
      </c>
      <c r="R3377" s="68" t="e">
        <f>LOOKUP(C3377,CustomerDemographic!A3376:N6565,CustomerDemographic!F3376:F6565)</f>
        <v>#N/A</v>
      </c>
      <c r="S3377" s="46" t="e">
        <f>LOOKUP(C3377,CustomerDemographic!A3376:N6565,CustomerDemographic!G3376:G6565)</f>
        <v>#N/A</v>
      </c>
      <c r="T3377" s="46"/>
      <c r="U3377" s="31" t="e">
        <f>LOOKUP(C3377,CustomerDemographic!A3376:N6565,CustomerDemographic!I3376:I6565)</f>
        <v>#N/A</v>
      </c>
      <c r="V3377" s="38" t="e">
        <f>LOOKUP(C3377,CustomerDemographic!A3376:N6565,CustomerDemographic!J3376:J6565)</f>
        <v>#N/A</v>
      </c>
      <c r="W3377" s="31" t="e">
        <f>LOOKUP(C3377,CustomerDemographic!A3376:N6565,CustomerDemographic!K3376:K6565)</f>
        <v>#N/A</v>
      </c>
      <c r="X3377" s="31" t="e">
        <f>LOOKUP(C3377,CustomerDemographic!A3376:N6565,CustomerDemographic!L3376:L6565)</f>
        <v>#N/A</v>
      </c>
      <c r="Y3377" s="31" t="e">
        <f>LOOKUP(C3377,CustomerDemographic!A3376:N6565,CustomerDemographic!M3376:M6565)</f>
        <v>#N/A</v>
      </c>
      <c r="Z3377" s="31" t="e">
        <f>LOOKUP(C3377,CustomerDemographic!A3376:N6565,CustomerDemographic!N3376:N6565)</f>
        <v>#N/A</v>
      </c>
      <c r="AA3377" s="31" t="e">
        <f>LOOKUP(C3377,CustomerAddress!A3376:F7375,CustomerAddress!C3376:C7375)</f>
        <v>#N/A</v>
      </c>
      <c r="AB3377" s="31" t="e">
        <f>LOOKUP(C3377,CustomerAddress!A3376:F7375,CustomerAddress!D3376:D7375)</f>
        <v>#N/A</v>
      </c>
      <c r="AC3377" s="31" t="e">
        <f>LOOKUP(C3377,CustomerAddress!A3376:F7375,CustomerAddress!F3376:F7375)</f>
        <v>#N/A</v>
      </c>
      <c r="AD3377" s="31">
        <f t="shared" si="446"/>
        <v>196</v>
      </c>
    </row>
    <row r="3378" spans="1:30" s="31" customFormat="1" ht="15.75" hidden="1" customHeight="1" x14ac:dyDescent="0.15">
      <c r="A3378" s="31">
        <v>3449</v>
      </c>
      <c r="B3378" s="31">
        <v>68</v>
      </c>
      <c r="C3378" s="31">
        <v>2929</v>
      </c>
      <c r="D3378" s="43">
        <v>43066</v>
      </c>
      <c r="E3378" s="43"/>
      <c r="F3378" s="31" t="b">
        <v>0</v>
      </c>
      <c r="G3378" s="33" t="s">
        <v>37</v>
      </c>
      <c r="H3378" s="33" t="s">
        <v>40</v>
      </c>
      <c r="I3378" s="33" t="s">
        <v>38</v>
      </c>
      <c r="J3378" s="38" t="str">
        <f t="shared" si="444"/>
        <v>Medium</v>
      </c>
      <c r="K3378" s="38" t="s">
        <v>12986</v>
      </c>
      <c r="L3378" s="48">
        <v>1636.9</v>
      </c>
      <c r="M3378" s="34">
        <v>44.71</v>
      </c>
      <c r="N3378" s="40">
        <v>40410</v>
      </c>
      <c r="O3378" s="50">
        <f t="shared" si="445"/>
        <v>1592.19</v>
      </c>
      <c r="P3378" s="50" t="e">
        <f>LOOKUP(C3378,CustomerDemographic!A3377:N6566,CustomerDemographic!D3377:D6566)</f>
        <v>#N/A</v>
      </c>
      <c r="Q3378" s="31" t="e">
        <f>LOOKUP(C3378,CustomerDemographic!A3377:N6566,CustomerDemographic!E3377:E6566)</f>
        <v>#N/A</v>
      </c>
      <c r="R3378" s="68" t="e">
        <f>LOOKUP(C3378,CustomerDemographic!A3377:N6566,CustomerDemographic!F3377:F6566)</f>
        <v>#N/A</v>
      </c>
      <c r="S3378" s="46" t="e">
        <f>LOOKUP(C3378,CustomerDemographic!A3377:N6566,CustomerDemographic!G3377:G6566)</f>
        <v>#N/A</v>
      </c>
      <c r="T3378" s="46"/>
      <c r="U3378" s="31" t="e">
        <f>LOOKUP(C3378,CustomerDemographic!A3377:N6566,CustomerDemographic!I3377:I6566)</f>
        <v>#N/A</v>
      </c>
      <c r="V3378" s="38" t="e">
        <f>LOOKUP(C3378,CustomerDemographic!A3377:N6566,CustomerDemographic!J3377:J6566)</f>
        <v>#N/A</v>
      </c>
      <c r="W3378" s="31" t="e">
        <f>LOOKUP(C3378,CustomerDemographic!A3377:N6566,CustomerDemographic!K3377:K6566)</f>
        <v>#N/A</v>
      </c>
      <c r="X3378" s="31" t="e">
        <f>LOOKUP(C3378,CustomerDemographic!A3377:N6566,CustomerDemographic!L3377:L6566)</f>
        <v>#N/A</v>
      </c>
      <c r="Y3378" s="31" t="e">
        <f>LOOKUP(C3378,CustomerDemographic!A3377:N6566,CustomerDemographic!M3377:M6566)</f>
        <v>#N/A</v>
      </c>
      <c r="Z3378" s="31" t="e">
        <f>LOOKUP(C3378,CustomerDemographic!A3377:N6566,CustomerDemographic!N3377:N6566)</f>
        <v>#N/A</v>
      </c>
      <c r="AA3378" s="31" t="e">
        <f>LOOKUP(C3378,CustomerAddress!A3377:F7376,CustomerAddress!C3377:C7376)</f>
        <v>#N/A</v>
      </c>
      <c r="AB3378" s="31" t="e">
        <f>LOOKUP(C3378,CustomerAddress!A3377:F7376,CustomerAddress!D3377:D7376)</f>
        <v>#N/A</v>
      </c>
      <c r="AC3378" s="31" t="e">
        <f>LOOKUP(C3378,CustomerAddress!A3377:F7376,CustomerAddress!F3377:F7376)</f>
        <v>#N/A</v>
      </c>
      <c r="AD3378" s="31">
        <f t="shared" si="446"/>
        <v>33</v>
      </c>
    </row>
    <row r="3379" spans="1:30" s="31" customFormat="1" ht="15.75" hidden="1" customHeight="1" x14ac:dyDescent="0.15">
      <c r="A3379" s="31">
        <v>3450</v>
      </c>
      <c r="B3379" s="31">
        <v>80</v>
      </c>
      <c r="C3379" s="31">
        <v>3193</v>
      </c>
      <c r="D3379" s="43">
        <v>43089</v>
      </c>
      <c r="E3379" s="43"/>
      <c r="F3379" s="31" t="b">
        <v>1</v>
      </c>
      <c r="G3379" s="33" t="s">
        <v>37</v>
      </c>
      <c r="H3379" s="33" t="s">
        <v>39</v>
      </c>
      <c r="I3379" s="33" t="s">
        <v>38</v>
      </c>
      <c r="J3379" s="38" t="str">
        <f t="shared" si="444"/>
        <v>Medium</v>
      </c>
      <c r="K3379" s="38" t="s">
        <v>12986</v>
      </c>
      <c r="L3379" s="48">
        <v>1469.44</v>
      </c>
      <c r="M3379" s="34">
        <v>596.54999999999995</v>
      </c>
      <c r="N3379" s="40">
        <v>41047</v>
      </c>
      <c r="O3379" s="50">
        <f t="shared" si="445"/>
        <v>872.8900000000001</v>
      </c>
      <c r="P3379" s="50" t="e">
        <f>LOOKUP(C3379,CustomerDemographic!A3378:N6567,CustomerDemographic!D3378:D6567)</f>
        <v>#N/A</v>
      </c>
      <c r="Q3379" s="31" t="e">
        <f>LOOKUP(C3379,CustomerDemographic!A3378:N6567,CustomerDemographic!E3378:E6567)</f>
        <v>#N/A</v>
      </c>
      <c r="R3379" s="68" t="e">
        <f>LOOKUP(C3379,CustomerDemographic!A3378:N6567,CustomerDemographic!F3378:F6567)</f>
        <v>#N/A</v>
      </c>
      <c r="S3379" s="46" t="e">
        <f>LOOKUP(C3379,CustomerDemographic!A3378:N6567,CustomerDemographic!G3378:G6567)</f>
        <v>#N/A</v>
      </c>
      <c r="T3379" s="46"/>
      <c r="U3379" s="31" t="e">
        <f>LOOKUP(C3379,CustomerDemographic!A3378:N6567,CustomerDemographic!I3378:I6567)</f>
        <v>#N/A</v>
      </c>
      <c r="V3379" s="38" t="e">
        <f>LOOKUP(C3379,CustomerDemographic!A3378:N6567,CustomerDemographic!J3378:J6567)</f>
        <v>#N/A</v>
      </c>
      <c r="W3379" s="31" t="e">
        <f>LOOKUP(C3379,CustomerDemographic!A3378:N6567,CustomerDemographic!K3378:K6567)</f>
        <v>#N/A</v>
      </c>
      <c r="X3379" s="31" t="e">
        <f>LOOKUP(C3379,CustomerDemographic!A3378:N6567,CustomerDemographic!L3378:L6567)</f>
        <v>#N/A</v>
      </c>
      <c r="Y3379" s="31" t="e">
        <f>LOOKUP(C3379,CustomerDemographic!A3378:N6567,CustomerDemographic!M3378:M6567)</f>
        <v>#N/A</v>
      </c>
      <c r="Z3379" s="31" t="e">
        <f>LOOKUP(C3379,CustomerDemographic!A3378:N6567,CustomerDemographic!N3378:N6567)</f>
        <v>#N/A</v>
      </c>
      <c r="AA3379" s="31" t="e">
        <f>LOOKUP(C3379,CustomerAddress!A3378:F7377,CustomerAddress!C3378:C7377)</f>
        <v>#N/A</v>
      </c>
      <c r="AB3379" s="31" t="e">
        <f>LOOKUP(C3379,CustomerAddress!A3378:F7377,CustomerAddress!D3378:D7377)</f>
        <v>#N/A</v>
      </c>
      <c r="AC3379" s="31" t="e">
        <f>LOOKUP(C3379,CustomerAddress!A3378:F7377,CustomerAddress!F3378:F7377)</f>
        <v>#N/A</v>
      </c>
      <c r="AD3379" s="31">
        <f t="shared" si="446"/>
        <v>10</v>
      </c>
    </row>
    <row r="3380" spans="1:30" s="31" customFormat="1" ht="15.75" hidden="1" customHeight="1" x14ac:dyDescent="0.15">
      <c r="A3380" s="31">
        <v>3451</v>
      </c>
      <c r="B3380" s="31">
        <v>25</v>
      </c>
      <c r="C3380" s="31">
        <v>446</v>
      </c>
      <c r="D3380" s="43">
        <v>43047</v>
      </c>
      <c r="E3380" s="43"/>
      <c r="F3380" s="31" t="b">
        <v>1</v>
      </c>
      <c r="G3380" s="33" t="s">
        <v>37</v>
      </c>
      <c r="H3380" s="33" t="s">
        <v>42</v>
      </c>
      <c r="I3380" s="33" t="s">
        <v>43</v>
      </c>
      <c r="J3380" s="38" t="str">
        <f t="shared" si="444"/>
        <v>Large</v>
      </c>
      <c r="K3380" s="38" t="s">
        <v>12987</v>
      </c>
      <c r="L3380" s="48">
        <v>1538.99</v>
      </c>
      <c r="M3380" s="34">
        <v>829.65</v>
      </c>
      <c r="N3380" s="40">
        <v>39031</v>
      </c>
      <c r="O3380" s="50">
        <f t="shared" si="445"/>
        <v>709.34</v>
      </c>
      <c r="P3380" s="50" t="e">
        <f>LOOKUP(C3380,CustomerDemographic!A3379:N6568,CustomerDemographic!D3379:D6568)</f>
        <v>#N/A</v>
      </c>
      <c r="Q3380" s="31" t="e">
        <f>LOOKUP(C3380,CustomerDemographic!A3379:N6568,CustomerDemographic!E3379:E6568)</f>
        <v>#N/A</v>
      </c>
      <c r="R3380" s="68" t="e">
        <f>LOOKUP(C3380,CustomerDemographic!A3379:N6568,CustomerDemographic!F3379:F6568)</f>
        <v>#N/A</v>
      </c>
      <c r="S3380" s="46" t="e">
        <f>LOOKUP(C3380,CustomerDemographic!A3379:N6568,CustomerDemographic!G3379:G6568)</f>
        <v>#N/A</v>
      </c>
      <c r="T3380" s="46"/>
      <c r="U3380" s="31" t="e">
        <f>LOOKUP(C3380,CustomerDemographic!A3379:N6568,CustomerDemographic!I3379:I6568)</f>
        <v>#N/A</v>
      </c>
      <c r="V3380" s="38" t="e">
        <f>LOOKUP(C3380,CustomerDemographic!A3379:N6568,CustomerDemographic!J3379:J6568)</f>
        <v>#N/A</v>
      </c>
      <c r="W3380" s="31" t="e">
        <f>LOOKUP(C3380,CustomerDemographic!A3379:N6568,CustomerDemographic!K3379:K6568)</f>
        <v>#N/A</v>
      </c>
      <c r="X3380" s="31" t="e">
        <f>LOOKUP(C3380,CustomerDemographic!A3379:N6568,CustomerDemographic!L3379:L6568)</f>
        <v>#N/A</v>
      </c>
      <c r="Y3380" s="31" t="e">
        <f>LOOKUP(C3380,CustomerDemographic!A3379:N6568,CustomerDemographic!M3379:M6568)</f>
        <v>#N/A</v>
      </c>
      <c r="Z3380" s="31" t="e">
        <f>LOOKUP(C3380,CustomerDemographic!A3379:N6568,CustomerDemographic!N3379:N6568)</f>
        <v>#N/A</v>
      </c>
      <c r="AA3380" s="31" t="e">
        <f>LOOKUP(C3380,CustomerAddress!A3379:F7378,CustomerAddress!C3379:C7378)</f>
        <v>#N/A</v>
      </c>
      <c r="AB3380" s="31" t="e">
        <f>LOOKUP(C3380,CustomerAddress!A3379:F7378,CustomerAddress!D3379:D7378)</f>
        <v>#N/A</v>
      </c>
      <c r="AC3380" s="31" t="e">
        <f>LOOKUP(C3380,CustomerAddress!A3379:F7378,CustomerAddress!F3379:F7378)</f>
        <v>#N/A</v>
      </c>
      <c r="AD3380" s="31">
        <f t="shared" si="446"/>
        <v>52</v>
      </c>
    </row>
    <row r="3381" spans="1:30" s="31" customFormat="1" ht="15.75" hidden="1" customHeight="1" x14ac:dyDescent="0.15">
      <c r="A3381" s="31">
        <v>3452</v>
      </c>
      <c r="B3381" s="31">
        <v>41</v>
      </c>
      <c r="C3381" s="31">
        <v>2110</v>
      </c>
      <c r="D3381" s="43">
        <v>42742</v>
      </c>
      <c r="E3381" s="43"/>
      <c r="F3381" s="31" t="b">
        <v>1</v>
      </c>
      <c r="G3381" s="33" t="s">
        <v>37</v>
      </c>
      <c r="H3381" s="33" t="s">
        <v>41</v>
      </c>
      <c r="I3381" s="33" t="s">
        <v>38</v>
      </c>
      <c r="J3381" s="38" t="str">
        <f t="shared" si="444"/>
        <v>Medium</v>
      </c>
      <c r="K3381" s="38" t="s">
        <v>12986</v>
      </c>
      <c r="L3381" s="48">
        <v>958.74</v>
      </c>
      <c r="M3381" s="34">
        <v>748.9</v>
      </c>
      <c r="N3381" s="40">
        <v>38693</v>
      </c>
      <c r="O3381" s="50">
        <f t="shared" si="445"/>
        <v>209.84000000000003</v>
      </c>
      <c r="P3381" s="50" t="e">
        <f>LOOKUP(C3381,CustomerDemographic!A3380:N6569,CustomerDemographic!D3380:D6569)</f>
        <v>#N/A</v>
      </c>
      <c r="Q3381" s="31" t="e">
        <f>LOOKUP(C3381,CustomerDemographic!A3380:N6569,CustomerDemographic!E3380:E6569)</f>
        <v>#N/A</v>
      </c>
      <c r="R3381" s="68" t="e">
        <f>LOOKUP(C3381,CustomerDemographic!A3380:N6569,CustomerDemographic!F3380:F6569)</f>
        <v>#N/A</v>
      </c>
      <c r="S3381" s="46" t="e">
        <f>LOOKUP(C3381,CustomerDemographic!A3380:N6569,CustomerDemographic!G3380:G6569)</f>
        <v>#N/A</v>
      </c>
      <c r="T3381" s="46"/>
      <c r="U3381" s="31" t="e">
        <f>LOOKUP(C3381,CustomerDemographic!A3380:N6569,CustomerDemographic!I3380:I6569)</f>
        <v>#N/A</v>
      </c>
      <c r="V3381" s="38" t="e">
        <f>LOOKUP(C3381,CustomerDemographic!A3380:N6569,CustomerDemographic!J3380:J6569)</f>
        <v>#N/A</v>
      </c>
      <c r="W3381" s="31" t="e">
        <f>LOOKUP(C3381,CustomerDemographic!A3380:N6569,CustomerDemographic!K3380:K6569)</f>
        <v>#N/A</v>
      </c>
      <c r="X3381" s="31" t="e">
        <f>LOOKUP(C3381,CustomerDemographic!A3380:N6569,CustomerDemographic!L3380:L6569)</f>
        <v>#N/A</v>
      </c>
      <c r="Y3381" s="31" t="e">
        <f>LOOKUP(C3381,CustomerDemographic!A3380:N6569,CustomerDemographic!M3380:M6569)</f>
        <v>#N/A</v>
      </c>
      <c r="Z3381" s="31" t="e">
        <f>LOOKUP(C3381,CustomerDemographic!A3380:N6569,CustomerDemographic!N3380:N6569)</f>
        <v>#N/A</v>
      </c>
      <c r="AA3381" s="31" t="e">
        <f>LOOKUP(C3381,CustomerAddress!A3380:F7379,CustomerAddress!C3380:C7379)</f>
        <v>#N/A</v>
      </c>
      <c r="AB3381" s="31" t="e">
        <f>LOOKUP(C3381,CustomerAddress!A3380:F7379,CustomerAddress!D3380:D7379)</f>
        <v>#N/A</v>
      </c>
      <c r="AC3381" s="31" t="e">
        <f>LOOKUP(C3381,CustomerAddress!A3380:F7379,CustomerAddress!F3380:F7379)</f>
        <v>#N/A</v>
      </c>
      <c r="AD3381" s="31">
        <f t="shared" si="446"/>
        <v>357</v>
      </c>
    </row>
    <row r="3382" spans="1:30" s="31" customFormat="1" ht="15.75" hidden="1" customHeight="1" x14ac:dyDescent="0.15">
      <c r="A3382" s="31">
        <v>3453</v>
      </c>
      <c r="B3382" s="31">
        <v>35</v>
      </c>
      <c r="C3382" s="31">
        <v>2570</v>
      </c>
      <c r="D3382" s="43">
        <v>42806</v>
      </c>
      <c r="E3382" s="43"/>
      <c r="F3382" s="31" t="b">
        <v>1</v>
      </c>
      <c r="G3382" s="33" t="s">
        <v>37</v>
      </c>
      <c r="H3382" s="33" t="s">
        <v>39</v>
      </c>
      <c r="I3382" s="33" t="s">
        <v>38</v>
      </c>
      <c r="J3382" s="38" t="str">
        <f t="shared" si="444"/>
        <v>Medium</v>
      </c>
      <c r="K3382" s="38" t="s">
        <v>12986</v>
      </c>
      <c r="L3382" s="48">
        <v>1057.51</v>
      </c>
      <c r="M3382" s="34">
        <v>154.4</v>
      </c>
      <c r="N3382" s="40">
        <v>36498</v>
      </c>
      <c r="O3382" s="50">
        <f t="shared" si="445"/>
        <v>903.11</v>
      </c>
      <c r="P3382" s="50" t="e">
        <f>LOOKUP(C3382,CustomerDemographic!A3381:N6570,CustomerDemographic!D3381:D6570)</f>
        <v>#N/A</v>
      </c>
      <c r="Q3382" s="31" t="e">
        <f>LOOKUP(C3382,CustomerDemographic!A3381:N6570,CustomerDemographic!E3381:E6570)</f>
        <v>#N/A</v>
      </c>
      <c r="R3382" s="68" t="e">
        <f>LOOKUP(C3382,CustomerDemographic!A3381:N6570,CustomerDemographic!F3381:F6570)</f>
        <v>#N/A</v>
      </c>
      <c r="S3382" s="46" t="e">
        <f>LOOKUP(C3382,CustomerDemographic!A3381:N6570,CustomerDemographic!G3381:G6570)</f>
        <v>#N/A</v>
      </c>
      <c r="T3382" s="46"/>
      <c r="U3382" s="31" t="e">
        <f>LOOKUP(C3382,CustomerDemographic!A3381:N6570,CustomerDemographic!I3381:I6570)</f>
        <v>#N/A</v>
      </c>
      <c r="V3382" s="38" t="e">
        <f>LOOKUP(C3382,CustomerDemographic!A3381:N6570,CustomerDemographic!J3381:J6570)</f>
        <v>#N/A</v>
      </c>
      <c r="W3382" s="31" t="e">
        <f>LOOKUP(C3382,CustomerDemographic!A3381:N6570,CustomerDemographic!K3381:K6570)</f>
        <v>#N/A</v>
      </c>
      <c r="X3382" s="31" t="e">
        <f>LOOKUP(C3382,CustomerDemographic!A3381:N6570,CustomerDemographic!L3381:L6570)</f>
        <v>#N/A</v>
      </c>
      <c r="Y3382" s="31" t="e">
        <f>LOOKUP(C3382,CustomerDemographic!A3381:N6570,CustomerDemographic!M3381:M6570)</f>
        <v>#N/A</v>
      </c>
      <c r="Z3382" s="31" t="e">
        <f>LOOKUP(C3382,CustomerDemographic!A3381:N6570,CustomerDemographic!N3381:N6570)</f>
        <v>#N/A</v>
      </c>
      <c r="AA3382" s="31" t="e">
        <f>LOOKUP(C3382,CustomerAddress!A3381:F7380,CustomerAddress!C3381:C7380)</f>
        <v>#N/A</v>
      </c>
      <c r="AB3382" s="31" t="e">
        <f>LOOKUP(C3382,CustomerAddress!A3381:F7380,CustomerAddress!D3381:D7380)</f>
        <v>#N/A</v>
      </c>
      <c r="AC3382" s="31" t="e">
        <f>LOOKUP(C3382,CustomerAddress!A3381:F7380,CustomerAddress!F3381:F7380)</f>
        <v>#N/A</v>
      </c>
      <c r="AD3382" s="31">
        <f t="shared" si="446"/>
        <v>293</v>
      </c>
    </row>
    <row r="3383" spans="1:30" s="31" customFormat="1" ht="15.75" hidden="1" customHeight="1" x14ac:dyDescent="0.15">
      <c r="A3383" s="31">
        <v>3455</v>
      </c>
      <c r="B3383" s="31">
        <v>50</v>
      </c>
      <c r="C3383" s="31">
        <v>371</v>
      </c>
      <c r="D3383" s="43">
        <v>43090</v>
      </c>
      <c r="E3383" s="43"/>
      <c r="F3383" s="31" t="b">
        <v>0</v>
      </c>
      <c r="G3383" s="33" t="s">
        <v>37</v>
      </c>
      <c r="H3383" s="33" t="s">
        <v>44</v>
      </c>
      <c r="I3383" s="33" t="s">
        <v>38</v>
      </c>
      <c r="J3383" s="38" t="str">
        <f t="shared" si="444"/>
        <v>Medium</v>
      </c>
      <c r="K3383" s="38" t="s">
        <v>12986</v>
      </c>
      <c r="L3383" s="48">
        <v>175.89</v>
      </c>
      <c r="M3383" s="34">
        <v>131.91999999999999</v>
      </c>
      <c r="N3383" s="40">
        <v>37668</v>
      </c>
      <c r="O3383" s="50">
        <f t="shared" si="445"/>
        <v>43.97</v>
      </c>
      <c r="P3383" s="50" t="e">
        <f>LOOKUP(C3383,CustomerDemographic!A3382:N6571,CustomerDemographic!D3382:D6571)</f>
        <v>#N/A</v>
      </c>
      <c r="Q3383" s="31" t="e">
        <f>LOOKUP(C3383,CustomerDemographic!A3382:N6571,CustomerDemographic!E3382:E6571)</f>
        <v>#N/A</v>
      </c>
      <c r="R3383" s="68" t="e">
        <f>LOOKUP(C3383,CustomerDemographic!A3382:N6571,CustomerDemographic!F3382:F6571)</f>
        <v>#N/A</v>
      </c>
      <c r="S3383" s="46" t="e">
        <f>LOOKUP(C3383,CustomerDemographic!A3382:N6571,CustomerDemographic!G3382:G6571)</f>
        <v>#N/A</v>
      </c>
      <c r="T3383" s="46"/>
      <c r="U3383" s="31" t="e">
        <f>LOOKUP(C3383,CustomerDemographic!A3382:N6571,CustomerDemographic!I3382:I6571)</f>
        <v>#N/A</v>
      </c>
      <c r="V3383" s="38" t="e">
        <f>LOOKUP(C3383,CustomerDemographic!A3382:N6571,CustomerDemographic!J3382:J6571)</f>
        <v>#N/A</v>
      </c>
      <c r="W3383" s="31" t="e">
        <f>LOOKUP(C3383,CustomerDemographic!A3382:N6571,CustomerDemographic!K3382:K6571)</f>
        <v>#N/A</v>
      </c>
      <c r="X3383" s="31" t="e">
        <f>LOOKUP(C3383,CustomerDemographic!A3382:N6571,CustomerDemographic!L3382:L6571)</f>
        <v>#N/A</v>
      </c>
      <c r="Y3383" s="31" t="e">
        <f>LOOKUP(C3383,CustomerDemographic!A3382:N6571,CustomerDemographic!M3382:M6571)</f>
        <v>#N/A</v>
      </c>
      <c r="Z3383" s="31" t="e">
        <f>LOOKUP(C3383,CustomerDemographic!A3382:N6571,CustomerDemographic!N3382:N6571)</f>
        <v>#N/A</v>
      </c>
      <c r="AA3383" s="31" t="e">
        <f>LOOKUP(C3383,CustomerAddress!A3382:F7381,CustomerAddress!C3382:C7381)</f>
        <v>#N/A</v>
      </c>
      <c r="AB3383" s="31" t="e">
        <f>LOOKUP(C3383,CustomerAddress!A3382:F7381,CustomerAddress!D3382:D7381)</f>
        <v>#N/A</v>
      </c>
      <c r="AC3383" s="31" t="e">
        <f>LOOKUP(C3383,CustomerAddress!A3382:F7381,CustomerAddress!F3382:F7381)</f>
        <v>#N/A</v>
      </c>
      <c r="AD3383" s="31">
        <f t="shared" si="446"/>
        <v>9</v>
      </c>
    </row>
    <row r="3384" spans="1:30" s="31" customFormat="1" ht="15.75" hidden="1" customHeight="1" x14ac:dyDescent="0.15">
      <c r="A3384" s="31">
        <v>3456</v>
      </c>
      <c r="B3384" s="31">
        <v>44</v>
      </c>
      <c r="C3384" s="31">
        <v>2610</v>
      </c>
      <c r="D3384" s="43">
        <v>42851</v>
      </c>
      <c r="E3384" s="43"/>
      <c r="F3384" s="31" t="b">
        <v>0</v>
      </c>
      <c r="G3384" s="33" t="s">
        <v>37</v>
      </c>
      <c r="H3384" s="33" t="s">
        <v>44</v>
      </c>
      <c r="I3384" s="33" t="s">
        <v>38</v>
      </c>
      <c r="J3384" s="38" t="str">
        <f t="shared" si="444"/>
        <v>Small</v>
      </c>
      <c r="K3384" s="38" t="s">
        <v>3629</v>
      </c>
      <c r="L3384" s="48">
        <v>1769.64</v>
      </c>
      <c r="M3384" s="34">
        <v>108.76</v>
      </c>
      <c r="N3384" s="40">
        <v>40672</v>
      </c>
      <c r="O3384" s="50">
        <f t="shared" si="445"/>
        <v>1660.88</v>
      </c>
      <c r="P3384" s="50" t="e">
        <f>LOOKUP(C3384,CustomerDemographic!A3383:N6572,CustomerDemographic!D3383:D6572)</f>
        <v>#N/A</v>
      </c>
      <c r="Q3384" s="31" t="e">
        <f>LOOKUP(C3384,CustomerDemographic!A3383:N6572,CustomerDemographic!E3383:E6572)</f>
        <v>#N/A</v>
      </c>
      <c r="R3384" s="68" t="e">
        <f>LOOKUP(C3384,CustomerDemographic!A3383:N6572,CustomerDemographic!F3383:F6572)</f>
        <v>#N/A</v>
      </c>
      <c r="S3384" s="46" t="e">
        <f>LOOKUP(C3384,CustomerDemographic!A3383:N6572,CustomerDemographic!G3383:G6572)</f>
        <v>#N/A</v>
      </c>
      <c r="T3384" s="46"/>
      <c r="U3384" s="31" t="e">
        <f>LOOKUP(C3384,CustomerDemographic!A3383:N6572,CustomerDemographic!I3383:I6572)</f>
        <v>#N/A</v>
      </c>
      <c r="V3384" s="38" t="e">
        <f>LOOKUP(C3384,CustomerDemographic!A3383:N6572,CustomerDemographic!J3383:J6572)</f>
        <v>#N/A</v>
      </c>
      <c r="W3384" s="31" t="e">
        <f>LOOKUP(C3384,CustomerDemographic!A3383:N6572,CustomerDemographic!K3383:K6572)</f>
        <v>#N/A</v>
      </c>
      <c r="X3384" s="31" t="e">
        <f>LOOKUP(C3384,CustomerDemographic!A3383:N6572,CustomerDemographic!L3383:L6572)</f>
        <v>#N/A</v>
      </c>
      <c r="Y3384" s="31" t="e">
        <f>LOOKUP(C3384,CustomerDemographic!A3383:N6572,CustomerDemographic!M3383:M6572)</f>
        <v>#N/A</v>
      </c>
      <c r="Z3384" s="31" t="e">
        <f>LOOKUP(C3384,CustomerDemographic!A3383:N6572,CustomerDemographic!N3383:N6572)</f>
        <v>#N/A</v>
      </c>
      <c r="AA3384" s="31" t="e">
        <f>LOOKUP(C3384,CustomerAddress!A3383:F7382,CustomerAddress!C3383:C7382)</f>
        <v>#N/A</v>
      </c>
      <c r="AB3384" s="31" t="e">
        <f>LOOKUP(C3384,CustomerAddress!A3383:F7382,CustomerAddress!D3383:D7382)</f>
        <v>#N/A</v>
      </c>
      <c r="AC3384" s="31" t="e">
        <f>LOOKUP(C3384,CustomerAddress!A3383:F7382,CustomerAddress!F3383:F7382)</f>
        <v>#N/A</v>
      </c>
      <c r="AD3384" s="31">
        <f t="shared" si="446"/>
        <v>248</v>
      </c>
    </row>
    <row r="3385" spans="1:30" s="31" customFormat="1" ht="15.75" hidden="1" customHeight="1" x14ac:dyDescent="0.15">
      <c r="A3385" s="31">
        <v>3457</v>
      </c>
      <c r="B3385" s="31">
        <v>90</v>
      </c>
      <c r="C3385" s="31">
        <v>375</v>
      </c>
      <c r="D3385" s="43">
        <v>42833</v>
      </c>
      <c r="E3385" s="43"/>
      <c r="F3385" s="31" t="b">
        <v>0</v>
      </c>
      <c r="G3385" s="33" t="s">
        <v>37</v>
      </c>
      <c r="H3385" s="33" t="s">
        <v>41</v>
      </c>
      <c r="I3385" s="33" t="s">
        <v>38</v>
      </c>
      <c r="J3385" s="38" t="str">
        <f t="shared" si="444"/>
        <v>Medium</v>
      </c>
      <c r="K3385" s="38" t="s">
        <v>12986</v>
      </c>
      <c r="L3385" s="48">
        <v>363.01</v>
      </c>
      <c r="M3385" s="34">
        <v>290.41000000000003</v>
      </c>
      <c r="N3385" s="40">
        <v>37626</v>
      </c>
      <c r="O3385" s="50">
        <f t="shared" si="445"/>
        <v>72.599999999999966</v>
      </c>
      <c r="P3385" s="50" t="e">
        <f>LOOKUP(C3385,CustomerDemographic!A3384:N6573,CustomerDemographic!D3384:D6573)</f>
        <v>#N/A</v>
      </c>
      <c r="Q3385" s="31" t="e">
        <f>LOOKUP(C3385,CustomerDemographic!A3384:N6573,CustomerDemographic!E3384:E6573)</f>
        <v>#N/A</v>
      </c>
      <c r="R3385" s="68" t="e">
        <f>LOOKUP(C3385,CustomerDemographic!A3384:N6573,CustomerDemographic!F3384:F6573)</f>
        <v>#N/A</v>
      </c>
      <c r="S3385" s="46" t="e">
        <f>LOOKUP(C3385,CustomerDemographic!A3384:N6573,CustomerDemographic!G3384:G6573)</f>
        <v>#N/A</v>
      </c>
      <c r="T3385" s="46"/>
      <c r="U3385" s="31" t="e">
        <f>LOOKUP(C3385,CustomerDemographic!A3384:N6573,CustomerDemographic!I3384:I6573)</f>
        <v>#N/A</v>
      </c>
      <c r="V3385" s="38" t="e">
        <f>LOOKUP(C3385,CustomerDemographic!A3384:N6573,CustomerDemographic!J3384:J6573)</f>
        <v>#N/A</v>
      </c>
      <c r="W3385" s="31" t="e">
        <f>LOOKUP(C3385,CustomerDemographic!A3384:N6573,CustomerDemographic!K3384:K6573)</f>
        <v>#N/A</v>
      </c>
      <c r="X3385" s="31" t="e">
        <f>LOOKUP(C3385,CustomerDemographic!A3384:N6573,CustomerDemographic!L3384:L6573)</f>
        <v>#N/A</v>
      </c>
      <c r="Y3385" s="31" t="e">
        <f>LOOKUP(C3385,CustomerDemographic!A3384:N6573,CustomerDemographic!M3384:M6573)</f>
        <v>#N/A</v>
      </c>
      <c r="Z3385" s="31" t="e">
        <f>LOOKUP(C3385,CustomerDemographic!A3384:N6573,CustomerDemographic!N3384:N6573)</f>
        <v>#N/A</v>
      </c>
      <c r="AA3385" s="31" t="e">
        <f>LOOKUP(C3385,CustomerAddress!A3384:F7383,CustomerAddress!C3384:C7383)</f>
        <v>#N/A</v>
      </c>
      <c r="AB3385" s="31" t="e">
        <f>LOOKUP(C3385,CustomerAddress!A3384:F7383,CustomerAddress!D3384:D7383)</f>
        <v>#N/A</v>
      </c>
      <c r="AC3385" s="31" t="e">
        <f>LOOKUP(C3385,CustomerAddress!A3384:F7383,CustomerAddress!F3384:F7383)</f>
        <v>#N/A</v>
      </c>
      <c r="AD3385" s="31">
        <f t="shared" si="446"/>
        <v>266</v>
      </c>
    </row>
    <row r="3386" spans="1:30" s="31" customFormat="1" ht="15.75" hidden="1" customHeight="1" x14ac:dyDescent="0.15">
      <c r="A3386" s="31">
        <v>3458</v>
      </c>
      <c r="B3386" s="31">
        <v>12</v>
      </c>
      <c r="C3386" s="31">
        <v>1046</v>
      </c>
      <c r="D3386" s="43">
        <v>42759</v>
      </c>
      <c r="E3386" s="43"/>
      <c r="F3386" s="31" t="b">
        <v>1</v>
      </c>
      <c r="G3386" s="33" t="s">
        <v>37</v>
      </c>
      <c r="H3386" s="33" t="s">
        <v>44</v>
      </c>
      <c r="I3386" s="33" t="s">
        <v>38</v>
      </c>
      <c r="J3386" s="38" t="str">
        <f t="shared" si="444"/>
        <v>Medium</v>
      </c>
      <c r="K3386" s="38" t="s">
        <v>12986</v>
      </c>
      <c r="L3386" s="48">
        <v>1231.1500000000001</v>
      </c>
      <c r="M3386" s="34">
        <v>161.6</v>
      </c>
      <c r="N3386" s="40">
        <v>38216</v>
      </c>
      <c r="O3386" s="50">
        <f t="shared" si="445"/>
        <v>1069.5500000000002</v>
      </c>
      <c r="P3386" s="50" t="e">
        <f>LOOKUP(C3386,CustomerDemographic!A3385:N6574,CustomerDemographic!D3385:D6574)</f>
        <v>#N/A</v>
      </c>
      <c r="Q3386" s="31" t="e">
        <f>LOOKUP(C3386,CustomerDemographic!A3385:N6574,CustomerDemographic!E3385:E6574)</f>
        <v>#N/A</v>
      </c>
      <c r="R3386" s="68" t="e">
        <f>LOOKUP(C3386,CustomerDemographic!A3385:N6574,CustomerDemographic!F3385:F6574)</f>
        <v>#N/A</v>
      </c>
      <c r="S3386" s="46" t="e">
        <f>LOOKUP(C3386,CustomerDemographic!A3385:N6574,CustomerDemographic!G3385:G6574)</f>
        <v>#N/A</v>
      </c>
      <c r="T3386" s="46"/>
      <c r="U3386" s="31" t="e">
        <f>LOOKUP(C3386,CustomerDemographic!A3385:N6574,CustomerDemographic!I3385:I6574)</f>
        <v>#N/A</v>
      </c>
      <c r="V3386" s="38" t="e">
        <f>LOOKUP(C3386,CustomerDemographic!A3385:N6574,CustomerDemographic!J3385:J6574)</f>
        <v>#N/A</v>
      </c>
      <c r="W3386" s="31" t="e">
        <f>LOOKUP(C3386,CustomerDemographic!A3385:N6574,CustomerDemographic!K3385:K6574)</f>
        <v>#N/A</v>
      </c>
      <c r="X3386" s="31" t="e">
        <f>LOOKUP(C3386,CustomerDemographic!A3385:N6574,CustomerDemographic!L3385:L6574)</f>
        <v>#N/A</v>
      </c>
      <c r="Y3386" s="31" t="e">
        <f>LOOKUP(C3386,CustomerDemographic!A3385:N6574,CustomerDemographic!M3385:M6574)</f>
        <v>#N/A</v>
      </c>
      <c r="Z3386" s="31" t="e">
        <f>LOOKUP(C3386,CustomerDemographic!A3385:N6574,CustomerDemographic!N3385:N6574)</f>
        <v>#N/A</v>
      </c>
      <c r="AA3386" s="31" t="e">
        <f>LOOKUP(C3386,CustomerAddress!A3385:F7384,CustomerAddress!C3385:C7384)</f>
        <v>#N/A</v>
      </c>
      <c r="AB3386" s="31" t="e">
        <f>LOOKUP(C3386,CustomerAddress!A3385:F7384,CustomerAddress!D3385:D7384)</f>
        <v>#N/A</v>
      </c>
      <c r="AC3386" s="31" t="e">
        <f>LOOKUP(C3386,CustomerAddress!A3385:F7384,CustomerAddress!F3385:F7384)</f>
        <v>#N/A</v>
      </c>
      <c r="AD3386" s="31">
        <f t="shared" si="446"/>
        <v>340</v>
      </c>
    </row>
    <row r="3387" spans="1:30" s="31" customFormat="1" ht="15.75" hidden="1" customHeight="1" x14ac:dyDescent="0.15">
      <c r="A3387" s="31">
        <v>3459</v>
      </c>
      <c r="B3387" s="31">
        <v>17</v>
      </c>
      <c r="C3387" s="31">
        <v>1085</v>
      </c>
      <c r="D3387" s="43">
        <v>42834</v>
      </c>
      <c r="E3387" s="43"/>
      <c r="F3387" s="31" t="b">
        <v>0</v>
      </c>
      <c r="G3387" s="33" t="s">
        <v>37</v>
      </c>
      <c r="H3387" s="36" t="s">
        <v>12747</v>
      </c>
      <c r="I3387" s="33" t="s">
        <v>38</v>
      </c>
      <c r="J3387" s="38" t="str">
        <f t="shared" si="444"/>
        <v>Medium</v>
      </c>
      <c r="K3387" s="38" t="s">
        <v>12986</v>
      </c>
      <c r="L3387" s="48">
        <v>1024.6600000000001</v>
      </c>
      <c r="M3387" s="34">
        <v>614.79999999999995</v>
      </c>
      <c r="N3387" s="40">
        <v>35378</v>
      </c>
      <c r="O3387" s="50">
        <f t="shared" si="445"/>
        <v>409.86000000000013</v>
      </c>
      <c r="P3387" s="50" t="e">
        <f>LOOKUP(C3387,CustomerDemographic!A3386:N6575,CustomerDemographic!D3386:D6575)</f>
        <v>#N/A</v>
      </c>
      <c r="Q3387" s="31" t="e">
        <f>LOOKUP(C3387,CustomerDemographic!A3386:N6575,CustomerDemographic!E3386:E6575)</f>
        <v>#N/A</v>
      </c>
      <c r="R3387" s="68" t="e">
        <f>LOOKUP(C3387,CustomerDemographic!A3386:N6575,CustomerDemographic!F3386:F6575)</f>
        <v>#N/A</v>
      </c>
      <c r="S3387" s="46" t="e">
        <f>LOOKUP(C3387,CustomerDemographic!A3386:N6575,CustomerDemographic!G3386:G6575)</f>
        <v>#N/A</v>
      </c>
      <c r="T3387" s="46"/>
      <c r="U3387" s="31" t="e">
        <f>LOOKUP(C3387,CustomerDemographic!A3386:N6575,CustomerDemographic!I3386:I6575)</f>
        <v>#N/A</v>
      </c>
      <c r="V3387" s="38" t="e">
        <f>LOOKUP(C3387,CustomerDemographic!A3386:N6575,CustomerDemographic!J3386:J6575)</f>
        <v>#N/A</v>
      </c>
      <c r="W3387" s="31" t="e">
        <f>LOOKUP(C3387,CustomerDemographic!A3386:N6575,CustomerDemographic!K3386:K6575)</f>
        <v>#N/A</v>
      </c>
      <c r="X3387" s="31" t="e">
        <f>LOOKUP(C3387,CustomerDemographic!A3386:N6575,CustomerDemographic!L3386:L6575)</f>
        <v>#N/A</v>
      </c>
      <c r="Y3387" s="31" t="e">
        <f>LOOKUP(C3387,CustomerDemographic!A3386:N6575,CustomerDemographic!M3386:M6575)</f>
        <v>#N/A</v>
      </c>
      <c r="Z3387" s="31" t="e">
        <f>LOOKUP(C3387,CustomerDemographic!A3386:N6575,CustomerDemographic!N3386:N6575)</f>
        <v>#N/A</v>
      </c>
      <c r="AA3387" s="31" t="e">
        <f>LOOKUP(C3387,CustomerAddress!A3386:F7385,CustomerAddress!C3386:C7385)</f>
        <v>#N/A</v>
      </c>
      <c r="AB3387" s="31" t="e">
        <f>LOOKUP(C3387,CustomerAddress!A3386:F7385,CustomerAddress!D3386:D7385)</f>
        <v>#N/A</v>
      </c>
      <c r="AC3387" s="31" t="e">
        <f>LOOKUP(C3387,CustomerAddress!A3386:F7385,CustomerAddress!F3386:F7385)</f>
        <v>#N/A</v>
      </c>
      <c r="AD3387" s="31">
        <f t="shared" si="446"/>
        <v>265</v>
      </c>
    </row>
    <row r="3388" spans="1:30" s="31" customFormat="1" ht="15.75" hidden="1" customHeight="1" x14ac:dyDescent="0.15">
      <c r="A3388" s="31">
        <v>3460</v>
      </c>
      <c r="B3388" s="31">
        <v>64</v>
      </c>
      <c r="C3388" s="31">
        <v>234</v>
      </c>
      <c r="D3388" s="43">
        <v>42736</v>
      </c>
      <c r="E3388" s="43"/>
      <c r="F3388" s="31" t="b">
        <v>1</v>
      </c>
      <c r="G3388" s="33" t="s">
        <v>37</v>
      </c>
      <c r="H3388" s="33" t="s">
        <v>42</v>
      </c>
      <c r="I3388" s="33" t="s">
        <v>38</v>
      </c>
      <c r="J3388" s="38" t="str">
        <f t="shared" si="444"/>
        <v>Medium</v>
      </c>
      <c r="K3388" s="38" t="s">
        <v>12986</v>
      </c>
      <c r="L3388" s="48">
        <v>1977.36</v>
      </c>
      <c r="M3388" s="34">
        <v>1759.85</v>
      </c>
      <c r="N3388" s="40">
        <v>40779</v>
      </c>
      <c r="O3388" s="50">
        <f t="shared" si="445"/>
        <v>217.51</v>
      </c>
      <c r="P3388" s="50" t="e">
        <f>LOOKUP(C3388,CustomerDemographic!A3387:N6576,CustomerDemographic!D3387:D6576)</f>
        <v>#N/A</v>
      </c>
      <c r="Q3388" s="31" t="e">
        <f>LOOKUP(C3388,CustomerDemographic!A3387:N6576,CustomerDemographic!E3387:E6576)</f>
        <v>#N/A</v>
      </c>
      <c r="R3388" s="68" t="e">
        <f>LOOKUP(C3388,CustomerDemographic!A3387:N6576,CustomerDemographic!F3387:F6576)</f>
        <v>#N/A</v>
      </c>
      <c r="S3388" s="46" t="e">
        <f>LOOKUP(C3388,CustomerDemographic!A3387:N6576,CustomerDemographic!G3387:G6576)</f>
        <v>#N/A</v>
      </c>
      <c r="T3388" s="46"/>
      <c r="U3388" s="31" t="e">
        <f>LOOKUP(C3388,CustomerDemographic!A3387:N6576,CustomerDemographic!I3387:I6576)</f>
        <v>#N/A</v>
      </c>
      <c r="V3388" s="38" t="e">
        <f>LOOKUP(C3388,CustomerDemographic!A3387:N6576,CustomerDemographic!J3387:J6576)</f>
        <v>#N/A</v>
      </c>
      <c r="W3388" s="31" t="e">
        <f>LOOKUP(C3388,CustomerDemographic!A3387:N6576,CustomerDemographic!K3387:K6576)</f>
        <v>#N/A</v>
      </c>
      <c r="X3388" s="31" t="e">
        <f>LOOKUP(C3388,CustomerDemographic!A3387:N6576,CustomerDemographic!L3387:L6576)</f>
        <v>#N/A</v>
      </c>
      <c r="Y3388" s="31" t="e">
        <f>LOOKUP(C3388,CustomerDemographic!A3387:N6576,CustomerDemographic!M3387:M6576)</f>
        <v>#N/A</v>
      </c>
      <c r="Z3388" s="31" t="e">
        <f>LOOKUP(C3388,CustomerDemographic!A3387:N6576,CustomerDemographic!N3387:N6576)</f>
        <v>#N/A</v>
      </c>
      <c r="AA3388" s="31" t="e">
        <f>LOOKUP(C3388,CustomerAddress!A3387:F7386,CustomerAddress!C3387:C7386)</f>
        <v>#N/A</v>
      </c>
      <c r="AB3388" s="31" t="e">
        <f>LOOKUP(C3388,CustomerAddress!A3387:F7386,CustomerAddress!D3387:D7386)</f>
        <v>#N/A</v>
      </c>
      <c r="AC3388" s="31" t="e">
        <f>LOOKUP(C3388,CustomerAddress!A3387:F7386,CustomerAddress!F3387:F7386)</f>
        <v>#N/A</v>
      </c>
      <c r="AD3388" s="31">
        <f t="shared" si="446"/>
        <v>363</v>
      </c>
    </row>
    <row r="3389" spans="1:30" s="31" customFormat="1" ht="15.75" hidden="1" customHeight="1" x14ac:dyDescent="0.15">
      <c r="A3389" s="31">
        <v>3461</v>
      </c>
      <c r="B3389" s="31">
        <v>46</v>
      </c>
      <c r="C3389" s="31">
        <v>2940</v>
      </c>
      <c r="D3389" s="43">
        <v>42978</v>
      </c>
      <c r="E3389" s="43"/>
      <c r="F3389" s="31" t="b">
        <v>0</v>
      </c>
      <c r="G3389" s="33" t="s">
        <v>37</v>
      </c>
      <c r="H3389" s="36" t="s">
        <v>12747</v>
      </c>
      <c r="I3389" s="33" t="s">
        <v>38</v>
      </c>
      <c r="J3389" s="38" t="str">
        <f t="shared" si="444"/>
        <v>Small</v>
      </c>
      <c r="K3389" s="38" t="s">
        <v>3629</v>
      </c>
      <c r="L3389" s="48">
        <v>1289.8499999999999</v>
      </c>
      <c r="M3389" s="34">
        <v>74.510000000000005</v>
      </c>
      <c r="N3389" s="40">
        <v>39915</v>
      </c>
      <c r="O3389" s="50">
        <f t="shared" si="445"/>
        <v>1215.3399999999999</v>
      </c>
      <c r="P3389" s="50" t="e">
        <f>LOOKUP(C3389,CustomerDemographic!A3388:N6577,CustomerDemographic!D3388:D6577)</f>
        <v>#N/A</v>
      </c>
      <c r="Q3389" s="31" t="e">
        <f>LOOKUP(C3389,CustomerDemographic!A3388:N6577,CustomerDemographic!E3388:E6577)</f>
        <v>#N/A</v>
      </c>
      <c r="R3389" s="68" t="e">
        <f>LOOKUP(C3389,CustomerDemographic!A3388:N6577,CustomerDemographic!F3388:F6577)</f>
        <v>#N/A</v>
      </c>
      <c r="S3389" s="46" t="e">
        <f>LOOKUP(C3389,CustomerDemographic!A3388:N6577,CustomerDemographic!G3388:G6577)</f>
        <v>#N/A</v>
      </c>
      <c r="T3389" s="46"/>
      <c r="U3389" s="31" t="e">
        <f>LOOKUP(C3389,CustomerDemographic!A3388:N6577,CustomerDemographic!I3388:I6577)</f>
        <v>#N/A</v>
      </c>
      <c r="V3389" s="38" t="e">
        <f>LOOKUP(C3389,CustomerDemographic!A3388:N6577,CustomerDemographic!J3388:J6577)</f>
        <v>#N/A</v>
      </c>
      <c r="W3389" s="31" t="e">
        <f>LOOKUP(C3389,CustomerDemographic!A3388:N6577,CustomerDemographic!K3388:K6577)</f>
        <v>#N/A</v>
      </c>
      <c r="X3389" s="31" t="e">
        <f>LOOKUP(C3389,CustomerDemographic!A3388:N6577,CustomerDemographic!L3388:L6577)</f>
        <v>#N/A</v>
      </c>
      <c r="Y3389" s="31" t="e">
        <f>LOOKUP(C3389,CustomerDemographic!A3388:N6577,CustomerDemographic!M3388:M6577)</f>
        <v>#N/A</v>
      </c>
      <c r="Z3389" s="31" t="e">
        <f>LOOKUP(C3389,CustomerDemographic!A3388:N6577,CustomerDemographic!N3388:N6577)</f>
        <v>#N/A</v>
      </c>
      <c r="AA3389" s="31" t="e">
        <f>LOOKUP(C3389,CustomerAddress!A3388:F7387,CustomerAddress!C3388:C7387)</f>
        <v>#N/A</v>
      </c>
      <c r="AB3389" s="31" t="e">
        <f>LOOKUP(C3389,CustomerAddress!A3388:F7387,CustomerAddress!D3388:D7387)</f>
        <v>#N/A</v>
      </c>
      <c r="AC3389" s="31" t="e">
        <f>LOOKUP(C3389,CustomerAddress!A3388:F7387,CustomerAddress!F3388:F7387)</f>
        <v>#N/A</v>
      </c>
      <c r="AD3389" s="31">
        <f t="shared" si="446"/>
        <v>121</v>
      </c>
    </row>
    <row r="3390" spans="1:30" s="31" customFormat="1" ht="15.75" hidden="1" customHeight="1" x14ac:dyDescent="0.15">
      <c r="A3390" s="31">
        <v>3462</v>
      </c>
      <c r="B3390" s="31">
        <v>84</v>
      </c>
      <c r="C3390" s="31">
        <v>2188</v>
      </c>
      <c r="D3390" s="43">
        <v>43029</v>
      </c>
      <c r="E3390" s="43"/>
      <c r="F3390" s="31" t="b">
        <v>1</v>
      </c>
      <c r="G3390" s="33" t="s">
        <v>37</v>
      </c>
      <c r="H3390" s="33" t="s">
        <v>39</v>
      </c>
      <c r="I3390" s="33" t="s">
        <v>43</v>
      </c>
      <c r="J3390" s="38" t="str">
        <f t="shared" si="444"/>
        <v>Medium</v>
      </c>
      <c r="K3390" s="38" t="s">
        <v>12986</v>
      </c>
      <c r="L3390" s="48">
        <v>290.62</v>
      </c>
      <c r="M3390" s="34">
        <v>215.14</v>
      </c>
      <c r="N3390" s="40">
        <v>38339</v>
      </c>
      <c r="O3390" s="50">
        <f t="shared" si="445"/>
        <v>75.480000000000018</v>
      </c>
      <c r="P3390" s="50" t="e">
        <f>LOOKUP(C3390,CustomerDemographic!A3389:N6578,CustomerDemographic!D3389:D6578)</f>
        <v>#N/A</v>
      </c>
      <c r="Q3390" s="31" t="e">
        <f>LOOKUP(C3390,CustomerDemographic!A3389:N6578,CustomerDemographic!E3389:E6578)</f>
        <v>#N/A</v>
      </c>
      <c r="R3390" s="68" t="e">
        <f>LOOKUP(C3390,CustomerDemographic!A3389:N6578,CustomerDemographic!F3389:F6578)</f>
        <v>#N/A</v>
      </c>
      <c r="S3390" s="46" t="e">
        <f>LOOKUP(C3390,CustomerDemographic!A3389:N6578,CustomerDemographic!G3389:G6578)</f>
        <v>#N/A</v>
      </c>
      <c r="T3390" s="46"/>
      <c r="U3390" s="31" t="e">
        <f>LOOKUP(C3390,CustomerDemographic!A3389:N6578,CustomerDemographic!I3389:I6578)</f>
        <v>#N/A</v>
      </c>
      <c r="V3390" s="38" t="e">
        <f>LOOKUP(C3390,CustomerDemographic!A3389:N6578,CustomerDemographic!J3389:J6578)</f>
        <v>#N/A</v>
      </c>
      <c r="W3390" s="31" t="e">
        <f>LOOKUP(C3390,CustomerDemographic!A3389:N6578,CustomerDemographic!K3389:K6578)</f>
        <v>#N/A</v>
      </c>
      <c r="X3390" s="31" t="e">
        <f>LOOKUP(C3390,CustomerDemographic!A3389:N6578,CustomerDemographic!L3389:L6578)</f>
        <v>#N/A</v>
      </c>
      <c r="Y3390" s="31" t="e">
        <f>LOOKUP(C3390,CustomerDemographic!A3389:N6578,CustomerDemographic!M3389:M6578)</f>
        <v>#N/A</v>
      </c>
      <c r="Z3390" s="31" t="e">
        <f>LOOKUP(C3390,CustomerDemographic!A3389:N6578,CustomerDemographic!N3389:N6578)</f>
        <v>#N/A</v>
      </c>
      <c r="AA3390" s="31" t="e">
        <f>LOOKUP(C3390,CustomerAddress!A3389:F7388,CustomerAddress!C3389:C7388)</f>
        <v>#N/A</v>
      </c>
      <c r="AB3390" s="31" t="e">
        <f>LOOKUP(C3390,CustomerAddress!A3389:F7388,CustomerAddress!D3389:D7388)</f>
        <v>#N/A</v>
      </c>
      <c r="AC3390" s="31" t="e">
        <f>LOOKUP(C3390,CustomerAddress!A3389:F7388,CustomerAddress!F3389:F7388)</f>
        <v>#N/A</v>
      </c>
      <c r="AD3390" s="31">
        <f t="shared" si="446"/>
        <v>70</v>
      </c>
    </row>
    <row r="3391" spans="1:30" s="31" customFormat="1" ht="15.75" hidden="1" customHeight="1" x14ac:dyDescent="0.15">
      <c r="A3391" s="31">
        <v>3463</v>
      </c>
      <c r="B3391" s="31">
        <v>86</v>
      </c>
      <c r="C3391" s="31">
        <v>629</v>
      </c>
      <c r="D3391" s="43">
        <v>42741</v>
      </c>
      <c r="E3391" s="43"/>
      <c r="F3391" s="31" t="b">
        <v>0</v>
      </c>
      <c r="G3391" s="33" t="s">
        <v>37</v>
      </c>
      <c r="H3391" s="33" t="s">
        <v>41</v>
      </c>
      <c r="I3391" s="33" t="s">
        <v>43</v>
      </c>
      <c r="J3391" s="38" t="str">
        <f t="shared" si="444"/>
        <v>Medium</v>
      </c>
      <c r="K3391" s="38" t="s">
        <v>12986</v>
      </c>
      <c r="L3391" s="48">
        <v>774.53</v>
      </c>
      <c r="M3391" s="34">
        <v>464.72</v>
      </c>
      <c r="N3391" s="40">
        <v>37698</v>
      </c>
      <c r="O3391" s="50">
        <f t="shared" si="445"/>
        <v>309.80999999999995</v>
      </c>
      <c r="P3391" s="50" t="e">
        <f>LOOKUP(C3391,CustomerDemographic!A3390:N6579,CustomerDemographic!D3390:D6579)</f>
        <v>#N/A</v>
      </c>
      <c r="Q3391" s="31" t="e">
        <f>LOOKUP(C3391,CustomerDemographic!A3390:N6579,CustomerDemographic!E3390:E6579)</f>
        <v>#N/A</v>
      </c>
      <c r="R3391" s="68" t="e">
        <f>LOOKUP(C3391,CustomerDemographic!A3390:N6579,CustomerDemographic!F3390:F6579)</f>
        <v>#N/A</v>
      </c>
      <c r="S3391" s="46" t="e">
        <f>LOOKUP(C3391,CustomerDemographic!A3390:N6579,CustomerDemographic!G3390:G6579)</f>
        <v>#N/A</v>
      </c>
      <c r="T3391" s="46"/>
      <c r="U3391" s="31" t="e">
        <f>LOOKUP(C3391,CustomerDemographic!A3390:N6579,CustomerDemographic!I3390:I6579)</f>
        <v>#N/A</v>
      </c>
      <c r="V3391" s="38" t="e">
        <f>LOOKUP(C3391,CustomerDemographic!A3390:N6579,CustomerDemographic!J3390:J6579)</f>
        <v>#N/A</v>
      </c>
      <c r="W3391" s="31" t="e">
        <f>LOOKUP(C3391,CustomerDemographic!A3390:N6579,CustomerDemographic!K3390:K6579)</f>
        <v>#N/A</v>
      </c>
      <c r="X3391" s="31" t="e">
        <f>LOOKUP(C3391,CustomerDemographic!A3390:N6579,CustomerDemographic!L3390:L6579)</f>
        <v>#N/A</v>
      </c>
      <c r="Y3391" s="31" t="e">
        <f>LOOKUP(C3391,CustomerDemographic!A3390:N6579,CustomerDemographic!M3390:M6579)</f>
        <v>#N/A</v>
      </c>
      <c r="Z3391" s="31" t="e">
        <f>LOOKUP(C3391,CustomerDemographic!A3390:N6579,CustomerDemographic!N3390:N6579)</f>
        <v>#N/A</v>
      </c>
      <c r="AA3391" s="31" t="e">
        <f>LOOKUP(C3391,CustomerAddress!A3390:F7389,CustomerAddress!C3390:C7389)</f>
        <v>#N/A</v>
      </c>
      <c r="AB3391" s="31" t="e">
        <f>LOOKUP(C3391,CustomerAddress!A3390:F7389,CustomerAddress!D3390:D7389)</f>
        <v>#N/A</v>
      </c>
      <c r="AC3391" s="31" t="e">
        <f>LOOKUP(C3391,CustomerAddress!A3390:F7389,CustomerAddress!F3390:F7389)</f>
        <v>#N/A</v>
      </c>
      <c r="AD3391" s="31">
        <f t="shared" si="446"/>
        <v>358</v>
      </c>
    </row>
    <row r="3392" spans="1:30" s="31" customFormat="1" ht="15.75" hidden="1" customHeight="1" x14ac:dyDescent="0.15">
      <c r="A3392" s="31">
        <v>3464</v>
      </c>
      <c r="B3392" s="31">
        <v>77</v>
      </c>
      <c r="C3392" s="31">
        <v>2105</v>
      </c>
      <c r="D3392" s="43">
        <v>42935</v>
      </c>
      <c r="E3392" s="43"/>
      <c r="F3392" s="31" t="b">
        <v>1</v>
      </c>
      <c r="G3392" s="33" t="s">
        <v>37</v>
      </c>
      <c r="H3392" s="33" t="s">
        <v>44</v>
      </c>
      <c r="I3392" s="33" t="s">
        <v>38</v>
      </c>
      <c r="J3392" s="38" t="str">
        <f t="shared" si="444"/>
        <v>Large</v>
      </c>
      <c r="K3392" s="38" t="s">
        <v>12987</v>
      </c>
      <c r="L3392" s="48">
        <v>1769.64</v>
      </c>
      <c r="M3392" s="34">
        <v>108.76</v>
      </c>
      <c r="N3392" s="40">
        <v>34071</v>
      </c>
      <c r="O3392" s="50">
        <f t="shared" si="445"/>
        <v>1660.88</v>
      </c>
      <c r="P3392" s="50" t="e">
        <f>LOOKUP(C3392,CustomerDemographic!A3391:N6580,CustomerDemographic!D3391:D6580)</f>
        <v>#N/A</v>
      </c>
      <c r="Q3392" s="31" t="e">
        <f>LOOKUP(C3392,CustomerDemographic!A3391:N6580,CustomerDemographic!E3391:E6580)</f>
        <v>#N/A</v>
      </c>
      <c r="R3392" s="68" t="e">
        <f>LOOKUP(C3392,CustomerDemographic!A3391:N6580,CustomerDemographic!F3391:F6580)</f>
        <v>#N/A</v>
      </c>
      <c r="S3392" s="46" t="e">
        <f>LOOKUP(C3392,CustomerDemographic!A3391:N6580,CustomerDemographic!G3391:G6580)</f>
        <v>#N/A</v>
      </c>
      <c r="T3392" s="46"/>
      <c r="U3392" s="31" t="e">
        <f>LOOKUP(C3392,CustomerDemographic!A3391:N6580,CustomerDemographic!I3391:I6580)</f>
        <v>#N/A</v>
      </c>
      <c r="V3392" s="38" t="e">
        <f>LOOKUP(C3392,CustomerDemographic!A3391:N6580,CustomerDemographic!J3391:J6580)</f>
        <v>#N/A</v>
      </c>
      <c r="W3392" s="31" t="e">
        <f>LOOKUP(C3392,CustomerDemographic!A3391:N6580,CustomerDemographic!K3391:K6580)</f>
        <v>#N/A</v>
      </c>
      <c r="X3392" s="31" t="e">
        <f>LOOKUP(C3392,CustomerDemographic!A3391:N6580,CustomerDemographic!L3391:L6580)</f>
        <v>#N/A</v>
      </c>
      <c r="Y3392" s="31" t="e">
        <f>LOOKUP(C3392,CustomerDemographic!A3391:N6580,CustomerDemographic!M3391:M6580)</f>
        <v>#N/A</v>
      </c>
      <c r="Z3392" s="31" t="e">
        <f>LOOKUP(C3392,CustomerDemographic!A3391:N6580,CustomerDemographic!N3391:N6580)</f>
        <v>#N/A</v>
      </c>
      <c r="AA3392" s="31" t="e">
        <f>LOOKUP(C3392,CustomerAddress!A3391:F7390,CustomerAddress!C3391:C7390)</f>
        <v>#N/A</v>
      </c>
      <c r="AB3392" s="31" t="e">
        <f>LOOKUP(C3392,CustomerAddress!A3391:F7390,CustomerAddress!D3391:D7390)</f>
        <v>#N/A</v>
      </c>
      <c r="AC3392" s="31" t="e">
        <f>LOOKUP(C3392,CustomerAddress!A3391:F7390,CustomerAddress!F3391:F7390)</f>
        <v>#N/A</v>
      </c>
      <c r="AD3392" s="31">
        <f t="shared" si="446"/>
        <v>164</v>
      </c>
    </row>
    <row r="3393" spans="1:30" s="31" customFormat="1" ht="15.75" hidden="1" customHeight="1" x14ac:dyDescent="0.15">
      <c r="A3393" s="31">
        <v>3465</v>
      </c>
      <c r="B3393" s="31">
        <v>22</v>
      </c>
      <c r="C3393" s="31">
        <v>1581</v>
      </c>
      <c r="D3393" s="43">
        <v>42803</v>
      </c>
      <c r="E3393" s="43"/>
      <c r="F3393" s="31" t="b">
        <v>0</v>
      </c>
      <c r="G3393" s="33" t="s">
        <v>37</v>
      </c>
      <c r="H3393" s="33" t="s">
        <v>44</v>
      </c>
      <c r="I3393" s="33" t="s">
        <v>38</v>
      </c>
      <c r="J3393" s="38" t="str">
        <f t="shared" si="444"/>
        <v>Medium</v>
      </c>
      <c r="K3393" s="38" t="s">
        <v>12986</v>
      </c>
      <c r="L3393" s="48">
        <v>60.34</v>
      </c>
      <c r="M3393" s="34">
        <v>45.26</v>
      </c>
      <c r="N3393" s="40">
        <v>34165</v>
      </c>
      <c r="O3393" s="50">
        <f t="shared" si="445"/>
        <v>15.080000000000005</v>
      </c>
      <c r="P3393" s="50" t="e">
        <f>LOOKUP(C3393,CustomerDemographic!A3392:N6581,CustomerDemographic!D3392:D6581)</f>
        <v>#N/A</v>
      </c>
      <c r="Q3393" s="31" t="e">
        <f>LOOKUP(C3393,CustomerDemographic!A3392:N6581,CustomerDemographic!E3392:E6581)</f>
        <v>#N/A</v>
      </c>
      <c r="R3393" s="68" t="e">
        <f>LOOKUP(C3393,CustomerDemographic!A3392:N6581,CustomerDemographic!F3392:F6581)</f>
        <v>#N/A</v>
      </c>
      <c r="S3393" s="46" t="e">
        <f>LOOKUP(C3393,CustomerDemographic!A3392:N6581,CustomerDemographic!G3392:G6581)</f>
        <v>#N/A</v>
      </c>
      <c r="T3393" s="46"/>
      <c r="U3393" s="31" t="e">
        <f>LOOKUP(C3393,CustomerDemographic!A3392:N6581,CustomerDemographic!I3392:I6581)</f>
        <v>#N/A</v>
      </c>
      <c r="V3393" s="38" t="e">
        <f>LOOKUP(C3393,CustomerDemographic!A3392:N6581,CustomerDemographic!J3392:J6581)</f>
        <v>#N/A</v>
      </c>
      <c r="W3393" s="31" t="e">
        <f>LOOKUP(C3393,CustomerDemographic!A3392:N6581,CustomerDemographic!K3392:K6581)</f>
        <v>#N/A</v>
      </c>
      <c r="X3393" s="31" t="e">
        <f>LOOKUP(C3393,CustomerDemographic!A3392:N6581,CustomerDemographic!L3392:L6581)</f>
        <v>#N/A</v>
      </c>
      <c r="Y3393" s="31" t="e">
        <f>LOOKUP(C3393,CustomerDemographic!A3392:N6581,CustomerDemographic!M3392:M6581)</f>
        <v>#N/A</v>
      </c>
      <c r="Z3393" s="31" t="e">
        <f>LOOKUP(C3393,CustomerDemographic!A3392:N6581,CustomerDemographic!N3392:N6581)</f>
        <v>#N/A</v>
      </c>
      <c r="AA3393" s="31" t="e">
        <f>LOOKUP(C3393,CustomerAddress!A3392:F7391,CustomerAddress!C3392:C7391)</f>
        <v>#N/A</v>
      </c>
      <c r="AB3393" s="31" t="e">
        <f>LOOKUP(C3393,CustomerAddress!A3392:F7391,CustomerAddress!D3392:D7391)</f>
        <v>#N/A</v>
      </c>
      <c r="AC3393" s="31" t="e">
        <f>LOOKUP(C3393,CustomerAddress!A3392:F7391,CustomerAddress!F3392:F7391)</f>
        <v>#N/A</v>
      </c>
      <c r="AD3393" s="31">
        <f t="shared" si="446"/>
        <v>296</v>
      </c>
    </row>
    <row r="3394" spans="1:30" s="31" customFormat="1" ht="15.75" hidden="1" customHeight="1" x14ac:dyDescent="0.15">
      <c r="A3394" s="31">
        <v>3466</v>
      </c>
      <c r="B3394" s="31">
        <v>27</v>
      </c>
      <c r="C3394" s="31">
        <v>1492</v>
      </c>
      <c r="D3394" s="43">
        <v>42889</v>
      </c>
      <c r="E3394" s="43"/>
      <c r="F3394" s="31" t="b">
        <v>1</v>
      </c>
      <c r="G3394" s="33" t="s">
        <v>37</v>
      </c>
      <c r="H3394" s="33" t="s">
        <v>39</v>
      </c>
      <c r="I3394" s="33" t="s">
        <v>38</v>
      </c>
      <c r="J3394" s="38" t="str">
        <f t="shared" ref="J3394:J3457" si="447">PROPER(K3394)</f>
        <v>Medium</v>
      </c>
      <c r="K3394" s="38" t="s">
        <v>12986</v>
      </c>
      <c r="L3394" s="48">
        <v>499.53</v>
      </c>
      <c r="M3394" s="34">
        <v>388.72</v>
      </c>
      <c r="N3394" s="40">
        <v>37668</v>
      </c>
      <c r="O3394" s="50">
        <f t="shared" si="445"/>
        <v>110.80999999999995</v>
      </c>
      <c r="P3394" s="50" t="e">
        <f>LOOKUP(C3394,CustomerDemographic!A3393:N6582,CustomerDemographic!D3393:D6582)</f>
        <v>#N/A</v>
      </c>
      <c r="Q3394" s="31" t="e">
        <f>LOOKUP(C3394,CustomerDemographic!A3393:N6582,CustomerDemographic!E3393:E6582)</f>
        <v>#N/A</v>
      </c>
      <c r="R3394" s="68" t="e">
        <f>LOOKUP(C3394,CustomerDemographic!A3393:N6582,CustomerDemographic!F3393:F6582)</f>
        <v>#N/A</v>
      </c>
      <c r="S3394" s="46" t="e">
        <f>LOOKUP(C3394,CustomerDemographic!A3393:N6582,CustomerDemographic!G3393:G6582)</f>
        <v>#N/A</v>
      </c>
      <c r="T3394" s="46"/>
      <c r="U3394" s="31" t="e">
        <f>LOOKUP(C3394,CustomerDemographic!A3393:N6582,CustomerDemographic!I3393:I6582)</f>
        <v>#N/A</v>
      </c>
      <c r="V3394" s="38" t="e">
        <f>LOOKUP(C3394,CustomerDemographic!A3393:N6582,CustomerDemographic!J3393:J6582)</f>
        <v>#N/A</v>
      </c>
      <c r="W3394" s="31" t="e">
        <f>LOOKUP(C3394,CustomerDemographic!A3393:N6582,CustomerDemographic!K3393:K6582)</f>
        <v>#N/A</v>
      </c>
      <c r="X3394" s="31" t="e">
        <f>LOOKUP(C3394,CustomerDemographic!A3393:N6582,CustomerDemographic!L3393:L6582)</f>
        <v>#N/A</v>
      </c>
      <c r="Y3394" s="31" t="e">
        <f>LOOKUP(C3394,CustomerDemographic!A3393:N6582,CustomerDemographic!M3393:M6582)</f>
        <v>#N/A</v>
      </c>
      <c r="Z3394" s="31" t="e">
        <f>LOOKUP(C3394,CustomerDemographic!A3393:N6582,CustomerDemographic!N3393:N6582)</f>
        <v>#N/A</v>
      </c>
      <c r="AA3394" s="31" t="e">
        <f>LOOKUP(C3394,CustomerAddress!A3393:F7392,CustomerAddress!C3393:C7392)</f>
        <v>#N/A</v>
      </c>
      <c r="AB3394" s="31" t="e">
        <f>LOOKUP(C3394,CustomerAddress!A3393:F7392,CustomerAddress!D3393:D7392)</f>
        <v>#N/A</v>
      </c>
      <c r="AC3394" s="31" t="e">
        <f>LOOKUP(C3394,CustomerAddress!A3393:F7392,CustomerAddress!F3393:F7392)</f>
        <v>#N/A</v>
      </c>
      <c r="AD3394" s="31">
        <f t="shared" si="446"/>
        <v>210</v>
      </c>
    </row>
    <row r="3395" spans="1:30" s="31" customFormat="1" ht="15.75" hidden="1" customHeight="1" x14ac:dyDescent="0.15">
      <c r="A3395" s="31">
        <v>3467</v>
      </c>
      <c r="B3395" s="31">
        <v>57</v>
      </c>
      <c r="C3395" s="31">
        <v>1868</v>
      </c>
      <c r="D3395" s="43">
        <v>42991</v>
      </c>
      <c r="E3395" s="43"/>
      <c r="F3395" s="31" t="b">
        <v>0</v>
      </c>
      <c r="G3395" s="33" t="s">
        <v>37</v>
      </c>
      <c r="H3395" s="33" t="s">
        <v>44</v>
      </c>
      <c r="I3395" s="33" t="s">
        <v>46</v>
      </c>
      <c r="J3395" s="38" t="str">
        <f t="shared" si="447"/>
        <v>Medium</v>
      </c>
      <c r="K3395" s="38" t="s">
        <v>12986</v>
      </c>
      <c r="L3395" s="48">
        <v>1890.39</v>
      </c>
      <c r="M3395" s="34">
        <v>260.14</v>
      </c>
      <c r="N3395" s="40">
        <v>34586</v>
      </c>
      <c r="O3395" s="50">
        <f t="shared" ref="O3395:O3458" si="448">L3395-M3395</f>
        <v>1630.25</v>
      </c>
      <c r="P3395" s="50" t="e">
        <f>LOOKUP(C3395,CustomerDemographic!A3394:N6583,CustomerDemographic!D3394:D6583)</f>
        <v>#N/A</v>
      </c>
      <c r="Q3395" s="31" t="e">
        <f>LOOKUP(C3395,CustomerDemographic!A3394:N6583,CustomerDemographic!E3394:E6583)</f>
        <v>#N/A</v>
      </c>
      <c r="R3395" s="68" t="e">
        <f>LOOKUP(C3395,CustomerDemographic!A3394:N6583,CustomerDemographic!F3394:F6583)</f>
        <v>#N/A</v>
      </c>
      <c r="S3395" s="46" t="e">
        <f>LOOKUP(C3395,CustomerDemographic!A3394:N6583,CustomerDemographic!G3394:G6583)</f>
        <v>#N/A</v>
      </c>
      <c r="T3395" s="46"/>
      <c r="U3395" s="31" t="e">
        <f>LOOKUP(C3395,CustomerDemographic!A3394:N6583,CustomerDemographic!I3394:I6583)</f>
        <v>#N/A</v>
      </c>
      <c r="V3395" s="38" t="e">
        <f>LOOKUP(C3395,CustomerDemographic!A3394:N6583,CustomerDemographic!J3394:J6583)</f>
        <v>#N/A</v>
      </c>
      <c r="W3395" s="31" t="e">
        <f>LOOKUP(C3395,CustomerDemographic!A3394:N6583,CustomerDemographic!K3394:K6583)</f>
        <v>#N/A</v>
      </c>
      <c r="X3395" s="31" t="e">
        <f>LOOKUP(C3395,CustomerDemographic!A3394:N6583,CustomerDemographic!L3394:L6583)</f>
        <v>#N/A</v>
      </c>
      <c r="Y3395" s="31" t="e">
        <f>LOOKUP(C3395,CustomerDemographic!A3394:N6583,CustomerDemographic!M3394:M6583)</f>
        <v>#N/A</v>
      </c>
      <c r="Z3395" s="31" t="e">
        <f>LOOKUP(C3395,CustomerDemographic!A3394:N6583,CustomerDemographic!N3394:N6583)</f>
        <v>#N/A</v>
      </c>
      <c r="AA3395" s="31" t="e">
        <f>LOOKUP(C3395,CustomerAddress!A3394:F7393,CustomerAddress!C3394:C7393)</f>
        <v>#N/A</v>
      </c>
      <c r="AB3395" s="31" t="e">
        <f>LOOKUP(C3395,CustomerAddress!A3394:F7393,CustomerAddress!D3394:D7393)</f>
        <v>#N/A</v>
      </c>
      <c r="AC3395" s="31" t="e">
        <f>LOOKUP(C3395,CustomerAddress!A3394:F7393,CustomerAddress!F3394:F7393)</f>
        <v>#N/A</v>
      </c>
      <c r="AD3395" s="31">
        <f t="shared" ref="AD3395:AD3458" si="449">$AF$2-D3395</f>
        <v>108</v>
      </c>
    </row>
    <row r="3396" spans="1:30" s="31" customFormat="1" ht="15.75" hidden="1" customHeight="1" x14ac:dyDescent="0.15">
      <c r="A3396" s="31">
        <v>3468</v>
      </c>
      <c r="B3396" s="31">
        <v>76</v>
      </c>
      <c r="C3396" s="31">
        <v>136</v>
      </c>
      <c r="D3396" s="43">
        <v>42748</v>
      </c>
      <c r="E3396" s="43"/>
      <c r="F3396" s="31" t="b">
        <v>1</v>
      </c>
      <c r="G3396" s="33" t="s">
        <v>37</v>
      </c>
      <c r="H3396" s="33" t="s">
        <v>44</v>
      </c>
      <c r="I3396" s="33" t="s">
        <v>43</v>
      </c>
      <c r="J3396" s="38" t="str">
        <f t="shared" si="447"/>
        <v>Large</v>
      </c>
      <c r="K3396" s="38" t="s">
        <v>12987</v>
      </c>
      <c r="L3396" s="48">
        <v>1172.78</v>
      </c>
      <c r="M3396" s="34">
        <v>1043.77</v>
      </c>
      <c r="N3396" s="40">
        <v>42458</v>
      </c>
      <c r="O3396" s="50">
        <f t="shared" si="448"/>
        <v>129.01</v>
      </c>
      <c r="P3396" s="50" t="e">
        <f>LOOKUP(C3396,CustomerDemographic!A3395:N6584,CustomerDemographic!D3395:D6584)</f>
        <v>#N/A</v>
      </c>
      <c r="Q3396" s="31" t="e">
        <f>LOOKUP(C3396,CustomerDemographic!A3395:N6584,CustomerDemographic!E3395:E6584)</f>
        <v>#N/A</v>
      </c>
      <c r="R3396" s="68" t="e">
        <f>LOOKUP(C3396,CustomerDemographic!A3395:N6584,CustomerDemographic!F3395:F6584)</f>
        <v>#N/A</v>
      </c>
      <c r="S3396" s="46" t="e">
        <f>LOOKUP(C3396,CustomerDemographic!A3395:N6584,CustomerDemographic!G3395:G6584)</f>
        <v>#N/A</v>
      </c>
      <c r="T3396" s="46"/>
      <c r="U3396" s="31" t="e">
        <f>LOOKUP(C3396,CustomerDemographic!A3395:N6584,CustomerDemographic!I3395:I6584)</f>
        <v>#N/A</v>
      </c>
      <c r="V3396" s="38" t="e">
        <f>LOOKUP(C3396,CustomerDemographic!A3395:N6584,CustomerDemographic!J3395:J6584)</f>
        <v>#N/A</v>
      </c>
      <c r="W3396" s="31" t="e">
        <f>LOOKUP(C3396,CustomerDemographic!A3395:N6584,CustomerDemographic!K3395:K6584)</f>
        <v>#N/A</v>
      </c>
      <c r="X3396" s="31" t="e">
        <f>LOOKUP(C3396,CustomerDemographic!A3395:N6584,CustomerDemographic!L3395:L6584)</f>
        <v>#N/A</v>
      </c>
      <c r="Y3396" s="31" t="e">
        <f>LOOKUP(C3396,CustomerDemographic!A3395:N6584,CustomerDemographic!M3395:M6584)</f>
        <v>#N/A</v>
      </c>
      <c r="Z3396" s="31" t="e">
        <f>LOOKUP(C3396,CustomerDemographic!A3395:N6584,CustomerDemographic!N3395:N6584)</f>
        <v>#N/A</v>
      </c>
      <c r="AA3396" s="31" t="e">
        <f>LOOKUP(C3396,CustomerAddress!A3395:F7394,CustomerAddress!C3395:C7394)</f>
        <v>#N/A</v>
      </c>
      <c r="AB3396" s="31" t="e">
        <f>LOOKUP(C3396,CustomerAddress!A3395:F7394,CustomerAddress!D3395:D7394)</f>
        <v>#N/A</v>
      </c>
      <c r="AC3396" s="31" t="e">
        <f>LOOKUP(C3396,CustomerAddress!A3395:F7394,CustomerAddress!F3395:F7394)</f>
        <v>#N/A</v>
      </c>
      <c r="AD3396" s="31">
        <f t="shared" si="449"/>
        <v>351</v>
      </c>
    </row>
    <row r="3397" spans="1:30" s="31" customFormat="1" ht="15.75" hidden="1" customHeight="1" x14ac:dyDescent="0.15">
      <c r="A3397" s="31">
        <v>3469</v>
      </c>
      <c r="B3397" s="31">
        <v>100</v>
      </c>
      <c r="C3397" s="31">
        <v>905</v>
      </c>
      <c r="D3397" s="43">
        <v>42749</v>
      </c>
      <c r="E3397" s="43"/>
      <c r="F3397" s="31" t="b">
        <v>0</v>
      </c>
      <c r="G3397" s="33" t="s">
        <v>37</v>
      </c>
      <c r="H3397" s="33" t="s">
        <v>41</v>
      </c>
      <c r="I3397" s="33" t="s">
        <v>43</v>
      </c>
      <c r="J3397" s="38" t="str">
        <f t="shared" si="447"/>
        <v>Small</v>
      </c>
      <c r="K3397" s="38" t="s">
        <v>3629</v>
      </c>
      <c r="L3397" s="48">
        <v>1036.5899999999999</v>
      </c>
      <c r="M3397" s="34">
        <v>206.35</v>
      </c>
      <c r="N3397" s="40">
        <v>33364</v>
      </c>
      <c r="O3397" s="50">
        <f t="shared" si="448"/>
        <v>830.2399999999999</v>
      </c>
      <c r="P3397" s="50" t="e">
        <f>LOOKUP(C3397,CustomerDemographic!A3396:N6585,CustomerDemographic!D3396:D6585)</f>
        <v>#N/A</v>
      </c>
      <c r="Q3397" s="31" t="e">
        <f>LOOKUP(C3397,CustomerDemographic!A3396:N6585,CustomerDemographic!E3396:E6585)</f>
        <v>#N/A</v>
      </c>
      <c r="R3397" s="68" t="e">
        <f>LOOKUP(C3397,CustomerDemographic!A3396:N6585,CustomerDemographic!F3396:F6585)</f>
        <v>#N/A</v>
      </c>
      <c r="S3397" s="46" t="e">
        <f>LOOKUP(C3397,CustomerDemographic!A3396:N6585,CustomerDemographic!G3396:G6585)</f>
        <v>#N/A</v>
      </c>
      <c r="T3397" s="46"/>
      <c r="U3397" s="31" t="e">
        <f>LOOKUP(C3397,CustomerDemographic!A3396:N6585,CustomerDemographic!I3396:I6585)</f>
        <v>#N/A</v>
      </c>
      <c r="V3397" s="38" t="e">
        <f>LOOKUP(C3397,CustomerDemographic!A3396:N6585,CustomerDemographic!J3396:J6585)</f>
        <v>#N/A</v>
      </c>
      <c r="W3397" s="31" t="e">
        <f>LOOKUP(C3397,CustomerDemographic!A3396:N6585,CustomerDemographic!K3396:K6585)</f>
        <v>#N/A</v>
      </c>
      <c r="X3397" s="31" t="e">
        <f>LOOKUP(C3397,CustomerDemographic!A3396:N6585,CustomerDemographic!L3396:L6585)</f>
        <v>#N/A</v>
      </c>
      <c r="Y3397" s="31" t="e">
        <f>LOOKUP(C3397,CustomerDemographic!A3396:N6585,CustomerDemographic!M3396:M6585)</f>
        <v>#N/A</v>
      </c>
      <c r="Z3397" s="31" t="e">
        <f>LOOKUP(C3397,CustomerDemographic!A3396:N6585,CustomerDemographic!N3396:N6585)</f>
        <v>#N/A</v>
      </c>
      <c r="AA3397" s="31" t="e">
        <f>LOOKUP(C3397,CustomerAddress!A3396:F7395,CustomerAddress!C3396:C7395)</f>
        <v>#N/A</v>
      </c>
      <c r="AB3397" s="31" t="e">
        <f>LOOKUP(C3397,CustomerAddress!A3396:F7395,CustomerAddress!D3396:D7395)</f>
        <v>#N/A</v>
      </c>
      <c r="AC3397" s="31" t="e">
        <f>LOOKUP(C3397,CustomerAddress!A3396:F7395,CustomerAddress!F3396:F7395)</f>
        <v>#N/A</v>
      </c>
      <c r="AD3397" s="31">
        <f t="shared" si="449"/>
        <v>350</v>
      </c>
    </row>
    <row r="3398" spans="1:30" s="31" customFormat="1" ht="15.75" hidden="1" customHeight="1" x14ac:dyDescent="0.15">
      <c r="A3398" s="31">
        <v>3470</v>
      </c>
      <c r="B3398" s="31">
        <v>69</v>
      </c>
      <c r="C3398" s="31">
        <v>2291</v>
      </c>
      <c r="D3398" s="43">
        <v>42992</v>
      </c>
      <c r="E3398" s="43"/>
      <c r="F3398" s="31" t="b">
        <v>1</v>
      </c>
      <c r="G3398" s="33" t="s">
        <v>37</v>
      </c>
      <c r="H3398" s="33" t="s">
        <v>42</v>
      </c>
      <c r="I3398" s="33" t="s">
        <v>43</v>
      </c>
      <c r="J3398" s="38" t="str">
        <f t="shared" si="447"/>
        <v>Medium</v>
      </c>
      <c r="K3398" s="38" t="s">
        <v>12986</v>
      </c>
      <c r="L3398" s="48">
        <v>792.9</v>
      </c>
      <c r="M3398" s="34">
        <v>594.67999999999995</v>
      </c>
      <c r="N3398" s="40">
        <v>41922</v>
      </c>
      <c r="O3398" s="50">
        <f t="shared" si="448"/>
        <v>198.22000000000003</v>
      </c>
      <c r="P3398" s="50" t="e">
        <f>LOOKUP(C3398,CustomerDemographic!A3397:N6586,CustomerDemographic!D3397:D6586)</f>
        <v>#N/A</v>
      </c>
      <c r="Q3398" s="31" t="e">
        <f>LOOKUP(C3398,CustomerDemographic!A3397:N6586,CustomerDemographic!E3397:E6586)</f>
        <v>#N/A</v>
      </c>
      <c r="R3398" s="68" t="e">
        <f>LOOKUP(C3398,CustomerDemographic!A3397:N6586,CustomerDemographic!F3397:F6586)</f>
        <v>#N/A</v>
      </c>
      <c r="S3398" s="46" t="e">
        <f>LOOKUP(C3398,CustomerDemographic!A3397:N6586,CustomerDemographic!G3397:G6586)</f>
        <v>#N/A</v>
      </c>
      <c r="T3398" s="46"/>
      <c r="U3398" s="31" t="e">
        <f>LOOKUP(C3398,CustomerDemographic!A3397:N6586,CustomerDemographic!I3397:I6586)</f>
        <v>#N/A</v>
      </c>
      <c r="V3398" s="38" t="e">
        <f>LOOKUP(C3398,CustomerDemographic!A3397:N6586,CustomerDemographic!J3397:J6586)</f>
        <v>#N/A</v>
      </c>
      <c r="W3398" s="31" t="e">
        <f>LOOKUP(C3398,CustomerDemographic!A3397:N6586,CustomerDemographic!K3397:K6586)</f>
        <v>#N/A</v>
      </c>
      <c r="X3398" s="31" t="e">
        <f>LOOKUP(C3398,CustomerDemographic!A3397:N6586,CustomerDemographic!L3397:L6586)</f>
        <v>#N/A</v>
      </c>
      <c r="Y3398" s="31" t="e">
        <f>LOOKUP(C3398,CustomerDemographic!A3397:N6586,CustomerDemographic!M3397:M6586)</f>
        <v>#N/A</v>
      </c>
      <c r="Z3398" s="31" t="e">
        <f>LOOKUP(C3398,CustomerDemographic!A3397:N6586,CustomerDemographic!N3397:N6586)</f>
        <v>#N/A</v>
      </c>
      <c r="AA3398" s="31" t="e">
        <f>LOOKUP(C3398,CustomerAddress!A3397:F7396,CustomerAddress!C3397:C7396)</f>
        <v>#N/A</v>
      </c>
      <c r="AB3398" s="31" t="e">
        <f>LOOKUP(C3398,CustomerAddress!A3397:F7396,CustomerAddress!D3397:D7396)</f>
        <v>#N/A</v>
      </c>
      <c r="AC3398" s="31" t="e">
        <f>LOOKUP(C3398,CustomerAddress!A3397:F7396,CustomerAddress!F3397:F7396)</f>
        <v>#N/A</v>
      </c>
      <c r="AD3398" s="31">
        <f t="shared" si="449"/>
        <v>107</v>
      </c>
    </row>
    <row r="3399" spans="1:30" s="31" customFormat="1" ht="15.75" hidden="1" customHeight="1" x14ac:dyDescent="0.15">
      <c r="A3399" s="31">
        <v>3471</v>
      </c>
      <c r="B3399" s="31">
        <v>15</v>
      </c>
      <c r="C3399" s="31">
        <v>874</v>
      </c>
      <c r="D3399" s="43">
        <v>42821</v>
      </c>
      <c r="E3399" s="43"/>
      <c r="F3399" s="31" t="b">
        <v>1</v>
      </c>
      <c r="G3399" s="33" t="s">
        <v>37</v>
      </c>
      <c r="H3399" s="33" t="s">
        <v>41</v>
      </c>
      <c r="I3399" s="33" t="s">
        <v>38</v>
      </c>
      <c r="J3399" s="38" t="str">
        <f t="shared" si="447"/>
        <v>Medium</v>
      </c>
      <c r="K3399" s="38" t="s">
        <v>12986</v>
      </c>
      <c r="L3399" s="48">
        <v>958.74</v>
      </c>
      <c r="M3399" s="34">
        <v>748.9</v>
      </c>
      <c r="N3399" s="40">
        <v>35378</v>
      </c>
      <c r="O3399" s="50">
        <f t="shared" si="448"/>
        <v>209.84000000000003</v>
      </c>
      <c r="P3399" s="50" t="e">
        <f>LOOKUP(C3399,CustomerDemographic!A3398:N6587,CustomerDemographic!D3398:D6587)</f>
        <v>#N/A</v>
      </c>
      <c r="Q3399" s="31" t="e">
        <f>LOOKUP(C3399,CustomerDemographic!A3398:N6587,CustomerDemographic!E3398:E6587)</f>
        <v>#N/A</v>
      </c>
      <c r="R3399" s="68" t="e">
        <f>LOOKUP(C3399,CustomerDemographic!A3398:N6587,CustomerDemographic!F3398:F6587)</f>
        <v>#N/A</v>
      </c>
      <c r="S3399" s="46" t="e">
        <f>LOOKUP(C3399,CustomerDemographic!A3398:N6587,CustomerDemographic!G3398:G6587)</f>
        <v>#N/A</v>
      </c>
      <c r="T3399" s="46"/>
      <c r="U3399" s="31" t="e">
        <f>LOOKUP(C3399,CustomerDemographic!A3398:N6587,CustomerDemographic!I3398:I6587)</f>
        <v>#N/A</v>
      </c>
      <c r="V3399" s="38" t="e">
        <f>LOOKUP(C3399,CustomerDemographic!A3398:N6587,CustomerDemographic!J3398:J6587)</f>
        <v>#N/A</v>
      </c>
      <c r="W3399" s="31" t="e">
        <f>LOOKUP(C3399,CustomerDemographic!A3398:N6587,CustomerDemographic!K3398:K6587)</f>
        <v>#N/A</v>
      </c>
      <c r="X3399" s="31" t="e">
        <f>LOOKUP(C3399,CustomerDemographic!A3398:N6587,CustomerDemographic!L3398:L6587)</f>
        <v>#N/A</v>
      </c>
      <c r="Y3399" s="31" t="e">
        <f>LOOKUP(C3399,CustomerDemographic!A3398:N6587,CustomerDemographic!M3398:M6587)</f>
        <v>#N/A</v>
      </c>
      <c r="Z3399" s="31" t="e">
        <f>LOOKUP(C3399,CustomerDemographic!A3398:N6587,CustomerDemographic!N3398:N6587)</f>
        <v>#N/A</v>
      </c>
      <c r="AA3399" s="31" t="e">
        <f>LOOKUP(C3399,CustomerAddress!A3398:F7397,CustomerAddress!C3398:C7397)</f>
        <v>#N/A</v>
      </c>
      <c r="AB3399" s="31" t="e">
        <f>LOOKUP(C3399,CustomerAddress!A3398:F7397,CustomerAddress!D3398:D7397)</f>
        <v>#N/A</v>
      </c>
      <c r="AC3399" s="31" t="e">
        <f>LOOKUP(C3399,CustomerAddress!A3398:F7397,CustomerAddress!F3398:F7397)</f>
        <v>#N/A</v>
      </c>
      <c r="AD3399" s="31">
        <f t="shared" si="449"/>
        <v>278</v>
      </c>
    </row>
    <row r="3400" spans="1:30" s="31" customFormat="1" ht="15.75" hidden="1" customHeight="1" x14ac:dyDescent="0.15">
      <c r="A3400" s="31">
        <v>3472</v>
      </c>
      <c r="B3400" s="31">
        <v>0</v>
      </c>
      <c r="C3400" s="31">
        <v>412</v>
      </c>
      <c r="D3400" s="43">
        <v>43072</v>
      </c>
      <c r="E3400" s="43"/>
      <c r="F3400" s="31" t="b">
        <v>0</v>
      </c>
      <c r="G3400" s="33" t="s">
        <v>37</v>
      </c>
      <c r="H3400" s="33" t="s">
        <v>41</v>
      </c>
      <c r="I3400" s="33" t="s">
        <v>43</v>
      </c>
      <c r="J3400" s="38" t="str">
        <f t="shared" si="447"/>
        <v>Medium</v>
      </c>
      <c r="K3400" s="38" t="s">
        <v>12986</v>
      </c>
      <c r="L3400" s="48">
        <v>543.39</v>
      </c>
      <c r="M3400" s="34">
        <v>407.54</v>
      </c>
      <c r="N3400" s="40">
        <v>42696</v>
      </c>
      <c r="O3400" s="50">
        <f t="shared" si="448"/>
        <v>135.84999999999997</v>
      </c>
      <c r="P3400" s="50" t="e">
        <f>LOOKUP(C3400,CustomerDemographic!A3399:N6588,CustomerDemographic!D3399:D6588)</f>
        <v>#N/A</v>
      </c>
      <c r="Q3400" s="31" t="e">
        <f>LOOKUP(C3400,CustomerDemographic!A3399:N6588,CustomerDemographic!E3399:E6588)</f>
        <v>#N/A</v>
      </c>
      <c r="R3400" s="68" t="e">
        <f>LOOKUP(C3400,CustomerDemographic!A3399:N6588,CustomerDemographic!F3399:F6588)</f>
        <v>#N/A</v>
      </c>
      <c r="S3400" s="46" t="e">
        <f>LOOKUP(C3400,CustomerDemographic!A3399:N6588,CustomerDemographic!G3399:G6588)</f>
        <v>#N/A</v>
      </c>
      <c r="T3400" s="46"/>
      <c r="U3400" s="31" t="e">
        <f>LOOKUP(C3400,CustomerDemographic!A3399:N6588,CustomerDemographic!I3399:I6588)</f>
        <v>#N/A</v>
      </c>
      <c r="V3400" s="38" t="e">
        <f>LOOKUP(C3400,CustomerDemographic!A3399:N6588,CustomerDemographic!J3399:J6588)</f>
        <v>#N/A</v>
      </c>
      <c r="W3400" s="31" t="e">
        <f>LOOKUP(C3400,CustomerDemographic!A3399:N6588,CustomerDemographic!K3399:K6588)</f>
        <v>#N/A</v>
      </c>
      <c r="X3400" s="31" t="e">
        <f>LOOKUP(C3400,CustomerDemographic!A3399:N6588,CustomerDemographic!L3399:L6588)</f>
        <v>#N/A</v>
      </c>
      <c r="Y3400" s="31" t="e">
        <f>LOOKUP(C3400,CustomerDemographic!A3399:N6588,CustomerDemographic!M3399:M6588)</f>
        <v>#N/A</v>
      </c>
      <c r="Z3400" s="31" t="e">
        <f>LOOKUP(C3400,CustomerDemographic!A3399:N6588,CustomerDemographic!N3399:N6588)</f>
        <v>#N/A</v>
      </c>
      <c r="AA3400" s="31" t="e">
        <f>LOOKUP(C3400,CustomerAddress!A3399:F7398,CustomerAddress!C3399:C7398)</f>
        <v>#N/A</v>
      </c>
      <c r="AB3400" s="31" t="e">
        <f>LOOKUP(C3400,CustomerAddress!A3399:F7398,CustomerAddress!D3399:D7398)</f>
        <v>#N/A</v>
      </c>
      <c r="AC3400" s="31" t="e">
        <f>LOOKUP(C3400,CustomerAddress!A3399:F7398,CustomerAddress!F3399:F7398)</f>
        <v>#N/A</v>
      </c>
      <c r="AD3400" s="31">
        <f t="shared" si="449"/>
        <v>27</v>
      </c>
    </row>
    <row r="3401" spans="1:30" s="31" customFormat="1" ht="15.75" hidden="1" customHeight="1" x14ac:dyDescent="0.15">
      <c r="A3401" s="31">
        <v>3473</v>
      </c>
      <c r="B3401" s="31">
        <v>81</v>
      </c>
      <c r="C3401" s="31">
        <v>955</v>
      </c>
      <c r="D3401" s="43">
        <v>43083</v>
      </c>
      <c r="E3401" s="43"/>
      <c r="F3401" s="31" t="b">
        <v>1</v>
      </c>
      <c r="G3401" s="33" t="s">
        <v>37</v>
      </c>
      <c r="H3401" s="33" t="s">
        <v>41</v>
      </c>
      <c r="I3401" s="33" t="s">
        <v>38</v>
      </c>
      <c r="J3401" s="38" t="str">
        <f t="shared" si="447"/>
        <v>Medium</v>
      </c>
      <c r="K3401" s="38" t="s">
        <v>12986</v>
      </c>
      <c r="L3401" s="48">
        <v>586.45000000000005</v>
      </c>
      <c r="M3401" s="34">
        <v>521.94000000000005</v>
      </c>
      <c r="N3401" s="40">
        <v>42218</v>
      </c>
      <c r="O3401" s="50">
        <f t="shared" si="448"/>
        <v>64.509999999999991</v>
      </c>
      <c r="P3401" s="50" t="e">
        <f>LOOKUP(C3401,CustomerDemographic!A3400:N6589,CustomerDemographic!D3400:D6589)</f>
        <v>#N/A</v>
      </c>
      <c r="Q3401" s="31" t="e">
        <f>LOOKUP(C3401,CustomerDemographic!A3400:N6589,CustomerDemographic!E3400:E6589)</f>
        <v>#N/A</v>
      </c>
      <c r="R3401" s="68" t="e">
        <f>LOOKUP(C3401,CustomerDemographic!A3400:N6589,CustomerDemographic!F3400:F6589)</f>
        <v>#N/A</v>
      </c>
      <c r="S3401" s="46" t="e">
        <f>LOOKUP(C3401,CustomerDemographic!A3400:N6589,CustomerDemographic!G3400:G6589)</f>
        <v>#N/A</v>
      </c>
      <c r="T3401" s="46"/>
      <c r="U3401" s="31" t="e">
        <f>LOOKUP(C3401,CustomerDemographic!A3400:N6589,CustomerDemographic!I3400:I6589)</f>
        <v>#N/A</v>
      </c>
      <c r="V3401" s="38" t="e">
        <f>LOOKUP(C3401,CustomerDemographic!A3400:N6589,CustomerDemographic!J3400:J6589)</f>
        <v>#N/A</v>
      </c>
      <c r="W3401" s="31" t="e">
        <f>LOOKUP(C3401,CustomerDemographic!A3400:N6589,CustomerDemographic!K3400:K6589)</f>
        <v>#N/A</v>
      </c>
      <c r="X3401" s="31" t="e">
        <f>LOOKUP(C3401,CustomerDemographic!A3400:N6589,CustomerDemographic!L3400:L6589)</f>
        <v>#N/A</v>
      </c>
      <c r="Y3401" s="31" t="e">
        <f>LOOKUP(C3401,CustomerDemographic!A3400:N6589,CustomerDemographic!M3400:M6589)</f>
        <v>#N/A</v>
      </c>
      <c r="Z3401" s="31" t="e">
        <f>LOOKUP(C3401,CustomerDemographic!A3400:N6589,CustomerDemographic!N3400:N6589)</f>
        <v>#N/A</v>
      </c>
      <c r="AA3401" s="31" t="e">
        <f>LOOKUP(C3401,CustomerAddress!A3400:F7399,CustomerAddress!C3400:C7399)</f>
        <v>#N/A</v>
      </c>
      <c r="AB3401" s="31" t="e">
        <f>LOOKUP(C3401,CustomerAddress!A3400:F7399,CustomerAddress!D3400:D7399)</f>
        <v>#N/A</v>
      </c>
      <c r="AC3401" s="31" t="e">
        <f>LOOKUP(C3401,CustomerAddress!A3400:F7399,CustomerAddress!F3400:F7399)</f>
        <v>#N/A</v>
      </c>
      <c r="AD3401" s="31">
        <f t="shared" si="449"/>
        <v>16</v>
      </c>
    </row>
    <row r="3402" spans="1:30" s="31" customFormat="1" ht="15.75" hidden="1" customHeight="1" x14ac:dyDescent="0.15">
      <c r="A3402" s="31">
        <v>3474</v>
      </c>
      <c r="B3402" s="31">
        <v>86</v>
      </c>
      <c r="C3402" s="31">
        <v>494</v>
      </c>
      <c r="D3402" s="43">
        <v>42829</v>
      </c>
      <c r="E3402" s="43"/>
      <c r="F3402" s="31" t="b">
        <v>1</v>
      </c>
      <c r="G3402" s="33" t="s">
        <v>47</v>
      </c>
      <c r="H3402" s="33" t="s">
        <v>40</v>
      </c>
      <c r="I3402" s="33" t="s">
        <v>38</v>
      </c>
      <c r="J3402" s="38" t="str">
        <f t="shared" si="447"/>
        <v>Small</v>
      </c>
      <c r="K3402" s="38" t="s">
        <v>3629</v>
      </c>
      <c r="L3402" s="48">
        <v>235.63</v>
      </c>
      <c r="M3402" s="34">
        <v>125.07</v>
      </c>
      <c r="N3402" s="40">
        <v>38206</v>
      </c>
      <c r="O3402" s="50">
        <f t="shared" si="448"/>
        <v>110.56</v>
      </c>
      <c r="P3402" s="50" t="e">
        <f>LOOKUP(C3402,CustomerDemographic!A3401:N6590,CustomerDemographic!D3401:D6590)</f>
        <v>#N/A</v>
      </c>
      <c r="Q3402" s="31" t="e">
        <f>LOOKUP(C3402,CustomerDemographic!A3401:N6590,CustomerDemographic!E3401:E6590)</f>
        <v>#N/A</v>
      </c>
      <c r="R3402" s="68" t="e">
        <f>LOOKUP(C3402,CustomerDemographic!A3401:N6590,CustomerDemographic!F3401:F6590)</f>
        <v>#N/A</v>
      </c>
      <c r="S3402" s="46" t="e">
        <f>LOOKUP(C3402,CustomerDemographic!A3401:N6590,CustomerDemographic!G3401:G6590)</f>
        <v>#N/A</v>
      </c>
      <c r="T3402" s="46"/>
      <c r="U3402" s="31" t="e">
        <f>LOOKUP(C3402,CustomerDemographic!A3401:N6590,CustomerDemographic!I3401:I6590)</f>
        <v>#N/A</v>
      </c>
      <c r="V3402" s="38" t="e">
        <f>LOOKUP(C3402,CustomerDemographic!A3401:N6590,CustomerDemographic!J3401:J6590)</f>
        <v>#N/A</v>
      </c>
      <c r="W3402" s="31" t="e">
        <f>LOOKUP(C3402,CustomerDemographic!A3401:N6590,CustomerDemographic!K3401:K6590)</f>
        <v>#N/A</v>
      </c>
      <c r="X3402" s="31" t="e">
        <f>LOOKUP(C3402,CustomerDemographic!A3401:N6590,CustomerDemographic!L3401:L6590)</f>
        <v>#N/A</v>
      </c>
      <c r="Y3402" s="31" t="e">
        <f>LOOKUP(C3402,CustomerDemographic!A3401:N6590,CustomerDemographic!M3401:M6590)</f>
        <v>#N/A</v>
      </c>
      <c r="Z3402" s="31" t="e">
        <f>LOOKUP(C3402,CustomerDemographic!A3401:N6590,CustomerDemographic!N3401:N6590)</f>
        <v>#N/A</v>
      </c>
      <c r="AA3402" s="31" t="e">
        <f>LOOKUP(C3402,CustomerAddress!A3401:F7400,CustomerAddress!C3401:C7400)</f>
        <v>#N/A</v>
      </c>
      <c r="AB3402" s="31" t="e">
        <f>LOOKUP(C3402,CustomerAddress!A3401:F7400,CustomerAddress!D3401:D7400)</f>
        <v>#N/A</v>
      </c>
      <c r="AC3402" s="31" t="e">
        <f>LOOKUP(C3402,CustomerAddress!A3401:F7400,CustomerAddress!F3401:F7400)</f>
        <v>#N/A</v>
      </c>
      <c r="AD3402" s="31">
        <f t="shared" si="449"/>
        <v>270</v>
      </c>
    </row>
    <row r="3403" spans="1:30" s="31" customFormat="1" ht="15.75" hidden="1" customHeight="1" x14ac:dyDescent="0.15">
      <c r="A3403" s="31">
        <v>3475</v>
      </c>
      <c r="B3403" s="31">
        <v>82</v>
      </c>
      <c r="C3403" s="31">
        <v>2073</v>
      </c>
      <c r="D3403" s="43">
        <v>42883</v>
      </c>
      <c r="E3403" s="43"/>
      <c r="F3403" s="31" t="b">
        <v>1</v>
      </c>
      <c r="G3403" s="33" t="s">
        <v>37</v>
      </c>
      <c r="H3403" s="33" t="s">
        <v>42</v>
      </c>
      <c r="I3403" s="33" t="s">
        <v>43</v>
      </c>
      <c r="J3403" s="38" t="str">
        <f t="shared" si="447"/>
        <v>Medium</v>
      </c>
      <c r="K3403" s="38" t="s">
        <v>12986</v>
      </c>
      <c r="L3403" s="48">
        <v>1538.99</v>
      </c>
      <c r="M3403" s="34">
        <v>829.65</v>
      </c>
      <c r="N3403" s="40">
        <v>39031</v>
      </c>
      <c r="O3403" s="50">
        <f t="shared" si="448"/>
        <v>709.34</v>
      </c>
      <c r="P3403" s="50" t="e">
        <f>LOOKUP(C3403,CustomerDemographic!A3402:N6591,CustomerDemographic!D3402:D6591)</f>
        <v>#N/A</v>
      </c>
      <c r="Q3403" s="31" t="e">
        <f>LOOKUP(C3403,CustomerDemographic!A3402:N6591,CustomerDemographic!E3402:E6591)</f>
        <v>#N/A</v>
      </c>
      <c r="R3403" s="68" t="e">
        <f>LOOKUP(C3403,CustomerDemographic!A3402:N6591,CustomerDemographic!F3402:F6591)</f>
        <v>#N/A</v>
      </c>
      <c r="S3403" s="46" t="e">
        <f>LOOKUP(C3403,CustomerDemographic!A3402:N6591,CustomerDemographic!G3402:G6591)</f>
        <v>#N/A</v>
      </c>
      <c r="T3403" s="46"/>
      <c r="U3403" s="31" t="e">
        <f>LOOKUP(C3403,CustomerDemographic!A3402:N6591,CustomerDemographic!I3402:I6591)</f>
        <v>#N/A</v>
      </c>
      <c r="V3403" s="38" t="e">
        <f>LOOKUP(C3403,CustomerDemographic!A3402:N6591,CustomerDemographic!J3402:J6591)</f>
        <v>#N/A</v>
      </c>
      <c r="W3403" s="31" t="e">
        <f>LOOKUP(C3403,CustomerDemographic!A3402:N6591,CustomerDemographic!K3402:K6591)</f>
        <v>#N/A</v>
      </c>
      <c r="X3403" s="31" t="e">
        <f>LOOKUP(C3403,CustomerDemographic!A3402:N6591,CustomerDemographic!L3402:L6591)</f>
        <v>#N/A</v>
      </c>
      <c r="Y3403" s="31" t="e">
        <f>LOOKUP(C3403,CustomerDemographic!A3402:N6591,CustomerDemographic!M3402:M6591)</f>
        <v>#N/A</v>
      </c>
      <c r="Z3403" s="31" t="e">
        <f>LOOKUP(C3403,CustomerDemographic!A3402:N6591,CustomerDemographic!N3402:N6591)</f>
        <v>#N/A</v>
      </c>
      <c r="AA3403" s="31" t="e">
        <f>LOOKUP(C3403,CustomerAddress!A3402:F7401,CustomerAddress!C3402:C7401)</f>
        <v>#N/A</v>
      </c>
      <c r="AB3403" s="31" t="e">
        <f>LOOKUP(C3403,CustomerAddress!A3402:F7401,CustomerAddress!D3402:D7401)</f>
        <v>#N/A</v>
      </c>
      <c r="AC3403" s="31" t="e">
        <f>LOOKUP(C3403,CustomerAddress!A3402:F7401,CustomerAddress!F3402:F7401)</f>
        <v>#N/A</v>
      </c>
      <c r="AD3403" s="31">
        <f t="shared" si="449"/>
        <v>216</v>
      </c>
    </row>
    <row r="3404" spans="1:30" s="31" customFormat="1" ht="15.75" hidden="1" customHeight="1" x14ac:dyDescent="0.15">
      <c r="A3404" s="31">
        <v>3476</v>
      </c>
      <c r="B3404" s="31">
        <v>79</v>
      </c>
      <c r="C3404" s="31">
        <v>3415</v>
      </c>
      <c r="D3404" s="43">
        <v>42868</v>
      </c>
      <c r="E3404" s="43"/>
      <c r="F3404" s="31" t="b">
        <v>0</v>
      </c>
      <c r="G3404" s="33" t="s">
        <v>37</v>
      </c>
      <c r="H3404" s="36" t="s">
        <v>12747</v>
      </c>
      <c r="I3404" s="33" t="s">
        <v>46</v>
      </c>
      <c r="J3404" s="38" t="str">
        <f t="shared" si="447"/>
        <v>Medium</v>
      </c>
      <c r="K3404" s="38" t="s">
        <v>12986</v>
      </c>
      <c r="L3404" s="48">
        <v>2083.94</v>
      </c>
      <c r="M3404" s="34">
        <v>675.03</v>
      </c>
      <c r="N3404" s="40">
        <v>38206</v>
      </c>
      <c r="O3404" s="50">
        <f t="shared" si="448"/>
        <v>1408.91</v>
      </c>
      <c r="P3404" s="50" t="e">
        <f>LOOKUP(C3404,CustomerDemographic!A3403:N6592,CustomerDemographic!D3403:D6592)</f>
        <v>#N/A</v>
      </c>
      <c r="Q3404" s="31" t="e">
        <f>LOOKUP(C3404,CustomerDemographic!A3403:N6592,CustomerDemographic!E3403:E6592)</f>
        <v>#N/A</v>
      </c>
      <c r="R3404" s="68" t="e">
        <f>LOOKUP(C3404,CustomerDemographic!A3403:N6592,CustomerDemographic!F3403:F6592)</f>
        <v>#N/A</v>
      </c>
      <c r="S3404" s="46" t="e">
        <f>LOOKUP(C3404,CustomerDemographic!A3403:N6592,CustomerDemographic!G3403:G6592)</f>
        <v>#N/A</v>
      </c>
      <c r="T3404" s="46"/>
      <c r="U3404" s="31" t="e">
        <f>LOOKUP(C3404,CustomerDemographic!A3403:N6592,CustomerDemographic!I3403:I6592)</f>
        <v>#N/A</v>
      </c>
      <c r="V3404" s="38" t="e">
        <f>LOOKUP(C3404,CustomerDemographic!A3403:N6592,CustomerDemographic!J3403:J6592)</f>
        <v>#N/A</v>
      </c>
      <c r="W3404" s="31" t="e">
        <f>LOOKUP(C3404,CustomerDemographic!A3403:N6592,CustomerDemographic!K3403:K6592)</f>
        <v>#N/A</v>
      </c>
      <c r="X3404" s="31" t="e">
        <f>LOOKUP(C3404,CustomerDemographic!A3403:N6592,CustomerDemographic!L3403:L6592)</f>
        <v>#N/A</v>
      </c>
      <c r="Y3404" s="31" t="e">
        <f>LOOKUP(C3404,CustomerDemographic!A3403:N6592,CustomerDemographic!M3403:M6592)</f>
        <v>#N/A</v>
      </c>
      <c r="Z3404" s="31" t="e">
        <f>LOOKUP(C3404,CustomerDemographic!A3403:N6592,CustomerDemographic!N3403:N6592)</f>
        <v>#N/A</v>
      </c>
      <c r="AA3404" s="31">
        <f>LOOKUP(C3404,CustomerAddress!A3403:F7402,CustomerAddress!C3403:C7402)</f>
        <v>2285</v>
      </c>
      <c r="AB3404" s="31" t="str">
        <f>LOOKUP(C3404,CustomerAddress!A3403:F7402,CustomerAddress!D3403:D7402)</f>
        <v>NSW</v>
      </c>
      <c r="AC3404" s="31">
        <f>LOOKUP(C3404,CustomerAddress!A3403:F7402,CustomerAddress!F3403:F7402)</f>
        <v>7</v>
      </c>
      <c r="AD3404" s="31">
        <f t="shared" si="449"/>
        <v>231</v>
      </c>
    </row>
    <row r="3405" spans="1:30" s="31" customFormat="1" ht="15.75" hidden="1" customHeight="1" x14ac:dyDescent="0.15">
      <c r="A3405" s="31">
        <v>3477</v>
      </c>
      <c r="B3405" s="31">
        <v>6</v>
      </c>
      <c r="C3405" s="31">
        <v>2753</v>
      </c>
      <c r="D3405" s="43">
        <v>42847</v>
      </c>
      <c r="E3405" s="43"/>
      <c r="F3405" s="31" t="b">
        <v>0</v>
      </c>
      <c r="G3405" s="33" t="s">
        <v>37</v>
      </c>
      <c r="H3405" s="33" t="s">
        <v>40</v>
      </c>
      <c r="I3405" s="33" t="s">
        <v>38</v>
      </c>
      <c r="J3405" s="38" t="str">
        <f t="shared" si="447"/>
        <v>Large</v>
      </c>
      <c r="K3405" s="38" t="s">
        <v>12987</v>
      </c>
      <c r="L3405" s="48">
        <v>227.88</v>
      </c>
      <c r="M3405" s="34">
        <v>136.72999999999999</v>
      </c>
      <c r="N3405" s="40">
        <v>42560</v>
      </c>
      <c r="O3405" s="50">
        <f t="shared" si="448"/>
        <v>91.15</v>
      </c>
      <c r="P3405" s="50" t="e">
        <f>LOOKUP(C3405,CustomerDemographic!A3404:N6593,CustomerDemographic!D3404:D6593)</f>
        <v>#N/A</v>
      </c>
      <c r="Q3405" s="31" t="e">
        <f>LOOKUP(C3405,CustomerDemographic!A3404:N6593,CustomerDemographic!E3404:E6593)</f>
        <v>#N/A</v>
      </c>
      <c r="R3405" s="68" t="e">
        <f>LOOKUP(C3405,CustomerDemographic!A3404:N6593,CustomerDemographic!F3404:F6593)</f>
        <v>#N/A</v>
      </c>
      <c r="S3405" s="46" t="e">
        <f>LOOKUP(C3405,CustomerDemographic!A3404:N6593,CustomerDemographic!G3404:G6593)</f>
        <v>#N/A</v>
      </c>
      <c r="T3405" s="46"/>
      <c r="U3405" s="31" t="e">
        <f>LOOKUP(C3405,CustomerDemographic!A3404:N6593,CustomerDemographic!I3404:I6593)</f>
        <v>#N/A</v>
      </c>
      <c r="V3405" s="38" t="e">
        <f>LOOKUP(C3405,CustomerDemographic!A3404:N6593,CustomerDemographic!J3404:J6593)</f>
        <v>#N/A</v>
      </c>
      <c r="W3405" s="31" t="e">
        <f>LOOKUP(C3405,CustomerDemographic!A3404:N6593,CustomerDemographic!K3404:K6593)</f>
        <v>#N/A</v>
      </c>
      <c r="X3405" s="31" t="e">
        <f>LOOKUP(C3405,CustomerDemographic!A3404:N6593,CustomerDemographic!L3404:L6593)</f>
        <v>#N/A</v>
      </c>
      <c r="Y3405" s="31" t="e">
        <f>LOOKUP(C3405,CustomerDemographic!A3404:N6593,CustomerDemographic!M3404:M6593)</f>
        <v>#N/A</v>
      </c>
      <c r="Z3405" s="31" t="e">
        <f>LOOKUP(C3405,CustomerDemographic!A3404:N6593,CustomerDemographic!N3404:N6593)</f>
        <v>#N/A</v>
      </c>
      <c r="AA3405" s="31" t="e">
        <f>LOOKUP(C3405,CustomerAddress!A3404:F7403,CustomerAddress!C3404:C7403)</f>
        <v>#N/A</v>
      </c>
      <c r="AB3405" s="31" t="e">
        <f>LOOKUP(C3405,CustomerAddress!A3404:F7403,CustomerAddress!D3404:D7403)</f>
        <v>#N/A</v>
      </c>
      <c r="AC3405" s="31" t="e">
        <f>LOOKUP(C3405,CustomerAddress!A3404:F7403,CustomerAddress!F3404:F7403)</f>
        <v>#N/A</v>
      </c>
      <c r="AD3405" s="31">
        <f t="shared" si="449"/>
        <v>252</v>
      </c>
    </row>
    <row r="3406" spans="1:30" s="31" customFormat="1" ht="15.75" hidden="1" customHeight="1" x14ac:dyDescent="0.15">
      <c r="A3406" s="31">
        <v>3478</v>
      </c>
      <c r="B3406" s="31">
        <v>76</v>
      </c>
      <c r="C3406" s="31">
        <v>2422</v>
      </c>
      <c r="D3406" s="43">
        <v>43067</v>
      </c>
      <c r="E3406" s="43"/>
      <c r="F3406" s="31" t="b">
        <v>1</v>
      </c>
      <c r="G3406" s="33" t="s">
        <v>37</v>
      </c>
      <c r="H3406" s="33" t="s">
        <v>44</v>
      </c>
      <c r="I3406" s="33" t="s">
        <v>43</v>
      </c>
      <c r="J3406" s="38" t="str">
        <f t="shared" si="447"/>
        <v>Medium</v>
      </c>
      <c r="K3406" s="38" t="s">
        <v>12986</v>
      </c>
      <c r="L3406" s="48">
        <v>1172.78</v>
      </c>
      <c r="M3406" s="34">
        <v>1043.77</v>
      </c>
      <c r="N3406" s="40">
        <v>37539</v>
      </c>
      <c r="O3406" s="50">
        <f t="shared" si="448"/>
        <v>129.01</v>
      </c>
      <c r="P3406" s="50" t="e">
        <f>LOOKUP(C3406,CustomerDemographic!A3405:N6594,CustomerDemographic!D3405:D6594)</f>
        <v>#N/A</v>
      </c>
      <c r="Q3406" s="31" t="e">
        <f>LOOKUP(C3406,CustomerDemographic!A3405:N6594,CustomerDemographic!E3405:E6594)</f>
        <v>#N/A</v>
      </c>
      <c r="R3406" s="68" t="e">
        <f>LOOKUP(C3406,CustomerDemographic!A3405:N6594,CustomerDemographic!F3405:F6594)</f>
        <v>#N/A</v>
      </c>
      <c r="S3406" s="46" t="e">
        <f>LOOKUP(C3406,CustomerDemographic!A3405:N6594,CustomerDemographic!G3405:G6594)</f>
        <v>#N/A</v>
      </c>
      <c r="T3406" s="46"/>
      <c r="U3406" s="31" t="e">
        <f>LOOKUP(C3406,CustomerDemographic!A3405:N6594,CustomerDemographic!I3405:I6594)</f>
        <v>#N/A</v>
      </c>
      <c r="V3406" s="38" t="e">
        <f>LOOKUP(C3406,CustomerDemographic!A3405:N6594,CustomerDemographic!J3405:J6594)</f>
        <v>#N/A</v>
      </c>
      <c r="W3406" s="31" t="e">
        <f>LOOKUP(C3406,CustomerDemographic!A3405:N6594,CustomerDemographic!K3405:K6594)</f>
        <v>#N/A</v>
      </c>
      <c r="X3406" s="31" t="e">
        <f>LOOKUP(C3406,CustomerDemographic!A3405:N6594,CustomerDemographic!L3405:L6594)</f>
        <v>#N/A</v>
      </c>
      <c r="Y3406" s="31" t="e">
        <f>LOOKUP(C3406,CustomerDemographic!A3405:N6594,CustomerDemographic!M3405:M6594)</f>
        <v>#N/A</v>
      </c>
      <c r="Z3406" s="31" t="e">
        <f>LOOKUP(C3406,CustomerDemographic!A3405:N6594,CustomerDemographic!N3405:N6594)</f>
        <v>#N/A</v>
      </c>
      <c r="AA3406" s="31" t="e">
        <f>LOOKUP(C3406,CustomerAddress!A3405:F7404,CustomerAddress!C3405:C7404)</f>
        <v>#N/A</v>
      </c>
      <c r="AB3406" s="31" t="e">
        <f>LOOKUP(C3406,CustomerAddress!A3405:F7404,CustomerAddress!D3405:D7404)</f>
        <v>#N/A</v>
      </c>
      <c r="AC3406" s="31" t="e">
        <f>LOOKUP(C3406,CustomerAddress!A3405:F7404,CustomerAddress!F3405:F7404)</f>
        <v>#N/A</v>
      </c>
      <c r="AD3406" s="31">
        <f t="shared" si="449"/>
        <v>32</v>
      </c>
    </row>
    <row r="3407" spans="1:30" s="31" customFormat="1" ht="15.75" hidden="1" customHeight="1" x14ac:dyDescent="0.15">
      <c r="A3407" s="31">
        <v>3479</v>
      </c>
      <c r="B3407" s="31">
        <v>73</v>
      </c>
      <c r="C3407" s="31">
        <v>3496</v>
      </c>
      <c r="D3407" s="43">
        <v>42843</v>
      </c>
      <c r="E3407" s="43"/>
      <c r="F3407" s="31" t="b">
        <v>1</v>
      </c>
      <c r="G3407" s="33" t="s">
        <v>37</v>
      </c>
      <c r="H3407" s="36" t="s">
        <v>12747</v>
      </c>
      <c r="I3407" s="33" t="s">
        <v>38</v>
      </c>
      <c r="J3407" s="38" t="str">
        <f t="shared" si="447"/>
        <v>Small</v>
      </c>
      <c r="K3407" s="38" t="s">
        <v>3629</v>
      </c>
      <c r="L3407" s="48">
        <v>1945.43</v>
      </c>
      <c r="M3407" s="34">
        <v>333.18</v>
      </c>
      <c r="N3407" s="40">
        <v>41922</v>
      </c>
      <c r="O3407" s="50">
        <f t="shared" si="448"/>
        <v>1612.25</v>
      </c>
      <c r="P3407" s="50" t="e">
        <f>LOOKUP(C3407,CustomerDemographic!A3406:N6595,CustomerDemographic!D3406:D6595)</f>
        <v>#N/A</v>
      </c>
      <c r="Q3407" s="31" t="e">
        <f>LOOKUP(C3407,CustomerDemographic!A3406:N6595,CustomerDemographic!E3406:E6595)</f>
        <v>#N/A</v>
      </c>
      <c r="R3407" s="68" t="e">
        <f>LOOKUP(C3407,CustomerDemographic!A3406:N6595,CustomerDemographic!F3406:F6595)</f>
        <v>#N/A</v>
      </c>
      <c r="S3407" s="46" t="e">
        <f>LOOKUP(C3407,CustomerDemographic!A3406:N6595,CustomerDemographic!G3406:G6595)</f>
        <v>#N/A</v>
      </c>
      <c r="T3407" s="46"/>
      <c r="U3407" s="31" t="e">
        <f>LOOKUP(C3407,CustomerDemographic!A3406:N6595,CustomerDemographic!I3406:I6595)</f>
        <v>#N/A</v>
      </c>
      <c r="V3407" s="38" t="e">
        <f>LOOKUP(C3407,CustomerDemographic!A3406:N6595,CustomerDemographic!J3406:J6595)</f>
        <v>#N/A</v>
      </c>
      <c r="W3407" s="31" t="e">
        <f>LOOKUP(C3407,CustomerDemographic!A3406:N6595,CustomerDemographic!K3406:K6595)</f>
        <v>#N/A</v>
      </c>
      <c r="X3407" s="31" t="e">
        <f>LOOKUP(C3407,CustomerDemographic!A3406:N6595,CustomerDemographic!L3406:L6595)</f>
        <v>#N/A</v>
      </c>
      <c r="Y3407" s="31" t="e">
        <f>LOOKUP(C3407,CustomerDemographic!A3406:N6595,CustomerDemographic!M3406:M6595)</f>
        <v>#N/A</v>
      </c>
      <c r="Z3407" s="31" t="e">
        <f>LOOKUP(C3407,CustomerDemographic!A3406:N6595,CustomerDemographic!N3406:N6595)</f>
        <v>#N/A</v>
      </c>
      <c r="AA3407" s="31">
        <f>LOOKUP(C3407,CustomerAddress!A3406:F7405,CustomerAddress!C3406:C7405)</f>
        <v>2171</v>
      </c>
      <c r="AB3407" s="31" t="str">
        <f>LOOKUP(C3407,CustomerAddress!A3406:F7405,CustomerAddress!D3406:D7405)</f>
        <v>NSW</v>
      </c>
      <c r="AC3407" s="31">
        <f>LOOKUP(C3407,CustomerAddress!A3406:F7405,CustomerAddress!F3406:F7405)</f>
        <v>9</v>
      </c>
      <c r="AD3407" s="31">
        <f t="shared" si="449"/>
        <v>256</v>
      </c>
    </row>
    <row r="3408" spans="1:30" s="31" customFormat="1" ht="15.75" hidden="1" customHeight="1" x14ac:dyDescent="0.15">
      <c r="A3408" s="31">
        <v>3480</v>
      </c>
      <c r="B3408" s="31">
        <v>32</v>
      </c>
      <c r="C3408" s="31">
        <v>22</v>
      </c>
      <c r="D3408" s="43">
        <v>42996</v>
      </c>
      <c r="E3408" s="43"/>
      <c r="F3408" s="31" t="b">
        <v>0</v>
      </c>
      <c r="G3408" s="33" t="s">
        <v>37</v>
      </c>
      <c r="H3408" s="33" t="s">
        <v>42</v>
      </c>
      <c r="I3408" s="33" t="s">
        <v>38</v>
      </c>
      <c r="J3408" s="38" t="str">
        <f t="shared" si="447"/>
        <v>Medium</v>
      </c>
      <c r="K3408" s="38" t="s">
        <v>12986</v>
      </c>
      <c r="L3408" s="48">
        <v>642.70000000000005</v>
      </c>
      <c r="M3408" s="34">
        <v>211.37</v>
      </c>
      <c r="N3408" s="40">
        <v>37337</v>
      </c>
      <c r="O3408" s="50">
        <f t="shared" si="448"/>
        <v>431.33000000000004</v>
      </c>
      <c r="P3408" s="50" t="e">
        <f>LOOKUP(C3408,CustomerDemographic!A3407:N6596,CustomerDemographic!D3407:D6596)</f>
        <v>#N/A</v>
      </c>
      <c r="Q3408" s="31" t="e">
        <f>LOOKUP(C3408,CustomerDemographic!A3407:N6596,CustomerDemographic!E3407:E6596)</f>
        <v>#N/A</v>
      </c>
      <c r="R3408" s="68" t="e">
        <f>LOOKUP(C3408,CustomerDemographic!A3407:N6596,CustomerDemographic!F3407:F6596)</f>
        <v>#N/A</v>
      </c>
      <c r="S3408" s="46" t="e">
        <f>LOOKUP(C3408,CustomerDemographic!A3407:N6596,CustomerDemographic!G3407:G6596)</f>
        <v>#N/A</v>
      </c>
      <c r="T3408" s="46"/>
      <c r="U3408" s="31" t="e">
        <f>LOOKUP(C3408,CustomerDemographic!A3407:N6596,CustomerDemographic!I3407:I6596)</f>
        <v>#N/A</v>
      </c>
      <c r="V3408" s="38" t="e">
        <f>LOOKUP(C3408,CustomerDemographic!A3407:N6596,CustomerDemographic!J3407:J6596)</f>
        <v>#N/A</v>
      </c>
      <c r="W3408" s="31" t="e">
        <f>LOOKUP(C3408,CustomerDemographic!A3407:N6596,CustomerDemographic!K3407:K6596)</f>
        <v>#N/A</v>
      </c>
      <c r="X3408" s="31" t="e">
        <f>LOOKUP(C3408,CustomerDemographic!A3407:N6596,CustomerDemographic!L3407:L6596)</f>
        <v>#N/A</v>
      </c>
      <c r="Y3408" s="31" t="e">
        <f>LOOKUP(C3408,CustomerDemographic!A3407:N6596,CustomerDemographic!M3407:M6596)</f>
        <v>#N/A</v>
      </c>
      <c r="Z3408" s="31" t="e">
        <f>LOOKUP(C3408,CustomerDemographic!A3407:N6596,CustomerDemographic!N3407:N6596)</f>
        <v>#N/A</v>
      </c>
      <c r="AA3408" s="31" t="e">
        <f>LOOKUP(C3408,CustomerAddress!A3407:F7406,CustomerAddress!C3407:C7406)</f>
        <v>#N/A</v>
      </c>
      <c r="AB3408" s="31" t="e">
        <f>LOOKUP(C3408,CustomerAddress!A3407:F7406,CustomerAddress!D3407:D7406)</f>
        <v>#N/A</v>
      </c>
      <c r="AC3408" s="31" t="e">
        <f>LOOKUP(C3408,CustomerAddress!A3407:F7406,CustomerAddress!F3407:F7406)</f>
        <v>#N/A</v>
      </c>
      <c r="AD3408" s="31">
        <f t="shared" si="449"/>
        <v>103</v>
      </c>
    </row>
    <row r="3409" spans="1:30" s="31" customFormat="1" ht="15.75" hidden="1" customHeight="1" x14ac:dyDescent="0.15">
      <c r="A3409" s="31">
        <v>3481</v>
      </c>
      <c r="B3409" s="31">
        <v>76</v>
      </c>
      <c r="C3409" s="31">
        <v>3173</v>
      </c>
      <c r="D3409" s="43">
        <v>42923</v>
      </c>
      <c r="E3409" s="43"/>
      <c r="F3409" s="31" t="b">
        <v>1</v>
      </c>
      <c r="G3409" s="33" t="s">
        <v>37</v>
      </c>
      <c r="H3409" s="33" t="s">
        <v>44</v>
      </c>
      <c r="I3409" s="33" t="s">
        <v>38</v>
      </c>
      <c r="J3409" s="38" t="str">
        <f t="shared" si="447"/>
        <v>Medium</v>
      </c>
      <c r="K3409" s="38" t="s">
        <v>12986</v>
      </c>
      <c r="L3409" s="48">
        <v>642.30999999999995</v>
      </c>
      <c r="M3409" s="34">
        <v>513.85</v>
      </c>
      <c r="N3409" s="40">
        <v>40553</v>
      </c>
      <c r="O3409" s="50">
        <f t="shared" si="448"/>
        <v>128.45999999999992</v>
      </c>
      <c r="P3409" s="50" t="e">
        <f>LOOKUP(C3409,CustomerDemographic!A3408:N6597,CustomerDemographic!D3408:D6597)</f>
        <v>#N/A</v>
      </c>
      <c r="Q3409" s="31" t="e">
        <f>LOOKUP(C3409,CustomerDemographic!A3408:N6597,CustomerDemographic!E3408:E6597)</f>
        <v>#N/A</v>
      </c>
      <c r="R3409" s="68" t="e">
        <f>LOOKUP(C3409,CustomerDemographic!A3408:N6597,CustomerDemographic!F3408:F6597)</f>
        <v>#N/A</v>
      </c>
      <c r="S3409" s="46" t="e">
        <f>LOOKUP(C3409,CustomerDemographic!A3408:N6597,CustomerDemographic!G3408:G6597)</f>
        <v>#N/A</v>
      </c>
      <c r="T3409" s="46"/>
      <c r="U3409" s="31" t="e">
        <f>LOOKUP(C3409,CustomerDemographic!A3408:N6597,CustomerDemographic!I3408:I6597)</f>
        <v>#N/A</v>
      </c>
      <c r="V3409" s="38" t="e">
        <f>LOOKUP(C3409,CustomerDemographic!A3408:N6597,CustomerDemographic!J3408:J6597)</f>
        <v>#N/A</v>
      </c>
      <c r="W3409" s="31" t="e">
        <f>LOOKUP(C3409,CustomerDemographic!A3408:N6597,CustomerDemographic!K3408:K6597)</f>
        <v>#N/A</v>
      </c>
      <c r="X3409" s="31" t="e">
        <f>LOOKUP(C3409,CustomerDemographic!A3408:N6597,CustomerDemographic!L3408:L6597)</f>
        <v>#N/A</v>
      </c>
      <c r="Y3409" s="31" t="e">
        <f>LOOKUP(C3409,CustomerDemographic!A3408:N6597,CustomerDemographic!M3408:M6597)</f>
        <v>#N/A</v>
      </c>
      <c r="Z3409" s="31" t="e">
        <f>LOOKUP(C3409,CustomerDemographic!A3408:N6597,CustomerDemographic!N3408:N6597)</f>
        <v>#N/A</v>
      </c>
      <c r="AA3409" s="31" t="e">
        <f>LOOKUP(C3409,CustomerAddress!A3408:F7407,CustomerAddress!C3408:C7407)</f>
        <v>#N/A</v>
      </c>
      <c r="AB3409" s="31" t="e">
        <f>LOOKUP(C3409,CustomerAddress!A3408:F7407,CustomerAddress!D3408:D7407)</f>
        <v>#N/A</v>
      </c>
      <c r="AC3409" s="31" t="e">
        <f>LOOKUP(C3409,CustomerAddress!A3408:F7407,CustomerAddress!F3408:F7407)</f>
        <v>#N/A</v>
      </c>
      <c r="AD3409" s="31">
        <f t="shared" si="449"/>
        <v>176</v>
      </c>
    </row>
    <row r="3410" spans="1:30" s="31" customFormat="1" ht="15.75" hidden="1" customHeight="1" x14ac:dyDescent="0.15">
      <c r="A3410" s="31">
        <v>3482</v>
      </c>
      <c r="B3410" s="31">
        <v>88</v>
      </c>
      <c r="C3410" s="31">
        <v>2020</v>
      </c>
      <c r="D3410" s="43">
        <v>42804</v>
      </c>
      <c r="E3410" s="43"/>
      <c r="F3410" s="31" t="b">
        <v>1</v>
      </c>
      <c r="G3410" s="33" t="s">
        <v>37</v>
      </c>
      <c r="H3410" s="33" t="s">
        <v>41</v>
      </c>
      <c r="I3410" s="33" t="s">
        <v>38</v>
      </c>
      <c r="J3410" s="38" t="str">
        <f t="shared" si="447"/>
        <v>Medium</v>
      </c>
      <c r="K3410" s="38" t="s">
        <v>12986</v>
      </c>
      <c r="L3410" s="48">
        <v>1198.46</v>
      </c>
      <c r="M3410" s="34">
        <v>381.1</v>
      </c>
      <c r="N3410" s="40">
        <v>36145</v>
      </c>
      <c r="O3410" s="50">
        <f t="shared" si="448"/>
        <v>817.36</v>
      </c>
      <c r="P3410" s="50" t="e">
        <f>LOOKUP(C3410,CustomerDemographic!A3409:N6598,CustomerDemographic!D3409:D6598)</f>
        <v>#N/A</v>
      </c>
      <c r="Q3410" s="31" t="e">
        <f>LOOKUP(C3410,CustomerDemographic!A3409:N6598,CustomerDemographic!E3409:E6598)</f>
        <v>#N/A</v>
      </c>
      <c r="R3410" s="68" t="e">
        <f>LOOKUP(C3410,CustomerDemographic!A3409:N6598,CustomerDemographic!F3409:F6598)</f>
        <v>#N/A</v>
      </c>
      <c r="S3410" s="46" t="e">
        <f>LOOKUP(C3410,CustomerDemographic!A3409:N6598,CustomerDemographic!G3409:G6598)</f>
        <v>#N/A</v>
      </c>
      <c r="T3410" s="46"/>
      <c r="U3410" s="31" t="e">
        <f>LOOKUP(C3410,CustomerDemographic!A3409:N6598,CustomerDemographic!I3409:I6598)</f>
        <v>#N/A</v>
      </c>
      <c r="V3410" s="38" t="e">
        <f>LOOKUP(C3410,CustomerDemographic!A3409:N6598,CustomerDemographic!J3409:J6598)</f>
        <v>#N/A</v>
      </c>
      <c r="W3410" s="31" t="e">
        <f>LOOKUP(C3410,CustomerDemographic!A3409:N6598,CustomerDemographic!K3409:K6598)</f>
        <v>#N/A</v>
      </c>
      <c r="X3410" s="31" t="e">
        <f>LOOKUP(C3410,CustomerDemographic!A3409:N6598,CustomerDemographic!L3409:L6598)</f>
        <v>#N/A</v>
      </c>
      <c r="Y3410" s="31" t="e">
        <f>LOOKUP(C3410,CustomerDemographic!A3409:N6598,CustomerDemographic!M3409:M6598)</f>
        <v>#N/A</v>
      </c>
      <c r="Z3410" s="31" t="e">
        <f>LOOKUP(C3410,CustomerDemographic!A3409:N6598,CustomerDemographic!N3409:N6598)</f>
        <v>#N/A</v>
      </c>
      <c r="AA3410" s="31" t="e">
        <f>LOOKUP(C3410,CustomerAddress!A3409:F7408,CustomerAddress!C3409:C7408)</f>
        <v>#N/A</v>
      </c>
      <c r="AB3410" s="31" t="e">
        <f>LOOKUP(C3410,CustomerAddress!A3409:F7408,CustomerAddress!D3409:D7408)</f>
        <v>#N/A</v>
      </c>
      <c r="AC3410" s="31" t="e">
        <f>LOOKUP(C3410,CustomerAddress!A3409:F7408,CustomerAddress!F3409:F7408)</f>
        <v>#N/A</v>
      </c>
      <c r="AD3410" s="31">
        <f t="shared" si="449"/>
        <v>295</v>
      </c>
    </row>
    <row r="3411" spans="1:30" s="31" customFormat="1" ht="15.75" hidden="1" customHeight="1" x14ac:dyDescent="0.15">
      <c r="A3411" s="31">
        <v>3483</v>
      </c>
      <c r="B3411" s="31">
        <v>52</v>
      </c>
      <c r="C3411" s="31">
        <v>145</v>
      </c>
      <c r="D3411" s="43">
        <v>42828</v>
      </c>
      <c r="E3411" s="43"/>
      <c r="F3411" s="31" t="b">
        <v>0</v>
      </c>
      <c r="G3411" s="33" t="s">
        <v>37</v>
      </c>
      <c r="H3411" s="33" t="s">
        <v>40</v>
      </c>
      <c r="I3411" s="33" t="s">
        <v>43</v>
      </c>
      <c r="J3411" s="38" t="str">
        <f t="shared" si="447"/>
        <v>Medium</v>
      </c>
      <c r="K3411" s="38" t="s">
        <v>12986</v>
      </c>
      <c r="L3411" s="48">
        <v>1280.28</v>
      </c>
      <c r="M3411" s="34">
        <v>829.51</v>
      </c>
      <c r="N3411" s="40">
        <v>37220</v>
      </c>
      <c r="O3411" s="50">
        <f t="shared" si="448"/>
        <v>450.77</v>
      </c>
      <c r="P3411" s="50" t="e">
        <f>LOOKUP(C3411,CustomerDemographic!A3410:N6599,CustomerDemographic!D3410:D6599)</f>
        <v>#N/A</v>
      </c>
      <c r="Q3411" s="31" t="e">
        <f>LOOKUP(C3411,CustomerDemographic!A3410:N6599,CustomerDemographic!E3410:E6599)</f>
        <v>#N/A</v>
      </c>
      <c r="R3411" s="68" t="e">
        <f>LOOKUP(C3411,CustomerDemographic!A3410:N6599,CustomerDemographic!F3410:F6599)</f>
        <v>#N/A</v>
      </c>
      <c r="S3411" s="46" t="e">
        <f>LOOKUP(C3411,CustomerDemographic!A3410:N6599,CustomerDemographic!G3410:G6599)</f>
        <v>#N/A</v>
      </c>
      <c r="T3411" s="46"/>
      <c r="U3411" s="31" t="e">
        <f>LOOKUP(C3411,CustomerDemographic!A3410:N6599,CustomerDemographic!I3410:I6599)</f>
        <v>#N/A</v>
      </c>
      <c r="V3411" s="38" t="e">
        <f>LOOKUP(C3411,CustomerDemographic!A3410:N6599,CustomerDemographic!J3410:J6599)</f>
        <v>#N/A</v>
      </c>
      <c r="W3411" s="31" t="e">
        <f>LOOKUP(C3411,CustomerDemographic!A3410:N6599,CustomerDemographic!K3410:K6599)</f>
        <v>#N/A</v>
      </c>
      <c r="X3411" s="31" t="e">
        <f>LOOKUP(C3411,CustomerDemographic!A3410:N6599,CustomerDemographic!L3410:L6599)</f>
        <v>#N/A</v>
      </c>
      <c r="Y3411" s="31" t="e">
        <f>LOOKUP(C3411,CustomerDemographic!A3410:N6599,CustomerDemographic!M3410:M6599)</f>
        <v>#N/A</v>
      </c>
      <c r="Z3411" s="31" t="e">
        <f>LOOKUP(C3411,CustomerDemographic!A3410:N6599,CustomerDemographic!N3410:N6599)</f>
        <v>#N/A</v>
      </c>
      <c r="AA3411" s="31" t="e">
        <f>LOOKUP(C3411,CustomerAddress!A3410:F7409,CustomerAddress!C3410:C7409)</f>
        <v>#N/A</v>
      </c>
      <c r="AB3411" s="31" t="e">
        <f>LOOKUP(C3411,CustomerAddress!A3410:F7409,CustomerAddress!D3410:D7409)</f>
        <v>#N/A</v>
      </c>
      <c r="AC3411" s="31" t="e">
        <f>LOOKUP(C3411,CustomerAddress!A3410:F7409,CustomerAddress!F3410:F7409)</f>
        <v>#N/A</v>
      </c>
      <c r="AD3411" s="31">
        <f t="shared" si="449"/>
        <v>271</v>
      </c>
    </row>
    <row r="3412" spans="1:30" s="31" customFormat="1" ht="15.75" hidden="1" customHeight="1" x14ac:dyDescent="0.15">
      <c r="A3412" s="31">
        <v>3484</v>
      </c>
      <c r="B3412" s="31">
        <v>35</v>
      </c>
      <c r="C3412" s="31">
        <v>1054</v>
      </c>
      <c r="D3412" s="43">
        <v>43005</v>
      </c>
      <c r="E3412" s="43"/>
      <c r="F3412" s="31" t="b">
        <v>1</v>
      </c>
      <c r="G3412" s="33" t="s">
        <v>37</v>
      </c>
      <c r="H3412" s="33" t="s">
        <v>39</v>
      </c>
      <c r="I3412" s="33" t="s">
        <v>38</v>
      </c>
      <c r="J3412" s="38" t="str">
        <f t="shared" si="447"/>
        <v>Medium</v>
      </c>
      <c r="K3412" s="38" t="s">
        <v>12986</v>
      </c>
      <c r="L3412" s="48">
        <v>1057.51</v>
      </c>
      <c r="M3412" s="34">
        <v>154.4</v>
      </c>
      <c r="N3412" s="40">
        <v>36361</v>
      </c>
      <c r="O3412" s="50">
        <f t="shared" si="448"/>
        <v>903.11</v>
      </c>
      <c r="P3412" s="50" t="e">
        <f>LOOKUP(C3412,CustomerDemographic!A3411:N6600,CustomerDemographic!D3411:D6600)</f>
        <v>#N/A</v>
      </c>
      <c r="Q3412" s="31" t="e">
        <f>LOOKUP(C3412,CustomerDemographic!A3411:N6600,CustomerDemographic!E3411:E6600)</f>
        <v>#N/A</v>
      </c>
      <c r="R3412" s="68" t="e">
        <f>LOOKUP(C3412,CustomerDemographic!A3411:N6600,CustomerDemographic!F3411:F6600)</f>
        <v>#N/A</v>
      </c>
      <c r="S3412" s="46" t="e">
        <f>LOOKUP(C3412,CustomerDemographic!A3411:N6600,CustomerDemographic!G3411:G6600)</f>
        <v>#N/A</v>
      </c>
      <c r="T3412" s="46"/>
      <c r="U3412" s="31" t="e">
        <f>LOOKUP(C3412,CustomerDemographic!A3411:N6600,CustomerDemographic!I3411:I6600)</f>
        <v>#N/A</v>
      </c>
      <c r="V3412" s="38" t="e">
        <f>LOOKUP(C3412,CustomerDemographic!A3411:N6600,CustomerDemographic!J3411:J6600)</f>
        <v>#N/A</v>
      </c>
      <c r="W3412" s="31" t="e">
        <f>LOOKUP(C3412,CustomerDemographic!A3411:N6600,CustomerDemographic!K3411:K6600)</f>
        <v>#N/A</v>
      </c>
      <c r="X3412" s="31" t="e">
        <f>LOOKUP(C3412,CustomerDemographic!A3411:N6600,CustomerDemographic!L3411:L6600)</f>
        <v>#N/A</v>
      </c>
      <c r="Y3412" s="31" t="e">
        <f>LOOKUP(C3412,CustomerDemographic!A3411:N6600,CustomerDemographic!M3411:M6600)</f>
        <v>#N/A</v>
      </c>
      <c r="Z3412" s="31" t="e">
        <f>LOOKUP(C3412,CustomerDemographic!A3411:N6600,CustomerDemographic!N3411:N6600)</f>
        <v>#N/A</v>
      </c>
      <c r="AA3412" s="31" t="e">
        <f>LOOKUP(C3412,CustomerAddress!A3411:F7410,CustomerAddress!C3411:C7410)</f>
        <v>#N/A</v>
      </c>
      <c r="AB3412" s="31" t="e">
        <f>LOOKUP(C3412,CustomerAddress!A3411:F7410,CustomerAddress!D3411:D7410)</f>
        <v>#N/A</v>
      </c>
      <c r="AC3412" s="31" t="e">
        <f>LOOKUP(C3412,CustomerAddress!A3411:F7410,CustomerAddress!F3411:F7410)</f>
        <v>#N/A</v>
      </c>
      <c r="AD3412" s="31">
        <f t="shared" si="449"/>
        <v>94</v>
      </c>
    </row>
    <row r="3413" spans="1:30" s="31" customFormat="1" ht="15.75" hidden="1" customHeight="1" x14ac:dyDescent="0.15">
      <c r="A3413" s="31">
        <v>3485</v>
      </c>
      <c r="B3413" s="31">
        <v>31</v>
      </c>
      <c r="C3413" s="31">
        <v>962</v>
      </c>
      <c r="D3413" s="43">
        <v>43097</v>
      </c>
      <c r="E3413" s="43"/>
      <c r="F3413" s="31" t="b">
        <v>0</v>
      </c>
      <c r="G3413" s="33" t="s">
        <v>37</v>
      </c>
      <c r="H3413" s="33" t="s">
        <v>44</v>
      </c>
      <c r="I3413" s="33" t="s">
        <v>38</v>
      </c>
      <c r="J3413" s="38" t="str">
        <f t="shared" si="447"/>
        <v>Medium</v>
      </c>
      <c r="K3413" s="38" t="s">
        <v>12986</v>
      </c>
      <c r="L3413" s="48">
        <v>752.64</v>
      </c>
      <c r="M3413" s="34">
        <v>205.36</v>
      </c>
      <c r="N3413" s="40">
        <v>35667</v>
      </c>
      <c r="O3413" s="50">
        <f t="shared" si="448"/>
        <v>547.28</v>
      </c>
      <c r="P3413" s="50" t="e">
        <f>LOOKUP(C3413,CustomerDemographic!A3412:N6601,CustomerDemographic!D3412:D6601)</f>
        <v>#N/A</v>
      </c>
      <c r="Q3413" s="31" t="e">
        <f>LOOKUP(C3413,CustomerDemographic!A3412:N6601,CustomerDemographic!E3412:E6601)</f>
        <v>#N/A</v>
      </c>
      <c r="R3413" s="68" t="e">
        <f>LOOKUP(C3413,CustomerDemographic!A3412:N6601,CustomerDemographic!F3412:F6601)</f>
        <v>#N/A</v>
      </c>
      <c r="S3413" s="46" t="e">
        <f>LOOKUP(C3413,CustomerDemographic!A3412:N6601,CustomerDemographic!G3412:G6601)</f>
        <v>#N/A</v>
      </c>
      <c r="T3413" s="46"/>
      <c r="U3413" s="31" t="e">
        <f>LOOKUP(C3413,CustomerDemographic!A3412:N6601,CustomerDemographic!I3412:I6601)</f>
        <v>#N/A</v>
      </c>
      <c r="V3413" s="38" t="e">
        <f>LOOKUP(C3413,CustomerDemographic!A3412:N6601,CustomerDemographic!J3412:J6601)</f>
        <v>#N/A</v>
      </c>
      <c r="W3413" s="31" t="e">
        <f>LOOKUP(C3413,CustomerDemographic!A3412:N6601,CustomerDemographic!K3412:K6601)</f>
        <v>#N/A</v>
      </c>
      <c r="X3413" s="31" t="e">
        <f>LOOKUP(C3413,CustomerDemographic!A3412:N6601,CustomerDemographic!L3412:L6601)</f>
        <v>#N/A</v>
      </c>
      <c r="Y3413" s="31" t="e">
        <f>LOOKUP(C3413,CustomerDemographic!A3412:N6601,CustomerDemographic!M3412:M6601)</f>
        <v>#N/A</v>
      </c>
      <c r="Z3413" s="31" t="e">
        <f>LOOKUP(C3413,CustomerDemographic!A3412:N6601,CustomerDemographic!N3412:N6601)</f>
        <v>#N/A</v>
      </c>
      <c r="AA3413" s="31" t="e">
        <f>LOOKUP(C3413,CustomerAddress!A3412:F7411,CustomerAddress!C3412:C7411)</f>
        <v>#N/A</v>
      </c>
      <c r="AB3413" s="31" t="e">
        <f>LOOKUP(C3413,CustomerAddress!A3412:F7411,CustomerAddress!D3412:D7411)</f>
        <v>#N/A</v>
      </c>
      <c r="AC3413" s="31" t="e">
        <f>LOOKUP(C3413,CustomerAddress!A3412:F7411,CustomerAddress!F3412:F7411)</f>
        <v>#N/A</v>
      </c>
      <c r="AD3413" s="31">
        <f t="shared" si="449"/>
        <v>2</v>
      </c>
    </row>
    <row r="3414" spans="1:30" s="31" customFormat="1" ht="15.75" hidden="1" customHeight="1" x14ac:dyDescent="0.15">
      <c r="A3414" s="31">
        <v>3486</v>
      </c>
      <c r="B3414" s="31">
        <v>79</v>
      </c>
      <c r="C3414" s="31">
        <v>2012</v>
      </c>
      <c r="D3414" s="43">
        <v>42773</v>
      </c>
      <c r="E3414" s="43"/>
      <c r="F3414" s="31" t="b">
        <v>1</v>
      </c>
      <c r="G3414" s="33" t="s">
        <v>37</v>
      </c>
      <c r="H3414" s="36" t="s">
        <v>12747</v>
      </c>
      <c r="I3414" s="33" t="s">
        <v>46</v>
      </c>
      <c r="J3414" s="38" t="str">
        <f t="shared" si="447"/>
        <v>Medium</v>
      </c>
      <c r="K3414" s="38" t="s">
        <v>12986</v>
      </c>
      <c r="L3414" s="48">
        <v>2083.94</v>
      </c>
      <c r="M3414" s="34">
        <v>675.03</v>
      </c>
      <c r="N3414" s="40">
        <v>41533</v>
      </c>
      <c r="O3414" s="50">
        <f t="shared" si="448"/>
        <v>1408.91</v>
      </c>
      <c r="P3414" s="50" t="e">
        <f>LOOKUP(C3414,CustomerDemographic!A3413:N6602,CustomerDemographic!D3413:D6602)</f>
        <v>#N/A</v>
      </c>
      <c r="Q3414" s="31" t="e">
        <f>LOOKUP(C3414,CustomerDemographic!A3413:N6602,CustomerDemographic!E3413:E6602)</f>
        <v>#N/A</v>
      </c>
      <c r="R3414" s="68" t="e">
        <f>LOOKUP(C3414,CustomerDemographic!A3413:N6602,CustomerDemographic!F3413:F6602)</f>
        <v>#N/A</v>
      </c>
      <c r="S3414" s="46" t="e">
        <f>LOOKUP(C3414,CustomerDemographic!A3413:N6602,CustomerDemographic!G3413:G6602)</f>
        <v>#N/A</v>
      </c>
      <c r="T3414" s="46"/>
      <c r="U3414" s="31" t="e">
        <f>LOOKUP(C3414,CustomerDemographic!A3413:N6602,CustomerDemographic!I3413:I6602)</f>
        <v>#N/A</v>
      </c>
      <c r="V3414" s="38" t="e">
        <f>LOOKUP(C3414,CustomerDemographic!A3413:N6602,CustomerDemographic!J3413:J6602)</f>
        <v>#N/A</v>
      </c>
      <c r="W3414" s="31" t="e">
        <f>LOOKUP(C3414,CustomerDemographic!A3413:N6602,CustomerDemographic!K3413:K6602)</f>
        <v>#N/A</v>
      </c>
      <c r="X3414" s="31" t="e">
        <f>LOOKUP(C3414,CustomerDemographic!A3413:N6602,CustomerDemographic!L3413:L6602)</f>
        <v>#N/A</v>
      </c>
      <c r="Y3414" s="31" t="e">
        <f>LOOKUP(C3414,CustomerDemographic!A3413:N6602,CustomerDemographic!M3413:M6602)</f>
        <v>#N/A</v>
      </c>
      <c r="Z3414" s="31" t="e">
        <f>LOOKUP(C3414,CustomerDemographic!A3413:N6602,CustomerDemographic!N3413:N6602)</f>
        <v>#N/A</v>
      </c>
      <c r="AA3414" s="31" t="e">
        <f>LOOKUP(C3414,CustomerAddress!A3413:F7412,CustomerAddress!C3413:C7412)</f>
        <v>#N/A</v>
      </c>
      <c r="AB3414" s="31" t="e">
        <f>LOOKUP(C3414,CustomerAddress!A3413:F7412,CustomerAddress!D3413:D7412)</f>
        <v>#N/A</v>
      </c>
      <c r="AC3414" s="31" t="e">
        <f>LOOKUP(C3414,CustomerAddress!A3413:F7412,CustomerAddress!F3413:F7412)</f>
        <v>#N/A</v>
      </c>
      <c r="AD3414" s="31">
        <f t="shared" si="449"/>
        <v>326</v>
      </c>
    </row>
    <row r="3415" spans="1:30" s="31" customFormat="1" ht="15.75" hidden="1" customHeight="1" x14ac:dyDescent="0.15">
      <c r="A3415" s="31">
        <v>3487</v>
      </c>
      <c r="B3415" s="31">
        <v>28</v>
      </c>
      <c r="C3415" s="31">
        <v>3276</v>
      </c>
      <c r="D3415" s="43">
        <v>43019</v>
      </c>
      <c r="E3415" s="43"/>
      <c r="F3415" s="31" t="b">
        <v>0</v>
      </c>
      <c r="G3415" s="33" t="s">
        <v>37</v>
      </c>
      <c r="H3415" s="36" t="s">
        <v>12747</v>
      </c>
      <c r="I3415" s="33" t="s">
        <v>43</v>
      </c>
      <c r="J3415" s="38" t="str">
        <f t="shared" si="447"/>
        <v>Large</v>
      </c>
      <c r="K3415" s="38" t="s">
        <v>12987</v>
      </c>
      <c r="L3415" s="48">
        <v>1703.52</v>
      </c>
      <c r="M3415" s="34">
        <v>1516.13</v>
      </c>
      <c r="N3415" s="40">
        <v>40649</v>
      </c>
      <c r="O3415" s="50">
        <f t="shared" si="448"/>
        <v>187.38999999999987</v>
      </c>
      <c r="P3415" s="50" t="e">
        <f>LOOKUP(C3415,CustomerDemographic!A3414:N6603,CustomerDemographic!D3414:D6603)</f>
        <v>#N/A</v>
      </c>
      <c r="Q3415" s="31" t="e">
        <f>LOOKUP(C3415,CustomerDemographic!A3414:N6603,CustomerDemographic!E3414:E6603)</f>
        <v>#N/A</v>
      </c>
      <c r="R3415" s="68" t="e">
        <f>LOOKUP(C3415,CustomerDemographic!A3414:N6603,CustomerDemographic!F3414:F6603)</f>
        <v>#N/A</v>
      </c>
      <c r="S3415" s="46" t="e">
        <f>LOOKUP(C3415,CustomerDemographic!A3414:N6603,CustomerDemographic!G3414:G6603)</f>
        <v>#N/A</v>
      </c>
      <c r="T3415" s="46"/>
      <c r="U3415" s="31" t="e">
        <f>LOOKUP(C3415,CustomerDemographic!A3414:N6603,CustomerDemographic!I3414:I6603)</f>
        <v>#N/A</v>
      </c>
      <c r="V3415" s="38" t="e">
        <f>LOOKUP(C3415,CustomerDemographic!A3414:N6603,CustomerDemographic!J3414:J6603)</f>
        <v>#N/A</v>
      </c>
      <c r="W3415" s="31" t="e">
        <f>LOOKUP(C3415,CustomerDemographic!A3414:N6603,CustomerDemographic!K3414:K6603)</f>
        <v>#N/A</v>
      </c>
      <c r="X3415" s="31" t="e">
        <f>LOOKUP(C3415,CustomerDemographic!A3414:N6603,CustomerDemographic!L3414:L6603)</f>
        <v>#N/A</v>
      </c>
      <c r="Y3415" s="31" t="e">
        <f>LOOKUP(C3415,CustomerDemographic!A3414:N6603,CustomerDemographic!M3414:M6603)</f>
        <v>#N/A</v>
      </c>
      <c r="Z3415" s="31" t="e">
        <f>LOOKUP(C3415,CustomerDemographic!A3414:N6603,CustomerDemographic!N3414:N6603)</f>
        <v>#N/A</v>
      </c>
      <c r="AA3415" s="31" t="e">
        <f>LOOKUP(C3415,CustomerAddress!A3414:F7413,CustomerAddress!C3414:C7413)</f>
        <v>#N/A</v>
      </c>
      <c r="AB3415" s="31" t="e">
        <f>LOOKUP(C3415,CustomerAddress!A3414:F7413,CustomerAddress!D3414:D7413)</f>
        <v>#N/A</v>
      </c>
      <c r="AC3415" s="31" t="e">
        <f>LOOKUP(C3415,CustomerAddress!A3414:F7413,CustomerAddress!F3414:F7413)</f>
        <v>#N/A</v>
      </c>
      <c r="AD3415" s="31">
        <f t="shared" si="449"/>
        <v>80</v>
      </c>
    </row>
    <row r="3416" spans="1:30" s="31" customFormat="1" ht="15.75" hidden="1" customHeight="1" x14ac:dyDescent="0.15">
      <c r="A3416" s="31">
        <v>3488</v>
      </c>
      <c r="B3416" s="31">
        <v>30</v>
      </c>
      <c r="C3416" s="31">
        <v>384</v>
      </c>
      <c r="D3416" s="43">
        <v>43014</v>
      </c>
      <c r="E3416" s="43"/>
      <c r="F3416" s="31" t="b">
        <v>1</v>
      </c>
      <c r="G3416" s="33" t="s">
        <v>37</v>
      </c>
      <c r="H3416" s="36" t="s">
        <v>12747</v>
      </c>
      <c r="I3416" s="33" t="s">
        <v>38</v>
      </c>
      <c r="J3416" s="38" t="str">
        <f t="shared" si="447"/>
        <v>Small</v>
      </c>
      <c r="K3416" s="38" t="s">
        <v>3629</v>
      </c>
      <c r="L3416" s="48">
        <v>748.17</v>
      </c>
      <c r="M3416" s="34">
        <v>448.9</v>
      </c>
      <c r="N3416" s="40">
        <v>33552</v>
      </c>
      <c r="O3416" s="50">
        <f t="shared" si="448"/>
        <v>299.27</v>
      </c>
      <c r="P3416" s="50" t="e">
        <f>LOOKUP(C3416,CustomerDemographic!A3415:N6604,CustomerDemographic!D3415:D6604)</f>
        <v>#N/A</v>
      </c>
      <c r="Q3416" s="31" t="e">
        <f>LOOKUP(C3416,CustomerDemographic!A3415:N6604,CustomerDemographic!E3415:E6604)</f>
        <v>#N/A</v>
      </c>
      <c r="R3416" s="68" t="e">
        <f>LOOKUP(C3416,CustomerDemographic!A3415:N6604,CustomerDemographic!F3415:F6604)</f>
        <v>#N/A</v>
      </c>
      <c r="S3416" s="46" t="e">
        <f>LOOKUP(C3416,CustomerDemographic!A3415:N6604,CustomerDemographic!G3415:G6604)</f>
        <v>#N/A</v>
      </c>
      <c r="T3416" s="46"/>
      <c r="U3416" s="31" t="e">
        <f>LOOKUP(C3416,CustomerDemographic!A3415:N6604,CustomerDemographic!I3415:I6604)</f>
        <v>#N/A</v>
      </c>
      <c r="V3416" s="38" t="e">
        <f>LOOKUP(C3416,CustomerDemographic!A3415:N6604,CustomerDemographic!J3415:J6604)</f>
        <v>#N/A</v>
      </c>
      <c r="W3416" s="31" t="e">
        <f>LOOKUP(C3416,CustomerDemographic!A3415:N6604,CustomerDemographic!K3415:K6604)</f>
        <v>#N/A</v>
      </c>
      <c r="X3416" s="31" t="e">
        <f>LOOKUP(C3416,CustomerDemographic!A3415:N6604,CustomerDemographic!L3415:L6604)</f>
        <v>#N/A</v>
      </c>
      <c r="Y3416" s="31" t="e">
        <f>LOOKUP(C3416,CustomerDemographic!A3415:N6604,CustomerDemographic!M3415:M6604)</f>
        <v>#N/A</v>
      </c>
      <c r="Z3416" s="31" t="e">
        <f>LOOKUP(C3416,CustomerDemographic!A3415:N6604,CustomerDemographic!N3415:N6604)</f>
        <v>#N/A</v>
      </c>
      <c r="AA3416" s="31" t="e">
        <f>LOOKUP(C3416,CustomerAddress!A3415:F7414,CustomerAddress!C3415:C7414)</f>
        <v>#N/A</v>
      </c>
      <c r="AB3416" s="31" t="e">
        <f>LOOKUP(C3416,CustomerAddress!A3415:F7414,CustomerAddress!D3415:D7414)</f>
        <v>#N/A</v>
      </c>
      <c r="AC3416" s="31" t="e">
        <f>LOOKUP(C3416,CustomerAddress!A3415:F7414,CustomerAddress!F3415:F7414)</f>
        <v>#N/A</v>
      </c>
      <c r="AD3416" s="31">
        <f t="shared" si="449"/>
        <v>85</v>
      </c>
    </row>
    <row r="3417" spans="1:30" s="31" customFormat="1" ht="15.75" hidden="1" customHeight="1" x14ac:dyDescent="0.15">
      <c r="A3417" s="31">
        <v>3489</v>
      </c>
      <c r="B3417" s="31">
        <v>41</v>
      </c>
      <c r="C3417" s="31">
        <v>452</v>
      </c>
      <c r="D3417" s="43">
        <v>42897</v>
      </c>
      <c r="E3417" s="43"/>
      <c r="F3417" s="31" t="b">
        <v>1</v>
      </c>
      <c r="G3417" s="33" t="s">
        <v>37</v>
      </c>
      <c r="H3417" s="36" t="s">
        <v>12747</v>
      </c>
      <c r="I3417" s="33" t="s">
        <v>43</v>
      </c>
      <c r="J3417" s="38" t="str">
        <f t="shared" si="447"/>
        <v>Medium</v>
      </c>
      <c r="K3417" s="38" t="s">
        <v>12986</v>
      </c>
      <c r="L3417" s="48">
        <v>416.98</v>
      </c>
      <c r="M3417" s="34">
        <v>312.74</v>
      </c>
      <c r="N3417" s="40">
        <v>41064</v>
      </c>
      <c r="O3417" s="50">
        <f t="shared" si="448"/>
        <v>104.24000000000001</v>
      </c>
      <c r="P3417" s="50" t="e">
        <f>LOOKUP(C3417,CustomerDemographic!A3416:N6605,CustomerDemographic!D3416:D6605)</f>
        <v>#N/A</v>
      </c>
      <c r="Q3417" s="31" t="e">
        <f>LOOKUP(C3417,CustomerDemographic!A3416:N6605,CustomerDemographic!E3416:E6605)</f>
        <v>#N/A</v>
      </c>
      <c r="R3417" s="68" t="e">
        <f>LOOKUP(C3417,CustomerDemographic!A3416:N6605,CustomerDemographic!F3416:F6605)</f>
        <v>#N/A</v>
      </c>
      <c r="S3417" s="46" t="e">
        <f>LOOKUP(C3417,CustomerDemographic!A3416:N6605,CustomerDemographic!G3416:G6605)</f>
        <v>#N/A</v>
      </c>
      <c r="T3417" s="46"/>
      <c r="U3417" s="31" t="e">
        <f>LOOKUP(C3417,CustomerDemographic!A3416:N6605,CustomerDemographic!I3416:I6605)</f>
        <v>#N/A</v>
      </c>
      <c r="V3417" s="38" t="e">
        <f>LOOKUP(C3417,CustomerDemographic!A3416:N6605,CustomerDemographic!J3416:J6605)</f>
        <v>#N/A</v>
      </c>
      <c r="W3417" s="31" t="e">
        <f>LOOKUP(C3417,CustomerDemographic!A3416:N6605,CustomerDemographic!K3416:K6605)</f>
        <v>#N/A</v>
      </c>
      <c r="X3417" s="31" t="e">
        <f>LOOKUP(C3417,CustomerDemographic!A3416:N6605,CustomerDemographic!L3416:L6605)</f>
        <v>#N/A</v>
      </c>
      <c r="Y3417" s="31" t="e">
        <f>LOOKUP(C3417,CustomerDemographic!A3416:N6605,CustomerDemographic!M3416:M6605)</f>
        <v>#N/A</v>
      </c>
      <c r="Z3417" s="31" t="e">
        <f>LOOKUP(C3417,CustomerDemographic!A3416:N6605,CustomerDemographic!N3416:N6605)</f>
        <v>#N/A</v>
      </c>
      <c r="AA3417" s="31" t="e">
        <f>LOOKUP(C3417,CustomerAddress!A3416:F7415,CustomerAddress!C3416:C7415)</f>
        <v>#N/A</v>
      </c>
      <c r="AB3417" s="31" t="e">
        <f>LOOKUP(C3417,CustomerAddress!A3416:F7415,CustomerAddress!D3416:D7415)</f>
        <v>#N/A</v>
      </c>
      <c r="AC3417" s="31" t="e">
        <f>LOOKUP(C3417,CustomerAddress!A3416:F7415,CustomerAddress!F3416:F7415)</f>
        <v>#N/A</v>
      </c>
      <c r="AD3417" s="31">
        <f t="shared" si="449"/>
        <v>202</v>
      </c>
    </row>
    <row r="3418" spans="1:30" s="31" customFormat="1" ht="15.75" hidden="1" customHeight="1" x14ac:dyDescent="0.15">
      <c r="A3418" s="31">
        <v>3490</v>
      </c>
      <c r="B3418" s="31">
        <v>80</v>
      </c>
      <c r="C3418" s="31">
        <v>2577</v>
      </c>
      <c r="D3418" s="43">
        <v>42770</v>
      </c>
      <c r="E3418" s="43"/>
      <c r="F3418" s="31" t="b">
        <v>1</v>
      </c>
      <c r="G3418" s="33" t="s">
        <v>37</v>
      </c>
      <c r="H3418" s="33" t="s">
        <v>40</v>
      </c>
      <c r="I3418" s="33" t="s">
        <v>46</v>
      </c>
      <c r="J3418" s="38" t="str">
        <f t="shared" si="447"/>
        <v>Medium</v>
      </c>
      <c r="K3418" s="38" t="s">
        <v>12986</v>
      </c>
      <c r="L3418" s="48">
        <v>1073.07</v>
      </c>
      <c r="M3418" s="34">
        <v>933.84</v>
      </c>
      <c r="N3418" s="40">
        <v>42226</v>
      </c>
      <c r="O3418" s="50">
        <f t="shared" si="448"/>
        <v>139.2299999999999</v>
      </c>
      <c r="P3418" s="50" t="e">
        <f>LOOKUP(C3418,CustomerDemographic!A3417:N6606,CustomerDemographic!D3417:D6606)</f>
        <v>#N/A</v>
      </c>
      <c r="Q3418" s="31" t="e">
        <f>LOOKUP(C3418,CustomerDemographic!A3417:N6606,CustomerDemographic!E3417:E6606)</f>
        <v>#N/A</v>
      </c>
      <c r="R3418" s="68" t="e">
        <f>LOOKUP(C3418,CustomerDemographic!A3417:N6606,CustomerDemographic!F3417:F6606)</f>
        <v>#N/A</v>
      </c>
      <c r="S3418" s="46" t="e">
        <f>LOOKUP(C3418,CustomerDemographic!A3417:N6606,CustomerDemographic!G3417:G6606)</f>
        <v>#N/A</v>
      </c>
      <c r="T3418" s="46"/>
      <c r="U3418" s="31" t="e">
        <f>LOOKUP(C3418,CustomerDemographic!A3417:N6606,CustomerDemographic!I3417:I6606)</f>
        <v>#N/A</v>
      </c>
      <c r="V3418" s="38" t="e">
        <f>LOOKUP(C3418,CustomerDemographic!A3417:N6606,CustomerDemographic!J3417:J6606)</f>
        <v>#N/A</v>
      </c>
      <c r="W3418" s="31" t="e">
        <f>LOOKUP(C3418,CustomerDemographic!A3417:N6606,CustomerDemographic!K3417:K6606)</f>
        <v>#N/A</v>
      </c>
      <c r="X3418" s="31" t="e">
        <f>LOOKUP(C3418,CustomerDemographic!A3417:N6606,CustomerDemographic!L3417:L6606)</f>
        <v>#N/A</v>
      </c>
      <c r="Y3418" s="31" t="e">
        <f>LOOKUP(C3418,CustomerDemographic!A3417:N6606,CustomerDemographic!M3417:M6606)</f>
        <v>#N/A</v>
      </c>
      <c r="Z3418" s="31" t="e">
        <f>LOOKUP(C3418,CustomerDemographic!A3417:N6606,CustomerDemographic!N3417:N6606)</f>
        <v>#N/A</v>
      </c>
      <c r="AA3418" s="31" t="e">
        <f>LOOKUP(C3418,CustomerAddress!A3417:F7416,CustomerAddress!C3417:C7416)</f>
        <v>#N/A</v>
      </c>
      <c r="AB3418" s="31" t="e">
        <f>LOOKUP(C3418,CustomerAddress!A3417:F7416,CustomerAddress!D3417:D7416)</f>
        <v>#N/A</v>
      </c>
      <c r="AC3418" s="31" t="e">
        <f>LOOKUP(C3418,CustomerAddress!A3417:F7416,CustomerAddress!F3417:F7416)</f>
        <v>#N/A</v>
      </c>
      <c r="AD3418" s="31">
        <f t="shared" si="449"/>
        <v>329</v>
      </c>
    </row>
    <row r="3419" spans="1:30" s="31" customFormat="1" ht="15.75" hidden="1" customHeight="1" x14ac:dyDescent="0.15">
      <c r="A3419" s="31">
        <v>3491</v>
      </c>
      <c r="B3419" s="31">
        <v>74</v>
      </c>
      <c r="C3419" s="31">
        <v>1428</v>
      </c>
      <c r="D3419" s="43">
        <v>43084</v>
      </c>
      <c r="E3419" s="43"/>
      <c r="F3419" s="31" t="b">
        <v>0</v>
      </c>
      <c r="G3419" s="33" t="s">
        <v>37</v>
      </c>
      <c r="H3419" s="33" t="s">
        <v>44</v>
      </c>
      <c r="I3419" s="33" t="s">
        <v>38</v>
      </c>
      <c r="J3419" s="38" t="str">
        <f t="shared" si="447"/>
        <v>Medium</v>
      </c>
      <c r="K3419" s="38" t="s">
        <v>12986</v>
      </c>
      <c r="L3419" s="48">
        <v>1762.96</v>
      </c>
      <c r="M3419" s="34">
        <v>950.52</v>
      </c>
      <c r="N3419" s="40">
        <v>41848</v>
      </c>
      <c r="O3419" s="50">
        <f t="shared" si="448"/>
        <v>812.44</v>
      </c>
      <c r="P3419" s="50" t="e">
        <f>LOOKUP(C3419,CustomerDemographic!A3418:N6607,CustomerDemographic!D3418:D6607)</f>
        <v>#N/A</v>
      </c>
      <c r="Q3419" s="31" t="e">
        <f>LOOKUP(C3419,CustomerDemographic!A3418:N6607,CustomerDemographic!E3418:E6607)</f>
        <v>#N/A</v>
      </c>
      <c r="R3419" s="68" t="e">
        <f>LOOKUP(C3419,CustomerDemographic!A3418:N6607,CustomerDemographic!F3418:F6607)</f>
        <v>#N/A</v>
      </c>
      <c r="S3419" s="46" t="e">
        <f>LOOKUP(C3419,CustomerDemographic!A3418:N6607,CustomerDemographic!G3418:G6607)</f>
        <v>#N/A</v>
      </c>
      <c r="T3419" s="46"/>
      <c r="U3419" s="31" t="e">
        <f>LOOKUP(C3419,CustomerDemographic!A3418:N6607,CustomerDemographic!I3418:I6607)</f>
        <v>#N/A</v>
      </c>
      <c r="V3419" s="38" t="e">
        <f>LOOKUP(C3419,CustomerDemographic!A3418:N6607,CustomerDemographic!J3418:J6607)</f>
        <v>#N/A</v>
      </c>
      <c r="W3419" s="31" t="e">
        <f>LOOKUP(C3419,CustomerDemographic!A3418:N6607,CustomerDemographic!K3418:K6607)</f>
        <v>#N/A</v>
      </c>
      <c r="X3419" s="31" t="e">
        <f>LOOKUP(C3419,CustomerDemographic!A3418:N6607,CustomerDemographic!L3418:L6607)</f>
        <v>#N/A</v>
      </c>
      <c r="Y3419" s="31" t="e">
        <f>LOOKUP(C3419,CustomerDemographic!A3418:N6607,CustomerDemographic!M3418:M6607)</f>
        <v>#N/A</v>
      </c>
      <c r="Z3419" s="31" t="e">
        <f>LOOKUP(C3419,CustomerDemographic!A3418:N6607,CustomerDemographic!N3418:N6607)</f>
        <v>#N/A</v>
      </c>
      <c r="AA3419" s="31" t="e">
        <f>LOOKUP(C3419,CustomerAddress!A3418:F7417,CustomerAddress!C3418:C7417)</f>
        <v>#N/A</v>
      </c>
      <c r="AB3419" s="31" t="e">
        <f>LOOKUP(C3419,CustomerAddress!A3418:F7417,CustomerAddress!D3418:D7417)</f>
        <v>#N/A</v>
      </c>
      <c r="AC3419" s="31" t="e">
        <f>LOOKUP(C3419,CustomerAddress!A3418:F7417,CustomerAddress!F3418:F7417)</f>
        <v>#N/A</v>
      </c>
      <c r="AD3419" s="31">
        <f t="shared" si="449"/>
        <v>15</v>
      </c>
    </row>
    <row r="3420" spans="1:30" s="31" customFormat="1" ht="15.75" hidden="1" customHeight="1" x14ac:dyDescent="0.15">
      <c r="A3420" s="31">
        <v>3492</v>
      </c>
      <c r="B3420" s="31">
        <v>35</v>
      </c>
      <c r="C3420" s="31">
        <v>1540</v>
      </c>
      <c r="D3420" s="43">
        <v>43090</v>
      </c>
      <c r="E3420" s="43"/>
      <c r="F3420" s="31" t="b">
        <v>0</v>
      </c>
      <c r="G3420" s="33" t="s">
        <v>37</v>
      </c>
      <c r="H3420" s="33" t="s">
        <v>39</v>
      </c>
      <c r="I3420" s="33" t="s">
        <v>38</v>
      </c>
      <c r="J3420" s="38" t="str">
        <f t="shared" si="447"/>
        <v>Medium</v>
      </c>
      <c r="K3420" s="38" t="s">
        <v>12986</v>
      </c>
      <c r="L3420" s="48">
        <v>1057.51</v>
      </c>
      <c r="M3420" s="34">
        <v>154.4</v>
      </c>
      <c r="N3420" s="40">
        <v>36498</v>
      </c>
      <c r="O3420" s="50">
        <f t="shared" si="448"/>
        <v>903.11</v>
      </c>
      <c r="P3420" s="50" t="e">
        <f>LOOKUP(C3420,CustomerDemographic!A3419:N6608,CustomerDemographic!D3419:D6608)</f>
        <v>#N/A</v>
      </c>
      <c r="Q3420" s="31" t="e">
        <f>LOOKUP(C3420,CustomerDemographic!A3419:N6608,CustomerDemographic!E3419:E6608)</f>
        <v>#N/A</v>
      </c>
      <c r="R3420" s="68" t="e">
        <f>LOOKUP(C3420,CustomerDemographic!A3419:N6608,CustomerDemographic!F3419:F6608)</f>
        <v>#N/A</v>
      </c>
      <c r="S3420" s="46" t="e">
        <f>LOOKUP(C3420,CustomerDemographic!A3419:N6608,CustomerDemographic!G3419:G6608)</f>
        <v>#N/A</v>
      </c>
      <c r="T3420" s="46"/>
      <c r="U3420" s="31" t="e">
        <f>LOOKUP(C3420,CustomerDemographic!A3419:N6608,CustomerDemographic!I3419:I6608)</f>
        <v>#N/A</v>
      </c>
      <c r="V3420" s="38" t="e">
        <f>LOOKUP(C3420,CustomerDemographic!A3419:N6608,CustomerDemographic!J3419:J6608)</f>
        <v>#N/A</v>
      </c>
      <c r="W3420" s="31" t="e">
        <f>LOOKUP(C3420,CustomerDemographic!A3419:N6608,CustomerDemographic!K3419:K6608)</f>
        <v>#N/A</v>
      </c>
      <c r="X3420" s="31" t="e">
        <f>LOOKUP(C3420,CustomerDemographic!A3419:N6608,CustomerDemographic!L3419:L6608)</f>
        <v>#N/A</v>
      </c>
      <c r="Y3420" s="31" t="e">
        <f>LOOKUP(C3420,CustomerDemographic!A3419:N6608,CustomerDemographic!M3419:M6608)</f>
        <v>#N/A</v>
      </c>
      <c r="Z3420" s="31" t="e">
        <f>LOOKUP(C3420,CustomerDemographic!A3419:N6608,CustomerDemographic!N3419:N6608)</f>
        <v>#N/A</v>
      </c>
      <c r="AA3420" s="31" t="e">
        <f>LOOKUP(C3420,CustomerAddress!A3419:F7418,CustomerAddress!C3419:C7418)</f>
        <v>#N/A</v>
      </c>
      <c r="AB3420" s="31" t="e">
        <f>LOOKUP(C3420,CustomerAddress!A3419:F7418,CustomerAddress!D3419:D7418)</f>
        <v>#N/A</v>
      </c>
      <c r="AC3420" s="31" t="e">
        <f>LOOKUP(C3420,CustomerAddress!A3419:F7418,CustomerAddress!F3419:F7418)</f>
        <v>#N/A</v>
      </c>
      <c r="AD3420" s="31">
        <f t="shared" si="449"/>
        <v>9</v>
      </c>
    </row>
    <row r="3421" spans="1:30" s="31" customFormat="1" ht="15.75" hidden="1" customHeight="1" x14ac:dyDescent="0.15">
      <c r="A3421" s="31">
        <v>3493</v>
      </c>
      <c r="B3421" s="31">
        <v>0</v>
      </c>
      <c r="C3421" s="31">
        <v>2281</v>
      </c>
      <c r="D3421" s="43">
        <v>42770</v>
      </c>
      <c r="E3421" s="43"/>
      <c r="F3421" s="31" t="b">
        <v>0</v>
      </c>
      <c r="G3421" s="33" t="s">
        <v>37</v>
      </c>
      <c r="H3421" s="33" t="s">
        <v>40</v>
      </c>
      <c r="I3421" s="33" t="s">
        <v>38</v>
      </c>
      <c r="J3421" s="38" t="str">
        <f t="shared" si="447"/>
        <v>Medium</v>
      </c>
      <c r="K3421" s="38" t="s">
        <v>12986</v>
      </c>
      <c r="L3421" s="48">
        <v>235.63</v>
      </c>
      <c r="M3421" s="34">
        <v>125.07</v>
      </c>
      <c r="N3421" s="40">
        <v>38482</v>
      </c>
      <c r="O3421" s="50">
        <f t="shared" si="448"/>
        <v>110.56</v>
      </c>
      <c r="P3421" s="50" t="e">
        <f>LOOKUP(C3421,CustomerDemographic!A3420:N6609,CustomerDemographic!D3420:D6609)</f>
        <v>#N/A</v>
      </c>
      <c r="Q3421" s="31" t="e">
        <f>LOOKUP(C3421,CustomerDemographic!A3420:N6609,CustomerDemographic!E3420:E6609)</f>
        <v>#N/A</v>
      </c>
      <c r="R3421" s="68" t="e">
        <f>LOOKUP(C3421,CustomerDemographic!A3420:N6609,CustomerDemographic!F3420:F6609)</f>
        <v>#N/A</v>
      </c>
      <c r="S3421" s="46" t="e">
        <f>LOOKUP(C3421,CustomerDemographic!A3420:N6609,CustomerDemographic!G3420:G6609)</f>
        <v>#N/A</v>
      </c>
      <c r="T3421" s="46"/>
      <c r="U3421" s="31" t="e">
        <f>LOOKUP(C3421,CustomerDemographic!A3420:N6609,CustomerDemographic!I3420:I6609)</f>
        <v>#N/A</v>
      </c>
      <c r="V3421" s="38" t="e">
        <f>LOOKUP(C3421,CustomerDemographic!A3420:N6609,CustomerDemographic!J3420:J6609)</f>
        <v>#N/A</v>
      </c>
      <c r="W3421" s="31" t="e">
        <f>LOOKUP(C3421,CustomerDemographic!A3420:N6609,CustomerDemographic!K3420:K6609)</f>
        <v>#N/A</v>
      </c>
      <c r="X3421" s="31" t="e">
        <f>LOOKUP(C3421,CustomerDemographic!A3420:N6609,CustomerDemographic!L3420:L6609)</f>
        <v>#N/A</v>
      </c>
      <c r="Y3421" s="31" t="e">
        <f>LOOKUP(C3421,CustomerDemographic!A3420:N6609,CustomerDemographic!M3420:M6609)</f>
        <v>#N/A</v>
      </c>
      <c r="Z3421" s="31" t="e">
        <f>LOOKUP(C3421,CustomerDemographic!A3420:N6609,CustomerDemographic!N3420:N6609)</f>
        <v>#N/A</v>
      </c>
      <c r="AA3421" s="31" t="e">
        <f>LOOKUP(C3421,CustomerAddress!A3420:F7419,CustomerAddress!C3420:C7419)</f>
        <v>#N/A</v>
      </c>
      <c r="AB3421" s="31" t="e">
        <f>LOOKUP(C3421,CustomerAddress!A3420:F7419,CustomerAddress!D3420:D7419)</f>
        <v>#N/A</v>
      </c>
      <c r="AC3421" s="31" t="e">
        <f>LOOKUP(C3421,CustomerAddress!A3420:F7419,CustomerAddress!F3420:F7419)</f>
        <v>#N/A</v>
      </c>
      <c r="AD3421" s="31">
        <f t="shared" si="449"/>
        <v>329</v>
      </c>
    </row>
    <row r="3422" spans="1:30" s="31" customFormat="1" ht="15.75" hidden="1" customHeight="1" x14ac:dyDescent="0.15">
      <c r="A3422" s="31">
        <v>3494</v>
      </c>
      <c r="B3422" s="31">
        <v>49</v>
      </c>
      <c r="C3422" s="31">
        <v>235</v>
      </c>
      <c r="D3422" s="43">
        <v>43015</v>
      </c>
      <c r="E3422" s="43"/>
      <c r="F3422" s="31" t="b">
        <v>0</v>
      </c>
      <c r="G3422" s="33" t="s">
        <v>37</v>
      </c>
      <c r="H3422" s="33" t="s">
        <v>39</v>
      </c>
      <c r="I3422" s="33" t="s">
        <v>43</v>
      </c>
      <c r="J3422" s="38" t="str">
        <f t="shared" si="447"/>
        <v>Medium</v>
      </c>
      <c r="K3422" s="38" t="s">
        <v>12986</v>
      </c>
      <c r="L3422" s="48">
        <v>533.51</v>
      </c>
      <c r="M3422" s="34">
        <v>400.13</v>
      </c>
      <c r="N3422" s="40">
        <v>41064</v>
      </c>
      <c r="O3422" s="50">
        <f t="shared" si="448"/>
        <v>133.38</v>
      </c>
      <c r="P3422" s="50" t="e">
        <f>LOOKUP(C3422,CustomerDemographic!A3421:N6610,CustomerDemographic!D3421:D6610)</f>
        <v>#N/A</v>
      </c>
      <c r="Q3422" s="31" t="e">
        <f>LOOKUP(C3422,CustomerDemographic!A3421:N6610,CustomerDemographic!E3421:E6610)</f>
        <v>#N/A</v>
      </c>
      <c r="R3422" s="68" t="e">
        <f>LOOKUP(C3422,CustomerDemographic!A3421:N6610,CustomerDemographic!F3421:F6610)</f>
        <v>#N/A</v>
      </c>
      <c r="S3422" s="46" t="e">
        <f>LOOKUP(C3422,CustomerDemographic!A3421:N6610,CustomerDemographic!G3421:G6610)</f>
        <v>#N/A</v>
      </c>
      <c r="T3422" s="46"/>
      <c r="U3422" s="31" t="e">
        <f>LOOKUP(C3422,CustomerDemographic!A3421:N6610,CustomerDemographic!I3421:I6610)</f>
        <v>#N/A</v>
      </c>
      <c r="V3422" s="38" t="e">
        <f>LOOKUP(C3422,CustomerDemographic!A3421:N6610,CustomerDemographic!J3421:J6610)</f>
        <v>#N/A</v>
      </c>
      <c r="W3422" s="31" t="e">
        <f>LOOKUP(C3422,CustomerDemographic!A3421:N6610,CustomerDemographic!K3421:K6610)</f>
        <v>#N/A</v>
      </c>
      <c r="X3422" s="31" t="e">
        <f>LOOKUP(C3422,CustomerDemographic!A3421:N6610,CustomerDemographic!L3421:L6610)</f>
        <v>#N/A</v>
      </c>
      <c r="Y3422" s="31" t="e">
        <f>LOOKUP(C3422,CustomerDemographic!A3421:N6610,CustomerDemographic!M3421:M6610)</f>
        <v>#N/A</v>
      </c>
      <c r="Z3422" s="31" t="e">
        <f>LOOKUP(C3422,CustomerDemographic!A3421:N6610,CustomerDemographic!N3421:N6610)</f>
        <v>#N/A</v>
      </c>
      <c r="AA3422" s="31" t="e">
        <f>LOOKUP(C3422,CustomerAddress!A3421:F7420,CustomerAddress!C3421:C7420)</f>
        <v>#N/A</v>
      </c>
      <c r="AB3422" s="31" t="e">
        <f>LOOKUP(C3422,CustomerAddress!A3421:F7420,CustomerAddress!D3421:D7420)</f>
        <v>#N/A</v>
      </c>
      <c r="AC3422" s="31" t="e">
        <f>LOOKUP(C3422,CustomerAddress!A3421:F7420,CustomerAddress!F3421:F7420)</f>
        <v>#N/A</v>
      </c>
      <c r="AD3422" s="31">
        <f t="shared" si="449"/>
        <v>84</v>
      </c>
    </row>
    <row r="3423" spans="1:30" s="31" customFormat="1" ht="15.75" hidden="1" customHeight="1" x14ac:dyDescent="0.15">
      <c r="A3423" s="31">
        <v>3495</v>
      </c>
      <c r="B3423" s="31">
        <v>11</v>
      </c>
      <c r="C3423" s="31">
        <v>3118</v>
      </c>
      <c r="D3423" s="43">
        <v>42922</v>
      </c>
      <c r="E3423" s="43"/>
      <c r="F3423" s="31" t="b">
        <v>1</v>
      </c>
      <c r="G3423" s="33" t="s">
        <v>37</v>
      </c>
      <c r="H3423" s="33" t="s">
        <v>39</v>
      </c>
      <c r="I3423" s="33" t="s">
        <v>38</v>
      </c>
      <c r="J3423" s="38" t="str">
        <f t="shared" si="447"/>
        <v>Medium</v>
      </c>
      <c r="K3423" s="38" t="s">
        <v>12986</v>
      </c>
      <c r="L3423" s="48">
        <v>1775.81</v>
      </c>
      <c r="M3423" s="34">
        <v>1580.47</v>
      </c>
      <c r="N3423" s="40">
        <v>40303</v>
      </c>
      <c r="O3423" s="50">
        <f t="shared" si="448"/>
        <v>195.33999999999992</v>
      </c>
      <c r="P3423" s="50" t="e">
        <f>LOOKUP(C3423,CustomerDemographic!A3422:N6611,CustomerDemographic!D3422:D6611)</f>
        <v>#N/A</v>
      </c>
      <c r="Q3423" s="31" t="e">
        <f>LOOKUP(C3423,CustomerDemographic!A3422:N6611,CustomerDemographic!E3422:E6611)</f>
        <v>#N/A</v>
      </c>
      <c r="R3423" s="68" t="e">
        <f>LOOKUP(C3423,CustomerDemographic!A3422:N6611,CustomerDemographic!F3422:F6611)</f>
        <v>#N/A</v>
      </c>
      <c r="S3423" s="46" t="e">
        <f>LOOKUP(C3423,CustomerDemographic!A3422:N6611,CustomerDemographic!G3422:G6611)</f>
        <v>#N/A</v>
      </c>
      <c r="T3423" s="46"/>
      <c r="U3423" s="31" t="e">
        <f>LOOKUP(C3423,CustomerDemographic!A3422:N6611,CustomerDemographic!I3422:I6611)</f>
        <v>#N/A</v>
      </c>
      <c r="V3423" s="38" t="e">
        <f>LOOKUP(C3423,CustomerDemographic!A3422:N6611,CustomerDemographic!J3422:J6611)</f>
        <v>#N/A</v>
      </c>
      <c r="W3423" s="31" t="e">
        <f>LOOKUP(C3423,CustomerDemographic!A3422:N6611,CustomerDemographic!K3422:K6611)</f>
        <v>#N/A</v>
      </c>
      <c r="X3423" s="31" t="e">
        <f>LOOKUP(C3423,CustomerDemographic!A3422:N6611,CustomerDemographic!L3422:L6611)</f>
        <v>#N/A</v>
      </c>
      <c r="Y3423" s="31" t="e">
        <f>LOOKUP(C3423,CustomerDemographic!A3422:N6611,CustomerDemographic!M3422:M6611)</f>
        <v>#N/A</v>
      </c>
      <c r="Z3423" s="31" t="e">
        <f>LOOKUP(C3423,CustomerDemographic!A3422:N6611,CustomerDemographic!N3422:N6611)</f>
        <v>#N/A</v>
      </c>
      <c r="AA3423" s="31" t="e">
        <f>LOOKUP(C3423,CustomerAddress!A3422:F7421,CustomerAddress!C3422:C7421)</f>
        <v>#N/A</v>
      </c>
      <c r="AB3423" s="31" t="e">
        <f>LOOKUP(C3423,CustomerAddress!A3422:F7421,CustomerAddress!D3422:D7421)</f>
        <v>#N/A</v>
      </c>
      <c r="AC3423" s="31" t="e">
        <f>LOOKUP(C3423,CustomerAddress!A3422:F7421,CustomerAddress!F3422:F7421)</f>
        <v>#N/A</v>
      </c>
      <c r="AD3423" s="31">
        <f t="shared" si="449"/>
        <v>177</v>
      </c>
    </row>
    <row r="3424" spans="1:30" s="31" customFormat="1" ht="15.75" hidden="1" customHeight="1" x14ac:dyDescent="0.15">
      <c r="A3424" s="31">
        <v>3496</v>
      </c>
      <c r="B3424" s="31">
        <v>34</v>
      </c>
      <c r="C3424" s="31">
        <v>3267</v>
      </c>
      <c r="D3424" s="43">
        <v>42986</v>
      </c>
      <c r="E3424" s="43"/>
      <c r="F3424" s="31" t="b">
        <v>1</v>
      </c>
      <c r="G3424" s="33" t="s">
        <v>37</v>
      </c>
      <c r="H3424" s="33" t="s">
        <v>44</v>
      </c>
      <c r="I3424" s="33" t="s">
        <v>38</v>
      </c>
      <c r="J3424" s="38" t="str">
        <f t="shared" si="447"/>
        <v>Small</v>
      </c>
      <c r="K3424" s="38" t="s">
        <v>3629</v>
      </c>
      <c r="L3424" s="48">
        <v>1231.1500000000001</v>
      </c>
      <c r="M3424" s="34">
        <v>161.6</v>
      </c>
      <c r="N3424" s="40">
        <v>35378</v>
      </c>
      <c r="O3424" s="50">
        <f t="shared" si="448"/>
        <v>1069.5500000000002</v>
      </c>
      <c r="P3424" s="50" t="e">
        <f>LOOKUP(C3424,CustomerDemographic!A3423:N6612,CustomerDemographic!D3423:D6612)</f>
        <v>#N/A</v>
      </c>
      <c r="Q3424" s="31" t="e">
        <f>LOOKUP(C3424,CustomerDemographic!A3423:N6612,CustomerDemographic!E3423:E6612)</f>
        <v>#N/A</v>
      </c>
      <c r="R3424" s="68" t="e">
        <f>LOOKUP(C3424,CustomerDemographic!A3423:N6612,CustomerDemographic!F3423:F6612)</f>
        <v>#N/A</v>
      </c>
      <c r="S3424" s="46" t="e">
        <f>LOOKUP(C3424,CustomerDemographic!A3423:N6612,CustomerDemographic!G3423:G6612)</f>
        <v>#N/A</v>
      </c>
      <c r="T3424" s="46"/>
      <c r="U3424" s="31" t="e">
        <f>LOOKUP(C3424,CustomerDemographic!A3423:N6612,CustomerDemographic!I3423:I6612)</f>
        <v>#N/A</v>
      </c>
      <c r="V3424" s="38" t="e">
        <f>LOOKUP(C3424,CustomerDemographic!A3423:N6612,CustomerDemographic!J3423:J6612)</f>
        <v>#N/A</v>
      </c>
      <c r="W3424" s="31" t="e">
        <f>LOOKUP(C3424,CustomerDemographic!A3423:N6612,CustomerDemographic!K3423:K6612)</f>
        <v>#N/A</v>
      </c>
      <c r="X3424" s="31" t="e">
        <f>LOOKUP(C3424,CustomerDemographic!A3423:N6612,CustomerDemographic!L3423:L6612)</f>
        <v>#N/A</v>
      </c>
      <c r="Y3424" s="31" t="e">
        <f>LOOKUP(C3424,CustomerDemographic!A3423:N6612,CustomerDemographic!M3423:M6612)</f>
        <v>#N/A</v>
      </c>
      <c r="Z3424" s="31" t="e">
        <f>LOOKUP(C3424,CustomerDemographic!A3423:N6612,CustomerDemographic!N3423:N6612)</f>
        <v>#N/A</v>
      </c>
      <c r="AA3424" s="31" t="e">
        <f>LOOKUP(C3424,CustomerAddress!A3423:F7422,CustomerAddress!C3423:C7422)</f>
        <v>#N/A</v>
      </c>
      <c r="AB3424" s="31" t="e">
        <f>LOOKUP(C3424,CustomerAddress!A3423:F7422,CustomerAddress!D3423:D7422)</f>
        <v>#N/A</v>
      </c>
      <c r="AC3424" s="31" t="e">
        <f>LOOKUP(C3424,CustomerAddress!A3423:F7422,CustomerAddress!F3423:F7422)</f>
        <v>#N/A</v>
      </c>
      <c r="AD3424" s="31">
        <f t="shared" si="449"/>
        <v>113</v>
      </c>
    </row>
    <row r="3425" spans="1:30" s="31" customFormat="1" ht="15.75" hidden="1" customHeight="1" x14ac:dyDescent="0.15">
      <c r="A3425" s="31">
        <v>3497</v>
      </c>
      <c r="B3425" s="31">
        <v>12</v>
      </c>
      <c r="C3425" s="31">
        <v>1306</v>
      </c>
      <c r="D3425" s="43">
        <v>42963</v>
      </c>
      <c r="E3425" s="43"/>
      <c r="F3425" s="31" t="b">
        <v>0</v>
      </c>
      <c r="G3425" s="33" t="s">
        <v>37</v>
      </c>
      <c r="H3425" s="33" t="s">
        <v>44</v>
      </c>
      <c r="I3425" s="33" t="s">
        <v>38</v>
      </c>
      <c r="J3425" s="38" t="str">
        <f t="shared" si="447"/>
        <v>Medium</v>
      </c>
      <c r="K3425" s="38" t="s">
        <v>12986</v>
      </c>
      <c r="L3425" s="48">
        <v>1231.1500000000001</v>
      </c>
      <c r="M3425" s="34">
        <v>161.6</v>
      </c>
      <c r="N3425" s="40">
        <v>38216</v>
      </c>
      <c r="O3425" s="50">
        <f t="shared" si="448"/>
        <v>1069.5500000000002</v>
      </c>
      <c r="P3425" s="50" t="e">
        <f>LOOKUP(C3425,CustomerDemographic!A3424:N6613,CustomerDemographic!D3424:D6613)</f>
        <v>#N/A</v>
      </c>
      <c r="Q3425" s="31" t="e">
        <f>LOOKUP(C3425,CustomerDemographic!A3424:N6613,CustomerDemographic!E3424:E6613)</f>
        <v>#N/A</v>
      </c>
      <c r="R3425" s="68" t="e">
        <f>LOOKUP(C3425,CustomerDemographic!A3424:N6613,CustomerDemographic!F3424:F6613)</f>
        <v>#N/A</v>
      </c>
      <c r="S3425" s="46" t="e">
        <f>LOOKUP(C3425,CustomerDemographic!A3424:N6613,CustomerDemographic!G3424:G6613)</f>
        <v>#N/A</v>
      </c>
      <c r="T3425" s="46"/>
      <c r="U3425" s="31" t="e">
        <f>LOOKUP(C3425,CustomerDemographic!A3424:N6613,CustomerDemographic!I3424:I6613)</f>
        <v>#N/A</v>
      </c>
      <c r="V3425" s="38" t="e">
        <f>LOOKUP(C3425,CustomerDemographic!A3424:N6613,CustomerDemographic!J3424:J6613)</f>
        <v>#N/A</v>
      </c>
      <c r="W3425" s="31" t="e">
        <f>LOOKUP(C3425,CustomerDemographic!A3424:N6613,CustomerDemographic!K3424:K6613)</f>
        <v>#N/A</v>
      </c>
      <c r="X3425" s="31" t="e">
        <f>LOOKUP(C3425,CustomerDemographic!A3424:N6613,CustomerDemographic!L3424:L6613)</f>
        <v>#N/A</v>
      </c>
      <c r="Y3425" s="31" t="e">
        <f>LOOKUP(C3425,CustomerDemographic!A3424:N6613,CustomerDemographic!M3424:M6613)</f>
        <v>#N/A</v>
      </c>
      <c r="Z3425" s="31" t="e">
        <f>LOOKUP(C3425,CustomerDemographic!A3424:N6613,CustomerDemographic!N3424:N6613)</f>
        <v>#N/A</v>
      </c>
      <c r="AA3425" s="31" t="e">
        <f>LOOKUP(C3425,CustomerAddress!A3424:F7423,CustomerAddress!C3424:C7423)</f>
        <v>#N/A</v>
      </c>
      <c r="AB3425" s="31" t="e">
        <f>LOOKUP(C3425,CustomerAddress!A3424:F7423,CustomerAddress!D3424:D7423)</f>
        <v>#N/A</v>
      </c>
      <c r="AC3425" s="31" t="e">
        <f>LOOKUP(C3425,CustomerAddress!A3424:F7423,CustomerAddress!F3424:F7423)</f>
        <v>#N/A</v>
      </c>
      <c r="AD3425" s="31">
        <f t="shared" si="449"/>
        <v>136</v>
      </c>
    </row>
    <row r="3426" spans="1:30" s="31" customFormat="1" ht="15.75" hidden="1" customHeight="1" x14ac:dyDescent="0.15">
      <c r="A3426" s="31">
        <v>3498</v>
      </c>
      <c r="B3426" s="31">
        <v>19</v>
      </c>
      <c r="C3426" s="31">
        <v>1913</v>
      </c>
      <c r="D3426" s="43">
        <v>42938</v>
      </c>
      <c r="E3426" s="43"/>
      <c r="F3426" s="31" t="b">
        <v>1</v>
      </c>
      <c r="G3426" s="33" t="s">
        <v>37</v>
      </c>
      <c r="H3426" s="33" t="s">
        <v>40</v>
      </c>
      <c r="I3426" s="33" t="s">
        <v>43</v>
      </c>
      <c r="J3426" s="38" t="str">
        <f t="shared" si="447"/>
        <v>Medium</v>
      </c>
      <c r="K3426" s="38" t="s">
        <v>12986</v>
      </c>
      <c r="L3426" s="48">
        <v>12.01</v>
      </c>
      <c r="M3426" s="34">
        <v>7.21</v>
      </c>
      <c r="N3426" s="40">
        <v>34115</v>
      </c>
      <c r="O3426" s="50">
        <f t="shared" si="448"/>
        <v>4.8</v>
      </c>
      <c r="P3426" s="50" t="e">
        <f>LOOKUP(C3426,CustomerDemographic!A3425:N6614,CustomerDemographic!D3425:D6614)</f>
        <v>#N/A</v>
      </c>
      <c r="Q3426" s="31" t="e">
        <f>LOOKUP(C3426,CustomerDemographic!A3425:N6614,CustomerDemographic!E3425:E6614)</f>
        <v>#N/A</v>
      </c>
      <c r="R3426" s="68" t="e">
        <f>LOOKUP(C3426,CustomerDemographic!A3425:N6614,CustomerDemographic!F3425:F6614)</f>
        <v>#N/A</v>
      </c>
      <c r="S3426" s="46" t="e">
        <f>LOOKUP(C3426,CustomerDemographic!A3425:N6614,CustomerDemographic!G3425:G6614)</f>
        <v>#N/A</v>
      </c>
      <c r="T3426" s="46"/>
      <c r="U3426" s="31" t="e">
        <f>LOOKUP(C3426,CustomerDemographic!A3425:N6614,CustomerDemographic!I3425:I6614)</f>
        <v>#N/A</v>
      </c>
      <c r="V3426" s="38" t="e">
        <f>LOOKUP(C3426,CustomerDemographic!A3425:N6614,CustomerDemographic!J3425:J6614)</f>
        <v>#N/A</v>
      </c>
      <c r="W3426" s="31" t="e">
        <f>LOOKUP(C3426,CustomerDemographic!A3425:N6614,CustomerDemographic!K3425:K6614)</f>
        <v>#N/A</v>
      </c>
      <c r="X3426" s="31" t="e">
        <f>LOOKUP(C3426,CustomerDemographic!A3425:N6614,CustomerDemographic!L3425:L6614)</f>
        <v>#N/A</v>
      </c>
      <c r="Y3426" s="31" t="e">
        <f>LOOKUP(C3426,CustomerDemographic!A3425:N6614,CustomerDemographic!M3425:M6614)</f>
        <v>#N/A</v>
      </c>
      <c r="Z3426" s="31" t="e">
        <f>LOOKUP(C3426,CustomerDemographic!A3425:N6614,CustomerDemographic!N3425:N6614)</f>
        <v>#N/A</v>
      </c>
      <c r="AA3426" s="31" t="e">
        <f>LOOKUP(C3426,CustomerAddress!A3425:F7424,CustomerAddress!C3425:C7424)</f>
        <v>#N/A</v>
      </c>
      <c r="AB3426" s="31" t="e">
        <f>LOOKUP(C3426,CustomerAddress!A3425:F7424,CustomerAddress!D3425:D7424)</f>
        <v>#N/A</v>
      </c>
      <c r="AC3426" s="31" t="e">
        <f>LOOKUP(C3426,CustomerAddress!A3425:F7424,CustomerAddress!F3425:F7424)</f>
        <v>#N/A</v>
      </c>
      <c r="AD3426" s="31">
        <f t="shared" si="449"/>
        <v>161</v>
      </c>
    </row>
    <row r="3427" spans="1:30" s="31" customFormat="1" ht="15.75" hidden="1" customHeight="1" x14ac:dyDescent="0.15">
      <c r="A3427" s="31">
        <v>3499</v>
      </c>
      <c r="B3427" s="31">
        <v>62</v>
      </c>
      <c r="C3427" s="31">
        <v>2197</v>
      </c>
      <c r="D3427" s="43">
        <v>42980</v>
      </c>
      <c r="E3427" s="43"/>
      <c r="F3427" s="31" t="b">
        <v>0</v>
      </c>
      <c r="G3427" s="33" t="s">
        <v>37</v>
      </c>
      <c r="H3427" s="36" t="s">
        <v>12747</v>
      </c>
      <c r="I3427" s="33" t="s">
        <v>38</v>
      </c>
      <c r="J3427" s="38" t="str">
        <f t="shared" si="447"/>
        <v>Large</v>
      </c>
      <c r="K3427" s="38" t="s">
        <v>12987</v>
      </c>
      <c r="L3427" s="48">
        <v>478.16</v>
      </c>
      <c r="M3427" s="34">
        <v>298.72000000000003</v>
      </c>
      <c r="N3427" s="40">
        <v>34143</v>
      </c>
      <c r="O3427" s="50">
        <f t="shared" si="448"/>
        <v>179.44</v>
      </c>
      <c r="P3427" s="50" t="e">
        <f>LOOKUP(C3427,CustomerDemographic!A3426:N6615,CustomerDemographic!D3426:D6615)</f>
        <v>#N/A</v>
      </c>
      <c r="Q3427" s="31" t="e">
        <f>LOOKUP(C3427,CustomerDemographic!A3426:N6615,CustomerDemographic!E3426:E6615)</f>
        <v>#N/A</v>
      </c>
      <c r="R3427" s="68" t="e">
        <f>LOOKUP(C3427,CustomerDemographic!A3426:N6615,CustomerDemographic!F3426:F6615)</f>
        <v>#N/A</v>
      </c>
      <c r="S3427" s="46" t="e">
        <f>LOOKUP(C3427,CustomerDemographic!A3426:N6615,CustomerDemographic!G3426:G6615)</f>
        <v>#N/A</v>
      </c>
      <c r="T3427" s="46"/>
      <c r="U3427" s="31" t="e">
        <f>LOOKUP(C3427,CustomerDemographic!A3426:N6615,CustomerDemographic!I3426:I6615)</f>
        <v>#N/A</v>
      </c>
      <c r="V3427" s="38" t="e">
        <f>LOOKUP(C3427,CustomerDemographic!A3426:N6615,CustomerDemographic!J3426:J6615)</f>
        <v>#N/A</v>
      </c>
      <c r="W3427" s="31" t="e">
        <f>LOOKUP(C3427,CustomerDemographic!A3426:N6615,CustomerDemographic!K3426:K6615)</f>
        <v>#N/A</v>
      </c>
      <c r="X3427" s="31" t="e">
        <f>LOOKUP(C3427,CustomerDemographic!A3426:N6615,CustomerDemographic!L3426:L6615)</f>
        <v>#N/A</v>
      </c>
      <c r="Y3427" s="31" t="e">
        <f>LOOKUP(C3427,CustomerDemographic!A3426:N6615,CustomerDemographic!M3426:M6615)</f>
        <v>#N/A</v>
      </c>
      <c r="Z3427" s="31" t="e">
        <f>LOOKUP(C3427,CustomerDemographic!A3426:N6615,CustomerDemographic!N3426:N6615)</f>
        <v>#N/A</v>
      </c>
      <c r="AA3427" s="31" t="e">
        <f>LOOKUP(C3427,CustomerAddress!A3426:F7425,CustomerAddress!C3426:C7425)</f>
        <v>#N/A</v>
      </c>
      <c r="AB3427" s="31" t="e">
        <f>LOOKUP(C3427,CustomerAddress!A3426:F7425,CustomerAddress!D3426:D7425)</f>
        <v>#N/A</v>
      </c>
      <c r="AC3427" s="31" t="e">
        <f>LOOKUP(C3427,CustomerAddress!A3426:F7425,CustomerAddress!F3426:F7425)</f>
        <v>#N/A</v>
      </c>
      <c r="AD3427" s="31">
        <f t="shared" si="449"/>
        <v>119</v>
      </c>
    </row>
    <row r="3428" spans="1:30" s="31" customFormat="1" ht="15.75" hidden="1" customHeight="1" x14ac:dyDescent="0.15">
      <c r="A3428" s="31">
        <v>3500</v>
      </c>
      <c r="B3428" s="31">
        <v>54</v>
      </c>
      <c r="C3428" s="31">
        <v>1905</v>
      </c>
      <c r="D3428" s="43">
        <v>43074</v>
      </c>
      <c r="E3428" s="43"/>
      <c r="F3428" s="31" t="b">
        <v>0</v>
      </c>
      <c r="G3428" s="33" t="s">
        <v>37</v>
      </c>
      <c r="H3428" s="33" t="s">
        <v>44</v>
      </c>
      <c r="I3428" s="33" t="s">
        <v>38</v>
      </c>
      <c r="J3428" s="38" t="str">
        <f t="shared" si="447"/>
        <v>Medium</v>
      </c>
      <c r="K3428" s="38" t="s">
        <v>12986</v>
      </c>
      <c r="L3428" s="48">
        <v>1292.8399999999999</v>
      </c>
      <c r="M3428" s="34">
        <v>13.44</v>
      </c>
      <c r="N3428" s="40">
        <v>39915</v>
      </c>
      <c r="O3428" s="50">
        <f t="shared" si="448"/>
        <v>1279.3999999999999</v>
      </c>
      <c r="P3428" s="50" t="e">
        <f>LOOKUP(C3428,CustomerDemographic!A3427:N6616,CustomerDemographic!D3427:D6616)</f>
        <v>#N/A</v>
      </c>
      <c r="Q3428" s="31" t="e">
        <f>LOOKUP(C3428,CustomerDemographic!A3427:N6616,CustomerDemographic!E3427:E6616)</f>
        <v>#N/A</v>
      </c>
      <c r="R3428" s="68" t="e">
        <f>LOOKUP(C3428,CustomerDemographic!A3427:N6616,CustomerDemographic!F3427:F6616)</f>
        <v>#N/A</v>
      </c>
      <c r="S3428" s="46" t="e">
        <f>LOOKUP(C3428,CustomerDemographic!A3427:N6616,CustomerDemographic!G3427:G6616)</f>
        <v>#N/A</v>
      </c>
      <c r="T3428" s="46"/>
      <c r="U3428" s="31" t="e">
        <f>LOOKUP(C3428,CustomerDemographic!A3427:N6616,CustomerDemographic!I3427:I6616)</f>
        <v>#N/A</v>
      </c>
      <c r="V3428" s="38" t="e">
        <f>LOOKUP(C3428,CustomerDemographic!A3427:N6616,CustomerDemographic!J3427:J6616)</f>
        <v>#N/A</v>
      </c>
      <c r="W3428" s="31" t="e">
        <f>LOOKUP(C3428,CustomerDemographic!A3427:N6616,CustomerDemographic!K3427:K6616)</f>
        <v>#N/A</v>
      </c>
      <c r="X3428" s="31" t="e">
        <f>LOOKUP(C3428,CustomerDemographic!A3427:N6616,CustomerDemographic!L3427:L6616)</f>
        <v>#N/A</v>
      </c>
      <c r="Y3428" s="31" t="e">
        <f>LOOKUP(C3428,CustomerDemographic!A3427:N6616,CustomerDemographic!M3427:M6616)</f>
        <v>#N/A</v>
      </c>
      <c r="Z3428" s="31" t="e">
        <f>LOOKUP(C3428,CustomerDemographic!A3427:N6616,CustomerDemographic!N3427:N6616)</f>
        <v>#N/A</v>
      </c>
      <c r="AA3428" s="31" t="e">
        <f>LOOKUP(C3428,CustomerAddress!A3427:F7426,CustomerAddress!C3427:C7426)</f>
        <v>#N/A</v>
      </c>
      <c r="AB3428" s="31" t="e">
        <f>LOOKUP(C3428,CustomerAddress!A3427:F7426,CustomerAddress!D3427:D7426)</f>
        <v>#N/A</v>
      </c>
      <c r="AC3428" s="31" t="e">
        <f>LOOKUP(C3428,CustomerAddress!A3427:F7426,CustomerAddress!F3427:F7426)</f>
        <v>#N/A</v>
      </c>
      <c r="AD3428" s="31">
        <f t="shared" si="449"/>
        <v>25</v>
      </c>
    </row>
    <row r="3429" spans="1:30" s="31" customFormat="1" ht="15.75" hidden="1" customHeight="1" x14ac:dyDescent="0.15">
      <c r="A3429" s="31">
        <v>3501</v>
      </c>
      <c r="B3429" s="31">
        <v>77</v>
      </c>
      <c r="C3429" s="31">
        <v>1151</v>
      </c>
      <c r="D3429" s="43">
        <v>42776</v>
      </c>
      <c r="E3429" s="43"/>
      <c r="F3429" s="31" t="b">
        <v>0</v>
      </c>
      <c r="G3429" s="33" t="s">
        <v>37</v>
      </c>
      <c r="H3429" s="33" t="s">
        <v>44</v>
      </c>
      <c r="I3429" s="33" t="s">
        <v>38</v>
      </c>
      <c r="J3429" s="38" t="str">
        <f t="shared" si="447"/>
        <v>Medium</v>
      </c>
      <c r="K3429" s="38" t="s">
        <v>12986</v>
      </c>
      <c r="L3429" s="48">
        <v>1769.64</v>
      </c>
      <c r="M3429" s="34">
        <v>108.76</v>
      </c>
      <c r="N3429" s="40">
        <v>38991</v>
      </c>
      <c r="O3429" s="50">
        <f t="shared" si="448"/>
        <v>1660.88</v>
      </c>
      <c r="P3429" s="50" t="e">
        <f>LOOKUP(C3429,CustomerDemographic!A3428:N6617,CustomerDemographic!D3428:D6617)</f>
        <v>#N/A</v>
      </c>
      <c r="Q3429" s="31" t="e">
        <f>LOOKUP(C3429,CustomerDemographic!A3428:N6617,CustomerDemographic!E3428:E6617)</f>
        <v>#N/A</v>
      </c>
      <c r="R3429" s="68" t="e">
        <f>LOOKUP(C3429,CustomerDemographic!A3428:N6617,CustomerDemographic!F3428:F6617)</f>
        <v>#N/A</v>
      </c>
      <c r="S3429" s="46" t="e">
        <f>LOOKUP(C3429,CustomerDemographic!A3428:N6617,CustomerDemographic!G3428:G6617)</f>
        <v>#N/A</v>
      </c>
      <c r="T3429" s="46"/>
      <c r="U3429" s="31" t="e">
        <f>LOOKUP(C3429,CustomerDemographic!A3428:N6617,CustomerDemographic!I3428:I6617)</f>
        <v>#N/A</v>
      </c>
      <c r="V3429" s="38" t="e">
        <f>LOOKUP(C3429,CustomerDemographic!A3428:N6617,CustomerDemographic!J3428:J6617)</f>
        <v>#N/A</v>
      </c>
      <c r="W3429" s="31" t="e">
        <f>LOOKUP(C3429,CustomerDemographic!A3428:N6617,CustomerDemographic!K3428:K6617)</f>
        <v>#N/A</v>
      </c>
      <c r="X3429" s="31" t="e">
        <f>LOOKUP(C3429,CustomerDemographic!A3428:N6617,CustomerDemographic!L3428:L6617)</f>
        <v>#N/A</v>
      </c>
      <c r="Y3429" s="31" t="e">
        <f>LOOKUP(C3429,CustomerDemographic!A3428:N6617,CustomerDemographic!M3428:M6617)</f>
        <v>#N/A</v>
      </c>
      <c r="Z3429" s="31" t="e">
        <f>LOOKUP(C3429,CustomerDemographic!A3428:N6617,CustomerDemographic!N3428:N6617)</f>
        <v>#N/A</v>
      </c>
      <c r="AA3429" s="31" t="e">
        <f>LOOKUP(C3429,CustomerAddress!A3428:F7427,CustomerAddress!C3428:C7427)</f>
        <v>#N/A</v>
      </c>
      <c r="AB3429" s="31" t="e">
        <f>LOOKUP(C3429,CustomerAddress!A3428:F7427,CustomerAddress!D3428:D7427)</f>
        <v>#N/A</v>
      </c>
      <c r="AC3429" s="31" t="e">
        <f>LOOKUP(C3429,CustomerAddress!A3428:F7427,CustomerAddress!F3428:F7427)</f>
        <v>#N/A</v>
      </c>
      <c r="AD3429" s="31">
        <f t="shared" si="449"/>
        <v>323</v>
      </c>
    </row>
    <row r="3430" spans="1:30" s="31" customFormat="1" ht="15.75" hidden="1" customHeight="1" x14ac:dyDescent="0.15">
      <c r="A3430" s="31">
        <v>3502</v>
      </c>
      <c r="B3430" s="31">
        <v>22</v>
      </c>
      <c r="C3430" s="31">
        <v>2782</v>
      </c>
      <c r="D3430" s="43">
        <v>42929</v>
      </c>
      <c r="E3430" s="43"/>
      <c r="F3430" s="31" t="b">
        <v>1</v>
      </c>
      <c r="G3430" s="33" t="s">
        <v>37</v>
      </c>
      <c r="H3430" s="33" t="s">
        <v>44</v>
      </c>
      <c r="I3430" s="33" t="s">
        <v>38</v>
      </c>
      <c r="J3430" s="38" t="str">
        <f t="shared" si="447"/>
        <v>Medium</v>
      </c>
      <c r="K3430" s="38" t="s">
        <v>12986</v>
      </c>
      <c r="L3430" s="48">
        <v>60.34</v>
      </c>
      <c r="M3430" s="34">
        <v>45.26</v>
      </c>
      <c r="N3430" s="40">
        <v>34165</v>
      </c>
      <c r="O3430" s="50">
        <f t="shared" si="448"/>
        <v>15.080000000000005</v>
      </c>
      <c r="P3430" s="50" t="e">
        <f>LOOKUP(C3430,CustomerDemographic!A3429:N6618,CustomerDemographic!D3429:D6618)</f>
        <v>#N/A</v>
      </c>
      <c r="Q3430" s="31" t="e">
        <f>LOOKUP(C3430,CustomerDemographic!A3429:N6618,CustomerDemographic!E3429:E6618)</f>
        <v>#N/A</v>
      </c>
      <c r="R3430" s="68" t="e">
        <f>LOOKUP(C3430,CustomerDemographic!A3429:N6618,CustomerDemographic!F3429:F6618)</f>
        <v>#N/A</v>
      </c>
      <c r="S3430" s="46" t="e">
        <f>LOOKUP(C3430,CustomerDemographic!A3429:N6618,CustomerDemographic!G3429:G6618)</f>
        <v>#N/A</v>
      </c>
      <c r="T3430" s="46"/>
      <c r="U3430" s="31" t="e">
        <f>LOOKUP(C3430,CustomerDemographic!A3429:N6618,CustomerDemographic!I3429:I6618)</f>
        <v>#N/A</v>
      </c>
      <c r="V3430" s="38" t="e">
        <f>LOOKUP(C3430,CustomerDemographic!A3429:N6618,CustomerDemographic!J3429:J6618)</f>
        <v>#N/A</v>
      </c>
      <c r="W3430" s="31" t="e">
        <f>LOOKUP(C3430,CustomerDemographic!A3429:N6618,CustomerDemographic!K3429:K6618)</f>
        <v>#N/A</v>
      </c>
      <c r="X3430" s="31" t="e">
        <f>LOOKUP(C3430,CustomerDemographic!A3429:N6618,CustomerDemographic!L3429:L6618)</f>
        <v>#N/A</v>
      </c>
      <c r="Y3430" s="31" t="e">
        <f>LOOKUP(C3430,CustomerDemographic!A3429:N6618,CustomerDemographic!M3429:M6618)</f>
        <v>#N/A</v>
      </c>
      <c r="Z3430" s="31" t="e">
        <f>LOOKUP(C3430,CustomerDemographic!A3429:N6618,CustomerDemographic!N3429:N6618)</f>
        <v>#N/A</v>
      </c>
      <c r="AA3430" s="31" t="e">
        <f>LOOKUP(C3430,CustomerAddress!A3429:F7428,CustomerAddress!C3429:C7428)</f>
        <v>#N/A</v>
      </c>
      <c r="AB3430" s="31" t="e">
        <f>LOOKUP(C3430,CustomerAddress!A3429:F7428,CustomerAddress!D3429:D7428)</f>
        <v>#N/A</v>
      </c>
      <c r="AC3430" s="31" t="e">
        <f>LOOKUP(C3430,CustomerAddress!A3429:F7428,CustomerAddress!F3429:F7428)</f>
        <v>#N/A</v>
      </c>
      <c r="AD3430" s="31">
        <f t="shared" si="449"/>
        <v>170</v>
      </c>
    </row>
    <row r="3431" spans="1:30" s="31" customFormat="1" ht="15.75" hidden="1" customHeight="1" x14ac:dyDescent="0.15">
      <c r="A3431" s="31">
        <v>3503</v>
      </c>
      <c r="B3431" s="31">
        <v>33</v>
      </c>
      <c r="C3431" s="31">
        <v>1743</v>
      </c>
      <c r="D3431" s="43">
        <v>42992</v>
      </c>
      <c r="E3431" s="43"/>
      <c r="F3431" s="31" t="b">
        <v>1</v>
      </c>
      <c r="G3431" s="33" t="s">
        <v>37</v>
      </c>
      <c r="H3431" s="33" t="s">
        <v>42</v>
      </c>
      <c r="I3431" s="33" t="s">
        <v>38</v>
      </c>
      <c r="J3431" s="38" t="str">
        <f t="shared" si="447"/>
        <v>Medium</v>
      </c>
      <c r="K3431" s="38" t="s">
        <v>12986</v>
      </c>
      <c r="L3431" s="48">
        <v>1311.44</v>
      </c>
      <c r="M3431" s="34">
        <v>1167.18</v>
      </c>
      <c r="N3431" s="40">
        <v>38750</v>
      </c>
      <c r="O3431" s="50">
        <f t="shared" si="448"/>
        <v>144.26</v>
      </c>
      <c r="P3431" s="50" t="e">
        <f>LOOKUP(C3431,CustomerDemographic!A3430:N6619,CustomerDemographic!D3430:D6619)</f>
        <v>#N/A</v>
      </c>
      <c r="Q3431" s="31" t="e">
        <f>LOOKUP(C3431,CustomerDemographic!A3430:N6619,CustomerDemographic!E3430:E6619)</f>
        <v>#N/A</v>
      </c>
      <c r="R3431" s="68" t="e">
        <f>LOOKUP(C3431,CustomerDemographic!A3430:N6619,CustomerDemographic!F3430:F6619)</f>
        <v>#N/A</v>
      </c>
      <c r="S3431" s="46" t="e">
        <f>LOOKUP(C3431,CustomerDemographic!A3430:N6619,CustomerDemographic!G3430:G6619)</f>
        <v>#N/A</v>
      </c>
      <c r="T3431" s="46"/>
      <c r="U3431" s="31" t="e">
        <f>LOOKUP(C3431,CustomerDemographic!A3430:N6619,CustomerDemographic!I3430:I6619)</f>
        <v>#N/A</v>
      </c>
      <c r="V3431" s="38" t="e">
        <f>LOOKUP(C3431,CustomerDemographic!A3430:N6619,CustomerDemographic!J3430:J6619)</f>
        <v>#N/A</v>
      </c>
      <c r="W3431" s="31" t="e">
        <f>LOOKUP(C3431,CustomerDemographic!A3430:N6619,CustomerDemographic!K3430:K6619)</f>
        <v>#N/A</v>
      </c>
      <c r="X3431" s="31" t="e">
        <f>LOOKUP(C3431,CustomerDemographic!A3430:N6619,CustomerDemographic!L3430:L6619)</f>
        <v>#N/A</v>
      </c>
      <c r="Y3431" s="31" t="e">
        <f>LOOKUP(C3431,CustomerDemographic!A3430:N6619,CustomerDemographic!M3430:M6619)</f>
        <v>#N/A</v>
      </c>
      <c r="Z3431" s="31" t="e">
        <f>LOOKUP(C3431,CustomerDemographic!A3430:N6619,CustomerDemographic!N3430:N6619)</f>
        <v>#N/A</v>
      </c>
      <c r="AA3431" s="31" t="e">
        <f>LOOKUP(C3431,CustomerAddress!A3430:F7429,CustomerAddress!C3430:C7429)</f>
        <v>#N/A</v>
      </c>
      <c r="AB3431" s="31" t="e">
        <f>LOOKUP(C3431,CustomerAddress!A3430:F7429,CustomerAddress!D3430:D7429)</f>
        <v>#N/A</v>
      </c>
      <c r="AC3431" s="31" t="e">
        <f>LOOKUP(C3431,CustomerAddress!A3430:F7429,CustomerAddress!F3430:F7429)</f>
        <v>#N/A</v>
      </c>
      <c r="AD3431" s="31">
        <f t="shared" si="449"/>
        <v>107</v>
      </c>
    </row>
    <row r="3432" spans="1:30" s="31" customFormat="1" ht="15.75" hidden="1" customHeight="1" x14ac:dyDescent="0.15">
      <c r="A3432" s="31">
        <v>3504</v>
      </c>
      <c r="B3432" s="31">
        <v>38</v>
      </c>
      <c r="C3432" s="31">
        <v>22</v>
      </c>
      <c r="D3432" s="43">
        <v>42932</v>
      </c>
      <c r="E3432" s="43"/>
      <c r="F3432" s="31" t="b">
        <v>1</v>
      </c>
      <c r="G3432" s="33" t="s">
        <v>37</v>
      </c>
      <c r="H3432" s="36" t="s">
        <v>12747</v>
      </c>
      <c r="I3432" s="33" t="s">
        <v>38</v>
      </c>
      <c r="J3432" s="38" t="str">
        <f t="shared" si="447"/>
        <v>Small</v>
      </c>
      <c r="K3432" s="38" t="s">
        <v>3629</v>
      </c>
      <c r="L3432" s="48">
        <v>1577.53</v>
      </c>
      <c r="M3432" s="34">
        <v>826.51</v>
      </c>
      <c r="N3432" s="40">
        <v>40618</v>
      </c>
      <c r="O3432" s="50">
        <f t="shared" si="448"/>
        <v>751.02</v>
      </c>
      <c r="P3432" s="50" t="e">
        <f>LOOKUP(C3432,CustomerDemographic!A3431:N6620,CustomerDemographic!D3431:D6620)</f>
        <v>#N/A</v>
      </c>
      <c r="Q3432" s="31" t="e">
        <f>LOOKUP(C3432,CustomerDemographic!A3431:N6620,CustomerDemographic!E3431:E6620)</f>
        <v>#N/A</v>
      </c>
      <c r="R3432" s="68" t="e">
        <f>LOOKUP(C3432,CustomerDemographic!A3431:N6620,CustomerDemographic!F3431:F6620)</f>
        <v>#N/A</v>
      </c>
      <c r="S3432" s="46" t="e">
        <f>LOOKUP(C3432,CustomerDemographic!A3431:N6620,CustomerDemographic!G3431:G6620)</f>
        <v>#N/A</v>
      </c>
      <c r="T3432" s="46"/>
      <c r="U3432" s="31" t="e">
        <f>LOOKUP(C3432,CustomerDemographic!A3431:N6620,CustomerDemographic!I3431:I6620)</f>
        <v>#N/A</v>
      </c>
      <c r="V3432" s="38" t="e">
        <f>LOOKUP(C3432,CustomerDemographic!A3431:N6620,CustomerDemographic!J3431:J6620)</f>
        <v>#N/A</v>
      </c>
      <c r="W3432" s="31" t="e">
        <f>LOOKUP(C3432,CustomerDemographic!A3431:N6620,CustomerDemographic!K3431:K6620)</f>
        <v>#N/A</v>
      </c>
      <c r="X3432" s="31" t="e">
        <f>LOOKUP(C3432,CustomerDemographic!A3431:N6620,CustomerDemographic!L3431:L6620)</f>
        <v>#N/A</v>
      </c>
      <c r="Y3432" s="31" t="e">
        <f>LOOKUP(C3432,CustomerDemographic!A3431:N6620,CustomerDemographic!M3431:M6620)</f>
        <v>#N/A</v>
      </c>
      <c r="Z3432" s="31" t="e">
        <f>LOOKUP(C3432,CustomerDemographic!A3431:N6620,CustomerDemographic!N3431:N6620)</f>
        <v>#N/A</v>
      </c>
      <c r="AA3432" s="31" t="e">
        <f>LOOKUP(C3432,CustomerAddress!A3431:F7430,CustomerAddress!C3431:C7430)</f>
        <v>#N/A</v>
      </c>
      <c r="AB3432" s="31" t="e">
        <f>LOOKUP(C3432,CustomerAddress!A3431:F7430,CustomerAddress!D3431:D7430)</f>
        <v>#N/A</v>
      </c>
      <c r="AC3432" s="31" t="e">
        <f>LOOKUP(C3432,CustomerAddress!A3431:F7430,CustomerAddress!F3431:F7430)</f>
        <v>#N/A</v>
      </c>
      <c r="AD3432" s="31">
        <f t="shared" si="449"/>
        <v>167</v>
      </c>
    </row>
    <row r="3433" spans="1:30" s="31" customFormat="1" ht="15.75" hidden="1" customHeight="1" x14ac:dyDescent="0.15">
      <c r="A3433" s="31">
        <v>3505</v>
      </c>
      <c r="B3433" s="31">
        <v>92</v>
      </c>
      <c r="C3433" s="31">
        <v>2603</v>
      </c>
      <c r="D3433" s="43">
        <v>43085</v>
      </c>
      <c r="E3433" s="43"/>
      <c r="F3433" s="31" t="b">
        <v>1</v>
      </c>
      <c r="G3433" s="33" t="s">
        <v>37</v>
      </c>
      <c r="H3433" s="33" t="s">
        <v>44</v>
      </c>
      <c r="I3433" s="33" t="s">
        <v>46</v>
      </c>
      <c r="J3433" s="38" t="str">
        <f t="shared" si="447"/>
        <v>Medium</v>
      </c>
      <c r="K3433" s="38" t="s">
        <v>12986</v>
      </c>
      <c r="L3433" s="48">
        <v>1890.39</v>
      </c>
      <c r="M3433" s="34">
        <v>260.14</v>
      </c>
      <c r="N3433" s="40">
        <v>33259</v>
      </c>
      <c r="O3433" s="50">
        <f t="shared" si="448"/>
        <v>1630.25</v>
      </c>
      <c r="P3433" s="50" t="e">
        <f>LOOKUP(C3433,CustomerDemographic!A3432:N6621,CustomerDemographic!D3432:D6621)</f>
        <v>#N/A</v>
      </c>
      <c r="Q3433" s="31" t="e">
        <f>LOOKUP(C3433,CustomerDemographic!A3432:N6621,CustomerDemographic!E3432:E6621)</f>
        <v>#N/A</v>
      </c>
      <c r="R3433" s="68" t="e">
        <f>LOOKUP(C3433,CustomerDemographic!A3432:N6621,CustomerDemographic!F3432:F6621)</f>
        <v>#N/A</v>
      </c>
      <c r="S3433" s="46" t="e">
        <f>LOOKUP(C3433,CustomerDemographic!A3432:N6621,CustomerDemographic!G3432:G6621)</f>
        <v>#N/A</v>
      </c>
      <c r="T3433" s="46"/>
      <c r="U3433" s="31" t="e">
        <f>LOOKUP(C3433,CustomerDemographic!A3432:N6621,CustomerDemographic!I3432:I6621)</f>
        <v>#N/A</v>
      </c>
      <c r="V3433" s="38" t="e">
        <f>LOOKUP(C3433,CustomerDemographic!A3432:N6621,CustomerDemographic!J3432:J6621)</f>
        <v>#N/A</v>
      </c>
      <c r="W3433" s="31" t="e">
        <f>LOOKUP(C3433,CustomerDemographic!A3432:N6621,CustomerDemographic!K3432:K6621)</f>
        <v>#N/A</v>
      </c>
      <c r="X3433" s="31" t="e">
        <f>LOOKUP(C3433,CustomerDemographic!A3432:N6621,CustomerDemographic!L3432:L6621)</f>
        <v>#N/A</v>
      </c>
      <c r="Y3433" s="31" t="e">
        <f>LOOKUP(C3433,CustomerDemographic!A3432:N6621,CustomerDemographic!M3432:M6621)</f>
        <v>#N/A</v>
      </c>
      <c r="Z3433" s="31" t="e">
        <f>LOOKUP(C3433,CustomerDemographic!A3432:N6621,CustomerDemographic!N3432:N6621)</f>
        <v>#N/A</v>
      </c>
      <c r="AA3433" s="31" t="e">
        <f>LOOKUP(C3433,CustomerAddress!A3432:F7431,CustomerAddress!C3432:C7431)</f>
        <v>#N/A</v>
      </c>
      <c r="AB3433" s="31" t="e">
        <f>LOOKUP(C3433,CustomerAddress!A3432:F7431,CustomerAddress!D3432:D7431)</f>
        <v>#N/A</v>
      </c>
      <c r="AC3433" s="31" t="e">
        <f>LOOKUP(C3433,CustomerAddress!A3432:F7431,CustomerAddress!F3432:F7431)</f>
        <v>#N/A</v>
      </c>
      <c r="AD3433" s="31">
        <f t="shared" si="449"/>
        <v>14</v>
      </c>
    </row>
    <row r="3434" spans="1:30" s="31" customFormat="1" ht="15.75" hidden="1" customHeight="1" x14ac:dyDescent="0.15">
      <c r="A3434" s="31">
        <v>3506</v>
      </c>
      <c r="B3434" s="31">
        <v>87</v>
      </c>
      <c r="C3434" s="31">
        <v>18</v>
      </c>
      <c r="D3434" s="43">
        <v>42931</v>
      </c>
      <c r="E3434" s="43"/>
      <c r="F3434" s="31" t="b">
        <v>1</v>
      </c>
      <c r="G3434" s="33" t="s">
        <v>37</v>
      </c>
      <c r="H3434" s="33" t="s">
        <v>42</v>
      </c>
      <c r="I3434" s="33" t="s">
        <v>38</v>
      </c>
      <c r="J3434" s="38" t="str">
        <f t="shared" si="447"/>
        <v>Large</v>
      </c>
      <c r="K3434" s="38" t="s">
        <v>12987</v>
      </c>
      <c r="L3434" s="48">
        <v>1179</v>
      </c>
      <c r="M3434" s="34">
        <v>707.4</v>
      </c>
      <c r="N3434" s="40">
        <v>35667</v>
      </c>
      <c r="O3434" s="50">
        <f t="shared" si="448"/>
        <v>471.6</v>
      </c>
      <c r="P3434" s="50" t="e">
        <f>LOOKUP(C3434,CustomerDemographic!A3433:N6622,CustomerDemographic!D3433:D6622)</f>
        <v>#N/A</v>
      </c>
      <c r="Q3434" s="31" t="e">
        <f>LOOKUP(C3434,CustomerDemographic!A3433:N6622,CustomerDemographic!E3433:E6622)</f>
        <v>#N/A</v>
      </c>
      <c r="R3434" s="68" t="e">
        <f>LOOKUP(C3434,CustomerDemographic!A3433:N6622,CustomerDemographic!F3433:F6622)</f>
        <v>#N/A</v>
      </c>
      <c r="S3434" s="46" t="e">
        <f>LOOKUP(C3434,CustomerDemographic!A3433:N6622,CustomerDemographic!G3433:G6622)</f>
        <v>#N/A</v>
      </c>
      <c r="T3434" s="46"/>
      <c r="U3434" s="31" t="e">
        <f>LOOKUP(C3434,CustomerDemographic!A3433:N6622,CustomerDemographic!I3433:I6622)</f>
        <v>#N/A</v>
      </c>
      <c r="V3434" s="38" t="e">
        <f>LOOKUP(C3434,CustomerDemographic!A3433:N6622,CustomerDemographic!J3433:J6622)</f>
        <v>#N/A</v>
      </c>
      <c r="W3434" s="31" t="e">
        <f>LOOKUP(C3434,CustomerDemographic!A3433:N6622,CustomerDemographic!K3433:K6622)</f>
        <v>#N/A</v>
      </c>
      <c r="X3434" s="31" t="e">
        <f>LOOKUP(C3434,CustomerDemographic!A3433:N6622,CustomerDemographic!L3433:L6622)</f>
        <v>#N/A</v>
      </c>
      <c r="Y3434" s="31" t="e">
        <f>LOOKUP(C3434,CustomerDemographic!A3433:N6622,CustomerDemographic!M3433:M6622)</f>
        <v>#N/A</v>
      </c>
      <c r="Z3434" s="31" t="e">
        <f>LOOKUP(C3434,CustomerDemographic!A3433:N6622,CustomerDemographic!N3433:N6622)</f>
        <v>#N/A</v>
      </c>
      <c r="AA3434" s="31" t="e">
        <f>LOOKUP(C3434,CustomerAddress!A3433:F7432,CustomerAddress!C3433:C7432)</f>
        <v>#N/A</v>
      </c>
      <c r="AB3434" s="31" t="e">
        <f>LOOKUP(C3434,CustomerAddress!A3433:F7432,CustomerAddress!D3433:D7432)</f>
        <v>#N/A</v>
      </c>
      <c r="AC3434" s="31" t="e">
        <f>LOOKUP(C3434,CustomerAddress!A3433:F7432,CustomerAddress!F3433:F7432)</f>
        <v>#N/A</v>
      </c>
      <c r="AD3434" s="31">
        <f t="shared" si="449"/>
        <v>168</v>
      </c>
    </row>
    <row r="3435" spans="1:30" s="31" customFormat="1" ht="15.75" hidden="1" customHeight="1" x14ac:dyDescent="0.15">
      <c r="A3435" s="31">
        <v>3507</v>
      </c>
      <c r="B3435" s="31">
        <v>69</v>
      </c>
      <c r="C3435" s="31">
        <v>367</v>
      </c>
      <c r="D3435" s="43">
        <v>43056</v>
      </c>
      <c r="E3435" s="43"/>
      <c r="F3435" s="31" t="b">
        <v>1</v>
      </c>
      <c r="G3435" s="33" t="s">
        <v>37</v>
      </c>
      <c r="H3435" s="33" t="s">
        <v>42</v>
      </c>
      <c r="I3435" s="33" t="s">
        <v>43</v>
      </c>
      <c r="J3435" s="38" t="str">
        <f t="shared" si="447"/>
        <v>Medium</v>
      </c>
      <c r="K3435" s="38" t="s">
        <v>12986</v>
      </c>
      <c r="L3435" s="48">
        <v>792.9</v>
      </c>
      <c r="M3435" s="34">
        <v>594.67999999999995</v>
      </c>
      <c r="N3435" s="40">
        <v>40553</v>
      </c>
      <c r="O3435" s="50">
        <f t="shared" si="448"/>
        <v>198.22000000000003</v>
      </c>
      <c r="P3435" s="50" t="e">
        <f>LOOKUP(C3435,CustomerDemographic!A3434:N6623,CustomerDemographic!D3434:D6623)</f>
        <v>#N/A</v>
      </c>
      <c r="Q3435" s="31" t="e">
        <f>LOOKUP(C3435,CustomerDemographic!A3434:N6623,CustomerDemographic!E3434:E6623)</f>
        <v>#N/A</v>
      </c>
      <c r="R3435" s="68" t="e">
        <f>LOOKUP(C3435,CustomerDemographic!A3434:N6623,CustomerDemographic!F3434:F6623)</f>
        <v>#N/A</v>
      </c>
      <c r="S3435" s="46" t="e">
        <f>LOOKUP(C3435,CustomerDemographic!A3434:N6623,CustomerDemographic!G3434:G6623)</f>
        <v>#N/A</v>
      </c>
      <c r="T3435" s="46"/>
      <c r="U3435" s="31" t="e">
        <f>LOOKUP(C3435,CustomerDemographic!A3434:N6623,CustomerDemographic!I3434:I6623)</f>
        <v>#N/A</v>
      </c>
      <c r="V3435" s="38" t="e">
        <f>LOOKUP(C3435,CustomerDemographic!A3434:N6623,CustomerDemographic!J3434:J6623)</f>
        <v>#N/A</v>
      </c>
      <c r="W3435" s="31" t="e">
        <f>LOOKUP(C3435,CustomerDemographic!A3434:N6623,CustomerDemographic!K3434:K6623)</f>
        <v>#N/A</v>
      </c>
      <c r="X3435" s="31" t="e">
        <f>LOOKUP(C3435,CustomerDemographic!A3434:N6623,CustomerDemographic!L3434:L6623)</f>
        <v>#N/A</v>
      </c>
      <c r="Y3435" s="31" t="e">
        <f>LOOKUP(C3435,CustomerDemographic!A3434:N6623,CustomerDemographic!M3434:M6623)</f>
        <v>#N/A</v>
      </c>
      <c r="Z3435" s="31" t="e">
        <f>LOOKUP(C3435,CustomerDemographic!A3434:N6623,CustomerDemographic!N3434:N6623)</f>
        <v>#N/A</v>
      </c>
      <c r="AA3435" s="31" t="e">
        <f>LOOKUP(C3435,CustomerAddress!A3434:F7433,CustomerAddress!C3434:C7433)</f>
        <v>#N/A</v>
      </c>
      <c r="AB3435" s="31" t="e">
        <f>LOOKUP(C3435,CustomerAddress!A3434:F7433,CustomerAddress!D3434:D7433)</f>
        <v>#N/A</v>
      </c>
      <c r="AC3435" s="31" t="e">
        <f>LOOKUP(C3435,CustomerAddress!A3434:F7433,CustomerAddress!F3434:F7433)</f>
        <v>#N/A</v>
      </c>
      <c r="AD3435" s="31">
        <f t="shared" si="449"/>
        <v>43</v>
      </c>
    </row>
    <row r="3436" spans="1:30" s="31" customFormat="1" ht="15.75" hidden="1" customHeight="1" x14ac:dyDescent="0.15">
      <c r="A3436" s="31">
        <v>3508</v>
      </c>
      <c r="B3436" s="31">
        <v>77</v>
      </c>
      <c r="C3436" s="31">
        <v>3185</v>
      </c>
      <c r="D3436" s="43">
        <v>42877</v>
      </c>
      <c r="E3436" s="43"/>
      <c r="F3436" s="31" t="b">
        <v>1</v>
      </c>
      <c r="G3436" s="33" t="s">
        <v>37</v>
      </c>
      <c r="H3436" s="33" t="s">
        <v>41</v>
      </c>
      <c r="I3436" s="33" t="s">
        <v>43</v>
      </c>
      <c r="J3436" s="38" t="str">
        <f t="shared" si="447"/>
        <v>Medium</v>
      </c>
      <c r="K3436" s="38" t="s">
        <v>12986</v>
      </c>
      <c r="L3436" s="48">
        <v>1240.31</v>
      </c>
      <c r="M3436" s="34">
        <v>795.1</v>
      </c>
      <c r="N3436" s="40">
        <v>40553</v>
      </c>
      <c r="O3436" s="50">
        <f t="shared" si="448"/>
        <v>445.20999999999992</v>
      </c>
      <c r="P3436" s="50" t="e">
        <f>LOOKUP(C3436,CustomerDemographic!A3435:N6624,CustomerDemographic!D3435:D6624)</f>
        <v>#N/A</v>
      </c>
      <c r="Q3436" s="31" t="e">
        <f>LOOKUP(C3436,CustomerDemographic!A3435:N6624,CustomerDemographic!E3435:E6624)</f>
        <v>#N/A</v>
      </c>
      <c r="R3436" s="68" t="e">
        <f>LOOKUP(C3436,CustomerDemographic!A3435:N6624,CustomerDemographic!F3435:F6624)</f>
        <v>#N/A</v>
      </c>
      <c r="S3436" s="46" t="e">
        <f>LOOKUP(C3436,CustomerDemographic!A3435:N6624,CustomerDemographic!G3435:G6624)</f>
        <v>#N/A</v>
      </c>
      <c r="T3436" s="46"/>
      <c r="U3436" s="31" t="e">
        <f>LOOKUP(C3436,CustomerDemographic!A3435:N6624,CustomerDemographic!I3435:I6624)</f>
        <v>#N/A</v>
      </c>
      <c r="V3436" s="38" t="e">
        <f>LOOKUP(C3436,CustomerDemographic!A3435:N6624,CustomerDemographic!J3435:J6624)</f>
        <v>#N/A</v>
      </c>
      <c r="W3436" s="31" t="e">
        <f>LOOKUP(C3436,CustomerDemographic!A3435:N6624,CustomerDemographic!K3435:K6624)</f>
        <v>#N/A</v>
      </c>
      <c r="X3436" s="31" t="e">
        <f>LOOKUP(C3436,CustomerDemographic!A3435:N6624,CustomerDemographic!L3435:L6624)</f>
        <v>#N/A</v>
      </c>
      <c r="Y3436" s="31" t="e">
        <f>LOOKUP(C3436,CustomerDemographic!A3435:N6624,CustomerDemographic!M3435:M6624)</f>
        <v>#N/A</v>
      </c>
      <c r="Z3436" s="31" t="e">
        <f>LOOKUP(C3436,CustomerDemographic!A3435:N6624,CustomerDemographic!N3435:N6624)</f>
        <v>#N/A</v>
      </c>
      <c r="AA3436" s="31" t="e">
        <f>LOOKUP(C3436,CustomerAddress!A3435:F7434,CustomerAddress!C3435:C7434)</f>
        <v>#N/A</v>
      </c>
      <c r="AB3436" s="31" t="e">
        <f>LOOKUP(C3436,CustomerAddress!A3435:F7434,CustomerAddress!D3435:D7434)</f>
        <v>#N/A</v>
      </c>
      <c r="AC3436" s="31" t="e">
        <f>LOOKUP(C3436,CustomerAddress!A3435:F7434,CustomerAddress!F3435:F7434)</f>
        <v>#N/A</v>
      </c>
      <c r="AD3436" s="31">
        <f t="shared" si="449"/>
        <v>222</v>
      </c>
    </row>
    <row r="3437" spans="1:30" s="31" customFormat="1" ht="15.75" hidden="1" customHeight="1" x14ac:dyDescent="0.15">
      <c r="A3437" s="31">
        <v>3509</v>
      </c>
      <c r="B3437" s="31">
        <v>99</v>
      </c>
      <c r="C3437" s="31">
        <v>2070</v>
      </c>
      <c r="D3437" s="43">
        <v>42987</v>
      </c>
      <c r="E3437" s="43"/>
      <c r="F3437" s="31" t="b">
        <v>1</v>
      </c>
      <c r="G3437" s="33" t="s">
        <v>37</v>
      </c>
      <c r="H3437" s="33" t="s">
        <v>40</v>
      </c>
      <c r="I3437" s="33" t="s">
        <v>38</v>
      </c>
      <c r="J3437" s="38" t="str">
        <f t="shared" si="447"/>
        <v>Large</v>
      </c>
      <c r="K3437" s="38" t="s">
        <v>12987</v>
      </c>
      <c r="L3437" s="48">
        <v>1227.3399999999999</v>
      </c>
      <c r="M3437" s="34">
        <v>770.89</v>
      </c>
      <c r="N3437" s="40">
        <v>33364</v>
      </c>
      <c r="O3437" s="50">
        <f t="shared" si="448"/>
        <v>456.44999999999993</v>
      </c>
      <c r="P3437" s="50" t="e">
        <f>LOOKUP(C3437,CustomerDemographic!A3436:N6625,CustomerDemographic!D3436:D6625)</f>
        <v>#N/A</v>
      </c>
      <c r="Q3437" s="31" t="e">
        <f>LOOKUP(C3437,CustomerDemographic!A3436:N6625,CustomerDemographic!E3436:E6625)</f>
        <v>#N/A</v>
      </c>
      <c r="R3437" s="68" t="e">
        <f>LOOKUP(C3437,CustomerDemographic!A3436:N6625,CustomerDemographic!F3436:F6625)</f>
        <v>#N/A</v>
      </c>
      <c r="S3437" s="46" t="e">
        <f>LOOKUP(C3437,CustomerDemographic!A3436:N6625,CustomerDemographic!G3436:G6625)</f>
        <v>#N/A</v>
      </c>
      <c r="T3437" s="46"/>
      <c r="U3437" s="31" t="e">
        <f>LOOKUP(C3437,CustomerDemographic!A3436:N6625,CustomerDemographic!I3436:I6625)</f>
        <v>#N/A</v>
      </c>
      <c r="V3437" s="38" t="e">
        <f>LOOKUP(C3437,CustomerDemographic!A3436:N6625,CustomerDemographic!J3436:J6625)</f>
        <v>#N/A</v>
      </c>
      <c r="W3437" s="31" t="e">
        <f>LOOKUP(C3437,CustomerDemographic!A3436:N6625,CustomerDemographic!K3436:K6625)</f>
        <v>#N/A</v>
      </c>
      <c r="X3437" s="31" t="e">
        <f>LOOKUP(C3437,CustomerDemographic!A3436:N6625,CustomerDemographic!L3436:L6625)</f>
        <v>#N/A</v>
      </c>
      <c r="Y3437" s="31" t="e">
        <f>LOOKUP(C3437,CustomerDemographic!A3436:N6625,CustomerDemographic!M3436:M6625)</f>
        <v>#N/A</v>
      </c>
      <c r="Z3437" s="31" t="e">
        <f>LOOKUP(C3437,CustomerDemographic!A3436:N6625,CustomerDemographic!N3436:N6625)</f>
        <v>#N/A</v>
      </c>
      <c r="AA3437" s="31" t="e">
        <f>LOOKUP(C3437,CustomerAddress!A3436:F7435,CustomerAddress!C3436:C7435)</f>
        <v>#N/A</v>
      </c>
      <c r="AB3437" s="31" t="e">
        <f>LOOKUP(C3437,CustomerAddress!A3436:F7435,CustomerAddress!D3436:D7435)</f>
        <v>#N/A</v>
      </c>
      <c r="AC3437" s="31" t="e">
        <f>LOOKUP(C3437,CustomerAddress!A3436:F7435,CustomerAddress!F3436:F7435)</f>
        <v>#N/A</v>
      </c>
      <c r="AD3437" s="31">
        <f t="shared" si="449"/>
        <v>112</v>
      </c>
    </row>
    <row r="3438" spans="1:30" s="31" customFormat="1" ht="15.75" hidden="1" customHeight="1" x14ac:dyDescent="0.15">
      <c r="A3438" s="31">
        <v>3510</v>
      </c>
      <c r="B3438" s="31">
        <v>83</v>
      </c>
      <c r="C3438" s="31">
        <v>1056</v>
      </c>
      <c r="D3438" s="43">
        <v>42834</v>
      </c>
      <c r="E3438" s="43"/>
      <c r="F3438" s="31" t="b">
        <v>0</v>
      </c>
      <c r="G3438" s="33" t="s">
        <v>37</v>
      </c>
      <c r="H3438" s="36" t="s">
        <v>12747</v>
      </c>
      <c r="I3438" s="33" t="s">
        <v>46</v>
      </c>
      <c r="J3438" s="38" t="str">
        <f t="shared" si="447"/>
        <v>Medium</v>
      </c>
      <c r="K3438" s="38" t="s">
        <v>12986</v>
      </c>
      <c r="L3438" s="48">
        <v>2083.94</v>
      </c>
      <c r="M3438" s="34">
        <v>675.03</v>
      </c>
      <c r="N3438" s="40">
        <v>41533</v>
      </c>
      <c r="O3438" s="50">
        <f t="shared" si="448"/>
        <v>1408.91</v>
      </c>
      <c r="P3438" s="50" t="e">
        <f>LOOKUP(C3438,CustomerDemographic!A3437:N6626,CustomerDemographic!D3437:D6626)</f>
        <v>#N/A</v>
      </c>
      <c r="Q3438" s="31" t="e">
        <f>LOOKUP(C3438,CustomerDemographic!A3437:N6626,CustomerDemographic!E3437:E6626)</f>
        <v>#N/A</v>
      </c>
      <c r="R3438" s="68" t="e">
        <f>LOOKUP(C3438,CustomerDemographic!A3437:N6626,CustomerDemographic!F3437:F6626)</f>
        <v>#N/A</v>
      </c>
      <c r="S3438" s="46" t="e">
        <f>LOOKUP(C3438,CustomerDemographic!A3437:N6626,CustomerDemographic!G3437:G6626)</f>
        <v>#N/A</v>
      </c>
      <c r="T3438" s="46"/>
      <c r="U3438" s="31" t="e">
        <f>LOOKUP(C3438,CustomerDemographic!A3437:N6626,CustomerDemographic!I3437:I6626)</f>
        <v>#N/A</v>
      </c>
      <c r="V3438" s="38" t="e">
        <f>LOOKUP(C3438,CustomerDemographic!A3437:N6626,CustomerDemographic!J3437:J6626)</f>
        <v>#N/A</v>
      </c>
      <c r="W3438" s="31" t="e">
        <f>LOOKUP(C3438,CustomerDemographic!A3437:N6626,CustomerDemographic!K3437:K6626)</f>
        <v>#N/A</v>
      </c>
      <c r="X3438" s="31" t="e">
        <f>LOOKUP(C3438,CustomerDemographic!A3437:N6626,CustomerDemographic!L3437:L6626)</f>
        <v>#N/A</v>
      </c>
      <c r="Y3438" s="31" t="e">
        <f>LOOKUP(C3438,CustomerDemographic!A3437:N6626,CustomerDemographic!M3437:M6626)</f>
        <v>#N/A</v>
      </c>
      <c r="Z3438" s="31" t="e">
        <f>LOOKUP(C3438,CustomerDemographic!A3437:N6626,CustomerDemographic!N3437:N6626)</f>
        <v>#N/A</v>
      </c>
      <c r="AA3438" s="31" t="e">
        <f>LOOKUP(C3438,CustomerAddress!A3437:F7436,CustomerAddress!C3437:C7436)</f>
        <v>#N/A</v>
      </c>
      <c r="AB3438" s="31" t="e">
        <f>LOOKUP(C3438,CustomerAddress!A3437:F7436,CustomerAddress!D3437:D7436)</f>
        <v>#N/A</v>
      </c>
      <c r="AC3438" s="31" t="e">
        <f>LOOKUP(C3438,CustomerAddress!A3437:F7436,CustomerAddress!F3437:F7436)</f>
        <v>#N/A</v>
      </c>
      <c r="AD3438" s="31">
        <f t="shared" si="449"/>
        <v>265</v>
      </c>
    </row>
    <row r="3439" spans="1:30" s="31" customFormat="1" ht="15.75" hidden="1" customHeight="1" x14ac:dyDescent="0.15">
      <c r="A3439" s="31">
        <v>3511</v>
      </c>
      <c r="B3439" s="31">
        <v>62</v>
      </c>
      <c r="C3439" s="31">
        <v>1093</v>
      </c>
      <c r="D3439" s="43">
        <v>42960</v>
      </c>
      <c r="E3439" s="43"/>
      <c r="F3439" s="31" t="b">
        <v>1</v>
      </c>
      <c r="G3439" s="33" t="s">
        <v>37</v>
      </c>
      <c r="H3439" s="36" t="s">
        <v>12747</v>
      </c>
      <c r="I3439" s="33" t="s">
        <v>38</v>
      </c>
      <c r="J3439" s="38" t="str">
        <f t="shared" si="447"/>
        <v>Large</v>
      </c>
      <c r="K3439" s="38" t="s">
        <v>12987</v>
      </c>
      <c r="L3439" s="48">
        <v>478.16</v>
      </c>
      <c r="M3439" s="34">
        <v>298.72000000000003</v>
      </c>
      <c r="N3439" s="40">
        <v>34143</v>
      </c>
      <c r="O3439" s="50">
        <f t="shared" si="448"/>
        <v>179.44</v>
      </c>
      <c r="P3439" s="50" t="e">
        <f>LOOKUP(C3439,CustomerDemographic!A3438:N6627,CustomerDemographic!D3438:D6627)</f>
        <v>#N/A</v>
      </c>
      <c r="Q3439" s="31" t="e">
        <f>LOOKUP(C3439,CustomerDemographic!A3438:N6627,CustomerDemographic!E3438:E6627)</f>
        <v>#N/A</v>
      </c>
      <c r="R3439" s="68" t="e">
        <f>LOOKUP(C3439,CustomerDemographic!A3438:N6627,CustomerDemographic!F3438:F6627)</f>
        <v>#N/A</v>
      </c>
      <c r="S3439" s="46" t="e">
        <f>LOOKUP(C3439,CustomerDemographic!A3438:N6627,CustomerDemographic!G3438:G6627)</f>
        <v>#N/A</v>
      </c>
      <c r="T3439" s="46"/>
      <c r="U3439" s="31" t="e">
        <f>LOOKUP(C3439,CustomerDemographic!A3438:N6627,CustomerDemographic!I3438:I6627)</f>
        <v>#N/A</v>
      </c>
      <c r="V3439" s="38" t="e">
        <f>LOOKUP(C3439,CustomerDemographic!A3438:N6627,CustomerDemographic!J3438:J6627)</f>
        <v>#N/A</v>
      </c>
      <c r="W3439" s="31" t="e">
        <f>LOOKUP(C3439,CustomerDemographic!A3438:N6627,CustomerDemographic!K3438:K6627)</f>
        <v>#N/A</v>
      </c>
      <c r="X3439" s="31" t="e">
        <f>LOOKUP(C3439,CustomerDemographic!A3438:N6627,CustomerDemographic!L3438:L6627)</f>
        <v>#N/A</v>
      </c>
      <c r="Y3439" s="31" t="e">
        <f>LOOKUP(C3439,CustomerDemographic!A3438:N6627,CustomerDemographic!M3438:M6627)</f>
        <v>#N/A</v>
      </c>
      <c r="Z3439" s="31" t="e">
        <f>LOOKUP(C3439,CustomerDemographic!A3438:N6627,CustomerDemographic!N3438:N6627)</f>
        <v>#N/A</v>
      </c>
      <c r="AA3439" s="31" t="e">
        <f>LOOKUP(C3439,CustomerAddress!A3438:F7437,CustomerAddress!C3438:C7437)</f>
        <v>#N/A</v>
      </c>
      <c r="AB3439" s="31" t="e">
        <f>LOOKUP(C3439,CustomerAddress!A3438:F7437,CustomerAddress!D3438:D7437)</f>
        <v>#N/A</v>
      </c>
      <c r="AC3439" s="31" t="e">
        <f>LOOKUP(C3439,CustomerAddress!A3438:F7437,CustomerAddress!F3438:F7437)</f>
        <v>#N/A</v>
      </c>
      <c r="AD3439" s="31">
        <f t="shared" si="449"/>
        <v>139</v>
      </c>
    </row>
    <row r="3440" spans="1:30" s="31" customFormat="1" ht="15.75" hidden="1" customHeight="1" x14ac:dyDescent="0.15">
      <c r="A3440" s="31">
        <v>3512</v>
      </c>
      <c r="B3440" s="31">
        <v>22</v>
      </c>
      <c r="C3440" s="31">
        <v>3068</v>
      </c>
      <c r="D3440" s="43">
        <v>42749</v>
      </c>
      <c r="E3440" s="43"/>
      <c r="F3440" s="31" t="b">
        <v>1</v>
      </c>
      <c r="G3440" s="33" t="s">
        <v>37</v>
      </c>
      <c r="H3440" s="33" t="s">
        <v>44</v>
      </c>
      <c r="I3440" s="33" t="s">
        <v>38</v>
      </c>
      <c r="J3440" s="38" t="str">
        <f t="shared" si="447"/>
        <v>Medium</v>
      </c>
      <c r="K3440" s="38" t="s">
        <v>12986</v>
      </c>
      <c r="L3440" s="48">
        <v>60.34</v>
      </c>
      <c r="M3440" s="34">
        <v>45.26</v>
      </c>
      <c r="N3440" s="40">
        <v>34165</v>
      </c>
      <c r="O3440" s="50">
        <f t="shared" si="448"/>
        <v>15.080000000000005</v>
      </c>
      <c r="P3440" s="50" t="e">
        <f>LOOKUP(C3440,CustomerDemographic!A3439:N6628,CustomerDemographic!D3439:D6628)</f>
        <v>#N/A</v>
      </c>
      <c r="Q3440" s="31" t="e">
        <f>LOOKUP(C3440,CustomerDemographic!A3439:N6628,CustomerDemographic!E3439:E6628)</f>
        <v>#N/A</v>
      </c>
      <c r="R3440" s="68" t="e">
        <f>LOOKUP(C3440,CustomerDemographic!A3439:N6628,CustomerDemographic!F3439:F6628)</f>
        <v>#N/A</v>
      </c>
      <c r="S3440" s="46" t="e">
        <f>LOOKUP(C3440,CustomerDemographic!A3439:N6628,CustomerDemographic!G3439:G6628)</f>
        <v>#N/A</v>
      </c>
      <c r="T3440" s="46"/>
      <c r="U3440" s="31" t="e">
        <f>LOOKUP(C3440,CustomerDemographic!A3439:N6628,CustomerDemographic!I3439:I6628)</f>
        <v>#N/A</v>
      </c>
      <c r="V3440" s="38" t="e">
        <f>LOOKUP(C3440,CustomerDemographic!A3439:N6628,CustomerDemographic!J3439:J6628)</f>
        <v>#N/A</v>
      </c>
      <c r="W3440" s="31" t="e">
        <f>LOOKUP(C3440,CustomerDemographic!A3439:N6628,CustomerDemographic!K3439:K6628)</f>
        <v>#N/A</v>
      </c>
      <c r="X3440" s="31" t="e">
        <f>LOOKUP(C3440,CustomerDemographic!A3439:N6628,CustomerDemographic!L3439:L6628)</f>
        <v>#N/A</v>
      </c>
      <c r="Y3440" s="31" t="e">
        <f>LOOKUP(C3440,CustomerDemographic!A3439:N6628,CustomerDemographic!M3439:M6628)</f>
        <v>#N/A</v>
      </c>
      <c r="Z3440" s="31" t="e">
        <f>LOOKUP(C3440,CustomerDemographic!A3439:N6628,CustomerDemographic!N3439:N6628)</f>
        <v>#N/A</v>
      </c>
      <c r="AA3440" s="31" t="e">
        <f>LOOKUP(C3440,CustomerAddress!A3439:F7438,CustomerAddress!C3439:C7438)</f>
        <v>#N/A</v>
      </c>
      <c r="AB3440" s="31" t="e">
        <f>LOOKUP(C3440,CustomerAddress!A3439:F7438,CustomerAddress!D3439:D7438)</f>
        <v>#N/A</v>
      </c>
      <c r="AC3440" s="31" t="e">
        <f>LOOKUP(C3440,CustomerAddress!A3439:F7438,CustomerAddress!F3439:F7438)</f>
        <v>#N/A</v>
      </c>
      <c r="AD3440" s="31">
        <f t="shared" si="449"/>
        <v>350</v>
      </c>
    </row>
    <row r="3441" spans="1:30" s="31" customFormat="1" ht="15.75" hidden="1" customHeight="1" x14ac:dyDescent="0.15">
      <c r="A3441" s="31">
        <v>3513</v>
      </c>
      <c r="B3441" s="31">
        <v>99</v>
      </c>
      <c r="C3441" s="31">
        <v>2280</v>
      </c>
      <c r="D3441" s="43">
        <v>42870</v>
      </c>
      <c r="E3441" s="43"/>
      <c r="F3441" s="31" t="b">
        <v>1</v>
      </c>
      <c r="G3441" s="33" t="s">
        <v>37</v>
      </c>
      <c r="H3441" s="33" t="s">
        <v>40</v>
      </c>
      <c r="I3441" s="33" t="s">
        <v>38</v>
      </c>
      <c r="J3441" s="38" t="str">
        <f t="shared" si="447"/>
        <v>Medium</v>
      </c>
      <c r="K3441" s="38" t="s">
        <v>12986</v>
      </c>
      <c r="L3441" s="48">
        <v>1227.3399999999999</v>
      </c>
      <c r="M3441" s="34">
        <v>770.89</v>
      </c>
      <c r="N3441" s="40">
        <v>34556</v>
      </c>
      <c r="O3441" s="50">
        <f t="shared" si="448"/>
        <v>456.44999999999993</v>
      </c>
      <c r="P3441" s="50" t="e">
        <f>LOOKUP(C3441,CustomerDemographic!A3440:N6629,CustomerDemographic!D3440:D6629)</f>
        <v>#N/A</v>
      </c>
      <c r="Q3441" s="31" t="e">
        <f>LOOKUP(C3441,CustomerDemographic!A3440:N6629,CustomerDemographic!E3440:E6629)</f>
        <v>#N/A</v>
      </c>
      <c r="R3441" s="68" t="e">
        <f>LOOKUP(C3441,CustomerDemographic!A3440:N6629,CustomerDemographic!F3440:F6629)</f>
        <v>#N/A</v>
      </c>
      <c r="S3441" s="46" t="e">
        <f>LOOKUP(C3441,CustomerDemographic!A3440:N6629,CustomerDemographic!G3440:G6629)</f>
        <v>#N/A</v>
      </c>
      <c r="T3441" s="46"/>
      <c r="U3441" s="31" t="e">
        <f>LOOKUP(C3441,CustomerDemographic!A3440:N6629,CustomerDemographic!I3440:I6629)</f>
        <v>#N/A</v>
      </c>
      <c r="V3441" s="38" t="e">
        <f>LOOKUP(C3441,CustomerDemographic!A3440:N6629,CustomerDemographic!J3440:J6629)</f>
        <v>#N/A</v>
      </c>
      <c r="W3441" s="31" t="e">
        <f>LOOKUP(C3441,CustomerDemographic!A3440:N6629,CustomerDemographic!K3440:K6629)</f>
        <v>#N/A</v>
      </c>
      <c r="X3441" s="31" t="e">
        <f>LOOKUP(C3441,CustomerDemographic!A3440:N6629,CustomerDemographic!L3440:L6629)</f>
        <v>#N/A</v>
      </c>
      <c r="Y3441" s="31" t="e">
        <f>LOOKUP(C3441,CustomerDemographic!A3440:N6629,CustomerDemographic!M3440:M6629)</f>
        <v>#N/A</v>
      </c>
      <c r="Z3441" s="31" t="e">
        <f>LOOKUP(C3441,CustomerDemographic!A3440:N6629,CustomerDemographic!N3440:N6629)</f>
        <v>#N/A</v>
      </c>
      <c r="AA3441" s="31" t="e">
        <f>LOOKUP(C3441,CustomerAddress!A3440:F7439,CustomerAddress!C3440:C7439)</f>
        <v>#N/A</v>
      </c>
      <c r="AB3441" s="31" t="e">
        <f>LOOKUP(C3441,CustomerAddress!A3440:F7439,CustomerAddress!D3440:D7439)</f>
        <v>#N/A</v>
      </c>
      <c r="AC3441" s="31" t="e">
        <f>LOOKUP(C3441,CustomerAddress!A3440:F7439,CustomerAddress!F3440:F7439)</f>
        <v>#N/A</v>
      </c>
      <c r="AD3441" s="31">
        <f t="shared" si="449"/>
        <v>229</v>
      </c>
    </row>
    <row r="3442" spans="1:30" s="31" customFormat="1" ht="15.75" hidden="1" customHeight="1" x14ac:dyDescent="0.15">
      <c r="A3442" s="31">
        <v>3514</v>
      </c>
      <c r="B3442" s="31">
        <v>2</v>
      </c>
      <c r="C3442" s="31">
        <v>3144</v>
      </c>
      <c r="D3442" s="43">
        <v>42928</v>
      </c>
      <c r="E3442" s="43"/>
      <c r="F3442" s="31" t="b">
        <v>0</v>
      </c>
      <c r="G3442" s="33" t="s">
        <v>37</v>
      </c>
      <c r="H3442" s="36" t="s">
        <v>12747</v>
      </c>
      <c r="I3442" s="33" t="s">
        <v>38</v>
      </c>
      <c r="J3442" s="38" t="str">
        <f t="shared" si="447"/>
        <v>Medium</v>
      </c>
      <c r="K3442" s="38" t="s">
        <v>12986</v>
      </c>
      <c r="L3442" s="48">
        <v>71.489999999999995</v>
      </c>
      <c r="M3442" s="34">
        <v>53.62</v>
      </c>
      <c r="N3442" s="40">
        <v>41245</v>
      </c>
      <c r="O3442" s="50">
        <f t="shared" si="448"/>
        <v>17.869999999999997</v>
      </c>
      <c r="P3442" s="50" t="e">
        <f>LOOKUP(C3442,CustomerDemographic!A3441:N6630,CustomerDemographic!D3441:D6630)</f>
        <v>#N/A</v>
      </c>
      <c r="Q3442" s="31" t="e">
        <f>LOOKUP(C3442,CustomerDemographic!A3441:N6630,CustomerDemographic!E3441:E6630)</f>
        <v>#N/A</v>
      </c>
      <c r="R3442" s="68" t="e">
        <f>LOOKUP(C3442,CustomerDemographic!A3441:N6630,CustomerDemographic!F3441:F6630)</f>
        <v>#N/A</v>
      </c>
      <c r="S3442" s="46" t="e">
        <f>LOOKUP(C3442,CustomerDemographic!A3441:N6630,CustomerDemographic!G3441:G6630)</f>
        <v>#N/A</v>
      </c>
      <c r="T3442" s="46"/>
      <c r="U3442" s="31" t="e">
        <f>LOOKUP(C3442,CustomerDemographic!A3441:N6630,CustomerDemographic!I3441:I6630)</f>
        <v>#N/A</v>
      </c>
      <c r="V3442" s="38" t="e">
        <f>LOOKUP(C3442,CustomerDemographic!A3441:N6630,CustomerDemographic!J3441:J6630)</f>
        <v>#N/A</v>
      </c>
      <c r="W3442" s="31" t="e">
        <f>LOOKUP(C3442,CustomerDemographic!A3441:N6630,CustomerDemographic!K3441:K6630)</f>
        <v>#N/A</v>
      </c>
      <c r="X3442" s="31" t="e">
        <f>LOOKUP(C3442,CustomerDemographic!A3441:N6630,CustomerDemographic!L3441:L6630)</f>
        <v>#N/A</v>
      </c>
      <c r="Y3442" s="31" t="e">
        <f>LOOKUP(C3442,CustomerDemographic!A3441:N6630,CustomerDemographic!M3441:M6630)</f>
        <v>#N/A</v>
      </c>
      <c r="Z3442" s="31" t="e">
        <f>LOOKUP(C3442,CustomerDemographic!A3441:N6630,CustomerDemographic!N3441:N6630)</f>
        <v>#N/A</v>
      </c>
      <c r="AA3442" s="31" t="e">
        <f>LOOKUP(C3442,CustomerAddress!A3441:F7440,CustomerAddress!C3441:C7440)</f>
        <v>#N/A</v>
      </c>
      <c r="AB3442" s="31" t="e">
        <f>LOOKUP(C3442,CustomerAddress!A3441:F7440,CustomerAddress!D3441:D7440)</f>
        <v>#N/A</v>
      </c>
      <c r="AC3442" s="31" t="e">
        <f>LOOKUP(C3442,CustomerAddress!A3441:F7440,CustomerAddress!F3441:F7440)</f>
        <v>#N/A</v>
      </c>
      <c r="AD3442" s="31">
        <f t="shared" si="449"/>
        <v>171</v>
      </c>
    </row>
    <row r="3443" spans="1:30" s="31" customFormat="1" ht="15.75" hidden="1" customHeight="1" x14ac:dyDescent="0.15">
      <c r="A3443" s="31">
        <v>3515</v>
      </c>
      <c r="B3443" s="31">
        <v>48</v>
      </c>
      <c r="C3443" s="31">
        <v>300</v>
      </c>
      <c r="D3443" s="43">
        <v>42790</v>
      </c>
      <c r="E3443" s="43"/>
      <c r="F3443" s="31" t="b">
        <v>1</v>
      </c>
      <c r="G3443" s="33" t="s">
        <v>37</v>
      </c>
      <c r="H3443" s="33" t="s">
        <v>44</v>
      </c>
      <c r="I3443" s="33" t="s">
        <v>38</v>
      </c>
      <c r="J3443" s="38" t="str">
        <f t="shared" si="447"/>
        <v>Medium</v>
      </c>
      <c r="K3443" s="38" t="s">
        <v>12986</v>
      </c>
      <c r="L3443" s="48">
        <v>1762.96</v>
      </c>
      <c r="M3443" s="34">
        <v>950.52</v>
      </c>
      <c r="N3443" s="40">
        <v>41848</v>
      </c>
      <c r="O3443" s="50">
        <f t="shared" si="448"/>
        <v>812.44</v>
      </c>
      <c r="P3443" s="50" t="e">
        <f>LOOKUP(C3443,CustomerDemographic!A3442:N6631,CustomerDemographic!D3442:D6631)</f>
        <v>#N/A</v>
      </c>
      <c r="Q3443" s="31" t="e">
        <f>LOOKUP(C3443,CustomerDemographic!A3442:N6631,CustomerDemographic!E3442:E6631)</f>
        <v>#N/A</v>
      </c>
      <c r="R3443" s="68" t="e">
        <f>LOOKUP(C3443,CustomerDemographic!A3442:N6631,CustomerDemographic!F3442:F6631)</f>
        <v>#N/A</v>
      </c>
      <c r="S3443" s="46" t="e">
        <f>LOOKUP(C3443,CustomerDemographic!A3442:N6631,CustomerDemographic!G3442:G6631)</f>
        <v>#N/A</v>
      </c>
      <c r="T3443" s="46"/>
      <c r="U3443" s="31" t="e">
        <f>LOOKUP(C3443,CustomerDemographic!A3442:N6631,CustomerDemographic!I3442:I6631)</f>
        <v>#N/A</v>
      </c>
      <c r="V3443" s="38" t="e">
        <f>LOOKUP(C3443,CustomerDemographic!A3442:N6631,CustomerDemographic!J3442:J6631)</f>
        <v>#N/A</v>
      </c>
      <c r="W3443" s="31" t="e">
        <f>LOOKUP(C3443,CustomerDemographic!A3442:N6631,CustomerDemographic!K3442:K6631)</f>
        <v>#N/A</v>
      </c>
      <c r="X3443" s="31" t="e">
        <f>LOOKUP(C3443,CustomerDemographic!A3442:N6631,CustomerDemographic!L3442:L6631)</f>
        <v>#N/A</v>
      </c>
      <c r="Y3443" s="31" t="e">
        <f>LOOKUP(C3443,CustomerDemographic!A3442:N6631,CustomerDemographic!M3442:M6631)</f>
        <v>#N/A</v>
      </c>
      <c r="Z3443" s="31" t="e">
        <f>LOOKUP(C3443,CustomerDemographic!A3442:N6631,CustomerDemographic!N3442:N6631)</f>
        <v>#N/A</v>
      </c>
      <c r="AA3443" s="31" t="e">
        <f>LOOKUP(C3443,CustomerAddress!A3442:F7441,CustomerAddress!C3442:C7441)</f>
        <v>#N/A</v>
      </c>
      <c r="AB3443" s="31" t="e">
        <f>LOOKUP(C3443,CustomerAddress!A3442:F7441,CustomerAddress!D3442:D7441)</f>
        <v>#N/A</v>
      </c>
      <c r="AC3443" s="31" t="e">
        <f>LOOKUP(C3443,CustomerAddress!A3442:F7441,CustomerAddress!F3442:F7441)</f>
        <v>#N/A</v>
      </c>
      <c r="AD3443" s="31">
        <f t="shared" si="449"/>
        <v>309</v>
      </c>
    </row>
    <row r="3444" spans="1:30" s="31" customFormat="1" ht="15.75" hidden="1" customHeight="1" x14ac:dyDescent="0.15">
      <c r="A3444" s="31">
        <v>3516</v>
      </c>
      <c r="B3444" s="31">
        <v>41</v>
      </c>
      <c r="C3444" s="31">
        <v>1783</v>
      </c>
      <c r="D3444" s="43">
        <v>42762</v>
      </c>
      <c r="E3444" s="43"/>
      <c r="F3444" s="31" t="b">
        <v>0</v>
      </c>
      <c r="G3444" s="33" t="s">
        <v>37</v>
      </c>
      <c r="H3444" s="36" t="s">
        <v>12747</v>
      </c>
      <c r="I3444" s="33" t="s">
        <v>43</v>
      </c>
      <c r="J3444" s="38" t="str">
        <f t="shared" si="447"/>
        <v>Medium</v>
      </c>
      <c r="K3444" s="38" t="s">
        <v>12986</v>
      </c>
      <c r="L3444" s="48">
        <v>416.98</v>
      </c>
      <c r="M3444" s="34">
        <v>312.74</v>
      </c>
      <c r="N3444" s="40">
        <v>41848</v>
      </c>
      <c r="O3444" s="50">
        <f t="shared" si="448"/>
        <v>104.24000000000001</v>
      </c>
      <c r="P3444" s="50" t="e">
        <f>LOOKUP(C3444,CustomerDemographic!A3443:N6632,CustomerDemographic!D3443:D6632)</f>
        <v>#N/A</v>
      </c>
      <c r="Q3444" s="31" t="e">
        <f>LOOKUP(C3444,CustomerDemographic!A3443:N6632,CustomerDemographic!E3443:E6632)</f>
        <v>#N/A</v>
      </c>
      <c r="R3444" s="68" t="e">
        <f>LOOKUP(C3444,CustomerDemographic!A3443:N6632,CustomerDemographic!F3443:F6632)</f>
        <v>#N/A</v>
      </c>
      <c r="S3444" s="46" t="e">
        <f>LOOKUP(C3444,CustomerDemographic!A3443:N6632,CustomerDemographic!G3443:G6632)</f>
        <v>#N/A</v>
      </c>
      <c r="T3444" s="46"/>
      <c r="U3444" s="31" t="e">
        <f>LOOKUP(C3444,CustomerDemographic!A3443:N6632,CustomerDemographic!I3443:I6632)</f>
        <v>#N/A</v>
      </c>
      <c r="V3444" s="38" t="e">
        <f>LOOKUP(C3444,CustomerDemographic!A3443:N6632,CustomerDemographic!J3443:J6632)</f>
        <v>#N/A</v>
      </c>
      <c r="W3444" s="31" t="e">
        <f>LOOKUP(C3444,CustomerDemographic!A3443:N6632,CustomerDemographic!K3443:K6632)</f>
        <v>#N/A</v>
      </c>
      <c r="X3444" s="31" t="e">
        <f>LOOKUP(C3444,CustomerDemographic!A3443:N6632,CustomerDemographic!L3443:L6632)</f>
        <v>#N/A</v>
      </c>
      <c r="Y3444" s="31" t="e">
        <f>LOOKUP(C3444,CustomerDemographic!A3443:N6632,CustomerDemographic!M3443:M6632)</f>
        <v>#N/A</v>
      </c>
      <c r="Z3444" s="31" t="e">
        <f>LOOKUP(C3444,CustomerDemographic!A3443:N6632,CustomerDemographic!N3443:N6632)</f>
        <v>#N/A</v>
      </c>
      <c r="AA3444" s="31" t="e">
        <f>LOOKUP(C3444,CustomerAddress!A3443:F7442,CustomerAddress!C3443:C7442)</f>
        <v>#N/A</v>
      </c>
      <c r="AB3444" s="31" t="e">
        <f>LOOKUP(C3444,CustomerAddress!A3443:F7442,CustomerAddress!D3443:D7442)</f>
        <v>#N/A</v>
      </c>
      <c r="AC3444" s="31" t="e">
        <f>LOOKUP(C3444,CustomerAddress!A3443:F7442,CustomerAddress!F3443:F7442)</f>
        <v>#N/A</v>
      </c>
      <c r="AD3444" s="31">
        <f t="shared" si="449"/>
        <v>337</v>
      </c>
    </row>
    <row r="3445" spans="1:30" s="31" customFormat="1" ht="15.75" hidden="1" customHeight="1" x14ac:dyDescent="0.15">
      <c r="A3445" s="31">
        <v>3517</v>
      </c>
      <c r="B3445" s="31">
        <v>60</v>
      </c>
      <c r="C3445" s="31">
        <v>893</v>
      </c>
      <c r="D3445" s="43">
        <v>42785</v>
      </c>
      <c r="E3445" s="43"/>
      <c r="F3445" s="31" t="b">
        <v>0</v>
      </c>
      <c r="G3445" s="33" t="s">
        <v>37</v>
      </c>
      <c r="H3445" s="33" t="s">
        <v>42</v>
      </c>
      <c r="I3445" s="33" t="s">
        <v>38</v>
      </c>
      <c r="J3445" s="38" t="str">
        <f t="shared" si="447"/>
        <v>Medium</v>
      </c>
      <c r="K3445" s="38" t="s">
        <v>12986</v>
      </c>
      <c r="L3445" s="48">
        <v>1977.36</v>
      </c>
      <c r="M3445" s="34">
        <v>1759.85</v>
      </c>
      <c r="N3445" s="40">
        <v>40779</v>
      </c>
      <c r="O3445" s="50">
        <f t="shared" si="448"/>
        <v>217.51</v>
      </c>
      <c r="P3445" s="50" t="e">
        <f>LOOKUP(C3445,CustomerDemographic!A3444:N6633,CustomerDemographic!D3444:D6633)</f>
        <v>#N/A</v>
      </c>
      <c r="Q3445" s="31" t="e">
        <f>LOOKUP(C3445,CustomerDemographic!A3444:N6633,CustomerDemographic!E3444:E6633)</f>
        <v>#N/A</v>
      </c>
      <c r="R3445" s="68" t="e">
        <f>LOOKUP(C3445,CustomerDemographic!A3444:N6633,CustomerDemographic!F3444:F6633)</f>
        <v>#N/A</v>
      </c>
      <c r="S3445" s="46" t="e">
        <f>LOOKUP(C3445,CustomerDemographic!A3444:N6633,CustomerDemographic!G3444:G6633)</f>
        <v>#N/A</v>
      </c>
      <c r="T3445" s="46"/>
      <c r="U3445" s="31" t="e">
        <f>LOOKUP(C3445,CustomerDemographic!A3444:N6633,CustomerDemographic!I3444:I6633)</f>
        <v>#N/A</v>
      </c>
      <c r="V3445" s="38" t="e">
        <f>LOOKUP(C3445,CustomerDemographic!A3444:N6633,CustomerDemographic!J3444:J6633)</f>
        <v>#N/A</v>
      </c>
      <c r="W3445" s="31" t="e">
        <f>LOOKUP(C3445,CustomerDemographic!A3444:N6633,CustomerDemographic!K3444:K6633)</f>
        <v>#N/A</v>
      </c>
      <c r="X3445" s="31" t="e">
        <f>LOOKUP(C3445,CustomerDemographic!A3444:N6633,CustomerDemographic!L3444:L6633)</f>
        <v>#N/A</v>
      </c>
      <c r="Y3445" s="31" t="e">
        <f>LOOKUP(C3445,CustomerDemographic!A3444:N6633,CustomerDemographic!M3444:M6633)</f>
        <v>#N/A</v>
      </c>
      <c r="Z3445" s="31" t="e">
        <f>LOOKUP(C3445,CustomerDemographic!A3444:N6633,CustomerDemographic!N3444:N6633)</f>
        <v>#N/A</v>
      </c>
      <c r="AA3445" s="31" t="e">
        <f>LOOKUP(C3445,CustomerAddress!A3444:F7443,CustomerAddress!C3444:C7443)</f>
        <v>#N/A</v>
      </c>
      <c r="AB3445" s="31" t="e">
        <f>LOOKUP(C3445,CustomerAddress!A3444:F7443,CustomerAddress!D3444:D7443)</f>
        <v>#N/A</v>
      </c>
      <c r="AC3445" s="31" t="e">
        <f>LOOKUP(C3445,CustomerAddress!A3444:F7443,CustomerAddress!F3444:F7443)</f>
        <v>#N/A</v>
      </c>
      <c r="AD3445" s="31">
        <f t="shared" si="449"/>
        <v>314</v>
      </c>
    </row>
    <row r="3446" spans="1:30" s="31" customFormat="1" ht="15.75" hidden="1" customHeight="1" x14ac:dyDescent="0.15">
      <c r="A3446" s="31">
        <v>3518</v>
      </c>
      <c r="B3446" s="31">
        <v>58</v>
      </c>
      <c r="C3446" s="31">
        <v>523</v>
      </c>
      <c r="D3446" s="43">
        <v>42736</v>
      </c>
      <c r="E3446" s="43"/>
      <c r="F3446" s="31" t="b">
        <v>1</v>
      </c>
      <c r="G3446" s="33" t="s">
        <v>37</v>
      </c>
      <c r="H3446" s="33" t="s">
        <v>40</v>
      </c>
      <c r="I3446" s="33" t="s">
        <v>38</v>
      </c>
      <c r="J3446" s="38" t="str">
        <f t="shared" si="447"/>
        <v>Small</v>
      </c>
      <c r="K3446" s="38" t="s">
        <v>3629</v>
      </c>
      <c r="L3446" s="48">
        <v>912.52</v>
      </c>
      <c r="M3446" s="34">
        <v>141.4</v>
      </c>
      <c r="N3446" s="40">
        <v>42145</v>
      </c>
      <c r="O3446" s="50">
        <f t="shared" si="448"/>
        <v>771.12</v>
      </c>
      <c r="P3446" s="50" t="e">
        <f>LOOKUP(C3446,CustomerDemographic!A3445:N6634,CustomerDemographic!D3445:D6634)</f>
        <v>#N/A</v>
      </c>
      <c r="Q3446" s="31" t="e">
        <f>LOOKUP(C3446,CustomerDemographic!A3445:N6634,CustomerDemographic!E3445:E6634)</f>
        <v>#N/A</v>
      </c>
      <c r="R3446" s="68" t="e">
        <f>LOOKUP(C3446,CustomerDemographic!A3445:N6634,CustomerDemographic!F3445:F6634)</f>
        <v>#N/A</v>
      </c>
      <c r="S3446" s="46" t="e">
        <f>LOOKUP(C3446,CustomerDemographic!A3445:N6634,CustomerDemographic!G3445:G6634)</f>
        <v>#N/A</v>
      </c>
      <c r="T3446" s="46"/>
      <c r="U3446" s="31" t="e">
        <f>LOOKUP(C3446,CustomerDemographic!A3445:N6634,CustomerDemographic!I3445:I6634)</f>
        <v>#N/A</v>
      </c>
      <c r="V3446" s="38" t="e">
        <f>LOOKUP(C3446,CustomerDemographic!A3445:N6634,CustomerDemographic!J3445:J6634)</f>
        <v>#N/A</v>
      </c>
      <c r="W3446" s="31" t="e">
        <f>LOOKUP(C3446,CustomerDemographic!A3445:N6634,CustomerDemographic!K3445:K6634)</f>
        <v>#N/A</v>
      </c>
      <c r="X3446" s="31" t="e">
        <f>LOOKUP(C3446,CustomerDemographic!A3445:N6634,CustomerDemographic!L3445:L6634)</f>
        <v>#N/A</v>
      </c>
      <c r="Y3446" s="31" t="e">
        <f>LOOKUP(C3446,CustomerDemographic!A3445:N6634,CustomerDemographic!M3445:M6634)</f>
        <v>#N/A</v>
      </c>
      <c r="Z3446" s="31" t="e">
        <f>LOOKUP(C3446,CustomerDemographic!A3445:N6634,CustomerDemographic!N3445:N6634)</f>
        <v>#N/A</v>
      </c>
      <c r="AA3446" s="31" t="e">
        <f>LOOKUP(C3446,CustomerAddress!A3445:F7444,CustomerAddress!C3445:C7444)</f>
        <v>#N/A</v>
      </c>
      <c r="AB3446" s="31" t="e">
        <f>LOOKUP(C3446,CustomerAddress!A3445:F7444,CustomerAddress!D3445:D7444)</f>
        <v>#N/A</v>
      </c>
      <c r="AC3446" s="31" t="e">
        <f>LOOKUP(C3446,CustomerAddress!A3445:F7444,CustomerAddress!F3445:F7444)</f>
        <v>#N/A</v>
      </c>
      <c r="AD3446" s="31">
        <f t="shared" si="449"/>
        <v>363</v>
      </c>
    </row>
    <row r="3447" spans="1:30" s="31" customFormat="1" ht="15.75" hidden="1" customHeight="1" x14ac:dyDescent="0.15">
      <c r="A3447" s="31">
        <v>3519</v>
      </c>
      <c r="B3447" s="31">
        <v>90</v>
      </c>
      <c r="C3447" s="31">
        <v>1289</v>
      </c>
      <c r="D3447" s="43">
        <v>42814</v>
      </c>
      <c r="E3447" s="43"/>
      <c r="F3447" s="31" t="b">
        <v>0</v>
      </c>
      <c r="G3447" s="33" t="s">
        <v>37</v>
      </c>
      <c r="H3447" s="33" t="s">
        <v>41</v>
      </c>
      <c r="I3447" s="33" t="s">
        <v>38</v>
      </c>
      <c r="J3447" s="38" t="str">
        <f t="shared" si="447"/>
        <v>Medium</v>
      </c>
      <c r="K3447" s="38" t="s">
        <v>12986</v>
      </c>
      <c r="L3447" s="48">
        <v>363.01</v>
      </c>
      <c r="M3447" s="34">
        <v>290.41000000000003</v>
      </c>
      <c r="N3447" s="40">
        <v>38002</v>
      </c>
      <c r="O3447" s="50">
        <f t="shared" si="448"/>
        <v>72.599999999999966</v>
      </c>
      <c r="P3447" s="50" t="e">
        <f>LOOKUP(C3447,CustomerDemographic!A3446:N6635,CustomerDemographic!D3446:D6635)</f>
        <v>#N/A</v>
      </c>
      <c r="Q3447" s="31" t="e">
        <f>LOOKUP(C3447,CustomerDemographic!A3446:N6635,CustomerDemographic!E3446:E6635)</f>
        <v>#N/A</v>
      </c>
      <c r="R3447" s="68" t="e">
        <f>LOOKUP(C3447,CustomerDemographic!A3446:N6635,CustomerDemographic!F3446:F6635)</f>
        <v>#N/A</v>
      </c>
      <c r="S3447" s="46" t="e">
        <f>LOOKUP(C3447,CustomerDemographic!A3446:N6635,CustomerDemographic!G3446:G6635)</f>
        <v>#N/A</v>
      </c>
      <c r="T3447" s="46"/>
      <c r="U3447" s="31" t="e">
        <f>LOOKUP(C3447,CustomerDemographic!A3446:N6635,CustomerDemographic!I3446:I6635)</f>
        <v>#N/A</v>
      </c>
      <c r="V3447" s="38" t="e">
        <f>LOOKUP(C3447,CustomerDemographic!A3446:N6635,CustomerDemographic!J3446:J6635)</f>
        <v>#N/A</v>
      </c>
      <c r="W3447" s="31" t="e">
        <f>LOOKUP(C3447,CustomerDemographic!A3446:N6635,CustomerDemographic!K3446:K6635)</f>
        <v>#N/A</v>
      </c>
      <c r="X3447" s="31" t="e">
        <f>LOOKUP(C3447,CustomerDemographic!A3446:N6635,CustomerDemographic!L3446:L6635)</f>
        <v>#N/A</v>
      </c>
      <c r="Y3447" s="31" t="e">
        <f>LOOKUP(C3447,CustomerDemographic!A3446:N6635,CustomerDemographic!M3446:M6635)</f>
        <v>#N/A</v>
      </c>
      <c r="Z3447" s="31" t="e">
        <f>LOOKUP(C3447,CustomerDemographic!A3446:N6635,CustomerDemographic!N3446:N6635)</f>
        <v>#N/A</v>
      </c>
      <c r="AA3447" s="31" t="e">
        <f>LOOKUP(C3447,CustomerAddress!A3446:F7445,CustomerAddress!C3446:C7445)</f>
        <v>#N/A</v>
      </c>
      <c r="AB3447" s="31" t="e">
        <f>LOOKUP(C3447,CustomerAddress!A3446:F7445,CustomerAddress!D3446:D7445)</f>
        <v>#N/A</v>
      </c>
      <c r="AC3447" s="31" t="e">
        <f>LOOKUP(C3447,CustomerAddress!A3446:F7445,CustomerAddress!F3446:F7445)</f>
        <v>#N/A</v>
      </c>
      <c r="AD3447" s="31">
        <f t="shared" si="449"/>
        <v>285</v>
      </c>
    </row>
    <row r="3448" spans="1:30" s="31" customFormat="1" ht="15.75" hidden="1" customHeight="1" x14ac:dyDescent="0.15">
      <c r="A3448" s="31">
        <v>3520</v>
      </c>
      <c r="B3448" s="31">
        <v>18</v>
      </c>
      <c r="C3448" s="31">
        <v>1073</v>
      </c>
      <c r="D3448" s="43">
        <v>43082</v>
      </c>
      <c r="E3448" s="43"/>
      <c r="F3448" s="31" t="b">
        <v>0</v>
      </c>
      <c r="G3448" s="33" t="s">
        <v>37</v>
      </c>
      <c r="H3448" s="36" t="s">
        <v>12747</v>
      </c>
      <c r="I3448" s="33" t="s">
        <v>38</v>
      </c>
      <c r="J3448" s="38" t="str">
        <f t="shared" si="447"/>
        <v>Medium</v>
      </c>
      <c r="K3448" s="38" t="s">
        <v>12986</v>
      </c>
      <c r="L3448" s="48">
        <v>575.27</v>
      </c>
      <c r="M3448" s="34">
        <v>431.45</v>
      </c>
      <c r="N3448" s="40">
        <v>34115</v>
      </c>
      <c r="O3448" s="50">
        <f t="shared" si="448"/>
        <v>143.82</v>
      </c>
      <c r="P3448" s="50" t="e">
        <f>LOOKUP(C3448,CustomerDemographic!A3447:N6636,CustomerDemographic!D3447:D6636)</f>
        <v>#N/A</v>
      </c>
      <c r="Q3448" s="31" t="e">
        <f>LOOKUP(C3448,CustomerDemographic!A3447:N6636,CustomerDemographic!E3447:E6636)</f>
        <v>#N/A</v>
      </c>
      <c r="R3448" s="68" t="e">
        <f>LOOKUP(C3448,CustomerDemographic!A3447:N6636,CustomerDemographic!F3447:F6636)</f>
        <v>#N/A</v>
      </c>
      <c r="S3448" s="46" t="e">
        <f>LOOKUP(C3448,CustomerDemographic!A3447:N6636,CustomerDemographic!G3447:G6636)</f>
        <v>#N/A</v>
      </c>
      <c r="T3448" s="46"/>
      <c r="U3448" s="31" t="e">
        <f>LOOKUP(C3448,CustomerDemographic!A3447:N6636,CustomerDemographic!I3447:I6636)</f>
        <v>#N/A</v>
      </c>
      <c r="V3448" s="38" t="e">
        <f>LOOKUP(C3448,CustomerDemographic!A3447:N6636,CustomerDemographic!J3447:J6636)</f>
        <v>#N/A</v>
      </c>
      <c r="W3448" s="31" t="e">
        <f>LOOKUP(C3448,CustomerDemographic!A3447:N6636,CustomerDemographic!K3447:K6636)</f>
        <v>#N/A</v>
      </c>
      <c r="X3448" s="31" t="e">
        <f>LOOKUP(C3448,CustomerDemographic!A3447:N6636,CustomerDemographic!L3447:L6636)</f>
        <v>#N/A</v>
      </c>
      <c r="Y3448" s="31" t="e">
        <f>LOOKUP(C3448,CustomerDemographic!A3447:N6636,CustomerDemographic!M3447:M6636)</f>
        <v>#N/A</v>
      </c>
      <c r="Z3448" s="31" t="e">
        <f>LOOKUP(C3448,CustomerDemographic!A3447:N6636,CustomerDemographic!N3447:N6636)</f>
        <v>#N/A</v>
      </c>
      <c r="AA3448" s="31" t="e">
        <f>LOOKUP(C3448,CustomerAddress!A3447:F7446,CustomerAddress!C3447:C7446)</f>
        <v>#N/A</v>
      </c>
      <c r="AB3448" s="31" t="e">
        <f>LOOKUP(C3448,CustomerAddress!A3447:F7446,CustomerAddress!D3447:D7446)</f>
        <v>#N/A</v>
      </c>
      <c r="AC3448" s="31" t="e">
        <f>LOOKUP(C3448,CustomerAddress!A3447:F7446,CustomerAddress!F3447:F7446)</f>
        <v>#N/A</v>
      </c>
      <c r="AD3448" s="31">
        <f t="shared" si="449"/>
        <v>17</v>
      </c>
    </row>
    <row r="3449" spans="1:30" s="31" customFormat="1" ht="15.75" hidden="1" customHeight="1" x14ac:dyDescent="0.15">
      <c r="A3449" s="31">
        <v>3521</v>
      </c>
      <c r="B3449" s="31">
        <v>78</v>
      </c>
      <c r="C3449" s="31">
        <v>882</v>
      </c>
      <c r="D3449" s="43">
        <v>42987</v>
      </c>
      <c r="E3449" s="43"/>
      <c r="F3449" s="31" t="b">
        <v>1</v>
      </c>
      <c r="G3449" s="33" t="s">
        <v>37</v>
      </c>
      <c r="H3449" s="33" t="s">
        <v>42</v>
      </c>
      <c r="I3449" s="33" t="s">
        <v>38</v>
      </c>
      <c r="J3449" s="38" t="str">
        <f t="shared" si="447"/>
        <v>Medium</v>
      </c>
      <c r="K3449" s="38" t="s">
        <v>12986</v>
      </c>
      <c r="L3449" s="48">
        <v>1765.3</v>
      </c>
      <c r="M3449" s="34">
        <v>709.48</v>
      </c>
      <c r="N3449" s="40">
        <v>35455</v>
      </c>
      <c r="O3449" s="50">
        <f t="shared" si="448"/>
        <v>1055.82</v>
      </c>
      <c r="P3449" s="50" t="e">
        <f>LOOKUP(C3449,CustomerDemographic!A3448:N6637,CustomerDemographic!D3448:D6637)</f>
        <v>#N/A</v>
      </c>
      <c r="Q3449" s="31" t="e">
        <f>LOOKUP(C3449,CustomerDemographic!A3448:N6637,CustomerDemographic!E3448:E6637)</f>
        <v>#N/A</v>
      </c>
      <c r="R3449" s="68" t="e">
        <f>LOOKUP(C3449,CustomerDemographic!A3448:N6637,CustomerDemographic!F3448:F6637)</f>
        <v>#N/A</v>
      </c>
      <c r="S3449" s="46" t="e">
        <f>LOOKUP(C3449,CustomerDemographic!A3448:N6637,CustomerDemographic!G3448:G6637)</f>
        <v>#N/A</v>
      </c>
      <c r="T3449" s="46"/>
      <c r="U3449" s="31" t="e">
        <f>LOOKUP(C3449,CustomerDemographic!A3448:N6637,CustomerDemographic!I3448:I6637)</f>
        <v>#N/A</v>
      </c>
      <c r="V3449" s="38" t="e">
        <f>LOOKUP(C3449,CustomerDemographic!A3448:N6637,CustomerDemographic!J3448:J6637)</f>
        <v>#N/A</v>
      </c>
      <c r="W3449" s="31" t="e">
        <f>LOOKUP(C3449,CustomerDemographic!A3448:N6637,CustomerDemographic!K3448:K6637)</f>
        <v>#N/A</v>
      </c>
      <c r="X3449" s="31" t="e">
        <f>LOOKUP(C3449,CustomerDemographic!A3448:N6637,CustomerDemographic!L3448:L6637)</f>
        <v>#N/A</v>
      </c>
      <c r="Y3449" s="31" t="e">
        <f>LOOKUP(C3449,CustomerDemographic!A3448:N6637,CustomerDemographic!M3448:M6637)</f>
        <v>#N/A</v>
      </c>
      <c r="Z3449" s="31" t="e">
        <f>LOOKUP(C3449,CustomerDemographic!A3448:N6637,CustomerDemographic!N3448:N6637)</f>
        <v>#N/A</v>
      </c>
      <c r="AA3449" s="31" t="e">
        <f>LOOKUP(C3449,CustomerAddress!A3448:F7447,CustomerAddress!C3448:C7447)</f>
        <v>#N/A</v>
      </c>
      <c r="AB3449" s="31" t="e">
        <f>LOOKUP(C3449,CustomerAddress!A3448:F7447,CustomerAddress!D3448:D7447)</f>
        <v>#N/A</v>
      </c>
      <c r="AC3449" s="31" t="e">
        <f>LOOKUP(C3449,CustomerAddress!A3448:F7447,CustomerAddress!F3448:F7447)</f>
        <v>#N/A</v>
      </c>
      <c r="AD3449" s="31">
        <f t="shared" si="449"/>
        <v>112</v>
      </c>
    </row>
    <row r="3450" spans="1:30" s="31" customFormat="1" ht="15.75" hidden="1" customHeight="1" x14ac:dyDescent="0.15">
      <c r="A3450" s="31">
        <v>3522</v>
      </c>
      <c r="B3450" s="31">
        <v>3</v>
      </c>
      <c r="C3450" s="31">
        <v>1360</v>
      </c>
      <c r="D3450" s="43">
        <v>42813</v>
      </c>
      <c r="E3450" s="43"/>
      <c r="F3450" s="31" t="b">
        <v>1</v>
      </c>
      <c r="G3450" s="33" t="s">
        <v>37</v>
      </c>
      <c r="H3450" s="33" t="s">
        <v>39</v>
      </c>
      <c r="I3450" s="33" t="s">
        <v>38</v>
      </c>
      <c r="J3450" s="38" t="str">
        <f t="shared" si="447"/>
        <v>Large</v>
      </c>
      <c r="K3450" s="38" t="s">
        <v>12987</v>
      </c>
      <c r="L3450" s="48">
        <v>2091.4699999999998</v>
      </c>
      <c r="M3450" s="34">
        <v>388.92</v>
      </c>
      <c r="N3450" s="40">
        <v>41701</v>
      </c>
      <c r="O3450" s="50">
        <f t="shared" si="448"/>
        <v>1702.5499999999997</v>
      </c>
      <c r="P3450" s="50" t="e">
        <f>LOOKUP(C3450,CustomerDemographic!A3449:N6638,CustomerDemographic!D3449:D6638)</f>
        <v>#N/A</v>
      </c>
      <c r="Q3450" s="31" t="e">
        <f>LOOKUP(C3450,CustomerDemographic!A3449:N6638,CustomerDemographic!E3449:E6638)</f>
        <v>#N/A</v>
      </c>
      <c r="R3450" s="68" t="e">
        <f>LOOKUP(C3450,CustomerDemographic!A3449:N6638,CustomerDemographic!F3449:F6638)</f>
        <v>#N/A</v>
      </c>
      <c r="S3450" s="46" t="e">
        <f>LOOKUP(C3450,CustomerDemographic!A3449:N6638,CustomerDemographic!G3449:G6638)</f>
        <v>#N/A</v>
      </c>
      <c r="T3450" s="46"/>
      <c r="U3450" s="31" t="e">
        <f>LOOKUP(C3450,CustomerDemographic!A3449:N6638,CustomerDemographic!I3449:I6638)</f>
        <v>#N/A</v>
      </c>
      <c r="V3450" s="38" t="e">
        <f>LOOKUP(C3450,CustomerDemographic!A3449:N6638,CustomerDemographic!J3449:J6638)</f>
        <v>#N/A</v>
      </c>
      <c r="W3450" s="31" t="e">
        <f>LOOKUP(C3450,CustomerDemographic!A3449:N6638,CustomerDemographic!K3449:K6638)</f>
        <v>#N/A</v>
      </c>
      <c r="X3450" s="31" t="e">
        <f>LOOKUP(C3450,CustomerDemographic!A3449:N6638,CustomerDemographic!L3449:L6638)</f>
        <v>#N/A</v>
      </c>
      <c r="Y3450" s="31" t="e">
        <f>LOOKUP(C3450,CustomerDemographic!A3449:N6638,CustomerDemographic!M3449:M6638)</f>
        <v>#N/A</v>
      </c>
      <c r="Z3450" s="31" t="e">
        <f>LOOKUP(C3450,CustomerDemographic!A3449:N6638,CustomerDemographic!N3449:N6638)</f>
        <v>#N/A</v>
      </c>
      <c r="AA3450" s="31" t="e">
        <f>LOOKUP(C3450,CustomerAddress!A3449:F7448,CustomerAddress!C3449:C7448)</f>
        <v>#N/A</v>
      </c>
      <c r="AB3450" s="31" t="e">
        <f>LOOKUP(C3450,CustomerAddress!A3449:F7448,CustomerAddress!D3449:D7448)</f>
        <v>#N/A</v>
      </c>
      <c r="AC3450" s="31" t="e">
        <f>LOOKUP(C3450,CustomerAddress!A3449:F7448,CustomerAddress!F3449:F7448)</f>
        <v>#N/A</v>
      </c>
      <c r="AD3450" s="31">
        <f t="shared" si="449"/>
        <v>286</v>
      </c>
    </row>
    <row r="3451" spans="1:30" s="31" customFormat="1" ht="15.75" hidden="1" customHeight="1" x14ac:dyDescent="0.15">
      <c r="A3451" s="31">
        <v>3523</v>
      </c>
      <c r="B3451" s="31">
        <v>26</v>
      </c>
      <c r="C3451" s="31">
        <v>896</v>
      </c>
      <c r="D3451" s="43">
        <v>42928</v>
      </c>
      <c r="E3451" s="43"/>
      <c r="F3451" s="31" t="b">
        <v>0</v>
      </c>
      <c r="G3451" s="33" t="s">
        <v>37</v>
      </c>
      <c r="H3451" s="33" t="s">
        <v>44</v>
      </c>
      <c r="I3451" s="33" t="s">
        <v>38</v>
      </c>
      <c r="J3451" s="38" t="str">
        <f t="shared" si="447"/>
        <v>Large</v>
      </c>
      <c r="K3451" s="38" t="s">
        <v>12987</v>
      </c>
      <c r="L3451" s="48">
        <v>1992.93</v>
      </c>
      <c r="M3451" s="34">
        <v>762.63</v>
      </c>
      <c r="N3451" s="40">
        <v>34115</v>
      </c>
      <c r="O3451" s="50">
        <f t="shared" si="448"/>
        <v>1230.3000000000002</v>
      </c>
      <c r="P3451" s="50" t="e">
        <f>LOOKUP(C3451,CustomerDemographic!A3450:N6639,CustomerDemographic!D3450:D6639)</f>
        <v>#N/A</v>
      </c>
      <c r="Q3451" s="31" t="e">
        <f>LOOKUP(C3451,CustomerDemographic!A3450:N6639,CustomerDemographic!E3450:E6639)</f>
        <v>#N/A</v>
      </c>
      <c r="R3451" s="68" t="e">
        <f>LOOKUP(C3451,CustomerDemographic!A3450:N6639,CustomerDemographic!F3450:F6639)</f>
        <v>#N/A</v>
      </c>
      <c r="S3451" s="46" t="e">
        <f>LOOKUP(C3451,CustomerDemographic!A3450:N6639,CustomerDemographic!G3450:G6639)</f>
        <v>#N/A</v>
      </c>
      <c r="T3451" s="46"/>
      <c r="U3451" s="31" t="e">
        <f>LOOKUP(C3451,CustomerDemographic!A3450:N6639,CustomerDemographic!I3450:I6639)</f>
        <v>#N/A</v>
      </c>
      <c r="V3451" s="38" t="e">
        <f>LOOKUP(C3451,CustomerDemographic!A3450:N6639,CustomerDemographic!J3450:J6639)</f>
        <v>#N/A</v>
      </c>
      <c r="W3451" s="31" t="e">
        <f>LOOKUP(C3451,CustomerDemographic!A3450:N6639,CustomerDemographic!K3450:K6639)</f>
        <v>#N/A</v>
      </c>
      <c r="X3451" s="31" t="e">
        <f>LOOKUP(C3451,CustomerDemographic!A3450:N6639,CustomerDemographic!L3450:L6639)</f>
        <v>#N/A</v>
      </c>
      <c r="Y3451" s="31" t="e">
        <f>LOOKUP(C3451,CustomerDemographic!A3450:N6639,CustomerDemographic!M3450:M6639)</f>
        <v>#N/A</v>
      </c>
      <c r="Z3451" s="31" t="e">
        <f>LOOKUP(C3451,CustomerDemographic!A3450:N6639,CustomerDemographic!N3450:N6639)</f>
        <v>#N/A</v>
      </c>
      <c r="AA3451" s="31" t="e">
        <f>LOOKUP(C3451,CustomerAddress!A3450:F7449,CustomerAddress!C3450:C7449)</f>
        <v>#N/A</v>
      </c>
      <c r="AB3451" s="31" t="e">
        <f>LOOKUP(C3451,CustomerAddress!A3450:F7449,CustomerAddress!D3450:D7449)</f>
        <v>#N/A</v>
      </c>
      <c r="AC3451" s="31" t="e">
        <f>LOOKUP(C3451,CustomerAddress!A3450:F7449,CustomerAddress!F3450:F7449)</f>
        <v>#N/A</v>
      </c>
      <c r="AD3451" s="31">
        <f t="shared" si="449"/>
        <v>171</v>
      </c>
    </row>
    <row r="3452" spans="1:30" s="31" customFormat="1" ht="15.75" hidden="1" customHeight="1" x14ac:dyDescent="0.15">
      <c r="A3452" s="31">
        <v>3524</v>
      </c>
      <c r="B3452" s="31">
        <v>3</v>
      </c>
      <c r="C3452" s="31">
        <v>2510</v>
      </c>
      <c r="D3452" s="43">
        <v>42826</v>
      </c>
      <c r="E3452" s="43"/>
      <c r="F3452" s="31" t="b">
        <v>1</v>
      </c>
      <c r="G3452" s="33" t="s">
        <v>37</v>
      </c>
      <c r="H3452" s="33" t="s">
        <v>39</v>
      </c>
      <c r="I3452" s="33" t="s">
        <v>38</v>
      </c>
      <c r="J3452" s="38" t="str">
        <f t="shared" si="447"/>
        <v>Medium</v>
      </c>
      <c r="K3452" s="38" t="s">
        <v>12986</v>
      </c>
      <c r="L3452" s="48">
        <v>2091.4699999999998</v>
      </c>
      <c r="M3452" s="34">
        <v>388.92</v>
      </c>
      <c r="N3452" s="40">
        <v>36668</v>
      </c>
      <c r="O3452" s="50">
        <f t="shared" si="448"/>
        <v>1702.5499999999997</v>
      </c>
      <c r="P3452" s="50" t="e">
        <f>LOOKUP(C3452,CustomerDemographic!A3451:N6640,CustomerDemographic!D3451:D6640)</f>
        <v>#N/A</v>
      </c>
      <c r="Q3452" s="31" t="e">
        <f>LOOKUP(C3452,CustomerDemographic!A3451:N6640,CustomerDemographic!E3451:E6640)</f>
        <v>#N/A</v>
      </c>
      <c r="R3452" s="68" t="e">
        <f>LOOKUP(C3452,CustomerDemographic!A3451:N6640,CustomerDemographic!F3451:F6640)</f>
        <v>#N/A</v>
      </c>
      <c r="S3452" s="46" t="e">
        <f>LOOKUP(C3452,CustomerDemographic!A3451:N6640,CustomerDemographic!G3451:G6640)</f>
        <v>#N/A</v>
      </c>
      <c r="T3452" s="46"/>
      <c r="U3452" s="31" t="e">
        <f>LOOKUP(C3452,CustomerDemographic!A3451:N6640,CustomerDemographic!I3451:I6640)</f>
        <v>#N/A</v>
      </c>
      <c r="V3452" s="38" t="e">
        <f>LOOKUP(C3452,CustomerDemographic!A3451:N6640,CustomerDemographic!J3451:J6640)</f>
        <v>#N/A</v>
      </c>
      <c r="W3452" s="31" t="e">
        <f>LOOKUP(C3452,CustomerDemographic!A3451:N6640,CustomerDemographic!K3451:K6640)</f>
        <v>#N/A</v>
      </c>
      <c r="X3452" s="31" t="e">
        <f>LOOKUP(C3452,CustomerDemographic!A3451:N6640,CustomerDemographic!L3451:L6640)</f>
        <v>#N/A</v>
      </c>
      <c r="Y3452" s="31" t="e">
        <f>LOOKUP(C3452,CustomerDemographic!A3451:N6640,CustomerDemographic!M3451:M6640)</f>
        <v>#N/A</v>
      </c>
      <c r="Z3452" s="31" t="e">
        <f>LOOKUP(C3452,CustomerDemographic!A3451:N6640,CustomerDemographic!N3451:N6640)</f>
        <v>#N/A</v>
      </c>
      <c r="AA3452" s="31" t="e">
        <f>LOOKUP(C3452,CustomerAddress!A3451:F7450,CustomerAddress!C3451:C7450)</f>
        <v>#N/A</v>
      </c>
      <c r="AB3452" s="31" t="e">
        <f>LOOKUP(C3452,CustomerAddress!A3451:F7450,CustomerAddress!D3451:D7450)</f>
        <v>#N/A</v>
      </c>
      <c r="AC3452" s="31" t="e">
        <f>LOOKUP(C3452,CustomerAddress!A3451:F7450,CustomerAddress!F3451:F7450)</f>
        <v>#N/A</v>
      </c>
      <c r="AD3452" s="31">
        <f t="shared" si="449"/>
        <v>273</v>
      </c>
    </row>
    <row r="3453" spans="1:30" s="31" customFormat="1" ht="15.75" hidden="1" customHeight="1" x14ac:dyDescent="0.15">
      <c r="A3453" s="31">
        <v>3525</v>
      </c>
      <c r="B3453" s="31">
        <v>50</v>
      </c>
      <c r="C3453" s="31">
        <v>3490</v>
      </c>
      <c r="D3453" s="43">
        <v>42736</v>
      </c>
      <c r="E3453" s="43"/>
      <c r="F3453" s="31" t="b">
        <v>1</v>
      </c>
      <c r="G3453" s="33" t="s">
        <v>37</v>
      </c>
      <c r="H3453" s="33" t="s">
        <v>42</v>
      </c>
      <c r="I3453" s="33" t="s">
        <v>38</v>
      </c>
      <c r="J3453" s="38" t="str">
        <f t="shared" si="447"/>
        <v>Large</v>
      </c>
      <c r="K3453" s="38" t="s">
        <v>12987</v>
      </c>
      <c r="L3453" s="48">
        <v>642.70000000000005</v>
      </c>
      <c r="M3453" s="34">
        <v>211.37</v>
      </c>
      <c r="N3453" s="40">
        <v>37337</v>
      </c>
      <c r="O3453" s="50">
        <f t="shared" si="448"/>
        <v>431.33000000000004</v>
      </c>
      <c r="P3453" s="50" t="e">
        <f>LOOKUP(C3453,CustomerDemographic!A3452:N6641,CustomerDemographic!D3452:D6641)</f>
        <v>#N/A</v>
      </c>
      <c r="Q3453" s="31" t="e">
        <f>LOOKUP(C3453,CustomerDemographic!A3452:N6641,CustomerDemographic!E3452:E6641)</f>
        <v>#N/A</v>
      </c>
      <c r="R3453" s="68" t="e">
        <f>LOOKUP(C3453,CustomerDemographic!A3452:N6641,CustomerDemographic!F3452:F6641)</f>
        <v>#N/A</v>
      </c>
      <c r="S3453" s="46" t="e">
        <f>LOOKUP(C3453,CustomerDemographic!A3452:N6641,CustomerDemographic!G3452:G6641)</f>
        <v>#N/A</v>
      </c>
      <c r="T3453" s="46"/>
      <c r="U3453" s="31" t="e">
        <f>LOOKUP(C3453,CustomerDemographic!A3452:N6641,CustomerDemographic!I3452:I6641)</f>
        <v>#N/A</v>
      </c>
      <c r="V3453" s="38" t="e">
        <f>LOOKUP(C3453,CustomerDemographic!A3452:N6641,CustomerDemographic!J3452:J6641)</f>
        <v>#N/A</v>
      </c>
      <c r="W3453" s="31" t="e">
        <f>LOOKUP(C3453,CustomerDemographic!A3452:N6641,CustomerDemographic!K3452:K6641)</f>
        <v>#N/A</v>
      </c>
      <c r="X3453" s="31" t="e">
        <f>LOOKUP(C3453,CustomerDemographic!A3452:N6641,CustomerDemographic!L3452:L6641)</f>
        <v>#N/A</v>
      </c>
      <c r="Y3453" s="31" t="e">
        <f>LOOKUP(C3453,CustomerDemographic!A3452:N6641,CustomerDemographic!M3452:M6641)</f>
        <v>#N/A</v>
      </c>
      <c r="Z3453" s="31" t="e">
        <f>LOOKUP(C3453,CustomerDemographic!A3452:N6641,CustomerDemographic!N3452:N6641)</f>
        <v>#N/A</v>
      </c>
      <c r="AA3453" s="31">
        <f>LOOKUP(C3453,CustomerAddress!A3452:F7451,CustomerAddress!C3452:C7451)</f>
        <v>2126</v>
      </c>
      <c r="AB3453" s="31" t="str">
        <f>LOOKUP(C3453,CustomerAddress!A3452:F7451,CustomerAddress!D3452:D7451)</f>
        <v>NSW</v>
      </c>
      <c r="AC3453" s="31">
        <f>LOOKUP(C3453,CustomerAddress!A3452:F7451,CustomerAddress!F3452:F7451)</f>
        <v>10</v>
      </c>
      <c r="AD3453" s="31">
        <f t="shared" si="449"/>
        <v>363</v>
      </c>
    </row>
    <row r="3454" spans="1:30" s="31" customFormat="1" ht="15.75" hidden="1" customHeight="1" x14ac:dyDescent="0.15">
      <c r="A3454" s="31">
        <v>3526</v>
      </c>
      <c r="B3454" s="31">
        <v>17</v>
      </c>
      <c r="C3454" s="31">
        <v>2859</v>
      </c>
      <c r="D3454" s="43">
        <v>42908</v>
      </c>
      <c r="E3454" s="43"/>
      <c r="F3454" s="31" t="b">
        <v>1</v>
      </c>
      <c r="G3454" s="33" t="s">
        <v>37</v>
      </c>
      <c r="H3454" s="33" t="s">
        <v>44</v>
      </c>
      <c r="I3454" s="33" t="s">
        <v>46</v>
      </c>
      <c r="J3454" s="38" t="str">
        <f t="shared" si="447"/>
        <v>Medium</v>
      </c>
      <c r="K3454" s="38" t="s">
        <v>12986</v>
      </c>
      <c r="L3454" s="48">
        <v>1362.99</v>
      </c>
      <c r="M3454" s="34">
        <v>57.74</v>
      </c>
      <c r="N3454" s="40">
        <v>34079</v>
      </c>
      <c r="O3454" s="50">
        <f t="shared" si="448"/>
        <v>1305.25</v>
      </c>
      <c r="P3454" s="50" t="e">
        <f>LOOKUP(C3454,CustomerDemographic!A3453:N6642,CustomerDemographic!D3453:D6642)</f>
        <v>#N/A</v>
      </c>
      <c r="Q3454" s="31" t="e">
        <f>LOOKUP(C3454,CustomerDemographic!A3453:N6642,CustomerDemographic!E3453:E6642)</f>
        <v>#N/A</v>
      </c>
      <c r="R3454" s="68" t="e">
        <f>LOOKUP(C3454,CustomerDemographic!A3453:N6642,CustomerDemographic!F3453:F6642)</f>
        <v>#N/A</v>
      </c>
      <c r="S3454" s="46" t="e">
        <f>LOOKUP(C3454,CustomerDemographic!A3453:N6642,CustomerDemographic!G3453:G6642)</f>
        <v>#N/A</v>
      </c>
      <c r="T3454" s="46"/>
      <c r="U3454" s="31" t="e">
        <f>LOOKUP(C3454,CustomerDemographic!A3453:N6642,CustomerDemographic!I3453:I6642)</f>
        <v>#N/A</v>
      </c>
      <c r="V3454" s="38" t="e">
        <f>LOOKUP(C3454,CustomerDemographic!A3453:N6642,CustomerDemographic!J3453:J6642)</f>
        <v>#N/A</v>
      </c>
      <c r="W3454" s="31" t="e">
        <f>LOOKUP(C3454,CustomerDemographic!A3453:N6642,CustomerDemographic!K3453:K6642)</f>
        <v>#N/A</v>
      </c>
      <c r="X3454" s="31" t="e">
        <f>LOOKUP(C3454,CustomerDemographic!A3453:N6642,CustomerDemographic!L3453:L6642)</f>
        <v>#N/A</v>
      </c>
      <c r="Y3454" s="31" t="e">
        <f>LOOKUP(C3454,CustomerDemographic!A3453:N6642,CustomerDemographic!M3453:M6642)</f>
        <v>#N/A</v>
      </c>
      <c r="Z3454" s="31" t="e">
        <f>LOOKUP(C3454,CustomerDemographic!A3453:N6642,CustomerDemographic!N3453:N6642)</f>
        <v>#N/A</v>
      </c>
      <c r="AA3454" s="31" t="e">
        <f>LOOKUP(C3454,CustomerAddress!A3453:F7452,CustomerAddress!C3453:C7452)</f>
        <v>#N/A</v>
      </c>
      <c r="AB3454" s="31" t="e">
        <f>LOOKUP(C3454,CustomerAddress!A3453:F7452,CustomerAddress!D3453:D7452)</f>
        <v>#N/A</v>
      </c>
      <c r="AC3454" s="31" t="e">
        <f>LOOKUP(C3454,CustomerAddress!A3453:F7452,CustomerAddress!F3453:F7452)</f>
        <v>#N/A</v>
      </c>
      <c r="AD3454" s="31">
        <f t="shared" si="449"/>
        <v>191</v>
      </c>
    </row>
    <row r="3455" spans="1:30" s="31" customFormat="1" ht="15.75" hidden="1" customHeight="1" x14ac:dyDescent="0.15">
      <c r="A3455" s="31">
        <v>3527</v>
      </c>
      <c r="B3455" s="31">
        <v>31</v>
      </c>
      <c r="C3455" s="31">
        <v>3157</v>
      </c>
      <c r="D3455" s="43">
        <v>42834</v>
      </c>
      <c r="E3455" s="43"/>
      <c r="F3455" s="31" t="b">
        <v>0</v>
      </c>
      <c r="G3455" s="33" t="s">
        <v>37</v>
      </c>
      <c r="H3455" s="33" t="s">
        <v>42</v>
      </c>
      <c r="I3455" s="33" t="s">
        <v>38</v>
      </c>
      <c r="J3455" s="38" t="str">
        <f t="shared" si="447"/>
        <v>Large</v>
      </c>
      <c r="K3455" s="38" t="s">
        <v>12987</v>
      </c>
      <c r="L3455" s="48">
        <v>230.91</v>
      </c>
      <c r="M3455" s="34">
        <v>173.18</v>
      </c>
      <c r="N3455" s="40">
        <v>33888</v>
      </c>
      <c r="O3455" s="50">
        <f t="shared" si="448"/>
        <v>57.72999999999999</v>
      </c>
      <c r="P3455" s="50" t="e">
        <f>LOOKUP(C3455,CustomerDemographic!A3454:N6643,CustomerDemographic!D3454:D6643)</f>
        <v>#N/A</v>
      </c>
      <c r="Q3455" s="31" t="e">
        <f>LOOKUP(C3455,CustomerDemographic!A3454:N6643,CustomerDemographic!E3454:E6643)</f>
        <v>#N/A</v>
      </c>
      <c r="R3455" s="68" t="e">
        <f>LOOKUP(C3455,CustomerDemographic!A3454:N6643,CustomerDemographic!F3454:F6643)</f>
        <v>#N/A</v>
      </c>
      <c r="S3455" s="46" t="e">
        <f>LOOKUP(C3455,CustomerDemographic!A3454:N6643,CustomerDemographic!G3454:G6643)</f>
        <v>#N/A</v>
      </c>
      <c r="T3455" s="46"/>
      <c r="U3455" s="31" t="e">
        <f>LOOKUP(C3455,CustomerDemographic!A3454:N6643,CustomerDemographic!I3454:I6643)</f>
        <v>#N/A</v>
      </c>
      <c r="V3455" s="38" t="e">
        <f>LOOKUP(C3455,CustomerDemographic!A3454:N6643,CustomerDemographic!J3454:J6643)</f>
        <v>#N/A</v>
      </c>
      <c r="W3455" s="31" t="e">
        <f>LOOKUP(C3455,CustomerDemographic!A3454:N6643,CustomerDemographic!K3454:K6643)</f>
        <v>#N/A</v>
      </c>
      <c r="X3455" s="31" t="e">
        <f>LOOKUP(C3455,CustomerDemographic!A3454:N6643,CustomerDemographic!L3454:L6643)</f>
        <v>#N/A</v>
      </c>
      <c r="Y3455" s="31" t="e">
        <f>LOOKUP(C3455,CustomerDemographic!A3454:N6643,CustomerDemographic!M3454:M6643)</f>
        <v>#N/A</v>
      </c>
      <c r="Z3455" s="31" t="e">
        <f>LOOKUP(C3455,CustomerDemographic!A3454:N6643,CustomerDemographic!N3454:N6643)</f>
        <v>#N/A</v>
      </c>
      <c r="AA3455" s="31" t="e">
        <f>LOOKUP(C3455,CustomerAddress!A3454:F7453,CustomerAddress!C3454:C7453)</f>
        <v>#N/A</v>
      </c>
      <c r="AB3455" s="31" t="e">
        <f>LOOKUP(C3455,CustomerAddress!A3454:F7453,CustomerAddress!D3454:D7453)</f>
        <v>#N/A</v>
      </c>
      <c r="AC3455" s="31" t="e">
        <f>LOOKUP(C3455,CustomerAddress!A3454:F7453,CustomerAddress!F3454:F7453)</f>
        <v>#N/A</v>
      </c>
      <c r="AD3455" s="31">
        <f t="shared" si="449"/>
        <v>265</v>
      </c>
    </row>
    <row r="3456" spans="1:30" s="31" customFormat="1" ht="15.75" hidden="1" customHeight="1" x14ac:dyDescent="0.15">
      <c r="A3456" s="31">
        <v>3528</v>
      </c>
      <c r="B3456" s="31">
        <v>21</v>
      </c>
      <c r="C3456" s="31">
        <v>3097</v>
      </c>
      <c r="D3456" s="43">
        <v>42741</v>
      </c>
      <c r="E3456" s="43"/>
      <c r="F3456" s="31" t="b">
        <v>0</v>
      </c>
      <c r="G3456" s="33" t="s">
        <v>37</v>
      </c>
      <c r="H3456" s="36" t="s">
        <v>12747</v>
      </c>
      <c r="I3456" s="33" t="s">
        <v>38</v>
      </c>
      <c r="J3456" s="38" t="str">
        <f t="shared" si="447"/>
        <v>Medium</v>
      </c>
      <c r="K3456" s="38" t="s">
        <v>12986</v>
      </c>
      <c r="L3456" s="48">
        <v>1071.23</v>
      </c>
      <c r="M3456" s="34">
        <v>380.74</v>
      </c>
      <c r="N3456" s="40">
        <v>40670</v>
      </c>
      <c r="O3456" s="50">
        <f t="shared" si="448"/>
        <v>690.49</v>
      </c>
      <c r="P3456" s="50" t="e">
        <f>LOOKUP(C3456,CustomerDemographic!A3455:N6644,CustomerDemographic!D3455:D6644)</f>
        <v>#N/A</v>
      </c>
      <c r="Q3456" s="31" t="e">
        <f>LOOKUP(C3456,CustomerDemographic!A3455:N6644,CustomerDemographic!E3455:E6644)</f>
        <v>#N/A</v>
      </c>
      <c r="R3456" s="68" t="e">
        <f>LOOKUP(C3456,CustomerDemographic!A3455:N6644,CustomerDemographic!F3455:F6644)</f>
        <v>#N/A</v>
      </c>
      <c r="S3456" s="46" t="e">
        <f>LOOKUP(C3456,CustomerDemographic!A3455:N6644,CustomerDemographic!G3455:G6644)</f>
        <v>#N/A</v>
      </c>
      <c r="T3456" s="46"/>
      <c r="U3456" s="31" t="e">
        <f>LOOKUP(C3456,CustomerDemographic!A3455:N6644,CustomerDemographic!I3455:I6644)</f>
        <v>#N/A</v>
      </c>
      <c r="V3456" s="38" t="e">
        <f>LOOKUP(C3456,CustomerDemographic!A3455:N6644,CustomerDemographic!J3455:J6644)</f>
        <v>#N/A</v>
      </c>
      <c r="W3456" s="31" t="e">
        <f>LOOKUP(C3456,CustomerDemographic!A3455:N6644,CustomerDemographic!K3455:K6644)</f>
        <v>#N/A</v>
      </c>
      <c r="X3456" s="31" t="e">
        <f>LOOKUP(C3456,CustomerDemographic!A3455:N6644,CustomerDemographic!L3455:L6644)</f>
        <v>#N/A</v>
      </c>
      <c r="Y3456" s="31" t="e">
        <f>LOOKUP(C3456,CustomerDemographic!A3455:N6644,CustomerDemographic!M3455:M6644)</f>
        <v>#N/A</v>
      </c>
      <c r="Z3456" s="31" t="e">
        <f>LOOKUP(C3456,CustomerDemographic!A3455:N6644,CustomerDemographic!N3455:N6644)</f>
        <v>#N/A</v>
      </c>
      <c r="AA3456" s="31" t="e">
        <f>LOOKUP(C3456,CustomerAddress!A3455:F7454,CustomerAddress!C3455:C7454)</f>
        <v>#N/A</v>
      </c>
      <c r="AB3456" s="31" t="e">
        <f>LOOKUP(C3456,CustomerAddress!A3455:F7454,CustomerAddress!D3455:D7454)</f>
        <v>#N/A</v>
      </c>
      <c r="AC3456" s="31" t="e">
        <f>LOOKUP(C3456,CustomerAddress!A3455:F7454,CustomerAddress!F3455:F7454)</f>
        <v>#N/A</v>
      </c>
      <c r="AD3456" s="31">
        <f t="shared" si="449"/>
        <v>358</v>
      </c>
    </row>
    <row r="3457" spans="1:30" s="31" customFormat="1" ht="15.75" hidden="1" customHeight="1" x14ac:dyDescent="0.15">
      <c r="A3457" s="31">
        <v>3529</v>
      </c>
      <c r="B3457" s="31">
        <v>3</v>
      </c>
      <c r="C3457" s="31">
        <v>1825</v>
      </c>
      <c r="D3457" s="43">
        <v>42921</v>
      </c>
      <c r="E3457" s="43"/>
      <c r="F3457" s="31" t="b">
        <v>0</v>
      </c>
      <c r="G3457" s="33" t="s">
        <v>37</v>
      </c>
      <c r="H3457" s="33" t="s">
        <v>39</v>
      </c>
      <c r="I3457" s="33" t="s">
        <v>38</v>
      </c>
      <c r="J3457" s="38" t="str">
        <f t="shared" si="447"/>
        <v>Large</v>
      </c>
      <c r="K3457" s="38" t="s">
        <v>12987</v>
      </c>
      <c r="L3457" s="48">
        <v>2091.4699999999998</v>
      </c>
      <c r="M3457" s="34">
        <v>388.92</v>
      </c>
      <c r="N3457" s="40">
        <v>40784</v>
      </c>
      <c r="O3457" s="50">
        <f t="shared" si="448"/>
        <v>1702.5499999999997</v>
      </c>
      <c r="P3457" s="50" t="e">
        <f>LOOKUP(C3457,CustomerDemographic!A3456:N6645,CustomerDemographic!D3456:D6645)</f>
        <v>#N/A</v>
      </c>
      <c r="Q3457" s="31" t="e">
        <f>LOOKUP(C3457,CustomerDemographic!A3456:N6645,CustomerDemographic!E3456:E6645)</f>
        <v>#N/A</v>
      </c>
      <c r="R3457" s="68" t="e">
        <f>LOOKUP(C3457,CustomerDemographic!A3456:N6645,CustomerDemographic!F3456:F6645)</f>
        <v>#N/A</v>
      </c>
      <c r="S3457" s="46" t="e">
        <f>LOOKUP(C3457,CustomerDemographic!A3456:N6645,CustomerDemographic!G3456:G6645)</f>
        <v>#N/A</v>
      </c>
      <c r="T3457" s="46"/>
      <c r="U3457" s="31" t="e">
        <f>LOOKUP(C3457,CustomerDemographic!A3456:N6645,CustomerDemographic!I3456:I6645)</f>
        <v>#N/A</v>
      </c>
      <c r="V3457" s="38" t="e">
        <f>LOOKUP(C3457,CustomerDemographic!A3456:N6645,CustomerDemographic!J3456:J6645)</f>
        <v>#N/A</v>
      </c>
      <c r="W3457" s="31" t="e">
        <f>LOOKUP(C3457,CustomerDemographic!A3456:N6645,CustomerDemographic!K3456:K6645)</f>
        <v>#N/A</v>
      </c>
      <c r="X3457" s="31" t="e">
        <f>LOOKUP(C3457,CustomerDemographic!A3456:N6645,CustomerDemographic!L3456:L6645)</f>
        <v>#N/A</v>
      </c>
      <c r="Y3457" s="31" t="e">
        <f>LOOKUP(C3457,CustomerDemographic!A3456:N6645,CustomerDemographic!M3456:M6645)</f>
        <v>#N/A</v>
      </c>
      <c r="Z3457" s="31" t="e">
        <f>LOOKUP(C3457,CustomerDemographic!A3456:N6645,CustomerDemographic!N3456:N6645)</f>
        <v>#N/A</v>
      </c>
      <c r="AA3457" s="31" t="e">
        <f>LOOKUP(C3457,CustomerAddress!A3456:F7455,CustomerAddress!C3456:C7455)</f>
        <v>#N/A</v>
      </c>
      <c r="AB3457" s="31" t="e">
        <f>LOOKUP(C3457,CustomerAddress!A3456:F7455,CustomerAddress!D3456:D7455)</f>
        <v>#N/A</v>
      </c>
      <c r="AC3457" s="31" t="e">
        <f>LOOKUP(C3457,CustomerAddress!A3456:F7455,CustomerAddress!F3456:F7455)</f>
        <v>#N/A</v>
      </c>
      <c r="AD3457" s="31">
        <f t="shared" si="449"/>
        <v>178</v>
      </c>
    </row>
    <row r="3458" spans="1:30" s="31" customFormat="1" ht="15.75" hidden="1" customHeight="1" x14ac:dyDescent="0.15">
      <c r="A3458" s="31">
        <v>3530</v>
      </c>
      <c r="B3458" s="31">
        <v>31</v>
      </c>
      <c r="C3458" s="31">
        <v>2537</v>
      </c>
      <c r="D3458" s="43">
        <v>42796</v>
      </c>
      <c r="E3458" s="43"/>
      <c r="F3458" s="31" t="b">
        <v>1</v>
      </c>
      <c r="G3458" s="33" t="s">
        <v>37</v>
      </c>
      <c r="H3458" s="33" t="s">
        <v>42</v>
      </c>
      <c r="I3458" s="33" t="s">
        <v>38</v>
      </c>
      <c r="J3458" s="38" t="str">
        <f t="shared" ref="J3458:J3521" si="450">PROPER(K3458)</f>
        <v>Large</v>
      </c>
      <c r="K3458" s="38" t="s">
        <v>12987</v>
      </c>
      <c r="L3458" s="48">
        <v>230.91</v>
      </c>
      <c r="M3458" s="34">
        <v>173.18</v>
      </c>
      <c r="N3458" s="40">
        <v>40336</v>
      </c>
      <c r="O3458" s="50">
        <f t="shared" si="448"/>
        <v>57.72999999999999</v>
      </c>
      <c r="P3458" s="50" t="e">
        <f>LOOKUP(C3458,CustomerDemographic!A3457:N6646,CustomerDemographic!D3457:D6646)</f>
        <v>#N/A</v>
      </c>
      <c r="Q3458" s="31" t="e">
        <f>LOOKUP(C3458,CustomerDemographic!A3457:N6646,CustomerDemographic!E3457:E6646)</f>
        <v>#N/A</v>
      </c>
      <c r="R3458" s="68" t="e">
        <f>LOOKUP(C3458,CustomerDemographic!A3457:N6646,CustomerDemographic!F3457:F6646)</f>
        <v>#N/A</v>
      </c>
      <c r="S3458" s="46" t="e">
        <f>LOOKUP(C3458,CustomerDemographic!A3457:N6646,CustomerDemographic!G3457:G6646)</f>
        <v>#N/A</v>
      </c>
      <c r="T3458" s="46"/>
      <c r="U3458" s="31" t="e">
        <f>LOOKUP(C3458,CustomerDemographic!A3457:N6646,CustomerDemographic!I3457:I6646)</f>
        <v>#N/A</v>
      </c>
      <c r="V3458" s="38" t="e">
        <f>LOOKUP(C3458,CustomerDemographic!A3457:N6646,CustomerDemographic!J3457:J6646)</f>
        <v>#N/A</v>
      </c>
      <c r="W3458" s="31" t="e">
        <f>LOOKUP(C3458,CustomerDemographic!A3457:N6646,CustomerDemographic!K3457:K6646)</f>
        <v>#N/A</v>
      </c>
      <c r="X3458" s="31" t="e">
        <f>LOOKUP(C3458,CustomerDemographic!A3457:N6646,CustomerDemographic!L3457:L6646)</f>
        <v>#N/A</v>
      </c>
      <c r="Y3458" s="31" t="e">
        <f>LOOKUP(C3458,CustomerDemographic!A3457:N6646,CustomerDemographic!M3457:M6646)</f>
        <v>#N/A</v>
      </c>
      <c r="Z3458" s="31" t="e">
        <f>LOOKUP(C3458,CustomerDemographic!A3457:N6646,CustomerDemographic!N3457:N6646)</f>
        <v>#N/A</v>
      </c>
      <c r="AA3458" s="31" t="e">
        <f>LOOKUP(C3458,CustomerAddress!A3457:F7456,CustomerAddress!C3457:C7456)</f>
        <v>#N/A</v>
      </c>
      <c r="AB3458" s="31" t="e">
        <f>LOOKUP(C3458,CustomerAddress!A3457:F7456,CustomerAddress!D3457:D7456)</f>
        <v>#N/A</v>
      </c>
      <c r="AC3458" s="31" t="e">
        <f>LOOKUP(C3458,CustomerAddress!A3457:F7456,CustomerAddress!F3457:F7456)</f>
        <v>#N/A</v>
      </c>
      <c r="AD3458" s="31">
        <f t="shared" si="449"/>
        <v>303</v>
      </c>
    </row>
    <row r="3459" spans="1:30" s="31" customFormat="1" ht="15.75" hidden="1" customHeight="1" x14ac:dyDescent="0.15">
      <c r="A3459" s="31">
        <v>3531</v>
      </c>
      <c r="B3459" s="31">
        <v>77</v>
      </c>
      <c r="C3459" s="31">
        <v>1837</v>
      </c>
      <c r="D3459" s="43">
        <v>42986</v>
      </c>
      <c r="E3459" s="43"/>
      <c r="F3459" s="31" t="b">
        <v>0</v>
      </c>
      <c r="G3459" s="33" t="s">
        <v>37</v>
      </c>
      <c r="H3459" s="33" t="s">
        <v>41</v>
      </c>
      <c r="I3459" s="33" t="s">
        <v>43</v>
      </c>
      <c r="J3459" s="38" t="str">
        <f t="shared" si="450"/>
        <v>Medium</v>
      </c>
      <c r="K3459" s="38" t="s">
        <v>12986</v>
      </c>
      <c r="L3459" s="48">
        <v>1240.31</v>
      </c>
      <c r="M3459" s="34">
        <v>795.1</v>
      </c>
      <c r="N3459" s="40">
        <v>41533</v>
      </c>
      <c r="O3459" s="50">
        <f t="shared" ref="O3459:O3522" si="451">L3459-M3459</f>
        <v>445.20999999999992</v>
      </c>
      <c r="P3459" s="50" t="e">
        <f>LOOKUP(C3459,CustomerDemographic!A3458:N6647,CustomerDemographic!D3458:D6647)</f>
        <v>#N/A</v>
      </c>
      <c r="Q3459" s="31" t="e">
        <f>LOOKUP(C3459,CustomerDemographic!A3458:N6647,CustomerDemographic!E3458:E6647)</f>
        <v>#N/A</v>
      </c>
      <c r="R3459" s="68" t="e">
        <f>LOOKUP(C3459,CustomerDemographic!A3458:N6647,CustomerDemographic!F3458:F6647)</f>
        <v>#N/A</v>
      </c>
      <c r="S3459" s="46" t="e">
        <f>LOOKUP(C3459,CustomerDemographic!A3458:N6647,CustomerDemographic!G3458:G6647)</f>
        <v>#N/A</v>
      </c>
      <c r="T3459" s="46"/>
      <c r="U3459" s="31" t="e">
        <f>LOOKUP(C3459,CustomerDemographic!A3458:N6647,CustomerDemographic!I3458:I6647)</f>
        <v>#N/A</v>
      </c>
      <c r="V3459" s="38" t="e">
        <f>LOOKUP(C3459,CustomerDemographic!A3458:N6647,CustomerDemographic!J3458:J6647)</f>
        <v>#N/A</v>
      </c>
      <c r="W3459" s="31" t="e">
        <f>LOOKUP(C3459,CustomerDemographic!A3458:N6647,CustomerDemographic!K3458:K6647)</f>
        <v>#N/A</v>
      </c>
      <c r="X3459" s="31" t="e">
        <f>LOOKUP(C3459,CustomerDemographic!A3458:N6647,CustomerDemographic!L3458:L6647)</f>
        <v>#N/A</v>
      </c>
      <c r="Y3459" s="31" t="e">
        <f>LOOKUP(C3459,CustomerDemographic!A3458:N6647,CustomerDemographic!M3458:M6647)</f>
        <v>#N/A</v>
      </c>
      <c r="Z3459" s="31" t="e">
        <f>LOOKUP(C3459,CustomerDemographic!A3458:N6647,CustomerDemographic!N3458:N6647)</f>
        <v>#N/A</v>
      </c>
      <c r="AA3459" s="31" t="e">
        <f>LOOKUP(C3459,CustomerAddress!A3458:F7457,CustomerAddress!C3458:C7457)</f>
        <v>#N/A</v>
      </c>
      <c r="AB3459" s="31" t="e">
        <f>LOOKUP(C3459,CustomerAddress!A3458:F7457,CustomerAddress!D3458:D7457)</f>
        <v>#N/A</v>
      </c>
      <c r="AC3459" s="31" t="e">
        <f>LOOKUP(C3459,CustomerAddress!A3458:F7457,CustomerAddress!F3458:F7457)</f>
        <v>#N/A</v>
      </c>
      <c r="AD3459" s="31">
        <f t="shared" ref="AD3459:AD3522" si="452">$AF$2-D3459</f>
        <v>113</v>
      </c>
    </row>
    <row r="3460" spans="1:30" s="31" customFormat="1" ht="15.75" hidden="1" customHeight="1" x14ac:dyDescent="0.15">
      <c r="A3460" s="31">
        <v>3532</v>
      </c>
      <c r="B3460" s="31">
        <v>51</v>
      </c>
      <c r="C3460" s="31">
        <v>2874</v>
      </c>
      <c r="D3460" s="43">
        <v>42980</v>
      </c>
      <c r="E3460" s="43"/>
      <c r="F3460" s="31" t="b">
        <v>0</v>
      </c>
      <c r="G3460" s="33" t="s">
        <v>37</v>
      </c>
      <c r="H3460" s="33" t="s">
        <v>40</v>
      </c>
      <c r="I3460" s="33" t="s">
        <v>38</v>
      </c>
      <c r="J3460" s="38" t="str">
        <f t="shared" si="450"/>
        <v>Large</v>
      </c>
      <c r="K3460" s="38" t="s">
        <v>12987</v>
      </c>
      <c r="L3460" s="48">
        <v>2005.66</v>
      </c>
      <c r="M3460" s="34">
        <v>1203.4000000000001</v>
      </c>
      <c r="N3460" s="40">
        <v>41009</v>
      </c>
      <c r="O3460" s="50">
        <f t="shared" si="451"/>
        <v>802.26</v>
      </c>
      <c r="P3460" s="50" t="e">
        <f>LOOKUP(C3460,CustomerDemographic!A3459:N6648,CustomerDemographic!D3459:D6648)</f>
        <v>#N/A</v>
      </c>
      <c r="Q3460" s="31" t="e">
        <f>LOOKUP(C3460,CustomerDemographic!A3459:N6648,CustomerDemographic!E3459:E6648)</f>
        <v>#N/A</v>
      </c>
      <c r="R3460" s="68" t="e">
        <f>LOOKUP(C3460,CustomerDemographic!A3459:N6648,CustomerDemographic!F3459:F6648)</f>
        <v>#N/A</v>
      </c>
      <c r="S3460" s="46" t="e">
        <f>LOOKUP(C3460,CustomerDemographic!A3459:N6648,CustomerDemographic!G3459:G6648)</f>
        <v>#N/A</v>
      </c>
      <c r="T3460" s="46"/>
      <c r="U3460" s="31" t="e">
        <f>LOOKUP(C3460,CustomerDemographic!A3459:N6648,CustomerDemographic!I3459:I6648)</f>
        <v>#N/A</v>
      </c>
      <c r="V3460" s="38" t="e">
        <f>LOOKUP(C3460,CustomerDemographic!A3459:N6648,CustomerDemographic!J3459:J6648)</f>
        <v>#N/A</v>
      </c>
      <c r="W3460" s="31" t="e">
        <f>LOOKUP(C3460,CustomerDemographic!A3459:N6648,CustomerDemographic!K3459:K6648)</f>
        <v>#N/A</v>
      </c>
      <c r="X3460" s="31" t="e">
        <f>LOOKUP(C3460,CustomerDemographic!A3459:N6648,CustomerDemographic!L3459:L6648)</f>
        <v>#N/A</v>
      </c>
      <c r="Y3460" s="31" t="e">
        <f>LOOKUP(C3460,CustomerDemographic!A3459:N6648,CustomerDemographic!M3459:M6648)</f>
        <v>#N/A</v>
      </c>
      <c r="Z3460" s="31" t="e">
        <f>LOOKUP(C3460,CustomerDemographic!A3459:N6648,CustomerDemographic!N3459:N6648)</f>
        <v>#N/A</v>
      </c>
      <c r="AA3460" s="31" t="e">
        <f>LOOKUP(C3460,CustomerAddress!A3459:F7458,CustomerAddress!C3459:C7458)</f>
        <v>#N/A</v>
      </c>
      <c r="AB3460" s="31" t="e">
        <f>LOOKUP(C3460,CustomerAddress!A3459:F7458,CustomerAddress!D3459:D7458)</f>
        <v>#N/A</v>
      </c>
      <c r="AC3460" s="31" t="e">
        <f>LOOKUP(C3460,CustomerAddress!A3459:F7458,CustomerAddress!F3459:F7458)</f>
        <v>#N/A</v>
      </c>
      <c r="AD3460" s="31">
        <f t="shared" si="452"/>
        <v>119</v>
      </c>
    </row>
    <row r="3461" spans="1:30" s="31" customFormat="1" ht="15.75" hidden="1" customHeight="1" x14ac:dyDescent="0.15">
      <c r="A3461" s="31">
        <v>3534</v>
      </c>
      <c r="B3461" s="31">
        <v>56</v>
      </c>
      <c r="C3461" s="31">
        <v>3174</v>
      </c>
      <c r="D3461" s="43">
        <v>43075</v>
      </c>
      <c r="E3461" s="43"/>
      <c r="F3461" s="31" t="b">
        <v>0</v>
      </c>
      <c r="G3461" s="33" t="s">
        <v>37</v>
      </c>
      <c r="H3461" s="33" t="s">
        <v>40</v>
      </c>
      <c r="I3461" s="33" t="s">
        <v>38</v>
      </c>
      <c r="J3461" s="38" t="str">
        <f t="shared" si="450"/>
        <v>Medium</v>
      </c>
      <c r="K3461" s="38" t="s">
        <v>12986</v>
      </c>
      <c r="L3461" s="48">
        <v>183.86</v>
      </c>
      <c r="M3461" s="34">
        <v>137.9</v>
      </c>
      <c r="N3461" s="40">
        <v>35707</v>
      </c>
      <c r="O3461" s="50">
        <f t="shared" si="451"/>
        <v>45.960000000000008</v>
      </c>
      <c r="P3461" s="50" t="e">
        <f>LOOKUP(C3461,CustomerDemographic!A3460:N6649,CustomerDemographic!D3460:D6649)</f>
        <v>#N/A</v>
      </c>
      <c r="Q3461" s="31" t="e">
        <f>LOOKUP(C3461,CustomerDemographic!A3460:N6649,CustomerDemographic!E3460:E6649)</f>
        <v>#N/A</v>
      </c>
      <c r="R3461" s="68" t="e">
        <f>LOOKUP(C3461,CustomerDemographic!A3460:N6649,CustomerDemographic!F3460:F6649)</f>
        <v>#N/A</v>
      </c>
      <c r="S3461" s="46" t="e">
        <f>LOOKUP(C3461,CustomerDemographic!A3460:N6649,CustomerDemographic!G3460:G6649)</f>
        <v>#N/A</v>
      </c>
      <c r="T3461" s="46"/>
      <c r="U3461" s="31" t="e">
        <f>LOOKUP(C3461,CustomerDemographic!A3460:N6649,CustomerDemographic!I3460:I6649)</f>
        <v>#N/A</v>
      </c>
      <c r="V3461" s="38" t="e">
        <f>LOOKUP(C3461,CustomerDemographic!A3460:N6649,CustomerDemographic!J3460:J6649)</f>
        <v>#N/A</v>
      </c>
      <c r="W3461" s="31" t="e">
        <f>LOOKUP(C3461,CustomerDemographic!A3460:N6649,CustomerDemographic!K3460:K6649)</f>
        <v>#N/A</v>
      </c>
      <c r="X3461" s="31" t="e">
        <f>LOOKUP(C3461,CustomerDemographic!A3460:N6649,CustomerDemographic!L3460:L6649)</f>
        <v>#N/A</v>
      </c>
      <c r="Y3461" s="31" t="e">
        <f>LOOKUP(C3461,CustomerDemographic!A3460:N6649,CustomerDemographic!M3460:M6649)</f>
        <v>#N/A</v>
      </c>
      <c r="Z3461" s="31" t="e">
        <f>LOOKUP(C3461,CustomerDemographic!A3460:N6649,CustomerDemographic!N3460:N6649)</f>
        <v>#N/A</v>
      </c>
      <c r="AA3461" s="31" t="e">
        <f>LOOKUP(C3461,CustomerAddress!A3460:F7459,CustomerAddress!C3460:C7459)</f>
        <v>#N/A</v>
      </c>
      <c r="AB3461" s="31" t="e">
        <f>LOOKUP(C3461,CustomerAddress!A3460:F7459,CustomerAddress!D3460:D7459)</f>
        <v>#N/A</v>
      </c>
      <c r="AC3461" s="31" t="e">
        <f>LOOKUP(C3461,CustomerAddress!A3460:F7459,CustomerAddress!F3460:F7459)</f>
        <v>#N/A</v>
      </c>
      <c r="AD3461" s="31">
        <f t="shared" si="452"/>
        <v>24</v>
      </c>
    </row>
    <row r="3462" spans="1:30" s="31" customFormat="1" ht="15.75" hidden="1" customHeight="1" x14ac:dyDescent="0.15">
      <c r="A3462" s="31">
        <v>3535</v>
      </c>
      <c r="B3462" s="31">
        <v>3</v>
      </c>
      <c r="C3462" s="31">
        <v>685</v>
      </c>
      <c r="D3462" s="43">
        <v>42920</v>
      </c>
      <c r="E3462" s="43"/>
      <c r="F3462" s="31" t="b">
        <v>1</v>
      </c>
      <c r="G3462" s="33" t="s">
        <v>37</v>
      </c>
      <c r="H3462" s="33" t="s">
        <v>39</v>
      </c>
      <c r="I3462" s="33" t="s">
        <v>38</v>
      </c>
      <c r="J3462" s="38" t="str">
        <f t="shared" si="450"/>
        <v>Medium</v>
      </c>
      <c r="K3462" s="38" t="s">
        <v>12986</v>
      </c>
      <c r="L3462" s="48">
        <v>2091.4699999999998</v>
      </c>
      <c r="M3462" s="34">
        <v>388.92</v>
      </c>
      <c r="N3462" s="40">
        <v>41167</v>
      </c>
      <c r="O3462" s="50">
        <f t="shared" si="451"/>
        <v>1702.5499999999997</v>
      </c>
      <c r="P3462" s="50" t="e">
        <f>LOOKUP(C3462,CustomerDemographic!A3461:N6650,CustomerDemographic!D3461:D6650)</f>
        <v>#N/A</v>
      </c>
      <c r="Q3462" s="31" t="e">
        <f>LOOKUP(C3462,CustomerDemographic!A3461:N6650,CustomerDemographic!E3461:E6650)</f>
        <v>#N/A</v>
      </c>
      <c r="R3462" s="68" t="e">
        <f>LOOKUP(C3462,CustomerDemographic!A3461:N6650,CustomerDemographic!F3461:F6650)</f>
        <v>#N/A</v>
      </c>
      <c r="S3462" s="46" t="e">
        <f>LOOKUP(C3462,CustomerDemographic!A3461:N6650,CustomerDemographic!G3461:G6650)</f>
        <v>#N/A</v>
      </c>
      <c r="T3462" s="46"/>
      <c r="U3462" s="31" t="e">
        <f>LOOKUP(C3462,CustomerDemographic!A3461:N6650,CustomerDemographic!I3461:I6650)</f>
        <v>#N/A</v>
      </c>
      <c r="V3462" s="38" t="e">
        <f>LOOKUP(C3462,CustomerDemographic!A3461:N6650,CustomerDemographic!J3461:J6650)</f>
        <v>#N/A</v>
      </c>
      <c r="W3462" s="31" t="e">
        <f>LOOKUP(C3462,CustomerDemographic!A3461:N6650,CustomerDemographic!K3461:K6650)</f>
        <v>#N/A</v>
      </c>
      <c r="X3462" s="31" t="e">
        <f>LOOKUP(C3462,CustomerDemographic!A3461:N6650,CustomerDemographic!L3461:L6650)</f>
        <v>#N/A</v>
      </c>
      <c r="Y3462" s="31" t="e">
        <f>LOOKUP(C3462,CustomerDemographic!A3461:N6650,CustomerDemographic!M3461:M6650)</f>
        <v>#N/A</v>
      </c>
      <c r="Z3462" s="31" t="e">
        <f>LOOKUP(C3462,CustomerDemographic!A3461:N6650,CustomerDemographic!N3461:N6650)</f>
        <v>#N/A</v>
      </c>
      <c r="AA3462" s="31" t="e">
        <f>LOOKUP(C3462,CustomerAddress!A3461:F7460,CustomerAddress!C3461:C7460)</f>
        <v>#N/A</v>
      </c>
      <c r="AB3462" s="31" t="e">
        <f>LOOKUP(C3462,CustomerAddress!A3461:F7460,CustomerAddress!D3461:D7460)</f>
        <v>#N/A</v>
      </c>
      <c r="AC3462" s="31" t="e">
        <f>LOOKUP(C3462,CustomerAddress!A3461:F7460,CustomerAddress!F3461:F7460)</f>
        <v>#N/A</v>
      </c>
      <c r="AD3462" s="31">
        <f t="shared" si="452"/>
        <v>179</v>
      </c>
    </row>
    <row r="3463" spans="1:30" s="31" customFormat="1" ht="15.75" hidden="1" customHeight="1" x14ac:dyDescent="0.15">
      <c r="A3463" s="31">
        <v>3536</v>
      </c>
      <c r="B3463" s="31">
        <v>0</v>
      </c>
      <c r="C3463" s="31">
        <v>1691</v>
      </c>
      <c r="D3463" s="43">
        <v>43097</v>
      </c>
      <c r="E3463" s="43"/>
      <c r="F3463" s="31" t="b">
        <v>1</v>
      </c>
      <c r="G3463" s="33" t="s">
        <v>37</v>
      </c>
      <c r="H3463" s="36" t="s">
        <v>12747</v>
      </c>
      <c r="I3463" s="33" t="s">
        <v>38</v>
      </c>
      <c r="J3463" s="38" t="str">
        <f t="shared" si="450"/>
        <v>Large</v>
      </c>
      <c r="K3463" s="38" t="s">
        <v>12987</v>
      </c>
      <c r="L3463" s="48">
        <v>441.49</v>
      </c>
      <c r="M3463" s="34">
        <v>84.99</v>
      </c>
      <c r="N3463" s="40">
        <v>38991</v>
      </c>
      <c r="O3463" s="50">
        <f t="shared" si="451"/>
        <v>356.5</v>
      </c>
      <c r="P3463" s="50" t="e">
        <f>LOOKUP(C3463,CustomerDemographic!A3462:N6651,CustomerDemographic!D3462:D6651)</f>
        <v>#N/A</v>
      </c>
      <c r="Q3463" s="31" t="e">
        <f>LOOKUP(C3463,CustomerDemographic!A3462:N6651,CustomerDemographic!E3462:E6651)</f>
        <v>#N/A</v>
      </c>
      <c r="R3463" s="68" t="e">
        <f>LOOKUP(C3463,CustomerDemographic!A3462:N6651,CustomerDemographic!F3462:F6651)</f>
        <v>#N/A</v>
      </c>
      <c r="S3463" s="46" t="e">
        <f>LOOKUP(C3463,CustomerDemographic!A3462:N6651,CustomerDemographic!G3462:G6651)</f>
        <v>#N/A</v>
      </c>
      <c r="T3463" s="46"/>
      <c r="U3463" s="31" t="e">
        <f>LOOKUP(C3463,CustomerDemographic!A3462:N6651,CustomerDemographic!I3462:I6651)</f>
        <v>#N/A</v>
      </c>
      <c r="V3463" s="38" t="e">
        <f>LOOKUP(C3463,CustomerDemographic!A3462:N6651,CustomerDemographic!J3462:J6651)</f>
        <v>#N/A</v>
      </c>
      <c r="W3463" s="31" t="e">
        <f>LOOKUP(C3463,CustomerDemographic!A3462:N6651,CustomerDemographic!K3462:K6651)</f>
        <v>#N/A</v>
      </c>
      <c r="X3463" s="31" t="e">
        <f>LOOKUP(C3463,CustomerDemographic!A3462:N6651,CustomerDemographic!L3462:L6651)</f>
        <v>#N/A</v>
      </c>
      <c r="Y3463" s="31" t="e">
        <f>LOOKUP(C3463,CustomerDemographic!A3462:N6651,CustomerDemographic!M3462:M6651)</f>
        <v>#N/A</v>
      </c>
      <c r="Z3463" s="31" t="e">
        <f>LOOKUP(C3463,CustomerDemographic!A3462:N6651,CustomerDemographic!N3462:N6651)</f>
        <v>#N/A</v>
      </c>
      <c r="AA3463" s="31" t="e">
        <f>LOOKUP(C3463,CustomerAddress!A3462:F7461,CustomerAddress!C3462:C7461)</f>
        <v>#N/A</v>
      </c>
      <c r="AB3463" s="31" t="e">
        <f>LOOKUP(C3463,CustomerAddress!A3462:F7461,CustomerAddress!D3462:D7461)</f>
        <v>#N/A</v>
      </c>
      <c r="AC3463" s="31" t="e">
        <f>LOOKUP(C3463,CustomerAddress!A3462:F7461,CustomerAddress!F3462:F7461)</f>
        <v>#N/A</v>
      </c>
      <c r="AD3463" s="31">
        <f t="shared" si="452"/>
        <v>2</v>
      </c>
    </row>
    <row r="3464" spans="1:30" s="31" customFormat="1" ht="15.75" hidden="1" customHeight="1" x14ac:dyDescent="0.15">
      <c r="A3464" s="31">
        <v>3537</v>
      </c>
      <c r="B3464" s="31">
        <v>35</v>
      </c>
      <c r="C3464" s="31">
        <v>1746</v>
      </c>
      <c r="D3464" s="43">
        <v>42872</v>
      </c>
      <c r="E3464" s="43"/>
      <c r="F3464" s="31" t="b">
        <v>1</v>
      </c>
      <c r="G3464" s="33" t="s">
        <v>37</v>
      </c>
      <c r="H3464" s="33" t="s">
        <v>42</v>
      </c>
      <c r="I3464" s="33" t="s">
        <v>38</v>
      </c>
      <c r="J3464" s="38" t="str">
        <f t="shared" si="450"/>
        <v>Medium</v>
      </c>
      <c r="K3464" s="38" t="s">
        <v>12986</v>
      </c>
      <c r="L3464" s="48">
        <v>1403.5</v>
      </c>
      <c r="M3464" s="34">
        <v>954.82</v>
      </c>
      <c r="N3464" s="40">
        <v>42688</v>
      </c>
      <c r="O3464" s="50">
        <f t="shared" si="451"/>
        <v>448.67999999999995</v>
      </c>
      <c r="P3464" s="50" t="e">
        <f>LOOKUP(C3464,CustomerDemographic!A3463:N6652,CustomerDemographic!D3463:D6652)</f>
        <v>#N/A</v>
      </c>
      <c r="Q3464" s="31" t="e">
        <f>LOOKUP(C3464,CustomerDemographic!A3463:N6652,CustomerDemographic!E3463:E6652)</f>
        <v>#N/A</v>
      </c>
      <c r="R3464" s="68" t="e">
        <f>LOOKUP(C3464,CustomerDemographic!A3463:N6652,CustomerDemographic!F3463:F6652)</f>
        <v>#N/A</v>
      </c>
      <c r="S3464" s="46" t="e">
        <f>LOOKUP(C3464,CustomerDemographic!A3463:N6652,CustomerDemographic!G3463:G6652)</f>
        <v>#N/A</v>
      </c>
      <c r="T3464" s="46"/>
      <c r="U3464" s="31" t="e">
        <f>LOOKUP(C3464,CustomerDemographic!A3463:N6652,CustomerDemographic!I3463:I6652)</f>
        <v>#N/A</v>
      </c>
      <c r="V3464" s="38" t="e">
        <f>LOOKUP(C3464,CustomerDemographic!A3463:N6652,CustomerDemographic!J3463:J6652)</f>
        <v>#N/A</v>
      </c>
      <c r="W3464" s="31" t="e">
        <f>LOOKUP(C3464,CustomerDemographic!A3463:N6652,CustomerDemographic!K3463:K6652)</f>
        <v>#N/A</v>
      </c>
      <c r="X3464" s="31" t="e">
        <f>LOOKUP(C3464,CustomerDemographic!A3463:N6652,CustomerDemographic!L3463:L6652)</f>
        <v>#N/A</v>
      </c>
      <c r="Y3464" s="31" t="e">
        <f>LOOKUP(C3464,CustomerDemographic!A3463:N6652,CustomerDemographic!M3463:M6652)</f>
        <v>#N/A</v>
      </c>
      <c r="Z3464" s="31" t="e">
        <f>LOOKUP(C3464,CustomerDemographic!A3463:N6652,CustomerDemographic!N3463:N6652)</f>
        <v>#N/A</v>
      </c>
      <c r="AA3464" s="31" t="e">
        <f>LOOKUP(C3464,CustomerAddress!A3463:F7462,CustomerAddress!C3463:C7462)</f>
        <v>#N/A</v>
      </c>
      <c r="AB3464" s="31" t="e">
        <f>LOOKUP(C3464,CustomerAddress!A3463:F7462,CustomerAddress!D3463:D7462)</f>
        <v>#N/A</v>
      </c>
      <c r="AC3464" s="31" t="e">
        <f>LOOKUP(C3464,CustomerAddress!A3463:F7462,CustomerAddress!F3463:F7462)</f>
        <v>#N/A</v>
      </c>
      <c r="AD3464" s="31">
        <f t="shared" si="452"/>
        <v>227</v>
      </c>
    </row>
    <row r="3465" spans="1:30" s="31" customFormat="1" ht="15.75" hidden="1" customHeight="1" x14ac:dyDescent="0.15">
      <c r="A3465" s="31">
        <v>3538</v>
      </c>
      <c r="B3465" s="31">
        <v>12</v>
      </c>
      <c r="C3465" s="31">
        <v>91</v>
      </c>
      <c r="D3465" s="43">
        <v>43090</v>
      </c>
      <c r="E3465" s="43"/>
      <c r="F3465" s="31" t="b">
        <v>1</v>
      </c>
      <c r="G3465" s="33" t="s">
        <v>37</v>
      </c>
      <c r="H3465" s="33" t="s">
        <v>44</v>
      </c>
      <c r="I3465" s="33" t="s">
        <v>38</v>
      </c>
      <c r="J3465" s="38" t="str">
        <f t="shared" si="450"/>
        <v>Medium</v>
      </c>
      <c r="K3465" s="38" t="s">
        <v>12986</v>
      </c>
      <c r="L3465" s="48">
        <v>1231.1500000000001</v>
      </c>
      <c r="M3465" s="34">
        <v>161.6</v>
      </c>
      <c r="N3465" s="40">
        <v>41345</v>
      </c>
      <c r="O3465" s="50">
        <f t="shared" si="451"/>
        <v>1069.5500000000002</v>
      </c>
      <c r="P3465" s="50" t="e">
        <f>LOOKUP(C3465,CustomerDemographic!A3464:N6653,CustomerDemographic!D3464:D6653)</f>
        <v>#N/A</v>
      </c>
      <c r="Q3465" s="31" t="e">
        <f>LOOKUP(C3465,CustomerDemographic!A3464:N6653,CustomerDemographic!E3464:E6653)</f>
        <v>#N/A</v>
      </c>
      <c r="R3465" s="68" t="e">
        <f>LOOKUP(C3465,CustomerDemographic!A3464:N6653,CustomerDemographic!F3464:F6653)</f>
        <v>#N/A</v>
      </c>
      <c r="S3465" s="46" t="e">
        <f>LOOKUP(C3465,CustomerDemographic!A3464:N6653,CustomerDemographic!G3464:G6653)</f>
        <v>#N/A</v>
      </c>
      <c r="T3465" s="46"/>
      <c r="U3465" s="31" t="e">
        <f>LOOKUP(C3465,CustomerDemographic!A3464:N6653,CustomerDemographic!I3464:I6653)</f>
        <v>#N/A</v>
      </c>
      <c r="V3465" s="38" t="e">
        <f>LOOKUP(C3465,CustomerDemographic!A3464:N6653,CustomerDemographic!J3464:J6653)</f>
        <v>#N/A</v>
      </c>
      <c r="W3465" s="31" t="e">
        <f>LOOKUP(C3465,CustomerDemographic!A3464:N6653,CustomerDemographic!K3464:K6653)</f>
        <v>#N/A</v>
      </c>
      <c r="X3465" s="31" t="e">
        <f>LOOKUP(C3465,CustomerDemographic!A3464:N6653,CustomerDemographic!L3464:L6653)</f>
        <v>#N/A</v>
      </c>
      <c r="Y3465" s="31" t="e">
        <f>LOOKUP(C3465,CustomerDemographic!A3464:N6653,CustomerDemographic!M3464:M6653)</f>
        <v>#N/A</v>
      </c>
      <c r="Z3465" s="31" t="e">
        <f>LOOKUP(C3465,CustomerDemographic!A3464:N6653,CustomerDemographic!N3464:N6653)</f>
        <v>#N/A</v>
      </c>
      <c r="AA3465" s="31" t="e">
        <f>LOOKUP(C3465,CustomerAddress!A3464:F7463,CustomerAddress!C3464:C7463)</f>
        <v>#N/A</v>
      </c>
      <c r="AB3465" s="31" t="e">
        <f>LOOKUP(C3465,CustomerAddress!A3464:F7463,CustomerAddress!D3464:D7463)</f>
        <v>#N/A</v>
      </c>
      <c r="AC3465" s="31" t="e">
        <f>LOOKUP(C3465,CustomerAddress!A3464:F7463,CustomerAddress!F3464:F7463)</f>
        <v>#N/A</v>
      </c>
      <c r="AD3465" s="31">
        <f t="shared" si="452"/>
        <v>9</v>
      </c>
    </row>
    <row r="3466" spans="1:30" s="31" customFormat="1" ht="15.75" hidden="1" customHeight="1" x14ac:dyDescent="0.15">
      <c r="A3466" s="31">
        <v>3539</v>
      </c>
      <c r="B3466" s="31">
        <v>1</v>
      </c>
      <c r="C3466" s="31">
        <v>1531</v>
      </c>
      <c r="D3466" s="43">
        <v>43057</v>
      </c>
      <c r="E3466" s="43"/>
      <c r="F3466" s="31" t="b">
        <v>0</v>
      </c>
      <c r="G3466" s="33" t="s">
        <v>37</v>
      </c>
      <c r="H3466" s="33" t="s">
        <v>42</v>
      </c>
      <c r="I3466" s="33" t="s">
        <v>38</v>
      </c>
      <c r="J3466" s="38" t="str">
        <f t="shared" si="450"/>
        <v>Medium</v>
      </c>
      <c r="K3466" s="38" t="s">
        <v>12986</v>
      </c>
      <c r="L3466" s="48">
        <v>1403.5</v>
      </c>
      <c r="M3466" s="34">
        <v>954.82</v>
      </c>
      <c r="N3466" s="40">
        <v>42688</v>
      </c>
      <c r="O3466" s="50">
        <f t="shared" si="451"/>
        <v>448.67999999999995</v>
      </c>
      <c r="P3466" s="50" t="e">
        <f>LOOKUP(C3466,CustomerDemographic!A3465:N6654,CustomerDemographic!D3465:D6654)</f>
        <v>#N/A</v>
      </c>
      <c r="Q3466" s="31" t="e">
        <f>LOOKUP(C3466,CustomerDemographic!A3465:N6654,CustomerDemographic!E3465:E6654)</f>
        <v>#N/A</v>
      </c>
      <c r="R3466" s="68" t="e">
        <f>LOOKUP(C3466,CustomerDemographic!A3465:N6654,CustomerDemographic!F3465:F6654)</f>
        <v>#N/A</v>
      </c>
      <c r="S3466" s="46" t="e">
        <f>LOOKUP(C3466,CustomerDemographic!A3465:N6654,CustomerDemographic!G3465:G6654)</f>
        <v>#N/A</v>
      </c>
      <c r="T3466" s="46"/>
      <c r="U3466" s="31" t="e">
        <f>LOOKUP(C3466,CustomerDemographic!A3465:N6654,CustomerDemographic!I3465:I6654)</f>
        <v>#N/A</v>
      </c>
      <c r="V3466" s="38" t="e">
        <f>LOOKUP(C3466,CustomerDemographic!A3465:N6654,CustomerDemographic!J3465:J6654)</f>
        <v>#N/A</v>
      </c>
      <c r="W3466" s="31" t="e">
        <f>LOOKUP(C3466,CustomerDemographic!A3465:N6654,CustomerDemographic!K3465:K6654)</f>
        <v>#N/A</v>
      </c>
      <c r="X3466" s="31" t="e">
        <f>LOOKUP(C3466,CustomerDemographic!A3465:N6654,CustomerDemographic!L3465:L6654)</f>
        <v>#N/A</v>
      </c>
      <c r="Y3466" s="31" t="e">
        <f>LOOKUP(C3466,CustomerDemographic!A3465:N6654,CustomerDemographic!M3465:M6654)</f>
        <v>#N/A</v>
      </c>
      <c r="Z3466" s="31" t="e">
        <f>LOOKUP(C3466,CustomerDemographic!A3465:N6654,CustomerDemographic!N3465:N6654)</f>
        <v>#N/A</v>
      </c>
      <c r="AA3466" s="31" t="e">
        <f>LOOKUP(C3466,CustomerAddress!A3465:F7464,CustomerAddress!C3465:C7464)</f>
        <v>#N/A</v>
      </c>
      <c r="AB3466" s="31" t="e">
        <f>LOOKUP(C3466,CustomerAddress!A3465:F7464,CustomerAddress!D3465:D7464)</f>
        <v>#N/A</v>
      </c>
      <c r="AC3466" s="31" t="e">
        <f>LOOKUP(C3466,CustomerAddress!A3465:F7464,CustomerAddress!F3465:F7464)</f>
        <v>#N/A</v>
      </c>
      <c r="AD3466" s="31">
        <f t="shared" si="452"/>
        <v>42</v>
      </c>
    </row>
    <row r="3467" spans="1:30" s="31" customFormat="1" ht="15.75" hidden="1" customHeight="1" x14ac:dyDescent="0.15">
      <c r="A3467" s="31">
        <v>3540</v>
      </c>
      <c r="B3467" s="31">
        <v>62</v>
      </c>
      <c r="C3467" s="31">
        <v>214</v>
      </c>
      <c r="D3467" s="43">
        <v>43014</v>
      </c>
      <c r="E3467" s="43"/>
      <c r="F3467" s="31" t="b">
        <v>1</v>
      </c>
      <c r="G3467" s="33" t="s">
        <v>37</v>
      </c>
      <c r="H3467" s="36" t="s">
        <v>12747</v>
      </c>
      <c r="I3467" s="33" t="s">
        <v>38</v>
      </c>
      <c r="J3467" s="38" t="str">
        <f t="shared" si="450"/>
        <v>Medium</v>
      </c>
      <c r="K3467" s="38" t="s">
        <v>12986</v>
      </c>
      <c r="L3467" s="48">
        <v>478.16</v>
      </c>
      <c r="M3467" s="34">
        <v>298.72000000000003</v>
      </c>
      <c r="N3467" s="40">
        <v>34143</v>
      </c>
      <c r="O3467" s="50">
        <f t="shared" si="451"/>
        <v>179.44</v>
      </c>
      <c r="P3467" s="50" t="e">
        <f>LOOKUP(C3467,CustomerDemographic!A3466:N6655,CustomerDemographic!D3466:D6655)</f>
        <v>#N/A</v>
      </c>
      <c r="Q3467" s="31" t="e">
        <f>LOOKUP(C3467,CustomerDemographic!A3466:N6655,CustomerDemographic!E3466:E6655)</f>
        <v>#N/A</v>
      </c>
      <c r="R3467" s="68" t="e">
        <f>LOOKUP(C3467,CustomerDemographic!A3466:N6655,CustomerDemographic!F3466:F6655)</f>
        <v>#N/A</v>
      </c>
      <c r="S3467" s="46" t="e">
        <f>LOOKUP(C3467,CustomerDemographic!A3466:N6655,CustomerDemographic!G3466:G6655)</f>
        <v>#N/A</v>
      </c>
      <c r="T3467" s="46"/>
      <c r="U3467" s="31" t="e">
        <f>LOOKUP(C3467,CustomerDemographic!A3466:N6655,CustomerDemographic!I3466:I6655)</f>
        <v>#N/A</v>
      </c>
      <c r="V3467" s="38" t="e">
        <f>LOOKUP(C3467,CustomerDemographic!A3466:N6655,CustomerDemographic!J3466:J6655)</f>
        <v>#N/A</v>
      </c>
      <c r="W3467" s="31" t="e">
        <f>LOOKUP(C3467,CustomerDemographic!A3466:N6655,CustomerDemographic!K3466:K6655)</f>
        <v>#N/A</v>
      </c>
      <c r="X3467" s="31" t="e">
        <f>LOOKUP(C3467,CustomerDemographic!A3466:N6655,CustomerDemographic!L3466:L6655)</f>
        <v>#N/A</v>
      </c>
      <c r="Y3467" s="31" t="e">
        <f>LOOKUP(C3467,CustomerDemographic!A3466:N6655,CustomerDemographic!M3466:M6655)</f>
        <v>#N/A</v>
      </c>
      <c r="Z3467" s="31" t="e">
        <f>LOOKUP(C3467,CustomerDemographic!A3466:N6655,CustomerDemographic!N3466:N6655)</f>
        <v>#N/A</v>
      </c>
      <c r="AA3467" s="31" t="e">
        <f>LOOKUP(C3467,CustomerAddress!A3466:F7465,CustomerAddress!C3466:C7465)</f>
        <v>#N/A</v>
      </c>
      <c r="AB3467" s="31" t="e">
        <f>LOOKUP(C3467,CustomerAddress!A3466:F7465,CustomerAddress!D3466:D7465)</f>
        <v>#N/A</v>
      </c>
      <c r="AC3467" s="31" t="e">
        <f>LOOKUP(C3467,CustomerAddress!A3466:F7465,CustomerAddress!F3466:F7465)</f>
        <v>#N/A</v>
      </c>
      <c r="AD3467" s="31">
        <f t="shared" si="452"/>
        <v>85</v>
      </c>
    </row>
    <row r="3468" spans="1:30" s="31" customFormat="1" ht="15.75" hidden="1" customHeight="1" x14ac:dyDescent="0.15">
      <c r="A3468" s="31">
        <v>3541</v>
      </c>
      <c r="B3468" s="31">
        <v>89</v>
      </c>
      <c r="C3468" s="31">
        <v>2030</v>
      </c>
      <c r="D3468" s="43">
        <v>42860</v>
      </c>
      <c r="E3468" s="43"/>
      <c r="F3468" s="31" t="b">
        <v>1</v>
      </c>
      <c r="G3468" s="33" t="s">
        <v>37</v>
      </c>
      <c r="H3468" s="33" t="s">
        <v>42</v>
      </c>
      <c r="I3468" s="33" t="s">
        <v>38</v>
      </c>
      <c r="J3468" s="38" t="str">
        <f t="shared" si="450"/>
        <v>Medium</v>
      </c>
      <c r="K3468" s="38" t="s">
        <v>12986</v>
      </c>
      <c r="L3468" s="48">
        <v>1812.75</v>
      </c>
      <c r="M3468" s="34">
        <v>582.48</v>
      </c>
      <c r="N3468" s="40">
        <v>40336</v>
      </c>
      <c r="O3468" s="50">
        <f t="shared" si="451"/>
        <v>1230.27</v>
      </c>
      <c r="P3468" s="50" t="e">
        <f>LOOKUP(C3468,CustomerDemographic!A3467:N6656,CustomerDemographic!D3467:D6656)</f>
        <v>#N/A</v>
      </c>
      <c r="Q3468" s="31" t="e">
        <f>LOOKUP(C3468,CustomerDemographic!A3467:N6656,CustomerDemographic!E3467:E6656)</f>
        <v>#N/A</v>
      </c>
      <c r="R3468" s="68" t="e">
        <f>LOOKUP(C3468,CustomerDemographic!A3467:N6656,CustomerDemographic!F3467:F6656)</f>
        <v>#N/A</v>
      </c>
      <c r="S3468" s="46" t="e">
        <f>LOOKUP(C3468,CustomerDemographic!A3467:N6656,CustomerDemographic!G3467:G6656)</f>
        <v>#N/A</v>
      </c>
      <c r="T3468" s="46"/>
      <c r="U3468" s="31" t="e">
        <f>LOOKUP(C3468,CustomerDemographic!A3467:N6656,CustomerDemographic!I3467:I6656)</f>
        <v>#N/A</v>
      </c>
      <c r="V3468" s="38" t="e">
        <f>LOOKUP(C3468,CustomerDemographic!A3467:N6656,CustomerDemographic!J3467:J6656)</f>
        <v>#N/A</v>
      </c>
      <c r="W3468" s="31" t="e">
        <f>LOOKUP(C3468,CustomerDemographic!A3467:N6656,CustomerDemographic!K3467:K6656)</f>
        <v>#N/A</v>
      </c>
      <c r="X3468" s="31" t="e">
        <f>LOOKUP(C3468,CustomerDemographic!A3467:N6656,CustomerDemographic!L3467:L6656)</f>
        <v>#N/A</v>
      </c>
      <c r="Y3468" s="31" t="e">
        <f>LOOKUP(C3468,CustomerDemographic!A3467:N6656,CustomerDemographic!M3467:M6656)</f>
        <v>#N/A</v>
      </c>
      <c r="Z3468" s="31" t="e">
        <f>LOOKUP(C3468,CustomerDemographic!A3467:N6656,CustomerDemographic!N3467:N6656)</f>
        <v>#N/A</v>
      </c>
      <c r="AA3468" s="31" t="e">
        <f>LOOKUP(C3468,CustomerAddress!A3467:F7466,CustomerAddress!C3467:C7466)</f>
        <v>#N/A</v>
      </c>
      <c r="AB3468" s="31" t="e">
        <f>LOOKUP(C3468,CustomerAddress!A3467:F7466,CustomerAddress!D3467:D7466)</f>
        <v>#N/A</v>
      </c>
      <c r="AC3468" s="31" t="e">
        <f>LOOKUP(C3468,CustomerAddress!A3467:F7466,CustomerAddress!F3467:F7466)</f>
        <v>#N/A</v>
      </c>
      <c r="AD3468" s="31">
        <f t="shared" si="452"/>
        <v>239</v>
      </c>
    </row>
    <row r="3469" spans="1:30" s="31" customFormat="1" ht="15.75" hidden="1" customHeight="1" x14ac:dyDescent="0.15">
      <c r="A3469" s="31">
        <v>3542</v>
      </c>
      <c r="B3469" s="31">
        <v>16</v>
      </c>
      <c r="C3469" s="31">
        <v>514</v>
      </c>
      <c r="D3469" s="43">
        <v>42976</v>
      </c>
      <c r="E3469" s="43"/>
      <c r="F3469" s="31" t="b">
        <v>1</v>
      </c>
      <c r="G3469" s="33" t="s">
        <v>37</v>
      </c>
      <c r="H3469" s="33" t="s">
        <v>41</v>
      </c>
      <c r="I3469" s="33" t="s">
        <v>38</v>
      </c>
      <c r="J3469" s="38" t="str">
        <f t="shared" si="450"/>
        <v>Large</v>
      </c>
      <c r="K3469" s="38" t="s">
        <v>12987</v>
      </c>
      <c r="L3469" s="48">
        <v>1661.92</v>
      </c>
      <c r="M3469" s="34">
        <v>1479.11</v>
      </c>
      <c r="N3469" s="40">
        <v>40670</v>
      </c>
      <c r="O3469" s="50">
        <f t="shared" si="451"/>
        <v>182.81000000000017</v>
      </c>
      <c r="P3469" s="50" t="e">
        <f>LOOKUP(C3469,CustomerDemographic!A3468:N6657,CustomerDemographic!D3468:D6657)</f>
        <v>#N/A</v>
      </c>
      <c r="Q3469" s="31" t="e">
        <f>LOOKUP(C3469,CustomerDemographic!A3468:N6657,CustomerDemographic!E3468:E6657)</f>
        <v>#N/A</v>
      </c>
      <c r="R3469" s="68" t="e">
        <f>LOOKUP(C3469,CustomerDemographic!A3468:N6657,CustomerDemographic!F3468:F6657)</f>
        <v>#N/A</v>
      </c>
      <c r="S3469" s="46" t="e">
        <f>LOOKUP(C3469,CustomerDemographic!A3468:N6657,CustomerDemographic!G3468:G6657)</f>
        <v>#N/A</v>
      </c>
      <c r="T3469" s="46"/>
      <c r="U3469" s="31" t="e">
        <f>LOOKUP(C3469,CustomerDemographic!A3468:N6657,CustomerDemographic!I3468:I6657)</f>
        <v>#N/A</v>
      </c>
      <c r="V3469" s="38" t="e">
        <f>LOOKUP(C3469,CustomerDemographic!A3468:N6657,CustomerDemographic!J3468:J6657)</f>
        <v>#N/A</v>
      </c>
      <c r="W3469" s="31" t="e">
        <f>LOOKUP(C3469,CustomerDemographic!A3468:N6657,CustomerDemographic!K3468:K6657)</f>
        <v>#N/A</v>
      </c>
      <c r="X3469" s="31" t="e">
        <f>LOOKUP(C3469,CustomerDemographic!A3468:N6657,CustomerDemographic!L3468:L6657)</f>
        <v>#N/A</v>
      </c>
      <c r="Y3469" s="31" t="e">
        <f>LOOKUP(C3469,CustomerDemographic!A3468:N6657,CustomerDemographic!M3468:M6657)</f>
        <v>#N/A</v>
      </c>
      <c r="Z3469" s="31" t="e">
        <f>LOOKUP(C3469,CustomerDemographic!A3468:N6657,CustomerDemographic!N3468:N6657)</f>
        <v>#N/A</v>
      </c>
      <c r="AA3469" s="31" t="e">
        <f>LOOKUP(C3469,CustomerAddress!A3468:F7467,CustomerAddress!C3468:C7467)</f>
        <v>#N/A</v>
      </c>
      <c r="AB3469" s="31" t="e">
        <f>LOOKUP(C3469,CustomerAddress!A3468:F7467,CustomerAddress!D3468:D7467)</f>
        <v>#N/A</v>
      </c>
      <c r="AC3469" s="31" t="e">
        <f>LOOKUP(C3469,CustomerAddress!A3468:F7467,CustomerAddress!F3468:F7467)</f>
        <v>#N/A</v>
      </c>
      <c r="AD3469" s="31">
        <f t="shared" si="452"/>
        <v>123</v>
      </c>
    </row>
    <row r="3470" spans="1:30" s="31" customFormat="1" ht="15.75" hidden="1" customHeight="1" x14ac:dyDescent="0.15">
      <c r="A3470" s="31">
        <v>3543</v>
      </c>
      <c r="B3470" s="31">
        <v>37</v>
      </c>
      <c r="C3470" s="31">
        <v>339</v>
      </c>
      <c r="D3470" s="43">
        <v>42969</v>
      </c>
      <c r="E3470" s="43"/>
      <c r="F3470" s="31" t="b">
        <v>1</v>
      </c>
      <c r="G3470" s="33" t="s">
        <v>37</v>
      </c>
      <c r="H3470" s="33" t="s">
        <v>40</v>
      </c>
      <c r="I3470" s="33" t="s">
        <v>38</v>
      </c>
      <c r="J3470" s="38" t="str">
        <f t="shared" si="450"/>
        <v>Small</v>
      </c>
      <c r="K3470" s="38" t="s">
        <v>3629</v>
      </c>
      <c r="L3470" s="48">
        <v>1793.43</v>
      </c>
      <c r="M3470" s="34">
        <v>248.82</v>
      </c>
      <c r="N3470" s="40">
        <v>36146</v>
      </c>
      <c r="O3470" s="50">
        <f t="shared" si="451"/>
        <v>1544.6100000000001</v>
      </c>
      <c r="P3470" s="50" t="e">
        <f>LOOKUP(C3470,CustomerDemographic!A3469:N6658,CustomerDemographic!D3469:D6658)</f>
        <v>#N/A</v>
      </c>
      <c r="Q3470" s="31" t="e">
        <f>LOOKUP(C3470,CustomerDemographic!A3469:N6658,CustomerDemographic!E3469:E6658)</f>
        <v>#N/A</v>
      </c>
      <c r="R3470" s="68" t="e">
        <f>LOOKUP(C3470,CustomerDemographic!A3469:N6658,CustomerDemographic!F3469:F6658)</f>
        <v>#N/A</v>
      </c>
      <c r="S3470" s="46" t="e">
        <f>LOOKUP(C3470,CustomerDemographic!A3469:N6658,CustomerDemographic!G3469:G6658)</f>
        <v>#N/A</v>
      </c>
      <c r="T3470" s="46"/>
      <c r="U3470" s="31" t="e">
        <f>LOOKUP(C3470,CustomerDemographic!A3469:N6658,CustomerDemographic!I3469:I6658)</f>
        <v>#N/A</v>
      </c>
      <c r="V3470" s="38" t="e">
        <f>LOOKUP(C3470,CustomerDemographic!A3469:N6658,CustomerDemographic!J3469:J6658)</f>
        <v>#N/A</v>
      </c>
      <c r="W3470" s="31" t="e">
        <f>LOOKUP(C3470,CustomerDemographic!A3469:N6658,CustomerDemographic!K3469:K6658)</f>
        <v>#N/A</v>
      </c>
      <c r="X3470" s="31" t="e">
        <f>LOOKUP(C3470,CustomerDemographic!A3469:N6658,CustomerDemographic!L3469:L6658)</f>
        <v>#N/A</v>
      </c>
      <c r="Y3470" s="31" t="e">
        <f>LOOKUP(C3470,CustomerDemographic!A3469:N6658,CustomerDemographic!M3469:M6658)</f>
        <v>#N/A</v>
      </c>
      <c r="Z3470" s="31" t="e">
        <f>LOOKUP(C3470,CustomerDemographic!A3469:N6658,CustomerDemographic!N3469:N6658)</f>
        <v>#N/A</v>
      </c>
      <c r="AA3470" s="31" t="e">
        <f>LOOKUP(C3470,CustomerAddress!A3469:F7468,CustomerAddress!C3469:C7468)</f>
        <v>#N/A</v>
      </c>
      <c r="AB3470" s="31" t="e">
        <f>LOOKUP(C3470,CustomerAddress!A3469:F7468,CustomerAddress!D3469:D7468)</f>
        <v>#N/A</v>
      </c>
      <c r="AC3470" s="31" t="e">
        <f>LOOKUP(C3470,CustomerAddress!A3469:F7468,CustomerAddress!F3469:F7468)</f>
        <v>#N/A</v>
      </c>
      <c r="AD3470" s="31">
        <f t="shared" si="452"/>
        <v>130</v>
      </c>
    </row>
    <row r="3471" spans="1:30" s="31" customFormat="1" ht="15.75" hidden="1" customHeight="1" x14ac:dyDescent="0.15">
      <c r="A3471" s="31">
        <v>3544</v>
      </c>
      <c r="B3471" s="31">
        <v>30</v>
      </c>
      <c r="C3471" s="31">
        <v>2788</v>
      </c>
      <c r="D3471" s="43">
        <v>42945</v>
      </c>
      <c r="E3471" s="43"/>
      <c r="F3471" s="31" t="b">
        <v>0</v>
      </c>
      <c r="G3471" s="33" t="s">
        <v>37</v>
      </c>
      <c r="H3471" s="36" t="s">
        <v>12747</v>
      </c>
      <c r="I3471" s="33" t="s">
        <v>38</v>
      </c>
      <c r="J3471" s="38" t="str">
        <f t="shared" si="450"/>
        <v>Medium</v>
      </c>
      <c r="K3471" s="38" t="s">
        <v>12986</v>
      </c>
      <c r="L3471" s="48">
        <v>748.17</v>
      </c>
      <c r="M3471" s="34">
        <v>448.9</v>
      </c>
      <c r="N3471" s="40">
        <v>33552</v>
      </c>
      <c r="O3471" s="50">
        <f t="shared" si="451"/>
        <v>299.27</v>
      </c>
      <c r="P3471" s="50" t="e">
        <f>LOOKUP(C3471,CustomerDemographic!A3470:N6659,CustomerDemographic!D3470:D6659)</f>
        <v>#N/A</v>
      </c>
      <c r="Q3471" s="31" t="e">
        <f>LOOKUP(C3471,CustomerDemographic!A3470:N6659,CustomerDemographic!E3470:E6659)</f>
        <v>#N/A</v>
      </c>
      <c r="R3471" s="68" t="e">
        <f>LOOKUP(C3471,CustomerDemographic!A3470:N6659,CustomerDemographic!F3470:F6659)</f>
        <v>#N/A</v>
      </c>
      <c r="S3471" s="46" t="e">
        <f>LOOKUP(C3471,CustomerDemographic!A3470:N6659,CustomerDemographic!G3470:G6659)</f>
        <v>#N/A</v>
      </c>
      <c r="T3471" s="46"/>
      <c r="U3471" s="31" t="e">
        <f>LOOKUP(C3471,CustomerDemographic!A3470:N6659,CustomerDemographic!I3470:I6659)</f>
        <v>#N/A</v>
      </c>
      <c r="V3471" s="38" t="e">
        <f>LOOKUP(C3471,CustomerDemographic!A3470:N6659,CustomerDemographic!J3470:J6659)</f>
        <v>#N/A</v>
      </c>
      <c r="W3471" s="31" t="e">
        <f>LOOKUP(C3471,CustomerDemographic!A3470:N6659,CustomerDemographic!K3470:K6659)</f>
        <v>#N/A</v>
      </c>
      <c r="X3471" s="31" t="e">
        <f>LOOKUP(C3471,CustomerDemographic!A3470:N6659,CustomerDemographic!L3470:L6659)</f>
        <v>#N/A</v>
      </c>
      <c r="Y3471" s="31" t="e">
        <f>LOOKUP(C3471,CustomerDemographic!A3470:N6659,CustomerDemographic!M3470:M6659)</f>
        <v>#N/A</v>
      </c>
      <c r="Z3471" s="31" t="e">
        <f>LOOKUP(C3471,CustomerDemographic!A3470:N6659,CustomerDemographic!N3470:N6659)</f>
        <v>#N/A</v>
      </c>
      <c r="AA3471" s="31" t="e">
        <f>LOOKUP(C3471,CustomerAddress!A3470:F7469,CustomerAddress!C3470:C7469)</f>
        <v>#N/A</v>
      </c>
      <c r="AB3471" s="31" t="e">
        <f>LOOKUP(C3471,CustomerAddress!A3470:F7469,CustomerAddress!D3470:D7469)</f>
        <v>#N/A</v>
      </c>
      <c r="AC3471" s="31" t="e">
        <f>LOOKUP(C3471,CustomerAddress!A3470:F7469,CustomerAddress!F3470:F7469)</f>
        <v>#N/A</v>
      </c>
      <c r="AD3471" s="31">
        <f t="shared" si="452"/>
        <v>154</v>
      </c>
    </row>
    <row r="3472" spans="1:30" s="31" customFormat="1" ht="15.75" hidden="1" customHeight="1" x14ac:dyDescent="0.15">
      <c r="A3472" s="31">
        <v>3545</v>
      </c>
      <c r="B3472" s="31">
        <v>32</v>
      </c>
      <c r="C3472" s="31">
        <v>745</v>
      </c>
      <c r="D3472" s="43">
        <v>42921</v>
      </c>
      <c r="E3472" s="43"/>
      <c r="F3472" s="31" t="b">
        <v>0</v>
      </c>
      <c r="G3472" s="33" t="s">
        <v>37</v>
      </c>
      <c r="H3472" s="33" t="s">
        <v>42</v>
      </c>
      <c r="I3472" s="33" t="s">
        <v>38</v>
      </c>
      <c r="J3472" s="38" t="str">
        <f t="shared" si="450"/>
        <v>Medium</v>
      </c>
      <c r="K3472" s="38" t="s">
        <v>12986</v>
      </c>
      <c r="L3472" s="48">
        <v>642.70000000000005</v>
      </c>
      <c r="M3472" s="34">
        <v>211.37</v>
      </c>
      <c r="N3472" s="40">
        <v>40336</v>
      </c>
      <c r="O3472" s="50">
        <f t="shared" si="451"/>
        <v>431.33000000000004</v>
      </c>
      <c r="P3472" s="50" t="e">
        <f>LOOKUP(C3472,CustomerDemographic!A3471:N6660,CustomerDemographic!D3471:D6660)</f>
        <v>#N/A</v>
      </c>
      <c r="Q3472" s="31" t="e">
        <f>LOOKUP(C3472,CustomerDemographic!A3471:N6660,CustomerDemographic!E3471:E6660)</f>
        <v>#N/A</v>
      </c>
      <c r="R3472" s="68" t="e">
        <f>LOOKUP(C3472,CustomerDemographic!A3471:N6660,CustomerDemographic!F3471:F6660)</f>
        <v>#N/A</v>
      </c>
      <c r="S3472" s="46" t="e">
        <f>LOOKUP(C3472,CustomerDemographic!A3471:N6660,CustomerDemographic!G3471:G6660)</f>
        <v>#N/A</v>
      </c>
      <c r="T3472" s="46"/>
      <c r="U3472" s="31" t="e">
        <f>LOOKUP(C3472,CustomerDemographic!A3471:N6660,CustomerDemographic!I3471:I6660)</f>
        <v>#N/A</v>
      </c>
      <c r="V3472" s="38" t="e">
        <f>LOOKUP(C3472,CustomerDemographic!A3471:N6660,CustomerDemographic!J3471:J6660)</f>
        <v>#N/A</v>
      </c>
      <c r="W3472" s="31" t="e">
        <f>LOOKUP(C3472,CustomerDemographic!A3471:N6660,CustomerDemographic!K3471:K6660)</f>
        <v>#N/A</v>
      </c>
      <c r="X3472" s="31" t="e">
        <f>LOOKUP(C3472,CustomerDemographic!A3471:N6660,CustomerDemographic!L3471:L6660)</f>
        <v>#N/A</v>
      </c>
      <c r="Y3472" s="31" t="e">
        <f>LOOKUP(C3472,CustomerDemographic!A3471:N6660,CustomerDemographic!M3471:M6660)</f>
        <v>#N/A</v>
      </c>
      <c r="Z3472" s="31" t="e">
        <f>LOOKUP(C3472,CustomerDemographic!A3471:N6660,CustomerDemographic!N3471:N6660)</f>
        <v>#N/A</v>
      </c>
      <c r="AA3472" s="31" t="e">
        <f>LOOKUP(C3472,CustomerAddress!A3471:F7470,CustomerAddress!C3471:C7470)</f>
        <v>#N/A</v>
      </c>
      <c r="AB3472" s="31" t="e">
        <f>LOOKUP(C3472,CustomerAddress!A3471:F7470,CustomerAddress!D3471:D7470)</f>
        <v>#N/A</v>
      </c>
      <c r="AC3472" s="31" t="e">
        <f>LOOKUP(C3472,CustomerAddress!A3471:F7470,CustomerAddress!F3471:F7470)</f>
        <v>#N/A</v>
      </c>
      <c r="AD3472" s="31">
        <f t="shared" si="452"/>
        <v>178</v>
      </c>
    </row>
    <row r="3473" spans="1:30" s="31" customFormat="1" ht="15.75" hidden="1" customHeight="1" x14ac:dyDescent="0.15">
      <c r="A3473" s="31">
        <v>3546</v>
      </c>
      <c r="B3473" s="31">
        <v>12</v>
      </c>
      <c r="C3473" s="31">
        <v>92</v>
      </c>
      <c r="D3473" s="43">
        <v>43055</v>
      </c>
      <c r="E3473" s="43"/>
      <c r="F3473" s="31" t="b">
        <v>1</v>
      </c>
      <c r="G3473" s="33" t="s">
        <v>37</v>
      </c>
      <c r="H3473" s="33" t="s">
        <v>44</v>
      </c>
      <c r="I3473" s="33" t="s">
        <v>38</v>
      </c>
      <c r="J3473" s="38" t="str">
        <f t="shared" si="450"/>
        <v>Medium</v>
      </c>
      <c r="K3473" s="38" t="s">
        <v>12986</v>
      </c>
      <c r="L3473" s="48">
        <v>1231.1500000000001</v>
      </c>
      <c r="M3473" s="34">
        <v>161.6</v>
      </c>
      <c r="N3473" s="40">
        <v>34170</v>
      </c>
      <c r="O3473" s="50">
        <f t="shared" si="451"/>
        <v>1069.5500000000002</v>
      </c>
      <c r="P3473" s="50" t="e">
        <f>LOOKUP(C3473,CustomerDemographic!A3472:N6661,CustomerDemographic!D3472:D6661)</f>
        <v>#N/A</v>
      </c>
      <c r="Q3473" s="31" t="e">
        <f>LOOKUP(C3473,CustomerDemographic!A3472:N6661,CustomerDemographic!E3472:E6661)</f>
        <v>#N/A</v>
      </c>
      <c r="R3473" s="68" t="e">
        <f>LOOKUP(C3473,CustomerDemographic!A3472:N6661,CustomerDemographic!F3472:F6661)</f>
        <v>#N/A</v>
      </c>
      <c r="S3473" s="46" t="e">
        <f>LOOKUP(C3473,CustomerDemographic!A3472:N6661,CustomerDemographic!G3472:G6661)</f>
        <v>#N/A</v>
      </c>
      <c r="T3473" s="46"/>
      <c r="U3473" s="31" t="e">
        <f>LOOKUP(C3473,CustomerDemographic!A3472:N6661,CustomerDemographic!I3472:I6661)</f>
        <v>#N/A</v>
      </c>
      <c r="V3473" s="38" t="e">
        <f>LOOKUP(C3473,CustomerDemographic!A3472:N6661,CustomerDemographic!J3472:J6661)</f>
        <v>#N/A</v>
      </c>
      <c r="W3473" s="31" t="e">
        <f>LOOKUP(C3473,CustomerDemographic!A3472:N6661,CustomerDemographic!K3472:K6661)</f>
        <v>#N/A</v>
      </c>
      <c r="X3473" s="31" t="e">
        <f>LOOKUP(C3473,CustomerDemographic!A3472:N6661,CustomerDemographic!L3472:L6661)</f>
        <v>#N/A</v>
      </c>
      <c r="Y3473" s="31" t="e">
        <f>LOOKUP(C3473,CustomerDemographic!A3472:N6661,CustomerDemographic!M3472:M6661)</f>
        <v>#N/A</v>
      </c>
      <c r="Z3473" s="31" t="e">
        <f>LOOKUP(C3473,CustomerDemographic!A3472:N6661,CustomerDemographic!N3472:N6661)</f>
        <v>#N/A</v>
      </c>
      <c r="AA3473" s="31" t="e">
        <f>LOOKUP(C3473,CustomerAddress!A3472:F7471,CustomerAddress!C3472:C7471)</f>
        <v>#N/A</v>
      </c>
      <c r="AB3473" s="31" t="e">
        <f>LOOKUP(C3473,CustomerAddress!A3472:F7471,CustomerAddress!D3472:D7471)</f>
        <v>#N/A</v>
      </c>
      <c r="AC3473" s="31" t="e">
        <f>LOOKUP(C3473,CustomerAddress!A3472:F7471,CustomerAddress!F3472:F7471)</f>
        <v>#N/A</v>
      </c>
      <c r="AD3473" s="31">
        <f t="shared" si="452"/>
        <v>44</v>
      </c>
    </row>
    <row r="3474" spans="1:30" s="31" customFormat="1" ht="15.75" hidden="1" customHeight="1" x14ac:dyDescent="0.15">
      <c r="A3474" s="31">
        <v>3547</v>
      </c>
      <c r="B3474" s="31">
        <v>78</v>
      </c>
      <c r="C3474" s="31">
        <v>370</v>
      </c>
      <c r="D3474" s="43">
        <v>42952</v>
      </c>
      <c r="E3474" s="43"/>
      <c r="F3474" s="31" t="b">
        <v>0</v>
      </c>
      <c r="G3474" s="33" t="s">
        <v>37</v>
      </c>
      <c r="H3474" s="33" t="s">
        <v>42</v>
      </c>
      <c r="I3474" s="33" t="s">
        <v>38</v>
      </c>
      <c r="J3474" s="38" t="str">
        <f t="shared" si="450"/>
        <v>Medium</v>
      </c>
      <c r="K3474" s="38" t="s">
        <v>12986</v>
      </c>
      <c r="L3474" s="48">
        <v>1765.3</v>
      </c>
      <c r="M3474" s="34">
        <v>709.48</v>
      </c>
      <c r="N3474" s="40">
        <v>42218</v>
      </c>
      <c r="O3474" s="50">
        <f t="shared" si="451"/>
        <v>1055.82</v>
      </c>
      <c r="P3474" s="50" t="e">
        <f>LOOKUP(C3474,CustomerDemographic!A3473:N6662,CustomerDemographic!D3473:D6662)</f>
        <v>#N/A</v>
      </c>
      <c r="Q3474" s="31" t="e">
        <f>LOOKUP(C3474,CustomerDemographic!A3473:N6662,CustomerDemographic!E3473:E6662)</f>
        <v>#N/A</v>
      </c>
      <c r="R3474" s="68" t="e">
        <f>LOOKUP(C3474,CustomerDemographic!A3473:N6662,CustomerDemographic!F3473:F6662)</f>
        <v>#N/A</v>
      </c>
      <c r="S3474" s="46" t="e">
        <f>LOOKUP(C3474,CustomerDemographic!A3473:N6662,CustomerDemographic!G3473:G6662)</f>
        <v>#N/A</v>
      </c>
      <c r="T3474" s="46"/>
      <c r="U3474" s="31" t="e">
        <f>LOOKUP(C3474,CustomerDemographic!A3473:N6662,CustomerDemographic!I3473:I6662)</f>
        <v>#N/A</v>
      </c>
      <c r="V3474" s="38" t="e">
        <f>LOOKUP(C3474,CustomerDemographic!A3473:N6662,CustomerDemographic!J3473:J6662)</f>
        <v>#N/A</v>
      </c>
      <c r="W3474" s="31" t="e">
        <f>LOOKUP(C3474,CustomerDemographic!A3473:N6662,CustomerDemographic!K3473:K6662)</f>
        <v>#N/A</v>
      </c>
      <c r="X3474" s="31" t="e">
        <f>LOOKUP(C3474,CustomerDemographic!A3473:N6662,CustomerDemographic!L3473:L6662)</f>
        <v>#N/A</v>
      </c>
      <c r="Y3474" s="31" t="e">
        <f>LOOKUP(C3474,CustomerDemographic!A3473:N6662,CustomerDemographic!M3473:M6662)</f>
        <v>#N/A</v>
      </c>
      <c r="Z3474" s="31" t="e">
        <f>LOOKUP(C3474,CustomerDemographic!A3473:N6662,CustomerDemographic!N3473:N6662)</f>
        <v>#N/A</v>
      </c>
      <c r="AA3474" s="31" t="e">
        <f>LOOKUP(C3474,CustomerAddress!A3473:F7472,CustomerAddress!C3473:C7472)</f>
        <v>#N/A</v>
      </c>
      <c r="AB3474" s="31" t="e">
        <f>LOOKUP(C3474,CustomerAddress!A3473:F7472,CustomerAddress!D3473:D7472)</f>
        <v>#N/A</v>
      </c>
      <c r="AC3474" s="31" t="e">
        <f>LOOKUP(C3474,CustomerAddress!A3473:F7472,CustomerAddress!F3473:F7472)</f>
        <v>#N/A</v>
      </c>
      <c r="AD3474" s="31">
        <f t="shared" si="452"/>
        <v>147</v>
      </c>
    </row>
    <row r="3475" spans="1:30" s="31" customFormat="1" ht="15.75" hidden="1" customHeight="1" x14ac:dyDescent="0.15">
      <c r="A3475" s="31">
        <v>3548</v>
      </c>
      <c r="B3475" s="31">
        <v>35</v>
      </c>
      <c r="C3475" s="31">
        <v>3448</v>
      </c>
      <c r="D3475" s="43">
        <v>43050</v>
      </c>
      <c r="E3475" s="43"/>
      <c r="F3475" s="31" t="b">
        <v>1</v>
      </c>
      <c r="G3475" s="33" t="s">
        <v>37</v>
      </c>
      <c r="H3475" s="33" t="s">
        <v>42</v>
      </c>
      <c r="I3475" s="33" t="s">
        <v>38</v>
      </c>
      <c r="J3475" s="38" t="str">
        <f t="shared" si="450"/>
        <v>Large</v>
      </c>
      <c r="K3475" s="38" t="s">
        <v>12987</v>
      </c>
      <c r="L3475" s="48">
        <v>1403.5</v>
      </c>
      <c r="M3475" s="34">
        <v>954.82</v>
      </c>
      <c r="N3475" s="40">
        <v>42688</v>
      </c>
      <c r="O3475" s="50">
        <f t="shared" si="451"/>
        <v>448.67999999999995</v>
      </c>
      <c r="P3475" s="50" t="e">
        <f>LOOKUP(C3475,CustomerDemographic!A3474:N6663,CustomerDemographic!D3474:D6663)</f>
        <v>#N/A</v>
      </c>
      <c r="Q3475" s="31" t="e">
        <f>LOOKUP(C3475,CustomerDemographic!A3474:N6663,CustomerDemographic!E3474:E6663)</f>
        <v>#N/A</v>
      </c>
      <c r="R3475" s="68" t="e">
        <f>LOOKUP(C3475,CustomerDemographic!A3474:N6663,CustomerDemographic!F3474:F6663)</f>
        <v>#N/A</v>
      </c>
      <c r="S3475" s="46" t="e">
        <f>LOOKUP(C3475,CustomerDemographic!A3474:N6663,CustomerDemographic!G3474:G6663)</f>
        <v>#N/A</v>
      </c>
      <c r="T3475" s="46"/>
      <c r="U3475" s="31" t="e">
        <f>LOOKUP(C3475,CustomerDemographic!A3474:N6663,CustomerDemographic!I3474:I6663)</f>
        <v>#N/A</v>
      </c>
      <c r="V3475" s="38" t="e">
        <f>LOOKUP(C3475,CustomerDemographic!A3474:N6663,CustomerDemographic!J3474:J6663)</f>
        <v>#N/A</v>
      </c>
      <c r="W3475" s="31" t="e">
        <f>LOOKUP(C3475,CustomerDemographic!A3474:N6663,CustomerDemographic!K3474:K6663)</f>
        <v>#N/A</v>
      </c>
      <c r="X3475" s="31" t="e">
        <f>LOOKUP(C3475,CustomerDemographic!A3474:N6663,CustomerDemographic!L3474:L6663)</f>
        <v>#N/A</v>
      </c>
      <c r="Y3475" s="31" t="e">
        <f>LOOKUP(C3475,CustomerDemographic!A3474:N6663,CustomerDemographic!M3474:M6663)</f>
        <v>#N/A</v>
      </c>
      <c r="Z3475" s="31" t="e">
        <f>LOOKUP(C3475,CustomerDemographic!A3474:N6663,CustomerDemographic!N3474:N6663)</f>
        <v>#N/A</v>
      </c>
      <c r="AA3475" s="31" t="e">
        <f>LOOKUP(C3475,CustomerAddress!A3474:F7473,CustomerAddress!C3474:C7473)</f>
        <v>#N/A</v>
      </c>
      <c r="AB3475" s="31" t="e">
        <f>LOOKUP(C3475,CustomerAddress!A3474:F7473,CustomerAddress!D3474:D7473)</f>
        <v>#N/A</v>
      </c>
      <c r="AC3475" s="31" t="e">
        <f>LOOKUP(C3475,CustomerAddress!A3474:F7473,CustomerAddress!F3474:F7473)</f>
        <v>#N/A</v>
      </c>
      <c r="AD3475" s="31">
        <f t="shared" si="452"/>
        <v>49</v>
      </c>
    </row>
    <row r="3476" spans="1:30" s="31" customFormat="1" ht="15.75" hidden="1" customHeight="1" x14ac:dyDescent="0.15">
      <c r="A3476" s="31">
        <v>3549</v>
      </c>
      <c r="B3476" s="31">
        <v>77</v>
      </c>
      <c r="C3476" s="31">
        <v>2260</v>
      </c>
      <c r="D3476" s="43">
        <v>42925</v>
      </c>
      <c r="E3476" s="43"/>
      <c r="F3476" s="31" t="b">
        <v>0</v>
      </c>
      <c r="G3476" s="33" t="s">
        <v>37</v>
      </c>
      <c r="H3476" s="33" t="s">
        <v>44</v>
      </c>
      <c r="I3476" s="33" t="s">
        <v>38</v>
      </c>
      <c r="J3476" s="38" t="str">
        <f t="shared" si="450"/>
        <v>Medium</v>
      </c>
      <c r="K3476" s="38" t="s">
        <v>12986</v>
      </c>
      <c r="L3476" s="48">
        <v>1769.64</v>
      </c>
      <c r="M3476" s="34">
        <v>108.76</v>
      </c>
      <c r="N3476" s="40">
        <v>40672</v>
      </c>
      <c r="O3476" s="50">
        <f t="shared" si="451"/>
        <v>1660.88</v>
      </c>
      <c r="P3476" s="50" t="e">
        <f>LOOKUP(C3476,CustomerDemographic!A3475:N6664,CustomerDemographic!D3475:D6664)</f>
        <v>#N/A</v>
      </c>
      <c r="Q3476" s="31" t="e">
        <f>LOOKUP(C3476,CustomerDemographic!A3475:N6664,CustomerDemographic!E3475:E6664)</f>
        <v>#N/A</v>
      </c>
      <c r="R3476" s="68" t="e">
        <f>LOOKUP(C3476,CustomerDemographic!A3475:N6664,CustomerDemographic!F3475:F6664)</f>
        <v>#N/A</v>
      </c>
      <c r="S3476" s="46" t="e">
        <f>LOOKUP(C3476,CustomerDemographic!A3475:N6664,CustomerDemographic!G3475:G6664)</f>
        <v>#N/A</v>
      </c>
      <c r="T3476" s="46"/>
      <c r="U3476" s="31" t="e">
        <f>LOOKUP(C3476,CustomerDemographic!A3475:N6664,CustomerDemographic!I3475:I6664)</f>
        <v>#N/A</v>
      </c>
      <c r="V3476" s="38" t="e">
        <f>LOOKUP(C3476,CustomerDemographic!A3475:N6664,CustomerDemographic!J3475:J6664)</f>
        <v>#N/A</v>
      </c>
      <c r="W3476" s="31" t="e">
        <f>LOOKUP(C3476,CustomerDemographic!A3475:N6664,CustomerDemographic!K3475:K6664)</f>
        <v>#N/A</v>
      </c>
      <c r="X3476" s="31" t="e">
        <f>LOOKUP(C3476,CustomerDemographic!A3475:N6664,CustomerDemographic!L3475:L6664)</f>
        <v>#N/A</v>
      </c>
      <c r="Y3476" s="31" t="e">
        <f>LOOKUP(C3476,CustomerDemographic!A3475:N6664,CustomerDemographic!M3475:M6664)</f>
        <v>#N/A</v>
      </c>
      <c r="Z3476" s="31" t="e">
        <f>LOOKUP(C3476,CustomerDemographic!A3475:N6664,CustomerDemographic!N3475:N6664)</f>
        <v>#N/A</v>
      </c>
      <c r="AA3476" s="31" t="e">
        <f>LOOKUP(C3476,CustomerAddress!A3475:F7474,CustomerAddress!C3475:C7474)</f>
        <v>#N/A</v>
      </c>
      <c r="AB3476" s="31" t="e">
        <f>LOOKUP(C3476,CustomerAddress!A3475:F7474,CustomerAddress!D3475:D7474)</f>
        <v>#N/A</v>
      </c>
      <c r="AC3476" s="31" t="e">
        <f>LOOKUP(C3476,CustomerAddress!A3475:F7474,CustomerAddress!F3475:F7474)</f>
        <v>#N/A</v>
      </c>
      <c r="AD3476" s="31">
        <f t="shared" si="452"/>
        <v>174</v>
      </c>
    </row>
    <row r="3477" spans="1:30" s="31" customFormat="1" ht="15.75" hidden="1" customHeight="1" x14ac:dyDescent="0.15">
      <c r="A3477" s="31">
        <v>3550</v>
      </c>
      <c r="B3477" s="31">
        <v>43</v>
      </c>
      <c r="C3477" s="31">
        <v>663</v>
      </c>
      <c r="D3477" s="43">
        <v>43026</v>
      </c>
      <c r="E3477" s="43"/>
      <c r="F3477" s="31" t="b">
        <v>1</v>
      </c>
      <c r="G3477" s="33" t="s">
        <v>37</v>
      </c>
      <c r="H3477" s="36" t="s">
        <v>12747</v>
      </c>
      <c r="I3477" s="33" t="s">
        <v>38</v>
      </c>
      <c r="J3477" s="38" t="str">
        <f t="shared" si="450"/>
        <v>Medium</v>
      </c>
      <c r="K3477" s="38" t="s">
        <v>12986</v>
      </c>
      <c r="L3477" s="48">
        <v>1151.96</v>
      </c>
      <c r="M3477" s="34">
        <v>649.49</v>
      </c>
      <c r="N3477" s="40">
        <v>39427</v>
      </c>
      <c r="O3477" s="50">
        <f t="shared" si="451"/>
        <v>502.47</v>
      </c>
      <c r="P3477" s="50" t="e">
        <f>LOOKUP(C3477,CustomerDemographic!A3476:N6665,CustomerDemographic!D3476:D6665)</f>
        <v>#N/A</v>
      </c>
      <c r="Q3477" s="31" t="e">
        <f>LOOKUP(C3477,CustomerDemographic!A3476:N6665,CustomerDemographic!E3476:E6665)</f>
        <v>#N/A</v>
      </c>
      <c r="R3477" s="68" t="e">
        <f>LOOKUP(C3477,CustomerDemographic!A3476:N6665,CustomerDemographic!F3476:F6665)</f>
        <v>#N/A</v>
      </c>
      <c r="S3477" s="46" t="e">
        <f>LOOKUP(C3477,CustomerDemographic!A3476:N6665,CustomerDemographic!G3476:G6665)</f>
        <v>#N/A</v>
      </c>
      <c r="T3477" s="46"/>
      <c r="U3477" s="31" t="e">
        <f>LOOKUP(C3477,CustomerDemographic!A3476:N6665,CustomerDemographic!I3476:I6665)</f>
        <v>#N/A</v>
      </c>
      <c r="V3477" s="38" t="e">
        <f>LOOKUP(C3477,CustomerDemographic!A3476:N6665,CustomerDemographic!J3476:J6665)</f>
        <v>#N/A</v>
      </c>
      <c r="W3477" s="31" t="e">
        <f>LOOKUP(C3477,CustomerDemographic!A3476:N6665,CustomerDemographic!K3476:K6665)</f>
        <v>#N/A</v>
      </c>
      <c r="X3477" s="31" t="e">
        <f>LOOKUP(C3477,CustomerDemographic!A3476:N6665,CustomerDemographic!L3476:L6665)</f>
        <v>#N/A</v>
      </c>
      <c r="Y3477" s="31" t="e">
        <f>LOOKUP(C3477,CustomerDemographic!A3476:N6665,CustomerDemographic!M3476:M6665)</f>
        <v>#N/A</v>
      </c>
      <c r="Z3477" s="31" t="e">
        <f>LOOKUP(C3477,CustomerDemographic!A3476:N6665,CustomerDemographic!N3476:N6665)</f>
        <v>#N/A</v>
      </c>
      <c r="AA3477" s="31" t="e">
        <f>LOOKUP(C3477,CustomerAddress!A3476:F7475,CustomerAddress!C3476:C7475)</f>
        <v>#N/A</v>
      </c>
      <c r="AB3477" s="31" t="e">
        <f>LOOKUP(C3477,CustomerAddress!A3476:F7475,CustomerAddress!D3476:D7475)</f>
        <v>#N/A</v>
      </c>
      <c r="AC3477" s="31" t="e">
        <f>LOOKUP(C3477,CustomerAddress!A3476:F7475,CustomerAddress!F3476:F7475)</f>
        <v>#N/A</v>
      </c>
      <c r="AD3477" s="31">
        <f t="shared" si="452"/>
        <v>73</v>
      </c>
    </row>
    <row r="3478" spans="1:30" s="31" customFormat="1" ht="15.75" hidden="1" customHeight="1" x14ac:dyDescent="0.15">
      <c r="A3478" s="31">
        <v>3551</v>
      </c>
      <c r="B3478" s="31">
        <v>86</v>
      </c>
      <c r="C3478" s="31">
        <v>1656</v>
      </c>
      <c r="D3478" s="43">
        <v>42833</v>
      </c>
      <c r="E3478" s="43"/>
      <c r="F3478" s="31" t="b">
        <v>1</v>
      </c>
      <c r="G3478" s="33" t="s">
        <v>37</v>
      </c>
      <c r="H3478" s="33" t="s">
        <v>40</v>
      </c>
      <c r="I3478" s="33" t="s">
        <v>38</v>
      </c>
      <c r="J3478" s="38" t="str">
        <f t="shared" si="450"/>
        <v>Medium</v>
      </c>
      <c r="K3478" s="38" t="s">
        <v>12986</v>
      </c>
      <c r="L3478" s="48">
        <v>235.63</v>
      </c>
      <c r="M3478" s="34">
        <v>125.07</v>
      </c>
      <c r="N3478" s="40">
        <v>36367</v>
      </c>
      <c r="O3478" s="50">
        <f t="shared" si="451"/>
        <v>110.56</v>
      </c>
      <c r="P3478" s="50" t="e">
        <f>LOOKUP(C3478,CustomerDemographic!A3477:N6666,CustomerDemographic!D3477:D6666)</f>
        <v>#N/A</v>
      </c>
      <c r="Q3478" s="31" t="e">
        <f>LOOKUP(C3478,CustomerDemographic!A3477:N6666,CustomerDemographic!E3477:E6666)</f>
        <v>#N/A</v>
      </c>
      <c r="R3478" s="68" t="e">
        <f>LOOKUP(C3478,CustomerDemographic!A3477:N6666,CustomerDemographic!F3477:F6666)</f>
        <v>#N/A</v>
      </c>
      <c r="S3478" s="46" t="e">
        <f>LOOKUP(C3478,CustomerDemographic!A3477:N6666,CustomerDemographic!G3477:G6666)</f>
        <v>#N/A</v>
      </c>
      <c r="T3478" s="46"/>
      <c r="U3478" s="31" t="e">
        <f>LOOKUP(C3478,CustomerDemographic!A3477:N6666,CustomerDemographic!I3477:I6666)</f>
        <v>#N/A</v>
      </c>
      <c r="V3478" s="38" t="e">
        <f>LOOKUP(C3478,CustomerDemographic!A3477:N6666,CustomerDemographic!J3477:J6666)</f>
        <v>#N/A</v>
      </c>
      <c r="W3478" s="31" t="e">
        <f>LOOKUP(C3478,CustomerDemographic!A3477:N6666,CustomerDemographic!K3477:K6666)</f>
        <v>#N/A</v>
      </c>
      <c r="X3478" s="31" t="e">
        <f>LOOKUP(C3478,CustomerDemographic!A3477:N6666,CustomerDemographic!L3477:L6666)</f>
        <v>#N/A</v>
      </c>
      <c r="Y3478" s="31" t="e">
        <f>LOOKUP(C3478,CustomerDemographic!A3477:N6666,CustomerDemographic!M3477:M6666)</f>
        <v>#N/A</v>
      </c>
      <c r="Z3478" s="31" t="e">
        <f>LOOKUP(C3478,CustomerDemographic!A3477:N6666,CustomerDemographic!N3477:N6666)</f>
        <v>#N/A</v>
      </c>
      <c r="AA3478" s="31" t="e">
        <f>LOOKUP(C3478,CustomerAddress!A3477:F7476,CustomerAddress!C3477:C7476)</f>
        <v>#N/A</v>
      </c>
      <c r="AB3478" s="31" t="e">
        <f>LOOKUP(C3478,CustomerAddress!A3477:F7476,CustomerAddress!D3477:D7476)</f>
        <v>#N/A</v>
      </c>
      <c r="AC3478" s="31" t="e">
        <f>LOOKUP(C3478,CustomerAddress!A3477:F7476,CustomerAddress!F3477:F7476)</f>
        <v>#N/A</v>
      </c>
      <c r="AD3478" s="31">
        <f t="shared" si="452"/>
        <v>266</v>
      </c>
    </row>
    <row r="3479" spans="1:30" s="31" customFormat="1" ht="15.75" hidden="1" customHeight="1" x14ac:dyDescent="0.15">
      <c r="A3479" s="31">
        <v>3552</v>
      </c>
      <c r="B3479" s="31">
        <v>71</v>
      </c>
      <c r="C3479" s="31">
        <v>3431</v>
      </c>
      <c r="D3479" s="43">
        <v>42773</v>
      </c>
      <c r="E3479" s="43"/>
      <c r="F3479" s="31" t="b">
        <v>0</v>
      </c>
      <c r="G3479" s="33" t="s">
        <v>37</v>
      </c>
      <c r="H3479" s="36" t="s">
        <v>12747</v>
      </c>
      <c r="I3479" s="33" t="s">
        <v>38</v>
      </c>
      <c r="J3479" s="38" t="str">
        <f t="shared" si="450"/>
        <v>Medium</v>
      </c>
      <c r="K3479" s="38" t="s">
        <v>12986</v>
      </c>
      <c r="L3479" s="48">
        <v>1842.92</v>
      </c>
      <c r="M3479" s="34">
        <v>1105.75</v>
      </c>
      <c r="N3479" s="40">
        <v>34996</v>
      </c>
      <c r="O3479" s="50">
        <f t="shared" si="451"/>
        <v>737.17000000000007</v>
      </c>
      <c r="P3479" s="50" t="e">
        <f>LOOKUP(C3479,CustomerDemographic!A3478:N6667,CustomerDemographic!D3478:D6667)</f>
        <v>#N/A</v>
      </c>
      <c r="Q3479" s="31" t="e">
        <f>LOOKUP(C3479,CustomerDemographic!A3478:N6667,CustomerDemographic!E3478:E6667)</f>
        <v>#N/A</v>
      </c>
      <c r="R3479" s="68" t="e">
        <f>LOOKUP(C3479,CustomerDemographic!A3478:N6667,CustomerDemographic!F3478:F6667)</f>
        <v>#N/A</v>
      </c>
      <c r="S3479" s="46" t="e">
        <f>LOOKUP(C3479,CustomerDemographic!A3478:N6667,CustomerDemographic!G3478:G6667)</f>
        <v>#N/A</v>
      </c>
      <c r="T3479" s="46"/>
      <c r="U3479" s="31" t="e">
        <f>LOOKUP(C3479,CustomerDemographic!A3478:N6667,CustomerDemographic!I3478:I6667)</f>
        <v>#N/A</v>
      </c>
      <c r="V3479" s="38" t="e">
        <f>LOOKUP(C3479,CustomerDemographic!A3478:N6667,CustomerDemographic!J3478:J6667)</f>
        <v>#N/A</v>
      </c>
      <c r="W3479" s="31" t="e">
        <f>LOOKUP(C3479,CustomerDemographic!A3478:N6667,CustomerDemographic!K3478:K6667)</f>
        <v>#N/A</v>
      </c>
      <c r="X3479" s="31" t="e">
        <f>LOOKUP(C3479,CustomerDemographic!A3478:N6667,CustomerDemographic!L3478:L6667)</f>
        <v>#N/A</v>
      </c>
      <c r="Y3479" s="31" t="e">
        <f>LOOKUP(C3479,CustomerDemographic!A3478:N6667,CustomerDemographic!M3478:M6667)</f>
        <v>#N/A</v>
      </c>
      <c r="Z3479" s="31" t="e">
        <f>LOOKUP(C3479,CustomerDemographic!A3478:N6667,CustomerDemographic!N3478:N6667)</f>
        <v>#N/A</v>
      </c>
      <c r="AA3479" s="31" t="e">
        <f>LOOKUP(C3479,CustomerAddress!A3478:F7477,CustomerAddress!C3478:C7477)</f>
        <v>#N/A</v>
      </c>
      <c r="AB3479" s="31" t="e">
        <f>LOOKUP(C3479,CustomerAddress!A3478:F7477,CustomerAddress!D3478:D7477)</f>
        <v>#N/A</v>
      </c>
      <c r="AC3479" s="31" t="e">
        <f>LOOKUP(C3479,CustomerAddress!A3478:F7477,CustomerAddress!F3478:F7477)</f>
        <v>#N/A</v>
      </c>
      <c r="AD3479" s="31">
        <f t="shared" si="452"/>
        <v>326</v>
      </c>
    </row>
    <row r="3480" spans="1:30" s="31" customFormat="1" ht="15.75" hidden="1" customHeight="1" x14ac:dyDescent="0.15">
      <c r="A3480" s="31">
        <v>3553</v>
      </c>
      <c r="B3480" s="31">
        <v>28</v>
      </c>
      <c r="C3480" s="31">
        <v>2190</v>
      </c>
      <c r="D3480" s="43">
        <v>43058</v>
      </c>
      <c r="E3480" s="43"/>
      <c r="F3480" s="31" t="b">
        <v>0</v>
      </c>
      <c r="G3480" s="33" t="s">
        <v>37</v>
      </c>
      <c r="H3480" s="33" t="s">
        <v>41</v>
      </c>
      <c r="I3480" s="33" t="s">
        <v>38</v>
      </c>
      <c r="J3480" s="38" t="str">
        <f t="shared" si="450"/>
        <v>Large</v>
      </c>
      <c r="K3480" s="38" t="s">
        <v>12987</v>
      </c>
      <c r="L3480" s="48">
        <v>1216.1400000000001</v>
      </c>
      <c r="M3480" s="34">
        <v>1082.3599999999999</v>
      </c>
      <c r="N3480" s="40">
        <v>33455</v>
      </c>
      <c r="O3480" s="50">
        <f t="shared" si="451"/>
        <v>133.7800000000002</v>
      </c>
      <c r="P3480" s="50" t="e">
        <f>LOOKUP(C3480,CustomerDemographic!A3479:N6668,CustomerDemographic!D3479:D6668)</f>
        <v>#N/A</v>
      </c>
      <c r="Q3480" s="31" t="e">
        <f>LOOKUP(C3480,CustomerDemographic!A3479:N6668,CustomerDemographic!E3479:E6668)</f>
        <v>#N/A</v>
      </c>
      <c r="R3480" s="68" t="e">
        <f>LOOKUP(C3480,CustomerDemographic!A3479:N6668,CustomerDemographic!F3479:F6668)</f>
        <v>#N/A</v>
      </c>
      <c r="S3480" s="46" t="e">
        <f>LOOKUP(C3480,CustomerDemographic!A3479:N6668,CustomerDemographic!G3479:G6668)</f>
        <v>#N/A</v>
      </c>
      <c r="T3480" s="46"/>
      <c r="U3480" s="31" t="e">
        <f>LOOKUP(C3480,CustomerDemographic!A3479:N6668,CustomerDemographic!I3479:I6668)</f>
        <v>#N/A</v>
      </c>
      <c r="V3480" s="38" t="e">
        <f>LOOKUP(C3480,CustomerDemographic!A3479:N6668,CustomerDemographic!J3479:J6668)</f>
        <v>#N/A</v>
      </c>
      <c r="W3480" s="31" t="e">
        <f>LOOKUP(C3480,CustomerDemographic!A3479:N6668,CustomerDemographic!K3479:K6668)</f>
        <v>#N/A</v>
      </c>
      <c r="X3480" s="31" t="e">
        <f>LOOKUP(C3480,CustomerDemographic!A3479:N6668,CustomerDemographic!L3479:L6668)</f>
        <v>#N/A</v>
      </c>
      <c r="Y3480" s="31" t="e">
        <f>LOOKUP(C3480,CustomerDemographic!A3479:N6668,CustomerDemographic!M3479:M6668)</f>
        <v>#N/A</v>
      </c>
      <c r="Z3480" s="31" t="e">
        <f>LOOKUP(C3480,CustomerDemographic!A3479:N6668,CustomerDemographic!N3479:N6668)</f>
        <v>#N/A</v>
      </c>
      <c r="AA3480" s="31" t="e">
        <f>LOOKUP(C3480,CustomerAddress!A3479:F7478,CustomerAddress!C3479:C7478)</f>
        <v>#N/A</v>
      </c>
      <c r="AB3480" s="31" t="e">
        <f>LOOKUP(C3480,CustomerAddress!A3479:F7478,CustomerAddress!D3479:D7478)</f>
        <v>#N/A</v>
      </c>
      <c r="AC3480" s="31" t="e">
        <f>LOOKUP(C3480,CustomerAddress!A3479:F7478,CustomerAddress!F3479:F7478)</f>
        <v>#N/A</v>
      </c>
      <c r="AD3480" s="31">
        <f t="shared" si="452"/>
        <v>41</v>
      </c>
    </row>
    <row r="3481" spans="1:30" s="31" customFormat="1" ht="15.75" hidden="1" customHeight="1" x14ac:dyDescent="0.15">
      <c r="A3481" s="31">
        <v>3555</v>
      </c>
      <c r="B3481" s="31">
        <v>79</v>
      </c>
      <c r="C3481" s="31">
        <v>162</v>
      </c>
      <c r="D3481" s="43">
        <v>43001</v>
      </c>
      <c r="E3481" s="43"/>
      <c r="F3481" s="31" t="b">
        <v>1</v>
      </c>
      <c r="G3481" s="33" t="s">
        <v>37</v>
      </c>
      <c r="H3481" s="33" t="s">
        <v>41</v>
      </c>
      <c r="I3481" s="33" t="s">
        <v>38</v>
      </c>
      <c r="J3481" s="38" t="str">
        <f t="shared" si="450"/>
        <v>Small</v>
      </c>
      <c r="K3481" s="38" t="s">
        <v>3629</v>
      </c>
      <c r="L3481" s="48">
        <v>1555.58</v>
      </c>
      <c r="M3481" s="34">
        <v>818.01</v>
      </c>
      <c r="N3481" s="40">
        <v>37873</v>
      </c>
      <c r="O3481" s="50">
        <f t="shared" si="451"/>
        <v>737.56999999999994</v>
      </c>
      <c r="P3481" s="50" t="e">
        <f>LOOKUP(C3481,CustomerDemographic!A3480:N6669,CustomerDemographic!D3480:D6669)</f>
        <v>#N/A</v>
      </c>
      <c r="Q3481" s="31" t="e">
        <f>LOOKUP(C3481,CustomerDemographic!A3480:N6669,CustomerDemographic!E3480:E6669)</f>
        <v>#N/A</v>
      </c>
      <c r="R3481" s="68" t="e">
        <f>LOOKUP(C3481,CustomerDemographic!A3480:N6669,CustomerDemographic!F3480:F6669)</f>
        <v>#N/A</v>
      </c>
      <c r="S3481" s="46" t="e">
        <f>LOOKUP(C3481,CustomerDemographic!A3480:N6669,CustomerDemographic!G3480:G6669)</f>
        <v>#N/A</v>
      </c>
      <c r="T3481" s="46"/>
      <c r="U3481" s="31" t="e">
        <f>LOOKUP(C3481,CustomerDemographic!A3480:N6669,CustomerDemographic!I3480:I6669)</f>
        <v>#N/A</v>
      </c>
      <c r="V3481" s="38" t="e">
        <f>LOOKUP(C3481,CustomerDemographic!A3480:N6669,CustomerDemographic!J3480:J6669)</f>
        <v>#N/A</v>
      </c>
      <c r="W3481" s="31" t="e">
        <f>LOOKUP(C3481,CustomerDemographic!A3480:N6669,CustomerDemographic!K3480:K6669)</f>
        <v>#N/A</v>
      </c>
      <c r="X3481" s="31" t="e">
        <f>LOOKUP(C3481,CustomerDemographic!A3480:N6669,CustomerDemographic!L3480:L6669)</f>
        <v>#N/A</v>
      </c>
      <c r="Y3481" s="31" t="e">
        <f>LOOKUP(C3481,CustomerDemographic!A3480:N6669,CustomerDemographic!M3480:M6669)</f>
        <v>#N/A</v>
      </c>
      <c r="Z3481" s="31" t="e">
        <f>LOOKUP(C3481,CustomerDemographic!A3480:N6669,CustomerDemographic!N3480:N6669)</f>
        <v>#N/A</v>
      </c>
      <c r="AA3481" s="31" t="e">
        <f>LOOKUP(C3481,CustomerAddress!A3480:F7479,CustomerAddress!C3480:C7479)</f>
        <v>#N/A</v>
      </c>
      <c r="AB3481" s="31" t="e">
        <f>LOOKUP(C3481,CustomerAddress!A3480:F7479,CustomerAddress!D3480:D7479)</f>
        <v>#N/A</v>
      </c>
      <c r="AC3481" s="31" t="e">
        <f>LOOKUP(C3481,CustomerAddress!A3480:F7479,CustomerAddress!F3480:F7479)</f>
        <v>#N/A</v>
      </c>
      <c r="AD3481" s="31">
        <f t="shared" si="452"/>
        <v>98</v>
      </c>
    </row>
    <row r="3482" spans="1:30" s="31" customFormat="1" ht="15.75" hidden="1" customHeight="1" x14ac:dyDescent="0.15">
      <c r="A3482" s="31">
        <v>3556</v>
      </c>
      <c r="B3482" s="31">
        <v>0</v>
      </c>
      <c r="C3482" s="31">
        <v>2468</v>
      </c>
      <c r="D3482" s="43">
        <v>43078</v>
      </c>
      <c r="E3482" s="43"/>
      <c r="F3482" s="31" t="b">
        <v>0</v>
      </c>
      <c r="G3482" s="33" t="s">
        <v>37</v>
      </c>
      <c r="H3482" s="33" t="s">
        <v>41</v>
      </c>
      <c r="I3482" s="33" t="s">
        <v>43</v>
      </c>
      <c r="J3482" s="38" t="str">
        <f t="shared" si="450"/>
        <v>Medium</v>
      </c>
      <c r="K3482" s="38" t="s">
        <v>12986</v>
      </c>
      <c r="L3482" s="48">
        <v>544.04999999999995</v>
      </c>
      <c r="M3482" s="34">
        <v>376.84</v>
      </c>
      <c r="N3482" s="40">
        <v>38647</v>
      </c>
      <c r="O3482" s="50">
        <f t="shared" si="451"/>
        <v>167.20999999999998</v>
      </c>
      <c r="P3482" s="50" t="e">
        <f>LOOKUP(C3482,CustomerDemographic!A3481:N6670,CustomerDemographic!D3481:D6670)</f>
        <v>#N/A</v>
      </c>
      <c r="Q3482" s="31" t="e">
        <f>LOOKUP(C3482,CustomerDemographic!A3481:N6670,CustomerDemographic!E3481:E6670)</f>
        <v>#N/A</v>
      </c>
      <c r="R3482" s="68" t="e">
        <f>LOOKUP(C3482,CustomerDemographic!A3481:N6670,CustomerDemographic!F3481:F6670)</f>
        <v>#N/A</v>
      </c>
      <c r="S3482" s="46" t="e">
        <f>LOOKUP(C3482,CustomerDemographic!A3481:N6670,CustomerDemographic!G3481:G6670)</f>
        <v>#N/A</v>
      </c>
      <c r="T3482" s="46"/>
      <c r="U3482" s="31" t="e">
        <f>LOOKUP(C3482,CustomerDemographic!A3481:N6670,CustomerDemographic!I3481:I6670)</f>
        <v>#N/A</v>
      </c>
      <c r="V3482" s="38" t="e">
        <f>LOOKUP(C3482,CustomerDemographic!A3481:N6670,CustomerDemographic!J3481:J6670)</f>
        <v>#N/A</v>
      </c>
      <c r="W3482" s="31" t="e">
        <f>LOOKUP(C3482,CustomerDemographic!A3481:N6670,CustomerDemographic!K3481:K6670)</f>
        <v>#N/A</v>
      </c>
      <c r="X3482" s="31" t="e">
        <f>LOOKUP(C3482,CustomerDemographic!A3481:N6670,CustomerDemographic!L3481:L6670)</f>
        <v>#N/A</v>
      </c>
      <c r="Y3482" s="31" t="e">
        <f>LOOKUP(C3482,CustomerDemographic!A3481:N6670,CustomerDemographic!M3481:M6670)</f>
        <v>#N/A</v>
      </c>
      <c r="Z3482" s="31" t="e">
        <f>LOOKUP(C3482,CustomerDemographic!A3481:N6670,CustomerDemographic!N3481:N6670)</f>
        <v>#N/A</v>
      </c>
      <c r="AA3482" s="31" t="e">
        <f>LOOKUP(C3482,CustomerAddress!A3481:F7480,CustomerAddress!C3481:C7480)</f>
        <v>#N/A</v>
      </c>
      <c r="AB3482" s="31" t="e">
        <f>LOOKUP(C3482,CustomerAddress!A3481:F7480,CustomerAddress!D3481:D7480)</f>
        <v>#N/A</v>
      </c>
      <c r="AC3482" s="31" t="e">
        <f>LOOKUP(C3482,CustomerAddress!A3481:F7480,CustomerAddress!F3481:F7480)</f>
        <v>#N/A</v>
      </c>
      <c r="AD3482" s="31">
        <f t="shared" si="452"/>
        <v>21</v>
      </c>
    </row>
    <row r="3483" spans="1:30" s="31" customFormat="1" ht="15.75" hidden="1" customHeight="1" x14ac:dyDescent="0.15">
      <c r="A3483" s="31">
        <v>3557</v>
      </c>
      <c r="B3483" s="31">
        <v>38</v>
      </c>
      <c r="C3483" s="31">
        <v>2203</v>
      </c>
      <c r="D3483" s="43">
        <v>42951</v>
      </c>
      <c r="E3483" s="43"/>
      <c r="F3483" s="31" t="b">
        <v>0</v>
      </c>
      <c r="G3483" s="33" t="s">
        <v>37</v>
      </c>
      <c r="H3483" s="33" t="s">
        <v>39</v>
      </c>
      <c r="I3483" s="33" t="s">
        <v>38</v>
      </c>
      <c r="J3483" s="38" t="str">
        <f t="shared" si="450"/>
        <v>Medium</v>
      </c>
      <c r="K3483" s="38" t="s">
        <v>12986</v>
      </c>
      <c r="L3483" s="48">
        <v>2091.4699999999998</v>
      </c>
      <c r="M3483" s="34">
        <v>388.92</v>
      </c>
      <c r="N3483" s="40">
        <v>38573</v>
      </c>
      <c r="O3483" s="50">
        <f t="shared" si="451"/>
        <v>1702.5499999999997</v>
      </c>
      <c r="P3483" s="50" t="e">
        <f>LOOKUP(C3483,CustomerDemographic!A3482:N6671,CustomerDemographic!D3482:D6671)</f>
        <v>#N/A</v>
      </c>
      <c r="Q3483" s="31" t="e">
        <f>LOOKUP(C3483,CustomerDemographic!A3482:N6671,CustomerDemographic!E3482:E6671)</f>
        <v>#N/A</v>
      </c>
      <c r="R3483" s="68" t="e">
        <f>LOOKUP(C3483,CustomerDemographic!A3482:N6671,CustomerDemographic!F3482:F6671)</f>
        <v>#N/A</v>
      </c>
      <c r="S3483" s="46" t="e">
        <f>LOOKUP(C3483,CustomerDemographic!A3482:N6671,CustomerDemographic!G3482:G6671)</f>
        <v>#N/A</v>
      </c>
      <c r="T3483" s="46"/>
      <c r="U3483" s="31" t="e">
        <f>LOOKUP(C3483,CustomerDemographic!A3482:N6671,CustomerDemographic!I3482:I6671)</f>
        <v>#N/A</v>
      </c>
      <c r="V3483" s="38" t="e">
        <f>LOOKUP(C3483,CustomerDemographic!A3482:N6671,CustomerDemographic!J3482:J6671)</f>
        <v>#N/A</v>
      </c>
      <c r="W3483" s="31" t="e">
        <f>LOOKUP(C3483,CustomerDemographic!A3482:N6671,CustomerDemographic!K3482:K6671)</f>
        <v>#N/A</v>
      </c>
      <c r="X3483" s="31" t="e">
        <f>LOOKUP(C3483,CustomerDemographic!A3482:N6671,CustomerDemographic!L3482:L6671)</f>
        <v>#N/A</v>
      </c>
      <c r="Y3483" s="31" t="e">
        <f>LOOKUP(C3483,CustomerDemographic!A3482:N6671,CustomerDemographic!M3482:M6671)</f>
        <v>#N/A</v>
      </c>
      <c r="Z3483" s="31" t="e">
        <f>LOOKUP(C3483,CustomerDemographic!A3482:N6671,CustomerDemographic!N3482:N6671)</f>
        <v>#N/A</v>
      </c>
      <c r="AA3483" s="31" t="e">
        <f>LOOKUP(C3483,CustomerAddress!A3482:F7481,CustomerAddress!C3482:C7481)</f>
        <v>#N/A</v>
      </c>
      <c r="AB3483" s="31" t="e">
        <f>LOOKUP(C3483,CustomerAddress!A3482:F7481,CustomerAddress!D3482:D7481)</f>
        <v>#N/A</v>
      </c>
      <c r="AC3483" s="31" t="e">
        <f>LOOKUP(C3483,CustomerAddress!A3482:F7481,CustomerAddress!F3482:F7481)</f>
        <v>#N/A</v>
      </c>
      <c r="AD3483" s="31">
        <f t="shared" si="452"/>
        <v>148</v>
      </c>
    </row>
    <row r="3484" spans="1:30" s="31" customFormat="1" ht="15.75" hidden="1" customHeight="1" x14ac:dyDescent="0.15">
      <c r="A3484" s="31">
        <v>3558</v>
      </c>
      <c r="B3484" s="31">
        <v>35</v>
      </c>
      <c r="C3484" s="31">
        <v>2531</v>
      </c>
      <c r="D3484" s="43">
        <v>43094</v>
      </c>
      <c r="E3484" s="43"/>
      <c r="F3484" s="31" t="b">
        <v>1</v>
      </c>
      <c r="G3484" s="33" t="s">
        <v>37</v>
      </c>
      <c r="H3484" s="33" t="s">
        <v>42</v>
      </c>
      <c r="I3484" s="33" t="s">
        <v>38</v>
      </c>
      <c r="J3484" s="38" t="str">
        <f t="shared" si="450"/>
        <v>Large</v>
      </c>
      <c r="K3484" s="38" t="s">
        <v>12987</v>
      </c>
      <c r="L3484" s="48">
        <v>1403.5</v>
      </c>
      <c r="M3484" s="34">
        <v>954.82</v>
      </c>
      <c r="N3484" s="40">
        <v>42688</v>
      </c>
      <c r="O3484" s="50">
        <f t="shared" si="451"/>
        <v>448.67999999999995</v>
      </c>
      <c r="P3484" s="50" t="e">
        <f>LOOKUP(C3484,CustomerDemographic!A3483:N6672,CustomerDemographic!D3483:D6672)</f>
        <v>#N/A</v>
      </c>
      <c r="Q3484" s="31" t="e">
        <f>LOOKUP(C3484,CustomerDemographic!A3483:N6672,CustomerDemographic!E3483:E6672)</f>
        <v>#N/A</v>
      </c>
      <c r="R3484" s="68" t="e">
        <f>LOOKUP(C3484,CustomerDemographic!A3483:N6672,CustomerDemographic!F3483:F6672)</f>
        <v>#N/A</v>
      </c>
      <c r="S3484" s="46" t="e">
        <f>LOOKUP(C3484,CustomerDemographic!A3483:N6672,CustomerDemographic!G3483:G6672)</f>
        <v>#N/A</v>
      </c>
      <c r="T3484" s="46"/>
      <c r="U3484" s="31" t="e">
        <f>LOOKUP(C3484,CustomerDemographic!A3483:N6672,CustomerDemographic!I3483:I6672)</f>
        <v>#N/A</v>
      </c>
      <c r="V3484" s="38" t="e">
        <f>LOOKUP(C3484,CustomerDemographic!A3483:N6672,CustomerDemographic!J3483:J6672)</f>
        <v>#N/A</v>
      </c>
      <c r="W3484" s="31" t="e">
        <f>LOOKUP(C3484,CustomerDemographic!A3483:N6672,CustomerDemographic!K3483:K6672)</f>
        <v>#N/A</v>
      </c>
      <c r="X3484" s="31" t="e">
        <f>LOOKUP(C3484,CustomerDemographic!A3483:N6672,CustomerDemographic!L3483:L6672)</f>
        <v>#N/A</v>
      </c>
      <c r="Y3484" s="31" t="e">
        <f>LOOKUP(C3484,CustomerDemographic!A3483:N6672,CustomerDemographic!M3483:M6672)</f>
        <v>#N/A</v>
      </c>
      <c r="Z3484" s="31" t="e">
        <f>LOOKUP(C3484,CustomerDemographic!A3483:N6672,CustomerDemographic!N3483:N6672)</f>
        <v>#N/A</v>
      </c>
      <c r="AA3484" s="31" t="e">
        <f>LOOKUP(C3484,CustomerAddress!A3483:F7482,CustomerAddress!C3483:C7482)</f>
        <v>#N/A</v>
      </c>
      <c r="AB3484" s="31" t="e">
        <f>LOOKUP(C3484,CustomerAddress!A3483:F7482,CustomerAddress!D3483:D7482)</f>
        <v>#N/A</v>
      </c>
      <c r="AC3484" s="31" t="e">
        <f>LOOKUP(C3484,CustomerAddress!A3483:F7482,CustomerAddress!F3483:F7482)</f>
        <v>#N/A</v>
      </c>
      <c r="AD3484" s="31">
        <f t="shared" si="452"/>
        <v>5</v>
      </c>
    </row>
    <row r="3485" spans="1:30" s="31" customFormat="1" ht="15.75" hidden="1" customHeight="1" x14ac:dyDescent="0.15">
      <c r="A3485" s="31">
        <v>3559</v>
      </c>
      <c r="B3485" s="31">
        <v>63</v>
      </c>
      <c r="C3485" s="31">
        <v>2521</v>
      </c>
      <c r="D3485" s="43">
        <v>42891</v>
      </c>
      <c r="E3485" s="43"/>
      <c r="F3485" s="31" t="b">
        <v>1</v>
      </c>
      <c r="G3485" s="33" t="s">
        <v>37</v>
      </c>
      <c r="H3485" s="33" t="s">
        <v>44</v>
      </c>
      <c r="I3485" s="33" t="s">
        <v>38</v>
      </c>
      <c r="J3485" s="38" t="str">
        <f t="shared" si="450"/>
        <v>Medium</v>
      </c>
      <c r="K3485" s="38" t="s">
        <v>12986</v>
      </c>
      <c r="L3485" s="48">
        <v>1992.93</v>
      </c>
      <c r="M3485" s="34">
        <v>762.63</v>
      </c>
      <c r="N3485" s="40">
        <v>36334</v>
      </c>
      <c r="O3485" s="50">
        <f t="shared" si="451"/>
        <v>1230.3000000000002</v>
      </c>
      <c r="P3485" s="50" t="e">
        <f>LOOKUP(C3485,CustomerDemographic!A3484:N6673,CustomerDemographic!D3484:D6673)</f>
        <v>#N/A</v>
      </c>
      <c r="Q3485" s="31" t="e">
        <f>LOOKUP(C3485,CustomerDemographic!A3484:N6673,CustomerDemographic!E3484:E6673)</f>
        <v>#N/A</v>
      </c>
      <c r="R3485" s="68" t="e">
        <f>LOOKUP(C3485,CustomerDemographic!A3484:N6673,CustomerDemographic!F3484:F6673)</f>
        <v>#N/A</v>
      </c>
      <c r="S3485" s="46" t="e">
        <f>LOOKUP(C3485,CustomerDemographic!A3484:N6673,CustomerDemographic!G3484:G6673)</f>
        <v>#N/A</v>
      </c>
      <c r="T3485" s="46"/>
      <c r="U3485" s="31" t="e">
        <f>LOOKUP(C3485,CustomerDemographic!A3484:N6673,CustomerDemographic!I3484:I6673)</f>
        <v>#N/A</v>
      </c>
      <c r="V3485" s="38" t="e">
        <f>LOOKUP(C3485,CustomerDemographic!A3484:N6673,CustomerDemographic!J3484:J6673)</f>
        <v>#N/A</v>
      </c>
      <c r="W3485" s="31" t="e">
        <f>LOOKUP(C3485,CustomerDemographic!A3484:N6673,CustomerDemographic!K3484:K6673)</f>
        <v>#N/A</v>
      </c>
      <c r="X3485" s="31" t="e">
        <f>LOOKUP(C3485,CustomerDemographic!A3484:N6673,CustomerDemographic!L3484:L6673)</f>
        <v>#N/A</v>
      </c>
      <c r="Y3485" s="31" t="e">
        <f>LOOKUP(C3485,CustomerDemographic!A3484:N6673,CustomerDemographic!M3484:M6673)</f>
        <v>#N/A</v>
      </c>
      <c r="Z3485" s="31" t="e">
        <f>LOOKUP(C3485,CustomerDemographic!A3484:N6673,CustomerDemographic!N3484:N6673)</f>
        <v>#N/A</v>
      </c>
      <c r="AA3485" s="31" t="e">
        <f>LOOKUP(C3485,CustomerAddress!A3484:F7483,CustomerAddress!C3484:C7483)</f>
        <v>#N/A</v>
      </c>
      <c r="AB3485" s="31" t="e">
        <f>LOOKUP(C3485,CustomerAddress!A3484:F7483,CustomerAddress!D3484:D7483)</f>
        <v>#N/A</v>
      </c>
      <c r="AC3485" s="31" t="e">
        <f>LOOKUP(C3485,CustomerAddress!A3484:F7483,CustomerAddress!F3484:F7483)</f>
        <v>#N/A</v>
      </c>
      <c r="AD3485" s="31">
        <f t="shared" si="452"/>
        <v>208</v>
      </c>
    </row>
    <row r="3486" spans="1:30" s="31" customFormat="1" ht="15.75" hidden="1" customHeight="1" x14ac:dyDescent="0.15">
      <c r="A3486" s="31">
        <v>3560</v>
      </c>
      <c r="B3486" s="31">
        <v>0</v>
      </c>
      <c r="C3486" s="31">
        <v>1449</v>
      </c>
      <c r="D3486" s="43">
        <v>42833</v>
      </c>
      <c r="E3486" s="43"/>
      <c r="F3486" s="31" t="b">
        <v>1</v>
      </c>
      <c r="G3486" s="33" t="s">
        <v>37</v>
      </c>
      <c r="H3486" s="33" t="s">
        <v>42</v>
      </c>
      <c r="I3486" s="33" t="s">
        <v>38</v>
      </c>
      <c r="J3486" s="38" t="str">
        <f t="shared" si="450"/>
        <v>Medium</v>
      </c>
      <c r="K3486" s="38" t="s">
        <v>12986</v>
      </c>
      <c r="L3486" s="48">
        <v>230.91</v>
      </c>
      <c r="M3486" s="34">
        <v>173.18</v>
      </c>
      <c r="N3486" s="40">
        <v>39031</v>
      </c>
      <c r="O3486" s="50">
        <f t="shared" si="451"/>
        <v>57.72999999999999</v>
      </c>
      <c r="P3486" s="50" t="e">
        <f>LOOKUP(C3486,CustomerDemographic!A3485:N6674,CustomerDemographic!D3485:D6674)</f>
        <v>#N/A</v>
      </c>
      <c r="Q3486" s="31" t="e">
        <f>LOOKUP(C3486,CustomerDemographic!A3485:N6674,CustomerDemographic!E3485:E6674)</f>
        <v>#N/A</v>
      </c>
      <c r="R3486" s="68" t="e">
        <f>LOOKUP(C3486,CustomerDemographic!A3485:N6674,CustomerDemographic!F3485:F6674)</f>
        <v>#N/A</v>
      </c>
      <c r="S3486" s="46" t="e">
        <f>LOOKUP(C3486,CustomerDemographic!A3485:N6674,CustomerDemographic!G3485:G6674)</f>
        <v>#N/A</v>
      </c>
      <c r="T3486" s="46"/>
      <c r="U3486" s="31" t="e">
        <f>LOOKUP(C3486,CustomerDemographic!A3485:N6674,CustomerDemographic!I3485:I6674)</f>
        <v>#N/A</v>
      </c>
      <c r="V3486" s="38" t="e">
        <f>LOOKUP(C3486,CustomerDemographic!A3485:N6674,CustomerDemographic!J3485:J6674)</f>
        <v>#N/A</v>
      </c>
      <c r="W3486" s="31" t="e">
        <f>LOOKUP(C3486,CustomerDemographic!A3485:N6674,CustomerDemographic!K3485:K6674)</f>
        <v>#N/A</v>
      </c>
      <c r="X3486" s="31" t="e">
        <f>LOOKUP(C3486,CustomerDemographic!A3485:N6674,CustomerDemographic!L3485:L6674)</f>
        <v>#N/A</v>
      </c>
      <c r="Y3486" s="31" t="e">
        <f>LOOKUP(C3486,CustomerDemographic!A3485:N6674,CustomerDemographic!M3485:M6674)</f>
        <v>#N/A</v>
      </c>
      <c r="Z3486" s="31" t="e">
        <f>LOOKUP(C3486,CustomerDemographic!A3485:N6674,CustomerDemographic!N3485:N6674)</f>
        <v>#N/A</v>
      </c>
      <c r="AA3486" s="31" t="e">
        <f>LOOKUP(C3486,CustomerAddress!A3485:F7484,CustomerAddress!C3485:C7484)</f>
        <v>#N/A</v>
      </c>
      <c r="AB3486" s="31" t="e">
        <f>LOOKUP(C3486,CustomerAddress!A3485:F7484,CustomerAddress!D3485:D7484)</f>
        <v>#N/A</v>
      </c>
      <c r="AC3486" s="31" t="e">
        <f>LOOKUP(C3486,CustomerAddress!A3485:F7484,CustomerAddress!F3485:F7484)</f>
        <v>#N/A</v>
      </c>
      <c r="AD3486" s="31">
        <f t="shared" si="452"/>
        <v>266</v>
      </c>
    </row>
    <row r="3487" spans="1:30" s="31" customFormat="1" ht="15.75" hidden="1" customHeight="1" x14ac:dyDescent="0.15">
      <c r="A3487" s="31">
        <v>3561</v>
      </c>
      <c r="B3487" s="31">
        <v>30</v>
      </c>
      <c r="C3487" s="31">
        <v>39</v>
      </c>
      <c r="D3487" s="43">
        <v>43001</v>
      </c>
      <c r="E3487" s="43"/>
      <c r="F3487" s="31" t="b">
        <v>0</v>
      </c>
      <c r="G3487" s="33" t="s">
        <v>37</v>
      </c>
      <c r="H3487" s="36" t="s">
        <v>12747</v>
      </c>
      <c r="I3487" s="33" t="s">
        <v>38</v>
      </c>
      <c r="J3487" s="38" t="str">
        <f t="shared" si="450"/>
        <v>Medium</v>
      </c>
      <c r="K3487" s="38" t="s">
        <v>12986</v>
      </c>
      <c r="L3487" s="48">
        <v>748.17</v>
      </c>
      <c r="M3487" s="34">
        <v>448.9</v>
      </c>
      <c r="N3487" s="40">
        <v>33552</v>
      </c>
      <c r="O3487" s="50">
        <f t="shared" si="451"/>
        <v>299.27</v>
      </c>
      <c r="P3487" s="50" t="e">
        <f>LOOKUP(C3487,CustomerDemographic!A3486:N6675,CustomerDemographic!D3486:D6675)</f>
        <v>#N/A</v>
      </c>
      <c r="Q3487" s="31" t="e">
        <f>LOOKUP(C3487,CustomerDemographic!A3486:N6675,CustomerDemographic!E3486:E6675)</f>
        <v>#N/A</v>
      </c>
      <c r="R3487" s="68" t="e">
        <f>LOOKUP(C3487,CustomerDemographic!A3486:N6675,CustomerDemographic!F3486:F6675)</f>
        <v>#N/A</v>
      </c>
      <c r="S3487" s="46" t="e">
        <f>LOOKUP(C3487,CustomerDemographic!A3486:N6675,CustomerDemographic!G3486:G6675)</f>
        <v>#N/A</v>
      </c>
      <c r="T3487" s="46"/>
      <c r="U3487" s="31" t="e">
        <f>LOOKUP(C3487,CustomerDemographic!A3486:N6675,CustomerDemographic!I3486:I6675)</f>
        <v>#N/A</v>
      </c>
      <c r="V3487" s="38" t="e">
        <f>LOOKUP(C3487,CustomerDemographic!A3486:N6675,CustomerDemographic!J3486:J6675)</f>
        <v>#N/A</v>
      </c>
      <c r="W3487" s="31" t="e">
        <f>LOOKUP(C3487,CustomerDemographic!A3486:N6675,CustomerDemographic!K3486:K6675)</f>
        <v>#N/A</v>
      </c>
      <c r="X3487" s="31" t="e">
        <f>LOOKUP(C3487,CustomerDemographic!A3486:N6675,CustomerDemographic!L3486:L6675)</f>
        <v>#N/A</v>
      </c>
      <c r="Y3487" s="31" t="e">
        <f>LOOKUP(C3487,CustomerDemographic!A3486:N6675,CustomerDemographic!M3486:M6675)</f>
        <v>#N/A</v>
      </c>
      <c r="Z3487" s="31" t="e">
        <f>LOOKUP(C3487,CustomerDemographic!A3486:N6675,CustomerDemographic!N3486:N6675)</f>
        <v>#N/A</v>
      </c>
      <c r="AA3487" s="31" t="e">
        <f>LOOKUP(C3487,CustomerAddress!A3486:F7485,CustomerAddress!C3486:C7485)</f>
        <v>#N/A</v>
      </c>
      <c r="AB3487" s="31" t="e">
        <f>LOOKUP(C3487,CustomerAddress!A3486:F7485,CustomerAddress!D3486:D7485)</f>
        <v>#N/A</v>
      </c>
      <c r="AC3487" s="31" t="e">
        <f>LOOKUP(C3487,CustomerAddress!A3486:F7485,CustomerAddress!F3486:F7485)</f>
        <v>#N/A</v>
      </c>
      <c r="AD3487" s="31">
        <f t="shared" si="452"/>
        <v>98</v>
      </c>
    </row>
    <row r="3488" spans="1:30" s="31" customFormat="1" ht="15.75" hidden="1" customHeight="1" x14ac:dyDescent="0.15">
      <c r="A3488" s="31">
        <v>3562</v>
      </c>
      <c r="B3488" s="31">
        <v>49</v>
      </c>
      <c r="C3488" s="31">
        <v>1295</v>
      </c>
      <c r="D3488" s="43">
        <v>42969</v>
      </c>
      <c r="E3488" s="43"/>
      <c r="F3488" s="31" t="b">
        <v>0</v>
      </c>
      <c r="G3488" s="33" t="s">
        <v>37</v>
      </c>
      <c r="H3488" s="33" t="s">
        <v>39</v>
      </c>
      <c r="I3488" s="33" t="s">
        <v>43</v>
      </c>
      <c r="J3488" s="38" t="str">
        <f t="shared" si="450"/>
        <v>Medium</v>
      </c>
      <c r="K3488" s="38" t="s">
        <v>12986</v>
      </c>
      <c r="L3488" s="48">
        <v>533.51</v>
      </c>
      <c r="M3488" s="34">
        <v>400.13</v>
      </c>
      <c r="N3488" s="40">
        <v>41064</v>
      </c>
      <c r="O3488" s="50">
        <f t="shared" si="451"/>
        <v>133.38</v>
      </c>
      <c r="P3488" s="50" t="e">
        <f>LOOKUP(C3488,CustomerDemographic!A3487:N6676,CustomerDemographic!D3487:D6676)</f>
        <v>#N/A</v>
      </c>
      <c r="Q3488" s="31" t="e">
        <f>LOOKUP(C3488,CustomerDemographic!A3487:N6676,CustomerDemographic!E3487:E6676)</f>
        <v>#N/A</v>
      </c>
      <c r="R3488" s="68" t="e">
        <f>LOOKUP(C3488,CustomerDemographic!A3487:N6676,CustomerDemographic!F3487:F6676)</f>
        <v>#N/A</v>
      </c>
      <c r="S3488" s="46" t="e">
        <f>LOOKUP(C3488,CustomerDemographic!A3487:N6676,CustomerDemographic!G3487:G6676)</f>
        <v>#N/A</v>
      </c>
      <c r="T3488" s="46"/>
      <c r="U3488" s="31" t="e">
        <f>LOOKUP(C3488,CustomerDemographic!A3487:N6676,CustomerDemographic!I3487:I6676)</f>
        <v>#N/A</v>
      </c>
      <c r="V3488" s="38" t="e">
        <f>LOOKUP(C3488,CustomerDemographic!A3487:N6676,CustomerDemographic!J3487:J6676)</f>
        <v>#N/A</v>
      </c>
      <c r="W3488" s="31" t="e">
        <f>LOOKUP(C3488,CustomerDemographic!A3487:N6676,CustomerDemographic!K3487:K6676)</f>
        <v>#N/A</v>
      </c>
      <c r="X3488" s="31" t="e">
        <f>LOOKUP(C3488,CustomerDemographic!A3487:N6676,CustomerDemographic!L3487:L6676)</f>
        <v>#N/A</v>
      </c>
      <c r="Y3488" s="31" t="e">
        <f>LOOKUP(C3488,CustomerDemographic!A3487:N6676,CustomerDemographic!M3487:M6676)</f>
        <v>#N/A</v>
      </c>
      <c r="Z3488" s="31" t="e">
        <f>LOOKUP(C3488,CustomerDemographic!A3487:N6676,CustomerDemographic!N3487:N6676)</f>
        <v>#N/A</v>
      </c>
      <c r="AA3488" s="31" t="e">
        <f>LOOKUP(C3488,CustomerAddress!A3487:F7486,CustomerAddress!C3487:C7486)</f>
        <v>#N/A</v>
      </c>
      <c r="AB3488" s="31" t="e">
        <f>LOOKUP(C3488,CustomerAddress!A3487:F7486,CustomerAddress!D3487:D7486)</f>
        <v>#N/A</v>
      </c>
      <c r="AC3488" s="31" t="e">
        <f>LOOKUP(C3488,CustomerAddress!A3487:F7486,CustomerAddress!F3487:F7486)</f>
        <v>#N/A</v>
      </c>
      <c r="AD3488" s="31">
        <f t="shared" si="452"/>
        <v>130</v>
      </c>
    </row>
    <row r="3489" spans="1:30" s="31" customFormat="1" ht="15.75" hidden="1" customHeight="1" x14ac:dyDescent="0.15">
      <c r="A3489" s="31">
        <v>3563</v>
      </c>
      <c r="B3489" s="31">
        <v>46</v>
      </c>
      <c r="C3489" s="31">
        <v>1736</v>
      </c>
      <c r="D3489" s="43">
        <v>43045</v>
      </c>
      <c r="E3489" s="43"/>
      <c r="F3489" s="31" t="b">
        <v>1</v>
      </c>
      <c r="G3489" s="33" t="s">
        <v>37</v>
      </c>
      <c r="H3489" s="36" t="s">
        <v>12747</v>
      </c>
      <c r="I3489" s="33" t="s">
        <v>38</v>
      </c>
      <c r="J3489" s="38" t="str">
        <f t="shared" si="450"/>
        <v>Medium</v>
      </c>
      <c r="K3489" s="38" t="s">
        <v>12986</v>
      </c>
      <c r="L3489" s="48">
        <v>1289.8499999999999</v>
      </c>
      <c r="M3489" s="34">
        <v>74.510000000000005</v>
      </c>
      <c r="N3489" s="40">
        <v>39427</v>
      </c>
      <c r="O3489" s="50">
        <f t="shared" si="451"/>
        <v>1215.3399999999999</v>
      </c>
      <c r="P3489" s="50" t="e">
        <f>LOOKUP(C3489,CustomerDemographic!A3488:N6677,CustomerDemographic!D3488:D6677)</f>
        <v>#N/A</v>
      </c>
      <c r="Q3489" s="31" t="e">
        <f>LOOKUP(C3489,CustomerDemographic!A3488:N6677,CustomerDemographic!E3488:E6677)</f>
        <v>#N/A</v>
      </c>
      <c r="R3489" s="68" t="e">
        <f>LOOKUP(C3489,CustomerDemographic!A3488:N6677,CustomerDemographic!F3488:F6677)</f>
        <v>#N/A</v>
      </c>
      <c r="S3489" s="46" t="e">
        <f>LOOKUP(C3489,CustomerDemographic!A3488:N6677,CustomerDemographic!G3488:G6677)</f>
        <v>#N/A</v>
      </c>
      <c r="T3489" s="46"/>
      <c r="U3489" s="31" t="e">
        <f>LOOKUP(C3489,CustomerDemographic!A3488:N6677,CustomerDemographic!I3488:I6677)</f>
        <v>#N/A</v>
      </c>
      <c r="V3489" s="38" t="e">
        <f>LOOKUP(C3489,CustomerDemographic!A3488:N6677,CustomerDemographic!J3488:J6677)</f>
        <v>#N/A</v>
      </c>
      <c r="W3489" s="31" t="e">
        <f>LOOKUP(C3489,CustomerDemographic!A3488:N6677,CustomerDemographic!K3488:K6677)</f>
        <v>#N/A</v>
      </c>
      <c r="X3489" s="31" t="e">
        <f>LOOKUP(C3489,CustomerDemographic!A3488:N6677,CustomerDemographic!L3488:L6677)</f>
        <v>#N/A</v>
      </c>
      <c r="Y3489" s="31" t="e">
        <f>LOOKUP(C3489,CustomerDemographic!A3488:N6677,CustomerDemographic!M3488:M6677)</f>
        <v>#N/A</v>
      </c>
      <c r="Z3489" s="31" t="e">
        <f>LOOKUP(C3489,CustomerDemographic!A3488:N6677,CustomerDemographic!N3488:N6677)</f>
        <v>#N/A</v>
      </c>
      <c r="AA3489" s="31" t="e">
        <f>LOOKUP(C3489,CustomerAddress!A3488:F7487,CustomerAddress!C3488:C7487)</f>
        <v>#N/A</v>
      </c>
      <c r="AB3489" s="31" t="e">
        <f>LOOKUP(C3489,CustomerAddress!A3488:F7487,CustomerAddress!D3488:D7487)</f>
        <v>#N/A</v>
      </c>
      <c r="AC3489" s="31" t="e">
        <f>LOOKUP(C3489,CustomerAddress!A3488:F7487,CustomerAddress!F3488:F7487)</f>
        <v>#N/A</v>
      </c>
      <c r="AD3489" s="31">
        <f t="shared" si="452"/>
        <v>54</v>
      </c>
    </row>
    <row r="3490" spans="1:30" s="31" customFormat="1" ht="15.75" hidden="1" customHeight="1" x14ac:dyDescent="0.15">
      <c r="A3490" s="31">
        <v>3564</v>
      </c>
      <c r="B3490" s="31">
        <v>19</v>
      </c>
      <c r="C3490" s="31">
        <v>1153</v>
      </c>
      <c r="D3490" s="43">
        <v>42919</v>
      </c>
      <c r="E3490" s="43"/>
      <c r="F3490" s="31" t="b">
        <v>1</v>
      </c>
      <c r="G3490" s="33" t="s">
        <v>37</v>
      </c>
      <c r="H3490" s="33" t="s">
        <v>40</v>
      </c>
      <c r="I3490" s="33" t="s">
        <v>43</v>
      </c>
      <c r="J3490" s="38" t="str">
        <f t="shared" si="450"/>
        <v>Medium</v>
      </c>
      <c r="K3490" s="38" t="s">
        <v>12986</v>
      </c>
      <c r="L3490" s="48">
        <v>12.01</v>
      </c>
      <c r="M3490" s="34">
        <v>7.21</v>
      </c>
      <c r="N3490" s="40">
        <v>34165</v>
      </c>
      <c r="O3490" s="50">
        <f t="shared" si="451"/>
        <v>4.8</v>
      </c>
      <c r="P3490" s="50" t="e">
        <f>LOOKUP(C3490,CustomerDemographic!A3489:N6678,CustomerDemographic!D3489:D6678)</f>
        <v>#N/A</v>
      </c>
      <c r="Q3490" s="31" t="e">
        <f>LOOKUP(C3490,CustomerDemographic!A3489:N6678,CustomerDemographic!E3489:E6678)</f>
        <v>#N/A</v>
      </c>
      <c r="R3490" s="68" t="e">
        <f>LOOKUP(C3490,CustomerDemographic!A3489:N6678,CustomerDemographic!F3489:F6678)</f>
        <v>#N/A</v>
      </c>
      <c r="S3490" s="46" t="e">
        <f>LOOKUP(C3490,CustomerDemographic!A3489:N6678,CustomerDemographic!G3489:G6678)</f>
        <v>#N/A</v>
      </c>
      <c r="T3490" s="46"/>
      <c r="U3490" s="31" t="e">
        <f>LOOKUP(C3490,CustomerDemographic!A3489:N6678,CustomerDemographic!I3489:I6678)</f>
        <v>#N/A</v>
      </c>
      <c r="V3490" s="38" t="e">
        <f>LOOKUP(C3490,CustomerDemographic!A3489:N6678,CustomerDemographic!J3489:J6678)</f>
        <v>#N/A</v>
      </c>
      <c r="W3490" s="31" t="e">
        <f>LOOKUP(C3490,CustomerDemographic!A3489:N6678,CustomerDemographic!K3489:K6678)</f>
        <v>#N/A</v>
      </c>
      <c r="X3490" s="31" t="e">
        <f>LOOKUP(C3490,CustomerDemographic!A3489:N6678,CustomerDemographic!L3489:L6678)</f>
        <v>#N/A</v>
      </c>
      <c r="Y3490" s="31" t="e">
        <f>LOOKUP(C3490,CustomerDemographic!A3489:N6678,CustomerDemographic!M3489:M6678)</f>
        <v>#N/A</v>
      </c>
      <c r="Z3490" s="31" t="e">
        <f>LOOKUP(C3490,CustomerDemographic!A3489:N6678,CustomerDemographic!N3489:N6678)</f>
        <v>#N/A</v>
      </c>
      <c r="AA3490" s="31" t="e">
        <f>LOOKUP(C3490,CustomerAddress!A3489:F7488,CustomerAddress!C3489:C7488)</f>
        <v>#N/A</v>
      </c>
      <c r="AB3490" s="31" t="e">
        <f>LOOKUP(C3490,CustomerAddress!A3489:F7488,CustomerAddress!D3489:D7488)</f>
        <v>#N/A</v>
      </c>
      <c r="AC3490" s="31" t="e">
        <f>LOOKUP(C3490,CustomerAddress!A3489:F7488,CustomerAddress!F3489:F7488)</f>
        <v>#N/A</v>
      </c>
      <c r="AD3490" s="31">
        <f t="shared" si="452"/>
        <v>180</v>
      </c>
    </row>
    <row r="3491" spans="1:30" s="31" customFormat="1" ht="15.75" hidden="1" customHeight="1" x14ac:dyDescent="0.15">
      <c r="A3491" s="31">
        <v>3565</v>
      </c>
      <c r="B3491" s="31">
        <v>97</v>
      </c>
      <c r="C3491" s="31">
        <v>1788</v>
      </c>
      <c r="D3491" s="43">
        <v>42813</v>
      </c>
      <c r="E3491" s="43"/>
      <c r="F3491" s="31" t="b">
        <v>0</v>
      </c>
      <c r="G3491" s="33" t="s">
        <v>37</v>
      </c>
      <c r="H3491" s="33" t="s">
        <v>40</v>
      </c>
      <c r="I3491" s="33" t="s">
        <v>43</v>
      </c>
      <c r="J3491" s="38" t="str">
        <f t="shared" si="450"/>
        <v>Large</v>
      </c>
      <c r="K3491" s="38" t="s">
        <v>12987</v>
      </c>
      <c r="L3491" s="48">
        <v>742.54</v>
      </c>
      <c r="M3491" s="34">
        <v>667.4</v>
      </c>
      <c r="N3491" s="40">
        <v>41701</v>
      </c>
      <c r="O3491" s="50">
        <f t="shared" si="451"/>
        <v>75.139999999999986</v>
      </c>
      <c r="P3491" s="50" t="e">
        <f>LOOKUP(C3491,CustomerDemographic!A3490:N6679,CustomerDemographic!D3490:D6679)</f>
        <v>#N/A</v>
      </c>
      <c r="Q3491" s="31" t="e">
        <f>LOOKUP(C3491,CustomerDemographic!A3490:N6679,CustomerDemographic!E3490:E6679)</f>
        <v>#N/A</v>
      </c>
      <c r="R3491" s="68" t="e">
        <f>LOOKUP(C3491,CustomerDemographic!A3490:N6679,CustomerDemographic!F3490:F6679)</f>
        <v>#N/A</v>
      </c>
      <c r="S3491" s="46" t="e">
        <f>LOOKUP(C3491,CustomerDemographic!A3490:N6679,CustomerDemographic!G3490:G6679)</f>
        <v>#N/A</v>
      </c>
      <c r="T3491" s="46"/>
      <c r="U3491" s="31" t="e">
        <f>LOOKUP(C3491,CustomerDemographic!A3490:N6679,CustomerDemographic!I3490:I6679)</f>
        <v>#N/A</v>
      </c>
      <c r="V3491" s="38" t="e">
        <f>LOOKUP(C3491,CustomerDemographic!A3490:N6679,CustomerDemographic!J3490:J6679)</f>
        <v>#N/A</v>
      </c>
      <c r="W3491" s="31" t="e">
        <f>LOOKUP(C3491,CustomerDemographic!A3490:N6679,CustomerDemographic!K3490:K6679)</f>
        <v>#N/A</v>
      </c>
      <c r="X3491" s="31" t="e">
        <f>LOOKUP(C3491,CustomerDemographic!A3490:N6679,CustomerDemographic!L3490:L6679)</f>
        <v>#N/A</v>
      </c>
      <c r="Y3491" s="31" t="e">
        <f>LOOKUP(C3491,CustomerDemographic!A3490:N6679,CustomerDemographic!M3490:M6679)</f>
        <v>#N/A</v>
      </c>
      <c r="Z3491" s="31" t="e">
        <f>LOOKUP(C3491,CustomerDemographic!A3490:N6679,CustomerDemographic!N3490:N6679)</f>
        <v>#N/A</v>
      </c>
      <c r="AA3491" s="31" t="e">
        <f>LOOKUP(C3491,CustomerAddress!A3490:F7489,CustomerAddress!C3490:C7489)</f>
        <v>#N/A</v>
      </c>
      <c r="AB3491" s="31" t="e">
        <f>LOOKUP(C3491,CustomerAddress!A3490:F7489,CustomerAddress!D3490:D7489)</f>
        <v>#N/A</v>
      </c>
      <c r="AC3491" s="31" t="e">
        <f>LOOKUP(C3491,CustomerAddress!A3490:F7489,CustomerAddress!F3490:F7489)</f>
        <v>#N/A</v>
      </c>
      <c r="AD3491" s="31">
        <f t="shared" si="452"/>
        <v>286</v>
      </c>
    </row>
    <row r="3492" spans="1:30" s="31" customFormat="1" ht="15.75" hidden="1" customHeight="1" x14ac:dyDescent="0.15">
      <c r="A3492" s="31">
        <v>3566</v>
      </c>
      <c r="B3492" s="31">
        <v>9</v>
      </c>
      <c r="C3492" s="31">
        <v>2150</v>
      </c>
      <c r="D3492" s="43">
        <v>42994</v>
      </c>
      <c r="E3492" s="43"/>
      <c r="F3492" s="31" t="b">
        <v>0</v>
      </c>
      <c r="G3492" s="33" t="s">
        <v>37</v>
      </c>
      <c r="H3492" s="33" t="s">
        <v>40</v>
      </c>
      <c r="I3492" s="33" t="s">
        <v>43</v>
      </c>
      <c r="J3492" s="38" t="str">
        <f t="shared" si="450"/>
        <v>Medium</v>
      </c>
      <c r="K3492" s="38" t="s">
        <v>12986</v>
      </c>
      <c r="L3492" s="48">
        <v>742.54</v>
      </c>
      <c r="M3492" s="34">
        <v>667.4</v>
      </c>
      <c r="N3492" s="40">
        <v>41701</v>
      </c>
      <c r="O3492" s="50">
        <f t="shared" si="451"/>
        <v>75.139999999999986</v>
      </c>
      <c r="P3492" s="50" t="e">
        <f>LOOKUP(C3492,CustomerDemographic!A3491:N6680,CustomerDemographic!D3491:D6680)</f>
        <v>#N/A</v>
      </c>
      <c r="Q3492" s="31" t="e">
        <f>LOOKUP(C3492,CustomerDemographic!A3491:N6680,CustomerDemographic!E3491:E6680)</f>
        <v>#N/A</v>
      </c>
      <c r="R3492" s="68" t="e">
        <f>LOOKUP(C3492,CustomerDemographic!A3491:N6680,CustomerDemographic!F3491:F6680)</f>
        <v>#N/A</v>
      </c>
      <c r="S3492" s="46" t="e">
        <f>LOOKUP(C3492,CustomerDemographic!A3491:N6680,CustomerDemographic!G3491:G6680)</f>
        <v>#N/A</v>
      </c>
      <c r="T3492" s="46"/>
      <c r="U3492" s="31" t="e">
        <f>LOOKUP(C3492,CustomerDemographic!A3491:N6680,CustomerDemographic!I3491:I6680)</f>
        <v>#N/A</v>
      </c>
      <c r="V3492" s="38" t="e">
        <f>LOOKUP(C3492,CustomerDemographic!A3491:N6680,CustomerDemographic!J3491:J6680)</f>
        <v>#N/A</v>
      </c>
      <c r="W3492" s="31" t="e">
        <f>LOOKUP(C3492,CustomerDemographic!A3491:N6680,CustomerDemographic!K3491:K6680)</f>
        <v>#N/A</v>
      </c>
      <c r="X3492" s="31" t="e">
        <f>LOOKUP(C3492,CustomerDemographic!A3491:N6680,CustomerDemographic!L3491:L6680)</f>
        <v>#N/A</v>
      </c>
      <c r="Y3492" s="31" t="e">
        <f>LOOKUP(C3492,CustomerDemographic!A3491:N6680,CustomerDemographic!M3491:M6680)</f>
        <v>#N/A</v>
      </c>
      <c r="Z3492" s="31" t="e">
        <f>LOOKUP(C3492,CustomerDemographic!A3491:N6680,CustomerDemographic!N3491:N6680)</f>
        <v>#N/A</v>
      </c>
      <c r="AA3492" s="31" t="e">
        <f>LOOKUP(C3492,CustomerAddress!A3491:F7490,CustomerAddress!C3491:C7490)</f>
        <v>#N/A</v>
      </c>
      <c r="AB3492" s="31" t="e">
        <f>LOOKUP(C3492,CustomerAddress!A3491:F7490,CustomerAddress!D3491:D7490)</f>
        <v>#N/A</v>
      </c>
      <c r="AC3492" s="31" t="e">
        <f>LOOKUP(C3492,CustomerAddress!A3491:F7490,CustomerAddress!F3491:F7490)</f>
        <v>#N/A</v>
      </c>
      <c r="AD3492" s="31">
        <f t="shared" si="452"/>
        <v>105</v>
      </c>
    </row>
    <row r="3493" spans="1:30" s="31" customFormat="1" ht="15.75" hidden="1" customHeight="1" x14ac:dyDescent="0.15">
      <c r="A3493" s="31">
        <v>3567</v>
      </c>
      <c r="B3493" s="31">
        <v>56</v>
      </c>
      <c r="C3493" s="31">
        <v>1995</v>
      </c>
      <c r="D3493" s="43">
        <v>42969</v>
      </c>
      <c r="E3493" s="43"/>
      <c r="F3493" s="31" t="b">
        <v>1</v>
      </c>
      <c r="G3493" s="33" t="s">
        <v>37</v>
      </c>
      <c r="H3493" s="33" t="s">
        <v>40</v>
      </c>
      <c r="I3493" s="33" t="s">
        <v>38</v>
      </c>
      <c r="J3493" s="38" t="str">
        <f t="shared" si="450"/>
        <v>Medium</v>
      </c>
      <c r="K3493" s="38" t="s">
        <v>12986</v>
      </c>
      <c r="L3493" s="48">
        <v>183.86</v>
      </c>
      <c r="M3493" s="34">
        <v>137.9</v>
      </c>
      <c r="N3493" s="40">
        <v>36146</v>
      </c>
      <c r="O3493" s="50">
        <f t="shared" si="451"/>
        <v>45.960000000000008</v>
      </c>
      <c r="P3493" s="50" t="e">
        <f>LOOKUP(C3493,CustomerDemographic!A3492:N6681,CustomerDemographic!D3492:D6681)</f>
        <v>#N/A</v>
      </c>
      <c r="Q3493" s="31" t="e">
        <f>LOOKUP(C3493,CustomerDemographic!A3492:N6681,CustomerDemographic!E3492:E6681)</f>
        <v>#N/A</v>
      </c>
      <c r="R3493" s="68" t="e">
        <f>LOOKUP(C3493,CustomerDemographic!A3492:N6681,CustomerDemographic!F3492:F6681)</f>
        <v>#N/A</v>
      </c>
      <c r="S3493" s="46" t="e">
        <f>LOOKUP(C3493,CustomerDemographic!A3492:N6681,CustomerDemographic!G3492:G6681)</f>
        <v>#N/A</v>
      </c>
      <c r="T3493" s="46"/>
      <c r="U3493" s="31" t="e">
        <f>LOOKUP(C3493,CustomerDemographic!A3492:N6681,CustomerDemographic!I3492:I6681)</f>
        <v>#N/A</v>
      </c>
      <c r="V3493" s="38" t="e">
        <f>LOOKUP(C3493,CustomerDemographic!A3492:N6681,CustomerDemographic!J3492:J6681)</f>
        <v>#N/A</v>
      </c>
      <c r="W3493" s="31" t="e">
        <f>LOOKUP(C3493,CustomerDemographic!A3492:N6681,CustomerDemographic!K3492:K6681)</f>
        <v>#N/A</v>
      </c>
      <c r="X3493" s="31" t="e">
        <f>LOOKUP(C3493,CustomerDemographic!A3492:N6681,CustomerDemographic!L3492:L6681)</f>
        <v>#N/A</v>
      </c>
      <c r="Y3493" s="31" t="e">
        <f>LOOKUP(C3493,CustomerDemographic!A3492:N6681,CustomerDemographic!M3492:M6681)</f>
        <v>#N/A</v>
      </c>
      <c r="Z3493" s="31" t="e">
        <f>LOOKUP(C3493,CustomerDemographic!A3492:N6681,CustomerDemographic!N3492:N6681)</f>
        <v>#N/A</v>
      </c>
      <c r="AA3493" s="31" t="e">
        <f>LOOKUP(C3493,CustomerAddress!A3492:F7491,CustomerAddress!C3492:C7491)</f>
        <v>#N/A</v>
      </c>
      <c r="AB3493" s="31" t="e">
        <f>LOOKUP(C3493,CustomerAddress!A3492:F7491,CustomerAddress!D3492:D7491)</f>
        <v>#N/A</v>
      </c>
      <c r="AC3493" s="31" t="e">
        <f>LOOKUP(C3493,CustomerAddress!A3492:F7491,CustomerAddress!F3492:F7491)</f>
        <v>#N/A</v>
      </c>
      <c r="AD3493" s="31">
        <f t="shared" si="452"/>
        <v>130</v>
      </c>
    </row>
    <row r="3494" spans="1:30" s="31" customFormat="1" ht="15.75" hidden="1" customHeight="1" x14ac:dyDescent="0.15">
      <c r="A3494" s="31">
        <v>3568</v>
      </c>
      <c r="B3494" s="31">
        <v>21</v>
      </c>
      <c r="C3494" s="31">
        <v>2154</v>
      </c>
      <c r="D3494" s="43">
        <v>42953</v>
      </c>
      <c r="E3494" s="43"/>
      <c r="F3494" s="31" t="b">
        <v>1</v>
      </c>
      <c r="G3494" s="33" t="s">
        <v>37</v>
      </c>
      <c r="H3494" s="33" t="s">
        <v>44</v>
      </c>
      <c r="I3494" s="33" t="s">
        <v>46</v>
      </c>
      <c r="J3494" s="38" t="str">
        <f t="shared" si="450"/>
        <v>Medium</v>
      </c>
      <c r="K3494" s="38" t="s">
        <v>12986</v>
      </c>
      <c r="L3494" s="48">
        <v>1466.68</v>
      </c>
      <c r="M3494" s="34">
        <v>363.25</v>
      </c>
      <c r="N3494" s="40">
        <v>41701</v>
      </c>
      <c r="O3494" s="50">
        <f t="shared" si="451"/>
        <v>1103.43</v>
      </c>
      <c r="P3494" s="50" t="e">
        <f>LOOKUP(C3494,CustomerDemographic!A3493:N6682,CustomerDemographic!D3493:D6682)</f>
        <v>#N/A</v>
      </c>
      <c r="Q3494" s="31" t="e">
        <f>LOOKUP(C3494,CustomerDemographic!A3493:N6682,CustomerDemographic!E3493:E6682)</f>
        <v>#N/A</v>
      </c>
      <c r="R3494" s="68" t="e">
        <f>LOOKUP(C3494,CustomerDemographic!A3493:N6682,CustomerDemographic!F3493:F6682)</f>
        <v>#N/A</v>
      </c>
      <c r="S3494" s="46" t="e">
        <f>LOOKUP(C3494,CustomerDemographic!A3493:N6682,CustomerDemographic!G3493:G6682)</f>
        <v>#N/A</v>
      </c>
      <c r="T3494" s="46"/>
      <c r="U3494" s="31" t="e">
        <f>LOOKUP(C3494,CustomerDemographic!A3493:N6682,CustomerDemographic!I3493:I6682)</f>
        <v>#N/A</v>
      </c>
      <c r="V3494" s="38" t="e">
        <f>LOOKUP(C3494,CustomerDemographic!A3493:N6682,CustomerDemographic!J3493:J6682)</f>
        <v>#N/A</v>
      </c>
      <c r="W3494" s="31" t="e">
        <f>LOOKUP(C3494,CustomerDemographic!A3493:N6682,CustomerDemographic!K3493:K6682)</f>
        <v>#N/A</v>
      </c>
      <c r="X3494" s="31" t="e">
        <f>LOOKUP(C3494,CustomerDemographic!A3493:N6682,CustomerDemographic!L3493:L6682)</f>
        <v>#N/A</v>
      </c>
      <c r="Y3494" s="31" t="e">
        <f>LOOKUP(C3494,CustomerDemographic!A3493:N6682,CustomerDemographic!M3493:M6682)</f>
        <v>#N/A</v>
      </c>
      <c r="Z3494" s="31" t="e">
        <f>LOOKUP(C3494,CustomerDemographic!A3493:N6682,CustomerDemographic!N3493:N6682)</f>
        <v>#N/A</v>
      </c>
      <c r="AA3494" s="31" t="e">
        <f>LOOKUP(C3494,CustomerAddress!A3493:F7492,CustomerAddress!C3493:C7492)</f>
        <v>#N/A</v>
      </c>
      <c r="AB3494" s="31" t="e">
        <f>LOOKUP(C3494,CustomerAddress!A3493:F7492,CustomerAddress!D3493:D7492)</f>
        <v>#N/A</v>
      </c>
      <c r="AC3494" s="31" t="e">
        <f>LOOKUP(C3494,CustomerAddress!A3493:F7492,CustomerAddress!F3493:F7492)</f>
        <v>#N/A</v>
      </c>
      <c r="AD3494" s="31">
        <f t="shared" si="452"/>
        <v>146</v>
      </c>
    </row>
    <row r="3495" spans="1:30" s="31" customFormat="1" ht="15.75" hidden="1" customHeight="1" x14ac:dyDescent="0.15">
      <c r="A3495" s="31">
        <v>3569</v>
      </c>
      <c r="B3495" s="31">
        <v>3</v>
      </c>
      <c r="C3495" s="31">
        <v>248</v>
      </c>
      <c r="D3495" s="43">
        <v>42894</v>
      </c>
      <c r="E3495" s="43"/>
      <c r="F3495" s="31" t="b">
        <v>0</v>
      </c>
      <c r="G3495" s="33" t="s">
        <v>37</v>
      </c>
      <c r="H3495" s="33" t="s">
        <v>39</v>
      </c>
      <c r="I3495" s="33" t="s">
        <v>38</v>
      </c>
      <c r="J3495" s="38" t="str">
        <f t="shared" si="450"/>
        <v>Medium</v>
      </c>
      <c r="K3495" s="38" t="s">
        <v>12986</v>
      </c>
      <c r="L3495" s="48">
        <v>2091.4699999999998</v>
      </c>
      <c r="M3495" s="34">
        <v>388.92</v>
      </c>
      <c r="N3495" s="40">
        <v>41167</v>
      </c>
      <c r="O3495" s="50">
        <f t="shared" si="451"/>
        <v>1702.5499999999997</v>
      </c>
      <c r="P3495" s="50" t="e">
        <f>LOOKUP(C3495,CustomerDemographic!A3494:N6683,CustomerDemographic!D3494:D6683)</f>
        <v>#N/A</v>
      </c>
      <c r="Q3495" s="31" t="e">
        <f>LOOKUP(C3495,CustomerDemographic!A3494:N6683,CustomerDemographic!E3494:E6683)</f>
        <v>#N/A</v>
      </c>
      <c r="R3495" s="68" t="e">
        <f>LOOKUP(C3495,CustomerDemographic!A3494:N6683,CustomerDemographic!F3494:F6683)</f>
        <v>#N/A</v>
      </c>
      <c r="S3495" s="46" t="e">
        <f>LOOKUP(C3495,CustomerDemographic!A3494:N6683,CustomerDemographic!G3494:G6683)</f>
        <v>#N/A</v>
      </c>
      <c r="T3495" s="46"/>
      <c r="U3495" s="31" t="e">
        <f>LOOKUP(C3495,CustomerDemographic!A3494:N6683,CustomerDemographic!I3494:I6683)</f>
        <v>#N/A</v>
      </c>
      <c r="V3495" s="38" t="e">
        <f>LOOKUP(C3495,CustomerDemographic!A3494:N6683,CustomerDemographic!J3494:J6683)</f>
        <v>#N/A</v>
      </c>
      <c r="W3495" s="31" t="e">
        <f>LOOKUP(C3495,CustomerDemographic!A3494:N6683,CustomerDemographic!K3494:K6683)</f>
        <v>#N/A</v>
      </c>
      <c r="X3495" s="31" t="e">
        <f>LOOKUP(C3495,CustomerDemographic!A3494:N6683,CustomerDemographic!L3494:L6683)</f>
        <v>#N/A</v>
      </c>
      <c r="Y3495" s="31" t="e">
        <f>LOOKUP(C3495,CustomerDemographic!A3494:N6683,CustomerDemographic!M3494:M6683)</f>
        <v>#N/A</v>
      </c>
      <c r="Z3495" s="31" t="e">
        <f>LOOKUP(C3495,CustomerDemographic!A3494:N6683,CustomerDemographic!N3494:N6683)</f>
        <v>#N/A</v>
      </c>
      <c r="AA3495" s="31" t="e">
        <f>LOOKUP(C3495,CustomerAddress!A3494:F7493,CustomerAddress!C3494:C7493)</f>
        <v>#N/A</v>
      </c>
      <c r="AB3495" s="31" t="e">
        <f>LOOKUP(C3495,CustomerAddress!A3494:F7493,CustomerAddress!D3494:D7493)</f>
        <v>#N/A</v>
      </c>
      <c r="AC3495" s="31" t="e">
        <f>LOOKUP(C3495,CustomerAddress!A3494:F7493,CustomerAddress!F3494:F7493)</f>
        <v>#N/A</v>
      </c>
      <c r="AD3495" s="31">
        <f t="shared" si="452"/>
        <v>205</v>
      </c>
    </row>
    <row r="3496" spans="1:30" s="31" customFormat="1" ht="15.75" hidden="1" customHeight="1" x14ac:dyDescent="0.15">
      <c r="A3496" s="31">
        <v>3570</v>
      </c>
      <c r="B3496" s="31">
        <v>80</v>
      </c>
      <c r="C3496" s="31">
        <v>2697</v>
      </c>
      <c r="D3496" s="43">
        <v>43066</v>
      </c>
      <c r="E3496" s="43"/>
      <c r="F3496" s="31" t="b">
        <v>1</v>
      </c>
      <c r="G3496" s="33" t="s">
        <v>37</v>
      </c>
      <c r="H3496" s="33" t="s">
        <v>39</v>
      </c>
      <c r="I3496" s="33" t="s">
        <v>38</v>
      </c>
      <c r="J3496" s="38" t="str">
        <f t="shared" si="450"/>
        <v>Large</v>
      </c>
      <c r="K3496" s="38" t="s">
        <v>12987</v>
      </c>
      <c r="L3496" s="48">
        <v>1469.44</v>
      </c>
      <c r="M3496" s="34">
        <v>596.54999999999995</v>
      </c>
      <c r="N3496" s="40">
        <v>41047</v>
      </c>
      <c r="O3496" s="50">
        <f t="shared" si="451"/>
        <v>872.8900000000001</v>
      </c>
      <c r="P3496" s="50" t="e">
        <f>LOOKUP(C3496,CustomerDemographic!A3495:N6684,CustomerDemographic!D3495:D6684)</f>
        <v>#N/A</v>
      </c>
      <c r="Q3496" s="31" t="e">
        <f>LOOKUP(C3496,CustomerDemographic!A3495:N6684,CustomerDemographic!E3495:E6684)</f>
        <v>#N/A</v>
      </c>
      <c r="R3496" s="68" t="e">
        <f>LOOKUP(C3496,CustomerDemographic!A3495:N6684,CustomerDemographic!F3495:F6684)</f>
        <v>#N/A</v>
      </c>
      <c r="S3496" s="46" t="e">
        <f>LOOKUP(C3496,CustomerDemographic!A3495:N6684,CustomerDemographic!G3495:G6684)</f>
        <v>#N/A</v>
      </c>
      <c r="T3496" s="46"/>
      <c r="U3496" s="31" t="e">
        <f>LOOKUP(C3496,CustomerDemographic!A3495:N6684,CustomerDemographic!I3495:I6684)</f>
        <v>#N/A</v>
      </c>
      <c r="V3496" s="38" t="e">
        <f>LOOKUP(C3496,CustomerDemographic!A3495:N6684,CustomerDemographic!J3495:J6684)</f>
        <v>#N/A</v>
      </c>
      <c r="W3496" s="31" t="e">
        <f>LOOKUP(C3496,CustomerDemographic!A3495:N6684,CustomerDemographic!K3495:K6684)</f>
        <v>#N/A</v>
      </c>
      <c r="X3496" s="31" t="e">
        <f>LOOKUP(C3496,CustomerDemographic!A3495:N6684,CustomerDemographic!L3495:L6684)</f>
        <v>#N/A</v>
      </c>
      <c r="Y3496" s="31" t="e">
        <f>LOOKUP(C3496,CustomerDemographic!A3495:N6684,CustomerDemographic!M3495:M6684)</f>
        <v>#N/A</v>
      </c>
      <c r="Z3496" s="31" t="e">
        <f>LOOKUP(C3496,CustomerDemographic!A3495:N6684,CustomerDemographic!N3495:N6684)</f>
        <v>#N/A</v>
      </c>
      <c r="AA3496" s="31" t="e">
        <f>LOOKUP(C3496,CustomerAddress!A3495:F7494,CustomerAddress!C3495:C7494)</f>
        <v>#N/A</v>
      </c>
      <c r="AB3496" s="31" t="e">
        <f>LOOKUP(C3496,CustomerAddress!A3495:F7494,CustomerAddress!D3495:D7494)</f>
        <v>#N/A</v>
      </c>
      <c r="AC3496" s="31" t="e">
        <f>LOOKUP(C3496,CustomerAddress!A3495:F7494,CustomerAddress!F3495:F7494)</f>
        <v>#N/A</v>
      </c>
      <c r="AD3496" s="31">
        <f t="shared" si="452"/>
        <v>33</v>
      </c>
    </row>
    <row r="3497" spans="1:30" s="31" customFormat="1" ht="15.75" hidden="1" customHeight="1" x14ac:dyDescent="0.15">
      <c r="A3497" s="31">
        <v>3571</v>
      </c>
      <c r="B3497" s="31">
        <v>97</v>
      </c>
      <c r="C3497" s="31">
        <v>1929</v>
      </c>
      <c r="D3497" s="43">
        <v>43054</v>
      </c>
      <c r="E3497" s="43"/>
      <c r="F3497" s="31" t="b">
        <v>1</v>
      </c>
      <c r="G3497" s="33" t="s">
        <v>37</v>
      </c>
      <c r="H3497" s="36" t="s">
        <v>12747</v>
      </c>
      <c r="I3497" s="33" t="s">
        <v>38</v>
      </c>
      <c r="J3497" s="38" t="str">
        <f t="shared" si="450"/>
        <v>Large</v>
      </c>
      <c r="K3497" s="38" t="s">
        <v>12987</v>
      </c>
      <c r="L3497" s="48">
        <v>202.62</v>
      </c>
      <c r="M3497" s="34">
        <v>151.96</v>
      </c>
      <c r="N3497" s="40">
        <v>42458</v>
      </c>
      <c r="O3497" s="50">
        <f t="shared" si="451"/>
        <v>50.66</v>
      </c>
      <c r="P3497" s="50" t="e">
        <f>LOOKUP(C3497,CustomerDemographic!A3496:N6685,CustomerDemographic!D3496:D6685)</f>
        <v>#N/A</v>
      </c>
      <c r="Q3497" s="31" t="e">
        <f>LOOKUP(C3497,CustomerDemographic!A3496:N6685,CustomerDemographic!E3496:E6685)</f>
        <v>#N/A</v>
      </c>
      <c r="R3497" s="68" t="e">
        <f>LOOKUP(C3497,CustomerDemographic!A3496:N6685,CustomerDemographic!F3496:F6685)</f>
        <v>#N/A</v>
      </c>
      <c r="S3497" s="46" t="e">
        <f>LOOKUP(C3497,CustomerDemographic!A3496:N6685,CustomerDemographic!G3496:G6685)</f>
        <v>#N/A</v>
      </c>
      <c r="T3497" s="46"/>
      <c r="U3497" s="31" t="e">
        <f>LOOKUP(C3497,CustomerDemographic!A3496:N6685,CustomerDemographic!I3496:I6685)</f>
        <v>#N/A</v>
      </c>
      <c r="V3497" s="38" t="e">
        <f>LOOKUP(C3497,CustomerDemographic!A3496:N6685,CustomerDemographic!J3496:J6685)</f>
        <v>#N/A</v>
      </c>
      <c r="W3497" s="31" t="e">
        <f>LOOKUP(C3497,CustomerDemographic!A3496:N6685,CustomerDemographic!K3496:K6685)</f>
        <v>#N/A</v>
      </c>
      <c r="X3497" s="31" t="e">
        <f>LOOKUP(C3497,CustomerDemographic!A3496:N6685,CustomerDemographic!L3496:L6685)</f>
        <v>#N/A</v>
      </c>
      <c r="Y3497" s="31" t="e">
        <f>LOOKUP(C3497,CustomerDemographic!A3496:N6685,CustomerDemographic!M3496:M6685)</f>
        <v>#N/A</v>
      </c>
      <c r="Z3497" s="31" t="e">
        <f>LOOKUP(C3497,CustomerDemographic!A3496:N6685,CustomerDemographic!N3496:N6685)</f>
        <v>#N/A</v>
      </c>
      <c r="AA3497" s="31" t="e">
        <f>LOOKUP(C3497,CustomerAddress!A3496:F7495,CustomerAddress!C3496:C7495)</f>
        <v>#N/A</v>
      </c>
      <c r="AB3497" s="31" t="e">
        <f>LOOKUP(C3497,CustomerAddress!A3496:F7495,CustomerAddress!D3496:D7495)</f>
        <v>#N/A</v>
      </c>
      <c r="AC3497" s="31" t="e">
        <f>LOOKUP(C3497,CustomerAddress!A3496:F7495,CustomerAddress!F3496:F7495)</f>
        <v>#N/A</v>
      </c>
      <c r="AD3497" s="31">
        <f t="shared" si="452"/>
        <v>45</v>
      </c>
    </row>
    <row r="3498" spans="1:30" s="31" customFormat="1" ht="15.75" hidden="1" customHeight="1" x14ac:dyDescent="0.15">
      <c r="A3498" s="31">
        <v>3572</v>
      </c>
      <c r="B3498" s="31">
        <v>25</v>
      </c>
      <c r="C3498" s="31">
        <v>243</v>
      </c>
      <c r="D3498" s="43">
        <v>42794</v>
      </c>
      <c r="E3498" s="43"/>
      <c r="F3498" s="31" t="b">
        <v>0</v>
      </c>
      <c r="G3498" s="33" t="s">
        <v>37</v>
      </c>
      <c r="H3498" s="33" t="s">
        <v>40</v>
      </c>
      <c r="I3498" s="33" t="s">
        <v>38</v>
      </c>
      <c r="J3498" s="38" t="str">
        <f t="shared" si="450"/>
        <v>Large</v>
      </c>
      <c r="K3498" s="38" t="s">
        <v>12987</v>
      </c>
      <c r="L3498" s="48">
        <v>2005.66</v>
      </c>
      <c r="M3498" s="34">
        <v>1203.4000000000001</v>
      </c>
      <c r="N3498" s="40">
        <v>39915</v>
      </c>
      <c r="O3498" s="50">
        <f t="shared" si="451"/>
        <v>802.26</v>
      </c>
      <c r="P3498" s="50" t="e">
        <f>LOOKUP(C3498,CustomerDemographic!A3497:N6686,CustomerDemographic!D3497:D6686)</f>
        <v>#N/A</v>
      </c>
      <c r="Q3498" s="31" t="e">
        <f>LOOKUP(C3498,CustomerDemographic!A3497:N6686,CustomerDemographic!E3497:E6686)</f>
        <v>#N/A</v>
      </c>
      <c r="R3498" s="68" t="e">
        <f>LOOKUP(C3498,CustomerDemographic!A3497:N6686,CustomerDemographic!F3497:F6686)</f>
        <v>#N/A</v>
      </c>
      <c r="S3498" s="46" t="e">
        <f>LOOKUP(C3498,CustomerDemographic!A3497:N6686,CustomerDemographic!G3497:G6686)</f>
        <v>#N/A</v>
      </c>
      <c r="T3498" s="46"/>
      <c r="U3498" s="31" t="e">
        <f>LOOKUP(C3498,CustomerDemographic!A3497:N6686,CustomerDemographic!I3497:I6686)</f>
        <v>#N/A</v>
      </c>
      <c r="V3498" s="38" t="e">
        <f>LOOKUP(C3498,CustomerDemographic!A3497:N6686,CustomerDemographic!J3497:J6686)</f>
        <v>#N/A</v>
      </c>
      <c r="W3498" s="31" t="e">
        <f>LOOKUP(C3498,CustomerDemographic!A3497:N6686,CustomerDemographic!K3497:K6686)</f>
        <v>#N/A</v>
      </c>
      <c r="X3498" s="31" t="e">
        <f>LOOKUP(C3498,CustomerDemographic!A3497:N6686,CustomerDemographic!L3497:L6686)</f>
        <v>#N/A</v>
      </c>
      <c r="Y3498" s="31" t="e">
        <f>LOOKUP(C3498,CustomerDemographic!A3497:N6686,CustomerDemographic!M3497:M6686)</f>
        <v>#N/A</v>
      </c>
      <c r="Z3498" s="31" t="e">
        <f>LOOKUP(C3498,CustomerDemographic!A3497:N6686,CustomerDemographic!N3497:N6686)</f>
        <v>#N/A</v>
      </c>
      <c r="AA3498" s="31" t="e">
        <f>LOOKUP(C3498,CustomerAddress!A3497:F7496,CustomerAddress!C3497:C7496)</f>
        <v>#N/A</v>
      </c>
      <c r="AB3498" s="31" t="e">
        <f>LOOKUP(C3498,CustomerAddress!A3497:F7496,CustomerAddress!D3497:D7496)</f>
        <v>#N/A</v>
      </c>
      <c r="AC3498" s="31" t="e">
        <f>LOOKUP(C3498,CustomerAddress!A3497:F7496,CustomerAddress!F3497:F7496)</f>
        <v>#N/A</v>
      </c>
      <c r="AD3498" s="31">
        <f t="shared" si="452"/>
        <v>305</v>
      </c>
    </row>
    <row r="3499" spans="1:30" s="31" customFormat="1" ht="15.75" hidden="1" customHeight="1" x14ac:dyDescent="0.15">
      <c r="A3499" s="31">
        <v>3573</v>
      </c>
      <c r="B3499" s="31">
        <v>93</v>
      </c>
      <c r="C3499" s="31">
        <v>1115</v>
      </c>
      <c r="D3499" s="43">
        <v>42889</v>
      </c>
      <c r="E3499" s="43"/>
      <c r="F3499" s="31" t="b">
        <v>0</v>
      </c>
      <c r="G3499" s="33" t="s">
        <v>37</v>
      </c>
      <c r="H3499" s="33" t="s">
        <v>40</v>
      </c>
      <c r="I3499" s="33" t="s">
        <v>38</v>
      </c>
      <c r="J3499" s="38" t="str">
        <f t="shared" si="450"/>
        <v>Medium</v>
      </c>
      <c r="K3499" s="38" t="s">
        <v>12986</v>
      </c>
      <c r="L3499" s="48">
        <v>1458.17</v>
      </c>
      <c r="M3499" s="34">
        <v>874.9</v>
      </c>
      <c r="N3499" s="40">
        <v>39427</v>
      </c>
      <c r="O3499" s="50">
        <f t="shared" si="451"/>
        <v>583.2700000000001</v>
      </c>
      <c r="P3499" s="50" t="e">
        <f>LOOKUP(C3499,CustomerDemographic!A3498:N6687,CustomerDemographic!D3498:D6687)</f>
        <v>#N/A</v>
      </c>
      <c r="Q3499" s="31" t="e">
        <f>LOOKUP(C3499,CustomerDemographic!A3498:N6687,CustomerDemographic!E3498:E6687)</f>
        <v>#N/A</v>
      </c>
      <c r="R3499" s="68" t="e">
        <f>LOOKUP(C3499,CustomerDemographic!A3498:N6687,CustomerDemographic!F3498:F6687)</f>
        <v>#N/A</v>
      </c>
      <c r="S3499" s="46" t="e">
        <f>LOOKUP(C3499,CustomerDemographic!A3498:N6687,CustomerDemographic!G3498:G6687)</f>
        <v>#N/A</v>
      </c>
      <c r="T3499" s="46"/>
      <c r="U3499" s="31" t="e">
        <f>LOOKUP(C3499,CustomerDemographic!A3498:N6687,CustomerDemographic!I3498:I6687)</f>
        <v>#N/A</v>
      </c>
      <c r="V3499" s="38" t="e">
        <f>LOOKUP(C3499,CustomerDemographic!A3498:N6687,CustomerDemographic!J3498:J6687)</f>
        <v>#N/A</v>
      </c>
      <c r="W3499" s="31" t="e">
        <f>LOOKUP(C3499,CustomerDemographic!A3498:N6687,CustomerDemographic!K3498:K6687)</f>
        <v>#N/A</v>
      </c>
      <c r="X3499" s="31" t="e">
        <f>LOOKUP(C3499,CustomerDemographic!A3498:N6687,CustomerDemographic!L3498:L6687)</f>
        <v>#N/A</v>
      </c>
      <c r="Y3499" s="31" t="e">
        <f>LOOKUP(C3499,CustomerDemographic!A3498:N6687,CustomerDemographic!M3498:M6687)</f>
        <v>#N/A</v>
      </c>
      <c r="Z3499" s="31" t="e">
        <f>LOOKUP(C3499,CustomerDemographic!A3498:N6687,CustomerDemographic!N3498:N6687)</f>
        <v>#N/A</v>
      </c>
      <c r="AA3499" s="31" t="e">
        <f>LOOKUP(C3499,CustomerAddress!A3498:F7497,CustomerAddress!C3498:C7497)</f>
        <v>#N/A</v>
      </c>
      <c r="AB3499" s="31" t="e">
        <f>LOOKUP(C3499,CustomerAddress!A3498:F7497,CustomerAddress!D3498:D7497)</f>
        <v>#N/A</v>
      </c>
      <c r="AC3499" s="31" t="e">
        <f>LOOKUP(C3499,CustomerAddress!A3498:F7497,CustomerAddress!F3498:F7497)</f>
        <v>#N/A</v>
      </c>
      <c r="AD3499" s="31">
        <f t="shared" si="452"/>
        <v>210</v>
      </c>
    </row>
    <row r="3500" spans="1:30" s="31" customFormat="1" ht="15.75" hidden="1" customHeight="1" x14ac:dyDescent="0.15">
      <c r="A3500" s="31">
        <v>3574</v>
      </c>
      <c r="B3500" s="31">
        <v>10</v>
      </c>
      <c r="C3500" s="31">
        <v>967</v>
      </c>
      <c r="D3500" s="43">
        <v>43033</v>
      </c>
      <c r="E3500" s="43"/>
      <c r="F3500" s="31" t="b">
        <v>0</v>
      </c>
      <c r="G3500" s="33" t="s">
        <v>37</v>
      </c>
      <c r="H3500" s="33" t="s">
        <v>44</v>
      </c>
      <c r="I3500" s="33" t="s">
        <v>46</v>
      </c>
      <c r="J3500" s="38" t="str">
        <f t="shared" si="450"/>
        <v>Medium</v>
      </c>
      <c r="K3500" s="38" t="s">
        <v>12986</v>
      </c>
      <c r="L3500" s="48">
        <v>1466.68</v>
      </c>
      <c r="M3500" s="34">
        <v>363.25</v>
      </c>
      <c r="N3500" s="40">
        <v>37838</v>
      </c>
      <c r="O3500" s="50">
        <f t="shared" si="451"/>
        <v>1103.43</v>
      </c>
      <c r="P3500" s="50" t="e">
        <f>LOOKUP(C3500,CustomerDemographic!A3499:N6688,CustomerDemographic!D3499:D6688)</f>
        <v>#N/A</v>
      </c>
      <c r="Q3500" s="31" t="e">
        <f>LOOKUP(C3500,CustomerDemographic!A3499:N6688,CustomerDemographic!E3499:E6688)</f>
        <v>#N/A</v>
      </c>
      <c r="R3500" s="68" t="e">
        <f>LOOKUP(C3500,CustomerDemographic!A3499:N6688,CustomerDemographic!F3499:F6688)</f>
        <v>#N/A</v>
      </c>
      <c r="S3500" s="46" t="e">
        <f>LOOKUP(C3500,CustomerDemographic!A3499:N6688,CustomerDemographic!G3499:G6688)</f>
        <v>#N/A</v>
      </c>
      <c r="T3500" s="46"/>
      <c r="U3500" s="31" t="e">
        <f>LOOKUP(C3500,CustomerDemographic!A3499:N6688,CustomerDemographic!I3499:I6688)</f>
        <v>#N/A</v>
      </c>
      <c r="V3500" s="38" t="e">
        <f>LOOKUP(C3500,CustomerDemographic!A3499:N6688,CustomerDemographic!J3499:J6688)</f>
        <v>#N/A</v>
      </c>
      <c r="W3500" s="31" t="e">
        <f>LOOKUP(C3500,CustomerDemographic!A3499:N6688,CustomerDemographic!K3499:K6688)</f>
        <v>#N/A</v>
      </c>
      <c r="X3500" s="31" t="e">
        <f>LOOKUP(C3500,CustomerDemographic!A3499:N6688,CustomerDemographic!L3499:L6688)</f>
        <v>#N/A</v>
      </c>
      <c r="Y3500" s="31" t="e">
        <f>LOOKUP(C3500,CustomerDemographic!A3499:N6688,CustomerDemographic!M3499:M6688)</f>
        <v>#N/A</v>
      </c>
      <c r="Z3500" s="31" t="e">
        <f>LOOKUP(C3500,CustomerDemographic!A3499:N6688,CustomerDemographic!N3499:N6688)</f>
        <v>#N/A</v>
      </c>
      <c r="AA3500" s="31" t="e">
        <f>LOOKUP(C3500,CustomerAddress!A3499:F7498,CustomerAddress!C3499:C7498)</f>
        <v>#N/A</v>
      </c>
      <c r="AB3500" s="31" t="e">
        <f>LOOKUP(C3500,CustomerAddress!A3499:F7498,CustomerAddress!D3499:D7498)</f>
        <v>#N/A</v>
      </c>
      <c r="AC3500" s="31" t="e">
        <f>LOOKUP(C3500,CustomerAddress!A3499:F7498,CustomerAddress!F3499:F7498)</f>
        <v>#N/A</v>
      </c>
      <c r="AD3500" s="31">
        <f t="shared" si="452"/>
        <v>66</v>
      </c>
    </row>
    <row r="3501" spans="1:30" s="31" customFormat="1" ht="15.75" hidden="1" customHeight="1" x14ac:dyDescent="0.15">
      <c r="A3501" s="31">
        <v>3575</v>
      </c>
      <c r="B3501" s="31">
        <v>97</v>
      </c>
      <c r="C3501" s="31">
        <v>2240</v>
      </c>
      <c r="D3501" s="43">
        <v>42886</v>
      </c>
      <c r="E3501" s="43"/>
      <c r="F3501" s="31" t="b">
        <v>0</v>
      </c>
      <c r="G3501" s="33" t="s">
        <v>37</v>
      </c>
      <c r="H3501" s="33" t="s">
        <v>40</v>
      </c>
      <c r="I3501" s="33" t="s">
        <v>43</v>
      </c>
      <c r="J3501" s="38" t="str">
        <f t="shared" si="450"/>
        <v>Medium</v>
      </c>
      <c r="K3501" s="38" t="s">
        <v>12986</v>
      </c>
      <c r="L3501" s="48">
        <v>742.54</v>
      </c>
      <c r="M3501" s="34">
        <v>667.4</v>
      </c>
      <c r="N3501" s="40">
        <v>41701</v>
      </c>
      <c r="O3501" s="50">
        <f t="shared" si="451"/>
        <v>75.139999999999986</v>
      </c>
      <c r="P3501" s="50" t="e">
        <f>LOOKUP(C3501,CustomerDemographic!A3500:N6689,CustomerDemographic!D3500:D6689)</f>
        <v>#N/A</v>
      </c>
      <c r="Q3501" s="31" t="e">
        <f>LOOKUP(C3501,CustomerDemographic!A3500:N6689,CustomerDemographic!E3500:E6689)</f>
        <v>#N/A</v>
      </c>
      <c r="R3501" s="68" t="e">
        <f>LOOKUP(C3501,CustomerDemographic!A3500:N6689,CustomerDemographic!F3500:F6689)</f>
        <v>#N/A</v>
      </c>
      <c r="S3501" s="46" t="e">
        <f>LOOKUP(C3501,CustomerDemographic!A3500:N6689,CustomerDemographic!G3500:G6689)</f>
        <v>#N/A</v>
      </c>
      <c r="T3501" s="46"/>
      <c r="U3501" s="31" t="e">
        <f>LOOKUP(C3501,CustomerDemographic!A3500:N6689,CustomerDemographic!I3500:I6689)</f>
        <v>#N/A</v>
      </c>
      <c r="V3501" s="38" t="e">
        <f>LOOKUP(C3501,CustomerDemographic!A3500:N6689,CustomerDemographic!J3500:J6689)</f>
        <v>#N/A</v>
      </c>
      <c r="W3501" s="31" t="e">
        <f>LOOKUP(C3501,CustomerDemographic!A3500:N6689,CustomerDemographic!K3500:K6689)</f>
        <v>#N/A</v>
      </c>
      <c r="X3501" s="31" t="e">
        <f>LOOKUP(C3501,CustomerDemographic!A3500:N6689,CustomerDemographic!L3500:L6689)</f>
        <v>#N/A</v>
      </c>
      <c r="Y3501" s="31" t="e">
        <f>LOOKUP(C3501,CustomerDemographic!A3500:N6689,CustomerDemographic!M3500:M6689)</f>
        <v>#N/A</v>
      </c>
      <c r="Z3501" s="31" t="e">
        <f>LOOKUP(C3501,CustomerDemographic!A3500:N6689,CustomerDemographic!N3500:N6689)</f>
        <v>#N/A</v>
      </c>
      <c r="AA3501" s="31" t="e">
        <f>LOOKUP(C3501,CustomerAddress!A3500:F7499,CustomerAddress!C3500:C7499)</f>
        <v>#N/A</v>
      </c>
      <c r="AB3501" s="31" t="e">
        <f>LOOKUP(C3501,CustomerAddress!A3500:F7499,CustomerAddress!D3500:D7499)</f>
        <v>#N/A</v>
      </c>
      <c r="AC3501" s="31" t="e">
        <f>LOOKUP(C3501,CustomerAddress!A3500:F7499,CustomerAddress!F3500:F7499)</f>
        <v>#N/A</v>
      </c>
      <c r="AD3501" s="31">
        <f t="shared" si="452"/>
        <v>213</v>
      </c>
    </row>
    <row r="3502" spans="1:30" s="31" customFormat="1" ht="15.75" hidden="1" customHeight="1" x14ac:dyDescent="0.15">
      <c r="A3502" s="31">
        <v>3576</v>
      </c>
      <c r="B3502" s="31">
        <v>90</v>
      </c>
      <c r="C3502" s="31">
        <v>1434</v>
      </c>
      <c r="D3502" s="43">
        <v>42762</v>
      </c>
      <c r="E3502" s="43"/>
      <c r="F3502" s="31" t="b">
        <v>0</v>
      </c>
      <c r="G3502" s="33" t="s">
        <v>37</v>
      </c>
      <c r="H3502" s="36" t="s">
        <v>12747</v>
      </c>
      <c r="I3502" s="33" t="s">
        <v>38</v>
      </c>
      <c r="J3502" s="38" t="str">
        <f t="shared" si="450"/>
        <v>Medium</v>
      </c>
      <c r="K3502" s="38" t="s">
        <v>12986</v>
      </c>
      <c r="L3502" s="48">
        <v>945.04</v>
      </c>
      <c r="M3502" s="34">
        <v>507.58</v>
      </c>
      <c r="N3502" s="40">
        <v>35052</v>
      </c>
      <c r="O3502" s="50">
        <f t="shared" si="451"/>
        <v>437.46</v>
      </c>
      <c r="P3502" s="50" t="e">
        <f>LOOKUP(C3502,CustomerDemographic!A3501:N6690,CustomerDemographic!D3501:D6690)</f>
        <v>#N/A</v>
      </c>
      <c r="Q3502" s="31" t="e">
        <f>LOOKUP(C3502,CustomerDemographic!A3501:N6690,CustomerDemographic!E3501:E6690)</f>
        <v>#N/A</v>
      </c>
      <c r="R3502" s="68" t="e">
        <f>LOOKUP(C3502,CustomerDemographic!A3501:N6690,CustomerDemographic!F3501:F6690)</f>
        <v>#N/A</v>
      </c>
      <c r="S3502" s="46" t="e">
        <f>LOOKUP(C3502,CustomerDemographic!A3501:N6690,CustomerDemographic!G3501:G6690)</f>
        <v>#N/A</v>
      </c>
      <c r="T3502" s="46"/>
      <c r="U3502" s="31" t="e">
        <f>LOOKUP(C3502,CustomerDemographic!A3501:N6690,CustomerDemographic!I3501:I6690)</f>
        <v>#N/A</v>
      </c>
      <c r="V3502" s="38" t="e">
        <f>LOOKUP(C3502,CustomerDemographic!A3501:N6690,CustomerDemographic!J3501:J6690)</f>
        <v>#N/A</v>
      </c>
      <c r="W3502" s="31" t="e">
        <f>LOOKUP(C3502,CustomerDemographic!A3501:N6690,CustomerDemographic!K3501:K6690)</f>
        <v>#N/A</v>
      </c>
      <c r="X3502" s="31" t="e">
        <f>LOOKUP(C3502,CustomerDemographic!A3501:N6690,CustomerDemographic!L3501:L6690)</f>
        <v>#N/A</v>
      </c>
      <c r="Y3502" s="31" t="e">
        <f>LOOKUP(C3502,CustomerDemographic!A3501:N6690,CustomerDemographic!M3501:M6690)</f>
        <v>#N/A</v>
      </c>
      <c r="Z3502" s="31" t="e">
        <f>LOOKUP(C3502,CustomerDemographic!A3501:N6690,CustomerDemographic!N3501:N6690)</f>
        <v>#N/A</v>
      </c>
      <c r="AA3502" s="31" t="e">
        <f>LOOKUP(C3502,CustomerAddress!A3501:F7500,CustomerAddress!C3501:C7500)</f>
        <v>#N/A</v>
      </c>
      <c r="AB3502" s="31" t="e">
        <f>LOOKUP(C3502,CustomerAddress!A3501:F7500,CustomerAddress!D3501:D7500)</f>
        <v>#N/A</v>
      </c>
      <c r="AC3502" s="31" t="e">
        <f>LOOKUP(C3502,CustomerAddress!A3501:F7500,CustomerAddress!F3501:F7500)</f>
        <v>#N/A</v>
      </c>
      <c r="AD3502" s="31">
        <f t="shared" si="452"/>
        <v>337</v>
      </c>
    </row>
    <row r="3503" spans="1:30" s="31" customFormat="1" ht="15.75" hidden="1" customHeight="1" x14ac:dyDescent="0.15">
      <c r="A3503" s="31">
        <v>3577</v>
      </c>
      <c r="B3503" s="31">
        <v>38</v>
      </c>
      <c r="C3503" s="31">
        <v>1460</v>
      </c>
      <c r="D3503" s="43">
        <v>43028</v>
      </c>
      <c r="E3503" s="43"/>
      <c r="F3503" s="31" t="b">
        <v>0</v>
      </c>
      <c r="G3503" s="33" t="s">
        <v>37</v>
      </c>
      <c r="H3503" s="33" t="s">
        <v>39</v>
      </c>
      <c r="I3503" s="33" t="s">
        <v>38</v>
      </c>
      <c r="J3503" s="38" t="str">
        <f t="shared" si="450"/>
        <v>Medium</v>
      </c>
      <c r="K3503" s="38" t="s">
        <v>12986</v>
      </c>
      <c r="L3503" s="48">
        <v>2091.4699999999998</v>
      </c>
      <c r="M3503" s="34">
        <v>388.92</v>
      </c>
      <c r="N3503" s="40">
        <v>42696</v>
      </c>
      <c r="O3503" s="50">
        <f t="shared" si="451"/>
        <v>1702.5499999999997</v>
      </c>
      <c r="P3503" s="50" t="e">
        <f>LOOKUP(C3503,CustomerDemographic!A3502:N6691,CustomerDemographic!D3502:D6691)</f>
        <v>#N/A</v>
      </c>
      <c r="Q3503" s="31" t="e">
        <f>LOOKUP(C3503,CustomerDemographic!A3502:N6691,CustomerDemographic!E3502:E6691)</f>
        <v>#N/A</v>
      </c>
      <c r="R3503" s="68" t="e">
        <f>LOOKUP(C3503,CustomerDemographic!A3502:N6691,CustomerDemographic!F3502:F6691)</f>
        <v>#N/A</v>
      </c>
      <c r="S3503" s="46" t="e">
        <f>LOOKUP(C3503,CustomerDemographic!A3502:N6691,CustomerDemographic!G3502:G6691)</f>
        <v>#N/A</v>
      </c>
      <c r="T3503" s="46"/>
      <c r="U3503" s="31" t="e">
        <f>LOOKUP(C3503,CustomerDemographic!A3502:N6691,CustomerDemographic!I3502:I6691)</f>
        <v>#N/A</v>
      </c>
      <c r="V3503" s="38" t="e">
        <f>LOOKUP(C3503,CustomerDemographic!A3502:N6691,CustomerDemographic!J3502:J6691)</f>
        <v>#N/A</v>
      </c>
      <c r="W3503" s="31" t="e">
        <f>LOOKUP(C3503,CustomerDemographic!A3502:N6691,CustomerDemographic!K3502:K6691)</f>
        <v>#N/A</v>
      </c>
      <c r="X3503" s="31" t="e">
        <f>LOOKUP(C3503,CustomerDemographic!A3502:N6691,CustomerDemographic!L3502:L6691)</f>
        <v>#N/A</v>
      </c>
      <c r="Y3503" s="31" t="e">
        <f>LOOKUP(C3503,CustomerDemographic!A3502:N6691,CustomerDemographic!M3502:M6691)</f>
        <v>#N/A</v>
      </c>
      <c r="Z3503" s="31" t="e">
        <f>LOOKUP(C3503,CustomerDemographic!A3502:N6691,CustomerDemographic!N3502:N6691)</f>
        <v>#N/A</v>
      </c>
      <c r="AA3503" s="31" t="e">
        <f>LOOKUP(C3503,CustomerAddress!A3502:F7501,CustomerAddress!C3502:C7501)</f>
        <v>#N/A</v>
      </c>
      <c r="AB3503" s="31" t="e">
        <f>LOOKUP(C3503,CustomerAddress!A3502:F7501,CustomerAddress!D3502:D7501)</f>
        <v>#N/A</v>
      </c>
      <c r="AC3503" s="31" t="e">
        <f>LOOKUP(C3503,CustomerAddress!A3502:F7501,CustomerAddress!F3502:F7501)</f>
        <v>#N/A</v>
      </c>
      <c r="AD3503" s="31">
        <f t="shared" si="452"/>
        <v>71</v>
      </c>
    </row>
    <row r="3504" spans="1:30" s="31" customFormat="1" ht="15.75" hidden="1" customHeight="1" x14ac:dyDescent="0.15">
      <c r="A3504" s="31">
        <v>3578</v>
      </c>
      <c r="B3504" s="31">
        <v>3</v>
      </c>
      <c r="C3504" s="31">
        <v>2454</v>
      </c>
      <c r="D3504" s="43">
        <v>42749</v>
      </c>
      <c r="E3504" s="43"/>
      <c r="F3504" s="31" t="b">
        <v>0</v>
      </c>
      <c r="G3504" s="33" t="s">
        <v>37</v>
      </c>
      <c r="H3504" s="33" t="s">
        <v>39</v>
      </c>
      <c r="I3504" s="33" t="s">
        <v>38</v>
      </c>
      <c r="J3504" s="38" t="str">
        <f t="shared" si="450"/>
        <v>Large</v>
      </c>
      <c r="K3504" s="38" t="s">
        <v>12987</v>
      </c>
      <c r="L3504" s="48">
        <v>2091.4699999999998</v>
      </c>
      <c r="M3504" s="34">
        <v>388.92</v>
      </c>
      <c r="N3504" s="40">
        <v>33549</v>
      </c>
      <c r="O3504" s="50">
        <f t="shared" si="451"/>
        <v>1702.5499999999997</v>
      </c>
      <c r="P3504" s="50" t="e">
        <f>LOOKUP(C3504,CustomerDemographic!A3503:N6692,CustomerDemographic!D3503:D6692)</f>
        <v>#N/A</v>
      </c>
      <c r="Q3504" s="31" t="e">
        <f>LOOKUP(C3504,CustomerDemographic!A3503:N6692,CustomerDemographic!E3503:E6692)</f>
        <v>#N/A</v>
      </c>
      <c r="R3504" s="68" t="e">
        <f>LOOKUP(C3504,CustomerDemographic!A3503:N6692,CustomerDemographic!F3503:F6692)</f>
        <v>#N/A</v>
      </c>
      <c r="S3504" s="46" t="e">
        <f>LOOKUP(C3504,CustomerDemographic!A3503:N6692,CustomerDemographic!G3503:G6692)</f>
        <v>#N/A</v>
      </c>
      <c r="T3504" s="46"/>
      <c r="U3504" s="31" t="e">
        <f>LOOKUP(C3504,CustomerDemographic!A3503:N6692,CustomerDemographic!I3503:I6692)</f>
        <v>#N/A</v>
      </c>
      <c r="V3504" s="38" t="e">
        <f>LOOKUP(C3504,CustomerDemographic!A3503:N6692,CustomerDemographic!J3503:J6692)</f>
        <v>#N/A</v>
      </c>
      <c r="W3504" s="31" t="e">
        <f>LOOKUP(C3504,CustomerDemographic!A3503:N6692,CustomerDemographic!K3503:K6692)</f>
        <v>#N/A</v>
      </c>
      <c r="X3504" s="31" t="e">
        <f>LOOKUP(C3504,CustomerDemographic!A3503:N6692,CustomerDemographic!L3503:L6692)</f>
        <v>#N/A</v>
      </c>
      <c r="Y3504" s="31" t="e">
        <f>LOOKUP(C3504,CustomerDemographic!A3503:N6692,CustomerDemographic!M3503:M6692)</f>
        <v>#N/A</v>
      </c>
      <c r="Z3504" s="31" t="e">
        <f>LOOKUP(C3504,CustomerDemographic!A3503:N6692,CustomerDemographic!N3503:N6692)</f>
        <v>#N/A</v>
      </c>
      <c r="AA3504" s="31" t="e">
        <f>LOOKUP(C3504,CustomerAddress!A3503:F7502,CustomerAddress!C3503:C7502)</f>
        <v>#N/A</v>
      </c>
      <c r="AB3504" s="31" t="e">
        <f>LOOKUP(C3504,CustomerAddress!A3503:F7502,CustomerAddress!D3503:D7502)</f>
        <v>#N/A</v>
      </c>
      <c r="AC3504" s="31" t="e">
        <f>LOOKUP(C3504,CustomerAddress!A3503:F7502,CustomerAddress!F3503:F7502)</f>
        <v>#N/A</v>
      </c>
      <c r="AD3504" s="31">
        <f t="shared" si="452"/>
        <v>350</v>
      </c>
    </row>
    <row r="3505" spans="1:30" s="31" customFormat="1" ht="15.75" hidden="1" customHeight="1" x14ac:dyDescent="0.15">
      <c r="A3505" s="31">
        <v>3579</v>
      </c>
      <c r="B3505" s="31">
        <v>92</v>
      </c>
      <c r="C3505" s="31">
        <v>1447</v>
      </c>
      <c r="D3505" s="43">
        <v>43002</v>
      </c>
      <c r="E3505" s="43"/>
      <c r="F3505" s="31" t="b">
        <v>0</v>
      </c>
      <c r="G3505" s="33" t="s">
        <v>37</v>
      </c>
      <c r="H3505" s="33" t="s">
        <v>44</v>
      </c>
      <c r="I3505" s="33" t="s">
        <v>38</v>
      </c>
      <c r="J3505" s="38" t="str">
        <f t="shared" si="450"/>
        <v>Large</v>
      </c>
      <c r="K3505" s="38" t="s">
        <v>12987</v>
      </c>
      <c r="L3505" s="48">
        <v>1415.01</v>
      </c>
      <c r="M3505" s="34">
        <v>1259.3599999999999</v>
      </c>
      <c r="N3505" s="40">
        <v>37626</v>
      </c>
      <c r="O3505" s="50">
        <f t="shared" si="451"/>
        <v>155.65000000000009</v>
      </c>
      <c r="P3505" s="50" t="e">
        <f>LOOKUP(C3505,CustomerDemographic!A3504:N6693,CustomerDemographic!D3504:D6693)</f>
        <v>#N/A</v>
      </c>
      <c r="Q3505" s="31" t="e">
        <f>LOOKUP(C3505,CustomerDemographic!A3504:N6693,CustomerDemographic!E3504:E6693)</f>
        <v>#N/A</v>
      </c>
      <c r="R3505" s="68" t="e">
        <f>LOOKUP(C3505,CustomerDemographic!A3504:N6693,CustomerDemographic!F3504:F6693)</f>
        <v>#N/A</v>
      </c>
      <c r="S3505" s="46" t="e">
        <f>LOOKUP(C3505,CustomerDemographic!A3504:N6693,CustomerDemographic!G3504:G6693)</f>
        <v>#N/A</v>
      </c>
      <c r="T3505" s="46"/>
      <c r="U3505" s="31" t="e">
        <f>LOOKUP(C3505,CustomerDemographic!A3504:N6693,CustomerDemographic!I3504:I6693)</f>
        <v>#N/A</v>
      </c>
      <c r="V3505" s="38" t="e">
        <f>LOOKUP(C3505,CustomerDemographic!A3504:N6693,CustomerDemographic!J3504:J6693)</f>
        <v>#N/A</v>
      </c>
      <c r="W3505" s="31" t="e">
        <f>LOOKUP(C3505,CustomerDemographic!A3504:N6693,CustomerDemographic!K3504:K6693)</f>
        <v>#N/A</v>
      </c>
      <c r="X3505" s="31" t="e">
        <f>LOOKUP(C3505,CustomerDemographic!A3504:N6693,CustomerDemographic!L3504:L6693)</f>
        <v>#N/A</v>
      </c>
      <c r="Y3505" s="31" t="e">
        <f>LOOKUP(C3505,CustomerDemographic!A3504:N6693,CustomerDemographic!M3504:M6693)</f>
        <v>#N/A</v>
      </c>
      <c r="Z3505" s="31" t="e">
        <f>LOOKUP(C3505,CustomerDemographic!A3504:N6693,CustomerDemographic!N3504:N6693)</f>
        <v>#N/A</v>
      </c>
      <c r="AA3505" s="31" t="e">
        <f>LOOKUP(C3505,CustomerAddress!A3504:F7503,CustomerAddress!C3504:C7503)</f>
        <v>#N/A</v>
      </c>
      <c r="AB3505" s="31" t="e">
        <f>LOOKUP(C3505,CustomerAddress!A3504:F7503,CustomerAddress!D3504:D7503)</f>
        <v>#N/A</v>
      </c>
      <c r="AC3505" s="31" t="e">
        <f>LOOKUP(C3505,CustomerAddress!A3504:F7503,CustomerAddress!F3504:F7503)</f>
        <v>#N/A</v>
      </c>
      <c r="AD3505" s="31">
        <f t="shared" si="452"/>
        <v>97</v>
      </c>
    </row>
    <row r="3506" spans="1:30" s="31" customFormat="1" ht="15.75" hidden="1" customHeight="1" x14ac:dyDescent="0.15">
      <c r="A3506" s="31">
        <v>3580</v>
      </c>
      <c r="B3506" s="31">
        <v>66</v>
      </c>
      <c r="C3506" s="31">
        <v>2915</v>
      </c>
      <c r="D3506" s="43">
        <v>42916</v>
      </c>
      <c r="E3506" s="43"/>
      <c r="F3506" s="31" t="b">
        <v>0</v>
      </c>
      <c r="G3506" s="33" t="s">
        <v>37</v>
      </c>
      <c r="H3506" s="33" t="s">
        <v>42</v>
      </c>
      <c r="I3506" s="33" t="s">
        <v>43</v>
      </c>
      <c r="J3506" s="38" t="str">
        <f t="shared" si="450"/>
        <v>Small</v>
      </c>
      <c r="K3506" s="38" t="s">
        <v>3629</v>
      </c>
      <c r="L3506" s="48">
        <v>590.26</v>
      </c>
      <c r="M3506" s="34">
        <v>525.33000000000004</v>
      </c>
      <c r="N3506" s="40">
        <v>40487</v>
      </c>
      <c r="O3506" s="50">
        <f t="shared" si="451"/>
        <v>64.92999999999995</v>
      </c>
      <c r="P3506" s="50" t="e">
        <f>LOOKUP(C3506,CustomerDemographic!A3505:N6694,CustomerDemographic!D3505:D6694)</f>
        <v>#N/A</v>
      </c>
      <c r="Q3506" s="31" t="e">
        <f>LOOKUP(C3506,CustomerDemographic!A3505:N6694,CustomerDemographic!E3505:E6694)</f>
        <v>#N/A</v>
      </c>
      <c r="R3506" s="68" t="e">
        <f>LOOKUP(C3506,CustomerDemographic!A3505:N6694,CustomerDemographic!F3505:F6694)</f>
        <v>#N/A</v>
      </c>
      <c r="S3506" s="46" t="e">
        <f>LOOKUP(C3506,CustomerDemographic!A3505:N6694,CustomerDemographic!G3505:G6694)</f>
        <v>#N/A</v>
      </c>
      <c r="T3506" s="46"/>
      <c r="U3506" s="31" t="e">
        <f>LOOKUP(C3506,CustomerDemographic!A3505:N6694,CustomerDemographic!I3505:I6694)</f>
        <v>#N/A</v>
      </c>
      <c r="V3506" s="38" t="e">
        <f>LOOKUP(C3506,CustomerDemographic!A3505:N6694,CustomerDemographic!J3505:J6694)</f>
        <v>#N/A</v>
      </c>
      <c r="W3506" s="31" t="e">
        <f>LOOKUP(C3506,CustomerDemographic!A3505:N6694,CustomerDemographic!K3505:K6694)</f>
        <v>#N/A</v>
      </c>
      <c r="X3506" s="31" t="e">
        <f>LOOKUP(C3506,CustomerDemographic!A3505:N6694,CustomerDemographic!L3505:L6694)</f>
        <v>#N/A</v>
      </c>
      <c r="Y3506" s="31" t="e">
        <f>LOOKUP(C3506,CustomerDemographic!A3505:N6694,CustomerDemographic!M3505:M6694)</f>
        <v>#N/A</v>
      </c>
      <c r="Z3506" s="31" t="e">
        <f>LOOKUP(C3506,CustomerDemographic!A3505:N6694,CustomerDemographic!N3505:N6694)</f>
        <v>#N/A</v>
      </c>
      <c r="AA3506" s="31" t="e">
        <f>LOOKUP(C3506,CustomerAddress!A3505:F7504,CustomerAddress!C3505:C7504)</f>
        <v>#N/A</v>
      </c>
      <c r="AB3506" s="31" t="e">
        <f>LOOKUP(C3506,CustomerAddress!A3505:F7504,CustomerAddress!D3505:D7504)</f>
        <v>#N/A</v>
      </c>
      <c r="AC3506" s="31" t="e">
        <f>LOOKUP(C3506,CustomerAddress!A3505:F7504,CustomerAddress!F3505:F7504)</f>
        <v>#N/A</v>
      </c>
      <c r="AD3506" s="31">
        <f t="shared" si="452"/>
        <v>183</v>
      </c>
    </row>
    <row r="3507" spans="1:30" s="31" customFormat="1" ht="15.75" hidden="1" customHeight="1" x14ac:dyDescent="0.15">
      <c r="A3507" s="31">
        <v>3581</v>
      </c>
      <c r="B3507" s="31">
        <v>56</v>
      </c>
      <c r="C3507" s="31">
        <v>3320</v>
      </c>
      <c r="D3507" s="43">
        <v>42874</v>
      </c>
      <c r="E3507" s="43"/>
      <c r="F3507" s="31" t="b">
        <v>0</v>
      </c>
      <c r="G3507" s="33" t="s">
        <v>37</v>
      </c>
      <c r="H3507" s="33" t="s">
        <v>41</v>
      </c>
      <c r="I3507" s="33" t="s">
        <v>45</v>
      </c>
      <c r="J3507" s="38" t="str">
        <f t="shared" si="450"/>
        <v>Small</v>
      </c>
      <c r="K3507" s="38" t="s">
        <v>3629</v>
      </c>
      <c r="L3507" s="48">
        <v>688.63</v>
      </c>
      <c r="M3507" s="34">
        <v>612.88</v>
      </c>
      <c r="N3507" s="40">
        <v>34244</v>
      </c>
      <c r="O3507" s="50">
        <f t="shared" si="451"/>
        <v>75.75</v>
      </c>
      <c r="P3507" s="50" t="e">
        <f>LOOKUP(C3507,CustomerDemographic!A3506:N6695,CustomerDemographic!D3506:D6695)</f>
        <v>#N/A</v>
      </c>
      <c r="Q3507" s="31" t="e">
        <f>LOOKUP(C3507,CustomerDemographic!A3506:N6695,CustomerDemographic!E3506:E6695)</f>
        <v>#N/A</v>
      </c>
      <c r="R3507" s="68" t="e">
        <f>LOOKUP(C3507,CustomerDemographic!A3506:N6695,CustomerDemographic!F3506:F6695)</f>
        <v>#N/A</v>
      </c>
      <c r="S3507" s="46" t="e">
        <f>LOOKUP(C3507,CustomerDemographic!A3506:N6695,CustomerDemographic!G3506:G6695)</f>
        <v>#N/A</v>
      </c>
      <c r="T3507" s="46"/>
      <c r="U3507" s="31" t="e">
        <f>LOOKUP(C3507,CustomerDemographic!A3506:N6695,CustomerDemographic!I3506:I6695)</f>
        <v>#N/A</v>
      </c>
      <c r="V3507" s="38" t="e">
        <f>LOOKUP(C3507,CustomerDemographic!A3506:N6695,CustomerDemographic!J3506:J6695)</f>
        <v>#N/A</v>
      </c>
      <c r="W3507" s="31" t="e">
        <f>LOOKUP(C3507,CustomerDemographic!A3506:N6695,CustomerDemographic!K3506:K6695)</f>
        <v>#N/A</v>
      </c>
      <c r="X3507" s="31" t="e">
        <f>LOOKUP(C3507,CustomerDemographic!A3506:N6695,CustomerDemographic!L3506:L6695)</f>
        <v>#N/A</v>
      </c>
      <c r="Y3507" s="31" t="e">
        <f>LOOKUP(C3507,CustomerDemographic!A3506:N6695,CustomerDemographic!M3506:M6695)</f>
        <v>#N/A</v>
      </c>
      <c r="Z3507" s="31" t="e">
        <f>LOOKUP(C3507,CustomerDemographic!A3506:N6695,CustomerDemographic!N3506:N6695)</f>
        <v>#N/A</v>
      </c>
      <c r="AA3507" s="31" t="e">
        <f>LOOKUP(C3507,CustomerAddress!A3506:F7505,CustomerAddress!C3506:C7505)</f>
        <v>#N/A</v>
      </c>
      <c r="AB3507" s="31" t="e">
        <f>LOOKUP(C3507,CustomerAddress!A3506:F7505,CustomerAddress!D3506:D7505)</f>
        <v>#N/A</v>
      </c>
      <c r="AC3507" s="31" t="e">
        <f>LOOKUP(C3507,CustomerAddress!A3506:F7505,CustomerAddress!F3506:F7505)</f>
        <v>#N/A</v>
      </c>
      <c r="AD3507" s="31">
        <f t="shared" si="452"/>
        <v>225</v>
      </c>
    </row>
    <row r="3508" spans="1:30" s="31" customFormat="1" ht="15.75" hidden="1" customHeight="1" x14ac:dyDescent="0.15">
      <c r="A3508" s="31">
        <v>3582</v>
      </c>
      <c r="B3508" s="31">
        <v>47</v>
      </c>
      <c r="C3508" s="31">
        <v>3324</v>
      </c>
      <c r="D3508" s="43">
        <v>43059</v>
      </c>
      <c r="E3508" s="43"/>
      <c r="F3508" s="31" t="b">
        <v>1</v>
      </c>
      <c r="G3508" s="33" t="s">
        <v>37</v>
      </c>
      <c r="H3508" s="33" t="s">
        <v>39</v>
      </c>
      <c r="I3508" s="33" t="s">
        <v>43</v>
      </c>
      <c r="J3508" s="38" t="str">
        <f t="shared" si="450"/>
        <v>Small</v>
      </c>
      <c r="K3508" s="38" t="s">
        <v>3629</v>
      </c>
      <c r="L3508" s="48">
        <v>1720.7</v>
      </c>
      <c r="M3508" s="34">
        <v>1531.42</v>
      </c>
      <c r="N3508" s="40">
        <v>39915</v>
      </c>
      <c r="O3508" s="50">
        <f t="shared" si="451"/>
        <v>189.27999999999997</v>
      </c>
      <c r="P3508" s="50" t="e">
        <f>LOOKUP(C3508,CustomerDemographic!A3507:N6696,CustomerDemographic!D3507:D6696)</f>
        <v>#N/A</v>
      </c>
      <c r="Q3508" s="31" t="e">
        <f>LOOKUP(C3508,CustomerDemographic!A3507:N6696,CustomerDemographic!E3507:E6696)</f>
        <v>#N/A</v>
      </c>
      <c r="R3508" s="68" t="e">
        <f>LOOKUP(C3508,CustomerDemographic!A3507:N6696,CustomerDemographic!F3507:F6696)</f>
        <v>#N/A</v>
      </c>
      <c r="S3508" s="46" t="e">
        <f>LOOKUP(C3508,CustomerDemographic!A3507:N6696,CustomerDemographic!G3507:G6696)</f>
        <v>#N/A</v>
      </c>
      <c r="T3508" s="46"/>
      <c r="U3508" s="31" t="e">
        <f>LOOKUP(C3508,CustomerDemographic!A3507:N6696,CustomerDemographic!I3507:I6696)</f>
        <v>#N/A</v>
      </c>
      <c r="V3508" s="38" t="e">
        <f>LOOKUP(C3508,CustomerDemographic!A3507:N6696,CustomerDemographic!J3507:J6696)</f>
        <v>#N/A</v>
      </c>
      <c r="W3508" s="31" t="e">
        <f>LOOKUP(C3508,CustomerDemographic!A3507:N6696,CustomerDemographic!K3507:K6696)</f>
        <v>#N/A</v>
      </c>
      <c r="X3508" s="31" t="e">
        <f>LOOKUP(C3508,CustomerDemographic!A3507:N6696,CustomerDemographic!L3507:L6696)</f>
        <v>#N/A</v>
      </c>
      <c r="Y3508" s="31" t="e">
        <f>LOOKUP(C3508,CustomerDemographic!A3507:N6696,CustomerDemographic!M3507:M6696)</f>
        <v>#N/A</v>
      </c>
      <c r="Z3508" s="31" t="e">
        <f>LOOKUP(C3508,CustomerDemographic!A3507:N6696,CustomerDemographic!N3507:N6696)</f>
        <v>#N/A</v>
      </c>
      <c r="AA3508" s="31" t="e">
        <f>LOOKUP(C3508,CustomerAddress!A3507:F7506,CustomerAddress!C3507:C7506)</f>
        <v>#N/A</v>
      </c>
      <c r="AB3508" s="31" t="e">
        <f>LOOKUP(C3508,CustomerAddress!A3507:F7506,CustomerAddress!D3507:D7506)</f>
        <v>#N/A</v>
      </c>
      <c r="AC3508" s="31" t="e">
        <f>LOOKUP(C3508,CustomerAddress!A3507:F7506,CustomerAddress!F3507:F7506)</f>
        <v>#N/A</v>
      </c>
      <c r="AD3508" s="31">
        <f t="shared" si="452"/>
        <v>40</v>
      </c>
    </row>
    <row r="3509" spans="1:30" s="31" customFormat="1" ht="15.75" hidden="1" customHeight="1" x14ac:dyDescent="0.15">
      <c r="A3509" s="31">
        <v>3583</v>
      </c>
      <c r="B3509" s="31">
        <v>35</v>
      </c>
      <c r="C3509" s="31">
        <v>1578</v>
      </c>
      <c r="D3509" s="43">
        <v>43042</v>
      </c>
      <c r="E3509" s="43"/>
      <c r="F3509" s="31" t="b">
        <v>1</v>
      </c>
      <c r="G3509" s="33" t="s">
        <v>37</v>
      </c>
      <c r="H3509" s="33" t="s">
        <v>42</v>
      </c>
      <c r="I3509" s="33" t="s">
        <v>38</v>
      </c>
      <c r="J3509" s="38" t="str">
        <f t="shared" si="450"/>
        <v>Small</v>
      </c>
      <c r="K3509" s="38" t="s">
        <v>3629</v>
      </c>
      <c r="L3509" s="48">
        <v>1403.5</v>
      </c>
      <c r="M3509" s="34">
        <v>954.82</v>
      </c>
      <c r="N3509" s="40">
        <v>41245</v>
      </c>
      <c r="O3509" s="50">
        <f t="shared" si="451"/>
        <v>448.67999999999995</v>
      </c>
      <c r="P3509" s="50" t="e">
        <f>LOOKUP(C3509,CustomerDemographic!A3508:N6697,CustomerDemographic!D3508:D6697)</f>
        <v>#N/A</v>
      </c>
      <c r="Q3509" s="31" t="e">
        <f>LOOKUP(C3509,CustomerDemographic!A3508:N6697,CustomerDemographic!E3508:E6697)</f>
        <v>#N/A</v>
      </c>
      <c r="R3509" s="68" t="e">
        <f>LOOKUP(C3509,CustomerDemographic!A3508:N6697,CustomerDemographic!F3508:F6697)</f>
        <v>#N/A</v>
      </c>
      <c r="S3509" s="46" t="e">
        <f>LOOKUP(C3509,CustomerDemographic!A3508:N6697,CustomerDemographic!G3508:G6697)</f>
        <v>#N/A</v>
      </c>
      <c r="T3509" s="46"/>
      <c r="U3509" s="31" t="e">
        <f>LOOKUP(C3509,CustomerDemographic!A3508:N6697,CustomerDemographic!I3508:I6697)</f>
        <v>#N/A</v>
      </c>
      <c r="V3509" s="38" t="e">
        <f>LOOKUP(C3509,CustomerDemographic!A3508:N6697,CustomerDemographic!J3508:J6697)</f>
        <v>#N/A</v>
      </c>
      <c r="W3509" s="31" t="e">
        <f>LOOKUP(C3509,CustomerDemographic!A3508:N6697,CustomerDemographic!K3508:K6697)</f>
        <v>#N/A</v>
      </c>
      <c r="X3509" s="31" t="e">
        <f>LOOKUP(C3509,CustomerDemographic!A3508:N6697,CustomerDemographic!L3508:L6697)</f>
        <v>#N/A</v>
      </c>
      <c r="Y3509" s="31" t="e">
        <f>LOOKUP(C3509,CustomerDemographic!A3508:N6697,CustomerDemographic!M3508:M6697)</f>
        <v>#N/A</v>
      </c>
      <c r="Z3509" s="31" t="e">
        <f>LOOKUP(C3509,CustomerDemographic!A3508:N6697,CustomerDemographic!N3508:N6697)</f>
        <v>#N/A</v>
      </c>
      <c r="AA3509" s="31" t="e">
        <f>LOOKUP(C3509,CustomerAddress!A3508:F7507,CustomerAddress!C3508:C7507)</f>
        <v>#N/A</v>
      </c>
      <c r="AB3509" s="31" t="e">
        <f>LOOKUP(C3509,CustomerAddress!A3508:F7507,CustomerAddress!D3508:D7507)</f>
        <v>#N/A</v>
      </c>
      <c r="AC3509" s="31" t="e">
        <f>LOOKUP(C3509,CustomerAddress!A3508:F7507,CustomerAddress!F3508:F7507)</f>
        <v>#N/A</v>
      </c>
      <c r="AD3509" s="31">
        <f t="shared" si="452"/>
        <v>57</v>
      </c>
    </row>
    <row r="3510" spans="1:30" s="31" customFormat="1" ht="15.75" hidden="1" customHeight="1" x14ac:dyDescent="0.15">
      <c r="A3510" s="31">
        <v>3584</v>
      </c>
      <c r="B3510" s="31">
        <v>41</v>
      </c>
      <c r="C3510" s="31">
        <v>3141</v>
      </c>
      <c r="D3510" s="43">
        <v>42985</v>
      </c>
      <c r="E3510" s="43"/>
      <c r="F3510" s="31" t="b">
        <v>1</v>
      </c>
      <c r="G3510" s="33" t="s">
        <v>37</v>
      </c>
      <c r="H3510" s="36" t="s">
        <v>12747</v>
      </c>
      <c r="I3510" s="33" t="s">
        <v>43</v>
      </c>
      <c r="J3510" s="38" t="str">
        <f t="shared" si="450"/>
        <v>Medium</v>
      </c>
      <c r="K3510" s="38" t="s">
        <v>12986</v>
      </c>
      <c r="L3510" s="48">
        <v>416.98</v>
      </c>
      <c r="M3510" s="34">
        <v>312.74</v>
      </c>
      <c r="N3510" s="40">
        <v>41064</v>
      </c>
      <c r="O3510" s="50">
        <f t="shared" si="451"/>
        <v>104.24000000000001</v>
      </c>
      <c r="P3510" s="50" t="e">
        <f>LOOKUP(C3510,CustomerDemographic!A3509:N6698,CustomerDemographic!D3509:D6698)</f>
        <v>#N/A</v>
      </c>
      <c r="Q3510" s="31" t="e">
        <f>LOOKUP(C3510,CustomerDemographic!A3509:N6698,CustomerDemographic!E3509:E6698)</f>
        <v>#N/A</v>
      </c>
      <c r="R3510" s="68" t="e">
        <f>LOOKUP(C3510,CustomerDemographic!A3509:N6698,CustomerDemographic!F3509:F6698)</f>
        <v>#N/A</v>
      </c>
      <c r="S3510" s="46" t="e">
        <f>LOOKUP(C3510,CustomerDemographic!A3509:N6698,CustomerDemographic!G3509:G6698)</f>
        <v>#N/A</v>
      </c>
      <c r="T3510" s="46"/>
      <c r="U3510" s="31" t="e">
        <f>LOOKUP(C3510,CustomerDemographic!A3509:N6698,CustomerDemographic!I3509:I6698)</f>
        <v>#N/A</v>
      </c>
      <c r="V3510" s="38" t="e">
        <f>LOOKUP(C3510,CustomerDemographic!A3509:N6698,CustomerDemographic!J3509:J6698)</f>
        <v>#N/A</v>
      </c>
      <c r="W3510" s="31" t="e">
        <f>LOOKUP(C3510,CustomerDemographic!A3509:N6698,CustomerDemographic!K3509:K6698)</f>
        <v>#N/A</v>
      </c>
      <c r="X3510" s="31" t="e">
        <f>LOOKUP(C3510,CustomerDemographic!A3509:N6698,CustomerDemographic!L3509:L6698)</f>
        <v>#N/A</v>
      </c>
      <c r="Y3510" s="31" t="e">
        <f>LOOKUP(C3510,CustomerDemographic!A3509:N6698,CustomerDemographic!M3509:M6698)</f>
        <v>#N/A</v>
      </c>
      <c r="Z3510" s="31" t="e">
        <f>LOOKUP(C3510,CustomerDemographic!A3509:N6698,CustomerDemographic!N3509:N6698)</f>
        <v>#N/A</v>
      </c>
      <c r="AA3510" s="31" t="e">
        <f>LOOKUP(C3510,CustomerAddress!A3509:F7508,CustomerAddress!C3509:C7508)</f>
        <v>#N/A</v>
      </c>
      <c r="AB3510" s="31" t="e">
        <f>LOOKUP(C3510,CustomerAddress!A3509:F7508,CustomerAddress!D3509:D7508)</f>
        <v>#N/A</v>
      </c>
      <c r="AC3510" s="31" t="e">
        <f>LOOKUP(C3510,CustomerAddress!A3509:F7508,CustomerAddress!F3509:F7508)</f>
        <v>#N/A</v>
      </c>
      <c r="AD3510" s="31">
        <f t="shared" si="452"/>
        <v>114</v>
      </c>
    </row>
    <row r="3511" spans="1:30" s="31" customFormat="1" ht="15.75" hidden="1" customHeight="1" x14ac:dyDescent="0.15">
      <c r="A3511" s="31">
        <v>3585</v>
      </c>
      <c r="B3511" s="31">
        <v>91</v>
      </c>
      <c r="C3511" s="31">
        <v>3030</v>
      </c>
      <c r="D3511" s="43">
        <v>43005</v>
      </c>
      <c r="E3511" s="43"/>
      <c r="F3511" s="31" t="b">
        <v>1</v>
      </c>
      <c r="G3511" s="33" t="s">
        <v>37</v>
      </c>
      <c r="H3511" s="36" t="s">
        <v>12747</v>
      </c>
      <c r="I3511" s="33" t="s">
        <v>38</v>
      </c>
      <c r="J3511" s="38" t="str">
        <f t="shared" si="450"/>
        <v>Medium</v>
      </c>
      <c r="K3511" s="38" t="s">
        <v>12986</v>
      </c>
      <c r="L3511" s="48">
        <v>100.35</v>
      </c>
      <c r="M3511" s="34">
        <v>75.260000000000005</v>
      </c>
      <c r="N3511" s="40">
        <v>36367</v>
      </c>
      <c r="O3511" s="50">
        <f t="shared" si="451"/>
        <v>25.089999999999989</v>
      </c>
      <c r="P3511" s="50" t="e">
        <f>LOOKUP(C3511,CustomerDemographic!A3510:N6699,CustomerDemographic!D3510:D6699)</f>
        <v>#N/A</v>
      </c>
      <c r="Q3511" s="31" t="e">
        <f>LOOKUP(C3511,CustomerDemographic!A3510:N6699,CustomerDemographic!E3510:E6699)</f>
        <v>#N/A</v>
      </c>
      <c r="R3511" s="68" t="e">
        <f>LOOKUP(C3511,CustomerDemographic!A3510:N6699,CustomerDemographic!F3510:F6699)</f>
        <v>#N/A</v>
      </c>
      <c r="S3511" s="46" t="e">
        <f>LOOKUP(C3511,CustomerDemographic!A3510:N6699,CustomerDemographic!G3510:G6699)</f>
        <v>#N/A</v>
      </c>
      <c r="T3511" s="46"/>
      <c r="U3511" s="31" t="e">
        <f>LOOKUP(C3511,CustomerDemographic!A3510:N6699,CustomerDemographic!I3510:I6699)</f>
        <v>#N/A</v>
      </c>
      <c r="V3511" s="38" t="e">
        <f>LOOKUP(C3511,CustomerDemographic!A3510:N6699,CustomerDemographic!J3510:J6699)</f>
        <v>#N/A</v>
      </c>
      <c r="W3511" s="31" t="e">
        <f>LOOKUP(C3511,CustomerDemographic!A3510:N6699,CustomerDemographic!K3510:K6699)</f>
        <v>#N/A</v>
      </c>
      <c r="X3511" s="31" t="e">
        <f>LOOKUP(C3511,CustomerDemographic!A3510:N6699,CustomerDemographic!L3510:L6699)</f>
        <v>#N/A</v>
      </c>
      <c r="Y3511" s="31" t="e">
        <f>LOOKUP(C3511,CustomerDemographic!A3510:N6699,CustomerDemographic!M3510:M6699)</f>
        <v>#N/A</v>
      </c>
      <c r="Z3511" s="31" t="e">
        <f>LOOKUP(C3511,CustomerDemographic!A3510:N6699,CustomerDemographic!N3510:N6699)</f>
        <v>#N/A</v>
      </c>
      <c r="AA3511" s="31" t="e">
        <f>LOOKUP(C3511,CustomerAddress!A3510:F7509,CustomerAddress!C3510:C7509)</f>
        <v>#N/A</v>
      </c>
      <c r="AB3511" s="31" t="e">
        <f>LOOKUP(C3511,CustomerAddress!A3510:F7509,CustomerAddress!D3510:D7509)</f>
        <v>#N/A</v>
      </c>
      <c r="AC3511" s="31" t="e">
        <f>LOOKUP(C3511,CustomerAddress!A3510:F7509,CustomerAddress!F3510:F7509)</f>
        <v>#N/A</v>
      </c>
      <c r="AD3511" s="31">
        <f t="shared" si="452"/>
        <v>94</v>
      </c>
    </row>
    <row r="3512" spans="1:30" s="31" customFormat="1" ht="15.75" hidden="1" customHeight="1" x14ac:dyDescent="0.15">
      <c r="A3512" s="31">
        <v>3586</v>
      </c>
      <c r="B3512" s="31">
        <v>65</v>
      </c>
      <c r="C3512" s="31">
        <v>2248</v>
      </c>
      <c r="D3512" s="43">
        <v>42872</v>
      </c>
      <c r="E3512" s="43"/>
      <c r="F3512" s="31" t="b">
        <v>1</v>
      </c>
      <c r="G3512" s="33" t="s">
        <v>37</v>
      </c>
      <c r="H3512" s="33" t="s">
        <v>44</v>
      </c>
      <c r="I3512" s="33" t="s">
        <v>38</v>
      </c>
      <c r="J3512" s="38" t="str">
        <f t="shared" si="450"/>
        <v>Medium</v>
      </c>
      <c r="K3512" s="38" t="s">
        <v>12986</v>
      </c>
      <c r="L3512" s="48">
        <v>1807.45</v>
      </c>
      <c r="M3512" s="34">
        <v>778.69</v>
      </c>
      <c r="N3512" s="40">
        <v>42145</v>
      </c>
      <c r="O3512" s="50">
        <f t="shared" si="451"/>
        <v>1028.76</v>
      </c>
      <c r="P3512" s="50" t="e">
        <f>LOOKUP(C3512,CustomerDemographic!A3511:N6700,CustomerDemographic!D3511:D6700)</f>
        <v>#N/A</v>
      </c>
      <c r="Q3512" s="31" t="e">
        <f>LOOKUP(C3512,CustomerDemographic!A3511:N6700,CustomerDemographic!E3511:E6700)</f>
        <v>#N/A</v>
      </c>
      <c r="R3512" s="68" t="e">
        <f>LOOKUP(C3512,CustomerDemographic!A3511:N6700,CustomerDemographic!F3511:F6700)</f>
        <v>#N/A</v>
      </c>
      <c r="S3512" s="46" t="e">
        <f>LOOKUP(C3512,CustomerDemographic!A3511:N6700,CustomerDemographic!G3511:G6700)</f>
        <v>#N/A</v>
      </c>
      <c r="T3512" s="46"/>
      <c r="U3512" s="31" t="e">
        <f>LOOKUP(C3512,CustomerDemographic!A3511:N6700,CustomerDemographic!I3511:I6700)</f>
        <v>#N/A</v>
      </c>
      <c r="V3512" s="38" t="e">
        <f>LOOKUP(C3512,CustomerDemographic!A3511:N6700,CustomerDemographic!J3511:J6700)</f>
        <v>#N/A</v>
      </c>
      <c r="W3512" s="31" t="e">
        <f>LOOKUP(C3512,CustomerDemographic!A3511:N6700,CustomerDemographic!K3511:K6700)</f>
        <v>#N/A</v>
      </c>
      <c r="X3512" s="31" t="e">
        <f>LOOKUP(C3512,CustomerDemographic!A3511:N6700,CustomerDemographic!L3511:L6700)</f>
        <v>#N/A</v>
      </c>
      <c r="Y3512" s="31" t="e">
        <f>LOOKUP(C3512,CustomerDemographic!A3511:N6700,CustomerDemographic!M3511:M6700)</f>
        <v>#N/A</v>
      </c>
      <c r="Z3512" s="31" t="e">
        <f>LOOKUP(C3512,CustomerDemographic!A3511:N6700,CustomerDemographic!N3511:N6700)</f>
        <v>#N/A</v>
      </c>
      <c r="AA3512" s="31" t="e">
        <f>LOOKUP(C3512,CustomerAddress!A3511:F7510,CustomerAddress!C3511:C7510)</f>
        <v>#N/A</v>
      </c>
      <c r="AB3512" s="31" t="e">
        <f>LOOKUP(C3512,CustomerAddress!A3511:F7510,CustomerAddress!D3511:D7510)</f>
        <v>#N/A</v>
      </c>
      <c r="AC3512" s="31" t="e">
        <f>LOOKUP(C3512,CustomerAddress!A3511:F7510,CustomerAddress!F3511:F7510)</f>
        <v>#N/A</v>
      </c>
      <c r="AD3512" s="31">
        <f t="shared" si="452"/>
        <v>227</v>
      </c>
    </row>
    <row r="3513" spans="1:30" s="31" customFormat="1" ht="15.75" hidden="1" customHeight="1" x14ac:dyDescent="0.15">
      <c r="A3513" s="31">
        <v>3587</v>
      </c>
      <c r="B3513" s="31">
        <v>17</v>
      </c>
      <c r="C3513" s="31">
        <v>2821</v>
      </c>
      <c r="D3513" s="43">
        <v>42838</v>
      </c>
      <c r="E3513" s="43"/>
      <c r="F3513" s="31" t="b">
        <v>1</v>
      </c>
      <c r="G3513" s="33" t="s">
        <v>37</v>
      </c>
      <c r="H3513" s="36" t="s">
        <v>12747</v>
      </c>
      <c r="I3513" s="33" t="s">
        <v>38</v>
      </c>
      <c r="J3513" s="38" t="str">
        <f t="shared" si="450"/>
        <v>Medium</v>
      </c>
      <c r="K3513" s="38" t="s">
        <v>12986</v>
      </c>
      <c r="L3513" s="48">
        <v>1024.6600000000001</v>
      </c>
      <c r="M3513" s="34">
        <v>614.79999999999995</v>
      </c>
      <c r="N3513" s="40">
        <v>35378</v>
      </c>
      <c r="O3513" s="50">
        <f t="shared" si="451"/>
        <v>409.86000000000013</v>
      </c>
      <c r="P3513" s="50" t="e">
        <f>LOOKUP(C3513,CustomerDemographic!A3512:N6701,CustomerDemographic!D3512:D6701)</f>
        <v>#N/A</v>
      </c>
      <c r="Q3513" s="31" t="e">
        <f>LOOKUP(C3513,CustomerDemographic!A3512:N6701,CustomerDemographic!E3512:E6701)</f>
        <v>#N/A</v>
      </c>
      <c r="R3513" s="68" t="e">
        <f>LOOKUP(C3513,CustomerDemographic!A3512:N6701,CustomerDemographic!F3512:F6701)</f>
        <v>#N/A</v>
      </c>
      <c r="S3513" s="46" t="e">
        <f>LOOKUP(C3513,CustomerDemographic!A3512:N6701,CustomerDemographic!G3512:G6701)</f>
        <v>#N/A</v>
      </c>
      <c r="T3513" s="46"/>
      <c r="U3513" s="31" t="e">
        <f>LOOKUP(C3513,CustomerDemographic!A3512:N6701,CustomerDemographic!I3512:I6701)</f>
        <v>#N/A</v>
      </c>
      <c r="V3513" s="38" t="e">
        <f>LOOKUP(C3513,CustomerDemographic!A3512:N6701,CustomerDemographic!J3512:J6701)</f>
        <v>#N/A</v>
      </c>
      <c r="W3513" s="31" t="e">
        <f>LOOKUP(C3513,CustomerDemographic!A3512:N6701,CustomerDemographic!K3512:K6701)</f>
        <v>#N/A</v>
      </c>
      <c r="X3513" s="31" t="e">
        <f>LOOKUP(C3513,CustomerDemographic!A3512:N6701,CustomerDemographic!L3512:L6701)</f>
        <v>#N/A</v>
      </c>
      <c r="Y3513" s="31" t="e">
        <f>LOOKUP(C3513,CustomerDemographic!A3512:N6701,CustomerDemographic!M3512:M6701)</f>
        <v>#N/A</v>
      </c>
      <c r="Z3513" s="31" t="e">
        <f>LOOKUP(C3513,CustomerDemographic!A3512:N6701,CustomerDemographic!N3512:N6701)</f>
        <v>#N/A</v>
      </c>
      <c r="AA3513" s="31" t="e">
        <f>LOOKUP(C3513,CustomerAddress!A3512:F7511,CustomerAddress!C3512:C7511)</f>
        <v>#N/A</v>
      </c>
      <c r="AB3513" s="31" t="e">
        <f>LOOKUP(C3513,CustomerAddress!A3512:F7511,CustomerAddress!D3512:D7511)</f>
        <v>#N/A</v>
      </c>
      <c r="AC3513" s="31" t="e">
        <f>LOOKUP(C3513,CustomerAddress!A3512:F7511,CustomerAddress!F3512:F7511)</f>
        <v>#N/A</v>
      </c>
      <c r="AD3513" s="31">
        <f t="shared" si="452"/>
        <v>261</v>
      </c>
    </row>
    <row r="3514" spans="1:30" s="31" customFormat="1" ht="15.75" hidden="1" customHeight="1" x14ac:dyDescent="0.15">
      <c r="A3514" s="31">
        <v>3588</v>
      </c>
      <c r="B3514" s="31">
        <v>89</v>
      </c>
      <c r="C3514" s="31">
        <v>910</v>
      </c>
      <c r="D3514" s="43">
        <v>42827</v>
      </c>
      <c r="E3514" s="43"/>
      <c r="F3514" s="31" t="b">
        <v>0</v>
      </c>
      <c r="G3514" s="33" t="s">
        <v>37</v>
      </c>
      <c r="H3514" s="33" t="s">
        <v>44</v>
      </c>
      <c r="I3514" s="33" t="s">
        <v>46</v>
      </c>
      <c r="J3514" s="38" t="str">
        <f t="shared" si="450"/>
        <v>Medium</v>
      </c>
      <c r="K3514" s="38" t="s">
        <v>12986</v>
      </c>
      <c r="L3514" s="48">
        <v>1362.99</v>
      </c>
      <c r="M3514" s="34">
        <v>57.74</v>
      </c>
      <c r="N3514" s="40">
        <v>34079</v>
      </c>
      <c r="O3514" s="50">
        <f t="shared" si="451"/>
        <v>1305.25</v>
      </c>
      <c r="P3514" s="50" t="e">
        <f>LOOKUP(C3514,CustomerDemographic!A3513:N6702,CustomerDemographic!D3513:D6702)</f>
        <v>#N/A</v>
      </c>
      <c r="Q3514" s="31" t="e">
        <f>LOOKUP(C3514,CustomerDemographic!A3513:N6702,CustomerDemographic!E3513:E6702)</f>
        <v>#N/A</v>
      </c>
      <c r="R3514" s="68" t="e">
        <f>LOOKUP(C3514,CustomerDemographic!A3513:N6702,CustomerDemographic!F3513:F6702)</f>
        <v>#N/A</v>
      </c>
      <c r="S3514" s="46" t="e">
        <f>LOOKUP(C3514,CustomerDemographic!A3513:N6702,CustomerDemographic!G3513:G6702)</f>
        <v>#N/A</v>
      </c>
      <c r="T3514" s="46"/>
      <c r="U3514" s="31" t="e">
        <f>LOOKUP(C3514,CustomerDemographic!A3513:N6702,CustomerDemographic!I3513:I6702)</f>
        <v>#N/A</v>
      </c>
      <c r="V3514" s="38" t="e">
        <f>LOOKUP(C3514,CustomerDemographic!A3513:N6702,CustomerDemographic!J3513:J6702)</f>
        <v>#N/A</v>
      </c>
      <c r="W3514" s="31" t="e">
        <f>LOOKUP(C3514,CustomerDemographic!A3513:N6702,CustomerDemographic!K3513:K6702)</f>
        <v>#N/A</v>
      </c>
      <c r="X3514" s="31" t="e">
        <f>LOOKUP(C3514,CustomerDemographic!A3513:N6702,CustomerDemographic!L3513:L6702)</f>
        <v>#N/A</v>
      </c>
      <c r="Y3514" s="31" t="e">
        <f>LOOKUP(C3514,CustomerDemographic!A3513:N6702,CustomerDemographic!M3513:M6702)</f>
        <v>#N/A</v>
      </c>
      <c r="Z3514" s="31" t="e">
        <f>LOOKUP(C3514,CustomerDemographic!A3513:N6702,CustomerDemographic!N3513:N6702)</f>
        <v>#N/A</v>
      </c>
      <c r="AA3514" s="31" t="e">
        <f>LOOKUP(C3514,CustomerAddress!A3513:F7512,CustomerAddress!C3513:C7512)</f>
        <v>#N/A</v>
      </c>
      <c r="AB3514" s="31" t="e">
        <f>LOOKUP(C3514,CustomerAddress!A3513:F7512,CustomerAddress!D3513:D7512)</f>
        <v>#N/A</v>
      </c>
      <c r="AC3514" s="31" t="e">
        <f>LOOKUP(C3514,CustomerAddress!A3513:F7512,CustomerAddress!F3513:F7512)</f>
        <v>#N/A</v>
      </c>
      <c r="AD3514" s="31">
        <f t="shared" si="452"/>
        <v>272</v>
      </c>
    </row>
    <row r="3515" spans="1:30" s="31" customFormat="1" ht="15.75" hidden="1" customHeight="1" x14ac:dyDescent="0.15">
      <c r="A3515" s="31">
        <v>3589</v>
      </c>
      <c r="B3515" s="31">
        <v>85</v>
      </c>
      <c r="C3515" s="31">
        <v>2586</v>
      </c>
      <c r="D3515" s="43">
        <v>42738</v>
      </c>
      <c r="E3515" s="43"/>
      <c r="F3515" s="31" t="b">
        <v>1</v>
      </c>
      <c r="G3515" s="33" t="s">
        <v>37</v>
      </c>
      <c r="H3515" s="33" t="s">
        <v>44</v>
      </c>
      <c r="I3515" s="33" t="s">
        <v>38</v>
      </c>
      <c r="J3515" s="38" t="str">
        <f t="shared" si="450"/>
        <v>Large</v>
      </c>
      <c r="K3515" s="38" t="s">
        <v>12987</v>
      </c>
      <c r="L3515" s="48">
        <v>752.64</v>
      </c>
      <c r="M3515" s="34">
        <v>205.36</v>
      </c>
      <c r="N3515" s="40">
        <v>35667</v>
      </c>
      <c r="O3515" s="50">
        <f t="shared" si="451"/>
        <v>547.28</v>
      </c>
      <c r="P3515" s="50" t="e">
        <f>LOOKUP(C3515,CustomerDemographic!A3514:N6703,CustomerDemographic!D3514:D6703)</f>
        <v>#N/A</v>
      </c>
      <c r="Q3515" s="31" t="e">
        <f>LOOKUP(C3515,CustomerDemographic!A3514:N6703,CustomerDemographic!E3514:E6703)</f>
        <v>#N/A</v>
      </c>
      <c r="R3515" s="68" t="e">
        <f>LOOKUP(C3515,CustomerDemographic!A3514:N6703,CustomerDemographic!F3514:F6703)</f>
        <v>#N/A</v>
      </c>
      <c r="S3515" s="46" t="e">
        <f>LOOKUP(C3515,CustomerDemographic!A3514:N6703,CustomerDemographic!G3514:G6703)</f>
        <v>#N/A</v>
      </c>
      <c r="T3515" s="46"/>
      <c r="U3515" s="31" t="e">
        <f>LOOKUP(C3515,CustomerDemographic!A3514:N6703,CustomerDemographic!I3514:I6703)</f>
        <v>#N/A</v>
      </c>
      <c r="V3515" s="38" t="e">
        <f>LOOKUP(C3515,CustomerDemographic!A3514:N6703,CustomerDemographic!J3514:J6703)</f>
        <v>#N/A</v>
      </c>
      <c r="W3515" s="31" t="e">
        <f>LOOKUP(C3515,CustomerDemographic!A3514:N6703,CustomerDemographic!K3514:K6703)</f>
        <v>#N/A</v>
      </c>
      <c r="X3515" s="31" t="e">
        <f>LOOKUP(C3515,CustomerDemographic!A3514:N6703,CustomerDemographic!L3514:L6703)</f>
        <v>#N/A</v>
      </c>
      <c r="Y3515" s="31" t="e">
        <f>LOOKUP(C3515,CustomerDemographic!A3514:N6703,CustomerDemographic!M3514:M6703)</f>
        <v>#N/A</v>
      </c>
      <c r="Z3515" s="31" t="e">
        <f>LOOKUP(C3515,CustomerDemographic!A3514:N6703,CustomerDemographic!N3514:N6703)</f>
        <v>#N/A</v>
      </c>
      <c r="AA3515" s="31" t="e">
        <f>LOOKUP(C3515,CustomerAddress!A3514:F7513,CustomerAddress!C3514:C7513)</f>
        <v>#N/A</v>
      </c>
      <c r="AB3515" s="31" t="e">
        <f>LOOKUP(C3515,CustomerAddress!A3514:F7513,CustomerAddress!D3514:D7513)</f>
        <v>#N/A</v>
      </c>
      <c r="AC3515" s="31" t="e">
        <f>LOOKUP(C3515,CustomerAddress!A3514:F7513,CustomerAddress!F3514:F7513)</f>
        <v>#N/A</v>
      </c>
      <c r="AD3515" s="31">
        <f t="shared" si="452"/>
        <v>361</v>
      </c>
    </row>
    <row r="3516" spans="1:30" s="31" customFormat="1" ht="15.75" hidden="1" customHeight="1" x14ac:dyDescent="0.15">
      <c r="A3516" s="31">
        <v>3590</v>
      </c>
      <c r="B3516" s="31">
        <v>0</v>
      </c>
      <c r="C3516" s="31">
        <v>1788</v>
      </c>
      <c r="D3516" s="43">
        <v>43070</v>
      </c>
      <c r="E3516" s="43"/>
      <c r="F3516" s="31" t="b">
        <v>1</v>
      </c>
      <c r="G3516" s="33" t="s">
        <v>37</v>
      </c>
      <c r="H3516" s="33" t="s">
        <v>41</v>
      </c>
      <c r="I3516" s="33" t="s">
        <v>38</v>
      </c>
      <c r="J3516" s="38" t="str">
        <f t="shared" si="450"/>
        <v>Medium</v>
      </c>
      <c r="K3516" s="38" t="s">
        <v>12986</v>
      </c>
      <c r="L3516" s="48">
        <v>360.4</v>
      </c>
      <c r="M3516" s="34">
        <v>270.3</v>
      </c>
      <c r="N3516" s="40">
        <v>38859</v>
      </c>
      <c r="O3516" s="50">
        <f t="shared" si="451"/>
        <v>90.099999999999966</v>
      </c>
      <c r="P3516" s="50" t="e">
        <f>LOOKUP(C3516,CustomerDemographic!A3515:N6704,CustomerDemographic!D3515:D6704)</f>
        <v>#N/A</v>
      </c>
      <c r="Q3516" s="31" t="e">
        <f>LOOKUP(C3516,CustomerDemographic!A3515:N6704,CustomerDemographic!E3515:E6704)</f>
        <v>#N/A</v>
      </c>
      <c r="R3516" s="68" t="e">
        <f>LOOKUP(C3516,CustomerDemographic!A3515:N6704,CustomerDemographic!F3515:F6704)</f>
        <v>#N/A</v>
      </c>
      <c r="S3516" s="46" t="e">
        <f>LOOKUP(C3516,CustomerDemographic!A3515:N6704,CustomerDemographic!G3515:G6704)</f>
        <v>#N/A</v>
      </c>
      <c r="T3516" s="46"/>
      <c r="U3516" s="31" t="e">
        <f>LOOKUP(C3516,CustomerDemographic!A3515:N6704,CustomerDemographic!I3515:I6704)</f>
        <v>#N/A</v>
      </c>
      <c r="V3516" s="38" t="e">
        <f>LOOKUP(C3516,CustomerDemographic!A3515:N6704,CustomerDemographic!J3515:J6704)</f>
        <v>#N/A</v>
      </c>
      <c r="W3516" s="31" t="e">
        <f>LOOKUP(C3516,CustomerDemographic!A3515:N6704,CustomerDemographic!K3515:K6704)</f>
        <v>#N/A</v>
      </c>
      <c r="X3516" s="31" t="e">
        <f>LOOKUP(C3516,CustomerDemographic!A3515:N6704,CustomerDemographic!L3515:L6704)</f>
        <v>#N/A</v>
      </c>
      <c r="Y3516" s="31" t="e">
        <f>LOOKUP(C3516,CustomerDemographic!A3515:N6704,CustomerDemographic!M3515:M6704)</f>
        <v>#N/A</v>
      </c>
      <c r="Z3516" s="31" t="e">
        <f>LOOKUP(C3516,CustomerDemographic!A3515:N6704,CustomerDemographic!N3515:N6704)</f>
        <v>#N/A</v>
      </c>
      <c r="AA3516" s="31" t="e">
        <f>LOOKUP(C3516,CustomerAddress!A3515:F7514,CustomerAddress!C3515:C7514)</f>
        <v>#N/A</v>
      </c>
      <c r="AB3516" s="31" t="e">
        <f>LOOKUP(C3516,CustomerAddress!A3515:F7514,CustomerAddress!D3515:D7514)</f>
        <v>#N/A</v>
      </c>
      <c r="AC3516" s="31" t="e">
        <f>LOOKUP(C3516,CustomerAddress!A3515:F7514,CustomerAddress!F3515:F7514)</f>
        <v>#N/A</v>
      </c>
      <c r="AD3516" s="31">
        <f t="shared" si="452"/>
        <v>29</v>
      </c>
    </row>
    <row r="3517" spans="1:30" s="31" customFormat="1" ht="15.75" hidden="1" customHeight="1" x14ac:dyDescent="0.15">
      <c r="A3517" s="31">
        <v>3591</v>
      </c>
      <c r="B3517" s="31">
        <v>88</v>
      </c>
      <c r="C3517" s="31">
        <v>2842</v>
      </c>
      <c r="D3517" s="43">
        <v>42806</v>
      </c>
      <c r="E3517" s="43"/>
      <c r="F3517" s="31" t="b">
        <v>0</v>
      </c>
      <c r="G3517" s="33" t="s">
        <v>37</v>
      </c>
      <c r="H3517" s="33" t="s">
        <v>41</v>
      </c>
      <c r="I3517" s="33" t="s">
        <v>38</v>
      </c>
      <c r="J3517" s="38" t="str">
        <f t="shared" si="450"/>
        <v>Medium</v>
      </c>
      <c r="K3517" s="38" t="s">
        <v>12986</v>
      </c>
      <c r="L3517" s="48">
        <v>1198.46</v>
      </c>
      <c r="M3517" s="34">
        <v>381.1</v>
      </c>
      <c r="N3517" s="40">
        <v>36145</v>
      </c>
      <c r="O3517" s="50">
        <f t="shared" si="451"/>
        <v>817.36</v>
      </c>
      <c r="P3517" s="50" t="e">
        <f>LOOKUP(C3517,CustomerDemographic!A3516:N6705,CustomerDemographic!D3516:D6705)</f>
        <v>#N/A</v>
      </c>
      <c r="Q3517" s="31" t="e">
        <f>LOOKUP(C3517,CustomerDemographic!A3516:N6705,CustomerDemographic!E3516:E6705)</f>
        <v>#N/A</v>
      </c>
      <c r="R3517" s="68" t="e">
        <f>LOOKUP(C3517,CustomerDemographic!A3516:N6705,CustomerDemographic!F3516:F6705)</f>
        <v>#N/A</v>
      </c>
      <c r="S3517" s="46" t="e">
        <f>LOOKUP(C3517,CustomerDemographic!A3516:N6705,CustomerDemographic!G3516:G6705)</f>
        <v>#N/A</v>
      </c>
      <c r="T3517" s="46"/>
      <c r="U3517" s="31" t="e">
        <f>LOOKUP(C3517,CustomerDemographic!A3516:N6705,CustomerDemographic!I3516:I6705)</f>
        <v>#N/A</v>
      </c>
      <c r="V3517" s="38" t="e">
        <f>LOOKUP(C3517,CustomerDemographic!A3516:N6705,CustomerDemographic!J3516:J6705)</f>
        <v>#N/A</v>
      </c>
      <c r="W3517" s="31" t="e">
        <f>LOOKUP(C3517,CustomerDemographic!A3516:N6705,CustomerDemographic!K3516:K6705)</f>
        <v>#N/A</v>
      </c>
      <c r="X3517" s="31" t="e">
        <f>LOOKUP(C3517,CustomerDemographic!A3516:N6705,CustomerDemographic!L3516:L6705)</f>
        <v>#N/A</v>
      </c>
      <c r="Y3517" s="31" t="e">
        <f>LOOKUP(C3517,CustomerDemographic!A3516:N6705,CustomerDemographic!M3516:M6705)</f>
        <v>#N/A</v>
      </c>
      <c r="Z3517" s="31" t="e">
        <f>LOOKUP(C3517,CustomerDemographic!A3516:N6705,CustomerDemographic!N3516:N6705)</f>
        <v>#N/A</v>
      </c>
      <c r="AA3517" s="31" t="e">
        <f>LOOKUP(C3517,CustomerAddress!A3516:F7515,CustomerAddress!C3516:C7515)</f>
        <v>#N/A</v>
      </c>
      <c r="AB3517" s="31" t="e">
        <f>LOOKUP(C3517,CustomerAddress!A3516:F7515,CustomerAddress!D3516:D7515)</f>
        <v>#N/A</v>
      </c>
      <c r="AC3517" s="31" t="e">
        <f>LOOKUP(C3517,CustomerAddress!A3516:F7515,CustomerAddress!F3516:F7515)</f>
        <v>#N/A</v>
      </c>
      <c r="AD3517" s="31">
        <f t="shared" si="452"/>
        <v>293</v>
      </c>
    </row>
    <row r="3518" spans="1:30" s="31" customFormat="1" ht="15.75" hidden="1" customHeight="1" x14ac:dyDescent="0.15">
      <c r="A3518" s="31">
        <v>3592</v>
      </c>
      <c r="B3518" s="31">
        <v>93</v>
      </c>
      <c r="C3518" s="31">
        <v>371</v>
      </c>
      <c r="D3518" s="43">
        <v>42798</v>
      </c>
      <c r="E3518" s="43"/>
      <c r="F3518" s="31" t="b">
        <v>0</v>
      </c>
      <c r="G3518" s="33" t="s">
        <v>37</v>
      </c>
      <c r="H3518" s="33" t="s">
        <v>44</v>
      </c>
      <c r="I3518" s="33" t="s">
        <v>38</v>
      </c>
      <c r="J3518" s="38" t="str">
        <f t="shared" si="450"/>
        <v>Medium</v>
      </c>
      <c r="K3518" s="38" t="s">
        <v>12986</v>
      </c>
      <c r="L3518" s="48">
        <v>1065.03</v>
      </c>
      <c r="M3518" s="34">
        <v>230.09</v>
      </c>
      <c r="N3518" s="40">
        <v>36833</v>
      </c>
      <c r="O3518" s="50">
        <f t="shared" si="451"/>
        <v>834.93999999999994</v>
      </c>
      <c r="P3518" s="50" t="e">
        <f>LOOKUP(C3518,CustomerDemographic!A3517:N6706,CustomerDemographic!D3517:D6706)</f>
        <v>#N/A</v>
      </c>
      <c r="Q3518" s="31" t="e">
        <f>LOOKUP(C3518,CustomerDemographic!A3517:N6706,CustomerDemographic!E3517:E6706)</f>
        <v>#N/A</v>
      </c>
      <c r="R3518" s="68" t="e">
        <f>LOOKUP(C3518,CustomerDemographic!A3517:N6706,CustomerDemographic!F3517:F6706)</f>
        <v>#N/A</v>
      </c>
      <c r="S3518" s="46" t="e">
        <f>LOOKUP(C3518,CustomerDemographic!A3517:N6706,CustomerDemographic!G3517:G6706)</f>
        <v>#N/A</v>
      </c>
      <c r="T3518" s="46"/>
      <c r="U3518" s="31" t="e">
        <f>LOOKUP(C3518,CustomerDemographic!A3517:N6706,CustomerDemographic!I3517:I6706)</f>
        <v>#N/A</v>
      </c>
      <c r="V3518" s="38" t="e">
        <f>LOOKUP(C3518,CustomerDemographic!A3517:N6706,CustomerDemographic!J3517:J6706)</f>
        <v>#N/A</v>
      </c>
      <c r="W3518" s="31" t="e">
        <f>LOOKUP(C3518,CustomerDemographic!A3517:N6706,CustomerDemographic!K3517:K6706)</f>
        <v>#N/A</v>
      </c>
      <c r="X3518" s="31" t="e">
        <f>LOOKUP(C3518,CustomerDemographic!A3517:N6706,CustomerDemographic!L3517:L6706)</f>
        <v>#N/A</v>
      </c>
      <c r="Y3518" s="31" t="e">
        <f>LOOKUP(C3518,CustomerDemographic!A3517:N6706,CustomerDemographic!M3517:M6706)</f>
        <v>#N/A</v>
      </c>
      <c r="Z3518" s="31" t="e">
        <f>LOOKUP(C3518,CustomerDemographic!A3517:N6706,CustomerDemographic!N3517:N6706)</f>
        <v>#N/A</v>
      </c>
      <c r="AA3518" s="31" t="e">
        <f>LOOKUP(C3518,CustomerAddress!A3517:F7516,CustomerAddress!C3517:C7516)</f>
        <v>#N/A</v>
      </c>
      <c r="AB3518" s="31" t="e">
        <f>LOOKUP(C3518,CustomerAddress!A3517:F7516,CustomerAddress!D3517:D7516)</f>
        <v>#N/A</v>
      </c>
      <c r="AC3518" s="31" t="e">
        <f>LOOKUP(C3518,CustomerAddress!A3517:F7516,CustomerAddress!F3517:F7516)</f>
        <v>#N/A</v>
      </c>
      <c r="AD3518" s="31">
        <f t="shared" si="452"/>
        <v>301</v>
      </c>
    </row>
    <row r="3519" spans="1:30" s="31" customFormat="1" ht="15.75" hidden="1" customHeight="1" x14ac:dyDescent="0.15">
      <c r="A3519" s="31">
        <v>3593</v>
      </c>
      <c r="B3519" s="31">
        <v>10</v>
      </c>
      <c r="C3519" s="31">
        <v>116</v>
      </c>
      <c r="D3519" s="43">
        <v>43054</v>
      </c>
      <c r="E3519" s="43"/>
      <c r="F3519" s="31" t="b">
        <v>0</v>
      </c>
      <c r="G3519" s="33" t="s">
        <v>37</v>
      </c>
      <c r="H3519" s="33" t="s">
        <v>44</v>
      </c>
      <c r="I3519" s="33" t="s">
        <v>46</v>
      </c>
      <c r="J3519" s="38" t="str">
        <f t="shared" si="450"/>
        <v>Medium</v>
      </c>
      <c r="K3519" s="38" t="s">
        <v>12986</v>
      </c>
      <c r="L3519" s="48">
        <v>1466.68</v>
      </c>
      <c r="M3519" s="34">
        <v>363.25</v>
      </c>
      <c r="N3519" s="40">
        <v>42560</v>
      </c>
      <c r="O3519" s="50">
        <f t="shared" si="451"/>
        <v>1103.43</v>
      </c>
      <c r="P3519" s="50" t="e">
        <f>LOOKUP(C3519,CustomerDemographic!A3518:N6707,CustomerDemographic!D3518:D6707)</f>
        <v>#N/A</v>
      </c>
      <c r="Q3519" s="31" t="e">
        <f>LOOKUP(C3519,CustomerDemographic!A3518:N6707,CustomerDemographic!E3518:E6707)</f>
        <v>#N/A</v>
      </c>
      <c r="R3519" s="68" t="e">
        <f>LOOKUP(C3519,CustomerDemographic!A3518:N6707,CustomerDemographic!F3518:F6707)</f>
        <v>#N/A</v>
      </c>
      <c r="S3519" s="46" t="e">
        <f>LOOKUP(C3519,CustomerDemographic!A3518:N6707,CustomerDemographic!G3518:G6707)</f>
        <v>#N/A</v>
      </c>
      <c r="T3519" s="46"/>
      <c r="U3519" s="31" t="e">
        <f>LOOKUP(C3519,CustomerDemographic!A3518:N6707,CustomerDemographic!I3518:I6707)</f>
        <v>#N/A</v>
      </c>
      <c r="V3519" s="38" t="e">
        <f>LOOKUP(C3519,CustomerDemographic!A3518:N6707,CustomerDemographic!J3518:J6707)</f>
        <v>#N/A</v>
      </c>
      <c r="W3519" s="31" t="e">
        <f>LOOKUP(C3519,CustomerDemographic!A3518:N6707,CustomerDemographic!K3518:K6707)</f>
        <v>#N/A</v>
      </c>
      <c r="X3519" s="31" t="e">
        <f>LOOKUP(C3519,CustomerDemographic!A3518:N6707,CustomerDemographic!L3518:L6707)</f>
        <v>#N/A</v>
      </c>
      <c r="Y3519" s="31" t="e">
        <f>LOOKUP(C3519,CustomerDemographic!A3518:N6707,CustomerDemographic!M3518:M6707)</f>
        <v>#N/A</v>
      </c>
      <c r="Z3519" s="31" t="e">
        <f>LOOKUP(C3519,CustomerDemographic!A3518:N6707,CustomerDemographic!N3518:N6707)</f>
        <v>#N/A</v>
      </c>
      <c r="AA3519" s="31" t="e">
        <f>LOOKUP(C3519,CustomerAddress!A3518:F7517,CustomerAddress!C3518:C7517)</f>
        <v>#N/A</v>
      </c>
      <c r="AB3519" s="31" t="e">
        <f>LOOKUP(C3519,CustomerAddress!A3518:F7517,CustomerAddress!D3518:D7517)</f>
        <v>#N/A</v>
      </c>
      <c r="AC3519" s="31" t="e">
        <f>LOOKUP(C3519,CustomerAddress!A3518:F7517,CustomerAddress!F3518:F7517)</f>
        <v>#N/A</v>
      </c>
      <c r="AD3519" s="31">
        <f t="shared" si="452"/>
        <v>45</v>
      </c>
    </row>
    <row r="3520" spans="1:30" s="31" customFormat="1" ht="15.75" hidden="1" customHeight="1" x14ac:dyDescent="0.15">
      <c r="A3520" s="31">
        <v>3594</v>
      </c>
      <c r="B3520" s="31">
        <v>14</v>
      </c>
      <c r="C3520" s="31">
        <v>2534</v>
      </c>
      <c r="D3520" s="43">
        <v>42763</v>
      </c>
      <c r="E3520" s="43"/>
      <c r="F3520" s="31" t="b">
        <v>0</v>
      </c>
      <c r="G3520" s="33" t="s">
        <v>37</v>
      </c>
      <c r="H3520" s="33" t="s">
        <v>39</v>
      </c>
      <c r="I3520" s="33" t="s">
        <v>38</v>
      </c>
      <c r="J3520" s="38" t="str">
        <f t="shared" si="450"/>
        <v>Medium</v>
      </c>
      <c r="K3520" s="38" t="s">
        <v>12986</v>
      </c>
      <c r="L3520" s="48">
        <v>1386.84</v>
      </c>
      <c r="M3520" s="34">
        <v>1234.29</v>
      </c>
      <c r="N3520" s="40">
        <v>40303</v>
      </c>
      <c r="O3520" s="50">
        <f t="shared" si="451"/>
        <v>152.54999999999995</v>
      </c>
      <c r="P3520" s="50" t="e">
        <f>LOOKUP(C3520,CustomerDemographic!A3519:N6708,CustomerDemographic!D3519:D6708)</f>
        <v>#N/A</v>
      </c>
      <c r="Q3520" s="31" t="e">
        <f>LOOKUP(C3520,CustomerDemographic!A3519:N6708,CustomerDemographic!E3519:E6708)</f>
        <v>#N/A</v>
      </c>
      <c r="R3520" s="68" t="e">
        <f>LOOKUP(C3520,CustomerDemographic!A3519:N6708,CustomerDemographic!F3519:F6708)</f>
        <v>#N/A</v>
      </c>
      <c r="S3520" s="46" t="e">
        <f>LOOKUP(C3520,CustomerDemographic!A3519:N6708,CustomerDemographic!G3519:G6708)</f>
        <v>#N/A</v>
      </c>
      <c r="T3520" s="46"/>
      <c r="U3520" s="31" t="e">
        <f>LOOKUP(C3520,CustomerDemographic!A3519:N6708,CustomerDemographic!I3519:I6708)</f>
        <v>#N/A</v>
      </c>
      <c r="V3520" s="38" t="e">
        <f>LOOKUP(C3520,CustomerDemographic!A3519:N6708,CustomerDemographic!J3519:J6708)</f>
        <v>#N/A</v>
      </c>
      <c r="W3520" s="31" t="e">
        <f>LOOKUP(C3520,CustomerDemographic!A3519:N6708,CustomerDemographic!K3519:K6708)</f>
        <v>#N/A</v>
      </c>
      <c r="X3520" s="31" t="e">
        <f>LOOKUP(C3520,CustomerDemographic!A3519:N6708,CustomerDemographic!L3519:L6708)</f>
        <v>#N/A</v>
      </c>
      <c r="Y3520" s="31" t="e">
        <f>LOOKUP(C3520,CustomerDemographic!A3519:N6708,CustomerDemographic!M3519:M6708)</f>
        <v>#N/A</v>
      </c>
      <c r="Z3520" s="31" t="e">
        <f>LOOKUP(C3520,CustomerDemographic!A3519:N6708,CustomerDemographic!N3519:N6708)</f>
        <v>#N/A</v>
      </c>
      <c r="AA3520" s="31" t="e">
        <f>LOOKUP(C3520,CustomerAddress!A3519:F7518,CustomerAddress!C3519:C7518)</f>
        <v>#N/A</v>
      </c>
      <c r="AB3520" s="31" t="e">
        <f>LOOKUP(C3520,CustomerAddress!A3519:F7518,CustomerAddress!D3519:D7518)</f>
        <v>#N/A</v>
      </c>
      <c r="AC3520" s="31" t="e">
        <f>LOOKUP(C3520,CustomerAddress!A3519:F7518,CustomerAddress!F3519:F7518)</f>
        <v>#N/A</v>
      </c>
      <c r="AD3520" s="31">
        <f t="shared" si="452"/>
        <v>336</v>
      </c>
    </row>
    <row r="3521" spans="1:30" s="31" customFormat="1" ht="15.75" hidden="1" customHeight="1" x14ac:dyDescent="0.15">
      <c r="A3521" s="31">
        <v>3595</v>
      </c>
      <c r="B3521" s="31">
        <v>10</v>
      </c>
      <c r="C3521" s="31">
        <v>2717</v>
      </c>
      <c r="D3521" s="43">
        <v>42805</v>
      </c>
      <c r="E3521" s="43"/>
      <c r="F3521" s="31" t="b">
        <v>1</v>
      </c>
      <c r="G3521" s="33" t="s">
        <v>37</v>
      </c>
      <c r="H3521" s="33" t="s">
        <v>44</v>
      </c>
      <c r="I3521" s="33" t="s">
        <v>46</v>
      </c>
      <c r="J3521" s="38" t="str">
        <f t="shared" si="450"/>
        <v>Small</v>
      </c>
      <c r="K3521" s="38" t="s">
        <v>3629</v>
      </c>
      <c r="L3521" s="48">
        <v>1466.68</v>
      </c>
      <c r="M3521" s="34">
        <v>363.25</v>
      </c>
      <c r="N3521" s="40">
        <v>41701</v>
      </c>
      <c r="O3521" s="50">
        <f t="shared" si="451"/>
        <v>1103.43</v>
      </c>
      <c r="P3521" s="50" t="e">
        <f>LOOKUP(C3521,CustomerDemographic!A3520:N6709,CustomerDemographic!D3520:D6709)</f>
        <v>#N/A</v>
      </c>
      <c r="Q3521" s="31" t="e">
        <f>LOOKUP(C3521,CustomerDemographic!A3520:N6709,CustomerDemographic!E3520:E6709)</f>
        <v>#N/A</v>
      </c>
      <c r="R3521" s="68" t="e">
        <f>LOOKUP(C3521,CustomerDemographic!A3520:N6709,CustomerDemographic!F3520:F6709)</f>
        <v>#N/A</v>
      </c>
      <c r="S3521" s="46" t="e">
        <f>LOOKUP(C3521,CustomerDemographic!A3520:N6709,CustomerDemographic!G3520:G6709)</f>
        <v>#N/A</v>
      </c>
      <c r="T3521" s="46"/>
      <c r="U3521" s="31" t="e">
        <f>LOOKUP(C3521,CustomerDemographic!A3520:N6709,CustomerDemographic!I3520:I6709)</f>
        <v>#N/A</v>
      </c>
      <c r="V3521" s="38" t="e">
        <f>LOOKUP(C3521,CustomerDemographic!A3520:N6709,CustomerDemographic!J3520:J6709)</f>
        <v>#N/A</v>
      </c>
      <c r="W3521" s="31" t="e">
        <f>LOOKUP(C3521,CustomerDemographic!A3520:N6709,CustomerDemographic!K3520:K6709)</f>
        <v>#N/A</v>
      </c>
      <c r="X3521" s="31" t="e">
        <f>LOOKUP(C3521,CustomerDemographic!A3520:N6709,CustomerDemographic!L3520:L6709)</f>
        <v>#N/A</v>
      </c>
      <c r="Y3521" s="31" t="e">
        <f>LOOKUP(C3521,CustomerDemographic!A3520:N6709,CustomerDemographic!M3520:M6709)</f>
        <v>#N/A</v>
      </c>
      <c r="Z3521" s="31" t="e">
        <f>LOOKUP(C3521,CustomerDemographic!A3520:N6709,CustomerDemographic!N3520:N6709)</f>
        <v>#N/A</v>
      </c>
      <c r="AA3521" s="31" t="e">
        <f>LOOKUP(C3521,CustomerAddress!A3520:F7519,CustomerAddress!C3520:C7519)</f>
        <v>#N/A</v>
      </c>
      <c r="AB3521" s="31" t="e">
        <f>LOOKUP(C3521,CustomerAddress!A3520:F7519,CustomerAddress!D3520:D7519)</f>
        <v>#N/A</v>
      </c>
      <c r="AC3521" s="31" t="e">
        <f>LOOKUP(C3521,CustomerAddress!A3520:F7519,CustomerAddress!F3520:F7519)</f>
        <v>#N/A</v>
      </c>
      <c r="AD3521" s="31">
        <f t="shared" si="452"/>
        <v>294</v>
      </c>
    </row>
    <row r="3522" spans="1:30" s="31" customFormat="1" ht="15.75" hidden="1" customHeight="1" x14ac:dyDescent="0.15">
      <c r="A3522" s="31">
        <v>3596</v>
      </c>
      <c r="B3522" s="31">
        <v>76</v>
      </c>
      <c r="C3522" s="31">
        <v>1710</v>
      </c>
      <c r="D3522" s="43">
        <v>42738</v>
      </c>
      <c r="E3522" s="43"/>
      <c r="F3522" s="31" t="b">
        <v>1</v>
      </c>
      <c r="G3522" s="33" t="s">
        <v>37</v>
      </c>
      <c r="H3522" s="33" t="s">
        <v>44</v>
      </c>
      <c r="I3522" s="33" t="s">
        <v>43</v>
      </c>
      <c r="J3522" s="38" t="str">
        <f t="shared" ref="J3522:J3585" si="453">PROPER(K3522)</f>
        <v>Medium</v>
      </c>
      <c r="K3522" s="38" t="s">
        <v>12986</v>
      </c>
      <c r="L3522" s="48">
        <v>1172.78</v>
      </c>
      <c r="M3522" s="34">
        <v>1043.77</v>
      </c>
      <c r="N3522" s="40">
        <v>37539</v>
      </c>
      <c r="O3522" s="50">
        <f t="shared" si="451"/>
        <v>129.01</v>
      </c>
      <c r="P3522" s="50" t="e">
        <f>LOOKUP(C3522,CustomerDemographic!A3521:N6710,CustomerDemographic!D3521:D6710)</f>
        <v>#N/A</v>
      </c>
      <c r="Q3522" s="31" t="e">
        <f>LOOKUP(C3522,CustomerDemographic!A3521:N6710,CustomerDemographic!E3521:E6710)</f>
        <v>#N/A</v>
      </c>
      <c r="R3522" s="68" t="e">
        <f>LOOKUP(C3522,CustomerDemographic!A3521:N6710,CustomerDemographic!F3521:F6710)</f>
        <v>#N/A</v>
      </c>
      <c r="S3522" s="46" t="e">
        <f>LOOKUP(C3522,CustomerDemographic!A3521:N6710,CustomerDemographic!G3521:G6710)</f>
        <v>#N/A</v>
      </c>
      <c r="T3522" s="46"/>
      <c r="U3522" s="31" t="e">
        <f>LOOKUP(C3522,CustomerDemographic!A3521:N6710,CustomerDemographic!I3521:I6710)</f>
        <v>#N/A</v>
      </c>
      <c r="V3522" s="38" t="e">
        <f>LOOKUP(C3522,CustomerDemographic!A3521:N6710,CustomerDemographic!J3521:J6710)</f>
        <v>#N/A</v>
      </c>
      <c r="W3522" s="31" t="e">
        <f>LOOKUP(C3522,CustomerDemographic!A3521:N6710,CustomerDemographic!K3521:K6710)</f>
        <v>#N/A</v>
      </c>
      <c r="X3522" s="31" t="e">
        <f>LOOKUP(C3522,CustomerDemographic!A3521:N6710,CustomerDemographic!L3521:L6710)</f>
        <v>#N/A</v>
      </c>
      <c r="Y3522" s="31" t="e">
        <f>LOOKUP(C3522,CustomerDemographic!A3521:N6710,CustomerDemographic!M3521:M6710)</f>
        <v>#N/A</v>
      </c>
      <c r="Z3522" s="31" t="e">
        <f>LOOKUP(C3522,CustomerDemographic!A3521:N6710,CustomerDemographic!N3521:N6710)</f>
        <v>#N/A</v>
      </c>
      <c r="AA3522" s="31" t="e">
        <f>LOOKUP(C3522,CustomerAddress!A3521:F7520,CustomerAddress!C3521:C7520)</f>
        <v>#N/A</v>
      </c>
      <c r="AB3522" s="31" t="e">
        <f>LOOKUP(C3522,CustomerAddress!A3521:F7520,CustomerAddress!D3521:D7520)</f>
        <v>#N/A</v>
      </c>
      <c r="AC3522" s="31" t="e">
        <f>LOOKUP(C3522,CustomerAddress!A3521:F7520,CustomerAddress!F3521:F7520)</f>
        <v>#N/A</v>
      </c>
      <c r="AD3522" s="31">
        <f t="shared" si="452"/>
        <v>361</v>
      </c>
    </row>
    <row r="3523" spans="1:30" s="31" customFormat="1" ht="15.75" hidden="1" customHeight="1" x14ac:dyDescent="0.15">
      <c r="A3523" s="31">
        <v>3597</v>
      </c>
      <c r="B3523" s="31">
        <v>79</v>
      </c>
      <c r="C3523" s="31">
        <v>451</v>
      </c>
      <c r="D3523" s="43">
        <v>42815</v>
      </c>
      <c r="E3523" s="43"/>
      <c r="F3523" s="31" t="b">
        <v>1</v>
      </c>
      <c r="G3523" s="33" t="s">
        <v>37</v>
      </c>
      <c r="H3523" s="36" t="s">
        <v>12747</v>
      </c>
      <c r="I3523" s="33" t="s">
        <v>46</v>
      </c>
      <c r="J3523" s="38" t="str">
        <f t="shared" si="453"/>
        <v>Small</v>
      </c>
      <c r="K3523" s="38" t="s">
        <v>3629</v>
      </c>
      <c r="L3523" s="48">
        <v>2083.94</v>
      </c>
      <c r="M3523" s="34">
        <v>675.03</v>
      </c>
      <c r="N3523" s="40">
        <v>41533</v>
      </c>
      <c r="O3523" s="50">
        <f t="shared" ref="O3523:O3586" si="454">L3523-M3523</f>
        <v>1408.91</v>
      </c>
      <c r="P3523" s="50" t="e">
        <f>LOOKUP(C3523,CustomerDemographic!A3522:N6711,CustomerDemographic!D3522:D6711)</f>
        <v>#N/A</v>
      </c>
      <c r="Q3523" s="31" t="e">
        <f>LOOKUP(C3523,CustomerDemographic!A3522:N6711,CustomerDemographic!E3522:E6711)</f>
        <v>#N/A</v>
      </c>
      <c r="R3523" s="68" t="e">
        <f>LOOKUP(C3523,CustomerDemographic!A3522:N6711,CustomerDemographic!F3522:F6711)</f>
        <v>#N/A</v>
      </c>
      <c r="S3523" s="46" t="e">
        <f>LOOKUP(C3523,CustomerDemographic!A3522:N6711,CustomerDemographic!G3522:G6711)</f>
        <v>#N/A</v>
      </c>
      <c r="T3523" s="46"/>
      <c r="U3523" s="31" t="e">
        <f>LOOKUP(C3523,CustomerDemographic!A3522:N6711,CustomerDemographic!I3522:I6711)</f>
        <v>#N/A</v>
      </c>
      <c r="V3523" s="38" t="e">
        <f>LOOKUP(C3523,CustomerDemographic!A3522:N6711,CustomerDemographic!J3522:J6711)</f>
        <v>#N/A</v>
      </c>
      <c r="W3523" s="31" t="e">
        <f>LOOKUP(C3523,CustomerDemographic!A3522:N6711,CustomerDemographic!K3522:K6711)</f>
        <v>#N/A</v>
      </c>
      <c r="X3523" s="31" t="e">
        <f>LOOKUP(C3523,CustomerDemographic!A3522:N6711,CustomerDemographic!L3522:L6711)</f>
        <v>#N/A</v>
      </c>
      <c r="Y3523" s="31" t="e">
        <f>LOOKUP(C3523,CustomerDemographic!A3522:N6711,CustomerDemographic!M3522:M6711)</f>
        <v>#N/A</v>
      </c>
      <c r="Z3523" s="31" t="e">
        <f>LOOKUP(C3523,CustomerDemographic!A3522:N6711,CustomerDemographic!N3522:N6711)</f>
        <v>#N/A</v>
      </c>
      <c r="AA3523" s="31" t="e">
        <f>LOOKUP(C3523,CustomerAddress!A3522:F7521,CustomerAddress!C3522:C7521)</f>
        <v>#N/A</v>
      </c>
      <c r="AB3523" s="31" t="e">
        <f>LOOKUP(C3523,CustomerAddress!A3522:F7521,CustomerAddress!D3522:D7521)</f>
        <v>#N/A</v>
      </c>
      <c r="AC3523" s="31" t="e">
        <f>LOOKUP(C3523,CustomerAddress!A3522:F7521,CustomerAddress!F3522:F7521)</f>
        <v>#N/A</v>
      </c>
      <c r="AD3523" s="31">
        <f t="shared" ref="AD3523:AD3586" si="455">$AF$2-D3523</f>
        <v>284</v>
      </c>
    </row>
    <row r="3524" spans="1:30" s="31" customFormat="1" ht="15.75" hidden="1" customHeight="1" x14ac:dyDescent="0.15">
      <c r="A3524" s="31">
        <v>3598</v>
      </c>
      <c r="B3524" s="31">
        <v>29</v>
      </c>
      <c r="C3524" s="31">
        <v>300</v>
      </c>
      <c r="D3524" s="43">
        <v>42762</v>
      </c>
      <c r="E3524" s="43"/>
      <c r="F3524" s="31" t="b">
        <v>0</v>
      </c>
      <c r="G3524" s="33" t="s">
        <v>37</v>
      </c>
      <c r="H3524" s="33" t="s">
        <v>41</v>
      </c>
      <c r="I3524" s="33" t="s">
        <v>43</v>
      </c>
      <c r="J3524" s="38" t="str">
        <f t="shared" si="453"/>
        <v>Large</v>
      </c>
      <c r="K3524" s="38" t="s">
        <v>12987</v>
      </c>
      <c r="L3524" s="48">
        <v>543.39</v>
      </c>
      <c r="M3524" s="34">
        <v>407.54</v>
      </c>
      <c r="N3524" s="40">
        <v>42696</v>
      </c>
      <c r="O3524" s="50">
        <f t="shared" si="454"/>
        <v>135.84999999999997</v>
      </c>
      <c r="P3524" s="50" t="e">
        <f>LOOKUP(C3524,CustomerDemographic!A3523:N6712,CustomerDemographic!D3523:D6712)</f>
        <v>#N/A</v>
      </c>
      <c r="Q3524" s="31" t="e">
        <f>LOOKUP(C3524,CustomerDemographic!A3523:N6712,CustomerDemographic!E3523:E6712)</f>
        <v>#N/A</v>
      </c>
      <c r="R3524" s="68" t="e">
        <f>LOOKUP(C3524,CustomerDemographic!A3523:N6712,CustomerDemographic!F3523:F6712)</f>
        <v>#N/A</v>
      </c>
      <c r="S3524" s="46" t="e">
        <f>LOOKUP(C3524,CustomerDemographic!A3523:N6712,CustomerDemographic!G3523:G6712)</f>
        <v>#N/A</v>
      </c>
      <c r="T3524" s="46"/>
      <c r="U3524" s="31" t="e">
        <f>LOOKUP(C3524,CustomerDemographic!A3523:N6712,CustomerDemographic!I3523:I6712)</f>
        <v>#N/A</v>
      </c>
      <c r="V3524" s="38" t="e">
        <f>LOOKUP(C3524,CustomerDemographic!A3523:N6712,CustomerDemographic!J3523:J6712)</f>
        <v>#N/A</v>
      </c>
      <c r="W3524" s="31" t="e">
        <f>LOOKUP(C3524,CustomerDemographic!A3523:N6712,CustomerDemographic!K3523:K6712)</f>
        <v>#N/A</v>
      </c>
      <c r="X3524" s="31" t="e">
        <f>LOOKUP(C3524,CustomerDemographic!A3523:N6712,CustomerDemographic!L3523:L6712)</f>
        <v>#N/A</v>
      </c>
      <c r="Y3524" s="31" t="e">
        <f>LOOKUP(C3524,CustomerDemographic!A3523:N6712,CustomerDemographic!M3523:M6712)</f>
        <v>#N/A</v>
      </c>
      <c r="Z3524" s="31" t="e">
        <f>LOOKUP(C3524,CustomerDemographic!A3523:N6712,CustomerDemographic!N3523:N6712)</f>
        <v>#N/A</v>
      </c>
      <c r="AA3524" s="31" t="e">
        <f>LOOKUP(C3524,CustomerAddress!A3523:F7522,CustomerAddress!C3523:C7522)</f>
        <v>#N/A</v>
      </c>
      <c r="AB3524" s="31" t="e">
        <f>LOOKUP(C3524,CustomerAddress!A3523:F7522,CustomerAddress!D3523:D7522)</f>
        <v>#N/A</v>
      </c>
      <c r="AC3524" s="31" t="e">
        <f>LOOKUP(C3524,CustomerAddress!A3523:F7522,CustomerAddress!F3523:F7522)</f>
        <v>#N/A</v>
      </c>
      <c r="AD3524" s="31">
        <f t="shared" si="455"/>
        <v>337</v>
      </c>
    </row>
    <row r="3525" spans="1:30" s="31" customFormat="1" ht="15.75" hidden="1" customHeight="1" x14ac:dyDescent="0.15">
      <c r="A3525" s="31">
        <v>3599</v>
      </c>
      <c r="B3525" s="31">
        <v>25</v>
      </c>
      <c r="C3525" s="31">
        <v>2817</v>
      </c>
      <c r="D3525" s="43">
        <v>43084</v>
      </c>
      <c r="E3525" s="43"/>
      <c r="F3525" s="31" t="b">
        <v>1</v>
      </c>
      <c r="G3525" s="33" t="s">
        <v>37</v>
      </c>
      <c r="H3525" s="33" t="s">
        <v>42</v>
      </c>
      <c r="I3525" s="33" t="s">
        <v>43</v>
      </c>
      <c r="J3525" s="38" t="str">
        <f t="shared" si="453"/>
        <v>Medium</v>
      </c>
      <c r="K3525" s="38" t="s">
        <v>12986</v>
      </c>
      <c r="L3525" s="48">
        <v>1538.99</v>
      </c>
      <c r="M3525" s="34">
        <v>829.65</v>
      </c>
      <c r="N3525" s="40">
        <v>34115</v>
      </c>
      <c r="O3525" s="50">
        <f t="shared" si="454"/>
        <v>709.34</v>
      </c>
      <c r="P3525" s="50" t="e">
        <f>LOOKUP(C3525,CustomerDemographic!A3524:N6713,CustomerDemographic!D3524:D6713)</f>
        <v>#N/A</v>
      </c>
      <c r="Q3525" s="31" t="e">
        <f>LOOKUP(C3525,CustomerDemographic!A3524:N6713,CustomerDemographic!E3524:E6713)</f>
        <v>#N/A</v>
      </c>
      <c r="R3525" s="68" t="e">
        <f>LOOKUP(C3525,CustomerDemographic!A3524:N6713,CustomerDemographic!F3524:F6713)</f>
        <v>#N/A</v>
      </c>
      <c r="S3525" s="46" t="e">
        <f>LOOKUP(C3525,CustomerDemographic!A3524:N6713,CustomerDemographic!G3524:G6713)</f>
        <v>#N/A</v>
      </c>
      <c r="T3525" s="46"/>
      <c r="U3525" s="31" t="e">
        <f>LOOKUP(C3525,CustomerDemographic!A3524:N6713,CustomerDemographic!I3524:I6713)</f>
        <v>#N/A</v>
      </c>
      <c r="V3525" s="38" t="e">
        <f>LOOKUP(C3525,CustomerDemographic!A3524:N6713,CustomerDemographic!J3524:J6713)</f>
        <v>#N/A</v>
      </c>
      <c r="W3525" s="31" t="e">
        <f>LOOKUP(C3525,CustomerDemographic!A3524:N6713,CustomerDemographic!K3524:K6713)</f>
        <v>#N/A</v>
      </c>
      <c r="X3525" s="31" t="e">
        <f>LOOKUP(C3525,CustomerDemographic!A3524:N6713,CustomerDemographic!L3524:L6713)</f>
        <v>#N/A</v>
      </c>
      <c r="Y3525" s="31" t="e">
        <f>LOOKUP(C3525,CustomerDemographic!A3524:N6713,CustomerDemographic!M3524:M6713)</f>
        <v>#N/A</v>
      </c>
      <c r="Z3525" s="31" t="e">
        <f>LOOKUP(C3525,CustomerDemographic!A3524:N6713,CustomerDemographic!N3524:N6713)</f>
        <v>#N/A</v>
      </c>
      <c r="AA3525" s="31" t="e">
        <f>LOOKUP(C3525,CustomerAddress!A3524:F7523,CustomerAddress!C3524:C7523)</f>
        <v>#N/A</v>
      </c>
      <c r="AB3525" s="31" t="e">
        <f>LOOKUP(C3525,CustomerAddress!A3524:F7523,CustomerAddress!D3524:D7523)</f>
        <v>#N/A</v>
      </c>
      <c r="AC3525" s="31" t="e">
        <f>LOOKUP(C3525,CustomerAddress!A3524:F7523,CustomerAddress!F3524:F7523)</f>
        <v>#N/A</v>
      </c>
      <c r="AD3525" s="31">
        <f t="shared" si="455"/>
        <v>15</v>
      </c>
    </row>
    <row r="3526" spans="1:30" s="31" customFormat="1" ht="15.75" hidden="1" customHeight="1" x14ac:dyDescent="0.15">
      <c r="A3526" s="31">
        <v>3600</v>
      </c>
      <c r="B3526" s="31">
        <v>37</v>
      </c>
      <c r="C3526" s="31">
        <v>3411</v>
      </c>
      <c r="D3526" s="43">
        <v>42854</v>
      </c>
      <c r="E3526" s="43"/>
      <c r="F3526" s="31" t="b">
        <v>1</v>
      </c>
      <c r="G3526" s="33" t="s">
        <v>37</v>
      </c>
      <c r="H3526" s="33" t="s">
        <v>40</v>
      </c>
      <c r="I3526" s="33" t="s">
        <v>38</v>
      </c>
      <c r="J3526" s="38" t="str">
        <f t="shared" si="453"/>
        <v>Medium</v>
      </c>
      <c r="K3526" s="38" t="s">
        <v>12986</v>
      </c>
      <c r="L3526" s="48">
        <v>1793.43</v>
      </c>
      <c r="M3526" s="34">
        <v>248.82</v>
      </c>
      <c r="N3526" s="40">
        <v>40336</v>
      </c>
      <c r="O3526" s="50">
        <f t="shared" si="454"/>
        <v>1544.6100000000001</v>
      </c>
      <c r="P3526" s="50" t="e">
        <f>LOOKUP(C3526,CustomerDemographic!A3525:N6714,CustomerDemographic!D3525:D6714)</f>
        <v>#N/A</v>
      </c>
      <c r="Q3526" s="31" t="e">
        <f>LOOKUP(C3526,CustomerDemographic!A3525:N6714,CustomerDemographic!E3525:E6714)</f>
        <v>#N/A</v>
      </c>
      <c r="R3526" s="68" t="e">
        <f>LOOKUP(C3526,CustomerDemographic!A3525:N6714,CustomerDemographic!F3525:F6714)</f>
        <v>#N/A</v>
      </c>
      <c r="S3526" s="46" t="e">
        <f>LOOKUP(C3526,CustomerDemographic!A3525:N6714,CustomerDemographic!G3525:G6714)</f>
        <v>#N/A</v>
      </c>
      <c r="T3526" s="46"/>
      <c r="U3526" s="31" t="e">
        <f>LOOKUP(C3526,CustomerDemographic!A3525:N6714,CustomerDemographic!I3525:I6714)</f>
        <v>#N/A</v>
      </c>
      <c r="V3526" s="38" t="e">
        <f>LOOKUP(C3526,CustomerDemographic!A3525:N6714,CustomerDemographic!J3525:J6714)</f>
        <v>#N/A</v>
      </c>
      <c r="W3526" s="31" t="e">
        <f>LOOKUP(C3526,CustomerDemographic!A3525:N6714,CustomerDemographic!K3525:K6714)</f>
        <v>#N/A</v>
      </c>
      <c r="X3526" s="31" t="e">
        <f>LOOKUP(C3526,CustomerDemographic!A3525:N6714,CustomerDemographic!L3525:L6714)</f>
        <v>#N/A</v>
      </c>
      <c r="Y3526" s="31" t="e">
        <f>LOOKUP(C3526,CustomerDemographic!A3525:N6714,CustomerDemographic!M3525:M6714)</f>
        <v>#N/A</v>
      </c>
      <c r="Z3526" s="31" t="e">
        <f>LOOKUP(C3526,CustomerDemographic!A3525:N6714,CustomerDemographic!N3525:N6714)</f>
        <v>#N/A</v>
      </c>
      <c r="AA3526" s="31" t="e">
        <f>LOOKUP(C3526,CustomerAddress!A3525:F7524,CustomerAddress!C3525:C7524)</f>
        <v>#N/A</v>
      </c>
      <c r="AB3526" s="31" t="e">
        <f>LOOKUP(C3526,CustomerAddress!A3525:F7524,CustomerAddress!D3525:D7524)</f>
        <v>#N/A</v>
      </c>
      <c r="AC3526" s="31" t="e">
        <f>LOOKUP(C3526,CustomerAddress!A3525:F7524,CustomerAddress!F3525:F7524)</f>
        <v>#N/A</v>
      </c>
      <c r="AD3526" s="31">
        <f t="shared" si="455"/>
        <v>245</v>
      </c>
    </row>
    <row r="3527" spans="1:30" s="31" customFormat="1" ht="15.75" hidden="1" customHeight="1" x14ac:dyDescent="0.15">
      <c r="A3527" s="31">
        <v>3601</v>
      </c>
      <c r="B3527" s="31">
        <v>54</v>
      </c>
      <c r="C3527" s="31">
        <v>2185</v>
      </c>
      <c r="D3527" s="43">
        <v>42939</v>
      </c>
      <c r="E3527" s="43"/>
      <c r="F3527" s="31" t="b">
        <v>1</v>
      </c>
      <c r="G3527" s="33" t="s">
        <v>37</v>
      </c>
      <c r="H3527" s="33" t="s">
        <v>44</v>
      </c>
      <c r="I3527" s="33" t="s">
        <v>38</v>
      </c>
      <c r="J3527" s="38" t="str">
        <f t="shared" si="453"/>
        <v>Medium</v>
      </c>
      <c r="K3527" s="38" t="s">
        <v>12986</v>
      </c>
      <c r="L3527" s="48">
        <v>1292.8399999999999</v>
      </c>
      <c r="M3527" s="34">
        <v>13.44</v>
      </c>
      <c r="N3527" s="40">
        <v>39915</v>
      </c>
      <c r="O3527" s="50">
        <f t="shared" si="454"/>
        <v>1279.3999999999999</v>
      </c>
      <c r="P3527" s="50" t="e">
        <f>LOOKUP(C3527,CustomerDemographic!A3526:N6715,CustomerDemographic!D3526:D6715)</f>
        <v>#N/A</v>
      </c>
      <c r="Q3527" s="31" t="e">
        <f>LOOKUP(C3527,CustomerDemographic!A3526:N6715,CustomerDemographic!E3526:E6715)</f>
        <v>#N/A</v>
      </c>
      <c r="R3527" s="68" t="e">
        <f>LOOKUP(C3527,CustomerDemographic!A3526:N6715,CustomerDemographic!F3526:F6715)</f>
        <v>#N/A</v>
      </c>
      <c r="S3527" s="46" t="e">
        <f>LOOKUP(C3527,CustomerDemographic!A3526:N6715,CustomerDemographic!G3526:G6715)</f>
        <v>#N/A</v>
      </c>
      <c r="T3527" s="46"/>
      <c r="U3527" s="31" t="e">
        <f>LOOKUP(C3527,CustomerDemographic!A3526:N6715,CustomerDemographic!I3526:I6715)</f>
        <v>#N/A</v>
      </c>
      <c r="V3527" s="38" t="e">
        <f>LOOKUP(C3527,CustomerDemographic!A3526:N6715,CustomerDemographic!J3526:J6715)</f>
        <v>#N/A</v>
      </c>
      <c r="W3527" s="31" t="e">
        <f>LOOKUP(C3527,CustomerDemographic!A3526:N6715,CustomerDemographic!K3526:K6715)</f>
        <v>#N/A</v>
      </c>
      <c r="X3527" s="31" t="e">
        <f>LOOKUP(C3527,CustomerDemographic!A3526:N6715,CustomerDemographic!L3526:L6715)</f>
        <v>#N/A</v>
      </c>
      <c r="Y3527" s="31" t="e">
        <f>LOOKUP(C3527,CustomerDemographic!A3526:N6715,CustomerDemographic!M3526:M6715)</f>
        <v>#N/A</v>
      </c>
      <c r="Z3527" s="31" t="e">
        <f>LOOKUP(C3527,CustomerDemographic!A3526:N6715,CustomerDemographic!N3526:N6715)</f>
        <v>#N/A</v>
      </c>
      <c r="AA3527" s="31" t="e">
        <f>LOOKUP(C3527,CustomerAddress!A3526:F7525,CustomerAddress!C3526:C7525)</f>
        <v>#N/A</v>
      </c>
      <c r="AB3527" s="31" t="e">
        <f>LOOKUP(C3527,CustomerAddress!A3526:F7525,CustomerAddress!D3526:D7525)</f>
        <v>#N/A</v>
      </c>
      <c r="AC3527" s="31" t="e">
        <f>LOOKUP(C3527,CustomerAddress!A3526:F7525,CustomerAddress!F3526:F7525)</f>
        <v>#N/A</v>
      </c>
      <c r="AD3527" s="31">
        <f t="shared" si="455"/>
        <v>160</v>
      </c>
    </row>
    <row r="3528" spans="1:30" s="31" customFormat="1" ht="15.75" hidden="1" customHeight="1" x14ac:dyDescent="0.15">
      <c r="A3528" s="31">
        <v>3602</v>
      </c>
      <c r="B3528" s="31">
        <v>1</v>
      </c>
      <c r="C3528" s="31">
        <v>3202</v>
      </c>
      <c r="D3528" s="43">
        <v>42888</v>
      </c>
      <c r="E3528" s="43"/>
      <c r="F3528" s="31" t="b">
        <v>1</v>
      </c>
      <c r="G3528" s="33" t="s">
        <v>37</v>
      </c>
      <c r="H3528" s="33" t="s">
        <v>42</v>
      </c>
      <c r="I3528" s="33" t="s">
        <v>38</v>
      </c>
      <c r="J3528" s="38" t="str">
        <f t="shared" si="453"/>
        <v>Medium</v>
      </c>
      <c r="K3528" s="38" t="s">
        <v>12986</v>
      </c>
      <c r="L3528" s="48">
        <v>1403.5</v>
      </c>
      <c r="M3528" s="34">
        <v>954.82</v>
      </c>
      <c r="N3528" s="40">
        <v>33549</v>
      </c>
      <c r="O3528" s="50">
        <f t="shared" si="454"/>
        <v>448.67999999999995</v>
      </c>
      <c r="P3528" s="50" t="e">
        <f>LOOKUP(C3528,CustomerDemographic!A3527:N6716,CustomerDemographic!D3527:D6716)</f>
        <v>#N/A</v>
      </c>
      <c r="Q3528" s="31" t="e">
        <f>LOOKUP(C3528,CustomerDemographic!A3527:N6716,CustomerDemographic!E3527:E6716)</f>
        <v>#N/A</v>
      </c>
      <c r="R3528" s="68" t="e">
        <f>LOOKUP(C3528,CustomerDemographic!A3527:N6716,CustomerDemographic!F3527:F6716)</f>
        <v>#N/A</v>
      </c>
      <c r="S3528" s="46" t="e">
        <f>LOOKUP(C3528,CustomerDemographic!A3527:N6716,CustomerDemographic!G3527:G6716)</f>
        <v>#N/A</v>
      </c>
      <c r="T3528" s="46"/>
      <c r="U3528" s="31" t="e">
        <f>LOOKUP(C3528,CustomerDemographic!A3527:N6716,CustomerDemographic!I3527:I6716)</f>
        <v>#N/A</v>
      </c>
      <c r="V3528" s="38" t="e">
        <f>LOOKUP(C3528,CustomerDemographic!A3527:N6716,CustomerDemographic!J3527:J6716)</f>
        <v>#N/A</v>
      </c>
      <c r="W3528" s="31" t="e">
        <f>LOOKUP(C3528,CustomerDemographic!A3527:N6716,CustomerDemographic!K3527:K6716)</f>
        <v>#N/A</v>
      </c>
      <c r="X3528" s="31" t="e">
        <f>LOOKUP(C3528,CustomerDemographic!A3527:N6716,CustomerDemographic!L3527:L6716)</f>
        <v>#N/A</v>
      </c>
      <c r="Y3528" s="31" t="e">
        <f>LOOKUP(C3528,CustomerDemographic!A3527:N6716,CustomerDemographic!M3527:M6716)</f>
        <v>#N/A</v>
      </c>
      <c r="Z3528" s="31" t="e">
        <f>LOOKUP(C3528,CustomerDemographic!A3527:N6716,CustomerDemographic!N3527:N6716)</f>
        <v>#N/A</v>
      </c>
      <c r="AA3528" s="31" t="e">
        <f>LOOKUP(C3528,CustomerAddress!A3527:F7526,CustomerAddress!C3527:C7526)</f>
        <v>#N/A</v>
      </c>
      <c r="AB3528" s="31" t="e">
        <f>LOOKUP(C3528,CustomerAddress!A3527:F7526,CustomerAddress!D3527:D7526)</f>
        <v>#N/A</v>
      </c>
      <c r="AC3528" s="31" t="e">
        <f>LOOKUP(C3528,CustomerAddress!A3527:F7526,CustomerAddress!F3527:F7526)</f>
        <v>#N/A</v>
      </c>
      <c r="AD3528" s="31">
        <f t="shared" si="455"/>
        <v>211</v>
      </c>
    </row>
    <row r="3529" spans="1:30" s="31" customFormat="1" ht="15.75" hidden="1" customHeight="1" x14ac:dyDescent="0.15">
      <c r="A3529" s="31">
        <v>3603</v>
      </c>
      <c r="B3529" s="31">
        <v>64</v>
      </c>
      <c r="C3529" s="31">
        <v>1133</v>
      </c>
      <c r="D3529" s="43">
        <v>43024</v>
      </c>
      <c r="E3529" s="43"/>
      <c r="F3529" s="31" t="b">
        <v>0</v>
      </c>
      <c r="G3529" s="33" t="s">
        <v>37</v>
      </c>
      <c r="H3529" s="33" t="s">
        <v>39</v>
      </c>
      <c r="I3529" s="33" t="s">
        <v>38</v>
      </c>
      <c r="J3529" s="38" t="str">
        <f t="shared" si="453"/>
        <v>Medium</v>
      </c>
      <c r="K3529" s="38" t="s">
        <v>12986</v>
      </c>
      <c r="L3529" s="48">
        <v>1469.44</v>
      </c>
      <c r="M3529" s="34">
        <v>596.54999999999995</v>
      </c>
      <c r="N3529" s="40">
        <v>41047</v>
      </c>
      <c r="O3529" s="50">
        <f t="shared" si="454"/>
        <v>872.8900000000001</v>
      </c>
      <c r="P3529" s="50" t="e">
        <f>LOOKUP(C3529,CustomerDemographic!A3528:N6717,CustomerDemographic!D3528:D6717)</f>
        <v>#N/A</v>
      </c>
      <c r="Q3529" s="31" t="e">
        <f>LOOKUP(C3529,CustomerDemographic!A3528:N6717,CustomerDemographic!E3528:E6717)</f>
        <v>#N/A</v>
      </c>
      <c r="R3529" s="68" t="e">
        <f>LOOKUP(C3529,CustomerDemographic!A3528:N6717,CustomerDemographic!F3528:F6717)</f>
        <v>#N/A</v>
      </c>
      <c r="S3529" s="46" t="e">
        <f>LOOKUP(C3529,CustomerDemographic!A3528:N6717,CustomerDemographic!G3528:G6717)</f>
        <v>#N/A</v>
      </c>
      <c r="T3529" s="46"/>
      <c r="U3529" s="31" t="e">
        <f>LOOKUP(C3529,CustomerDemographic!A3528:N6717,CustomerDemographic!I3528:I6717)</f>
        <v>#N/A</v>
      </c>
      <c r="V3529" s="38" t="e">
        <f>LOOKUP(C3529,CustomerDemographic!A3528:N6717,CustomerDemographic!J3528:J6717)</f>
        <v>#N/A</v>
      </c>
      <c r="W3529" s="31" t="e">
        <f>LOOKUP(C3529,CustomerDemographic!A3528:N6717,CustomerDemographic!K3528:K6717)</f>
        <v>#N/A</v>
      </c>
      <c r="X3529" s="31" t="e">
        <f>LOOKUP(C3529,CustomerDemographic!A3528:N6717,CustomerDemographic!L3528:L6717)</f>
        <v>#N/A</v>
      </c>
      <c r="Y3529" s="31" t="e">
        <f>LOOKUP(C3529,CustomerDemographic!A3528:N6717,CustomerDemographic!M3528:M6717)</f>
        <v>#N/A</v>
      </c>
      <c r="Z3529" s="31" t="e">
        <f>LOOKUP(C3529,CustomerDemographic!A3528:N6717,CustomerDemographic!N3528:N6717)</f>
        <v>#N/A</v>
      </c>
      <c r="AA3529" s="31" t="e">
        <f>LOOKUP(C3529,CustomerAddress!A3528:F7527,CustomerAddress!C3528:C7527)</f>
        <v>#N/A</v>
      </c>
      <c r="AB3529" s="31" t="e">
        <f>LOOKUP(C3529,CustomerAddress!A3528:F7527,CustomerAddress!D3528:D7527)</f>
        <v>#N/A</v>
      </c>
      <c r="AC3529" s="31" t="e">
        <f>LOOKUP(C3529,CustomerAddress!A3528:F7527,CustomerAddress!F3528:F7527)</f>
        <v>#N/A</v>
      </c>
      <c r="AD3529" s="31">
        <f t="shared" si="455"/>
        <v>75</v>
      </c>
    </row>
    <row r="3530" spans="1:30" s="31" customFormat="1" ht="15.75" hidden="1" customHeight="1" x14ac:dyDescent="0.15">
      <c r="A3530" s="31">
        <v>3604</v>
      </c>
      <c r="B3530" s="31">
        <v>76</v>
      </c>
      <c r="C3530" s="31">
        <v>650</v>
      </c>
      <c r="D3530" s="43">
        <v>43046</v>
      </c>
      <c r="E3530" s="43"/>
      <c r="F3530" s="31" t="b">
        <v>1</v>
      </c>
      <c r="G3530" s="33" t="s">
        <v>37</v>
      </c>
      <c r="H3530" s="33" t="s">
        <v>44</v>
      </c>
      <c r="I3530" s="33" t="s">
        <v>38</v>
      </c>
      <c r="J3530" s="38" t="str">
        <f t="shared" si="453"/>
        <v>Large</v>
      </c>
      <c r="K3530" s="38" t="s">
        <v>12987</v>
      </c>
      <c r="L3530" s="48">
        <v>642.30999999999995</v>
      </c>
      <c r="M3530" s="34">
        <v>513.85</v>
      </c>
      <c r="N3530" s="40">
        <v>38482</v>
      </c>
      <c r="O3530" s="50">
        <f t="shared" si="454"/>
        <v>128.45999999999992</v>
      </c>
      <c r="P3530" s="50" t="e">
        <f>LOOKUP(C3530,CustomerDemographic!A3529:N6718,CustomerDemographic!D3529:D6718)</f>
        <v>#N/A</v>
      </c>
      <c r="Q3530" s="31" t="e">
        <f>LOOKUP(C3530,CustomerDemographic!A3529:N6718,CustomerDemographic!E3529:E6718)</f>
        <v>#N/A</v>
      </c>
      <c r="R3530" s="68" t="e">
        <f>LOOKUP(C3530,CustomerDemographic!A3529:N6718,CustomerDemographic!F3529:F6718)</f>
        <v>#N/A</v>
      </c>
      <c r="S3530" s="46" t="e">
        <f>LOOKUP(C3530,CustomerDemographic!A3529:N6718,CustomerDemographic!G3529:G6718)</f>
        <v>#N/A</v>
      </c>
      <c r="T3530" s="46"/>
      <c r="U3530" s="31" t="e">
        <f>LOOKUP(C3530,CustomerDemographic!A3529:N6718,CustomerDemographic!I3529:I6718)</f>
        <v>#N/A</v>
      </c>
      <c r="V3530" s="38" t="e">
        <f>LOOKUP(C3530,CustomerDemographic!A3529:N6718,CustomerDemographic!J3529:J6718)</f>
        <v>#N/A</v>
      </c>
      <c r="W3530" s="31" t="e">
        <f>LOOKUP(C3530,CustomerDemographic!A3529:N6718,CustomerDemographic!K3529:K6718)</f>
        <v>#N/A</v>
      </c>
      <c r="X3530" s="31" t="e">
        <f>LOOKUP(C3530,CustomerDemographic!A3529:N6718,CustomerDemographic!L3529:L6718)</f>
        <v>#N/A</v>
      </c>
      <c r="Y3530" s="31" t="e">
        <f>LOOKUP(C3530,CustomerDemographic!A3529:N6718,CustomerDemographic!M3529:M6718)</f>
        <v>#N/A</v>
      </c>
      <c r="Z3530" s="31" t="e">
        <f>LOOKUP(C3530,CustomerDemographic!A3529:N6718,CustomerDemographic!N3529:N6718)</f>
        <v>#N/A</v>
      </c>
      <c r="AA3530" s="31" t="e">
        <f>LOOKUP(C3530,CustomerAddress!A3529:F7528,CustomerAddress!C3529:C7528)</f>
        <v>#N/A</v>
      </c>
      <c r="AB3530" s="31" t="e">
        <f>LOOKUP(C3530,CustomerAddress!A3529:F7528,CustomerAddress!D3529:D7528)</f>
        <v>#N/A</v>
      </c>
      <c r="AC3530" s="31" t="e">
        <f>LOOKUP(C3530,CustomerAddress!A3529:F7528,CustomerAddress!F3529:F7528)</f>
        <v>#N/A</v>
      </c>
      <c r="AD3530" s="31">
        <f t="shared" si="455"/>
        <v>53</v>
      </c>
    </row>
    <row r="3531" spans="1:30" s="31" customFormat="1" ht="15.75" hidden="1" customHeight="1" x14ac:dyDescent="0.15">
      <c r="A3531" s="31">
        <v>3605</v>
      </c>
      <c r="B3531" s="31">
        <v>62</v>
      </c>
      <c r="C3531" s="31">
        <v>256</v>
      </c>
      <c r="D3531" s="43">
        <v>42740</v>
      </c>
      <c r="E3531" s="43"/>
      <c r="F3531" s="31" t="b">
        <v>0</v>
      </c>
      <c r="G3531" s="33" t="s">
        <v>37</v>
      </c>
      <c r="H3531" s="36" t="s">
        <v>12747</v>
      </c>
      <c r="I3531" s="33" t="s">
        <v>38</v>
      </c>
      <c r="J3531" s="38" t="str">
        <f t="shared" si="453"/>
        <v>Medium</v>
      </c>
      <c r="K3531" s="38" t="s">
        <v>12986</v>
      </c>
      <c r="L3531" s="48">
        <v>1024.6600000000001</v>
      </c>
      <c r="M3531" s="34">
        <v>614.79999999999995</v>
      </c>
      <c r="N3531" s="40">
        <v>42404</v>
      </c>
      <c r="O3531" s="50">
        <f t="shared" si="454"/>
        <v>409.86000000000013</v>
      </c>
      <c r="P3531" s="50" t="e">
        <f>LOOKUP(C3531,CustomerDemographic!A3530:N6719,CustomerDemographic!D3530:D6719)</f>
        <v>#N/A</v>
      </c>
      <c r="Q3531" s="31" t="e">
        <f>LOOKUP(C3531,CustomerDemographic!A3530:N6719,CustomerDemographic!E3530:E6719)</f>
        <v>#N/A</v>
      </c>
      <c r="R3531" s="68" t="e">
        <f>LOOKUP(C3531,CustomerDemographic!A3530:N6719,CustomerDemographic!F3530:F6719)</f>
        <v>#N/A</v>
      </c>
      <c r="S3531" s="46" t="e">
        <f>LOOKUP(C3531,CustomerDemographic!A3530:N6719,CustomerDemographic!G3530:G6719)</f>
        <v>#N/A</v>
      </c>
      <c r="T3531" s="46"/>
      <c r="U3531" s="31" t="e">
        <f>LOOKUP(C3531,CustomerDemographic!A3530:N6719,CustomerDemographic!I3530:I6719)</f>
        <v>#N/A</v>
      </c>
      <c r="V3531" s="38" t="e">
        <f>LOOKUP(C3531,CustomerDemographic!A3530:N6719,CustomerDemographic!J3530:J6719)</f>
        <v>#N/A</v>
      </c>
      <c r="W3531" s="31" t="e">
        <f>LOOKUP(C3531,CustomerDemographic!A3530:N6719,CustomerDemographic!K3530:K6719)</f>
        <v>#N/A</v>
      </c>
      <c r="X3531" s="31" t="e">
        <f>LOOKUP(C3531,CustomerDemographic!A3530:N6719,CustomerDemographic!L3530:L6719)</f>
        <v>#N/A</v>
      </c>
      <c r="Y3531" s="31" t="e">
        <f>LOOKUP(C3531,CustomerDemographic!A3530:N6719,CustomerDemographic!M3530:M6719)</f>
        <v>#N/A</v>
      </c>
      <c r="Z3531" s="31" t="e">
        <f>LOOKUP(C3531,CustomerDemographic!A3530:N6719,CustomerDemographic!N3530:N6719)</f>
        <v>#N/A</v>
      </c>
      <c r="AA3531" s="31" t="e">
        <f>LOOKUP(C3531,CustomerAddress!A3530:F7529,CustomerAddress!C3530:C7529)</f>
        <v>#N/A</v>
      </c>
      <c r="AB3531" s="31" t="e">
        <f>LOOKUP(C3531,CustomerAddress!A3530:F7529,CustomerAddress!D3530:D7529)</f>
        <v>#N/A</v>
      </c>
      <c r="AC3531" s="31" t="e">
        <f>LOOKUP(C3531,CustomerAddress!A3530:F7529,CustomerAddress!F3530:F7529)</f>
        <v>#N/A</v>
      </c>
      <c r="AD3531" s="31">
        <f t="shared" si="455"/>
        <v>359</v>
      </c>
    </row>
    <row r="3532" spans="1:30" s="31" customFormat="1" ht="15.75" hidden="1" customHeight="1" x14ac:dyDescent="0.15">
      <c r="A3532" s="31">
        <v>3606</v>
      </c>
      <c r="B3532" s="31">
        <v>17</v>
      </c>
      <c r="C3532" s="31">
        <v>3334</v>
      </c>
      <c r="D3532" s="43">
        <v>42992</v>
      </c>
      <c r="E3532" s="43"/>
      <c r="F3532" s="31" t="b">
        <v>1</v>
      </c>
      <c r="G3532" s="33" t="s">
        <v>37</v>
      </c>
      <c r="H3532" s="36" t="s">
        <v>12747</v>
      </c>
      <c r="I3532" s="33" t="s">
        <v>38</v>
      </c>
      <c r="J3532" s="38" t="str">
        <f t="shared" si="453"/>
        <v>Medium</v>
      </c>
      <c r="K3532" s="38" t="s">
        <v>12986</v>
      </c>
      <c r="L3532" s="48">
        <v>1024.6600000000001</v>
      </c>
      <c r="M3532" s="34">
        <v>614.79999999999995</v>
      </c>
      <c r="N3532" s="40">
        <v>35160</v>
      </c>
      <c r="O3532" s="50">
        <f t="shared" si="454"/>
        <v>409.86000000000013</v>
      </c>
      <c r="P3532" s="50" t="e">
        <f>LOOKUP(C3532,CustomerDemographic!A3531:N6720,CustomerDemographic!D3531:D6720)</f>
        <v>#N/A</v>
      </c>
      <c r="Q3532" s="31" t="e">
        <f>LOOKUP(C3532,CustomerDemographic!A3531:N6720,CustomerDemographic!E3531:E6720)</f>
        <v>#N/A</v>
      </c>
      <c r="R3532" s="68" t="e">
        <f>LOOKUP(C3532,CustomerDemographic!A3531:N6720,CustomerDemographic!F3531:F6720)</f>
        <v>#N/A</v>
      </c>
      <c r="S3532" s="46" t="e">
        <f>LOOKUP(C3532,CustomerDemographic!A3531:N6720,CustomerDemographic!G3531:G6720)</f>
        <v>#N/A</v>
      </c>
      <c r="T3532" s="46"/>
      <c r="U3532" s="31" t="e">
        <f>LOOKUP(C3532,CustomerDemographic!A3531:N6720,CustomerDemographic!I3531:I6720)</f>
        <v>#N/A</v>
      </c>
      <c r="V3532" s="38" t="e">
        <f>LOOKUP(C3532,CustomerDemographic!A3531:N6720,CustomerDemographic!J3531:J6720)</f>
        <v>#N/A</v>
      </c>
      <c r="W3532" s="31" t="e">
        <f>LOOKUP(C3532,CustomerDemographic!A3531:N6720,CustomerDemographic!K3531:K6720)</f>
        <v>#N/A</v>
      </c>
      <c r="X3532" s="31" t="e">
        <f>LOOKUP(C3532,CustomerDemographic!A3531:N6720,CustomerDemographic!L3531:L6720)</f>
        <v>#N/A</v>
      </c>
      <c r="Y3532" s="31" t="e">
        <f>LOOKUP(C3532,CustomerDemographic!A3531:N6720,CustomerDemographic!M3531:M6720)</f>
        <v>#N/A</v>
      </c>
      <c r="Z3532" s="31" t="e">
        <f>LOOKUP(C3532,CustomerDemographic!A3531:N6720,CustomerDemographic!N3531:N6720)</f>
        <v>#N/A</v>
      </c>
      <c r="AA3532" s="31" t="e">
        <f>LOOKUP(C3532,CustomerAddress!A3531:F7530,CustomerAddress!C3531:C7530)</f>
        <v>#N/A</v>
      </c>
      <c r="AB3532" s="31" t="e">
        <f>LOOKUP(C3532,CustomerAddress!A3531:F7530,CustomerAddress!D3531:D7530)</f>
        <v>#N/A</v>
      </c>
      <c r="AC3532" s="31" t="e">
        <f>LOOKUP(C3532,CustomerAddress!A3531:F7530,CustomerAddress!F3531:F7530)</f>
        <v>#N/A</v>
      </c>
      <c r="AD3532" s="31">
        <f t="shared" si="455"/>
        <v>107</v>
      </c>
    </row>
    <row r="3533" spans="1:30" s="31" customFormat="1" ht="15.75" hidden="1" customHeight="1" x14ac:dyDescent="0.15">
      <c r="A3533" s="31">
        <v>3607</v>
      </c>
      <c r="B3533" s="31">
        <v>0</v>
      </c>
      <c r="C3533" s="31">
        <v>1614</v>
      </c>
      <c r="D3533" s="43">
        <v>42938</v>
      </c>
      <c r="E3533" s="43"/>
      <c r="F3533" s="31" t="b">
        <v>1</v>
      </c>
      <c r="G3533" s="33" t="s">
        <v>37</v>
      </c>
      <c r="H3533" s="33" t="s">
        <v>40</v>
      </c>
      <c r="I3533" s="33" t="s">
        <v>43</v>
      </c>
      <c r="J3533" s="38" t="str">
        <f t="shared" si="453"/>
        <v>Medium</v>
      </c>
      <c r="K3533" s="38" t="s">
        <v>12986</v>
      </c>
      <c r="L3533" s="48">
        <v>12.01</v>
      </c>
      <c r="M3533" s="34">
        <v>7.21</v>
      </c>
      <c r="N3533" s="40">
        <v>39880</v>
      </c>
      <c r="O3533" s="50">
        <f t="shared" si="454"/>
        <v>4.8</v>
      </c>
      <c r="P3533" s="50" t="e">
        <f>LOOKUP(C3533,CustomerDemographic!A3532:N6721,CustomerDemographic!D3532:D6721)</f>
        <v>#N/A</v>
      </c>
      <c r="Q3533" s="31" t="e">
        <f>LOOKUP(C3533,CustomerDemographic!A3532:N6721,CustomerDemographic!E3532:E6721)</f>
        <v>#N/A</v>
      </c>
      <c r="R3533" s="68" t="e">
        <f>LOOKUP(C3533,CustomerDemographic!A3532:N6721,CustomerDemographic!F3532:F6721)</f>
        <v>#N/A</v>
      </c>
      <c r="S3533" s="46" t="e">
        <f>LOOKUP(C3533,CustomerDemographic!A3532:N6721,CustomerDemographic!G3532:G6721)</f>
        <v>#N/A</v>
      </c>
      <c r="T3533" s="46"/>
      <c r="U3533" s="31" t="e">
        <f>LOOKUP(C3533,CustomerDemographic!A3532:N6721,CustomerDemographic!I3532:I6721)</f>
        <v>#N/A</v>
      </c>
      <c r="V3533" s="38" t="e">
        <f>LOOKUP(C3533,CustomerDemographic!A3532:N6721,CustomerDemographic!J3532:J6721)</f>
        <v>#N/A</v>
      </c>
      <c r="W3533" s="31" t="e">
        <f>LOOKUP(C3533,CustomerDemographic!A3532:N6721,CustomerDemographic!K3532:K6721)</f>
        <v>#N/A</v>
      </c>
      <c r="X3533" s="31" t="e">
        <f>LOOKUP(C3533,CustomerDemographic!A3532:N6721,CustomerDemographic!L3532:L6721)</f>
        <v>#N/A</v>
      </c>
      <c r="Y3533" s="31" t="e">
        <f>LOOKUP(C3533,CustomerDemographic!A3532:N6721,CustomerDemographic!M3532:M6721)</f>
        <v>#N/A</v>
      </c>
      <c r="Z3533" s="31" t="e">
        <f>LOOKUP(C3533,CustomerDemographic!A3532:N6721,CustomerDemographic!N3532:N6721)</f>
        <v>#N/A</v>
      </c>
      <c r="AA3533" s="31" t="e">
        <f>LOOKUP(C3533,CustomerAddress!A3532:F7531,CustomerAddress!C3532:C7531)</f>
        <v>#N/A</v>
      </c>
      <c r="AB3533" s="31" t="e">
        <f>LOOKUP(C3533,CustomerAddress!A3532:F7531,CustomerAddress!D3532:D7531)</f>
        <v>#N/A</v>
      </c>
      <c r="AC3533" s="31" t="e">
        <f>LOOKUP(C3533,CustomerAddress!A3532:F7531,CustomerAddress!F3532:F7531)</f>
        <v>#N/A</v>
      </c>
      <c r="AD3533" s="31">
        <f t="shared" si="455"/>
        <v>161</v>
      </c>
    </row>
    <row r="3534" spans="1:30" s="31" customFormat="1" ht="15.75" hidden="1" customHeight="1" x14ac:dyDescent="0.15">
      <c r="A3534" s="31">
        <v>3608</v>
      </c>
      <c r="B3534" s="31">
        <v>71</v>
      </c>
      <c r="C3534" s="31">
        <v>1844</v>
      </c>
      <c r="D3534" s="43">
        <v>42909</v>
      </c>
      <c r="E3534" s="43"/>
      <c r="F3534" s="31" t="b">
        <v>0</v>
      </c>
      <c r="G3534" s="33" t="s">
        <v>47</v>
      </c>
      <c r="H3534" s="36" t="s">
        <v>12747</v>
      </c>
      <c r="I3534" s="33" t="s">
        <v>38</v>
      </c>
      <c r="J3534" s="38" t="str">
        <f t="shared" si="453"/>
        <v>Large</v>
      </c>
      <c r="K3534" s="38" t="s">
        <v>12987</v>
      </c>
      <c r="L3534" s="48">
        <v>1842.92</v>
      </c>
      <c r="M3534" s="34">
        <v>1105.75</v>
      </c>
      <c r="N3534" s="40">
        <v>34996</v>
      </c>
      <c r="O3534" s="50">
        <f t="shared" si="454"/>
        <v>737.17000000000007</v>
      </c>
      <c r="P3534" s="50" t="e">
        <f>LOOKUP(C3534,CustomerDemographic!A3533:N6722,CustomerDemographic!D3533:D6722)</f>
        <v>#N/A</v>
      </c>
      <c r="Q3534" s="31" t="e">
        <f>LOOKUP(C3534,CustomerDemographic!A3533:N6722,CustomerDemographic!E3533:E6722)</f>
        <v>#N/A</v>
      </c>
      <c r="R3534" s="68" t="e">
        <f>LOOKUP(C3534,CustomerDemographic!A3533:N6722,CustomerDemographic!F3533:F6722)</f>
        <v>#N/A</v>
      </c>
      <c r="S3534" s="46" t="e">
        <f>LOOKUP(C3534,CustomerDemographic!A3533:N6722,CustomerDemographic!G3533:G6722)</f>
        <v>#N/A</v>
      </c>
      <c r="T3534" s="46"/>
      <c r="U3534" s="31" t="e">
        <f>LOOKUP(C3534,CustomerDemographic!A3533:N6722,CustomerDemographic!I3533:I6722)</f>
        <v>#N/A</v>
      </c>
      <c r="V3534" s="38" t="e">
        <f>LOOKUP(C3534,CustomerDemographic!A3533:N6722,CustomerDemographic!J3533:J6722)</f>
        <v>#N/A</v>
      </c>
      <c r="W3534" s="31" t="e">
        <f>LOOKUP(C3534,CustomerDemographic!A3533:N6722,CustomerDemographic!K3533:K6722)</f>
        <v>#N/A</v>
      </c>
      <c r="X3534" s="31" t="e">
        <f>LOOKUP(C3534,CustomerDemographic!A3533:N6722,CustomerDemographic!L3533:L6722)</f>
        <v>#N/A</v>
      </c>
      <c r="Y3534" s="31" t="e">
        <f>LOOKUP(C3534,CustomerDemographic!A3533:N6722,CustomerDemographic!M3533:M6722)</f>
        <v>#N/A</v>
      </c>
      <c r="Z3534" s="31" t="e">
        <f>LOOKUP(C3534,CustomerDemographic!A3533:N6722,CustomerDemographic!N3533:N6722)</f>
        <v>#N/A</v>
      </c>
      <c r="AA3534" s="31" t="e">
        <f>LOOKUP(C3534,CustomerAddress!A3533:F7532,CustomerAddress!C3533:C7532)</f>
        <v>#N/A</v>
      </c>
      <c r="AB3534" s="31" t="e">
        <f>LOOKUP(C3534,CustomerAddress!A3533:F7532,CustomerAddress!D3533:D7532)</f>
        <v>#N/A</v>
      </c>
      <c r="AC3534" s="31" t="e">
        <f>LOOKUP(C3534,CustomerAddress!A3533:F7532,CustomerAddress!F3533:F7532)</f>
        <v>#N/A</v>
      </c>
      <c r="AD3534" s="31">
        <f t="shared" si="455"/>
        <v>190</v>
      </c>
    </row>
    <row r="3535" spans="1:30" s="31" customFormat="1" ht="15.75" hidden="1" customHeight="1" x14ac:dyDescent="0.15">
      <c r="A3535" s="31">
        <v>3609</v>
      </c>
      <c r="B3535" s="31">
        <v>31</v>
      </c>
      <c r="C3535" s="31">
        <v>1120</v>
      </c>
      <c r="D3535" s="43">
        <v>43059</v>
      </c>
      <c r="E3535" s="43"/>
      <c r="F3535" s="31" t="b">
        <v>1</v>
      </c>
      <c r="G3535" s="33" t="s">
        <v>37</v>
      </c>
      <c r="H3535" s="33" t="s">
        <v>42</v>
      </c>
      <c r="I3535" s="33" t="s">
        <v>38</v>
      </c>
      <c r="J3535" s="38" t="str">
        <f t="shared" si="453"/>
        <v>Large</v>
      </c>
      <c r="K3535" s="38" t="s">
        <v>12987</v>
      </c>
      <c r="L3535" s="48">
        <v>230.91</v>
      </c>
      <c r="M3535" s="34">
        <v>173.18</v>
      </c>
      <c r="N3535" s="40">
        <v>39031</v>
      </c>
      <c r="O3535" s="50">
        <f t="shared" si="454"/>
        <v>57.72999999999999</v>
      </c>
      <c r="P3535" s="50" t="e">
        <f>LOOKUP(C3535,CustomerDemographic!A3534:N6723,CustomerDemographic!D3534:D6723)</f>
        <v>#N/A</v>
      </c>
      <c r="Q3535" s="31" t="e">
        <f>LOOKUP(C3535,CustomerDemographic!A3534:N6723,CustomerDemographic!E3534:E6723)</f>
        <v>#N/A</v>
      </c>
      <c r="R3535" s="68" t="e">
        <f>LOOKUP(C3535,CustomerDemographic!A3534:N6723,CustomerDemographic!F3534:F6723)</f>
        <v>#N/A</v>
      </c>
      <c r="S3535" s="46" t="e">
        <f>LOOKUP(C3535,CustomerDemographic!A3534:N6723,CustomerDemographic!G3534:G6723)</f>
        <v>#N/A</v>
      </c>
      <c r="T3535" s="46"/>
      <c r="U3535" s="31" t="e">
        <f>LOOKUP(C3535,CustomerDemographic!A3534:N6723,CustomerDemographic!I3534:I6723)</f>
        <v>#N/A</v>
      </c>
      <c r="V3535" s="38" t="e">
        <f>LOOKUP(C3535,CustomerDemographic!A3534:N6723,CustomerDemographic!J3534:J6723)</f>
        <v>#N/A</v>
      </c>
      <c r="W3535" s="31" t="e">
        <f>LOOKUP(C3535,CustomerDemographic!A3534:N6723,CustomerDemographic!K3534:K6723)</f>
        <v>#N/A</v>
      </c>
      <c r="X3535" s="31" t="e">
        <f>LOOKUP(C3535,CustomerDemographic!A3534:N6723,CustomerDemographic!L3534:L6723)</f>
        <v>#N/A</v>
      </c>
      <c r="Y3535" s="31" t="e">
        <f>LOOKUP(C3535,CustomerDemographic!A3534:N6723,CustomerDemographic!M3534:M6723)</f>
        <v>#N/A</v>
      </c>
      <c r="Z3535" s="31" t="e">
        <f>LOOKUP(C3535,CustomerDemographic!A3534:N6723,CustomerDemographic!N3534:N6723)</f>
        <v>#N/A</v>
      </c>
      <c r="AA3535" s="31" t="e">
        <f>LOOKUP(C3535,CustomerAddress!A3534:F7533,CustomerAddress!C3534:C7533)</f>
        <v>#N/A</v>
      </c>
      <c r="AB3535" s="31" t="e">
        <f>LOOKUP(C3535,CustomerAddress!A3534:F7533,CustomerAddress!D3534:D7533)</f>
        <v>#N/A</v>
      </c>
      <c r="AC3535" s="31" t="e">
        <f>LOOKUP(C3535,CustomerAddress!A3534:F7533,CustomerAddress!F3534:F7533)</f>
        <v>#N/A</v>
      </c>
      <c r="AD3535" s="31">
        <f t="shared" si="455"/>
        <v>40</v>
      </c>
    </row>
    <row r="3536" spans="1:30" s="31" customFormat="1" ht="15.75" hidden="1" customHeight="1" x14ac:dyDescent="0.15">
      <c r="A3536" s="31">
        <v>3610</v>
      </c>
      <c r="B3536" s="31">
        <v>0</v>
      </c>
      <c r="C3536" s="31">
        <v>758</v>
      </c>
      <c r="D3536" s="43">
        <v>43072</v>
      </c>
      <c r="E3536" s="43"/>
      <c r="F3536" s="31" t="b">
        <v>0</v>
      </c>
      <c r="G3536" s="33" t="s">
        <v>37</v>
      </c>
      <c r="H3536" s="33" t="s">
        <v>39</v>
      </c>
      <c r="I3536" s="33" t="s">
        <v>43</v>
      </c>
      <c r="J3536" s="38" t="str">
        <f t="shared" si="453"/>
        <v>Medium</v>
      </c>
      <c r="K3536" s="38" t="s">
        <v>12986</v>
      </c>
      <c r="L3536" s="48">
        <v>290.62</v>
      </c>
      <c r="M3536" s="34">
        <v>215.14</v>
      </c>
      <c r="N3536" s="40">
        <v>35667</v>
      </c>
      <c r="O3536" s="50">
        <f t="shared" si="454"/>
        <v>75.480000000000018</v>
      </c>
      <c r="P3536" s="50" t="e">
        <f>LOOKUP(C3536,CustomerDemographic!A3535:N6724,CustomerDemographic!D3535:D6724)</f>
        <v>#N/A</v>
      </c>
      <c r="Q3536" s="31" t="e">
        <f>LOOKUP(C3536,CustomerDemographic!A3535:N6724,CustomerDemographic!E3535:E6724)</f>
        <v>#N/A</v>
      </c>
      <c r="R3536" s="68" t="e">
        <f>LOOKUP(C3536,CustomerDemographic!A3535:N6724,CustomerDemographic!F3535:F6724)</f>
        <v>#N/A</v>
      </c>
      <c r="S3536" s="46" t="e">
        <f>LOOKUP(C3536,CustomerDemographic!A3535:N6724,CustomerDemographic!G3535:G6724)</f>
        <v>#N/A</v>
      </c>
      <c r="T3536" s="46"/>
      <c r="U3536" s="31" t="e">
        <f>LOOKUP(C3536,CustomerDemographic!A3535:N6724,CustomerDemographic!I3535:I6724)</f>
        <v>#N/A</v>
      </c>
      <c r="V3536" s="38" t="e">
        <f>LOOKUP(C3536,CustomerDemographic!A3535:N6724,CustomerDemographic!J3535:J6724)</f>
        <v>#N/A</v>
      </c>
      <c r="W3536" s="31" t="e">
        <f>LOOKUP(C3536,CustomerDemographic!A3535:N6724,CustomerDemographic!K3535:K6724)</f>
        <v>#N/A</v>
      </c>
      <c r="X3536" s="31" t="e">
        <f>LOOKUP(C3536,CustomerDemographic!A3535:N6724,CustomerDemographic!L3535:L6724)</f>
        <v>#N/A</v>
      </c>
      <c r="Y3536" s="31" t="e">
        <f>LOOKUP(C3536,CustomerDemographic!A3535:N6724,CustomerDemographic!M3535:M6724)</f>
        <v>#N/A</v>
      </c>
      <c r="Z3536" s="31" t="e">
        <f>LOOKUP(C3536,CustomerDemographic!A3535:N6724,CustomerDemographic!N3535:N6724)</f>
        <v>#N/A</v>
      </c>
      <c r="AA3536" s="31" t="e">
        <f>LOOKUP(C3536,CustomerAddress!A3535:F7534,CustomerAddress!C3535:C7534)</f>
        <v>#N/A</v>
      </c>
      <c r="AB3536" s="31" t="e">
        <f>LOOKUP(C3536,CustomerAddress!A3535:F7534,CustomerAddress!D3535:D7534)</f>
        <v>#N/A</v>
      </c>
      <c r="AC3536" s="31" t="e">
        <f>LOOKUP(C3536,CustomerAddress!A3535:F7534,CustomerAddress!F3535:F7534)</f>
        <v>#N/A</v>
      </c>
      <c r="AD3536" s="31">
        <f t="shared" si="455"/>
        <v>27</v>
      </c>
    </row>
    <row r="3537" spans="1:30" s="31" customFormat="1" ht="15.75" hidden="1" customHeight="1" x14ac:dyDescent="0.15">
      <c r="A3537" s="31">
        <v>3611</v>
      </c>
      <c r="B3537" s="31">
        <v>17</v>
      </c>
      <c r="C3537" s="31">
        <v>1438</v>
      </c>
      <c r="D3537" s="43">
        <v>42833</v>
      </c>
      <c r="E3537" s="43"/>
      <c r="F3537" s="31" t="b">
        <v>1</v>
      </c>
      <c r="G3537" s="33" t="s">
        <v>37</v>
      </c>
      <c r="H3537" s="36" t="s">
        <v>12747</v>
      </c>
      <c r="I3537" s="33" t="s">
        <v>38</v>
      </c>
      <c r="J3537" s="38" t="str">
        <f t="shared" si="453"/>
        <v>Medium</v>
      </c>
      <c r="K3537" s="38" t="s">
        <v>12986</v>
      </c>
      <c r="L3537" s="48">
        <v>1024.6600000000001</v>
      </c>
      <c r="M3537" s="34">
        <v>614.79999999999995</v>
      </c>
      <c r="N3537" s="40">
        <v>34244</v>
      </c>
      <c r="O3537" s="50">
        <f t="shared" si="454"/>
        <v>409.86000000000013</v>
      </c>
      <c r="P3537" s="50" t="e">
        <f>LOOKUP(C3537,CustomerDemographic!A3536:N6725,CustomerDemographic!D3536:D6725)</f>
        <v>#N/A</v>
      </c>
      <c r="Q3537" s="31" t="e">
        <f>LOOKUP(C3537,CustomerDemographic!A3536:N6725,CustomerDemographic!E3536:E6725)</f>
        <v>#N/A</v>
      </c>
      <c r="R3537" s="68" t="e">
        <f>LOOKUP(C3537,CustomerDemographic!A3536:N6725,CustomerDemographic!F3536:F6725)</f>
        <v>#N/A</v>
      </c>
      <c r="S3537" s="46" t="e">
        <f>LOOKUP(C3537,CustomerDemographic!A3536:N6725,CustomerDemographic!G3536:G6725)</f>
        <v>#N/A</v>
      </c>
      <c r="T3537" s="46"/>
      <c r="U3537" s="31" t="e">
        <f>LOOKUP(C3537,CustomerDemographic!A3536:N6725,CustomerDemographic!I3536:I6725)</f>
        <v>#N/A</v>
      </c>
      <c r="V3537" s="38" t="e">
        <f>LOOKUP(C3537,CustomerDemographic!A3536:N6725,CustomerDemographic!J3536:J6725)</f>
        <v>#N/A</v>
      </c>
      <c r="W3537" s="31" t="e">
        <f>LOOKUP(C3537,CustomerDemographic!A3536:N6725,CustomerDemographic!K3536:K6725)</f>
        <v>#N/A</v>
      </c>
      <c r="X3537" s="31" t="e">
        <f>LOOKUP(C3537,CustomerDemographic!A3536:N6725,CustomerDemographic!L3536:L6725)</f>
        <v>#N/A</v>
      </c>
      <c r="Y3537" s="31" t="e">
        <f>LOOKUP(C3537,CustomerDemographic!A3536:N6725,CustomerDemographic!M3536:M6725)</f>
        <v>#N/A</v>
      </c>
      <c r="Z3537" s="31" t="e">
        <f>LOOKUP(C3537,CustomerDemographic!A3536:N6725,CustomerDemographic!N3536:N6725)</f>
        <v>#N/A</v>
      </c>
      <c r="AA3537" s="31" t="e">
        <f>LOOKUP(C3537,CustomerAddress!A3536:F7535,CustomerAddress!C3536:C7535)</f>
        <v>#N/A</v>
      </c>
      <c r="AB3537" s="31" t="e">
        <f>LOOKUP(C3537,CustomerAddress!A3536:F7535,CustomerAddress!D3536:D7535)</f>
        <v>#N/A</v>
      </c>
      <c r="AC3537" s="31" t="e">
        <f>LOOKUP(C3537,CustomerAddress!A3536:F7535,CustomerAddress!F3536:F7535)</f>
        <v>#N/A</v>
      </c>
      <c r="AD3537" s="31">
        <f t="shared" si="455"/>
        <v>266</v>
      </c>
    </row>
    <row r="3538" spans="1:30" s="31" customFormat="1" ht="15.75" hidden="1" customHeight="1" x14ac:dyDescent="0.15">
      <c r="A3538" s="31">
        <v>3612</v>
      </c>
      <c r="B3538" s="31">
        <v>25</v>
      </c>
      <c r="C3538" s="31">
        <v>608</v>
      </c>
      <c r="D3538" s="43">
        <v>42899</v>
      </c>
      <c r="E3538" s="43"/>
      <c r="F3538" s="31" t="b">
        <v>1</v>
      </c>
      <c r="G3538" s="33" t="s">
        <v>37</v>
      </c>
      <c r="H3538" s="33" t="s">
        <v>40</v>
      </c>
      <c r="I3538" s="33" t="s">
        <v>38</v>
      </c>
      <c r="J3538" s="38" t="str">
        <f t="shared" si="453"/>
        <v>Medium</v>
      </c>
      <c r="K3538" s="38" t="s">
        <v>12986</v>
      </c>
      <c r="L3538" s="48">
        <v>2005.66</v>
      </c>
      <c r="M3538" s="34">
        <v>1203.4000000000001</v>
      </c>
      <c r="N3538" s="40">
        <v>34170</v>
      </c>
      <c r="O3538" s="50">
        <f t="shared" si="454"/>
        <v>802.26</v>
      </c>
      <c r="P3538" s="50" t="e">
        <f>LOOKUP(C3538,CustomerDemographic!A3537:N6726,CustomerDemographic!D3537:D6726)</f>
        <v>#N/A</v>
      </c>
      <c r="Q3538" s="31" t="e">
        <f>LOOKUP(C3538,CustomerDemographic!A3537:N6726,CustomerDemographic!E3537:E6726)</f>
        <v>#N/A</v>
      </c>
      <c r="R3538" s="68" t="e">
        <f>LOOKUP(C3538,CustomerDemographic!A3537:N6726,CustomerDemographic!F3537:F6726)</f>
        <v>#N/A</v>
      </c>
      <c r="S3538" s="46" t="e">
        <f>LOOKUP(C3538,CustomerDemographic!A3537:N6726,CustomerDemographic!G3537:G6726)</f>
        <v>#N/A</v>
      </c>
      <c r="T3538" s="46"/>
      <c r="U3538" s="31" t="e">
        <f>LOOKUP(C3538,CustomerDemographic!A3537:N6726,CustomerDemographic!I3537:I6726)</f>
        <v>#N/A</v>
      </c>
      <c r="V3538" s="38" t="e">
        <f>LOOKUP(C3538,CustomerDemographic!A3537:N6726,CustomerDemographic!J3537:J6726)</f>
        <v>#N/A</v>
      </c>
      <c r="W3538" s="31" t="e">
        <f>LOOKUP(C3538,CustomerDemographic!A3537:N6726,CustomerDemographic!K3537:K6726)</f>
        <v>#N/A</v>
      </c>
      <c r="X3538" s="31" t="e">
        <f>LOOKUP(C3538,CustomerDemographic!A3537:N6726,CustomerDemographic!L3537:L6726)</f>
        <v>#N/A</v>
      </c>
      <c r="Y3538" s="31" t="e">
        <f>LOOKUP(C3538,CustomerDemographic!A3537:N6726,CustomerDemographic!M3537:M6726)</f>
        <v>#N/A</v>
      </c>
      <c r="Z3538" s="31" t="e">
        <f>LOOKUP(C3538,CustomerDemographic!A3537:N6726,CustomerDemographic!N3537:N6726)</f>
        <v>#N/A</v>
      </c>
      <c r="AA3538" s="31" t="e">
        <f>LOOKUP(C3538,CustomerAddress!A3537:F7536,CustomerAddress!C3537:C7536)</f>
        <v>#N/A</v>
      </c>
      <c r="AB3538" s="31" t="e">
        <f>LOOKUP(C3538,CustomerAddress!A3537:F7536,CustomerAddress!D3537:D7536)</f>
        <v>#N/A</v>
      </c>
      <c r="AC3538" s="31" t="e">
        <f>LOOKUP(C3538,CustomerAddress!A3537:F7536,CustomerAddress!F3537:F7536)</f>
        <v>#N/A</v>
      </c>
      <c r="AD3538" s="31">
        <f t="shared" si="455"/>
        <v>200</v>
      </c>
    </row>
    <row r="3539" spans="1:30" s="31" customFormat="1" ht="15.75" hidden="1" customHeight="1" x14ac:dyDescent="0.15">
      <c r="A3539" s="31">
        <v>3613</v>
      </c>
      <c r="B3539" s="31">
        <v>32</v>
      </c>
      <c r="C3539" s="31">
        <v>562</v>
      </c>
      <c r="D3539" s="43">
        <v>43063</v>
      </c>
      <c r="E3539" s="43"/>
      <c r="F3539" s="31" t="b">
        <v>0</v>
      </c>
      <c r="G3539" s="33" t="s">
        <v>37</v>
      </c>
      <c r="H3539" s="33" t="s">
        <v>42</v>
      </c>
      <c r="I3539" s="33" t="s">
        <v>38</v>
      </c>
      <c r="J3539" s="38" t="str">
        <f t="shared" si="453"/>
        <v>Medium</v>
      </c>
      <c r="K3539" s="38" t="s">
        <v>12986</v>
      </c>
      <c r="L3539" s="48">
        <v>642.70000000000005</v>
      </c>
      <c r="M3539" s="34">
        <v>211.37</v>
      </c>
      <c r="N3539" s="40">
        <v>37337</v>
      </c>
      <c r="O3539" s="50">
        <f t="shared" si="454"/>
        <v>431.33000000000004</v>
      </c>
      <c r="P3539" s="50" t="e">
        <f>LOOKUP(C3539,CustomerDemographic!A3538:N6727,CustomerDemographic!D3538:D6727)</f>
        <v>#N/A</v>
      </c>
      <c r="Q3539" s="31" t="e">
        <f>LOOKUP(C3539,CustomerDemographic!A3538:N6727,CustomerDemographic!E3538:E6727)</f>
        <v>#N/A</v>
      </c>
      <c r="R3539" s="68" t="e">
        <f>LOOKUP(C3539,CustomerDemographic!A3538:N6727,CustomerDemographic!F3538:F6727)</f>
        <v>#N/A</v>
      </c>
      <c r="S3539" s="46" t="e">
        <f>LOOKUP(C3539,CustomerDemographic!A3538:N6727,CustomerDemographic!G3538:G6727)</f>
        <v>#N/A</v>
      </c>
      <c r="T3539" s="46"/>
      <c r="U3539" s="31" t="e">
        <f>LOOKUP(C3539,CustomerDemographic!A3538:N6727,CustomerDemographic!I3538:I6727)</f>
        <v>#N/A</v>
      </c>
      <c r="V3539" s="38" t="e">
        <f>LOOKUP(C3539,CustomerDemographic!A3538:N6727,CustomerDemographic!J3538:J6727)</f>
        <v>#N/A</v>
      </c>
      <c r="W3539" s="31" t="e">
        <f>LOOKUP(C3539,CustomerDemographic!A3538:N6727,CustomerDemographic!K3538:K6727)</f>
        <v>#N/A</v>
      </c>
      <c r="X3539" s="31" t="e">
        <f>LOOKUP(C3539,CustomerDemographic!A3538:N6727,CustomerDemographic!L3538:L6727)</f>
        <v>#N/A</v>
      </c>
      <c r="Y3539" s="31" t="e">
        <f>LOOKUP(C3539,CustomerDemographic!A3538:N6727,CustomerDemographic!M3538:M6727)</f>
        <v>#N/A</v>
      </c>
      <c r="Z3539" s="31" t="e">
        <f>LOOKUP(C3539,CustomerDemographic!A3538:N6727,CustomerDemographic!N3538:N6727)</f>
        <v>#N/A</v>
      </c>
      <c r="AA3539" s="31" t="e">
        <f>LOOKUP(C3539,CustomerAddress!A3538:F7537,CustomerAddress!C3538:C7537)</f>
        <v>#N/A</v>
      </c>
      <c r="AB3539" s="31" t="e">
        <f>LOOKUP(C3539,CustomerAddress!A3538:F7537,CustomerAddress!D3538:D7537)</f>
        <v>#N/A</v>
      </c>
      <c r="AC3539" s="31" t="e">
        <f>LOOKUP(C3539,CustomerAddress!A3538:F7537,CustomerAddress!F3538:F7537)</f>
        <v>#N/A</v>
      </c>
      <c r="AD3539" s="31">
        <f t="shared" si="455"/>
        <v>36</v>
      </c>
    </row>
    <row r="3540" spans="1:30" s="31" customFormat="1" ht="15.75" hidden="1" customHeight="1" x14ac:dyDescent="0.15">
      <c r="A3540" s="31">
        <v>3614</v>
      </c>
      <c r="B3540" s="31">
        <v>32</v>
      </c>
      <c r="C3540" s="31">
        <v>2743</v>
      </c>
      <c r="D3540" s="43">
        <v>42867</v>
      </c>
      <c r="E3540" s="43"/>
      <c r="F3540" s="31" t="b">
        <v>0</v>
      </c>
      <c r="G3540" s="33" t="s">
        <v>37</v>
      </c>
      <c r="H3540" s="33" t="s">
        <v>42</v>
      </c>
      <c r="I3540" s="33" t="s">
        <v>38</v>
      </c>
      <c r="J3540" s="38" t="str">
        <f t="shared" si="453"/>
        <v>Medium</v>
      </c>
      <c r="K3540" s="38" t="s">
        <v>12986</v>
      </c>
      <c r="L3540" s="48">
        <v>1179</v>
      </c>
      <c r="M3540" s="34">
        <v>707.4</v>
      </c>
      <c r="N3540" s="40">
        <v>41434</v>
      </c>
      <c r="O3540" s="50">
        <f t="shared" si="454"/>
        <v>471.6</v>
      </c>
      <c r="P3540" s="50" t="e">
        <f>LOOKUP(C3540,CustomerDemographic!A3539:N6728,CustomerDemographic!D3539:D6728)</f>
        <v>#N/A</v>
      </c>
      <c r="Q3540" s="31" t="e">
        <f>LOOKUP(C3540,CustomerDemographic!A3539:N6728,CustomerDemographic!E3539:E6728)</f>
        <v>#N/A</v>
      </c>
      <c r="R3540" s="68" t="e">
        <f>LOOKUP(C3540,CustomerDemographic!A3539:N6728,CustomerDemographic!F3539:F6728)</f>
        <v>#N/A</v>
      </c>
      <c r="S3540" s="46" t="e">
        <f>LOOKUP(C3540,CustomerDemographic!A3539:N6728,CustomerDemographic!G3539:G6728)</f>
        <v>#N/A</v>
      </c>
      <c r="T3540" s="46"/>
      <c r="U3540" s="31" t="e">
        <f>LOOKUP(C3540,CustomerDemographic!A3539:N6728,CustomerDemographic!I3539:I6728)</f>
        <v>#N/A</v>
      </c>
      <c r="V3540" s="38" t="e">
        <f>LOOKUP(C3540,CustomerDemographic!A3539:N6728,CustomerDemographic!J3539:J6728)</f>
        <v>#N/A</v>
      </c>
      <c r="W3540" s="31" t="e">
        <f>LOOKUP(C3540,CustomerDemographic!A3539:N6728,CustomerDemographic!K3539:K6728)</f>
        <v>#N/A</v>
      </c>
      <c r="X3540" s="31" t="e">
        <f>LOOKUP(C3540,CustomerDemographic!A3539:N6728,CustomerDemographic!L3539:L6728)</f>
        <v>#N/A</v>
      </c>
      <c r="Y3540" s="31" t="e">
        <f>LOOKUP(C3540,CustomerDemographic!A3539:N6728,CustomerDemographic!M3539:M6728)</f>
        <v>#N/A</v>
      </c>
      <c r="Z3540" s="31" t="e">
        <f>LOOKUP(C3540,CustomerDemographic!A3539:N6728,CustomerDemographic!N3539:N6728)</f>
        <v>#N/A</v>
      </c>
      <c r="AA3540" s="31" t="e">
        <f>LOOKUP(C3540,CustomerAddress!A3539:F7538,CustomerAddress!C3539:C7538)</f>
        <v>#N/A</v>
      </c>
      <c r="AB3540" s="31" t="e">
        <f>LOOKUP(C3540,CustomerAddress!A3539:F7538,CustomerAddress!D3539:D7538)</f>
        <v>#N/A</v>
      </c>
      <c r="AC3540" s="31" t="e">
        <f>LOOKUP(C3540,CustomerAddress!A3539:F7538,CustomerAddress!F3539:F7538)</f>
        <v>#N/A</v>
      </c>
      <c r="AD3540" s="31">
        <f t="shared" si="455"/>
        <v>232</v>
      </c>
    </row>
    <row r="3541" spans="1:30" s="31" customFormat="1" ht="15.75" hidden="1" customHeight="1" x14ac:dyDescent="0.15">
      <c r="A3541" s="31">
        <v>3615</v>
      </c>
      <c r="B3541" s="31">
        <v>2</v>
      </c>
      <c r="C3541" s="31">
        <v>1223</v>
      </c>
      <c r="D3541" s="43">
        <v>43065</v>
      </c>
      <c r="E3541" s="43"/>
      <c r="F3541" s="31" t="b">
        <v>0</v>
      </c>
      <c r="G3541" s="33" t="s">
        <v>37</v>
      </c>
      <c r="H3541" s="36" t="s">
        <v>12747</v>
      </c>
      <c r="I3541" s="33" t="s">
        <v>38</v>
      </c>
      <c r="J3541" s="38" t="str">
        <f t="shared" si="453"/>
        <v>Medium</v>
      </c>
      <c r="K3541" s="38" t="s">
        <v>12986</v>
      </c>
      <c r="L3541" s="48">
        <v>71.489999999999995</v>
      </c>
      <c r="M3541" s="34">
        <v>53.62</v>
      </c>
      <c r="N3541" s="40">
        <v>38573</v>
      </c>
      <c r="O3541" s="50">
        <f t="shared" si="454"/>
        <v>17.869999999999997</v>
      </c>
      <c r="P3541" s="50" t="e">
        <f>LOOKUP(C3541,CustomerDemographic!A3540:N6729,CustomerDemographic!D3540:D6729)</f>
        <v>#N/A</v>
      </c>
      <c r="Q3541" s="31" t="e">
        <f>LOOKUP(C3541,CustomerDemographic!A3540:N6729,CustomerDemographic!E3540:E6729)</f>
        <v>#N/A</v>
      </c>
      <c r="R3541" s="68" t="e">
        <f>LOOKUP(C3541,CustomerDemographic!A3540:N6729,CustomerDemographic!F3540:F6729)</f>
        <v>#N/A</v>
      </c>
      <c r="S3541" s="46" t="e">
        <f>LOOKUP(C3541,CustomerDemographic!A3540:N6729,CustomerDemographic!G3540:G6729)</f>
        <v>#N/A</v>
      </c>
      <c r="T3541" s="46"/>
      <c r="U3541" s="31" t="e">
        <f>LOOKUP(C3541,CustomerDemographic!A3540:N6729,CustomerDemographic!I3540:I6729)</f>
        <v>#N/A</v>
      </c>
      <c r="V3541" s="38" t="e">
        <f>LOOKUP(C3541,CustomerDemographic!A3540:N6729,CustomerDemographic!J3540:J6729)</f>
        <v>#N/A</v>
      </c>
      <c r="W3541" s="31" t="e">
        <f>LOOKUP(C3541,CustomerDemographic!A3540:N6729,CustomerDemographic!K3540:K6729)</f>
        <v>#N/A</v>
      </c>
      <c r="X3541" s="31" t="e">
        <f>LOOKUP(C3541,CustomerDemographic!A3540:N6729,CustomerDemographic!L3540:L6729)</f>
        <v>#N/A</v>
      </c>
      <c r="Y3541" s="31" t="e">
        <f>LOOKUP(C3541,CustomerDemographic!A3540:N6729,CustomerDemographic!M3540:M6729)</f>
        <v>#N/A</v>
      </c>
      <c r="Z3541" s="31" t="e">
        <f>LOOKUP(C3541,CustomerDemographic!A3540:N6729,CustomerDemographic!N3540:N6729)</f>
        <v>#N/A</v>
      </c>
      <c r="AA3541" s="31" t="e">
        <f>LOOKUP(C3541,CustomerAddress!A3540:F7539,CustomerAddress!C3540:C7539)</f>
        <v>#N/A</v>
      </c>
      <c r="AB3541" s="31" t="e">
        <f>LOOKUP(C3541,CustomerAddress!A3540:F7539,CustomerAddress!D3540:D7539)</f>
        <v>#N/A</v>
      </c>
      <c r="AC3541" s="31" t="e">
        <f>LOOKUP(C3541,CustomerAddress!A3540:F7539,CustomerAddress!F3540:F7539)</f>
        <v>#N/A</v>
      </c>
      <c r="AD3541" s="31">
        <f t="shared" si="455"/>
        <v>34</v>
      </c>
    </row>
    <row r="3542" spans="1:30" s="31" customFormat="1" ht="15.75" hidden="1" customHeight="1" x14ac:dyDescent="0.15">
      <c r="A3542" s="31">
        <v>3616</v>
      </c>
      <c r="B3542" s="31">
        <v>36</v>
      </c>
      <c r="C3542" s="31">
        <v>808</v>
      </c>
      <c r="D3542" s="43">
        <v>42869</v>
      </c>
      <c r="E3542" s="43"/>
      <c r="F3542" s="31" t="b">
        <v>1</v>
      </c>
      <c r="G3542" s="33" t="s">
        <v>37</v>
      </c>
      <c r="H3542" s="36" t="s">
        <v>12747</v>
      </c>
      <c r="I3542" s="33" t="s">
        <v>38</v>
      </c>
      <c r="J3542" s="38" t="str">
        <f t="shared" si="453"/>
        <v>Medium</v>
      </c>
      <c r="K3542" s="38" t="s">
        <v>12986</v>
      </c>
      <c r="L3542" s="48">
        <v>1289.8499999999999</v>
      </c>
      <c r="M3542" s="34">
        <v>74.510000000000005</v>
      </c>
      <c r="N3542" s="40">
        <v>41009</v>
      </c>
      <c r="O3542" s="50">
        <f t="shared" si="454"/>
        <v>1215.3399999999999</v>
      </c>
      <c r="P3542" s="50" t="e">
        <f>LOOKUP(C3542,CustomerDemographic!A3541:N6730,CustomerDemographic!D3541:D6730)</f>
        <v>#N/A</v>
      </c>
      <c r="Q3542" s="31" t="e">
        <f>LOOKUP(C3542,CustomerDemographic!A3541:N6730,CustomerDemographic!E3541:E6730)</f>
        <v>#N/A</v>
      </c>
      <c r="R3542" s="68" t="e">
        <f>LOOKUP(C3542,CustomerDemographic!A3541:N6730,CustomerDemographic!F3541:F6730)</f>
        <v>#N/A</v>
      </c>
      <c r="S3542" s="46" t="e">
        <f>LOOKUP(C3542,CustomerDemographic!A3541:N6730,CustomerDemographic!G3541:G6730)</f>
        <v>#N/A</v>
      </c>
      <c r="T3542" s="46"/>
      <c r="U3542" s="31" t="e">
        <f>LOOKUP(C3542,CustomerDemographic!A3541:N6730,CustomerDemographic!I3541:I6730)</f>
        <v>#N/A</v>
      </c>
      <c r="V3542" s="38" t="e">
        <f>LOOKUP(C3542,CustomerDemographic!A3541:N6730,CustomerDemographic!J3541:J6730)</f>
        <v>#N/A</v>
      </c>
      <c r="W3542" s="31" t="e">
        <f>LOOKUP(C3542,CustomerDemographic!A3541:N6730,CustomerDemographic!K3541:K6730)</f>
        <v>#N/A</v>
      </c>
      <c r="X3542" s="31" t="e">
        <f>LOOKUP(C3542,CustomerDemographic!A3541:N6730,CustomerDemographic!L3541:L6730)</f>
        <v>#N/A</v>
      </c>
      <c r="Y3542" s="31" t="e">
        <f>LOOKUP(C3542,CustomerDemographic!A3541:N6730,CustomerDemographic!M3541:M6730)</f>
        <v>#N/A</v>
      </c>
      <c r="Z3542" s="31" t="e">
        <f>LOOKUP(C3542,CustomerDemographic!A3541:N6730,CustomerDemographic!N3541:N6730)</f>
        <v>#N/A</v>
      </c>
      <c r="AA3542" s="31" t="e">
        <f>LOOKUP(C3542,CustomerAddress!A3541:F7540,CustomerAddress!C3541:C7540)</f>
        <v>#N/A</v>
      </c>
      <c r="AB3542" s="31" t="e">
        <f>LOOKUP(C3542,CustomerAddress!A3541:F7540,CustomerAddress!D3541:D7540)</f>
        <v>#N/A</v>
      </c>
      <c r="AC3542" s="31" t="e">
        <f>LOOKUP(C3542,CustomerAddress!A3541:F7540,CustomerAddress!F3541:F7540)</f>
        <v>#N/A</v>
      </c>
      <c r="AD3542" s="31">
        <f t="shared" si="455"/>
        <v>230</v>
      </c>
    </row>
    <row r="3543" spans="1:30" s="31" customFormat="1" ht="15.75" hidden="1" customHeight="1" x14ac:dyDescent="0.15">
      <c r="A3543" s="31">
        <v>3617</v>
      </c>
      <c r="B3543" s="31">
        <v>33</v>
      </c>
      <c r="C3543" s="31">
        <v>2397</v>
      </c>
      <c r="D3543" s="43">
        <v>43033</v>
      </c>
      <c r="E3543" s="43"/>
      <c r="F3543" s="31" t="b">
        <v>0</v>
      </c>
      <c r="G3543" s="33" t="s">
        <v>37</v>
      </c>
      <c r="H3543" s="33" t="s">
        <v>42</v>
      </c>
      <c r="I3543" s="33" t="s">
        <v>38</v>
      </c>
      <c r="J3543" s="38" t="str">
        <f t="shared" si="453"/>
        <v>Medium</v>
      </c>
      <c r="K3543" s="38" t="s">
        <v>12986</v>
      </c>
      <c r="L3543" s="48">
        <v>1311.44</v>
      </c>
      <c r="M3543" s="34">
        <v>1167.18</v>
      </c>
      <c r="N3543" s="40">
        <v>38750</v>
      </c>
      <c r="O3543" s="50">
        <f t="shared" si="454"/>
        <v>144.26</v>
      </c>
      <c r="P3543" s="50" t="e">
        <f>LOOKUP(C3543,CustomerDemographic!A3542:N6731,CustomerDemographic!D3542:D6731)</f>
        <v>#N/A</v>
      </c>
      <c r="Q3543" s="31" t="e">
        <f>LOOKUP(C3543,CustomerDemographic!A3542:N6731,CustomerDemographic!E3542:E6731)</f>
        <v>#N/A</v>
      </c>
      <c r="R3543" s="68" t="e">
        <f>LOOKUP(C3543,CustomerDemographic!A3542:N6731,CustomerDemographic!F3542:F6731)</f>
        <v>#N/A</v>
      </c>
      <c r="S3543" s="46" t="e">
        <f>LOOKUP(C3543,CustomerDemographic!A3542:N6731,CustomerDemographic!G3542:G6731)</f>
        <v>#N/A</v>
      </c>
      <c r="T3543" s="46"/>
      <c r="U3543" s="31" t="e">
        <f>LOOKUP(C3543,CustomerDemographic!A3542:N6731,CustomerDemographic!I3542:I6731)</f>
        <v>#N/A</v>
      </c>
      <c r="V3543" s="38" t="e">
        <f>LOOKUP(C3543,CustomerDemographic!A3542:N6731,CustomerDemographic!J3542:J6731)</f>
        <v>#N/A</v>
      </c>
      <c r="W3543" s="31" t="e">
        <f>LOOKUP(C3543,CustomerDemographic!A3542:N6731,CustomerDemographic!K3542:K6731)</f>
        <v>#N/A</v>
      </c>
      <c r="X3543" s="31" t="e">
        <f>LOOKUP(C3543,CustomerDemographic!A3542:N6731,CustomerDemographic!L3542:L6731)</f>
        <v>#N/A</v>
      </c>
      <c r="Y3543" s="31" t="e">
        <f>LOOKUP(C3543,CustomerDemographic!A3542:N6731,CustomerDemographic!M3542:M6731)</f>
        <v>#N/A</v>
      </c>
      <c r="Z3543" s="31" t="e">
        <f>LOOKUP(C3543,CustomerDemographic!A3542:N6731,CustomerDemographic!N3542:N6731)</f>
        <v>#N/A</v>
      </c>
      <c r="AA3543" s="31" t="e">
        <f>LOOKUP(C3543,CustomerAddress!A3542:F7541,CustomerAddress!C3542:C7541)</f>
        <v>#N/A</v>
      </c>
      <c r="AB3543" s="31" t="e">
        <f>LOOKUP(C3543,CustomerAddress!A3542:F7541,CustomerAddress!D3542:D7541)</f>
        <v>#N/A</v>
      </c>
      <c r="AC3543" s="31" t="e">
        <f>LOOKUP(C3543,CustomerAddress!A3542:F7541,CustomerAddress!F3542:F7541)</f>
        <v>#N/A</v>
      </c>
      <c r="AD3543" s="31">
        <f t="shared" si="455"/>
        <v>66</v>
      </c>
    </row>
    <row r="3544" spans="1:30" s="31" customFormat="1" ht="15.75" hidden="1" customHeight="1" x14ac:dyDescent="0.15">
      <c r="A3544" s="31">
        <v>3618</v>
      </c>
      <c r="B3544" s="31">
        <v>32</v>
      </c>
      <c r="C3544" s="31">
        <v>2755</v>
      </c>
      <c r="D3544" s="43">
        <v>42995</v>
      </c>
      <c r="E3544" s="43"/>
      <c r="F3544" s="31" t="b">
        <v>1</v>
      </c>
      <c r="G3544" s="33" t="s">
        <v>37</v>
      </c>
      <c r="H3544" s="33" t="s">
        <v>42</v>
      </c>
      <c r="I3544" s="33" t="s">
        <v>38</v>
      </c>
      <c r="J3544" s="38" t="str">
        <f t="shared" si="453"/>
        <v>Small</v>
      </c>
      <c r="K3544" s="38" t="s">
        <v>3629</v>
      </c>
      <c r="L3544" s="48">
        <v>642.70000000000005</v>
      </c>
      <c r="M3544" s="34">
        <v>211.37</v>
      </c>
      <c r="N3544" s="40">
        <v>40618</v>
      </c>
      <c r="O3544" s="50">
        <f t="shared" si="454"/>
        <v>431.33000000000004</v>
      </c>
      <c r="P3544" s="50" t="e">
        <f>LOOKUP(C3544,CustomerDemographic!A3543:N6732,CustomerDemographic!D3543:D6732)</f>
        <v>#N/A</v>
      </c>
      <c r="Q3544" s="31" t="e">
        <f>LOOKUP(C3544,CustomerDemographic!A3543:N6732,CustomerDemographic!E3543:E6732)</f>
        <v>#N/A</v>
      </c>
      <c r="R3544" s="68" t="e">
        <f>LOOKUP(C3544,CustomerDemographic!A3543:N6732,CustomerDemographic!F3543:F6732)</f>
        <v>#N/A</v>
      </c>
      <c r="S3544" s="46" t="e">
        <f>LOOKUP(C3544,CustomerDemographic!A3543:N6732,CustomerDemographic!G3543:G6732)</f>
        <v>#N/A</v>
      </c>
      <c r="T3544" s="46"/>
      <c r="U3544" s="31" t="e">
        <f>LOOKUP(C3544,CustomerDemographic!A3543:N6732,CustomerDemographic!I3543:I6732)</f>
        <v>#N/A</v>
      </c>
      <c r="V3544" s="38" t="e">
        <f>LOOKUP(C3544,CustomerDemographic!A3543:N6732,CustomerDemographic!J3543:J6732)</f>
        <v>#N/A</v>
      </c>
      <c r="W3544" s="31" t="e">
        <f>LOOKUP(C3544,CustomerDemographic!A3543:N6732,CustomerDemographic!K3543:K6732)</f>
        <v>#N/A</v>
      </c>
      <c r="X3544" s="31" t="e">
        <f>LOOKUP(C3544,CustomerDemographic!A3543:N6732,CustomerDemographic!L3543:L6732)</f>
        <v>#N/A</v>
      </c>
      <c r="Y3544" s="31" t="e">
        <f>LOOKUP(C3544,CustomerDemographic!A3543:N6732,CustomerDemographic!M3543:M6732)</f>
        <v>#N/A</v>
      </c>
      <c r="Z3544" s="31" t="e">
        <f>LOOKUP(C3544,CustomerDemographic!A3543:N6732,CustomerDemographic!N3543:N6732)</f>
        <v>#N/A</v>
      </c>
      <c r="AA3544" s="31" t="e">
        <f>LOOKUP(C3544,CustomerAddress!A3543:F7542,CustomerAddress!C3543:C7542)</f>
        <v>#N/A</v>
      </c>
      <c r="AB3544" s="31" t="e">
        <f>LOOKUP(C3544,CustomerAddress!A3543:F7542,CustomerAddress!D3543:D7542)</f>
        <v>#N/A</v>
      </c>
      <c r="AC3544" s="31" t="e">
        <f>LOOKUP(C3544,CustomerAddress!A3543:F7542,CustomerAddress!F3543:F7542)</f>
        <v>#N/A</v>
      </c>
      <c r="AD3544" s="31">
        <f t="shared" si="455"/>
        <v>104</v>
      </c>
    </row>
    <row r="3545" spans="1:30" s="31" customFormat="1" ht="15.75" hidden="1" customHeight="1" x14ac:dyDescent="0.15">
      <c r="A3545" s="31">
        <v>3619</v>
      </c>
      <c r="B3545" s="31">
        <v>42</v>
      </c>
      <c r="C3545" s="31">
        <v>3258</v>
      </c>
      <c r="D3545" s="43">
        <v>42918</v>
      </c>
      <c r="E3545" s="43"/>
      <c r="F3545" s="31" t="b">
        <v>1</v>
      </c>
      <c r="G3545" s="33" t="s">
        <v>37</v>
      </c>
      <c r="H3545" s="33" t="s">
        <v>40</v>
      </c>
      <c r="I3545" s="33" t="s">
        <v>43</v>
      </c>
      <c r="J3545" s="38" t="str">
        <f t="shared" si="453"/>
        <v>Medium</v>
      </c>
      <c r="K3545" s="38" t="s">
        <v>12986</v>
      </c>
      <c r="L3545" s="48">
        <v>1810</v>
      </c>
      <c r="M3545" s="34">
        <v>1610.9</v>
      </c>
      <c r="N3545" s="40">
        <v>40672</v>
      </c>
      <c r="O3545" s="50">
        <f t="shared" si="454"/>
        <v>199.09999999999991</v>
      </c>
      <c r="P3545" s="50" t="e">
        <f>LOOKUP(C3545,CustomerDemographic!A3544:N6733,CustomerDemographic!D3544:D6733)</f>
        <v>#N/A</v>
      </c>
      <c r="Q3545" s="31" t="e">
        <f>LOOKUP(C3545,CustomerDemographic!A3544:N6733,CustomerDemographic!E3544:E6733)</f>
        <v>#N/A</v>
      </c>
      <c r="R3545" s="68" t="e">
        <f>LOOKUP(C3545,CustomerDemographic!A3544:N6733,CustomerDemographic!F3544:F6733)</f>
        <v>#N/A</v>
      </c>
      <c r="S3545" s="46" t="e">
        <f>LOOKUP(C3545,CustomerDemographic!A3544:N6733,CustomerDemographic!G3544:G6733)</f>
        <v>#N/A</v>
      </c>
      <c r="T3545" s="46"/>
      <c r="U3545" s="31" t="e">
        <f>LOOKUP(C3545,CustomerDemographic!A3544:N6733,CustomerDemographic!I3544:I6733)</f>
        <v>#N/A</v>
      </c>
      <c r="V3545" s="38" t="e">
        <f>LOOKUP(C3545,CustomerDemographic!A3544:N6733,CustomerDemographic!J3544:J6733)</f>
        <v>#N/A</v>
      </c>
      <c r="W3545" s="31" t="e">
        <f>LOOKUP(C3545,CustomerDemographic!A3544:N6733,CustomerDemographic!K3544:K6733)</f>
        <v>#N/A</v>
      </c>
      <c r="X3545" s="31" t="e">
        <f>LOOKUP(C3545,CustomerDemographic!A3544:N6733,CustomerDemographic!L3544:L6733)</f>
        <v>#N/A</v>
      </c>
      <c r="Y3545" s="31" t="e">
        <f>LOOKUP(C3545,CustomerDemographic!A3544:N6733,CustomerDemographic!M3544:M6733)</f>
        <v>#N/A</v>
      </c>
      <c r="Z3545" s="31" t="e">
        <f>LOOKUP(C3545,CustomerDemographic!A3544:N6733,CustomerDemographic!N3544:N6733)</f>
        <v>#N/A</v>
      </c>
      <c r="AA3545" s="31" t="e">
        <f>LOOKUP(C3545,CustomerAddress!A3544:F7543,CustomerAddress!C3544:C7543)</f>
        <v>#N/A</v>
      </c>
      <c r="AB3545" s="31" t="e">
        <f>LOOKUP(C3545,CustomerAddress!A3544:F7543,CustomerAddress!D3544:D7543)</f>
        <v>#N/A</v>
      </c>
      <c r="AC3545" s="31" t="e">
        <f>LOOKUP(C3545,CustomerAddress!A3544:F7543,CustomerAddress!F3544:F7543)</f>
        <v>#N/A</v>
      </c>
      <c r="AD3545" s="31">
        <f t="shared" si="455"/>
        <v>181</v>
      </c>
    </row>
    <row r="3546" spans="1:30" s="31" customFormat="1" ht="15.75" hidden="1" customHeight="1" x14ac:dyDescent="0.15">
      <c r="A3546" s="31">
        <v>3620</v>
      </c>
      <c r="B3546" s="31">
        <v>54</v>
      </c>
      <c r="C3546" s="31">
        <v>3015</v>
      </c>
      <c r="D3546" s="43">
        <v>42949</v>
      </c>
      <c r="E3546" s="43"/>
      <c r="F3546" s="31" t="b">
        <v>0</v>
      </c>
      <c r="G3546" s="33" t="s">
        <v>37</v>
      </c>
      <c r="H3546" s="33" t="s">
        <v>44</v>
      </c>
      <c r="I3546" s="33" t="s">
        <v>38</v>
      </c>
      <c r="J3546" s="38" t="str">
        <f t="shared" si="453"/>
        <v>Small</v>
      </c>
      <c r="K3546" s="38" t="s">
        <v>3629</v>
      </c>
      <c r="L3546" s="48">
        <v>1292.8399999999999</v>
      </c>
      <c r="M3546" s="34">
        <v>13.44</v>
      </c>
      <c r="N3546" s="40">
        <v>42226</v>
      </c>
      <c r="O3546" s="50">
        <f t="shared" si="454"/>
        <v>1279.3999999999999</v>
      </c>
      <c r="P3546" s="50" t="e">
        <f>LOOKUP(C3546,CustomerDemographic!A3545:N6734,CustomerDemographic!D3545:D6734)</f>
        <v>#N/A</v>
      </c>
      <c r="Q3546" s="31" t="e">
        <f>LOOKUP(C3546,CustomerDemographic!A3545:N6734,CustomerDemographic!E3545:E6734)</f>
        <v>#N/A</v>
      </c>
      <c r="R3546" s="68" t="e">
        <f>LOOKUP(C3546,CustomerDemographic!A3545:N6734,CustomerDemographic!F3545:F6734)</f>
        <v>#N/A</v>
      </c>
      <c r="S3546" s="46" t="e">
        <f>LOOKUP(C3546,CustomerDemographic!A3545:N6734,CustomerDemographic!G3545:G6734)</f>
        <v>#N/A</v>
      </c>
      <c r="T3546" s="46"/>
      <c r="U3546" s="31" t="e">
        <f>LOOKUP(C3546,CustomerDemographic!A3545:N6734,CustomerDemographic!I3545:I6734)</f>
        <v>#N/A</v>
      </c>
      <c r="V3546" s="38" t="e">
        <f>LOOKUP(C3546,CustomerDemographic!A3545:N6734,CustomerDemographic!J3545:J6734)</f>
        <v>#N/A</v>
      </c>
      <c r="W3546" s="31" t="e">
        <f>LOOKUP(C3546,CustomerDemographic!A3545:N6734,CustomerDemographic!K3545:K6734)</f>
        <v>#N/A</v>
      </c>
      <c r="X3546" s="31" t="e">
        <f>LOOKUP(C3546,CustomerDemographic!A3545:N6734,CustomerDemographic!L3545:L6734)</f>
        <v>#N/A</v>
      </c>
      <c r="Y3546" s="31" t="e">
        <f>LOOKUP(C3546,CustomerDemographic!A3545:N6734,CustomerDemographic!M3545:M6734)</f>
        <v>#N/A</v>
      </c>
      <c r="Z3546" s="31" t="e">
        <f>LOOKUP(C3546,CustomerDemographic!A3545:N6734,CustomerDemographic!N3545:N6734)</f>
        <v>#N/A</v>
      </c>
      <c r="AA3546" s="31" t="e">
        <f>LOOKUP(C3546,CustomerAddress!A3545:F7544,CustomerAddress!C3545:C7544)</f>
        <v>#N/A</v>
      </c>
      <c r="AB3546" s="31" t="e">
        <f>LOOKUP(C3546,CustomerAddress!A3545:F7544,CustomerAddress!D3545:D7544)</f>
        <v>#N/A</v>
      </c>
      <c r="AC3546" s="31" t="e">
        <f>LOOKUP(C3546,CustomerAddress!A3545:F7544,CustomerAddress!F3545:F7544)</f>
        <v>#N/A</v>
      </c>
      <c r="AD3546" s="31">
        <f t="shared" si="455"/>
        <v>150</v>
      </c>
    </row>
    <row r="3547" spans="1:30" s="31" customFormat="1" ht="15.75" hidden="1" customHeight="1" x14ac:dyDescent="0.15">
      <c r="A3547" s="31">
        <v>3621</v>
      </c>
      <c r="B3547" s="31">
        <v>91</v>
      </c>
      <c r="C3547" s="31">
        <v>3035</v>
      </c>
      <c r="D3547" s="43">
        <v>43013</v>
      </c>
      <c r="E3547" s="43"/>
      <c r="F3547" s="31" t="b">
        <v>0</v>
      </c>
      <c r="G3547" s="33" t="s">
        <v>37</v>
      </c>
      <c r="H3547" s="33" t="s">
        <v>44</v>
      </c>
      <c r="I3547" s="33" t="s">
        <v>38</v>
      </c>
      <c r="J3547" s="38" t="str">
        <f t="shared" si="453"/>
        <v>Medium</v>
      </c>
      <c r="K3547" s="38" t="s">
        <v>12986</v>
      </c>
      <c r="L3547" s="48">
        <v>642.30999999999995</v>
      </c>
      <c r="M3547" s="34">
        <v>513.85</v>
      </c>
      <c r="N3547" s="40">
        <v>41922</v>
      </c>
      <c r="O3547" s="50">
        <f t="shared" si="454"/>
        <v>128.45999999999992</v>
      </c>
      <c r="P3547" s="50" t="e">
        <f>LOOKUP(C3547,CustomerDemographic!A3546:N6735,CustomerDemographic!D3546:D6735)</f>
        <v>#N/A</v>
      </c>
      <c r="Q3547" s="31" t="e">
        <f>LOOKUP(C3547,CustomerDemographic!A3546:N6735,CustomerDemographic!E3546:E6735)</f>
        <v>#N/A</v>
      </c>
      <c r="R3547" s="68" t="e">
        <f>LOOKUP(C3547,CustomerDemographic!A3546:N6735,CustomerDemographic!F3546:F6735)</f>
        <v>#N/A</v>
      </c>
      <c r="S3547" s="46" t="e">
        <f>LOOKUP(C3547,CustomerDemographic!A3546:N6735,CustomerDemographic!G3546:G6735)</f>
        <v>#N/A</v>
      </c>
      <c r="T3547" s="46"/>
      <c r="U3547" s="31" t="e">
        <f>LOOKUP(C3547,CustomerDemographic!A3546:N6735,CustomerDemographic!I3546:I6735)</f>
        <v>#N/A</v>
      </c>
      <c r="V3547" s="38" t="e">
        <f>LOOKUP(C3547,CustomerDemographic!A3546:N6735,CustomerDemographic!J3546:J6735)</f>
        <v>#N/A</v>
      </c>
      <c r="W3547" s="31" t="e">
        <f>LOOKUP(C3547,CustomerDemographic!A3546:N6735,CustomerDemographic!K3546:K6735)</f>
        <v>#N/A</v>
      </c>
      <c r="X3547" s="31" t="e">
        <f>LOOKUP(C3547,CustomerDemographic!A3546:N6735,CustomerDemographic!L3546:L6735)</f>
        <v>#N/A</v>
      </c>
      <c r="Y3547" s="31" t="e">
        <f>LOOKUP(C3547,CustomerDemographic!A3546:N6735,CustomerDemographic!M3546:M6735)</f>
        <v>#N/A</v>
      </c>
      <c r="Z3547" s="31" t="e">
        <f>LOOKUP(C3547,CustomerDemographic!A3546:N6735,CustomerDemographic!N3546:N6735)</f>
        <v>#N/A</v>
      </c>
      <c r="AA3547" s="31" t="e">
        <f>LOOKUP(C3547,CustomerAddress!A3546:F7545,CustomerAddress!C3546:C7545)</f>
        <v>#N/A</v>
      </c>
      <c r="AB3547" s="31" t="e">
        <f>LOOKUP(C3547,CustomerAddress!A3546:F7545,CustomerAddress!D3546:D7545)</f>
        <v>#N/A</v>
      </c>
      <c r="AC3547" s="31" t="e">
        <f>LOOKUP(C3547,CustomerAddress!A3546:F7545,CustomerAddress!F3546:F7545)</f>
        <v>#N/A</v>
      </c>
      <c r="AD3547" s="31">
        <f t="shared" si="455"/>
        <v>86</v>
      </c>
    </row>
    <row r="3548" spans="1:30" s="31" customFormat="1" ht="15.75" hidden="1" customHeight="1" x14ac:dyDescent="0.15">
      <c r="A3548" s="31">
        <v>3622</v>
      </c>
      <c r="B3548" s="31">
        <v>48</v>
      </c>
      <c r="C3548" s="31">
        <v>49</v>
      </c>
      <c r="D3548" s="43">
        <v>42955</v>
      </c>
      <c r="E3548" s="43"/>
      <c r="F3548" s="31" t="b">
        <v>1</v>
      </c>
      <c r="G3548" s="33" t="s">
        <v>37</v>
      </c>
      <c r="H3548" s="33" t="s">
        <v>44</v>
      </c>
      <c r="I3548" s="33" t="s">
        <v>38</v>
      </c>
      <c r="J3548" s="38" t="str">
        <f t="shared" si="453"/>
        <v>Medium</v>
      </c>
      <c r="K3548" s="38" t="s">
        <v>12986</v>
      </c>
      <c r="L3548" s="48">
        <v>1762.96</v>
      </c>
      <c r="M3548" s="34">
        <v>950.52</v>
      </c>
      <c r="N3548" s="40">
        <v>41848</v>
      </c>
      <c r="O3548" s="50">
        <f t="shared" si="454"/>
        <v>812.44</v>
      </c>
      <c r="P3548" s="50" t="e">
        <f>LOOKUP(C3548,CustomerDemographic!A3547:N6736,CustomerDemographic!D3547:D6736)</f>
        <v>#N/A</v>
      </c>
      <c r="Q3548" s="31" t="e">
        <f>LOOKUP(C3548,CustomerDemographic!A3547:N6736,CustomerDemographic!E3547:E6736)</f>
        <v>#N/A</v>
      </c>
      <c r="R3548" s="68" t="e">
        <f>LOOKUP(C3548,CustomerDemographic!A3547:N6736,CustomerDemographic!F3547:F6736)</f>
        <v>#N/A</v>
      </c>
      <c r="S3548" s="46" t="e">
        <f>LOOKUP(C3548,CustomerDemographic!A3547:N6736,CustomerDemographic!G3547:G6736)</f>
        <v>#N/A</v>
      </c>
      <c r="T3548" s="46"/>
      <c r="U3548" s="31" t="e">
        <f>LOOKUP(C3548,CustomerDemographic!A3547:N6736,CustomerDemographic!I3547:I6736)</f>
        <v>#N/A</v>
      </c>
      <c r="V3548" s="38" t="e">
        <f>LOOKUP(C3548,CustomerDemographic!A3547:N6736,CustomerDemographic!J3547:J6736)</f>
        <v>#N/A</v>
      </c>
      <c r="W3548" s="31" t="e">
        <f>LOOKUP(C3548,CustomerDemographic!A3547:N6736,CustomerDemographic!K3547:K6736)</f>
        <v>#N/A</v>
      </c>
      <c r="X3548" s="31" t="e">
        <f>LOOKUP(C3548,CustomerDemographic!A3547:N6736,CustomerDemographic!L3547:L6736)</f>
        <v>#N/A</v>
      </c>
      <c r="Y3548" s="31" t="e">
        <f>LOOKUP(C3548,CustomerDemographic!A3547:N6736,CustomerDemographic!M3547:M6736)</f>
        <v>#N/A</v>
      </c>
      <c r="Z3548" s="31" t="e">
        <f>LOOKUP(C3548,CustomerDemographic!A3547:N6736,CustomerDemographic!N3547:N6736)</f>
        <v>#N/A</v>
      </c>
      <c r="AA3548" s="31" t="e">
        <f>LOOKUP(C3548,CustomerAddress!A3547:F7546,CustomerAddress!C3547:C7546)</f>
        <v>#N/A</v>
      </c>
      <c r="AB3548" s="31" t="e">
        <f>LOOKUP(C3548,CustomerAddress!A3547:F7546,CustomerAddress!D3547:D7546)</f>
        <v>#N/A</v>
      </c>
      <c r="AC3548" s="31" t="e">
        <f>LOOKUP(C3548,CustomerAddress!A3547:F7546,CustomerAddress!F3547:F7546)</f>
        <v>#N/A</v>
      </c>
      <c r="AD3548" s="31">
        <f t="shared" si="455"/>
        <v>144</v>
      </c>
    </row>
    <row r="3549" spans="1:30" s="31" customFormat="1" ht="15.75" hidden="1" customHeight="1" x14ac:dyDescent="0.15">
      <c r="A3549" s="31">
        <v>3623</v>
      </c>
      <c r="B3549" s="31">
        <v>42</v>
      </c>
      <c r="C3549" s="31">
        <v>2308</v>
      </c>
      <c r="D3549" s="43">
        <v>42786</v>
      </c>
      <c r="E3549" s="43"/>
      <c r="F3549" s="31" t="b">
        <v>1</v>
      </c>
      <c r="G3549" s="33" t="s">
        <v>37</v>
      </c>
      <c r="H3549" s="33" t="s">
        <v>40</v>
      </c>
      <c r="I3549" s="33" t="s">
        <v>43</v>
      </c>
      <c r="J3549" s="38" t="str">
        <f t="shared" si="453"/>
        <v>Medium</v>
      </c>
      <c r="K3549" s="38" t="s">
        <v>12986</v>
      </c>
      <c r="L3549" s="48">
        <v>1810</v>
      </c>
      <c r="M3549" s="34">
        <v>1610.9</v>
      </c>
      <c r="N3549" s="40">
        <v>39427</v>
      </c>
      <c r="O3549" s="50">
        <f t="shared" si="454"/>
        <v>199.09999999999991</v>
      </c>
      <c r="P3549" s="50" t="e">
        <f>LOOKUP(C3549,CustomerDemographic!A3548:N6737,CustomerDemographic!D3548:D6737)</f>
        <v>#N/A</v>
      </c>
      <c r="Q3549" s="31" t="e">
        <f>LOOKUP(C3549,CustomerDemographic!A3548:N6737,CustomerDemographic!E3548:E6737)</f>
        <v>#N/A</v>
      </c>
      <c r="R3549" s="68" t="e">
        <f>LOOKUP(C3549,CustomerDemographic!A3548:N6737,CustomerDemographic!F3548:F6737)</f>
        <v>#N/A</v>
      </c>
      <c r="S3549" s="46" t="e">
        <f>LOOKUP(C3549,CustomerDemographic!A3548:N6737,CustomerDemographic!G3548:G6737)</f>
        <v>#N/A</v>
      </c>
      <c r="T3549" s="46"/>
      <c r="U3549" s="31" t="e">
        <f>LOOKUP(C3549,CustomerDemographic!A3548:N6737,CustomerDemographic!I3548:I6737)</f>
        <v>#N/A</v>
      </c>
      <c r="V3549" s="38" t="e">
        <f>LOOKUP(C3549,CustomerDemographic!A3548:N6737,CustomerDemographic!J3548:J6737)</f>
        <v>#N/A</v>
      </c>
      <c r="W3549" s="31" t="e">
        <f>LOOKUP(C3549,CustomerDemographic!A3548:N6737,CustomerDemographic!K3548:K6737)</f>
        <v>#N/A</v>
      </c>
      <c r="X3549" s="31" t="e">
        <f>LOOKUP(C3549,CustomerDemographic!A3548:N6737,CustomerDemographic!L3548:L6737)</f>
        <v>#N/A</v>
      </c>
      <c r="Y3549" s="31" t="e">
        <f>LOOKUP(C3549,CustomerDemographic!A3548:N6737,CustomerDemographic!M3548:M6737)</f>
        <v>#N/A</v>
      </c>
      <c r="Z3549" s="31" t="e">
        <f>LOOKUP(C3549,CustomerDemographic!A3548:N6737,CustomerDemographic!N3548:N6737)</f>
        <v>#N/A</v>
      </c>
      <c r="AA3549" s="31" t="e">
        <f>LOOKUP(C3549,CustomerAddress!A3548:F7547,CustomerAddress!C3548:C7547)</f>
        <v>#N/A</v>
      </c>
      <c r="AB3549" s="31" t="e">
        <f>LOOKUP(C3549,CustomerAddress!A3548:F7547,CustomerAddress!D3548:D7547)</f>
        <v>#N/A</v>
      </c>
      <c r="AC3549" s="31" t="e">
        <f>LOOKUP(C3549,CustomerAddress!A3548:F7547,CustomerAddress!F3548:F7547)</f>
        <v>#N/A</v>
      </c>
      <c r="AD3549" s="31">
        <f t="shared" si="455"/>
        <v>313</v>
      </c>
    </row>
    <row r="3550" spans="1:30" s="31" customFormat="1" ht="15.75" hidden="1" customHeight="1" x14ac:dyDescent="0.15">
      <c r="A3550" s="31">
        <v>3624</v>
      </c>
      <c r="B3550" s="31">
        <v>0</v>
      </c>
      <c r="C3550" s="31">
        <v>1074</v>
      </c>
      <c r="D3550" s="43">
        <v>42773</v>
      </c>
      <c r="E3550" s="43"/>
      <c r="F3550" s="31" t="b">
        <v>0</v>
      </c>
      <c r="G3550" s="33" t="s">
        <v>37</v>
      </c>
      <c r="H3550" s="33" t="s">
        <v>39</v>
      </c>
      <c r="I3550" s="33" t="s">
        <v>38</v>
      </c>
      <c r="J3550" s="38" t="str">
        <f t="shared" si="453"/>
        <v>Small</v>
      </c>
      <c r="K3550" s="38" t="s">
        <v>3629</v>
      </c>
      <c r="L3550" s="48">
        <v>358.39</v>
      </c>
      <c r="M3550" s="34">
        <v>215.03</v>
      </c>
      <c r="N3550" s="40">
        <v>38002</v>
      </c>
      <c r="O3550" s="50">
        <f t="shared" si="454"/>
        <v>143.35999999999999</v>
      </c>
      <c r="P3550" s="50" t="e">
        <f>LOOKUP(C3550,CustomerDemographic!A3549:N6738,CustomerDemographic!D3549:D6738)</f>
        <v>#N/A</v>
      </c>
      <c r="Q3550" s="31" t="e">
        <f>LOOKUP(C3550,CustomerDemographic!A3549:N6738,CustomerDemographic!E3549:E6738)</f>
        <v>#N/A</v>
      </c>
      <c r="R3550" s="68" t="e">
        <f>LOOKUP(C3550,CustomerDemographic!A3549:N6738,CustomerDemographic!F3549:F6738)</f>
        <v>#N/A</v>
      </c>
      <c r="S3550" s="46" t="e">
        <f>LOOKUP(C3550,CustomerDemographic!A3549:N6738,CustomerDemographic!G3549:G6738)</f>
        <v>#N/A</v>
      </c>
      <c r="T3550" s="46"/>
      <c r="U3550" s="31" t="e">
        <f>LOOKUP(C3550,CustomerDemographic!A3549:N6738,CustomerDemographic!I3549:I6738)</f>
        <v>#N/A</v>
      </c>
      <c r="V3550" s="38" t="e">
        <f>LOOKUP(C3550,CustomerDemographic!A3549:N6738,CustomerDemographic!J3549:J6738)</f>
        <v>#N/A</v>
      </c>
      <c r="W3550" s="31" t="e">
        <f>LOOKUP(C3550,CustomerDemographic!A3549:N6738,CustomerDemographic!K3549:K6738)</f>
        <v>#N/A</v>
      </c>
      <c r="X3550" s="31" t="e">
        <f>LOOKUP(C3550,CustomerDemographic!A3549:N6738,CustomerDemographic!L3549:L6738)</f>
        <v>#N/A</v>
      </c>
      <c r="Y3550" s="31" t="e">
        <f>LOOKUP(C3550,CustomerDemographic!A3549:N6738,CustomerDemographic!M3549:M6738)</f>
        <v>#N/A</v>
      </c>
      <c r="Z3550" s="31" t="e">
        <f>LOOKUP(C3550,CustomerDemographic!A3549:N6738,CustomerDemographic!N3549:N6738)</f>
        <v>#N/A</v>
      </c>
      <c r="AA3550" s="31" t="e">
        <f>LOOKUP(C3550,CustomerAddress!A3549:F7548,CustomerAddress!C3549:C7548)</f>
        <v>#N/A</v>
      </c>
      <c r="AB3550" s="31" t="e">
        <f>LOOKUP(C3550,CustomerAddress!A3549:F7548,CustomerAddress!D3549:D7548)</f>
        <v>#N/A</v>
      </c>
      <c r="AC3550" s="31" t="e">
        <f>LOOKUP(C3550,CustomerAddress!A3549:F7548,CustomerAddress!F3549:F7548)</f>
        <v>#N/A</v>
      </c>
      <c r="AD3550" s="31">
        <f t="shared" si="455"/>
        <v>326</v>
      </c>
    </row>
    <row r="3551" spans="1:30" s="31" customFormat="1" ht="15.75" hidden="1" customHeight="1" x14ac:dyDescent="0.15">
      <c r="A3551" s="31">
        <v>3625</v>
      </c>
      <c r="B3551" s="31">
        <v>3</v>
      </c>
      <c r="C3551" s="31">
        <v>2549</v>
      </c>
      <c r="D3551" s="43">
        <v>42904</v>
      </c>
      <c r="E3551" s="43"/>
      <c r="F3551" s="31" t="b">
        <v>0</v>
      </c>
      <c r="G3551" s="33" t="s">
        <v>37</v>
      </c>
      <c r="H3551" s="33" t="s">
        <v>39</v>
      </c>
      <c r="I3551" s="33" t="s">
        <v>38</v>
      </c>
      <c r="J3551" s="38" t="str">
        <f t="shared" si="453"/>
        <v>Medium</v>
      </c>
      <c r="K3551" s="38" t="s">
        <v>12986</v>
      </c>
      <c r="L3551" s="48">
        <v>2091.4699999999998</v>
      </c>
      <c r="M3551" s="34">
        <v>388.92</v>
      </c>
      <c r="N3551" s="40">
        <v>41167</v>
      </c>
      <c r="O3551" s="50">
        <f t="shared" si="454"/>
        <v>1702.5499999999997</v>
      </c>
      <c r="P3551" s="50" t="e">
        <f>LOOKUP(C3551,CustomerDemographic!A3550:N6739,CustomerDemographic!D3550:D6739)</f>
        <v>#N/A</v>
      </c>
      <c r="Q3551" s="31" t="e">
        <f>LOOKUP(C3551,CustomerDemographic!A3550:N6739,CustomerDemographic!E3550:E6739)</f>
        <v>#N/A</v>
      </c>
      <c r="R3551" s="68" t="e">
        <f>LOOKUP(C3551,CustomerDemographic!A3550:N6739,CustomerDemographic!F3550:F6739)</f>
        <v>#N/A</v>
      </c>
      <c r="S3551" s="46" t="e">
        <f>LOOKUP(C3551,CustomerDemographic!A3550:N6739,CustomerDemographic!G3550:G6739)</f>
        <v>#N/A</v>
      </c>
      <c r="T3551" s="46"/>
      <c r="U3551" s="31" t="e">
        <f>LOOKUP(C3551,CustomerDemographic!A3550:N6739,CustomerDemographic!I3550:I6739)</f>
        <v>#N/A</v>
      </c>
      <c r="V3551" s="38" t="e">
        <f>LOOKUP(C3551,CustomerDemographic!A3550:N6739,CustomerDemographic!J3550:J6739)</f>
        <v>#N/A</v>
      </c>
      <c r="W3551" s="31" t="e">
        <f>LOOKUP(C3551,CustomerDemographic!A3550:N6739,CustomerDemographic!K3550:K6739)</f>
        <v>#N/A</v>
      </c>
      <c r="X3551" s="31" t="e">
        <f>LOOKUP(C3551,CustomerDemographic!A3550:N6739,CustomerDemographic!L3550:L6739)</f>
        <v>#N/A</v>
      </c>
      <c r="Y3551" s="31" t="e">
        <f>LOOKUP(C3551,CustomerDemographic!A3550:N6739,CustomerDemographic!M3550:M6739)</f>
        <v>#N/A</v>
      </c>
      <c r="Z3551" s="31" t="e">
        <f>LOOKUP(C3551,CustomerDemographic!A3550:N6739,CustomerDemographic!N3550:N6739)</f>
        <v>#N/A</v>
      </c>
      <c r="AA3551" s="31" t="e">
        <f>LOOKUP(C3551,CustomerAddress!A3550:F7549,CustomerAddress!C3550:C7549)</f>
        <v>#N/A</v>
      </c>
      <c r="AB3551" s="31" t="e">
        <f>LOOKUP(C3551,CustomerAddress!A3550:F7549,CustomerAddress!D3550:D7549)</f>
        <v>#N/A</v>
      </c>
      <c r="AC3551" s="31" t="e">
        <f>LOOKUP(C3551,CustomerAddress!A3550:F7549,CustomerAddress!F3550:F7549)</f>
        <v>#N/A</v>
      </c>
      <c r="AD3551" s="31">
        <f t="shared" si="455"/>
        <v>195</v>
      </c>
    </row>
    <row r="3552" spans="1:30" s="31" customFormat="1" ht="15.75" hidden="1" customHeight="1" x14ac:dyDescent="0.15">
      <c r="A3552" s="31">
        <v>3626</v>
      </c>
      <c r="B3552" s="31">
        <v>30</v>
      </c>
      <c r="C3552" s="31">
        <v>887</v>
      </c>
      <c r="D3552" s="43">
        <v>43060</v>
      </c>
      <c r="E3552" s="43"/>
      <c r="F3552" s="31" t="b">
        <v>0</v>
      </c>
      <c r="G3552" s="33" t="s">
        <v>37</v>
      </c>
      <c r="H3552" s="33" t="s">
        <v>40</v>
      </c>
      <c r="I3552" s="33" t="s">
        <v>38</v>
      </c>
      <c r="J3552" s="38" t="str">
        <f t="shared" si="453"/>
        <v>Large</v>
      </c>
      <c r="K3552" s="38" t="s">
        <v>12987</v>
      </c>
      <c r="L3552" s="48">
        <v>1227.3399999999999</v>
      </c>
      <c r="M3552" s="34">
        <v>770.89</v>
      </c>
      <c r="N3552" s="40">
        <v>34556</v>
      </c>
      <c r="O3552" s="50">
        <f t="shared" si="454"/>
        <v>456.44999999999993</v>
      </c>
      <c r="P3552" s="50" t="e">
        <f>LOOKUP(C3552,CustomerDemographic!A3551:N6740,CustomerDemographic!D3551:D6740)</f>
        <v>#N/A</v>
      </c>
      <c r="Q3552" s="31" t="e">
        <f>LOOKUP(C3552,CustomerDemographic!A3551:N6740,CustomerDemographic!E3551:E6740)</f>
        <v>#N/A</v>
      </c>
      <c r="R3552" s="68" t="e">
        <f>LOOKUP(C3552,CustomerDemographic!A3551:N6740,CustomerDemographic!F3551:F6740)</f>
        <v>#N/A</v>
      </c>
      <c r="S3552" s="46" t="e">
        <f>LOOKUP(C3552,CustomerDemographic!A3551:N6740,CustomerDemographic!G3551:G6740)</f>
        <v>#N/A</v>
      </c>
      <c r="T3552" s="46"/>
      <c r="U3552" s="31" t="e">
        <f>LOOKUP(C3552,CustomerDemographic!A3551:N6740,CustomerDemographic!I3551:I6740)</f>
        <v>#N/A</v>
      </c>
      <c r="V3552" s="38" t="e">
        <f>LOOKUP(C3552,CustomerDemographic!A3551:N6740,CustomerDemographic!J3551:J6740)</f>
        <v>#N/A</v>
      </c>
      <c r="W3552" s="31" t="e">
        <f>LOOKUP(C3552,CustomerDemographic!A3551:N6740,CustomerDemographic!K3551:K6740)</f>
        <v>#N/A</v>
      </c>
      <c r="X3552" s="31" t="e">
        <f>LOOKUP(C3552,CustomerDemographic!A3551:N6740,CustomerDemographic!L3551:L6740)</f>
        <v>#N/A</v>
      </c>
      <c r="Y3552" s="31" t="e">
        <f>LOOKUP(C3552,CustomerDemographic!A3551:N6740,CustomerDemographic!M3551:M6740)</f>
        <v>#N/A</v>
      </c>
      <c r="Z3552" s="31" t="e">
        <f>LOOKUP(C3552,CustomerDemographic!A3551:N6740,CustomerDemographic!N3551:N6740)</f>
        <v>#N/A</v>
      </c>
      <c r="AA3552" s="31" t="e">
        <f>LOOKUP(C3552,CustomerAddress!A3551:F7550,CustomerAddress!C3551:C7550)</f>
        <v>#N/A</v>
      </c>
      <c r="AB3552" s="31" t="e">
        <f>LOOKUP(C3552,CustomerAddress!A3551:F7550,CustomerAddress!D3551:D7550)</f>
        <v>#N/A</v>
      </c>
      <c r="AC3552" s="31" t="e">
        <f>LOOKUP(C3552,CustomerAddress!A3551:F7550,CustomerAddress!F3551:F7550)</f>
        <v>#N/A</v>
      </c>
      <c r="AD3552" s="31">
        <f t="shared" si="455"/>
        <v>39</v>
      </c>
    </row>
    <row r="3553" spans="1:30" s="31" customFormat="1" ht="15.75" hidden="1" customHeight="1" x14ac:dyDescent="0.15">
      <c r="A3553" s="31">
        <v>3627</v>
      </c>
      <c r="B3553" s="31">
        <v>51</v>
      </c>
      <c r="C3553" s="31">
        <v>268</v>
      </c>
      <c r="D3553" s="43">
        <v>42983</v>
      </c>
      <c r="E3553" s="43"/>
      <c r="F3553" s="31" t="b">
        <v>0</v>
      </c>
      <c r="G3553" s="33" t="s">
        <v>37</v>
      </c>
      <c r="H3553" s="33" t="s">
        <v>40</v>
      </c>
      <c r="I3553" s="33" t="s">
        <v>38</v>
      </c>
      <c r="J3553" s="38" t="str">
        <f t="shared" si="453"/>
        <v>Medium</v>
      </c>
      <c r="K3553" s="38" t="s">
        <v>12986</v>
      </c>
      <c r="L3553" s="48">
        <v>2005.66</v>
      </c>
      <c r="M3553" s="34">
        <v>1203.4000000000001</v>
      </c>
      <c r="N3553" s="40">
        <v>41009</v>
      </c>
      <c r="O3553" s="50">
        <f t="shared" si="454"/>
        <v>802.26</v>
      </c>
      <c r="P3553" s="50" t="e">
        <f>LOOKUP(C3553,CustomerDemographic!A3552:N6741,CustomerDemographic!D3552:D6741)</f>
        <v>#N/A</v>
      </c>
      <c r="Q3553" s="31" t="e">
        <f>LOOKUP(C3553,CustomerDemographic!A3552:N6741,CustomerDemographic!E3552:E6741)</f>
        <v>#N/A</v>
      </c>
      <c r="R3553" s="68" t="e">
        <f>LOOKUP(C3553,CustomerDemographic!A3552:N6741,CustomerDemographic!F3552:F6741)</f>
        <v>#N/A</v>
      </c>
      <c r="S3553" s="46" t="e">
        <f>LOOKUP(C3553,CustomerDemographic!A3552:N6741,CustomerDemographic!G3552:G6741)</f>
        <v>#N/A</v>
      </c>
      <c r="T3553" s="46"/>
      <c r="U3553" s="31" t="e">
        <f>LOOKUP(C3553,CustomerDemographic!A3552:N6741,CustomerDemographic!I3552:I6741)</f>
        <v>#N/A</v>
      </c>
      <c r="V3553" s="38" t="e">
        <f>LOOKUP(C3553,CustomerDemographic!A3552:N6741,CustomerDemographic!J3552:J6741)</f>
        <v>#N/A</v>
      </c>
      <c r="W3553" s="31" t="e">
        <f>LOOKUP(C3553,CustomerDemographic!A3552:N6741,CustomerDemographic!K3552:K6741)</f>
        <v>#N/A</v>
      </c>
      <c r="X3553" s="31" t="e">
        <f>LOOKUP(C3553,CustomerDemographic!A3552:N6741,CustomerDemographic!L3552:L6741)</f>
        <v>#N/A</v>
      </c>
      <c r="Y3553" s="31" t="e">
        <f>LOOKUP(C3553,CustomerDemographic!A3552:N6741,CustomerDemographic!M3552:M6741)</f>
        <v>#N/A</v>
      </c>
      <c r="Z3553" s="31" t="e">
        <f>LOOKUP(C3553,CustomerDemographic!A3552:N6741,CustomerDemographic!N3552:N6741)</f>
        <v>#N/A</v>
      </c>
      <c r="AA3553" s="31" t="e">
        <f>LOOKUP(C3553,CustomerAddress!A3552:F7551,CustomerAddress!C3552:C7551)</f>
        <v>#N/A</v>
      </c>
      <c r="AB3553" s="31" t="e">
        <f>LOOKUP(C3553,CustomerAddress!A3552:F7551,CustomerAddress!D3552:D7551)</f>
        <v>#N/A</v>
      </c>
      <c r="AC3553" s="31" t="e">
        <f>LOOKUP(C3553,CustomerAddress!A3552:F7551,CustomerAddress!F3552:F7551)</f>
        <v>#N/A</v>
      </c>
      <c r="AD3553" s="31">
        <f t="shared" si="455"/>
        <v>116</v>
      </c>
    </row>
    <row r="3554" spans="1:30" s="31" customFormat="1" ht="15.75" hidden="1" customHeight="1" x14ac:dyDescent="0.15">
      <c r="A3554" s="31">
        <v>3628</v>
      </c>
      <c r="B3554" s="31">
        <v>0</v>
      </c>
      <c r="C3554" s="31">
        <v>1719</v>
      </c>
      <c r="D3554" s="43">
        <v>43064</v>
      </c>
      <c r="E3554" s="43"/>
      <c r="F3554" s="31" t="b">
        <v>0</v>
      </c>
      <c r="G3554" s="33" t="s">
        <v>37</v>
      </c>
      <c r="H3554" s="33" t="s">
        <v>39</v>
      </c>
      <c r="I3554" s="33" t="s">
        <v>38</v>
      </c>
      <c r="J3554" s="38" t="str">
        <f t="shared" si="453"/>
        <v>Medium</v>
      </c>
      <c r="K3554" s="38" t="s">
        <v>12986</v>
      </c>
      <c r="L3554" s="48">
        <v>499.53</v>
      </c>
      <c r="M3554" s="34">
        <v>388.72</v>
      </c>
      <c r="N3554" s="40">
        <v>37668</v>
      </c>
      <c r="O3554" s="50">
        <f t="shared" si="454"/>
        <v>110.80999999999995</v>
      </c>
      <c r="P3554" s="50" t="e">
        <f>LOOKUP(C3554,CustomerDemographic!A3553:N6742,CustomerDemographic!D3553:D6742)</f>
        <v>#N/A</v>
      </c>
      <c r="Q3554" s="31" t="e">
        <f>LOOKUP(C3554,CustomerDemographic!A3553:N6742,CustomerDemographic!E3553:E6742)</f>
        <v>#N/A</v>
      </c>
      <c r="R3554" s="68" t="e">
        <f>LOOKUP(C3554,CustomerDemographic!A3553:N6742,CustomerDemographic!F3553:F6742)</f>
        <v>#N/A</v>
      </c>
      <c r="S3554" s="46" t="e">
        <f>LOOKUP(C3554,CustomerDemographic!A3553:N6742,CustomerDemographic!G3553:G6742)</f>
        <v>#N/A</v>
      </c>
      <c r="T3554" s="46"/>
      <c r="U3554" s="31" t="e">
        <f>LOOKUP(C3554,CustomerDemographic!A3553:N6742,CustomerDemographic!I3553:I6742)</f>
        <v>#N/A</v>
      </c>
      <c r="V3554" s="38" t="e">
        <f>LOOKUP(C3554,CustomerDemographic!A3553:N6742,CustomerDemographic!J3553:J6742)</f>
        <v>#N/A</v>
      </c>
      <c r="W3554" s="31" t="e">
        <f>LOOKUP(C3554,CustomerDemographic!A3553:N6742,CustomerDemographic!K3553:K6742)</f>
        <v>#N/A</v>
      </c>
      <c r="X3554" s="31" t="e">
        <f>LOOKUP(C3554,CustomerDemographic!A3553:N6742,CustomerDemographic!L3553:L6742)</f>
        <v>#N/A</v>
      </c>
      <c r="Y3554" s="31" t="e">
        <f>LOOKUP(C3554,CustomerDemographic!A3553:N6742,CustomerDemographic!M3553:M6742)</f>
        <v>#N/A</v>
      </c>
      <c r="Z3554" s="31" t="e">
        <f>LOOKUP(C3554,CustomerDemographic!A3553:N6742,CustomerDemographic!N3553:N6742)</f>
        <v>#N/A</v>
      </c>
      <c r="AA3554" s="31" t="e">
        <f>LOOKUP(C3554,CustomerAddress!A3553:F7552,CustomerAddress!C3553:C7552)</f>
        <v>#N/A</v>
      </c>
      <c r="AB3554" s="31" t="e">
        <f>LOOKUP(C3554,CustomerAddress!A3553:F7552,CustomerAddress!D3553:D7552)</f>
        <v>#N/A</v>
      </c>
      <c r="AC3554" s="31" t="e">
        <f>LOOKUP(C3554,CustomerAddress!A3553:F7552,CustomerAddress!F3553:F7552)</f>
        <v>#N/A</v>
      </c>
      <c r="AD3554" s="31">
        <f t="shared" si="455"/>
        <v>35</v>
      </c>
    </row>
    <row r="3555" spans="1:30" s="31" customFormat="1" ht="15.75" hidden="1" customHeight="1" x14ac:dyDescent="0.15">
      <c r="A3555" s="31">
        <v>3629</v>
      </c>
      <c r="B3555" s="31">
        <v>42</v>
      </c>
      <c r="C3555" s="31">
        <v>514</v>
      </c>
      <c r="D3555" s="43">
        <v>42946</v>
      </c>
      <c r="E3555" s="43"/>
      <c r="F3555" s="31" t="b">
        <v>0</v>
      </c>
      <c r="G3555" s="33" t="s">
        <v>37</v>
      </c>
      <c r="H3555" s="33" t="s">
        <v>40</v>
      </c>
      <c r="I3555" s="33" t="s">
        <v>43</v>
      </c>
      <c r="J3555" s="38" t="str">
        <f t="shared" si="453"/>
        <v>Medium</v>
      </c>
      <c r="K3555" s="38" t="s">
        <v>12986</v>
      </c>
      <c r="L3555" s="48">
        <v>1810</v>
      </c>
      <c r="M3555" s="34">
        <v>1610.9</v>
      </c>
      <c r="N3555" s="40">
        <v>41848</v>
      </c>
      <c r="O3555" s="50">
        <f t="shared" si="454"/>
        <v>199.09999999999991</v>
      </c>
      <c r="P3555" s="50" t="e">
        <f>LOOKUP(C3555,CustomerDemographic!A3554:N6743,CustomerDemographic!D3554:D6743)</f>
        <v>#N/A</v>
      </c>
      <c r="Q3555" s="31" t="e">
        <f>LOOKUP(C3555,CustomerDemographic!A3554:N6743,CustomerDemographic!E3554:E6743)</f>
        <v>#N/A</v>
      </c>
      <c r="R3555" s="68" t="e">
        <f>LOOKUP(C3555,CustomerDemographic!A3554:N6743,CustomerDemographic!F3554:F6743)</f>
        <v>#N/A</v>
      </c>
      <c r="S3555" s="46" t="e">
        <f>LOOKUP(C3555,CustomerDemographic!A3554:N6743,CustomerDemographic!G3554:G6743)</f>
        <v>#N/A</v>
      </c>
      <c r="T3555" s="46"/>
      <c r="U3555" s="31" t="e">
        <f>LOOKUP(C3555,CustomerDemographic!A3554:N6743,CustomerDemographic!I3554:I6743)</f>
        <v>#N/A</v>
      </c>
      <c r="V3555" s="38" t="e">
        <f>LOOKUP(C3555,CustomerDemographic!A3554:N6743,CustomerDemographic!J3554:J6743)</f>
        <v>#N/A</v>
      </c>
      <c r="W3555" s="31" t="e">
        <f>LOOKUP(C3555,CustomerDemographic!A3554:N6743,CustomerDemographic!K3554:K6743)</f>
        <v>#N/A</v>
      </c>
      <c r="X3555" s="31" t="e">
        <f>LOOKUP(C3555,CustomerDemographic!A3554:N6743,CustomerDemographic!L3554:L6743)</f>
        <v>#N/A</v>
      </c>
      <c r="Y3555" s="31" t="e">
        <f>LOOKUP(C3555,CustomerDemographic!A3554:N6743,CustomerDemographic!M3554:M6743)</f>
        <v>#N/A</v>
      </c>
      <c r="Z3555" s="31" t="e">
        <f>LOOKUP(C3555,CustomerDemographic!A3554:N6743,CustomerDemographic!N3554:N6743)</f>
        <v>#N/A</v>
      </c>
      <c r="AA3555" s="31" t="e">
        <f>LOOKUP(C3555,CustomerAddress!A3554:F7553,CustomerAddress!C3554:C7553)</f>
        <v>#N/A</v>
      </c>
      <c r="AB3555" s="31" t="e">
        <f>LOOKUP(C3555,CustomerAddress!A3554:F7553,CustomerAddress!D3554:D7553)</f>
        <v>#N/A</v>
      </c>
      <c r="AC3555" s="31" t="e">
        <f>LOOKUP(C3555,CustomerAddress!A3554:F7553,CustomerAddress!F3554:F7553)</f>
        <v>#N/A</v>
      </c>
      <c r="AD3555" s="31">
        <f t="shared" si="455"/>
        <v>153</v>
      </c>
    </row>
    <row r="3556" spans="1:30" s="31" customFormat="1" ht="15.75" hidden="1" customHeight="1" x14ac:dyDescent="0.15">
      <c r="A3556" s="31">
        <v>3630</v>
      </c>
      <c r="B3556" s="31">
        <v>26</v>
      </c>
      <c r="C3556" s="31">
        <v>2684</v>
      </c>
      <c r="D3556" s="43">
        <v>42923</v>
      </c>
      <c r="E3556" s="43"/>
      <c r="F3556" s="31" t="b">
        <v>0</v>
      </c>
      <c r="G3556" s="33" t="s">
        <v>37</v>
      </c>
      <c r="H3556" s="33" t="s">
        <v>44</v>
      </c>
      <c r="I3556" s="33" t="s">
        <v>38</v>
      </c>
      <c r="J3556" s="38" t="str">
        <f t="shared" si="453"/>
        <v>Small</v>
      </c>
      <c r="K3556" s="38" t="s">
        <v>3629</v>
      </c>
      <c r="L3556" s="48">
        <v>1992.93</v>
      </c>
      <c r="M3556" s="34">
        <v>762.63</v>
      </c>
      <c r="N3556" s="40">
        <v>34115</v>
      </c>
      <c r="O3556" s="50">
        <f t="shared" si="454"/>
        <v>1230.3000000000002</v>
      </c>
      <c r="P3556" s="50" t="e">
        <f>LOOKUP(C3556,CustomerDemographic!A3555:N6744,CustomerDemographic!D3555:D6744)</f>
        <v>#N/A</v>
      </c>
      <c r="Q3556" s="31" t="e">
        <f>LOOKUP(C3556,CustomerDemographic!A3555:N6744,CustomerDemographic!E3555:E6744)</f>
        <v>#N/A</v>
      </c>
      <c r="R3556" s="68" t="e">
        <f>LOOKUP(C3556,CustomerDemographic!A3555:N6744,CustomerDemographic!F3555:F6744)</f>
        <v>#N/A</v>
      </c>
      <c r="S3556" s="46" t="e">
        <f>LOOKUP(C3556,CustomerDemographic!A3555:N6744,CustomerDemographic!G3555:G6744)</f>
        <v>#N/A</v>
      </c>
      <c r="T3556" s="46"/>
      <c r="U3556" s="31" t="e">
        <f>LOOKUP(C3556,CustomerDemographic!A3555:N6744,CustomerDemographic!I3555:I6744)</f>
        <v>#N/A</v>
      </c>
      <c r="V3556" s="38" t="e">
        <f>LOOKUP(C3556,CustomerDemographic!A3555:N6744,CustomerDemographic!J3555:J6744)</f>
        <v>#N/A</v>
      </c>
      <c r="W3556" s="31" t="e">
        <f>LOOKUP(C3556,CustomerDemographic!A3555:N6744,CustomerDemographic!K3555:K6744)</f>
        <v>#N/A</v>
      </c>
      <c r="X3556" s="31" t="e">
        <f>LOOKUP(C3556,CustomerDemographic!A3555:N6744,CustomerDemographic!L3555:L6744)</f>
        <v>#N/A</v>
      </c>
      <c r="Y3556" s="31" t="e">
        <f>LOOKUP(C3556,CustomerDemographic!A3555:N6744,CustomerDemographic!M3555:M6744)</f>
        <v>#N/A</v>
      </c>
      <c r="Z3556" s="31" t="e">
        <f>LOOKUP(C3556,CustomerDemographic!A3555:N6744,CustomerDemographic!N3555:N6744)</f>
        <v>#N/A</v>
      </c>
      <c r="AA3556" s="31" t="e">
        <f>LOOKUP(C3556,CustomerAddress!A3555:F7554,CustomerAddress!C3555:C7554)</f>
        <v>#N/A</v>
      </c>
      <c r="AB3556" s="31" t="e">
        <f>LOOKUP(C3556,CustomerAddress!A3555:F7554,CustomerAddress!D3555:D7554)</f>
        <v>#N/A</v>
      </c>
      <c r="AC3556" s="31" t="e">
        <f>LOOKUP(C3556,CustomerAddress!A3555:F7554,CustomerAddress!F3555:F7554)</f>
        <v>#N/A</v>
      </c>
      <c r="AD3556" s="31">
        <f t="shared" si="455"/>
        <v>176</v>
      </c>
    </row>
    <row r="3557" spans="1:30" s="31" customFormat="1" ht="15.75" hidden="1" customHeight="1" x14ac:dyDescent="0.15">
      <c r="A3557" s="31">
        <v>3631</v>
      </c>
      <c r="B3557" s="31">
        <v>10</v>
      </c>
      <c r="C3557" s="31">
        <v>773</v>
      </c>
      <c r="D3557" s="43">
        <v>42970</v>
      </c>
      <c r="E3557" s="43"/>
      <c r="F3557" s="31" t="b">
        <v>0</v>
      </c>
      <c r="G3557" s="33" t="s">
        <v>37</v>
      </c>
      <c r="H3557" s="33" t="s">
        <v>44</v>
      </c>
      <c r="I3557" s="33" t="s">
        <v>46</v>
      </c>
      <c r="J3557" s="38" t="str">
        <f t="shared" si="453"/>
        <v>Medium</v>
      </c>
      <c r="K3557" s="38" t="s">
        <v>12986</v>
      </c>
      <c r="L3557" s="48">
        <v>1466.68</v>
      </c>
      <c r="M3557" s="34">
        <v>363.25</v>
      </c>
      <c r="N3557" s="40">
        <v>38693</v>
      </c>
      <c r="O3557" s="50">
        <f t="shared" si="454"/>
        <v>1103.43</v>
      </c>
      <c r="P3557" s="50" t="e">
        <f>LOOKUP(C3557,CustomerDemographic!A3556:N6745,CustomerDemographic!D3556:D6745)</f>
        <v>#N/A</v>
      </c>
      <c r="Q3557" s="31" t="e">
        <f>LOOKUP(C3557,CustomerDemographic!A3556:N6745,CustomerDemographic!E3556:E6745)</f>
        <v>#N/A</v>
      </c>
      <c r="R3557" s="68" t="e">
        <f>LOOKUP(C3557,CustomerDemographic!A3556:N6745,CustomerDemographic!F3556:F6745)</f>
        <v>#N/A</v>
      </c>
      <c r="S3557" s="46" t="e">
        <f>LOOKUP(C3557,CustomerDemographic!A3556:N6745,CustomerDemographic!G3556:G6745)</f>
        <v>#N/A</v>
      </c>
      <c r="T3557" s="46"/>
      <c r="U3557" s="31" t="e">
        <f>LOOKUP(C3557,CustomerDemographic!A3556:N6745,CustomerDemographic!I3556:I6745)</f>
        <v>#N/A</v>
      </c>
      <c r="V3557" s="38" t="e">
        <f>LOOKUP(C3557,CustomerDemographic!A3556:N6745,CustomerDemographic!J3556:J6745)</f>
        <v>#N/A</v>
      </c>
      <c r="W3557" s="31" t="e">
        <f>LOOKUP(C3557,CustomerDemographic!A3556:N6745,CustomerDemographic!K3556:K6745)</f>
        <v>#N/A</v>
      </c>
      <c r="X3557" s="31" t="e">
        <f>LOOKUP(C3557,CustomerDemographic!A3556:N6745,CustomerDemographic!L3556:L6745)</f>
        <v>#N/A</v>
      </c>
      <c r="Y3557" s="31" t="e">
        <f>LOOKUP(C3557,CustomerDemographic!A3556:N6745,CustomerDemographic!M3556:M6745)</f>
        <v>#N/A</v>
      </c>
      <c r="Z3557" s="31" t="e">
        <f>LOOKUP(C3557,CustomerDemographic!A3556:N6745,CustomerDemographic!N3556:N6745)</f>
        <v>#N/A</v>
      </c>
      <c r="AA3557" s="31" t="e">
        <f>LOOKUP(C3557,CustomerAddress!A3556:F7555,CustomerAddress!C3556:C7555)</f>
        <v>#N/A</v>
      </c>
      <c r="AB3557" s="31" t="e">
        <f>LOOKUP(C3557,CustomerAddress!A3556:F7555,CustomerAddress!D3556:D7555)</f>
        <v>#N/A</v>
      </c>
      <c r="AC3557" s="31" t="e">
        <f>LOOKUP(C3557,CustomerAddress!A3556:F7555,CustomerAddress!F3556:F7555)</f>
        <v>#N/A</v>
      </c>
      <c r="AD3557" s="31">
        <f t="shared" si="455"/>
        <v>129</v>
      </c>
    </row>
    <row r="3558" spans="1:30" s="31" customFormat="1" ht="15.75" hidden="1" customHeight="1" x14ac:dyDescent="0.15">
      <c r="A3558" s="31">
        <v>3632</v>
      </c>
      <c r="B3558" s="31">
        <v>27</v>
      </c>
      <c r="C3558" s="31">
        <v>2916</v>
      </c>
      <c r="D3558" s="43">
        <v>42907</v>
      </c>
      <c r="E3558" s="43"/>
      <c r="F3558" s="31" t="b">
        <v>1</v>
      </c>
      <c r="G3558" s="33" t="s">
        <v>37</v>
      </c>
      <c r="H3558" s="33" t="s">
        <v>39</v>
      </c>
      <c r="I3558" s="33" t="s">
        <v>38</v>
      </c>
      <c r="J3558" s="38" t="str">
        <f t="shared" si="453"/>
        <v>Medium</v>
      </c>
      <c r="K3558" s="38" t="s">
        <v>12986</v>
      </c>
      <c r="L3558" s="48">
        <v>499.53</v>
      </c>
      <c r="M3558" s="34">
        <v>388.72</v>
      </c>
      <c r="N3558" s="40">
        <v>37698</v>
      </c>
      <c r="O3558" s="50">
        <f t="shared" si="454"/>
        <v>110.80999999999995</v>
      </c>
      <c r="P3558" s="50" t="e">
        <f>LOOKUP(C3558,CustomerDemographic!A3557:N6746,CustomerDemographic!D3557:D6746)</f>
        <v>#N/A</v>
      </c>
      <c r="Q3558" s="31" t="e">
        <f>LOOKUP(C3558,CustomerDemographic!A3557:N6746,CustomerDemographic!E3557:E6746)</f>
        <v>#N/A</v>
      </c>
      <c r="R3558" s="68" t="e">
        <f>LOOKUP(C3558,CustomerDemographic!A3557:N6746,CustomerDemographic!F3557:F6746)</f>
        <v>#N/A</v>
      </c>
      <c r="S3558" s="46" t="e">
        <f>LOOKUP(C3558,CustomerDemographic!A3557:N6746,CustomerDemographic!G3557:G6746)</f>
        <v>#N/A</v>
      </c>
      <c r="T3558" s="46"/>
      <c r="U3558" s="31" t="e">
        <f>LOOKUP(C3558,CustomerDemographic!A3557:N6746,CustomerDemographic!I3557:I6746)</f>
        <v>#N/A</v>
      </c>
      <c r="V3558" s="38" t="e">
        <f>LOOKUP(C3558,CustomerDemographic!A3557:N6746,CustomerDemographic!J3557:J6746)</f>
        <v>#N/A</v>
      </c>
      <c r="W3558" s="31" t="e">
        <f>LOOKUP(C3558,CustomerDemographic!A3557:N6746,CustomerDemographic!K3557:K6746)</f>
        <v>#N/A</v>
      </c>
      <c r="X3558" s="31" t="e">
        <f>LOOKUP(C3558,CustomerDemographic!A3557:N6746,CustomerDemographic!L3557:L6746)</f>
        <v>#N/A</v>
      </c>
      <c r="Y3558" s="31" t="e">
        <f>LOOKUP(C3558,CustomerDemographic!A3557:N6746,CustomerDemographic!M3557:M6746)</f>
        <v>#N/A</v>
      </c>
      <c r="Z3558" s="31" t="e">
        <f>LOOKUP(C3558,CustomerDemographic!A3557:N6746,CustomerDemographic!N3557:N6746)</f>
        <v>#N/A</v>
      </c>
      <c r="AA3558" s="31" t="e">
        <f>LOOKUP(C3558,CustomerAddress!A3557:F7556,CustomerAddress!C3557:C7556)</f>
        <v>#N/A</v>
      </c>
      <c r="AB3558" s="31" t="e">
        <f>LOOKUP(C3558,CustomerAddress!A3557:F7556,CustomerAddress!D3557:D7556)</f>
        <v>#N/A</v>
      </c>
      <c r="AC3558" s="31" t="e">
        <f>LOOKUP(C3558,CustomerAddress!A3557:F7556,CustomerAddress!F3557:F7556)</f>
        <v>#N/A</v>
      </c>
      <c r="AD3558" s="31">
        <f t="shared" si="455"/>
        <v>192</v>
      </c>
    </row>
    <row r="3559" spans="1:30" s="31" customFormat="1" ht="15.75" hidden="1" customHeight="1" x14ac:dyDescent="0.15">
      <c r="A3559" s="31">
        <v>3633</v>
      </c>
      <c r="B3559" s="31">
        <v>4</v>
      </c>
      <c r="C3559" s="31">
        <v>3291</v>
      </c>
      <c r="D3559" s="43">
        <v>42847</v>
      </c>
      <c r="E3559" s="43"/>
      <c r="F3559" s="31" t="b">
        <v>1</v>
      </c>
      <c r="G3559" s="33" t="s">
        <v>37</v>
      </c>
      <c r="H3559" s="33" t="s">
        <v>42</v>
      </c>
      <c r="I3559" s="33" t="s">
        <v>38</v>
      </c>
      <c r="J3559" s="38" t="str">
        <f t="shared" si="453"/>
        <v>Medium</v>
      </c>
      <c r="K3559" s="38" t="s">
        <v>12986</v>
      </c>
      <c r="L3559" s="48">
        <v>1129.1300000000001</v>
      </c>
      <c r="M3559" s="34">
        <v>677.48</v>
      </c>
      <c r="N3559" s="40">
        <v>38573</v>
      </c>
      <c r="O3559" s="50">
        <f t="shared" si="454"/>
        <v>451.65000000000009</v>
      </c>
      <c r="P3559" s="50" t="e">
        <f>LOOKUP(C3559,CustomerDemographic!A3558:N6747,CustomerDemographic!D3558:D6747)</f>
        <v>#N/A</v>
      </c>
      <c r="Q3559" s="31" t="e">
        <f>LOOKUP(C3559,CustomerDemographic!A3558:N6747,CustomerDemographic!E3558:E6747)</f>
        <v>#N/A</v>
      </c>
      <c r="R3559" s="68" t="e">
        <f>LOOKUP(C3559,CustomerDemographic!A3558:N6747,CustomerDemographic!F3558:F6747)</f>
        <v>#N/A</v>
      </c>
      <c r="S3559" s="46" t="e">
        <f>LOOKUP(C3559,CustomerDemographic!A3558:N6747,CustomerDemographic!G3558:G6747)</f>
        <v>#N/A</v>
      </c>
      <c r="T3559" s="46"/>
      <c r="U3559" s="31" t="e">
        <f>LOOKUP(C3559,CustomerDemographic!A3558:N6747,CustomerDemographic!I3558:I6747)</f>
        <v>#N/A</v>
      </c>
      <c r="V3559" s="38" t="e">
        <f>LOOKUP(C3559,CustomerDemographic!A3558:N6747,CustomerDemographic!J3558:J6747)</f>
        <v>#N/A</v>
      </c>
      <c r="W3559" s="31" t="e">
        <f>LOOKUP(C3559,CustomerDemographic!A3558:N6747,CustomerDemographic!K3558:K6747)</f>
        <v>#N/A</v>
      </c>
      <c r="X3559" s="31" t="e">
        <f>LOOKUP(C3559,CustomerDemographic!A3558:N6747,CustomerDemographic!L3558:L6747)</f>
        <v>#N/A</v>
      </c>
      <c r="Y3559" s="31" t="e">
        <f>LOOKUP(C3559,CustomerDemographic!A3558:N6747,CustomerDemographic!M3558:M6747)</f>
        <v>#N/A</v>
      </c>
      <c r="Z3559" s="31" t="e">
        <f>LOOKUP(C3559,CustomerDemographic!A3558:N6747,CustomerDemographic!N3558:N6747)</f>
        <v>#N/A</v>
      </c>
      <c r="AA3559" s="31" t="e">
        <f>LOOKUP(C3559,CustomerAddress!A3558:F7557,CustomerAddress!C3558:C7557)</f>
        <v>#N/A</v>
      </c>
      <c r="AB3559" s="31" t="e">
        <f>LOOKUP(C3559,CustomerAddress!A3558:F7557,CustomerAddress!D3558:D7557)</f>
        <v>#N/A</v>
      </c>
      <c r="AC3559" s="31" t="e">
        <f>LOOKUP(C3559,CustomerAddress!A3558:F7557,CustomerAddress!F3558:F7557)</f>
        <v>#N/A</v>
      </c>
      <c r="AD3559" s="31">
        <f t="shared" si="455"/>
        <v>252</v>
      </c>
    </row>
    <row r="3560" spans="1:30" s="31" customFormat="1" ht="15.75" hidden="1" customHeight="1" x14ac:dyDescent="0.15">
      <c r="A3560" s="31">
        <v>3634</v>
      </c>
      <c r="B3560" s="31">
        <v>6</v>
      </c>
      <c r="C3560" s="31">
        <v>784</v>
      </c>
      <c r="D3560" s="43">
        <v>42956</v>
      </c>
      <c r="E3560" s="43"/>
      <c r="F3560" s="31" t="b">
        <v>1</v>
      </c>
      <c r="G3560" s="33" t="s">
        <v>37</v>
      </c>
      <c r="H3560" s="36" t="s">
        <v>12747</v>
      </c>
      <c r="I3560" s="33" t="s">
        <v>38</v>
      </c>
      <c r="J3560" s="38" t="str">
        <f t="shared" si="453"/>
        <v>Medium</v>
      </c>
      <c r="K3560" s="38" t="s">
        <v>12986</v>
      </c>
      <c r="L3560" s="48">
        <v>748.17</v>
      </c>
      <c r="M3560" s="34">
        <v>448.9</v>
      </c>
      <c r="N3560" s="40">
        <v>36361</v>
      </c>
      <c r="O3560" s="50">
        <f t="shared" si="454"/>
        <v>299.27</v>
      </c>
      <c r="P3560" s="50" t="e">
        <f>LOOKUP(C3560,CustomerDemographic!A3559:N6748,CustomerDemographic!D3559:D6748)</f>
        <v>#N/A</v>
      </c>
      <c r="Q3560" s="31" t="e">
        <f>LOOKUP(C3560,CustomerDemographic!A3559:N6748,CustomerDemographic!E3559:E6748)</f>
        <v>#N/A</v>
      </c>
      <c r="R3560" s="68" t="e">
        <f>LOOKUP(C3560,CustomerDemographic!A3559:N6748,CustomerDemographic!F3559:F6748)</f>
        <v>#N/A</v>
      </c>
      <c r="S3560" s="46" t="e">
        <f>LOOKUP(C3560,CustomerDemographic!A3559:N6748,CustomerDemographic!G3559:G6748)</f>
        <v>#N/A</v>
      </c>
      <c r="T3560" s="46"/>
      <c r="U3560" s="31" t="e">
        <f>LOOKUP(C3560,CustomerDemographic!A3559:N6748,CustomerDemographic!I3559:I6748)</f>
        <v>#N/A</v>
      </c>
      <c r="V3560" s="38" t="e">
        <f>LOOKUP(C3560,CustomerDemographic!A3559:N6748,CustomerDemographic!J3559:J6748)</f>
        <v>#N/A</v>
      </c>
      <c r="W3560" s="31" t="e">
        <f>LOOKUP(C3560,CustomerDemographic!A3559:N6748,CustomerDemographic!K3559:K6748)</f>
        <v>#N/A</v>
      </c>
      <c r="X3560" s="31" t="e">
        <f>LOOKUP(C3560,CustomerDemographic!A3559:N6748,CustomerDemographic!L3559:L6748)</f>
        <v>#N/A</v>
      </c>
      <c r="Y3560" s="31" t="e">
        <f>LOOKUP(C3560,CustomerDemographic!A3559:N6748,CustomerDemographic!M3559:M6748)</f>
        <v>#N/A</v>
      </c>
      <c r="Z3560" s="31" t="e">
        <f>LOOKUP(C3560,CustomerDemographic!A3559:N6748,CustomerDemographic!N3559:N6748)</f>
        <v>#N/A</v>
      </c>
      <c r="AA3560" s="31" t="e">
        <f>LOOKUP(C3560,CustomerAddress!A3559:F7558,CustomerAddress!C3559:C7558)</f>
        <v>#N/A</v>
      </c>
      <c r="AB3560" s="31" t="e">
        <f>LOOKUP(C3560,CustomerAddress!A3559:F7558,CustomerAddress!D3559:D7558)</f>
        <v>#N/A</v>
      </c>
      <c r="AC3560" s="31" t="e">
        <f>LOOKUP(C3560,CustomerAddress!A3559:F7558,CustomerAddress!F3559:F7558)</f>
        <v>#N/A</v>
      </c>
      <c r="AD3560" s="31">
        <f t="shared" si="455"/>
        <v>143</v>
      </c>
    </row>
    <row r="3561" spans="1:30" s="31" customFormat="1" ht="15.75" hidden="1" customHeight="1" x14ac:dyDescent="0.15">
      <c r="A3561" s="31">
        <v>3635</v>
      </c>
      <c r="B3561" s="31">
        <v>4</v>
      </c>
      <c r="C3561" s="31">
        <v>1859</v>
      </c>
      <c r="D3561" s="43">
        <v>43023</v>
      </c>
      <c r="E3561" s="43"/>
      <c r="F3561" s="31" t="b">
        <v>1</v>
      </c>
      <c r="G3561" s="33" t="s">
        <v>37</v>
      </c>
      <c r="H3561" s="36" t="s">
        <v>12747</v>
      </c>
      <c r="I3561" s="33" t="s">
        <v>38</v>
      </c>
      <c r="J3561" s="38" t="str">
        <f t="shared" si="453"/>
        <v>Medium</v>
      </c>
      <c r="K3561" s="38" t="s">
        <v>12986</v>
      </c>
      <c r="L3561" s="48">
        <v>1483.2</v>
      </c>
      <c r="M3561" s="34">
        <v>99.59</v>
      </c>
      <c r="N3561" s="40">
        <v>38647</v>
      </c>
      <c r="O3561" s="50">
        <f t="shared" si="454"/>
        <v>1383.6100000000001</v>
      </c>
      <c r="P3561" s="50" t="e">
        <f>LOOKUP(C3561,CustomerDemographic!A3560:N6749,CustomerDemographic!D3560:D6749)</f>
        <v>#N/A</v>
      </c>
      <c r="Q3561" s="31" t="e">
        <f>LOOKUP(C3561,CustomerDemographic!A3560:N6749,CustomerDemographic!E3560:E6749)</f>
        <v>#N/A</v>
      </c>
      <c r="R3561" s="68" t="e">
        <f>LOOKUP(C3561,CustomerDemographic!A3560:N6749,CustomerDemographic!F3560:F6749)</f>
        <v>#N/A</v>
      </c>
      <c r="S3561" s="46" t="e">
        <f>LOOKUP(C3561,CustomerDemographic!A3560:N6749,CustomerDemographic!G3560:G6749)</f>
        <v>#N/A</v>
      </c>
      <c r="T3561" s="46"/>
      <c r="U3561" s="31" t="e">
        <f>LOOKUP(C3561,CustomerDemographic!A3560:N6749,CustomerDemographic!I3560:I6749)</f>
        <v>#N/A</v>
      </c>
      <c r="V3561" s="38" t="e">
        <f>LOOKUP(C3561,CustomerDemographic!A3560:N6749,CustomerDemographic!J3560:J6749)</f>
        <v>#N/A</v>
      </c>
      <c r="W3561" s="31" t="e">
        <f>LOOKUP(C3561,CustomerDemographic!A3560:N6749,CustomerDemographic!K3560:K6749)</f>
        <v>#N/A</v>
      </c>
      <c r="X3561" s="31" t="e">
        <f>LOOKUP(C3561,CustomerDemographic!A3560:N6749,CustomerDemographic!L3560:L6749)</f>
        <v>#N/A</v>
      </c>
      <c r="Y3561" s="31" t="e">
        <f>LOOKUP(C3561,CustomerDemographic!A3560:N6749,CustomerDemographic!M3560:M6749)</f>
        <v>#N/A</v>
      </c>
      <c r="Z3561" s="31" t="e">
        <f>LOOKUP(C3561,CustomerDemographic!A3560:N6749,CustomerDemographic!N3560:N6749)</f>
        <v>#N/A</v>
      </c>
      <c r="AA3561" s="31" t="e">
        <f>LOOKUP(C3561,CustomerAddress!A3560:F7559,CustomerAddress!C3560:C7559)</f>
        <v>#N/A</v>
      </c>
      <c r="AB3561" s="31" t="e">
        <f>LOOKUP(C3561,CustomerAddress!A3560:F7559,CustomerAddress!D3560:D7559)</f>
        <v>#N/A</v>
      </c>
      <c r="AC3561" s="31" t="e">
        <f>LOOKUP(C3561,CustomerAddress!A3560:F7559,CustomerAddress!F3560:F7559)</f>
        <v>#N/A</v>
      </c>
      <c r="AD3561" s="31">
        <f t="shared" si="455"/>
        <v>76</v>
      </c>
    </row>
    <row r="3562" spans="1:30" s="31" customFormat="1" ht="15.75" hidden="1" customHeight="1" x14ac:dyDescent="0.15">
      <c r="A3562" s="31">
        <v>3636</v>
      </c>
      <c r="B3562" s="31">
        <v>37</v>
      </c>
      <c r="C3562" s="31">
        <v>3186</v>
      </c>
      <c r="D3562" s="43">
        <v>42776</v>
      </c>
      <c r="E3562" s="43"/>
      <c r="F3562" s="31" t="b">
        <v>1</v>
      </c>
      <c r="G3562" s="33" t="s">
        <v>37</v>
      </c>
      <c r="H3562" s="33" t="s">
        <v>40</v>
      </c>
      <c r="I3562" s="33" t="s">
        <v>38</v>
      </c>
      <c r="J3562" s="38" t="str">
        <f t="shared" si="453"/>
        <v>Medium</v>
      </c>
      <c r="K3562" s="38" t="s">
        <v>12986</v>
      </c>
      <c r="L3562" s="48">
        <v>1793.43</v>
      </c>
      <c r="M3562" s="34">
        <v>248.82</v>
      </c>
      <c r="N3562" s="40">
        <v>40336</v>
      </c>
      <c r="O3562" s="50">
        <f t="shared" si="454"/>
        <v>1544.6100000000001</v>
      </c>
      <c r="P3562" s="50" t="e">
        <f>LOOKUP(C3562,CustomerDemographic!A3561:N6750,CustomerDemographic!D3561:D6750)</f>
        <v>#N/A</v>
      </c>
      <c r="Q3562" s="31" t="e">
        <f>LOOKUP(C3562,CustomerDemographic!A3561:N6750,CustomerDemographic!E3561:E6750)</f>
        <v>#N/A</v>
      </c>
      <c r="R3562" s="68" t="e">
        <f>LOOKUP(C3562,CustomerDemographic!A3561:N6750,CustomerDemographic!F3561:F6750)</f>
        <v>#N/A</v>
      </c>
      <c r="S3562" s="46" t="e">
        <f>LOOKUP(C3562,CustomerDemographic!A3561:N6750,CustomerDemographic!G3561:G6750)</f>
        <v>#N/A</v>
      </c>
      <c r="T3562" s="46"/>
      <c r="U3562" s="31" t="e">
        <f>LOOKUP(C3562,CustomerDemographic!A3561:N6750,CustomerDemographic!I3561:I6750)</f>
        <v>#N/A</v>
      </c>
      <c r="V3562" s="38" t="e">
        <f>LOOKUP(C3562,CustomerDemographic!A3561:N6750,CustomerDemographic!J3561:J6750)</f>
        <v>#N/A</v>
      </c>
      <c r="W3562" s="31" t="e">
        <f>LOOKUP(C3562,CustomerDemographic!A3561:N6750,CustomerDemographic!K3561:K6750)</f>
        <v>#N/A</v>
      </c>
      <c r="X3562" s="31" t="e">
        <f>LOOKUP(C3562,CustomerDemographic!A3561:N6750,CustomerDemographic!L3561:L6750)</f>
        <v>#N/A</v>
      </c>
      <c r="Y3562" s="31" t="e">
        <f>LOOKUP(C3562,CustomerDemographic!A3561:N6750,CustomerDemographic!M3561:M6750)</f>
        <v>#N/A</v>
      </c>
      <c r="Z3562" s="31" t="e">
        <f>LOOKUP(C3562,CustomerDemographic!A3561:N6750,CustomerDemographic!N3561:N6750)</f>
        <v>#N/A</v>
      </c>
      <c r="AA3562" s="31" t="e">
        <f>LOOKUP(C3562,CustomerAddress!A3561:F7560,CustomerAddress!C3561:C7560)</f>
        <v>#N/A</v>
      </c>
      <c r="AB3562" s="31" t="e">
        <f>LOOKUP(C3562,CustomerAddress!A3561:F7560,CustomerAddress!D3561:D7560)</f>
        <v>#N/A</v>
      </c>
      <c r="AC3562" s="31" t="e">
        <f>LOOKUP(C3562,CustomerAddress!A3561:F7560,CustomerAddress!F3561:F7560)</f>
        <v>#N/A</v>
      </c>
      <c r="AD3562" s="31">
        <f t="shared" si="455"/>
        <v>323</v>
      </c>
    </row>
    <row r="3563" spans="1:30" s="31" customFormat="1" ht="15.75" hidden="1" customHeight="1" x14ac:dyDescent="0.15">
      <c r="A3563" s="31">
        <v>3637</v>
      </c>
      <c r="B3563" s="31">
        <v>22</v>
      </c>
      <c r="C3563" s="31">
        <v>1495</v>
      </c>
      <c r="D3563" s="43">
        <v>43096</v>
      </c>
      <c r="E3563" s="43"/>
      <c r="F3563" s="31" t="b">
        <v>1</v>
      </c>
      <c r="G3563" s="33" t="s">
        <v>37</v>
      </c>
      <c r="H3563" s="36" t="s">
        <v>12747</v>
      </c>
      <c r="I3563" s="33" t="s">
        <v>38</v>
      </c>
      <c r="J3563" s="38" t="str">
        <f t="shared" si="453"/>
        <v>Medium</v>
      </c>
      <c r="K3563" s="38" t="s">
        <v>12986</v>
      </c>
      <c r="L3563" s="48">
        <v>575.27</v>
      </c>
      <c r="M3563" s="34">
        <v>431.45</v>
      </c>
      <c r="N3563" s="40">
        <v>39880</v>
      </c>
      <c r="O3563" s="50">
        <f t="shared" si="454"/>
        <v>143.82</v>
      </c>
      <c r="P3563" s="50" t="e">
        <f>LOOKUP(C3563,CustomerDemographic!A3562:N6751,CustomerDemographic!D3562:D6751)</f>
        <v>#N/A</v>
      </c>
      <c r="Q3563" s="31" t="e">
        <f>LOOKUP(C3563,CustomerDemographic!A3562:N6751,CustomerDemographic!E3562:E6751)</f>
        <v>#N/A</v>
      </c>
      <c r="R3563" s="68" t="e">
        <f>LOOKUP(C3563,CustomerDemographic!A3562:N6751,CustomerDemographic!F3562:F6751)</f>
        <v>#N/A</v>
      </c>
      <c r="S3563" s="46" t="e">
        <f>LOOKUP(C3563,CustomerDemographic!A3562:N6751,CustomerDemographic!G3562:G6751)</f>
        <v>#N/A</v>
      </c>
      <c r="T3563" s="46"/>
      <c r="U3563" s="31" t="e">
        <f>LOOKUP(C3563,CustomerDemographic!A3562:N6751,CustomerDemographic!I3562:I6751)</f>
        <v>#N/A</v>
      </c>
      <c r="V3563" s="38" t="e">
        <f>LOOKUP(C3563,CustomerDemographic!A3562:N6751,CustomerDemographic!J3562:J6751)</f>
        <v>#N/A</v>
      </c>
      <c r="W3563" s="31" t="e">
        <f>LOOKUP(C3563,CustomerDemographic!A3562:N6751,CustomerDemographic!K3562:K6751)</f>
        <v>#N/A</v>
      </c>
      <c r="X3563" s="31" t="e">
        <f>LOOKUP(C3563,CustomerDemographic!A3562:N6751,CustomerDemographic!L3562:L6751)</f>
        <v>#N/A</v>
      </c>
      <c r="Y3563" s="31" t="e">
        <f>LOOKUP(C3563,CustomerDemographic!A3562:N6751,CustomerDemographic!M3562:M6751)</f>
        <v>#N/A</v>
      </c>
      <c r="Z3563" s="31" t="e">
        <f>LOOKUP(C3563,CustomerDemographic!A3562:N6751,CustomerDemographic!N3562:N6751)</f>
        <v>#N/A</v>
      </c>
      <c r="AA3563" s="31" t="e">
        <f>LOOKUP(C3563,CustomerAddress!A3562:F7561,CustomerAddress!C3562:C7561)</f>
        <v>#N/A</v>
      </c>
      <c r="AB3563" s="31" t="e">
        <f>LOOKUP(C3563,CustomerAddress!A3562:F7561,CustomerAddress!D3562:D7561)</f>
        <v>#N/A</v>
      </c>
      <c r="AC3563" s="31" t="e">
        <f>LOOKUP(C3563,CustomerAddress!A3562:F7561,CustomerAddress!F3562:F7561)</f>
        <v>#N/A</v>
      </c>
      <c r="AD3563" s="31">
        <f t="shared" si="455"/>
        <v>3</v>
      </c>
    </row>
    <row r="3564" spans="1:30" s="31" customFormat="1" ht="15.75" hidden="1" customHeight="1" x14ac:dyDescent="0.15">
      <c r="A3564" s="31">
        <v>3638</v>
      </c>
      <c r="B3564" s="31">
        <v>27</v>
      </c>
      <c r="C3564" s="31">
        <v>1660</v>
      </c>
      <c r="D3564" s="43">
        <v>42905</v>
      </c>
      <c r="E3564" s="43"/>
      <c r="F3564" s="31" t="b">
        <v>1</v>
      </c>
      <c r="G3564" s="33" t="s">
        <v>37</v>
      </c>
      <c r="H3564" s="33" t="s">
        <v>39</v>
      </c>
      <c r="I3564" s="33" t="s">
        <v>38</v>
      </c>
      <c r="J3564" s="38" t="str">
        <f t="shared" si="453"/>
        <v>Medium</v>
      </c>
      <c r="K3564" s="38" t="s">
        <v>12986</v>
      </c>
      <c r="L3564" s="48">
        <v>499.53</v>
      </c>
      <c r="M3564" s="34">
        <v>388.72</v>
      </c>
      <c r="N3564" s="40">
        <v>36334</v>
      </c>
      <c r="O3564" s="50">
        <f t="shared" si="454"/>
        <v>110.80999999999995</v>
      </c>
      <c r="P3564" s="50" t="e">
        <f>LOOKUP(C3564,CustomerDemographic!A3563:N6752,CustomerDemographic!D3563:D6752)</f>
        <v>#N/A</v>
      </c>
      <c r="Q3564" s="31" t="e">
        <f>LOOKUP(C3564,CustomerDemographic!A3563:N6752,CustomerDemographic!E3563:E6752)</f>
        <v>#N/A</v>
      </c>
      <c r="R3564" s="68" t="e">
        <f>LOOKUP(C3564,CustomerDemographic!A3563:N6752,CustomerDemographic!F3563:F6752)</f>
        <v>#N/A</v>
      </c>
      <c r="S3564" s="46" t="e">
        <f>LOOKUP(C3564,CustomerDemographic!A3563:N6752,CustomerDemographic!G3563:G6752)</f>
        <v>#N/A</v>
      </c>
      <c r="T3564" s="46"/>
      <c r="U3564" s="31" t="e">
        <f>LOOKUP(C3564,CustomerDemographic!A3563:N6752,CustomerDemographic!I3563:I6752)</f>
        <v>#N/A</v>
      </c>
      <c r="V3564" s="38" t="e">
        <f>LOOKUP(C3564,CustomerDemographic!A3563:N6752,CustomerDemographic!J3563:J6752)</f>
        <v>#N/A</v>
      </c>
      <c r="W3564" s="31" t="e">
        <f>LOOKUP(C3564,CustomerDemographic!A3563:N6752,CustomerDemographic!K3563:K6752)</f>
        <v>#N/A</v>
      </c>
      <c r="X3564" s="31" t="e">
        <f>LOOKUP(C3564,CustomerDemographic!A3563:N6752,CustomerDemographic!L3563:L6752)</f>
        <v>#N/A</v>
      </c>
      <c r="Y3564" s="31" t="e">
        <f>LOOKUP(C3564,CustomerDemographic!A3563:N6752,CustomerDemographic!M3563:M6752)</f>
        <v>#N/A</v>
      </c>
      <c r="Z3564" s="31" t="e">
        <f>LOOKUP(C3564,CustomerDemographic!A3563:N6752,CustomerDemographic!N3563:N6752)</f>
        <v>#N/A</v>
      </c>
      <c r="AA3564" s="31" t="e">
        <f>LOOKUP(C3564,CustomerAddress!A3563:F7562,CustomerAddress!C3563:C7562)</f>
        <v>#N/A</v>
      </c>
      <c r="AB3564" s="31" t="e">
        <f>LOOKUP(C3564,CustomerAddress!A3563:F7562,CustomerAddress!D3563:D7562)</f>
        <v>#N/A</v>
      </c>
      <c r="AC3564" s="31" t="e">
        <f>LOOKUP(C3564,CustomerAddress!A3563:F7562,CustomerAddress!F3563:F7562)</f>
        <v>#N/A</v>
      </c>
      <c r="AD3564" s="31">
        <f t="shared" si="455"/>
        <v>194</v>
      </c>
    </row>
    <row r="3565" spans="1:30" s="31" customFormat="1" ht="15.75" hidden="1" customHeight="1" x14ac:dyDescent="0.15">
      <c r="A3565" s="31">
        <v>3639</v>
      </c>
      <c r="B3565" s="31">
        <v>81</v>
      </c>
      <c r="C3565" s="31">
        <v>1037</v>
      </c>
      <c r="D3565" s="43">
        <v>42941</v>
      </c>
      <c r="E3565" s="43"/>
      <c r="F3565" s="31" t="b">
        <v>0</v>
      </c>
      <c r="G3565" s="33" t="s">
        <v>37</v>
      </c>
      <c r="H3565" s="33" t="s">
        <v>41</v>
      </c>
      <c r="I3565" s="33" t="s">
        <v>38</v>
      </c>
      <c r="J3565" s="38" t="str">
        <f t="shared" si="453"/>
        <v>Medium</v>
      </c>
      <c r="K3565" s="38" t="s">
        <v>12986</v>
      </c>
      <c r="L3565" s="48">
        <v>586.45000000000005</v>
      </c>
      <c r="M3565" s="34">
        <v>521.94000000000005</v>
      </c>
      <c r="N3565" s="40">
        <v>33429</v>
      </c>
      <c r="O3565" s="50">
        <f t="shared" si="454"/>
        <v>64.509999999999991</v>
      </c>
      <c r="P3565" s="50" t="e">
        <f>LOOKUP(C3565,CustomerDemographic!A3564:N6753,CustomerDemographic!D3564:D6753)</f>
        <v>#N/A</v>
      </c>
      <c r="Q3565" s="31" t="e">
        <f>LOOKUP(C3565,CustomerDemographic!A3564:N6753,CustomerDemographic!E3564:E6753)</f>
        <v>#N/A</v>
      </c>
      <c r="R3565" s="68" t="e">
        <f>LOOKUP(C3565,CustomerDemographic!A3564:N6753,CustomerDemographic!F3564:F6753)</f>
        <v>#N/A</v>
      </c>
      <c r="S3565" s="46" t="e">
        <f>LOOKUP(C3565,CustomerDemographic!A3564:N6753,CustomerDemographic!G3564:G6753)</f>
        <v>#N/A</v>
      </c>
      <c r="T3565" s="46"/>
      <c r="U3565" s="31" t="e">
        <f>LOOKUP(C3565,CustomerDemographic!A3564:N6753,CustomerDemographic!I3564:I6753)</f>
        <v>#N/A</v>
      </c>
      <c r="V3565" s="38" t="e">
        <f>LOOKUP(C3565,CustomerDemographic!A3564:N6753,CustomerDemographic!J3564:J6753)</f>
        <v>#N/A</v>
      </c>
      <c r="W3565" s="31" t="e">
        <f>LOOKUP(C3565,CustomerDemographic!A3564:N6753,CustomerDemographic!K3564:K6753)</f>
        <v>#N/A</v>
      </c>
      <c r="X3565" s="31" t="e">
        <f>LOOKUP(C3565,CustomerDemographic!A3564:N6753,CustomerDemographic!L3564:L6753)</f>
        <v>#N/A</v>
      </c>
      <c r="Y3565" s="31" t="e">
        <f>LOOKUP(C3565,CustomerDemographic!A3564:N6753,CustomerDemographic!M3564:M6753)</f>
        <v>#N/A</v>
      </c>
      <c r="Z3565" s="31" t="e">
        <f>LOOKUP(C3565,CustomerDemographic!A3564:N6753,CustomerDemographic!N3564:N6753)</f>
        <v>#N/A</v>
      </c>
      <c r="AA3565" s="31" t="e">
        <f>LOOKUP(C3565,CustomerAddress!A3564:F7563,CustomerAddress!C3564:C7563)</f>
        <v>#N/A</v>
      </c>
      <c r="AB3565" s="31" t="e">
        <f>LOOKUP(C3565,CustomerAddress!A3564:F7563,CustomerAddress!D3564:D7563)</f>
        <v>#N/A</v>
      </c>
      <c r="AC3565" s="31" t="e">
        <f>LOOKUP(C3565,CustomerAddress!A3564:F7563,CustomerAddress!F3564:F7563)</f>
        <v>#N/A</v>
      </c>
      <c r="AD3565" s="31">
        <f t="shared" si="455"/>
        <v>158</v>
      </c>
    </row>
    <row r="3566" spans="1:30" s="31" customFormat="1" ht="15.75" hidden="1" customHeight="1" x14ac:dyDescent="0.15">
      <c r="A3566" s="31">
        <v>3640</v>
      </c>
      <c r="B3566" s="31">
        <v>38</v>
      </c>
      <c r="C3566" s="31">
        <v>2019</v>
      </c>
      <c r="D3566" s="43">
        <v>42889</v>
      </c>
      <c r="E3566" s="43"/>
      <c r="F3566" s="31" t="b">
        <v>1</v>
      </c>
      <c r="G3566" s="33" t="s">
        <v>37</v>
      </c>
      <c r="H3566" s="33" t="s">
        <v>39</v>
      </c>
      <c r="I3566" s="33" t="s">
        <v>38</v>
      </c>
      <c r="J3566" s="38" t="str">
        <f t="shared" si="453"/>
        <v>Small</v>
      </c>
      <c r="K3566" s="38" t="s">
        <v>3629</v>
      </c>
      <c r="L3566" s="48">
        <v>2091.4699999999998</v>
      </c>
      <c r="M3566" s="34">
        <v>388.92</v>
      </c>
      <c r="N3566" s="40">
        <v>41167</v>
      </c>
      <c r="O3566" s="50">
        <f t="shared" si="454"/>
        <v>1702.5499999999997</v>
      </c>
      <c r="P3566" s="50" t="e">
        <f>LOOKUP(C3566,CustomerDemographic!A3565:N6754,CustomerDemographic!D3565:D6754)</f>
        <v>#N/A</v>
      </c>
      <c r="Q3566" s="31" t="e">
        <f>LOOKUP(C3566,CustomerDemographic!A3565:N6754,CustomerDemographic!E3565:E6754)</f>
        <v>#N/A</v>
      </c>
      <c r="R3566" s="68" t="e">
        <f>LOOKUP(C3566,CustomerDemographic!A3565:N6754,CustomerDemographic!F3565:F6754)</f>
        <v>#N/A</v>
      </c>
      <c r="S3566" s="46" t="e">
        <f>LOOKUP(C3566,CustomerDemographic!A3565:N6754,CustomerDemographic!G3565:G6754)</f>
        <v>#N/A</v>
      </c>
      <c r="T3566" s="46"/>
      <c r="U3566" s="31" t="e">
        <f>LOOKUP(C3566,CustomerDemographic!A3565:N6754,CustomerDemographic!I3565:I6754)</f>
        <v>#N/A</v>
      </c>
      <c r="V3566" s="38" t="e">
        <f>LOOKUP(C3566,CustomerDemographic!A3565:N6754,CustomerDemographic!J3565:J6754)</f>
        <v>#N/A</v>
      </c>
      <c r="W3566" s="31" t="e">
        <f>LOOKUP(C3566,CustomerDemographic!A3565:N6754,CustomerDemographic!K3565:K6754)</f>
        <v>#N/A</v>
      </c>
      <c r="X3566" s="31" t="e">
        <f>LOOKUP(C3566,CustomerDemographic!A3565:N6754,CustomerDemographic!L3565:L6754)</f>
        <v>#N/A</v>
      </c>
      <c r="Y3566" s="31" t="e">
        <f>LOOKUP(C3566,CustomerDemographic!A3565:N6754,CustomerDemographic!M3565:M6754)</f>
        <v>#N/A</v>
      </c>
      <c r="Z3566" s="31" t="e">
        <f>LOOKUP(C3566,CustomerDemographic!A3565:N6754,CustomerDemographic!N3565:N6754)</f>
        <v>#N/A</v>
      </c>
      <c r="AA3566" s="31" t="e">
        <f>LOOKUP(C3566,CustomerAddress!A3565:F7564,CustomerAddress!C3565:C7564)</f>
        <v>#N/A</v>
      </c>
      <c r="AB3566" s="31" t="e">
        <f>LOOKUP(C3566,CustomerAddress!A3565:F7564,CustomerAddress!D3565:D7564)</f>
        <v>#N/A</v>
      </c>
      <c r="AC3566" s="31" t="e">
        <f>LOOKUP(C3566,CustomerAddress!A3565:F7564,CustomerAddress!F3565:F7564)</f>
        <v>#N/A</v>
      </c>
      <c r="AD3566" s="31">
        <f t="shared" si="455"/>
        <v>210</v>
      </c>
    </row>
    <row r="3567" spans="1:30" s="31" customFormat="1" ht="15.75" hidden="1" customHeight="1" x14ac:dyDescent="0.15">
      <c r="A3567" s="31">
        <v>3641</v>
      </c>
      <c r="B3567" s="31">
        <v>17</v>
      </c>
      <c r="C3567" s="31">
        <v>2184</v>
      </c>
      <c r="D3567" s="43">
        <v>42893</v>
      </c>
      <c r="E3567" s="43"/>
      <c r="F3567" s="31" t="b">
        <v>1</v>
      </c>
      <c r="G3567" s="33" t="s">
        <v>37</v>
      </c>
      <c r="H3567" s="36" t="s">
        <v>12747</v>
      </c>
      <c r="I3567" s="33" t="s">
        <v>38</v>
      </c>
      <c r="J3567" s="38" t="str">
        <f t="shared" si="453"/>
        <v>Large</v>
      </c>
      <c r="K3567" s="38" t="s">
        <v>12987</v>
      </c>
      <c r="L3567" s="48">
        <v>1024.6600000000001</v>
      </c>
      <c r="M3567" s="34">
        <v>614.79999999999995</v>
      </c>
      <c r="N3567" s="40">
        <v>35378</v>
      </c>
      <c r="O3567" s="50">
        <f t="shared" si="454"/>
        <v>409.86000000000013</v>
      </c>
      <c r="P3567" s="50" t="e">
        <f>LOOKUP(C3567,CustomerDemographic!A3566:N6755,CustomerDemographic!D3566:D6755)</f>
        <v>#N/A</v>
      </c>
      <c r="Q3567" s="31" t="e">
        <f>LOOKUP(C3567,CustomerDemographic!A3566:N6755,CustomerDemographic!E3566:E6755)</f>
        <v>#N/A</v>
      </c>
      <c r="R3567" s="68" t="e">
        <f>LOOKUP(C3567,CustomerDemographic!A3566:N6755,CustomerDemographic!F3566:F6755)</f>
        <v>#N/A</v>
      </c>
      <c r="S3567" s="46" t="e">
        <f>LOOKUP(C3567,CustomerDemographic!A3566:N6755,CustomerDemographic!G3566:G6755)</f>
        <v>#N/A</v>
      </c>
      <c r="T3567" s="46"/>
      <c r="U3567" s="31" t="e">
        <f>LOOKUP(C3567,CustomerDemographic!A3566:N6755,CustomerDemographic!I3566:I6755)</f>
        <v>#N/A</v>
      </c>
      <c r="V3567" s="38" t="e">
        <f>LOOKUP(C3567,CustomerDemographic!A3566:N6755,CustomerDemographic!J3566:J6755)</f>
        <v>#N/A</v>
      </c>
      <c r="W3567" s="31" t="e">
        <f>LOOKUP(C3567,CustomerDemographic!A3566:N6755,CustomerDemographic!K3566:K6755)</f>
        <v>#N/A</v>
      </c>
      <c r="X3567" s="31" t="e">
        <f>LOOKUP(C3567,CustomerDemographic!A3566:N6755,CustomerDemographic!L3566:L6755)</f>
        <v>#N/A</v>
      </c>
      <c r="Y3567" s="31" t="e">
        <f>LOOKUP(C3567,CustomerDemographic!A3566:N6755,CustomerDemographic!M3566:M6755)</f>
        <v>#N/A</v>
      </c>
      <c r="Z3567" s="31" t="e">
        <f>LOOKUP(C3567,CustomerDemographic!A3566:N6755,CustomerDemographic!N3566:N6755)</f>
        <v>#N/A</v>
      </c>
      <c r="AA3567" s="31" t="e">
        <f>LOOKUP(C3567,CustomerAddress!A3566:F7565,CustomerAddress!C3566:C7565)</f>
        <v>#N/A</v>
      </c>
      <c r="AB3567" s="31" t="e">
        <f>LOOKUP(C3567,CustomerAddress!A3566:F7565,CustomerAddress!D3566:D7565)</f>
        <v>#N/A</v>
      </c>
      <c r="AC3567" s="31" t="e">
        <f>LOOKUP(C3567,CustomerAddress!A3566:F7565,CustomerAddress!F3566:F7565)</f>
        <v>#N/A</v>
      </c>
      <c r="AD3567" s="31">
        <f t="shared" si="455"/>
        <v>206</v>
      </c>
    </row>
    <row r="3568" spans="1:30" s="31" customFormat="1" ht="15.75" hidden="1" customHeight="1" x14ac:dyDescent="0.15">
      <c r="A3568" s="31">
        <v>3642</v>
      </c>
      <c r="B3568" s="31">
        <v>80</v>
      </c>
      <c r="C3568" s="31">
        <v>1615</v>
      </c>
      <c r="D3568" s="43">
        <v>43044</v>
      </c>
      <c r="E3568" s="43"/>
      <c r="F3568" s="31" t="b">
        <v>0</v>
      </c>
      <c r="G3568" s="33" t="s">
        <v>37</v>
      </c>
      <c r="H3568" s="33" t="s">
        <v>40</v>
      </c>
      <c r="I3568" s="33" t="s">
        <v>46</v>
      </c>
      <c r="J3568" s="38" t="str">
        <f t="shared" si="453"/>
        <v>Medium</v>
      </c>
      <c r="K3568" s="38" t="s">
        <v>12986</v>
      </c>
      <c r="L3568" s="48">
        <v>1073.07</v>
      </c>
      <c r="M3568" s="34">
        <v>933.84</v>
      </c>
      <c r="N3568" s="40">
        <v>41533</v>
      </c>
      <c r="O3568" s="50">
        <f t="shared" si="454"/>
        <v>139.2299999999999</v>
      </c>
      <c r="P3568" s="50" t="e">
        <f>LOOKUP(C3568,CustomerDemographic!A3567:N6756,CustomerDemographic!D3567:D6756)</f>
        <v>#N/A</v>
      </c>
      <c r="Q3568" s="31" t="e">
        <f>LOOKUP(C3568,CustomerDemographic!A3567:N6756,CustomerDemographic!E3567:E6756)</f>
        <v>#N/A</v>
      </c>
      <c r="R3568" s="68" t="e">
        <f>LOOKUP(C3568,CustomerDemographic!A3567:N6756,CustomerDemographic!F3567:F6756)</f>
        <v>#N/A</v>
      </c>
      <c r="S3568" s="46" t="e">
        <f>LOOKUP(C3568,CustomerDemographic!A3567:N6756,CustomerDemographic!G3567:G6756)</f>
        <v>#N/A</v>
      </c>
      <c r="T3568" s="46"/>
      <c r="U3568" s="31" t="e">
        <f>LOOKUP(C3568,CustomerDemographic!A3567:N6756,CustomerDemographic!I3567:I6756)</f>
        <v>#N/A</v>
      </c>
      <c r="V3568" s="38" t="e">
        <f>LOOKUP(C3568,CustomerDemographic!A3567:N6756,CustomerDemographic!J3567:J6756)</f>
        <v>#N/A</v>
      </c>
      <c r="W3568" s="31" t="e">
        <f>LOOKUP(C3568,CustomerDemographic!A3567:N6756,CustomerDemographic!K3567:K6756)</f>
        <v>#N/A</v>
      </c>
      <c r="X3568" s="31" t="e">
        <f>LOOKUP(C3568,CustomerDemographic!A3567:N6756,CustomerDemographic!L3567:L6756)</f>
        <v>#N/A</v>
      </c>
      <c r="Y3568" s="31" t="e">
        <f>LOOKUP(C3568,CustomerDemographic!A3567:N6756,CustomerDemographic!M3567:M6756)</f>
        <v>#N/A</v>
      </c>
      <c r="Z3568" s="31" t="e">
        <f>LOOKUP(C3568,CustomerDemographic!A3567:N6756,CustomerDemographic!N3567:N6756)</f>
        <v>#N/A</v>
      </c>
      <c r="AA3568" s="31" t="e">
        <f>LOOKUP(C3568,CustomerAddress!A3567:F7566,CustomerAddress!C3567:C7566)</f>
        <v>#N/A</v>
      </c>
      <c r="AB3568" s="31" t="e">
        <f>LOOKUP(C3568,CustomerAddress!A3567:F7566,CustomerAddress!D3567:D7566)</f>
        <v>#N/A</v>
      </c>
      <c r="AC3568" s="31" t="e">
        <f>LOOKUP(C3568,CustomerAddress!A3567:F7566,CustomerAddress!F3567:F7566)</f>
        <v>#N/A</v>
      </c>
      <c r="AD3568" s="31">
        <f t="shared" si="455"/>
        <v>55</v>
      </c>
    </row>
    <row r="3569" spans="1:30" s="31" customFormat="1" ht="15.75" hidden="1" customHeight="1" x14ac:dyDescent="0.15">
      <c r="A3569" s="31">
        <v>3643</v>
      </c>
      <c r="B3569" s="31">
        <v>65</v>
      </c>
      <c r="C3569" s="31">
        <v>2069</v>
      </c>
      <c r="D3569" s="43">
        <v>42805</v>
      </c>
      <c r="E3569" s="43"/>
      <c r="F3569" s="31" t="b">
        <v>0</v>
      </c>
      <c r="G3569" s="33" t="s">
        <v>37</v>
      </c>
      <c r="H3569" s="33" t="s">
        <v>44</v>
      </c>
      <c r="I3569" s="33" t="s">
        <v>38</v>
      </c>
      <c r="J3569" s="38" t="str">
        <f t="shared" si="453"/>
        <v>Medium</v>
      </c>
      <c r="K3569" s="38" t="s">
        <v>12986</v>
      </c>
      <c r="L3569" s="48">
        <v>1807.45</v>
      </c>
      <c r="M3569" s="34">
        <v>778.69</v>
      </c>
      <c r="N3569" s="40">
        <v>34996</v>
      </c>
      <c r="O3569" s="50">
        <f t="shared" si="454"/>
        <v>1028.76</v>
      </c>
      <c r="P3569" s="50" t="e">
        <f>LOOKUP(C3569,CustomerDemographic!A3568:N6757,CustomerDemographic!D3568:D6757)</f>
        <v>#N/A</v>
      </c>
      <c r="Q3569" s="31" t="e">
        <f>LOOKUP(C3569,CustomerDemographic!A3568:N6757,CustomerDemographic!E3568:E6757)</f>
        <v>#N/A</v>
      </c>
      <c r="R3569" s="68" t="e">
        <f>LOOKUP(C3569,CustomerDemographic!A3568:N6757,CustomerDemographic!F3568:F6757)</f>
        <v>#N/A</v>
      </c>
      <c r="S3569" s="46" t="e">
        <f>LOOKUP(C3569,CustomerDemographic!A3568:N6757,CustomerDemographic!G3568:G6757)</f>
        <v>#N/A</v>
      </c>
      <c r="T3569" s="46"/>
      <c r="U3569" s="31" t="e">
        <f>LOOKUP(C3569,CustomerDemographic!A3568:N6757,CustomerDemographic!I3568:I6757)</f>
        <v>#N/A</v>
      </c>
      <c r="V3569" s="38" t="e">
        <f>LOOKUP(C3569,CustomerDemographic!A3568:N6757,CustomerDemographic!J3568:J6757)</f>
        <v>#N/A</v>
      </c>
      <c r="W3569" s="31" t="e">
        <f>LOOKUP(C3569,CustomerDemographic!A3568:N6757,CustomerDemographic!K3568:K6757)</f>
        <v>#N/A</v>
      </c>
      <c r="X3569" s="31" t="e">
        <f>LOOKUP(C3569,CustomerDemographic!A3568:N6757,CustomerDemographic!L3568:L6757)</f>
        <v>#N/A</v>
      </c>
      <c r="Y3569" s="31" t="e">
        <f>LOOKUP(C3569,CustomerDemographic!A3568:N6757,CustomerDemographic!M3568:M6757)</f>
        <v>#N/A</v>
      </c>
      <c r="Z3569" s="31" t="e">
        <f>LOOKUP(C3569,CustomerDemographic!A3568:N6757,CustomerDemographic!N3568:N6757)</f>
        <v>#N/A</v>
      </c>
      <c r="AA3569" s="31" t="e">
        <f>LOOKUP(C3569,CustomerAddress!A3568:F7567,CustomerAddress!C3568:C7567)</f>
        <v>#N/A</v>
      </c>
      <c r="AB3569" s="31" t="e">
        <f>LOOKUP(C3569,CustomerAddress!A3568:F7567,CustomerAddress!D3568:D7567)</f>
        <v>#N/A</v>
      </c>
      <c r="AC3569" s="31" t="e">
        <f>LOOKUP(C3569,CustomerAddress!A3568:F7567,CustomerAddress!F3568:F7567)</f>
        <v>#N/A</v>
      </c>
      <c r="AD3569" s="31">
        <f t="shared" si="455"/>
        <v>294</v>
      </c>
    </row>
    <row r="3570" spans="1:30" s="31" customFormat="1" ht="15.75" hidden="1" customHeight="1" x14ac:dyDescent="0.15">
      <c r="A3570" s="31">
        <v>3644</v>
      </c>
      <c r="B3570" s="31">
        <v>20</v>
      </c>
      <c r="C3570" s="31">
        <v>506</v>
      </c>
      <c r="D3570" s="43">
        <v>43021</v>
      </c>
      <c r="E3570" s="43"/>
      <c r="F3570" s="31" t="b">
        <v>0</v>
      </c>
      <c r="G3570" s="33" t="s">
        <v>37</v>
      </c>
      <c r="H3570" s="33" t="s">
        <v>39</v>
      </c>
      <c r="I3570" s="33" t="s">
        <v>38</v>
      </c>
      <c r="J3570" s="38" t="str">
        <f t="shared" si="453"/>
        <v>Medium</v>
      </c>
      <c r="K3570" s="38" t="s">
        <v>12986</v>
      </c>
      <c r="L3570" s="48">
        <v>1775.81</v>
      </c>
      <c r="M3570" s="34">
        <v>1580.47</v>
      </c>
      <c r="N3570" s="40">
        <v>40303</v>
      </c>
      <c r="O3570" s="50">
        <f t="shared" si="454"/>
        <v>195.33999999999992</v>
      </c>
      <c r="P3570" s="50" t="e">
        <f>LOOKUP(C3570,CustomerDemographic!A3569:N6758,CustomerDemographic!D3569:D6758)</f>
        <v>#N/A</v>
      </c>
      <c r="Q3570" s="31" t="e">
        <f>LOOKUP(C3570,CustomerDemographic!A3569:N6758,CustomerDemographic!E3569:E6758)</f>
        <v>#N/A</v>
      </c>
      <c r="R3570" s="68" t="e">
        <f>LOOKUP(C3570,CustomerDemographic!A3569:N6758,CustomerDemographic!F3569:F6758)</f>
        <v>#N/A</v>
      </c>
      <c r="S3570" s="46" t="e">
        <f>LOOKUP(C3570,CustomerDemographic!A3569:N6758,CustomerDemographic!G3569:G6758)</f>
        <v>#N/A</v>
      </c>
      <c r="T3570" s="46"/>
      <c r="U3570" s="31" t="e">
        <f>LOOKUP(C3570,CustomerDemographic!A3569:N6758,CustomerDemographic!I3569:I6758)</f>
        <v>#N/A</v>
      </c>
      <c r="V3570" s="38" t="e">
        <f>LOOKUP(C3570,CustomerDemographic!A3569:N6758,CustomerDemographic!J3569:J6758)</f>
        <v>#N/A</v>
      </c>
      <c r="W3570" s="31" t="e">
        <f>LOOKUP(C3570,CustomerDemographic!A3569:N6758,CustomerDemographic!K3569:K6758)</f>
        <v>#N/A</v>
      </c>
      <c r="X3570" s="31" t="e">
        <f>LOOKUP(C3570,CustomerDemographic!A3569:N6758,CustomerDemographic!L3569:L6758)</f>
        <v>#N/A</v>
      </c>
      <c r="Y3570" s="31" t="e">
        <f>LOOKUP(C3570,CustomerDemographic!A3569:N6758,CustomerDemographic!M3569:M6758)</f>
        <v>#N/A</v>
      </c>
      <c r="Z3570" s="31" t="e">
        <f>LOOKUP(C3570,CustomerDemographic!A3569:N6758,CustomerDemographic!N3569:N6758)</f>
        <v>#N/A</v>
      </c>
      <c r="AA3570" s="31" t="e">
        <f>LOOKUP(C3570,CustomerAddress!A3569:F7568,CustomerAddress!C3569:C7568)</f>
        <v>#N/A</v>
      </c>
      <c r="AB3570" s="31" t="e">
        <f>LOOKUP(C3570,CustomerAddress!A3569:F7568,CustomerAddress!D3569:D7568)</f>
        <v>#N/A</v>
      </c>
      <c r="AC3570" s="31" t="e">
        <f>LOOKUP(C3570,CustomerAddress!A3569:F7568,CustomerAddress!F3569:F7568)</f>
        <v>#N/A</v>
      </c>
      <c r="AD3570" s="31">
        <f t="shared" si="455"/>
        <v>78</v>
      </c>
    </row>
    <row r="3571" spans="1:30" s="31" customFormat="1" ht="15.75" hidden="1" customHeight="1" x14ac:dyDescent="0.15">
      <c r="A3571" s="31">
        <v>3645</v>
      </c>
      <c r="B3571" s="31">
        <v>61</v>
      </c>
      <c r="C3571" s="31">
        <v>2679</v>
      </c>
      <c r="D3571" s="43">
        <v>42872</v>
      </c>
      <c r="E3571" s="43"/>
      <c r="F3571" s="31" t="b">
        <v>0</v>
      </c>
      <c r="G3571" s="33" t="s">
        <v>37</v>
      </c>
      <c r="H3571" s="33" t="s">
        <v>41</v>
      </c>
      <c r="I3571" s="33" t="s">
        <v>38</v>
      </c>
      <c r="J3571" s="38" t="str">
        <f t="shared" si="453"/>
        <v>Small</v>
      </c>
      <c r="K3571" s="38" t="s">
        <v>3629</v>
      </c>
      <c r="L3571" s="48">
        <v>586.45000000000005</v>
      </c>
      <c r="M3571" s="34">
        <v>521.94000000000005</v>
      </c>
      <c r="N3571" s="40">
        <v>33429</v>
      </c>
      <c r="O3571" s="50">
        <f t="shared" si="454"/>
        <v>64.509999999999991</v>
      </c>
      <c r="P3571" s="50" t="e">
        <f>LOOKUP(C3571,CustomerDemographic!A3570:N6759,CustomerDemographic!D3570:D6759)</f>
        <v>#N/A</v>
      </c>
      <c r="Q3571" s="31" t="e">
        <f>LOOKUP(C3571,CustomerDemographic!A3570:N6759,CustomerDemographic!E3570:E6759)</f>
        <v>#N/A</v>
      </c>
      <c r="R3571" s="68" t="e">
        <f>LOOKUP(C3571,CustomerDemographic!A3570:N6759,CustomerDemographic!F3570:F6759)</f>
        <v>#N/A</v>
      </c>
      <c r="S3571" s="46" t="e">
        <f>LOOKUP(C3571,CustomerDemographic!A3570:N6759,CustomerDemographic!G3570:G6759)</f>
        <v>#N/A</v>
      </c>
      <c r="T3571" s="46"/>
      <c r="U3571" s="31" t="e">
        <f>LOOKUP(C3571,CustomerDemographic!A3570:N6759,CustomerDemographic!I3570:I6759)</f>
        <v>#N/A</v>
      </c>
      <c r="V3571" s="38" t="e">
        <f>LOOKUP(C3571,CustomerDemographic!A3570:N6759,CustomerDemographic!J3570:J6759)</f>
        <v>#N/A</v>
      </c>
      <c r="W3571" s="31" t="e">
        <f>LOOKUP(C3571,CustomerDemographic!A3570:N6759,CustomerDemographic!K3570:K6759)</f>
        <v>#N/A</v>
      </c>
      <c r="X3571" s="31" t="e">
        <f>LOOKUP(C3571,CustomerDemographic!A3570:N6759,CustomerDemographic!L3570:L6759)</f>
        <v>#N/A</v>
      </c>
      <c r="Y3571" s="31" t="e">
        <f>LOOKUP(C3571,CustomerDemographic!A3570:N6759,CustomerDemographic!M3570:M6759)</f>
        <v>#N/A</v>
      </c>
      <c r="Z3571" s="31" t="e">
        <f>LOOKUP(C3571,CustomerDemographic!A3570:N6759,CustomerDemographic!N3570:N6759)</f>
        <v>#N/A</v>
      </c>
      <c r="AA3571" s="31" t="e">
        <f>LOOKUP(C3571,CustomerAddress!A3570:F7569,CustomerAddress!C3570:C7569)</f>
        <v>#N/A</v>
      </c>
      <c r="AB3571" s="31" t="e">
        <f>LOOKUP(C3571,CustomerAddress!A3570:F7569,CustomerAddress!D3570:D7569)</f>
        <v>#N/A</v>
      </c>
      <c r="AC3571" s="31" t="e">
        <f>LOOKUP(C3571,CustomerAddress!A3570:F7569,CustomerAddress!F3570:F7569)</f>
        <v>#N/A</v>
      </c>
      <c r="AD3571" s="31">
        <f t="shared" si="455"/>
        <v>227</v>
      </c>
    </row>
    <row r="3572" spans="1:30" s="31" customFormat="1" ht="15.75" hidden="1" customHeight="1" x14ac:dyDescent="0.15">
      <c r="A3572" s="31">
        <v>3646</v>
      </c>
      <c r="B3572" s="31">
        <v>40</v>
      </c>
      <c r="C3572" s="31">
        <v>1530</v>
      </c>
      <c r="D3572" s="43">
        <v>42814</v>
      </c>
      <c r="E3572" s="43"/>
      <c r="F3572" s="31" t="b">
        <v>1</v>
      </c>
      <c r="G3572" s="33" t="s">
        <v>37</v>
      </c>
      <c r="H3572" s="33" t="s">
        <v>40</v>
      </c>
      <c r="I3572" s="33" t="s">
        <v>38</v>
      </c>
      <c r="J3572" s="38" t="str">
        <f t="shared" si="453"/>
        <v>Small</v>
      </c>
      <c r="K3572" s="38" t="s">
        <v>3629</v>
      </c>
      <c r="L3572" s="48">
        <v>1458.17</v>
      </c>
      <c r="M3572" s="34">
        <v>874.9</v>
      </c>
      <c r="N3572" s="40">
        <v>39427</v>
      </c>
      <c r="O3572" s="50">
        <f t="shared" si="454"/>
        <v>583.2700000000001</v>
      </c>
      <c r="P3572" s="50" t="e">
        <f>LOOKUP(C3572,CustomerDemographic!A3571:N6760,CustomerDemographic!D3571:D6760)</f>
        <v>#N/A</v>
      </c>
      <c r="Q3572" s="31" t="e">
        <f>LOOKUP(C3572,CustomerDemographic!A3571:N6760,CustomerDemographic!E3571:E6760)</f>
        <v>#N/A</v>
      </c>
      <c r="R3572" s="68" t="e">
        <f>LOOKUP(C3572,CustomerDemographic!A3571:N6760,CustomerDemographic!F3571:F6760)</f>
        <v>#N/A</v>
      </c>
      <c r="S3572" s="46" t="e">
        <f>LOOKUP(C3572,CustomerDemographic!A3571:N6760,CustomerDemographic!G3571:G6760)</f>
        <v>#N/A</v>
      </c>
      <c r="T3572" s="46"/>
      <c r="U3572" s="31" t="e">
        <f>LOOKUP(C3572,CustomerDemographic!A3571:N6760,CustomerDemographic!I3571:I6760)</f>
        <v>#N/A</v>
      </c>
      <c r="V3572" s="38" t="e">
        <f>LOOKUP(C3572,CustomerDemographic!A3571:N6760,CustomerDemographic!J3571:J6760)</f>
        <v>#N/A</v>
      </c>
      <c r="W3572" s="31" t="e">
        <f>LOOKUP(C3572,CustomerDemographic!A3571:N6760,CustomerDemographic!K3571:K6760)</f>
        <v>#N/A</v>
      </c>
      <c r="X3572" s="31" t="e">
        <f>LOOKUP(C3572,CustomerDemographic!A3571:N6760,CustomerDemographic!L3571:L6760)</f>
        <v>#N/A</v>
      </c>
      <c r="Y3572" s="31" t="e">
        <f>LOOKUP(C3572,CustomerDemographic!A3571:N6760,CustomerDemographic!M3571:M6760)</f>
        <v>#N/A</v>
      </c>
      <c r="Z3572" s="31" t="e">
        <f>LOOKUP(C3572,CustomerDemographic!A3571:N6760,CustomerDemographic!N3571:N6760)</f>
        <v>#N/A</v>
      </c>
      <c r="AA3572" s="31" t="e">
        <f>LOOKUP(C3572,CustomerAddress!A3571:F7570,CustomerAddress!C3571:C7570)</f>
        <v>#N/A</v>
      </c>
      <c r="AB3572" s="31" t="e">
        <f>LOOKUP(C3572,CustomerAddress!A3571:F7570,CustomerAddress!D3571:D7570)</f>
        <v>#N/A</v>
      </c>
      <c r="AC3572" s="31" t="e">
        <f>LOOKUP(C3572,CustomerAddress!A3571:F7570,CustomerAddress!F3571:F7570)</f>
        <v>#N/A</v>
      </c>
      <c r="AD3572" s="31">
        <f t="shared" si="455"/>
        <v>285</v>
      </c>
    </row>
    <row r="3573" spans="1:30" s="31" customFormat="1" ht="15.75" hidden="1" customHeight="1" x14ac:dyDescent="0.15">
      <c r="A3573" s="31">
        <v>3647</v>
      </c>
      <c r="B3573" s="31">
        <v>15</v>
      </c>
      <c r="C3573" s="31">
        <v>1190</v>
      </c>
      <c r="D3573" s="43">
        <v>42804</v>
      </c>
      <c r="E3573" s="43"/>
      <c r="F3573" s="31" t="b">
        <v>1</v>
      </c>
      <c r="G3573" s="33" t="s">
        <v>37</v>
      </c>
      <c r="H3573" s="33" t="s">
        <v>41</v>
      </c>
      <c r="I3573" s="33" t="s">
        <v>38</v>
      </c>
      <c r="J3573" s="38" t="str">
        <f t="shared" si="453"/>
        <v>Medium</v>
      </c>
      <c r="K3573" s="38" t="s">
        <v>12986</v>
      </c>
      <c r="L3573" s="48">
        <v>958.74</v>
      </c>
      <c r="M3573" s="34">
        <v>748.9</v>
      </c>
      <c r="N3573" s="40">
        <v>35160</v>
      </c>
      <c r="O3573" s="50">
        <f t="shared" si="454"/>
        <v>209.84000000000003</v>
      </c>
      <c r="P3573" s="50" t="e">
        <f>LOOKUP(C3573,CustomerDemographic!A3572:N6761,CustomerDemographic!D3572:D6761)</f>
        <v>#N/A</v>
      </c>
      <c r="Q3573" s="31" t="e">
        <f>LOOKUP(C3573,CustomerDemographic!A3572:N6761,CustomerDemographic!E3572:E6761)</f>
        <v>#N/A</v>
      </c>
      <c r="R3573" s="68" t="e">
        <f>LOOKUP(C3573,CustomerDemographic!A3572:N6761,CustomerDemographic!F3572:F6761)</f>
        <v>#N/A</v>
      </c>
      <c r="S3573" s="46" t="e">
        <f>LOOKUP(C3573,CustomerDemographic!A3572:N6761,CustomerDemographic!G3572:G6761)</f>
        <v>#N/A</v>
      </c>
      <c r="T3573" s="46"/>
      <c r="U3573" s="31" t="e">
        <f>LOOKUP(C3573,CustomerDemographic!A3572:N6761,CustomerDemographic!I3572:I6761)</f>
        <v>#N/A</v>
      </c>
      <c r="V3573" s="38" t="e">
        <f>LOOKUP(C3573,CustomerDemographic!A3572:N6761,CustomerDemographic!J3572:J6761)</f>
        <v>#N/A</v>
      </c>
      <c r="W3573" s="31" t="e">
        <f>LOOKUP(C3573,CustomerDemographic!A3572:N6761,CustomerDemographic!K3572:K6761)</f>
        <v>#N/A</v>
      </c>
      <c r="X3573" s="31" t="e">
        <f>LOOKUP(C3573,CustomerDemographic!A3572:N6761,CustomerDemographic!L3572:L6761)</f>
        <v>#N/A</v>
      </c>
      <c r="Y3573" s="31" t="e">
        <f>LOOKUP(C3573,CustomerDemographic!A3572:N6761,CustomerDemographic!M3572:M6761)</f>
        <v>#N/A</v>
      </c>
      <c r="Z3573" s="31" t="e">
        <f>LOOKUP(C3573,CustomerDemographic!A3572:N6761,CustomerDemographic!N3572:N6761)</f>
        <v>#N/A</v>
      </c>
      <c r="AA3573" s="31" t="e">
        <f>LOOKUP(C3573,CustomerAddress!A3572:F7571,CustomerAddress!C3572:C7571)</f>
        <v>#N/A</v>
      </c>
      <c r="AB3573" s="31" t="e">
        <f>LOOKUP(C3573,CustomerAddress!A3572:F7571,CustomerAddress!D3572:D7571)</f>
        <v>#N/A</v>
      </c>
      <c r="AC3573" s="31" t="e">
        <f>LOOKUP(C3573,CustomerAddress!A3572:F7571,CustomerAddress!F3572:F7571)</f>
        <v>#N/A</v>
      </c>
      <c r="AD3573" s="31">
        <f t="shared" si="455"/>
        <v>295</v>
      </c>
    </row>
    <row r="3574" spans="1:30" s="31" customFormat="1" ht="15.75" hidden="1" customHeight="1" x14ac:dyDescent="0.15">
      <c r="A3574" s="31">
        <v>3648</v>
      </c>
      <c r="B3574" s="31">
        <v>22</v>
      </c>
      <c r="C3574" s="31">
        <v>1780</v>
      </c>
      <c r="D3574" s="43">
        <v>42771</v>
      </c>
      <c r="E3574" s="43"/>
      <c r="F3574" s="31" t="b">
        <v>1</v>
      </c>
      <c r="G3574" s="33" t="s">
        <v>37</v>
      </c>
      <c r="H3574" s="33" t="s">
        <v>44</v>
      </c>
      <c r="I3574" s="33" t="s">
        <v>38</v>
      </c>
      <c r="J3574" s="38" t="str">
        <f t="shared" si="453"/>
        <v>Medium</v>
      </c>
      <c r="K3574" s="38" t="s">
        <v>12986</v>
      </c>
      <c r="L3574" s="48">
        <v>60.34</v>
      </c>
      <c r="M3574" s="34">
        <v>45.26</v>
      </c>
      <c r="N3574" s="40">
        <v>34165</v>
      </c>
      <c r="O3574" s="50">
        <f t="shared" si="454"/>
        <v>15.080000000000005</v>
      </c>
      <c r="P3574" s="50" t="e">
        <f>LOOKUP(C3574,CustomerDemographic!A3573:N6762,CustomerDemographic!D3573:D6762)</f>
        <v>#N/A</v>
      </c>
      <c r="Q3574" s="31" t="e">
        <f>LOOKUP(C3574,CustomerDemographic!A3573:N6762,CustomerDemographic!E3573:E6762)</f>
        <v>#N/A</v>
      </c>
      <c r="R3574" s="68" t="e">
        <f>LOOKUP(C3574,CustomerDemographic!A3573:N6762,CustomerDemographic!F3573:F6762)</f>
        <v>#N/A</v>
      </c>
      <c r="S3574" s="46" t="e">
        <f>LOOKUP(C3574,CustomerDemographic!A3573:N6762,CustomerDemographic!G3573:G6762)</f>
        <v>#N/A</v>
      </c>
      <c r="T3574" s="46"/>
      <c r="U3574" s="31" t="e">
        <f>LOOKUP(C3574,CustomerDemographic!A3573:N6762,CustomerDemographic!I3573:I6762)</f>
        <v>#N/A</v>
      </c>
      <c r="V3574" s="38" t="e">
        <f>LOOKUP(C3574,CustomerDemographic!A3573:N6762,CustomerDemographic!J3573:J6762)</f>
        <v>#N/A</v>
      </c>
      <c r="W3574" s="31" t="e">
        <f>LOOKUP(C3574,CustomerDemographic!A3573:N6762,CustomerDemographic!K3573:K6762)</f>
        <v>#N/A</v>
      </c>
      <c r="X3574" s="31" t="e">
        <f>LOOKUP(C3574,CustomerDemographic!A3573:N6762,CustomerDemographic!L3573:L6762)</f>
        <v>#N/A</v>
      </c>
      <c r="Y3574" s="31" t="e">
        <f>LOOKUP(C3574,CustomerDemographic!A3573:N6762,CustomerDemographic!M3573:M6762)</f>
        <v>#N/A</v>
      </c>
      <c r="Z3574" s="31" t="e">
        <f>LOOKUP(C3574,CustomerDemographic!A3573:N6762,CustomerDemographic!N3573:N6762)</f>
        <v>#N/A</v>
      </c>
      <c r="AA3574" s="31" t="e">
        <f>LOOKUP(C3574,CustomerAddress!A3573:F7572,CustomerAddress!C3573:C7572)</f>
        <v>#N/A</v>
      </c>
      <c r="AB3574" s="31" t="e">
        <f>LOOKUP(C3574,CustomerAddress!A3573:F7572,CustomerAddress!D3573:D7572)</f>
        <v>#N/A</v>
      </c>
      <c r="AC3574" s="31" t="e">
        <f>LOOKUP(C3574,CustomerAddress!A3573:F7572,CustomerAddress!F3573:F7572)</f>
        <v>#N/A</v>
      </c>
      <c r="AD3574" s="31">
        <f t="shared" si="455"/>
        <v>328</v>
      </c>
    </row>
    <row r="3575" spans="1:30" s="31" customFormat="1" ht="15.75" hidden="1" customHeight="1" x14ac:dyDescent="0.15">
      <c r="A3575" s="31">
        <v>3649</v>
      </c>
      <c r="B3575" s="31">
        <v>0</v>
      </c>
      <c r="C3575" s="31">
        <v>964</v>
      </c>
      <c r="D3575" s="43">
        <v>42791</v>
      </c>
      <c r="E3575" s="43"/>
      <c r="F3575" s="31" t="b">
        <v>1</v>
      </c>
      <c r="G3575" s="33" t="s">
        <v>37</v>
      </c>
      <c r="H3575" s="33" t="s">
        <v>40</v>
      </c>
      <c r="I3575" s="33" t="s">
        <v>38</v>
      </c>
      <c r="J3575" s="38" t="str">
        <f t="shared" si="453"/>
        <v>Medium</v>
      </c>
      <c r="K3575" s="38" t="s">
        <v>12986</v>
      </c>
      <c r="L3575" s="48">
        <v>71.16</v>
      </c>
      <c r="M3575" s="34">
        <v>56.93</v>
      </c>
      <c r="N3575" s="40">
        <v>42172</v>
      </c>
      <c r="O3575" s="50">
        <f t="shared" si="454"/>
        <v>14.229999999999997</v>
      </c>
      <c r="P3575" s="50" t="e">
        <f>LOOKUP(C3575,CustomerDemographic!A3574:N6763,CustomerDemographic!D3574:D6763)</f>
        <v>#N/A</v>
      </c>
      <c r="Q3575" s="31" t="e">
        <f>LOOKUP(C3575,CustomerDemographic!A3574:N6763,CustomerDemographic!E3574:E6763)</f>
        <v>#N/A</v>
      </c>
      <c r="R3575" s="68" t="e">
        <f>LOOKUP(C3575,CustomerDemographic!A3574:N6763,CustomerDemographic!F3574:F6763)</f>
        <v>#N/A</v>
      </c>
      <c r="S3575" s="46" t="e">
        <f>LOOKUP(C3575,CustomerDemographic!A3574:N6763,CustomerDemographic!G3574:G6763)</f>
        <v>#N/A</v>
      </c>
      <c r="T3575" s="46"/>
      <c r="U3575" s="31" t="e">
        <f>LOOKUP(C3575,CustomerDemographic!A3574:N6763,CustomerDemographic!I3574:I6763)</f>
        <v>#N/A</v>
      </c>
      <c r="V3575" s="38" t="e">
        <f>LOOKUP(C3575,CustomerDemographic!A3574:N6763,CustomerDemographic!J3574:J6763)</f>
        <v>#N/A</v>
      </c>
      <c r="W3575" s="31" t="e">
        <f>LOOKUP(C3575,CustomerDemographic!A3574:N6763,CustomerDemographic!K3574:K6763)</f>
        <v>#N/A</v>
      </c>
      <c r="X3575" s="31" t="e">
        <f>LOOKUP(C3575,CustomerDemographic!A3574:N6763,CustomerDemographic!L3574:L6763)</f>
        <v>#N/A</v>
      </c>
      <c r="Y3575" s="31" t="e">
        <f>LOOKUP(C3575,CustomerDemographic!A3574:N6763,CustomerDemographic!M3574:M6763)</f>
        <v>#N/A</v>
      </c>
      <c r="Z3575" s="31" t="e">
        <f>LOOKUP(C3575,CustomerDemographic!A3574:N6763,CustomerDemographic!N3574:N6763)</f>
        <v>#N/A</v>
      </c>
      <c r="AA3575" s="31" t="e">
        <f>LOOKUP(C3575,CustomerAddress!A3574:F7573,CustomerAddress!C3574:C7573)</f>
        <v>#N/A</v>
      </c>
      <c r="AB3575" s="31" t="e">
        <f>LOOKUP(C3575,CustomerAddress!A3574:F7573,CustomerAddress!D3574:D7573)</f>
        <v>#N/A</v>
      </c>
      <c r="AC3575" s="31" t="e">
        <f>LOOKUP(C3575,CustomerAddress!A3574:F7573,CustomerAddress!F3574:F7573)</f>
        <v>#N/A</v>
      </c>
      <c r="AD3575" s="31">
        <f t="shared" si="455"/>
        <v>308</v>
      </c>
    </row>
    <row r="3576" spans="1:30" s="31" customFormat="1" ht="15.75" hidden="1" customHeight="1" x14ac:dyDescent="0.15">
      <c r="A3576" s="31">
        <v>3650</v>
      </c>
      <c r="B3576" s="31">
        <v>0</v>
      </c>
      <c r="C3576" s="31">
        <v>1165</v>
      </c>
      <c r="D3576" s="43">
        <v>43021</v>
      </c>
      <c r="E3576" s="43"/>
      <c r="F3576" s="31" t="b">
        <v>0</v>
      </c>
      <c r="G3576" s="33" t="s">
        <v>37</v>
      </c>
      <c r="H3576" s="33" t="s">
        <v>40</v>
      </c>
      <c r="I3576" s="33" t="s">
        <v>38</v>
      </c>
      <c r="J3576" s="38" t="str">
        <f t="shared" si="453"/>
        <v>Medium</v>
      </c>
      <c r="K3576" s="38" t="s">
        <v>12986</v>
      </c>
      <c r="L3576" s="48">
        <v>183.86</v>
      </c>
      <c r="M3576" s="34">
        <v>137.9</v>
      </c>
      <c r="N3576" s="40">
        <v>35707</v>
      </c>
      <c r="O3576" s="50">
        <f t="shared" si="454"/>
        <v>45.960000000000008</v>
      </c>
      <c r="P3576" s="50" t="e">
        <f>LOOKUP(C3576,CustomerDemographic!A3575:N6764,CustomerDemographic!D3575:D6764)</f>
        <v>#N/A</v>
      </c>
      <c r="Q3576" s="31" t="e">
        <f>LOOKUP(C3576,CustomerDemographic!A3575:N6764,CustomerDemographic!E3575:E6764)</f>
        <v>#N/A</v>
      </c>
      <c r="R3576" s="68" t="e">
        <f>LOOKUP(C3576,CustomerDemographic!A3575:N6764,CustomerDemographic!F3575:F6764)</f>
        <v>#N/A</v>
      </c>
      <c r="S3576" s="46" t="e">
        <f>LOOKUP(C3576,CustomerDemographic!A3575:N6764,CustomerDemographic!G3575:G6764)</f>
        <v>#N/A</v>
      </c>
      <c r="T3576" s="46"/>
      <c r="U3576" s="31" t="e">
        <f>LOOKUP(C3576,CustomerDemographic!A3575:N6764,CustomerDemographic!I3575:I6764)</f>
        <v>#N/A</v>
      </c>
      <c r="V3576" s="38" t="e">
        <f>LOOKUP(C3576,CustomerDemographic!A3575:N6764,CustomerDemographic!J3575:J6764)</f>
        <v>#N/A</v>
      </c>
      <c r="W3576" s="31" t="e">
        <f>LOOKUP(C3576,CustomerDemographic!A3575:N6764,CustomerDemographic!K3575:K6764)</f>
        <v>#N/A</v>
      </c>
      <c r="X3576" s="31" t="e">
        <f>LOOKUP(C3576,CustomerDemographic!A3575:N6764,CustomerDemographic!L3575:L6764)</f>
        <v>#N/A</v>
      </c>
      <c r="Y3576" s="31" t="e">
        <f>LOOKUP(C3576,CustomerDemographic!A3575:N6764,CustomerDemographic!M3575:M6764)</f>
        <v>#N/A</v>
      </c>
      <c r="Z3576" s="31" t="e">
        <f>LOOKUP(C3576,CustomerDemographic!A3575:N6764,CustomerDemographic!N3575:N6764)</f>
        <v>#N/A</v>
      </c>
      <c r="AA3576" s="31" t="e">
        <f>LOOKUP(C3576,CustomerAddress!A3575:F7574,CustomerAddress!C3575:C7574)</f>
        <v>#N/A</v>
      </c>
      <c r="AB3576" s="31" t="e">
        <f>LOOKUP(C3576,CustomerAddress!A3575:F7574,CustomerAddress!D3575:D7574)</f>
        <v>#N/A</v>
      </c>
      <c r="AC3576" s="31" t="e">
        <f>LOOKUP(C3576,CustomerAddress!A3575:F7574,CustomerAddress!F3575:F7574)</f>
        <v>#N/A</v>
      </c>
      <c r="AD3576" s="31">
        <f t="shared" si="455"/>
        <v>78</v>
      </c>
    </row>
    <row r="3577" spans="1:30" s="31" customFormat="1" ht="15.75" hidden="1" customHeight="1" x14ac:dyDescent="0.15">
      <c r="A3577" s="31">
        <v>3651</v>
      </c>
      <c r="B3577" s="31">
        <v>91</v>
      </c>
      <c r="C3577" s="31">
        <v>2601</v>
      </c>
      <c r="D3577" s="43">
        <v>43063</v>
      </c>
      <c r="E3577" s="43"/>
      <c r="F3577" s="31" t="b">
        <v>1</v>
      </c>
      <c r="G3577" s="33" t="s">
        <v>37</v>
      </c>
      <c r="H3577" s="36" t="s">
        <v>12747</v>
      </c>
      <c r="I3577" s="33" t="s">
        <v>38</v>
      </c>
      <c r="J3577" s="38" t="str">
        <f t="shared" si="453"/>
        <v>Medium</v>
      </c>
      <c r="K3577" s="38" t="s">
        <v>12986</v>
      </c>
      <c r="L3577" s="48">
        <v>100.35</v>
      </c>
      <c r="M3577" s="34">
        <v>75.260000000000005</v>
      </c>
      <c r="N3577" s="40">
        <v>36367</v>
      </c>
      <c r="O3577" s="50">
        <f t="shared" si="454"/>
        <v>25.089999999999989</v>
      </c>
      <c r="P3577" s="50" t="e">
        <f>LOOKUP(C3577,CustomerDemographic!A3576:N6765,CustomerDemographic!D3576:D6765)</f>
        <v>#N/A</v>
      </c>
      <c r="Q3577" s="31" t="e">
        <f>LOOKUP(C3577,CustomerDemographic!A3576:N6765,CustomerDemographic!E3576:E6765)</f>
        <v>#N/A</v>
      </c>
      <c r="R3577" s="68" t="e">
        <f>LOOKUP(C3577,CustomerDemographic!A3576:N6765,CustomerDemographic!F3576:F6765)</f>
        <v>#N/A</v>
      </c>
      <c r="S3577" s="46" t="e">
        <f>LOOKUP(C3577,CustomerDemographic!A3576:N6765,CustomerDemographic!G3576:G6765)</f>
        <v>#N/A</v>
      </c>
      <c r="T3577" s="46"/>
      <c r="U3577" s="31" t="e">
        <f>LOOKUP(C3577,CustomerDemographic!A3576:N6765,CustomerDemographic!I3576:I6765)</f>
        <v>#N/A</v>
      </c>
      <c r="V3577" s="38" t="e">
        <f>LOOKUP(C3577,CustomerDemographic!A3576:N6765,CustomerDemographic!J3576:J6765)</f>
        <v>#N/A</v>
      </c>
      <c r="W3577" s="31" t="e">
        <f>LOOKUP(C3577,CustomerDemographic!A3576:N6765,CustomerDemographic!K3576:K6765)</f>
        <v>#N/A</v>
      </c>
      <c r="X3577" s="31" t="e">
        <f>LOOKUP(C3577,CustomerDemographic!A3576:N6765,CustomerDemographic!L3576:L6765)</f>
        <v>#N/A</v>
      </c>
      <c r="Y3577" s="31" t="e">
        <f>LOOKUP(C3577,CustomerDemographic!A3576:N6765,CustomerDemographic!M3576:M6765)</f>
        <v>#N/A</v>
      </c>
      <c r="Z3577" s="31" t="e">
        <f>LOOKUP(C3577,CustomerDemographic!A3576:N6765,CustomerDemographic!N3576:N6765)</f>
        <v>#N/A</v>
      </c>
      <c r="AA3577" s="31" t="e">
        <f>LOOKUP(C3577,CustomerAddress!A3576:F7575,CustomerAddress!C3576:C7575)</f>
        <v>#N/A</v>
      </c>
      <c r="AB3577" s="31" t="e">
        <f>LOOKUP(C3577,CustomerAddress!A3576:F7575,CustomerAddress!D3576:D7575)</f>
        <v>#N/A</v>
      </c>
      <c r="AC3577" s="31" t="e">
        <f>LOOKUP(C3577,CustomerAddress!A3576:F7575,CustomerAddress!F3576:F7575)</f>
        <v>#N/A</v>
      </c>
      <c r="AD3577" s="31">
        <f t="shared" si="455"/>
        <v>36</v>
      </c>
    </row>
    <row r="3578" spans="1:30" s="31" customFormat="1" ht="15.75" hidden="1" customHeight="1" x14ac:dyDescent="0.15">
      <c r="A3578" s="31">
        <v>3652</v>
      </c>
      <c r="B3578" s="31">
        <v>56</v>
      </c>
      <c r="C3578" s="31">
        <v>1645</v>
      </c>
      <c r="D3578" s="43">
        <v>42931</v>
      </c>
      <c r="E3578" s="43"/>
      <c r="F3578" s="31" t="b">
        <v>1</v>
      </c>
      <c r="G3578" s="33" t="s">
        <v>37</v>
      </c>
      <c r="H3578" s="33" t="s">
        <v>40</v>
      </c>
      <c r="I3578" s="33" t="s">
        <v>38</v>
      </c>
      <c r="J3578" s="38" t="str">
        <f t="shared" si="453"/>
        <v>Medium</v>
      </c>
      <c r="K3578" s="38" t="s">
        <v>12986</v>
      </c>
      <c r="L3578" s="48">
        <v>183.86</v>
      </c>
      <c r="M3578" s="34">
        <v>137.9</v>
      </c>
      <c r="N3578" s="40">
        <v>33259</v>
      </c>
      <c r="O3578" s="50">
        <f t="shared" si="454"/>
        <v>45.960000000000008</v>
      </c>
      <c r="P3578" s="50" t="e">
        <f>LOOKUP(C3578,CustomerDemographic!A3577:N6766,CustomerDemographic!D3577:D6766)</f>
        <v>#N/A</v>
      </c>
      <c r="Q3578" s="31" t="e">
        <f>LOOKUP(C3578,CustomerDemographic!A3577:N6766,CustomerDemographic!E3577:E6766)</f>
        <v>#N/A</v>
      </c>
      <c r="R3578" s="68" t="e">
        <f>LOOKUP(C3578,CustomerDemographic!A3577:N6766,CustomerDemographic!F3577:F6766)</f>
        <v>#N/A</v>
      </c>
      <c r="S3578" s="46" t="e">
        <f>LOOKUP(C3578,CustomerDemographic!A3577:N6766,CustomerDemographic!G3577:G6766)</f>
        <v>#N/A</v>
      </c>
      <c r="T3578" s="46"/>
      <c r="U3578" s="31" t="e">
        <f>LOOKUP(C3578,CustomerDemographic!A3577:N6766,CustomerDemographic!I3577:I6766)</f>
        <v>#N/A</v>
      </c>
      <c r="V3578" s="38" t="e">
        <f>LOOKUP(C3578,CustomerDemographic!A3577:N6766,CustomerDemographic!J3577:J6766)</f>
        <v>#N/A</v>
      </c>
      <c r="W3578" s="31" t="e">
        <f>LOOKUP(C3578,CustomerDemographic!A3577:N6766,CustomerDemographic!K3577:K6766)</f>
        <v>#N/A</v>
      </c>
      <c r="X3578" s="31" t="e">
        <f>LOOKUP(C3578,CustomerDemographic!A3577:N6766,CustomerDemographic!L3577:L6766)</f>
        <v>#N/A</v>
      </c>
      <c r="Y3578" s="31" t="e">
        <f>LOOKUP(C3578,CustomerDemographic!A3577:N6766,CustomerDemographic!M3577:M6766)</f>
        <v>#N/A</v>
      </c>
      <c r="Z3578" s="31" t="e">
        <f>LOOKUP(C3578,CustomerDemographic!A3577:N6766,CustomerDemographic!N3577:N6766)</f>
        <v>#N/A</v>
      </c>
      <c r="AA3578" s="31" t="e">
        <f>LOOKUP(C3578,CustomerAddress!A3577:F7576,CustomerAddress!C3577:C7576)</f>
        <v>#N/A</v>
      </c>
      <c r="AB3578" s="31" t="e">
        <f>LOOKUP(C3578,CustomerAddress!A3577:F7576,CustomerAddress!D3577:D7576)</f>
        <v>#N/A</v>
      </c>
      <c r="AC3578" s="31" t="e">
        <f>LOOKUP(C3578,CustomerAddress!A3577:F7576,CustomerAddress!F3577:F7576)</f>
        <v>#N/A</v>
      </c>
      <c r="AD3578" s="31">
        <f t="shared" si="455"/>
        <v>168</v>
      </c>
    </row>
    <row r="3579" spans="1:30" s="31" customFormat="1" ht="15.75" hidden="1" customHeight="1" x14ac:dyDescent="0.15">
      <c r="A3579" s="31">
        <v>3653</v>
      </c>
      <c r="B3579" s="31">
        <v>53</v>
      </c>
      <c r="C3579" s="31">
        <v>766</v>
      </c>
      <c r="D3579" s="43">
        <v>42903</v>
      </c>
      <c r="E3579" s="43"/>
      <c r="F3579" s="31" t="b">
        <v>0</v>
      </c>
      <c r="G3579" s="33" t="s">
        <v>37</v>
      </c>
      <c r="H3579" s="33" t="s">
        <v>40</v>
      </c>
      <c r="I3579" s="33" t="s">
        <v>38</v>
      </c>
      <c r="J3579" s="38" t="str">
        <f t="shared" si="453"/>
        <v>Medium</v>
      </c>
      <c r="K3579" s="38" t="s">
        <v>12986</v>
      </c>
      <c r="L3579" s="48">
        <v>795.34</v>
      </c>
      <c r="M3579" s="34">
        <v>101.58</v>
      </c>
      <c r="N3579" s="40">
        <v>35707</v>
      </c>
      <c r="O3579" s="50">
        <f t="shared" si="454"/>
        <v>693.76</v>
      </c>
      <c r="P3579" s="50" t="e">
        <f>LOOKUP(C3579,CustomerDemographic!A3578:N6767,CustomerDemographic!D3578:D6767)</f>
        <v>#N/A</v>
      </c>
      <c r="Q3579" s="31" t="e">
        <f>LOOKUP(C3579,CustomerDemographic!A3578:N6767,CustomerDemographic!E3578:E6767)</f>
        <v>#N/A</v>
      </c>
      <c r="R3579" s="68" t="e">
        <f>LOOKUP(C3579,CustomerDemographic!A3578:N6767,CustomerDemographic!F3578:F6767)</f>
        <v>#N/A</v>
      </c>
      <c r="S3579" s="46" t="e">
        <f>LOOKUP(C3579,CustomerDemographic!A3578:N6767,CustomerDemographic!G3578:G6767)</f>
        <v>#N/A</v>
      </c>
      <c r="T3579" s="46"/>
      <c r="U3579" s="31" t="e">
        <f>LOOKUP(C3579,CustomerDemographic!A3578:N6767,CustomerDemographic!I3578:I6767)</f>
        <v>#N/A</v>
      </c>
      <c r="V3579" s="38" t="e">
        <f>LOOKUP(C3579,CustomerDemographic!A3578:N6767,CustomerDemographic!J3578:J6767)</f>
        <v>#N/A</v>
      </c>
      <c r="W3579" s="31" t="e">
        <f>LOOKUP(C3579,CustomerDemographic!A3578:N6767,CustomerDemographic!K3578:K6767)</f>
        <v>#N/A</v>
      </c>
      <c r="X3579" s="31" t="e">
        <f>LOOKUP(C3579,CustomerDemographic!A3578:N6767,CustomerDemographic!L3578:L6767)</f>
        <v>#N/A</v>
      </c>
      <c r="Y3579" s="31" t="e">
        <f>LOOKUP(C3579,CustomerDemographic!A3578:N6767,CustomerDemographic!M3578:M6767)</f>
        <v>#N/A</v>
      </c>
      <c r="Z3579" s="31" t="e">
        <f>LOOKUP(C3579,CustomerDemographic!A3578:N6767,CustomerDemographic!N3578:N6767)</f>
        <v>#N/A</v>
      </c>
      <c r="AA3579" s="31" t="e">
        <f>LOOKUP(C3579,CustomerAddress!A3578:F7577,CustomerAddress!C3578:C7577)</f>
        <v>#N/A</v>
      </c>
      <c r="AB3579" s="31" t="e">
        <f>LOOKUP(C3579,CustomerAddress!A3578:F7577,CustomerAddress!D3578:D7577)</f>
        <v>#N/A</v>
      </c>
      <c r="AC3579" s="31" t="e">
        <f>LOOKUP(C3579,CustomerAddress!A3578:F7577,CustomerAddress!F3578:F7577)</f>
        <v>#N/A</v>
      </c>
      <c r="AD3579" s="31">
        <f t="shared" si="455"/>
        <v>196</v>
      </c>
    </row>
    <row r="3580" spans="1:30" s="31" customFormat="1" ht="15.75" hidden="1" customHeight="1" x14ac:dyDescent="0.15">
      <c r="A3580" s="31">
        <v>3654</v>
      </c>
      <c r="B3580" s="31">
        <v>33</v>
      </c>
      <c r="C3580" s="31">
        <v>1988</v>
      </c>
      <c r="D3580" s="43">
        <v>42964</v>
      </c>
      <c r="E3580" s="43"/>
      <c r="F3580" s="31" t="b">
        <v>1</v>
      </c>
      <c r="G3580" s="33" t="s">
        <v>37</v>
      </c>
      <c r="H3580" s="33" t="s">
        <v>42</v>
      </c>
      <c r="I3580" s="33" t="s">
        <v>38</v>
      </c>
      <c r="J3580" s="38" t="str">
        <f t="shared" si="453"/>
        <v>Medium</v>
      </c>
      <c r="K3580" s="38" t="s">
        <v>12986</v>
      </c>
      <c r="L3580" s="48">
        <v>1311.44</v>
      </c>
      <c r="M3580" s="34">
        <v>1167.18</v>
      </c>
      <c r="N3580" s="40">
        <v>36498</v>
      </c>
      <c r="O3580" s="50">
        <f t="shared" si="454"/>
        <v>144.26</v>
      </c>
      <c r="P3580" s="50" t="e">
        <f>LOOKUP(C3580,CustomerDemographic!A3579:N6768,CustomerDemographic!D3579:D6768)</f>
        <v>#N/A</v>
      </c>
      <c r="Q3580" s="31" t="e">
        <f>LOOKUP(C3580,CustomerDemographic!A3579:N6768,CustomerDemographic!E3579:E6768)</f>
        <v>#N/A</v>
      </c>
      <c r="R3580" s="68" t="e">
        <f>LOOKUP(C3580,CustomerDemographic!A3579:N6768,CustomerDemographic!F3579:F6768)</f>
        <v>#N/A</v>
      </c>
      <c r="S3580" s="46" t="e">
        <f>LOOKUP(C3580,CustomerDemographic!A3579:N6768,CustomerDemographic!G3579:G6768)</f>
        <v>#N/A</v>
      </c>
      <c r="T3580" s="46"/>
      <c r="U3580" s="31" t="e">
        <f>LOOKUP(C3580,CustomerDemographic!A3579:N6768,CustomerDemographic!I3579:I6768)</f>
        <v>#N/A</v>
      </c>
      <c r="V3580" s="38" t="e">
        <f>LOOKUP(C3580,CustomerDemographic!A3579:N6768,CustomerDemographic!J3579:J6768)</f>
        <v>#N/A</v>
      </c>
      <c r="W3580" s="31" t="e">
        <f>LOOKUP(C3580,CustomerDemographic!A3579:N6768,CustomerDemographic!K3579:K6768)</f>
        <v>#N/A</v>
      </c>
      <c r="X3580" s="31" t="e">
        <f>LOOKUP(C3580,CustomerDemographic!A3579:N6768,CustomerDemographic!L3579:L6768)</f>
        <v>#N/A</v>
      </c>
      <c r="Y3580" s="31" t="e">
        <f>LOOKUP(C3580,CustomerDemographic!A3579:N6768,CustomerDemographic!M3579:M6768)</f>
        <v>#N/A</v>
      </c>
      <c r="Z3580" s="31" t="e">
        <f>LOOKUP(C3580,CustomerDemographic!A3579:N6768,CustomerDemographic!N3579:N6768)</f>
        <v>#N/A</v>
      </c>
      <c r="AA3580" s="31" t="e">
        <f>LOOKUP(C3580,CustomerAddress!A3579:F7578,CustomerAddress!C3579:C7578)</f>
        <v>#N/A</v>
      </c>
      <c r="AB3580" s="31" t="e">
        <f>LOOKUP(C3580,CustomerAddress!A3579:F7578,CustomerAddress!D3579:D7578)</f>
        <v>#N/A</v>
      </c>
      <c r="AC3580" s="31" t="e">
        <f>LOOKUP(C3580,CustomerAddress!A3579:F7578,CustomerAddress!F3579:F7578)</f>
        <v>#N/A</v>
      </c>
      <c r="AD3580" s="31">
        <f t="shared" si="455"/>
        <v>135</v>
      </c>
    </row>
    <row r="3581" spans="1:30" s="31" customFormat="1" ht="15.75" hidden="1" customHeight="1" x14ac:dyDescent="0.15">
      <c r="A3581" s="31">
        <v>3655</v>
      </c>
      <c r="B3581" s="31">
        <v>21</v>
      </c>
      <c r="C3581" s="31">
        <v>3355</v>
      </c>
      <c r="D3581" s="43">
        <v>42960</v>
      </c>
      <c r="E3581" s="43"/>
      <c r="F3581" s="31" t="b">
        <v>1</v>
      </c>
      <c r="G3581" s="33" t="s">
        <v>37</v>
      </c>
      <c r="H3581" s="36" t="s">
        <v>12747</v>
      </c>
      <c r="I3581" s="33" t="s">
        <v>38</v>
      </c>
      <c r="J3581" s="38" t="str">
        <f t="shared" si="453"/>
        <v>Small</v>
      </c>
      <c r="K3581" s="38" t="s">
        <v>3629</v>
      </c>
      <c r="L3581" s="48">
        <v>1071.23</v>
      </c>
      <c r="M3581" s="34">
        <v>380.74</v>
      </c>
      <c r="N3581" s="40">
        <v>35160</v>
      </c>
      <c r="O3581" s="50">
        <f t="shared" si="454"/>
        <v>690.49</v>
      </c>
      <c r="P3581" s="50" t="e">
        <f>LOOKUP(C3581,CustomerDemographic!A3580:N6769,CustomerDemographic!D3580:D6769)</f>
        <v>#N/A</v>
      </c>
      <c r="Q3581" s="31" t="e">
        <f>LOOKUP(C3581,CustomerDemographic!A3580:N6769,CustomerDemographic!E3580:E6769)</f>
        <v>#N/A</v>
      </c>
      <c r="R3581" s="68" t="e">
        <f>LOOKUP(C3581,CustomerDemographic!A3580:N6769,CustomerDemographic!F3580:F6769)</f>
        <v>#N/A</v>
      </c>
      <c r="S3581" s="46" t="e">
        <f>LOOKUP(C3581,CustomerDemographic!A3580:N6769,CustomerDemographic!G3580:G6769)</f>
        <v>#N/A</v>
      </c>
      <c r="T3581" s="46"/>
      <c r="U3581" s="31" t="e">
        <f>LOOKUP(C3581,CustomerDemographic!A3580:N6769,CustomerDemographic!I3580:I6769)</f>
        <v>#N/A</v>
      </c>
      <c r="V3581" s="38" t="e">
        <f>LOOKUP(C3581,CustomerDemographic!A3580:N6769,CustomerDemographic!J3580:J6769)</f>
        <v>#N/A</v>
      </c>
      <c r="W3581" s="31" t="e">
        <f>LOOKUP(C3581,CustomerDemographic!A3580:N6769,CustomerDemographic!K3580:K6769)</f>
        <v>#N/A</v>
      </c>
      <c r="X3581" s="31" t="e">
        <f>LOOKUP(C3581,CustomerDemographic!A3580:N6769,CustomerDemographic!L3580:L6769)</f>
        <v>#N/A</v>
      </c>
      <c r="Y3581" s="31" t="e">
        <f>LOOKUP(C3581,CustomerDemographic!A3580:N6769,CustomerDemographic!M3580:M6769)</f>
        <v>#N/A</v>
      </c>
      <c r="Z3581" s="31" t="e">
        <f>LOOKUP(C3581,CustomerDemographic!A3580:N6769,CustomerDemographic!N3580:N6769)</f>
        <v>#N/A</v>
      </c>
      <c r="AA3581" s="31" t="e">
        <f>LOOKUP(C3581,CustomerAddress!A3580:F7579,CustomerAddress!C3580:C7579)</f>
        <v>#N/A</v>
      </c>
      <c r="AB3581" s="31" t="e">
        <f>LOOKUP(C3581,CustomerAddress!A3580:F7579,CustomerAddress!D3580:D7579)</f>
        <v>#N/A</v>
      </c>
      <c r="AC3581" s="31" t="e">
        <f>LOOKUP(C3581,CustomerAddress!A3580:F7579,CustomerAddress!F3580:F7579)</f>
        <v>#N/A</v>
      </c>
      <c r="AD3581" s="31">
        <f t="shared" si="455"/>
        <v>139</v>
      </c>
    </row>
    <row r="3582" spans="1:30" s="31" customFormat="1" ht="15.75" hidden="1" customHeight="1" x14ac:dyDescent="0.15">
      <c r="A3582" s="31">
        <v>3656</v>
      </c>
      <c r="B3582" s="31">
        <v>97</v>
      </c>
      <c r="C3582" s="31">
        <v>1905</v>
      </c>
      <c r="D3582" s="43">
        <v>42915</v>
      </c>
      <c r="E3582" s="43"/>
      <c r="F3582" s="31" t="b">
        <v>1</v>
      </c>
      <c r="G3582" s="33" t="s">
        <v>37</v>
      </c>
      <c r="H3582" s="36" t="s">
        <v>12747</v>
      </c>
      <c r="I3582" s="33" t="s">
        <v>38</v>
      </c>
      <c r="J3582" s="38" t="str">
        <f t="shared" si="453"/>
        <v>Large</v>
      </c>
      <c r="K3582" s="38" t="s">
        <v>12987</v>
      </c>
      <c r="L3582" s="48">
        <v>202.62</v>
      </c>
      <c r="M3582" s="34">
        <v>151.96</v>
      </c>
      <c r="N3582" s="40">
        <v>42458</v>
      </c>
      <c r="O3582" s="50">
        <f t="shared" si="454"/>
        <v>50.66</v>
      </c>
      <c r="P3582" s="50" t="e">
        <f>LOOKUP(C3582,CustomerDemographic!A3581:N6770,CustomerDemographic!D3581:D6770)</f>
        <v>#N/A</v>
      </c>
      <c r="Q3582" s="31" t="e">
        <f>LOOKUP(C3582,CustomerDemographic!A3581:N6770,CustomerDemographic!E3581:E6770)</f>
        <v>#N/A</v>
      </c>
      <c r="R3582" s="68" t="e">
        <f>LOOKUP(C3582,CustomerDemographic!A3581:N6770,CustomerDemographic!F3581:F6770)</f>
        <v>#N/A</v>
      </c>
      <c r="S3582" s="46" t="e">
        <f>LOOKUP(C3582,CustomerDemographic!A3581:N6770,CustomerDemographic!G3581:G6770)</f>
        <v>#N/A</v>
      </c>
      <c r="T3582" s="46"/>
      <c r="U3582" s="31" t="e">
        <f>LOOKUP(C3582,CustomerDemographic!A3581:N6770,CustomerDemographic!I3581:I6770)</f>
        <v>#N/A</v>
      </c>
      <c r="V3582" s="38" t="e">
        <f>LOOKUP(C3582,CustomerDemographic!A3581:N6770,CustomerDemographic!J3581:J6770)</f>
        <v>#N/A</v>
      </c>
      <c r="W3582" s="31" t="e">
        <f>LOOKUP(C3582,CustomerDemographic!A3581:N6770,CustomerDemographic!K3581:K6770)</f>
        <v>#N/A</v>
      </c>
      <c r="X3582" s="31" t="e">
        <f>LOOKUP(C3582,CustomerDemographic!A3581:N6770,CustomerDemographic!L3581:L6770)</f>
        <v>#N/A</v>
      </c>
      <c r="Y3582" s="31" t="e">
        <f>LOOKUP(C3582,CustomerDemographic!A3581:N6770,CustomerDemographic!M3581:M6770)</f>
        <v>#N/A</v>
      </c>
      <c r="Z3582" s="31" t="e">
        <f>LOOKUP(C3582,CustomerDemographic!A3581:N6770,CustomerDemographic!N3581:N6770)</f>
        <v>#N/A</v>
      </c>
      <c r="AA3582" s="31" t="e">
        <f>LOOKUP(C3582,CustomerAddress!A3581:F7580,CustomerAddress!C3581:C7580)</f>
        <v>#N/A</v>
      </c>
      <c r="AB3582" s="31" t="e">
        <f>LOOKUP(C3582,CustomerAddress!A3581:F7580,CustomerAddress!D3581:D7580)</f>
        <v>#N/A</v>
      </c>
      <c r="AC3582" s="31" t="e">
        <f>LOOKUP(C3582,CustomerAddress!A3581:F7580,CustomerAddress!F3581:F7580)</f>
        <v>#N/A</v>
      </c>
      <c r="AD3582" s="31">
        <f t="shared" si="455"/>
        <v>184</v>
      </c>
    </row>
    <row r="3583" spans="1:30" s="31" customFormat="1" ht="15.75" hidden="1" customHeight="1" x14ac:dyDescent="0.15">
      <c r="A3583" s="31">
        <v>3657</v>
      </c>
      <c r="B3583" s="31">
        <v>17</v>
      </c>
      <c r="C3583" s="31">
        <v>2771</v>
      </c>
      <c r="D3583" s="43">
        <v>42873</v>
      </c>
      <c r="E3583" s="43"/>
      <c r="F3583" s="31" t="b">
        <v>1</v>
      </c>
      <c r="G3583" s="33" t="s">
        <v>37</v>
      </c>
      <c r="H3583" s="36" t="s">
        <v>12747</v>
      </c>
      <c r="I3583" s="33" t="s">
        <v>38</v>
      </c>
      <c r="J3583" s="38" t="str">
        <f t="shared" si="453"/>
        <v>Large</v>
      </c>
      <c r="K3583" s="38" t="s">
        <v>12987</v>
      </c>
      <c r="L3583" s="48">
        <v>1024.6600000000001</v>
      </c>
      <c r="M3583" s="34">
        <v>614.79999999999995</v>
      </c>
      <c r="N3583" s="40">
        <v>38647</v>
      </c>
      <c r="O3583" s="50">
        <f t="shared" si="454"/>
        <v>409.86000000000013</v>
      </c>
      <c r="P3583" s="50" t="e">
        <f>LOOKUP(C3583,CustomerDemographic!A3582:N6771,CustomerDemographic!D3582:D6771)</f>
        <v>#N/A</v>
      </c>
      <c r="Q3583" s="31" t="e">
        <f>LOOKUP(C3583,CustomerDemographic!A3582:N6771,CustomerDemographic!E3582:E6771)</f>
        <v>#N/A</v>
      </c>
      <c r="R3583" s="68" t="e">
        <f>LOOKUP(C3583,CustomerDemographic!A3582:N6771,CustomerDemographic!F3582:F6771)</f>
        <v>#N/A</v>
      </c>
      <c r="S3583" s="46" t="e">
        <f>LOOKUP(C3583,CustomerDemographic!A3582:N6771,CustomerDemographic!G3582:G6771)</f>
        <v>#N/A</v>
      </c>
      <c r="T3583" s="46"/>
      <c r="U3583" s="31" t="e">
        <f>LOOKUP(C3583,CustomerDemographic!A3582:N6771,CustomerDemographic!I3582:I6771)</f>
        <v>#N/A</v>
      </c>
      <c r="V3583" s="38" t="e">
        <f>LOOKUP(C3583,CustomerDemographic!A3582:N6771,CustomerDemographic!J3582:J6771)</f>
        <v>#N/A</v>
      </c>
      <c r="W3583" s="31" t="e">
        <f>LOOKUP(C3583,CustomerDemographic!A3582:N6771,CustomerDemographic!K3582:K6771)</f>
        <v>#N/A</v>
      </c>
      <c r="X3583" s="31" t="e">
        <f>LOOKUP(C3583,CustomerDemographic!A3582:N6771,CustomerDemographic!L3582:L6771)</f>
        <v>#N/A</v>
      </c>
      <c r="Y3583" s="31" t="e">
        <f>LOOKUP(C3583,CustomerDemographic!A3582:N6771,CustomerDemographic!M3582:M6771)</f>
        <v>#N/A</v>
      </c>
      <c r="Z3583" s="31" t="e">
        <f>LOOKUP(C3583,CustomerDemographic!A3582:N6771,CustomerDemographic!N3582:N6771)</f>
        <v>#N/A</v>
      </c>
      <c r="AA3583" s="31" t="e">
        <f>LOOKUP(C3583,CustomerAddress!A3582:F7581,CustomerAddress!C3582:C7581)</f>
        <v>#N/A</v>
      </c>
      <c r="AB3583" s="31" t="e">
        <f>LOOKUP(C3583,CustomerAddress!A3582:F7581,CustomerAddress!D3582:D7581)</f>
        <v>#N/A</v>
      </c>
      <c r="AC3583" s="31" t="e">
        <f>LOOKUP(C3583,CustomerAddress!A3582:F7581,CustomerAddress!F3582:F7581)</f>
        <v>#N/A</v>
      </c>
      <c r="AD3583" s="31">
        <f t="shared" si="455"/>
        <v>226</v>
      </c>
    </row>
    <row r="3584" spans="1:30" s="31" customFormat="1" ht="15.75" hidden="1" customHeight="1" x14ac:dyDescent="0.15">
      <c r="A3584" s="31">
        <v>3658</v>
      </c>
      <c r="B3584" s="31">
        <v>72</v>
      </c>
      <c r="C3584" s="31">
        <v>759</v>
      </c>
      <c r="D3584" s="43">
        <v>42983</v>
      </c>
      <c r="E3584" s="43"/>
      <c r="F3584" s="31" t="b">
        <v>0</v>
      </c>
      <c r="G3584" s="33" t="s">
        <v>37</v>
      </c>
      <c r="H3584" s="33" t="s">
        <v>40</v>
      </c>
      <c r="I3584" s="33" t="s">
        <v>38</v>
      </c>
      <c r="J3584" s="38" t="str">
        <f t="shared" si="453"/>
        <v>Medium</v>
      </c>
      <c r="K3584" s="38" t="s">
        <v>12986</v>
      </c>
      <c r="L3584" s="48">
        <v>912.52</v>
      </c>
      <c r="M3584" s="34">
        <v>141.4</v>
      </c>
      <c r="N3584" s="40">
        <v>42295</v>
      </c>
      <c r="O3584" s="50">
        <f t="shared" si="454"/>
        <v>771.12</v>
      </c>
      <c r="P3584" s="50" t="e">
        <f>LOOKUP(C3584,CustomerDemographic!A3583:N6772,CustomerDemographic!D3583:D6772)</f>
        <v>#N/A</v>
      </c>
      <c r="Q3584" s="31" t="e">
        <f>LOOKUP(C3584,CustomerDemographic!A3583:N6772,CustomerDemographic!E3583:E6772)</f>
        <v>#N/A</v>
      </c>
      <c r="R3584" s="68" t="e">
        <f>LOOKUP(C3584,CustomerDemographic!A3583:N6772,CustomerDemographic!F3583:F6772)</f>
        <v>#N/A</v>
      </c>
      <c r="S3584" s="46" t="e">
        <f>LOOKUP(C3584,CustomerDemographic!A3583:N6772,CustomerDemographic!G3583:G6772)</f>
        <v>#N/A</v>
      </c>
      <c r="T3584" s="46"/>
      <c r="U3584" s="31" t="e">
        <f>LOOKUP(C3584,CustomerDemographic!A3583:N6772,CustomerDemographic!I3583:I6772)</f>
        <v>#N/A</v>
      </c>
      <c r="V3584" s="38" t="e">
        <f>LOOKUP(C3584,CustomerDemographic!A3583:N6772,CustomerDemographic!J3583:J6772)</f>
        <v>#N/A</v>
      </c>
      <c r="W3584" s="31" t="e">
        <f>LOOKUP(C3584,CustomerDemographic!A3583:N6772,CustomerDemographic!K3583:K6772)</f>
        <v>#N/A</v>
      </c>
      <c r="X3584" s="31" t="e">
        <f>LOOKUP(C3584,CustomerDemographic!A3583:N6772,CustomerDemographic!L3583:L6772)</f>
        <v>#N/A</v>
      </c>
      <c r="Y3584" s="31" t="e">
        <f>LOOKUP(C3584,CustomerDemographic!A3583:N6772,CustomerDemographic!M3583:M6772)</f>
        <v>#N/A</v>
      </c>
      <c r="Z3584" s="31" t="e">
        <f>LOOKUP(C3584,CustomerDemographic!A3583:N6772,CustomerDemographic!N3583:N6772)</f>
        <v>#N/A</v>
      </c>
      <c r="AA3584" s="31" t="e">
        <f>LOOKUP(C3584,CustomerAddress!A3583:F7582,CustomerAddress!C3583:C7582)</f>
        <v>#N/A</v>
      </c>
      <c r="AB3584" s="31" t="e">
        <f>LOOKUP(C3584,CustomerAddress!A3583:F7582,CustomerAddress!D3583:D7582)</f>
        <v>#N/A</v>
      </c>
      <c r="AC3584" s="31" t="e">
        <f>LOOKUP(C3584,CustomerAddress!A3583:F7582,CustomerAddress!F3583:F7582)</f>
        <v>#N/A</v>
      </c>
      <c r="AD3584" s="31">
        <f t="shared" si="455"/>
        <v>116</v>
      </c>
    </row>
    <row r="3585" spans="1:30" s="31" customFormat="1" ht="15.75" hidden="1" customHeight="1" x14ac:dyDescent="0.15">
      <c r="A3585" s="31">
        <v>3659</v>
      </c>
      <c r="B3585" s="31">
        <v>74</v>
      </c>
      <c r="C3585" s="31">
        <v>2561</v>
      </c>
      <c r="D3585" s="43">
        <v>42771</v>
      </c>
      <c r="E3585" s="43"/>
      <c r="F3585" s="31" t="b">
        <v>1</v>
      </c>
      <c r="G3585" s="33" t="s">
        <v>37</v>
      </c>
      <c r="H3585" s="33" t="s">
        <v>44</v>
      </c>
      <c r="I3585" s="33" t="s">
        <v>38</v>
      </c>
      <c r="J3585" s="38" t="str">
        <f t="shared" si="453"/>
        <v>Medium</v>
      </c>
      <c r="K3585" s="38" t="s">
        <v>12986</v>
      </c>
      <c r="L3585" s="48">
        <v>1762.96</v>
      </c>
      <c r="M3585" s="34">
        <v>950.52</v>
      </c>
      <c r="N3585" s="40">
        <v>41848</v>
      </c>
      <c r="O3585" s="50">
        <f t="shared" si="454"/>
        <v>812.44</v>
      </c>
      <c r="P3585" s="50" t="e">
        <f>LOOKUP(C3585,CustomerDemographic!A3584:N6773,CustomerDemographic!D3584:D6773)</f>
        <v>#N/A</v>
      </c>
      <c r="Q3585" s="31" t="e">
        <f>LOOKUP(C3585,CustomerDemographic!A3584:N6773,CustomerDemographic!E3584:E6773)</f>
        <v>#N/A</v>
      </c>
      <c r="R3585" s="68" t="e">
        <f>LOOKUP(C3585,CustomerDemographic!A3584:N6773,CustomerDemographic!F3584:F6773)</f>
        <v>#N/A</v>
      </c>
      <c r="S3585" s="46" t="e">
        <f>LOOKUP(C3585,CustomerDemographic!A3584:N6773,CustomerDemographic!G3584:G6773)</f>
        <v>#N/A</v>
      </c>
      <c r="T3585" s="46"/>
      <c r="U3585" s="31" t="e">
        <f>LOOKUP(C3585,CustomerDemographic!A3584:N6773,CustomerDemographic!I3584:I6773)</f>
        <v>#N/A</v>
      </c>
      <c r="V3585" s="38" t="e">
        <f>LOOKUP(C3585,CustomerDemographic!A3584:N6773,CustomerDemographic!J3584:J6773)</f>
        <v>#N/A</v>
      </c>
      <c r="W3585" s="31" t="e">
        <f>LOOKUP(C3585,CustomerDemographic!A3584:N6773,CustomerDemographic!K3584:K6773)</f>
        <v>#N/A</v>
      </c>
      <c r="X3585" s="31" t="e">
        <f>LOOKUP(C3585,CustomerDemographic!A3584:N6773,CustomerDemographic!L3584:L6773)</f>
        <v>#N/A</v>
      </c>
      <c r="Y3585" s="31" t="e">
        <f>LOOKUP(C3585,CustomerDemographic!A3584:N6773,CustomerDemographic!M3584:M6773)</f>
        <v>#N/A</v>
      </c>
      <c r="Z3585" s="31" t="e">
        <f>LOOKUP(C3585,CustomerDemographic!A3584:N6773,CustomerDemographic!N3584:N6773)</f>
        <v>#N/A</v>
      </c>
      <c r="AA3585" s="31" t="e">
        <f>LOOKUP(C3585,CustomerAddress!A3584:F7583,CustomerAddress!C3584:C7583)</f>
        <v>#N/A</v>
      </c>
      <c r="AB3585" s="31" t="e">
        <f>LOOKUP(C3585,CustomerAddress!A3584:F7583,CustomerAddress!D3584:D7583)</f>
        <v>#N/A</v>
      </c>
      <c r="AC3585" s="31" t="e">
        <f>LOOKUP(C3585,CustomerAddress!A3584:F7583,CustomerAddress!F3584:F7583)</f>
        <v>#N/A</v>
      </c>
      <c r="AD3585" s="31">
        <f t="shared" si="455"/>
        <v>328</v>
      </c>
    </row>
    <row r="3586" spans="1:30" s="31" customFormat="1" ht="15.75" hidden="1" customHeight="1" x14ac:dyDescent="0.15">
      <c r="A3586" s="31">
        <v>3660</v>
      </c>
      <c r="B3586" s="31">
        <v>85</v>
      </c>
      <c r="C3586" s="31">
        <v>75</v>
      </c>
      <c r="D3586" s="43">
        <v>42968</v>
      </c>
      <c r="E3586" s="43"/>
      <c r="F3586" s="31" t="b">
        <v>0</v>
      </c>
      <c r="G3586" s="33" t="s">
        <v>37</v>
      </c>
      <c r="H3586" s="33" t="s">
        <v>44</v>
      </c>
      <c r="I3586" s="33" t="s">
        <v>38</v>
      </c>
      <c r="J3586" s="38" t="str">
        <f t="shared" ref="J3586:J3649" si="456">PROPER(K3586)</f>
        <v>Medium</v>
      </c>
      <c r="K3586" s="38" t="s">
        <v>12986</v>
      </c>
      <c r="L3586" s="48">
        <v>752.64</v>
      </c>
      <c r="M3586" s="34">
        <v>205.36</v>
      </c>
      <c r="N3586" s="40">
        <v>42218</v>
      </c>
      <c r="O3586" s="50">
        <f t="shared" si="454"/>
        <v>547.28</v>
      </c>
      <c r="P3586" s="50" t="e">
        <f>LOOKUP(C3586,CustomerDemographic!A3585:N6774,CustomerDemographic!D3585:D6774)</f>
        <v>#N/A</v>
      </c>
      <c r="Q3586" s="31" t="e">
        <f>LOOKUP(C3586,CustomerDemographic!A3585:N6774,CustomerDemographic!E3585:E6774)</f>
        <v>#N/A</v>
      </c>
      <c r="R3586" s="68" t="e">
        <f>LOOKUP(C3586,CustomerDemographic!A3585:N6774,CustomerDemographic!F3585:F6774)</f>
        <v>#N/A</v>
      </c>
      <c r="S3586" s="46" t="e">
        <f>LOOKUP(C3586,CustomerDemographic!A3585:N6774,CustomerDemographic!G3585:G6774)</f>
        <v>#N/A</v>
      </c>
      <c r="T3586" s="46"/>
      <c r="U3586" s="31" t="e">
        <f>LOOKUP(C3586,CustomerDemographic!A3585:N6774,CustomerDemographic!I3585:I6774)</f>
        <v>#N/A</v>
      </c>
      <c r="V3586" s="38" t="e">
        <f>LOOKUP(C3586,CustomerDemographic!A3585:N6774,CustomerDemographic!J3585:J6774)</f>
        <v>#N/A</v>
      </c>
      <c r="W3586" s="31" t="e">
        <f>LOOKUP(C3586,CustomerDemographic!A3585:N6774,CustomerDemographic!K3585:K6774)</f>
        <v>#N/A</v>
      </c>
      <c r="X3586" s="31" t="e">
        <f>LOOKUP(C3586,CustomerDemographic!A3585:N6774,CustomerDemographic!L3585:L6774)</f>
        <v>#N/A</v>
      </c>
      <c r="Y3586" s="31" t="e">
        <f>LOOKUP(C3586,CustomerDemographic!A3585:N6774,CustomerDemographic!M3585:M6774)</f>
        <v>#N/A</v>
      </c>
      <c r="Z3586" s="31" t="e">
        <f>LOOKUP(C3586,CustomerDemographic!A3585:N6774,CustomerDemographic!N3585:N6774)</f>
        <v>#N/A</v>
      </c>
      <c r="AA3586" s="31" t="e">
        <f>LOOKUP(C3586,CustomerAddress!A3585:F7584,CustomerAddress!C3585:C7584)</f>
        <v>#N/A</v>
      </c>
      <c r="AB3586" s="31" t="e">
        <f>LOOKUP(C3586,CustomerAddress!A3585:F7584,CustomerAddress!D3585:D7584)</f>
        <v>#N/A</v>
      </c>
      <c r="AC3586" s="31" t="e">
        <f>LOOKUP(C3586,CustomerAddress!A3585:F7584,CustomerAddress!F3585:F7584)</f>
        <v>#N/A</v>
      </c>
      <c r="AD3586" s="31">
        <f t="shared" si="455"/>
        <v>131</v>
      </c>
    </row>
    <row r="3587" spans="1:30" s="31" customFormat="1" ht="15.75" hidden="1" customHeight="1" x14ac:dyDescent="0.15">
      <c r="A3587" s="31">
        <v>3661</v>
      </c>
      <c r="B3587" s="31">
        <v>9</v>
      </c>
      <c r="C3587" s="31">
        <v>701</v>
      </c>
      <c r="D3587" s="43">
        <v>42841</v>
      </c>
      <c r="E3587" s="43"/>
      <c r="F3587" s="31" t="b">
        <v>1</v>
      </c>
      <c r="G3587" s="33" t="s">
        <v>37</v>
      </c>
      <c r="H3587" s="33" t="s">
        <v>40</v>
      </c>
      <c r="I3587" s="33" t="s">
        <v>43</v>
      </c>
      <c r="J3587" s="38" t="str">
        <f t="shared" si="456"/>
        <v>Medium</v>
      </c>
      <c r="K3587" s="38" t="s">
        <v>12986</v>
      </c>
      <c r="L3587" s="48">
        <v>742.54</v>
      </c>
      <c r="M3587" s="34">
        <v>667.4</v>
      </c>
      <c r="N3587" s="40">
        <v>41701</v>
      </c>
      <c r="O3587" s="50">
        <f t="shared" ref="O3587:O3650" si="457">L3587-M3587</f>
        <v>75.139999999999986</v>
      </c>
      <c r="P3587" s="50" t="e">
        <f>LOOKUP(C3587,CustomerDemographic!A3586:N6775,CustomerDemographic!D3586:D6775)</f>
        <v>#N/A</v>
      </c>
      <c r="Q3587" s="31" t="e">
        <f>LOOKUP(C3587,CustomerDemographic!A3586:N6775,CustomerDemographic!E3586:E6775)</f>
        <v>#N/A</v>
      </c>
      <c r="R3587" s="68" t="e">
        <f>LOOKUP(C3587,CustomerDemographic!A3586:N6775,CustomerDemographic!F3586:F6775)</f>
        <v>#N/A</v>
      </c>
      <c r="S3587" s="46" t="e">
        <f>LOOKUP(C3587,CustomerDemographic!A3586:N6775,CustomerDemographic!G3586:G6775)</f>
        <v>#N/A</v>
      </c>
      <c r="T3587" s="46"/>
      <c r="U3587" s="31" t="e">
        <f>LOOKUP(C3587,CustomerDemographic!A3586:N6775,CustomerDemographic!I3586:I6775)</f>
        <v>#N/A</v>
      </c>
      <c r="V3587" s="38" t="e">
        <f>LOOKUP(C3587,CustomerDemographic!A3586:N6775,CustomerDemographic!J3586:J6775)</f>
        <v>#N/A</v>
      </c>
      <c r="W3587" s="31" t="e">
        <f>LOOKUP(C3587,CustomerDemographic!A3586:N6775,CustomerDemographic!K3586:K6775)</f>
        <v>#N/A</v>
      </c>
      <c r="X3587" s="31" t="e">
        <f>LOOKUP(C3587,CustomerDemographic!A3586:N6775,CustomerDemographic!L3586:L6775)</f>
        <v>#N/A</v>
      </c>
      <c r="Y3587" s="31" t="e">
        <f>LOOKUP(C3587,CustomerDemographic!A3586:N6775,CustomerDemographic!M3586:M6775)</f>
        <v>#N/A</v>
      </c>
      <c r="Z3587" s="31" t="e">
        <f>LOOKUP(C3587,CustomerDemographic!A3586:N6775,CustomerDemographic!N3586:N6775)</f>
        <v>#N/A</v>
      </c>
      <c r="AA3587" s="31" t="e">
        <f>LOOKUP(C3587,CustomerAddress!A3586:F7585,CustomerAddress!C3586:C7585)</f>
        <v>#N/A</v>
      </c>
      <c r="AB3587" s="31" t="e">
        <f>LOOKUP(C3587,CustomerAddress!A3586:F7585,CustomerAddress!D3586:D7585)</f>
        <v>#N/A</v>
      </c>
      <c r="AC3587" s="31" t="e">
        <f>LOOKUP(C3587,CustomerAddress!A3586:F7585,CustomerAddress!F3586:F7585)</f>
        <v>#N/A</v>
      </c>
      <c r="AD3587" s="31">
        <f t="shared" ref="AD3587:AD3650" si="458">$AF$2-D3587</f>
        <v>258</v>
      </c>
    </row>
    <row r="3588" spans="1:30" s="31" customFormat="1" ht="15.75" hidden="1" customHeight="1" x14ac:dyDescent="0.15">
      <c r="A3588" s="31">
        <v>3662</v>
      </c>
      <c r="B3588" s="31">
        <v>68</v>
      </c>
      <c r="C3588" s="31">
        <v>1927</v>
      </c>
      <c r="D3588" s="43">
        <v>42985</v>
      </c>
      <c r="E3588" s="43"/>
      <c r="F3588" s="31" t="b">
        <v>0</v>
      </c>
      <c r="G3588" s="33" t="s">
        <v>37</v>
      </c>
      <c r="H3588" s="33" t="s">
        <v>40</v>
      </c>
      <c r="I3588" s="33" t="s">
        <v>38</v>
      </c>
      <c r="J3588" s="38" t="str">
        <f t="shared" si="456"/>
        <v>Medium</v>
      </c>
      <c r="K3588" s="38" t="s">
        <v>12986</v>
      </c>
      <c r="L3588" s="48">
        <v>1636.9</v>
      </c>
      <c r="M3588" s="34">
        <v>44.71</v>
      </c>
      <c r="N3588" s="40">
        <v>37499</v>
      </c>
      <c r="O3588" s="50">
        <f t="shared" si="457"/>
        <v>1592.19</v>
      </c>
      <c r="P3588" s="50" t="e">
        <f>LOOKUP(C3588,CustomerDemographic!A3587:N6776,CustomerDemographic!D3587:D6776)</f>
        <v>#N/A</v>
      </c>
      <c r="Q3588" s="31" t="e">
        <f>LOOKUP(C3588,CustomerDemographic!A3587:N6776,CustomerDemographic!E3587:E6776)</f>
        <v>#N/A</v>
      </c>
      <c r="R3588" s="68" t="e">
        <f>LOOKUP(C3588,CustomerDemographic!A3587:N6776,CustomerDemographic!F3587:F6776)</f>
        <v>#N/A</v>
      </c>
      <c r="S3588" s="46" t="e">
        <f>LOOKUP(C3588,CustomerDemographic!A3587:N6776,CustomerDemographic!G3587:G6776)</f>
        <v>#N/A</v>
      </c>
      <c r="T3588" s="46"/>
      <c r="U3588" s="31" t="e">
        <f>LOOKUP(C3588,CustomerDemographic!A3587:N6776,CustomerDemographic!I3587:I6776)</f>
        <v>#N/A</v>
      </c>
      <c r="V3588" s="38" t="e">
        <f>LOOKUP(C3588,CustomerDemographic!A3587:N6776,CustomerDemographic!J3587:J6776)</f>
        <v>#N/A</v>
      </c>
      <c r="W3588" s="31" t="e">
        <f>LOOKUP(C3588,CustomerDemographic!A3587:N6776,CustomerDemographic!K3587:K6776)</f>
        <v>#N/A</v>
      </c>
      <c r="X3588" s="31" t="e">
        <f>LOOKUP(C3588,CustomerDemographic!A3587:N6776,CustomerDemographic!L3587:L6776)</f>
        <v>#N/A</v>
      </c>
      <c r="Y3588" s="31" t="e">
        <f>LOOKUP(C3588,CustomerDemographic!A3587:N6776,CustomerDemographic!M3587:M6776)</f>
        <v>#N/A</v>
      </c>
      <c r="Z3588" s="31" t="e">
        <f>LOOKUP(C3588,CustomerDemographic!A3587:N6776,CustomerDemographic!N3587:N6776)</f>
        <v>#N/A</v>
      </c>
      <c r="AA3588" s="31" t="e">
        <f>LOOKUP(C3588,CustomerAddress!A3587:F7586,CustomerAddress!C3587:C7586)</f>
        <v>#N/A</v>
      </c>
      <c r="AB3588" s="31" t="e">
        <f>LOOKUP(C3588,CustomerAddress!A3587:F7586,CustomerAddress!D3587:D7586)</f>
        <v>#N/A</v>
      </c>
      <c r="AC3588" s="31" t="e">
        <f>LOOKUP(C3588,CustomerAddress!A3587:F7586,CustomerAddress!F3587:F7586)</f>
        <v>#N/A</v>
      </c>
      <c r="AD3588" s="31">
        <f t="shared" si="458"/>
        <v>114</v>
      </c>
    </row>
    <row r="3589" spans="1:30" s="31" customFormat="1" ht="15.75" hidden="1" customHeight="1" x14ac:dyDescent="0.15">
      <c r="A3589" s="31">
        <v>3663</v>
      </c>
      <c r="B3589" s="31">
        <v>16</v>
      </c>
      <c r="C3589" s="31">
        <v>2142</v>
      </c>
      <c r="D3589" s="43">
        <v>42792</v>
      </c>
      <c r="E3589" s="43"/>
      <c r="F3589" s="31" t="b">
        <v>1</v>
      </c>
      <c r="G3589" s="33" t="s">
        <v>37</v>
      </c>
      <c r="H3589" s="33" t="s">
        <v>41</v>
      </c>
      <c r="I3589" s="33" t="s">
        <v>38</v>
      </c>
      <c r="J3589" s="38" t="str">
        <f t="shared" si="456"/>
        <v>Medium</v>
      </c>
      <c r="K3589" s="38" t="s">
        <v>12986</v>
      </c>
      <c r="L3589" s="48">
        <v>1661.92</v>
      </c>
      <c r="M3589" s="34">
        <v>1479.11</v>
      </c>
      <c r="N3589" s="40">
        <v>34586</v>
      </c>
      <c r="O3589" s="50">
        <f t="shared" si="457"/>
        <v>182.81000000000017</v>
      </c>
      <c r="P3589" s="50" t="e">
        <f>LOOKUP(C3589,CustomerDemographic!A3588:N6777,CustomerDemographic!D3588:D6777)</f>
        <v>#N/A</v>
      </c>
      <c r="Q3589" s="31" t="e">
        <f>LOOKUP(C3589,CustomerDemographic!A3588:N6777,CustomerDemographic!E3588:E6777)</f>
        <v>#N/A</v>
      </c>
      <c r="R3589" s="68" t="e">
        <f>LOOKUP(C3589,CustomerDemographic!A3588:N6777,CustomerDemographic!F3588:F6777)</f>
        <v>#N/A</v>
      </c>
      <c r="S3589" s="46" t="e">
        <f>LOOKUP(C3589,CustomerDemographic!A3588:N6777,CustomerDemographic!G3588:G6777)</f>
        <v>#N/A</v>
      </c>
      <c r="T3589" s="46"/>
      <c r="U3589" s="31" t="e">
        <f>LOOKUP(C3589,CustomerDemographic!A3588:N6777,CustomerDemographic!I3588:I6777)</f>
        <v>#N/A</v>
      </c>
      <c r="V3589" s="38" t="e">
        <f>LOOKUP(C3589,CustomerDemographic!A3588:N6777,CustomerDemographic!J3588:J6777)</f>
        <v>#N/A</v>
      </c>
      <c r="W3589" s="31" t="e">
        <f>LOOKUP(C3589,CustomerDemographic!A3588:N6777,CustomerDemographic!K3588:K6777)</f>
        <v>#N/A</v>
      </c>
      <c r="X3589" s="31" t="e">
        <f>LOOKUP(C3589,CustomerDemographic!A3588:N6777,CustomerDemographic!L3588:L6777)</f>
        <v>#N/A</v>
      </c>
      <c r="Y3589" s="31" t="e">
        <f>LOOKUP(C3589,CustomerDemographic!A3588:N6777,CustomerDemographic!M3588:M6777)</f>
        <v>#N/A</v>
      </c>
      <c r="Z3589" s="31" t="e">
        <f>LOOKUP(C3589,CustomerDemographic!A3588:N6777,CustomerDemographic!N3588:N6777)</f>
        <v>#N/A</v>
      </c>
      <c r="AA3589" s="31" t="e">
        <f>LOOKUP(C3589,CustomerAddress!A3588:F7587,CustomerAddress!C3588:C7587)</f>
        <v>#N/A</v>
      </c>
      <c r="AB3589" s="31" t="e">
        <f>LOOKUP(C3589,CustomerAddress!A3588:F7587,CustomerAddress!D3588:D7587)</f>
        <v>#N/A</v>
      </c>
      <c r="AC3589" s="31" t="e">
        <f>LOOKUP(C3589,CustomerAddress!A3588:F7587,CustomerAddress!F3588:F7587)</f>
        <v>#N/A</v>
      </c>
      <c r="AD3589" s="31">
        <f t="shared" si="458"/>
        <v>307</v>
      </c>
    </row>
    <row r="3590" spans="1:30" s="31" customFormat="1" ht="15.75" hidden="1" customHeight="1" x14ac:dyDescent="0.15">
      <c r="A3590" s="31">
        <v>3664</v>
      </c>
      <c r="B3590" s="31">
        <v>13</v>
      </c>
      <c r="C3590" s="31">
        <v>1593</v>
      </c>
      <c r="D3590" s="43">
        <v>42991</v>
      </c>
      <c r="E3590" s="43"/>
      <c r="F3590" s="31" t="b">
        <v>1</v>
      </c>
      <c r="G3590" s="33" t="s">
        <v>37</v>
      </c>
      <c r="H3590" s="36" t="s">
        <v>12747</v>
      </c>
      <c r="I3590" s="33" t="s">
        <v>38</v>
      </c>
      <c r="J3590" s="38" t="str">
        <f t="shared" si="456"/>
        <v>Small</v>
      </c>
      <c r="K3590" s="38" t="s">
        <v>3629</v>
      </c>
      <c r="L3590" s="48">
        <v>1163.8900000000001</v>
      </c>
      <c r="M3590" s="34">
        <v>589.27</v>
      </c>
      <c r="N3590" s="40">
        <v>42560</v>
      </c>
      <c r="O3590" s="50">
        <f t="shared" si="457"/>
        <v>574.62000000000012</v>
      </c>
      <c r="P3590" s="50" t="e">
        <f>LOOKUP(C3590,CustomerDemographic!A3589:N6778,CustomerDemographic!D3589:D6778)</f>
        <v>#N/A</v>
      </c>
      <c r="Q3590" s="31" t="e">
        <f>LOOKUP(C3590,CustomerDemographic!A3589:N6778,CustomerDemographic!E3589:E6778)</f>
        <v>#N/A</v>
      </c>
      <c r="R3590" s="68" t="e">
        <f>LOOKUP(C3590,CustomerDemographic!A3589:N6778,CustomerDemographic!F3589:F6778)</f>
        <v>#N/A</v>
      </c>
      <c r="S3590" s="46" t="e">
        <f>LOOKUP(C3590,CustomerDemographic!A3589:N6778,CustomerDemographic!G3589:G6778)</f>
        <v>#N/A</v>
      </c>
      <c r="T3590" s="46"/>
      <c r="U3590" s="31" t="e">
        <f>LOOKUP(C3590,CustomerDemographic!A3589:N6778,CustomerDemographic!I3589:I6778)</f>
        <v>#N/A</v>
      </c>
      <c r="V3590" s="38" t="e">
        <f>LOOKUP(C3590,CustomerDemographic!A3589:N6778,CustomerDemographic!J3589:J6778)</f>
        <v>#N/A</v>
      </c>
      <c r="W3590" s="31" t="e">
        <f>LOOKUP(C3590,CustomerDemographic!A3589:N6778,CustomerDemographic!K3589:K6778)</f>
        <v>#N/A</v>
      </c>
      <c r="X3590" s="31" t="e">
        <f>LOOKUP(C3590,CustomerDemographic!A3589:N6778,CustomerDemographic!L3589:L6778)</f>
        <v>#N/A</v>
      </c>
      <c r="Y3590" s="31" t="e">
        <f>LOOKUP(C3590,CustomerDemographic!A3589:N6778,CustomerDemographic!M3589:M6778)</f>
        <v>#N/A</v>
      </c>
      <c r="Z3590" s="31" t="e">
        <f>LOOKUP(C3590,CustomerDemographic!A3589:N6778,CustomerDemographic!N3589:N6778)</f>
        <v>#N/A</v>
      </c>
      <c r="AA3590" s="31" t="e">
        <f>LOOKUP(C3590,CustomerAddress!A3589:F7588,CustomerAddress!C3589:C7588)</f>
        <v>#N/A</v>
      </c>
      <c r="AB3590" s="31" t="e">
        <f>LOOKUP(C3590,CustomerAddress!A3589:F7588,CustomerAddress!D3589:D7588)</f>
        <v>#N/A</v>
      </c>
      <c r="AC3590" s="31" t="e">
        <f>LOOKUP(C3590,CustomerAddress!A3589:F7588,CustomerAddress!F3589:F7588)</f>
        <v>#N/A</v>
      </c>
      <c r="AD3590" s="31">
        <f t="shared" si="458"/>
        <v>108</v>
      </c>
    </row>
    <row r="3591" spans="1:30" s="31" customFormat="1" ht="15.75" hidden="1" customHeight="1" x14ac:dyDescent="0.15">
      <c r="A3591" s="31">
        <v>3665</v>
      </c>
      <c r="B3591" s="31">
        <v>50</v>
      </c>
      <c r="C3591" s="31">
        <v>585</v>
      </c>
      <c r="D3591" s="43">
        <v>42766</v>
      </c>
      <c r="E3591" s="43"/>
      <c r="F3591" s="31" t="b">
        <v>1</v>
      </c>
      <c r="G3591" s="33" t="s">
        <v>37</v>
      </c>
      <c r="H3591" s="33" t="s">
        <v>44</v>
      </c>
      <c r="I3591" s="33" t="s">
        <v>38</v>
      </c>
      <c r="J3591" s="38" t="str">
        <f t="shared" si="456"/>
        <v>Medium</v>
      </c>
      <c r="K3591" s="38" t="s">
        <v>12986</v>
      </c>
      <c r="L3591" s="48">
        <v>175.89</v>
      </c>
      <c r="M3591" s="34">
        <v>131.91999999999999</v>
      </c>
      <c r="N3591" s="40">
        <v>41009</v>
      </c>
      <c r="O3591" s="50">
        <f t="shared" si="457"/>
        <v>43.97</v>
      </c>
      <c r="P3591" s="50" t="e">
        <f>LOOKUP(C3591,CustomerDemographic!A3590:N6779,CustomerDemographic!D3590:D6779)</f>
        <v>#N/A</v>
      </c>
      <c r="Q3591" s="31" t="e">
        <f>LOOKUP(C3591,CustomerDemographic!A3590:N6779,CustomerDemographic!E3590:E6779)</f>
        <v>#N/A</v>
      </c>
      <c r="R3591" s="68" t="e">
        <f>LOOKUP(C3591,CustomerDemographic!A3590:N6779,CustomerDemographic!F3590:F6779)</f>
        <v>#N/A</v>
      </c>
      <c r="S3591" s="46" t="e">
        <f>LOOKUP(C3591,CustomerDemographic!A3590:N6779,CustomerDemographic!G3590:G6779)</f>
        <v>#N/A</v>
      </c>
      <c r="T3591" s="46"/>
      <c r="U3591" s="31" t="e">
        <f>LOOKUP(C3591,CustomerDemographic!A3590:N6779,CustomerDemographic!I3590:I6779)</f>
        <v>#N/A</v>
      </c>
      <c r="V3591" s="38" t="e">
        <f>LOOKUP(C3591,CustomerDemographic!A3590:N6779,CustomerDemographic!J3590:J6779)</f>
        <v>#N/A</v>
      </c>
      <c r="W3591" s="31" t="e">
        <f>LOOKUP(C3591,CustomerDemographic!A3590:N6779,CustomerDemographic!K3590:K6779)</f>
        <v>#N/A</v>
      </c>
      <c r="X3591" s="31" t="e">
        <f>LOOKUP(C3591,CustomerDemographic!A3590:N6779,CustomerDemographic!L3590:L6779)</f>
        <v>#N/A</v>
      </c>
      <c r="Y3591" s="31" t="e">
        <f>LOOKUP(C3591,CustomerDemographic!A3590:N6779,CustomerDemographic!M3590:M6779)</f>
        <v>#N/A</v>
      </c>
      <c r="Z3591" s="31" t="e">
        <f>LOOKUP(C3591,CustomerDemographic!A3590:N6779,CustomerDemographic!N3590:N6779)</f>
        <v>#N/A</v>
      </c>
      <c r="AA3591" s="31" t="e">
        <f>LOOKUP(C3591,CustomerAddress!A3590:F7589,CustomerAddress!C3590:C7589)</f>
        <v>#N/A</v>
      </c>
      <c r="AB3591" s="31" t="e">
        <f>LOOKUP(C3591,CustomerAddress!A3590:F7589,CustomerAddress!D3590:D7589)</f>
        <v>#N/A</v>
      </c>
      <c r="AC3591" s="31" t="e">
        <f>LOOKUP(C3591,CustomerAddress!A3590:F7589,CustomerAddress!F3590:F7589)</f>
        <v>#N/A</v>
      </c>
      <c r="AD3591" s="31">
        <f t="shared" si="458"/>
        <v>333</v>
      </c>
    </row>
    <row r="3592" spans="1:30" s="31" customFormat="1" ht="15.75" hidden="1" customHeight="1" x14ac:dyDescent="0.15">
      <c r="A3592" s="31">
        <v>3666</v>
      </c>
      <c r="B3592" s="31">
        <v>31</v>
      </c>
      <c r="C3592" s="31">
        <v>3327</v>
      </c>
      <c r="D3592" s="43">
        <v>43043</v>
      </c>
      <c r="E3592" s="43"/>
      <c r="F3592" s="31" t="b">
        <v>1</v>
      </c>
      <c r="G3592" s="33" t="s">
        <v>37</v>
      </c>
      <c r="H3592" s="33" t="s">
        <v>42</v>
      </c>
      <c r="I3592" s="33" t="s">
        <v>38</v>
      </c>
      <c r="J3592" s="38" t="str">
        <f t="shared" si="456"/>
        <v>Small</v>
      </c>
      <c r="K3592" s="38" t="s">
        <v>3629</v>
      </c>
      <c r="L3592" s="48">
        <v>230.91</v>
      </c>
      <c r="M3592" s="34">
        <v>173.18</v>
      </c>
      <c r="N3592" s="40">
        <v>39031</v>
      </c>
      <c r="O3592" s="50">
        <f t="shared" si="457"/>
        <v>57.72999999999999</v>
      </c>
      <c r="P3592" s="50" t="e">
        <f>LOOKUP(C3592,CustomerDemographic!A3591:N6780,CustomerDemographic!D3591:D6780)</f>
        <v>#N/A</v>
      </c>
      <c r="Q3592" s="31" t="e">
        <f>LOOKUP(C3592,CustomerDemographic!A3591:N6780,CustomerDemographic!E3591:E6780)</f>
        <v>#N/A</v>
      </c>
      <c r="R3592" s="68" t="e">
        <f>LOOKUP(C3592,CustomerDemographic!A3591:N6780,CustomerDemographic!F3591:F6780)</f>
        <v>#N/A</v>
      </c>
      <c r="S3592" s="46" t="e">
        <f>LOOKUP(C3592,CustomerDemographic!A3591:N6780,CustomerDemographic!G3591:G6780)</f>
        <v>#N/A</v>
      </c>
      <c r="T3592" s="46"/>
      <c r="U3592" s="31" t="e">
        <f>LOOKUP(C3592,CustomerDemographic!A3591:N6780,CustomerDemographic!I3591:I6780)</f>
        <v>#N/A</v>
      </c>
      <c r="V3592" s="38" t="e">
        <f>LOOKUP(C3592,CustomerDemographic!A3591:N6780,CustomerDemographic!J3591:J6780)</f>
        <v>#N/A</v>
      </c>
      <c r="W3592" s="31" t="e">
        <f>LOOKUP(C3592,CustomerDemographic!A3591:N6780,CustomerDemographic!K3591:K6780)</f>
        <v>#N/A</v>
      </c>
      <c r="X3592" s="31" t="e">
        <f>LOOKUP(C3592,CustomerDemographic!A3591:N6780,CustomerDemographic!L3591:L6780)</f>
        <v>#N/A</v>
      </c>
      <c r="Y3592" s="31" t="e">
        <f>LOOKUP(C3592,CustomerDemographic!A3591:N6780,CustomerDemographic!M3591:M6780)</f>
        <v>#N/A</v>
      </c>
      <c r="Z3592" s="31" t="e">
        <f>LOOKUP(C3592,CustomerDemographic!A3591:N6780,CustomerDemographic!N3591:N6780)</f>
        <v>#N/A</v>
      </c>
      <c r="AA3592" s="31" t="e">
        <f>LOOKUP(C3592,CustomerAddress!A3591:F7590,CustomerAddress!C3591:C7590)</f>
        <v>#N/A</v>
      </c>
      <c r="AB3592" s="31" t="e">
        <f>LOOKUP(C3592,CustomerAddress!A3591:F7590,CustomerAddress!D3591:D7590)</f>
        <v>#N/A</v>
      </c>
      <c r="AC3592" s="31" t="e">
        <f>LOOKUP(C3592,CustomerAddress!A3591:F7590,CustomerAddress!F3591:F7590)</f>
        <v>#N/A</v>
      </c>
      <c r="AD3592" s="31">
        <f t="shared" si="458"/>
        <v>56</v>
      </c>
    </row>
    <row r="3593" spans="1:30" s="31" customFormat="1" ht="15.75" hidden="1" customHeight="1" x14ac:dyDescent="0.15">
      <c r="A3593" s="31">
        <v>3667</v>
      </c>
      <c r="B3593" s="31">
        <v>69</v>
      </c>
      <c r="C3593" s="31">
        <v>3193</v>
      </c>
      <c r="D3593" s="43">
        <v>42811</v>
      </c>
      <c r="E3593" s="43"/>
      <c r="F3593" s="31" t="b">
        <v>0</v>
      </c>
      <c r="G3593" s="33" t="s">
        <v>37</v>
      </c>
      <c r="H3593" s="33" t="s">
        <v>41</v>
      </c>
      <c r="I3593" s="33" t="s">
        <v>43</v>
      </c>
      <c r="J3593" s="38" t="str">
        <f t="shared" si="456"/>
        <v>Medium</v>
      </c>
      <c r="K3593" s="38" t="s">
        <v>12986</v>
      </c>
      <c r="L3593" s="48">
        <v>1240.31</v>
      </c>
      <c r="M3593" s="34">
        <v>795.1</v>
      </c>
      <c r="N3593" s="40">
        <v>40553</v>
      </c>
      <c r="O3593" s="50">
        <f t="shared" si="457"/>
        <v>445.20999999999992</v>
      </c>
      <c r="P3593" s="50" t="e">
        <f>LOOKUP(C3593,CustomerDemographic!A3592:N6781,CustomerDemographic!D3592:D6781)</f>
        <v>#N/A</v>
      </c>
      <c r="Q3593" s="31" t="e">
        <f>LOOKUP(C3593,CustomerDemographic!A3592:N6781,CustomerDemographic!E3592:E6781)</f>
        <v>#N/A</v>
      </c>
      <c r="R3593" s="68" t="e">
        <f>LOOKUP(C3593,CustomerDemographic!A3592:N6781,CustomerDemographic!F3592:F6781)</f>
        <v>#N/A</v>
      </c>
      <c r="S3593" s="46" t="e">
        <f>LOOKUP(C3593,CustomerDemographic!A3592:N6781,CustomerDemographic!G3592:G6781)</f>
        <v>#N/A</v>
      </c>
      <c r="T3593" s="46"/>
      <c r="U3593" s="31" t="e">
        <f>LOOKUP(C3593,CustomerDemographic!A3592:N6781,CustomerDemographic!I3592:I6781)</f>
        <v>#N/A</v>
      </c>
      <c r="V3593" s="38" t="e">
        <f>LOOKUP(C3593,CustomerDemographic!A3592:N6781,CustomerDemographic!J3592:J6781)</f>
        <v>#N/A</v>
      </c>
      <c r="W3593" s="31" t="e">
        <f>LOOKUP(C3593,CustomerDemographic!A3592:N6781,CustomerDemographic!K3592:K6781)</f>
        <v>#N/A</v>
      </c>
      <c r="X3593" s="31" t="e">
        <f>LOOKUP(C3593,CustomerDemographic!A3592:N6781,CustomerDemographic!L3592:L6781)</f>
        <v>#N/A</v>
      </c>
      <c r="Y3593" s="31" t="e">
        <f>LOOKUP(C3593,CustomerDemographic!A3592:N6781,CustomerDemographic!M3592:M6781)</f>
        <v>#N/A</v>
      </c>
      <c r="Z3593" s="31" t="e">
        <f>LOOKUP(C3593,CustomerDemographic!A3592:N6781,CustomerDemographic!N3592:N6781)</f>
        <v>#N/A</v>
      </c>
      <c r="AA3593" s="31" t="e">
        <f>LOOKUP(C3593,CustomerAddress!A3592:F7591,CustomerAddress!C3592:C7591)</f>
        <v>#N/A</v>
      </c>
      <c r="AB3593" s="31" t="e">
        <f>LOOKUP(C3593,CustomerAddress!A3592:F7591,CustomerAddress!D3592:D7591)</f>
        <v>#N/A</v>
      </c>
      <c r="AC3593" s="31" t="e">
        <f>LOOKUP(C3593,CustomerAddress!A3592:F7591,CustomerAddress!F3592:F7591)</f>
        <v>#N/A</v>
      </c>
      <c r="AD3593" s="31">
        <f t="shared" si="458"/>
        <v>288</v>
      </c>
    </row>
    <row r="3594" spans="1:30" s="31" customFormat="1" ht="15.75" hidden="1" customHeight="1" x14ac:dyDescent="0.15">
      <c r="A3594" s="31">
        <v>3668</v>
      </c>
      <c r="B3594" s="31">
        <v>15</v>
      </c>
      <c r="C3594" s="31">
        <v>794</v>
      </c>
      <c r="D3594" s="43">
        <v>42837</v>
      </c>
      <c r="E3594" s="43"/>
      <c r="F3594" s="31" t="b">
        <v>0</v>
      </c>
      <c r="G3594" s="33" t="s">
        <v>37</v>
      </c>
      <c r="H3594" s="33" t="s">
        <v>41</v>
      </c>
      <c r="I3594" s="33" t="s">
        <v>38</v>
      </c>
      <c r="J3594" s="38" t="str">
        <f t="shared" si="456"/>
        <v>Large</v>
      </c>
      <c r="K3594" s="38" t="s">
        <v>12987</v>
      </c>
      <c r="L3594" s="48">
        <v>958.74</v>
      </c>
      <c r="M3594" s="34">
        <v>748.9</v>
      </c>
      <c r="N3594" s="40">
        <v>35160</v>
      </c>
      <c r="O3594" s="50">
        <f t="shared" si="457"/>
        <v>209.84000000000003</v>
      </c>
      <c r="P3594" s="50" t="e">
        <f>LOOKUP(C3594,CustomerDemographic!A3593:N6782,CustomerDemographic!D3593:D6782)</f>
        <v>#N/A</v>
      </c>
      <c r="Q3594" s="31" t="e">
        <f>LOOKUP(C3594,CustomerDemographic!A3593:N6782,CustomerDemographic!E3593:E6782)</f>
        <v>#N/A</v>
      </c>
      <c r="R3594" s="68" t="e">
        <f>LOOKUP(C3594,CustomerDemographic!A3593:N6782,CustomerDemographic!F3593:F6782)</f>
        <v>#N/A</v>
      </c>
      <c r="S3594" s="46" t="e">
        <f>LOOKUP(C3594,CustomerDemographic!A3593:N6782,CustomerDemographic!G3593:G6782)</f>
        <v>#N/A</v>
      </c>
      <c r="T3594" s="46"/>
      <c r="U3594" s="31" t="e">
        <f>LOOKUP(C3594,CustomerDemographic!A3593:N6782,CustomerDemographic!I3593:I6782)</f>
        <v>#N/A</v>
      </c>
      <c r="V3594" s="38" t="e">
        <f>LOOKUP(C3594,CustomerDemographic!A3593:N6782,CustomerDemographic!J3593:J6782)</f>
        <v>#N/A</v>
      </c>
      <c r="W3594" s="31" t="e">
        <f>LOOKUP(C3594,CustomerDemographic!A3593:N6782,CustomerDemographic!K3593:K6782)</f>
        <v>#N/A</v>
      </c>
      <c r="X3594" s="31" t="e">
        <f>LOOKUP(C3594,CustomerDemographic!A3593:N6782,CustomerDemographic!L3593:L6782)</f>
        <v>#N/A</v>
      </c>
      <c r="Y3594" s="31" t="e">
        <f>LOOKUP(C3594,CustomerDemographic!A3593:N6782,CustomerDemographic!M3593:M6782)</f>
        <v>#N/A</v>
      </c>
      <c r="Z3594" s="31" t="e">
        <f>LOOKUP(C3594,CustomerDemographic!A3593:N6782,CustomerDemographic!N3593:N6782)</f>
        <v>#N/A</v>
      </c>
      <c r="AA3594" s="31" t="e">
        <f>LOOKUP(C3594,CustomerAddress!A3593:F7592,CustomerAddress!C3593:C7592)</f>
        <v>#N/A</v>
      </c>
      <c r="AB3594" s="31" t="e">
        <f>LOOKUP(C3594,CustomerAddress!A3593:F7592,CustomerAddress!D3593:D7592)</f>
        <v>#N/A</v>
      </c>
      <c r="AC3594" s="31" t="e">
        <f>LOOKUP(C3594,CustomerAddress!A3593:F7592,CustomerAddress!F3593:F7592)</f>
        <v>#N/A</v>
      </c>
      <c r="AD3594" s="31">
        <f t="shared" si="458"/>
        <v>262</v>
      </c>
    </row>
    <row r="3595" spans="1:30" s="31" customFormat="1" ht="15.75" hidden="1" customHeight="1" x14ac:dyDescent="0.15">
      <c r="A3595" s="31">
        <v>3669</v>
      </c>
      <c r="B3595" s="31">
        <v>67</v>
      </c>
      <c r="C3595" s="31">
        <v>1324</v>
      </c>
      <c r="D3595" s="43">
        <v>42925</v>
      </c>
      <c r="E3595" s="43"/>
      <c r="F3595" s="31" t="b">
        <v>0</v>
      </c>
      <c r="G3595" s="33" t="s">
        <v>37</v>
      </c>
      <c r="H3595" s="33" t="s">
        <v>41</v>
      </c>
      <c r="I3595" s="33" t="s">
        <v>43</v>
      </c>
      <c r="J3595" s="38" t="str">
        <f t="shared" si="456"/>
        <v>Medium</v>
      </c>
      <c r="K3595" s="38" t="s">
        <v>12986</v>
      </c>
      <c r="L3595" s="48">
        <v>544.04999999999995</v>
      </c>
      <c r="M3595" s="34">
        <v>376.84</v>
      </c>
      <c r="N3595" s="40">
        <v>38647</v>
      </c>
      <c r="O3595" s="50">
        <f t="shared" si="457"/>
        <v>167.20999999999998</v>
      </c>
      <c r="P3595" s="50" t="e">
        <f>LOOKUP(C3595,CustomerDemographic!A3594:N6783,CustomerDemographic!D3594:D6783)</f>
        <v>#N/A</v>
      </c>
      <c r="Q3595" s="31" t="e">
        <f>LOOKUP(C3595,CustomerDemographic!A3594:N6783,CustomerDemographic!E3594:E6783)</f>
        <v>#N/A</v>
      </c>
      <c r="R3595" s="68" t="e">
        <f>LOOKUP(C3595,CustomerDemographic!A3594:N6783,CustomerDemographic!F3594:F6783)</f>
        <v>#N/A</v>
      </c>
      <c r="S3595" s="46" t="e">
        <f>LOOKUP(C3595,CustomerDemographic!A3594:N6783,CustomerDemographic!G3594:G6783)</f>
        <v>#N/A</v>
      </c>
      <c r="T3595" s="46"/>
      <c r="U3595" s="31" t="e">
        <f>LOOKUP(C3595,CustomerDemographic!A3594:N6783,CustomerDemographic!I3594:I6783)</f>
        <v>#N/A</v>
      </c>
      <c r="V3595" s="38" t="e">
        <f>LOOKUP(C3595,CustomerDemographic!A3594:N6783,CustomerDemographic!J3594:J6783)</f>
        <v>#N/A</v>
      </c>
      <c r="W3595" s="31" t="e">
        <f>LOOKUP(C3595,CustomerDemographic!A3594:N6783,CustomerDemographic!K3594:K6783)</f>
        <v>#N/A</v>
      </c>
      <c r="X3595" s="31" t="e">
        <f>LOOKUP(C3595,CustomerDemographic!A3594:N6783,CustomerDemographic!L3594:L6783)</f>
        <v>#N/A</v>
      </c>
      <c r="Y3595" s="31" t="e">
        <f>LOOKUP(C3595,CustomerDemographic!A3594:N6783,CustomerDemographic!M3594:M6783)</f>
        <v>#N/A</v>
      </c>
      <c r="Z3595" s="31" t="e">
        <f>LOOKUP(C3595,CustomerDemographic!A3594:N6783,CustomerDemographic!N3594:N6783)</f>
        <v>#N/A</v>
      </c>
      <c r="AA3595" s="31" t="e">
        <f>LOOKUP(C3595,CustomerAddress!A3594:F7593,CustomerAddress!C3594:C7593)</f>
        <v>#N/A</v>
      </c>
      <c r="AB3595" s="31" t="e">
        <f>LOOKUP(C3595,CustomerAddress!A3594:F7593,CustomerAddress!D3594:D7593)</f>
        <v>#N/A</v>
      </c>
      <c r="AC3595" s="31" t="e">
        <f>LOOKUP(C3595,CustomerAddress!A3594:F7593,CustomerAddress!F3594:F7593)</f>
        <v>#N/A</v>
      </c>
      <c r="AD3595" s="31">
        <f t="shared" si="458"/>
        <v>174</v>
      </c>
    </row>
    <row r="3596" spans="1:30" s="31" customFormat="1" ht="15.75" hidden="1" customHeight="1" x14ac:dyDescent="0.15">
      <c r="A3596" s="31">
        <v>3670</v>
      </c>
      <c r="B3596" s="31">
        <v>9</v>
      </c>
      <c r="C3596" s="31">
        <v>809</v>
      </c>
      <c r="D3596" s="43">
        <v>42864</v>
      </c>
      <c r="E3596" s="43"/>
      <c r="F3596" s="31" t="b">
        <v>0</v>
      </c>
      <c r="G3596" s="33" t="s">
        <v>37</v>
      </c>
      <c r="H3596" s="33" t="s">
        <v>40</v>
      </c>
      <c r="I3596" s="33" t="s">
        <v>43</v>
      </c>
      <c r="J3596" s="38" t="str">
        <f t="shared" si="456"/>
        <v>Medium</v>
      </c>
      <c r="K3596" s="38" t="s">
        <v>12986</v>
      </c>
      <c r="L3596" s="48">
        <v>742.54</v>
      </c>
      <c r="M3596" s="34">
        <v>667.4</v>
      </c>
      <c r="N3596" s="40">
        <v>33549</v>
      </c>
      <c r="O3596" s="50">
        <f t="shared" si="457"/>
        <v>75.139999999999986</v>
      </c>
      <c r="P3596" s="50" t="e">
        <f>LOOKUP(C3596,CustomerDemographic!A3595:N6784,CustomerDemographic!D3595:D6784)</f>
        <v>#N/A</v>
      </c>
      <c r="Q3596" s="31" t="e">
        <f>LOOKUP(C3596,CustomerDemographic!A3595:N6784,CustomerDemographic!E3595:E6784)</f>
        <v>#N/A</v>
      </c>
      <c r="R3596" s="68" t="e">
        <f>LOOKUP(C3596,CustomerDemographic!A3595:N6784,CustomerDemographic!F3595:F6784)</f>
        <v>#N/A</v>
      </c>
      <c r="S3596" s="46" t="e">
        <f>LOOKUP(C3596,CustomerDemographic!A3595:N6784,CustomerDemographic!G3595:G6784)</f>
        <v>#N/A</v>
      </c>
      <c r="T3596" s="46"/>
      <c r="U3596" s="31" t="e">
        <f>LOOKUP(C3596,CustomerDemographic!A3595:N6784,CustomerDemographic!I3595:I6784)</f>
        <v>#N/A</v>
      </c>
      <c r="V3596" s="38" t="e">
        <f>LOOKUP(C3596,CustomerDemographic!A3595:N6784,CustomerDemographic!J3595:J6784)</f>
        <v>#N/A</v>
      </c>
      <c r="W3596" s="31" t="e">
        <f>LOOKUP(C3596,CustomerDemographic!A3595:N6784,CustomerDemographic!K3595:K6784)</f>
        <v>#N/A</v>
      </c>
      <c r="X3596" s="31" t="e">
        <f>LOOKUP(C3596,CustomerDemographic!A3595:N6784,CustomerDemographic!L3595:L6784)</f>
        <v>#N/A</v>
      </c>
      <c r="Y3596" s="31" t="e">
        <f>LOOKUP(C3596,CustomerDemographic!A3595:N6784,CustomerDemographic!M3595:M6784)</f>
        <v>#N/A</v>
      </c>
      <c r="Z3596" s="31" t="e">
        <f>LOOKUP(C3596,CustomerDemographic!A3595:N6784,CustomerDemographic!N3595:N6784)</f>
        <v>#N/A</v>
      </c>
      <c r="AA3596" s="31" t="e">
        <f>LOOKUP(C3596,CustomerAddress!A3595:F7594,CustomerAddress!C3595:C7594)</f>
        <v>#N/A</v>
      </c>
      <c r="AB3596" s="31" t="e">
        <f>LOOKUP(C3596,CustomerAddress!A3595:F7594,CustomerAddress!D3595:D7594)</f>
        <v>#N/A</v>
      </c>
      <c r="AC3596" s="31" t="e">
        <f>LOOKUP(C3596,CustomerAddress!A3595:F7594,CustomerAddress!F3595:F7594)</f>
        <v>#N/A</v>
      </c>
      <c r="AD3596" s="31">
        <f t="shared" si="458"/>
        <v>235</v>
      </c>
    </row>
    <row r="3597" spans="1:30" s="31" customFormat="1" ht="15.75" hidden="1" customHeight="1" x14ac:dyDescent="0.15">
      <c r="A3597" s="31">
        <v>3671</v>
      </c>
      <c r="B3597" s="31">
        <v>91</v>
      </c>
      <c r="C3597" s="31">
        <v>3007</v>
      </c>
      <c r="D3597" s="43">
        <v>43096</v>
      </c>
      <c r="E3597" s="43"/>
      <c r="F3597" s="31" t="b">
        <v>0</v>
      </c>
      <c r="G3597" s="33" t="s">
        <v>37</v>
      </c>
      <c r="H3597" s="36" t="s">
        <v>12747</v>
      </c>
      <c r="I3597" s="33" t="s">
        <v>38</v>
      </c>
      <c r="J3597" s="38" t="str">
        <f t="shared" si="456"/>
        <v>Medium</v>
      </c>
      <c r="K3597" s="38" t="s">
        <v>12986</v>
      </c>
      <c r="L3597" s="48">
        <v>100.35</v>
      </c>
      <c r="M3597" s="34">
        <v>75.260000000000005</v>
      </c>
      <c r="N3597" s="40">
        <v>36367</v>
      </c>
      <c r="O3597" s="50">
        <f t="shared" si="457"/>
        <v>25.089999999999989</v>
      </c>
      <c r="P3597" s="50" t="e">
        <f>LOOKUP(C3597,CustomerDemographic!A3596:N6785,CustomerDemographic!D3596:D6785)</f>
        <v>#N/A</v>
      </c>
      <c r="Q3597" s="31" t="e">
        <f>LOOKUP(C3597,CustomerDemographic!A3596:N6785,CustomerDemographic!E3596:E6785)</f>
        <v>#N/A</v>
      </c>
      <c r="R3597" s="68" t="e">
        <f>LOOKUP(C3597,CustomerDemographic!A3596:N6785,CustomerDemographic!F3596:F6785)</f>
        <v>#N/A</v>
      </c>
      <c r="S3597" s="46" t="e">
        <f>LOOKUP(C3597,CustomerDemographic!A3596:N6785,CustomerDemographic!G3596:G6785)</f>
        <v>#N/A</v>
      </c>
      <c r="T3597" s="46"/>
      <c r="U3597" s="31" t="e">
        <f>LOOKUP(C3597,CustomerDemographic!A3596:N6785,CustomerDemographic!I3596:I6785)</f>
        <v>#N/A</v>
      </c>
      <c r="V3597" s="38" t="e">
        <f>LOOKUP(C3597,CustomerDemographic!A3596:N6785,CustomerDemographic!J3596:J6785)</f>
        <v>#N/A</v>
      </c>
      <c r="W3597" s="31" t="e">
        <f>LOOKUP(C3597,CustomerDemographic!A3596:N6785,CustomerDemographic!K3596:K6785)</f>
        <v>#N/A</v>
      </c>
      <c r="X3597" s="31" t="e">
        <f>LOOKUP(C3597,CustomerDemographic!A3596:N6785,CustomerDemographic!L3596:L6785)</f>
        <v>#N/A</v>
      </c>
      <c r="Y3597" s="31" t="e">
        <f>LOOKUP(C3597,CustomerDemographic!A3596:N6785,CustomerDemographic!M3596:M6785)</f>
        <v>#N/A</v>
      </c>
      <c r="Z3597" s="31" t="e">
        <f>LOOKUP(C3597,CustomerDemographic!A3596:N6785,CustomerDemographic!N3596:N6785)</f>
        <v>#N/A</v>
      </c>
      <c r="AA3597" s="31" t="e">
        <f>LOOKUP(C3597,CustomerAddress!A3596:F7595,CustomerAddress!C3596:C7595)</f>
        <v>#N/A</v>
      </c>
      <c r="AB3597" s="31" t="e">
        <f>LOOKUP(C3597,CustomerAddress!A3596:F7595,CustomerAddress!D3596:D7595)</f>
        <v>#N/A</v>
      </c>
      <c r="AC3597" s="31" t="e">
        <f>LOOKUP(C3597,CustomerAddress!A3596:F7595,CustomerAddress!F3596:F7595)</f>
        <v>#N/A</v>
      </c>
      <c r="AD3597" s="31">
        <f t="shared" si="458"/>
        <v>3</v>
      </c>
    </row>
    <row r="3598" spans="1:30" s="31" customFormat="1" ht="15.75" hidden="1" customHeight="1" x14ac:dyDescent="0.15">
      <c r="A3598" s="31">
        <v>3672</v>
      </c>
      <c r="B3598" s="31">
        <v>48</v>
      </c>
      <c r="C3598" s="31">
        <v>2404</v>
      </c>
      <c r="D3598" s="43">
        <v>42808</v>
      </c>
      <c r="E3598" s="43"/>
      <c r="F3598" s="31" t="b">
        <v>0</v>
      </c>
      <c r="G3598" s="33" t="s">
        <v>37</v>
      </c>
      <c r="H3598" s="33" t="s">
        <v>44</v>
      </c>
      <c r="I3598" s="33" t="s">
        <v>38</v>
      </c>
      <c r="J3598" s="38" t="str">
        <f t="shared" si="456"/>
        <v>Medium</v>
      </c>
      <c r="K3598" s="38" t="s">
        <v>12986</v>
      </c>
      <c r="L3598" s="48">
        <v>1762.96</v>
      </c>
      <c r="M3598" s="34">
        <v>950.52</v>
      </c>
      <c r="N3598" s="40">
        <v>41848</v>
      </c>
      <c r="O3598" s="50">
        <f t="shared" si="457"/>
        <v>812.44</v>
      </c>
      <c r="P3598" s="50" t="e">
        <f>LOOKUP(C3598,CustomerDemographic!A3597:N6786,CustomerDemographic!D3597:D6786)</f>
        <v>#N/A</v>
      </c>
      <c r="Q3598" s="31" t="e">
        <f>LOOKUP(C3598,CustomerDemographic!A3597:N6786,CustomerDemographic!E3597:E6786)</f>
        <v>#N/A</v>
      </c>
      <c r="R3598" s="68" t="e">
        <f>LOOKUP(C3598,CustomerDemographic!A3597:N6786,CustomerDemographic!F3597:F6786)</f>
        <v>#N/A</v>
      </c>
      <c r="S3598" s="46" t="e">
        <f>LOOKUP(C3598,CustomerDemographic!A3597:N6786,CustomerDemographic!G3597:G6786)</f>
        <v>#N/A</v>
      </c>
      <c r="T3598" s="46"/>
      <c r="U3598" s="31" t="e">
        <f>LOOKUP(C3598,CustomerDemographic!A3597:N6786,CustomerDemographic!I3597:I6786)</f>
        <v>#N/A</v>
      </c>
      <c r="V3598" s="38" t="e">
        <f>LOOKUP(C3598,CustomerDemographic!A3597:N6786,CustomerDemographic!J3597:J6786)</f>
        <v>#N/A</v>
      </c>
      <c r="W3598" s="31" t="e">
        <f>LOOKUP(C3598,CustomerDemographic!A3597:N6786,CustomerDemographic!K3597:K6786)</f>
        <v>#N/A</v>
      </c>
      <c r="X3598" s="31" t="e">
        <f>LOOKUP(C3598,CustomerDemographic!A3597:N6786,CustomerDemographic!L3597:L6786)</f>
        <v>#N/A</v>
      </c>
      <c r="Y3598" s="31" t="e">
        <f>LOOKUP(C3598,CustomerDemographic!A3597:N6786,CustomerDemographic!M3597:M6786)</f>
        <v>#N/A</v>
      </c>
      <c r="Z3598" s="31" t="e">
        <f>LOOKUP(C3598,CustomerDemographic!A3597:N6786,CustomerDemographic!N3597:N6786)</f>
        <v>#N/A</v>
      </c>
      <c r="AA3598" s="31" t="e">
        <f>LOOKUP(C3598,CustomerAddress!A3597:F7596,CustomerAddress!C3597:C7596)</f>
        <v>#N/A</v>
      </c>
      <c r="AB3598" s="31" t="e">
        <f>LOOKUP(C3598,CustomerAddress!A3597:F7596,CustomerAddress!D3597:D7596)</f>
        <v>#N/A</v>
      </c>
      <c r="AC3598" s="31" t="e">
        <f>LOOKUP(C3598,CustomerAddress!A3597:F7596,CustomerAddress!F3597:F7596)</f>
        <v>#N/A</v>
      </c>
      <c r="AD3598" s="31">
        <f t="shared" si="458"/>
        <v>291</v>
      </c>
    </row>
    <row r="3599" spans="1:30" s="31" customFormat="1" ht="15.75" hidden="1" customHeight="1" x14ac:dyDescent="0.15">
      <c r="A3599" s="31">
        <v>3673</v>
      </c>
      <c r="B3599" s="31">
        <v>10</v>
      </c>
      <c r="C3599" s="31">
        <v>3255</v>
      </c>
      <c r="D3599" s="43">
        <v>42750</v>
      </c>
      <c r="E3599" s="43"/>
      <c r="F3599" s="31" t="b">
        <v>1</v>
      </c>
      <c r="G3599" s="33" t="s">
        <v>37</v>
      </c>
      <c r="H3599" s="36" t="s">
        <v>12747</v>
      </c>
      <c r="I3599" s="33" t="s">
        <v>38</v>
      </c>
      <c r="J3599" s="38" t="str">
        <f t="shared" si="456"/>
        <v>Medium</v>
      </c>
      <c r="K3599" s="38" t="s">
        <v>12986</v>
      </c>
      <c r="L3599" s="48">
        <v>1945.43</v>
      </c>
      <c r="M3599" s="34">
        <v>333.18</v>
      </c>
      <c r="N3599" s="40">
        <v>37499</v>
      </c>
      <c r="O3599" s="50">
        <f t="shared" si="457"/>
        <v>1612.25</v>
      </c>
      <c r="P3599" s="50" t="e">
        <f>LOOKUP(C3599,CustomerDemographic!A3598:N6787,CustomerDemographic!D3598:D6787)</f>
        <v>#N/A</v>
      </c>
      <c r="Q3599" s="31" t="e">
        <f>LOOKUP(C3599,CustomerDemographic!A3598:N6787,CustomerDemographic!E3598:E6787)</f>
        <v>#N/A</v>
      </c>
      <c r="R3599" s="68" t="e">
        <f>LOOKUP(C3599,CustomerDemographic!A3598:N6787,CustomerDemographic!F3598:F6787)</f>
        <v>#N/A</v>
      </c>
      <c r="S3599" s="46" t="e">
        <f>LOOKUP(C3599,CustomerDemographic!A3598:N6787,CustomerDemographic!G3598:G6787)</f>
        <v>#N/A</v>
      </c>
      <c r="T3599" s="46"/>
      <c r="U3599" s="31" t="e">
        <f>LOOKUP(C3599,CustomerDemographic!A3598:N6787,CustomerDemographic!I3598:I6787)</f>
        <v>#N/A</v>
      </c>
      <c r="V3599" s="38" t="e">
        <f>LOOKUP(C3599,CustomerDemographic!A3598:N6787,CustomerDemographic!J3598:J6787)</f>
        <v>#N/A</v>
      </c>
      <c r="W3599" s="31" t="e">
        <f>LOOKUP(C3599,CustomerDemographic!A3598:N6787,CustomerDemographic!K3598:K6787)</f>
        <v>#N/A</v>
      </c>
      <c r="X3599" s="31" t="e">
        <f>LOOKUP(C3599,CustomerDemographic!A3598:N6787,CustomerDemographic!L3598:L6787)</f>
        <v>#N/A</v>
      </c>
      <c r="Y3599" s="31" t="e">
        <f>LOOKUP(C3599,CustomerDemographic!A3598:N6787,CustomerDemographic!M3598:M6787)</f>
        <v>#N/A</v>
      </c>
      <c r="Z3599" s="31" t="e">
        <f>LOOKUP(C3599,CustomerDemographic!A3598:N6787,CustomerDemographic!N3598:N6787)</f>
        <v>#N/A</v>
      </c>
      <c r="AA3599" s="31" t="e">
        <f>LOOKUP(C3599,CustomerAddress!A3598:F7597,CustomerAddress!C3598:C7597)</f>
        <v>#N/A</v>
      </c>
      <c r="AB3599" s="31" t="e">
        <f>LOOKUP(C3599,CustomerAddress!A3598:F7597,CustomerAddress!D3598:D7597)</f>
        <v>#N/A</v>
      </c>
      <c r="AC3599" s="31" t="e">
        <f>LOOKUP(C3599,CustomerAddress!A3598:F7597,CustomerAddress!F3598:F7597)</f>
        <v>#N/A</v>
      </c>
      <c r="AD3599" s="31">
        <f t="shared" si="458"/>
        <v>349</v>
      </c>
    </row>
    <row r="3600" spans="1:30" s="31" customFormat="1" ht="15.75" hidden="1" customHeight="1" x14ac:dyDescent="0.15">
      <c r="A3600" s="31">
        <v>3674</v>
      </c>
      <c r="B3600" s="31">
        <v>36</v>
      </c>
      <c r="C3600" s="31">
        <v>2083</v>
      </c>
      <c r="D3600" s="43">
        <v>42926</v>
      </c>
      <c r="E3600" s="43"/>
      <c r="F3600" s="31" t="b">
        <v>1</v>
      </c>
      <c r="G3600" s="33" t="s">
        <v>37</v>
      </c>
      <c r="H3600" s="36" t="s">
        <v>12747</v>
      </c>
      <c r="I3600" s="33" t="s">
        <v>38</v>
      </c>
      <c r="J3600" s="38" t="str">
        <f t="shared" si="456"/>
        <v>Medium</v>
      </c>
      <c r="K3600" s="38" t="s">
        <v>12986</v>
      </c>
      <c r="L3600" s="48">
        <v>945.04</v>
      </c>
      <c r="M3600" s="34">
        <v>507.58</v>
      </c>
      <c r="N3600" s="40">
        <v>35052</v>
      </c>
      <c r="O3600" s="50">
        <f t="shared" si="457"/>
        <v>437.46</v>
      </c>
      <c r="P3600" s="50" t="e">
        <f>LOOKUP(C3600,CustomerDemographic!A3599:N6788,CustomerDemographic!D3599:D6788)</f>
        <v>#N/A</v>
      </c>
      <c r="Q3600" s="31" t="e">
        <f>LOOKUP(C3600,CustomerDemographic!A3599:N6788,CustomerDemographic!E3599:E6788)</f>
        <v>#N/A</v>
      </c>
      <c r="R3600" s="68" t="e">
        <f>LOOKUP(C3600,CustomerDemographic!A3599:N6788,CustomerDemographic!F3599:F6788)</f>
        <v>#N/A</v>
      </c>
      <c r="S3600" s="46" t="e">
        <f>LOOKUP(C3600,CustomerDemographic!A3599:N6788,CustomerDemographic!G3599:G6788)</f>
        <v>#N/A</v>
      </c>
      <c r="T3600" s="46"/>
      <c r="U3600" s="31" t="e">
        <f>LOOKUP(C3600,CustomerDemographic!A3599:N6788,CustomerDemographic!I3599:I6788)</f>
        <v>#N/A</v>
      </c>
      <c r="V3600" s="38" t="e">
        <f>LOOKUP(C3600,CustomerDemographic!A3599:N6788,CustomerDemographic!J3599:J6788)</f>
        <v>#N/A</v>
      </c>
      <c r="W3600" s="31" t="e">
        <f>LOOKUP(C3600,CustomerDemographic!A3599:N6788,CustomerDemographic!K3599:K6788)</f>
        <v>#N/A</v>
      </c>
      <c r="X3600" s="31" t="e">
        <f>LOOKUP(C3600,CustomerDemographic!A3599:N6788,CustomerDemographic!L3599:L6788)</f>
        <v>#N/A</v>
      </c>
      <c r="Y3600" s="31" t="e">
        <f>LOOKUP(C3600,CustomerDemographic!A3599:N6788,CustomerDemographic!M3599:M6788)</f>
        <v>#N/A</v>
      </c>
      <c r="Z3600" s="31" t="e">
        <f>LOOKUP(C3600,CustomerDemographic!A3599:N6788,CustomerDemographic!N3599:N6788)</f>
        <v>#N/A</v>
      </c>
      <c r="AA3600" s="31" t="e">
        <f>LOOKUP(C3600,CustomerAddress!A3599:F7598,CustomerAddress!C3599:C7598)</f>
        <v>#N/A</v>
      </c>
      <c r="AB3600" s="31" t="e">
        <f>LOOKUP(C3600,CustomerAddress!A3599:F7598,CustomerAddress!D3599:D7598)</f>
        <v>#N/A</v>
      </c>
      <c r="AC3600" s="31" t="e">
        <f>LOOKUP(C3600,CustomerAddress!A3599:F7598,CustomerAddress!F3599:F7598)</f>
        <v>#N/A</v>
      </c>
      <c r="AD3600" s="31">
        <f t="shared" si="458"/>
        <v>173</v>
      </c>
    </row>
    <row r="3601" spans="1:30" s="31" customFormat="1" ht="15.75" hidden="1" customHeight="1" x14ac:dyDescent="0.15">
      <c r="A3601" s="31">
        <v>3675</v>
      </c>
      <c r="B3601" s="31">
        <v>53</v>
      </c>
      <c r="C3601" s="31">
        <v>2523</v>
      </c>
      <c r="D3601" s="43">
        <v>43045</v>
      </c>
      <c r="E3601" s="43"/>
      <c r="F3601" s="31" t="b">
        <v>1</v>
      </c>
      <c r="G3601" s="33" t="s">
        <v>37</v>
      </c>
      <c r="H3601" s="33" t="s">
        <v>40</v>
      </c>
      <c r="I3601" s="33" t="s">
        <v>38</v>
      </c>
      <c r="J3601" s="38" t="str">
        <f t="shared" si="456"/>
        <v>Medium</v>
      </c>
      <c r="K3601" s="38" t="s">
        <v>12986</v>
      </c>
      <c r="L3601" s="48">
        <v>795.34</v>
      </c>
      <c r="M3601" s="34">
        <v>101.58</v>
      </c>
      <c r="N3601" s="40">
        <v>42295</v>
      </c>
      <c r="O3601" s="50">
        <f t="shared" si="457"/>
        <v>693.76</v>
      </c>
      <c r="P3601" s="50" t="e">
        <f>LOOKUP(C3601,CustomerDemographic!A3600:N6789,CustomerDemographic!D3600:D6789)</f>
        <v>#N/A</v>
      </c>
      <c r="Q3601" s="31" t="e">
        <f>LOOKUP(C3601,CustomerDemographic!A3600:N6789,CustomerDemographic!E3600:E6789)</f>
        <v>#N/A</v>
      </c>
      <c r="R3601" s="68" t="e">
        <f>LOOKUP(C3601,CustomerDemographic!A3600:N6789,CustomerDemographic!F3600:F6789)</f>
        <v>#N/A</v>
      </c>
      <c r="S3601" s="46" t="e">
        <f>LOOKUP(C3601,CustomerDemographic!A3600:N6789,CustomerDemographic!G3600:G6789)</f>
        <v>#N/A</v>
      </c>
      <c r="T3601" s="46"/>
      <c r="U3601" s="31" t="e">
        <f>LOOKUP(C3601,CustomerDemographic!A3600:N6789,CustomerDemographic!I3600:I6789)</f>
        <v>#N/A</v>
      </c>
      <c r="V3601" s="38" t="e">
        <f>LOOKUP(C3601,CustomerDemographic!A3600:N6789,CustomerDemographic!J3600:J6789)</f>
        <v>#N/A</v>
      </c>
      <c r="W3601" s="31" t="e">
        <f>LOOKUP(C3601,CustomerDemographic!A3600:N6789,CustomerDemographic!K3600:K6789)</f>
        <v>#N/A</v>
      </c>
      <c r="X3601" s="31" t="e">
        <f>LOOKUP(C3601,CustomerDemographic!A3600:N6789,CustomerDemographic!L3600:L6789)</f>
        <v>#N/A</v>
      </c>
      <c r="Y3601" s="31" t="e">
        <f>LOOKUP(C3601,CustomerDemographic!A3600:N6789,CustomerDemographic!M3600:M6789)</f>
        <v>#N/A</v>
      </c>
      <c r="Z3601" s="31" t="e">
        <f>LOOKUP(C3601,CustomerDemographic!A3600:N6789,CustomerDemographic!N3600:N6789)</f>
        <v>#N/A</v>
      </c>
      <c r="AA3601" s="31" t="e">
        <f>LOOKUP(C3601,CustomerAddress!A3600:F7599,CustomerAddress!C3600:C7599)</f>
        <v>#N/A</v>
      </c>
      <c r="AB3601" s="31" t="e">
        <f>LOOKUP(C3601,CustomerAddress!A3600:F7599,CustomerAddress!D3600:D7599)</f>
        <v>#N/A</v>
      </c>
      <c r="AC3601" s="31" t="e">
        <f>LOOKUP(C3601,CustomerAddress!A3600:F7599,CustomerAddress!F3600:F7599)</f>
        <v>#N/A</v>
      </c>
      <c r="AD3601" s="31">
        <f t="shared" si="458"/>
        <v>54</v>
      </c>
    </row>
    <row r="3602" spans="1:30" s="31" customFormat="1" ht="15.75" hidden="1" customHeight="1" x14ac:dyDescent="0.15">
      <c r="A3602" s="31">
        <v>3676</v>
      </c>
      <c r="B3602" s="31">
        <v>89</v>
      </c>
      <c r="C3602" s="31">
        <v>1783</v>
      </c>
      <c r="D3602" s="43">
        <v>43046</v>
      </c>
      <c r="E3602" s="43"/>
      <c r="F3602" s="31" t="b">
        <v>0</v>
      </c>
      <c r="G3602" s="33" t="s">
        <v>37</v>
      </c>
      <c r="H3602" s="33" t="s">
        <v>44</v>
      </c>
      <c r="I3602" s="33" t="s">
        <v>46</v>
      </c>
      <c r="J3602" s="38" t="str">
        <f t="shared" si="456"/>
        <v>Medium</v>
      </c>
      <c r="K3602" s="38" t="s">
        <v>12986</v>
      </c>
      <c r="L3602" s="48">
        <v>1362.99</v>
      </c>
      <c r="M3602" s="34">
        <v>57.74</v>
      </c>
      <c r="N3602" s="40">
        <v>37626</v>
      </c>
      <c r="O3602" s="50">
        <f t="shared" si="457"/>
        <v>1305.25</v>
      </c>
      <c r="P3602" s="50" t="e">
        <f>LOOKUP(C3602,CustomerDemographic!A3601:N6790,CustomerDemographic!D3601:D6790)</f>
        <v>#N/A</v>
      </c>
      <c r="Q3602" s="31" t="e">
        <f>LOOKUP(C3602,CustomerDemographic!A3601:N6790,CustomerDemographic!E3601:E6790)</f>
        <v>#N/A</v>
      </c>
      <c r="R3602" s="68" t="e">
        <f>LOOKUP(C3602,CustomerDemographic!A3601:N6790,CustomerDemographic!F3601:F6790)</f>
        <v>#N/A</v>
      </c>
      <c r="S3602" s="46" t="e">
        <f>LOOKUP(C3602,CustomerDemographic!A3601:N6790,CustomerDemographic!G3601:G6790)</f>
        <v>#N/A</v>
      </c>
      <c r="T3602" s="46"/>
      <c r="U3602" s="31" t="e">
        <f>LOOKUP(C3602,CustomerDemographic!A3601:N6790,CustomerDemographic!I3601:I6790)</f>
        <v>#N/A</v>
      </c>
      <c r="V3602" s="38" t="e">
        <f>LOOKUP(C3602,CustomerDemographic!A3601:N6790,CustomerDemographic!J3601:J6790)</f>
        <v>#N/A</v>
      </c>
      <c r="W3602" s="31" t="e">
        <f>LOOKUP(C3602,CustomerDemographic!A3601:N6790,CustomerDemographic!K3601:K6790)</f>
        <v>#N/A</v>
      </c>
      <c r="X3602" s="31" t="e">
        <f>LOOKUP(C3602,CustomerDemographic!A3601:N6790,CustomerDemographic!L3601:L6790)</f>
        <v>#N/A</v>
      </c>
      <c r="Y3602" s="31" t="e">
        <f>LOOKUP(C3602,CustomerDemographic!A3601:N6790,CustomerDemographic!M3601:M6790)</f>
        <v>#N/A</v>
      </c>
      <c r="Z3602" s="31" t="e">
        <f>LOOKUP(C3602,CustomerDemographic!A3601:N6790,CustomerDemographic!N3601:N6790)</f>
        <v>#N/A</v>
      </c>
      <c r="AA3602" s="31" t="e">
        <f>LOOKUP(C3602,CustomerAddress!A3601:F7600,CustomerAddress!C3601:C7600)</f>
        <v>#N/A</v>
      </c>
      <c r="AB3602" s="31" t="e">
        <f>LOOKUP(C3602,CustomerAddress!A3601:F7600,CustomerAddress!D3601:D7600)</f>
        <v>#N/A</v>
      </c>
      <c r="AC3602" s="31" t="e">
        <f>LOOKUP(C3602,CustomerAddress!A3601:F7600,CustomerAddress!F3601:F7600)</f>
        <v>#N/A</v>
      </c>
      <c r="AD3602" s="31">
        <f t="shared" si="458"/>
        <v>53</v>
      </c>
    </row>
    <row r="3603" spans="1:30" s="31" customFormat="1" ht="15.75" hidden="1" customHeight="1" x14ac:dyDescent="0.15">
      <c r="A3603" s="31">
        <v>3677</v>
      </c>
      <c r="B3603" s="31">
        <v>14</v>
      </c>
      <c r="C3603" s="31">
        <v>2443</v>
      </c>
      <c r="D3603" s="43">
        <v>42972</v>
      </c>
      <c r="E3603" s="43"/>
      <c r="F3603" s="31" t="b">
        <v>1</v>
      </c>
      <c r="G3603" s="33" t="s">
        <v>37</v>
      </c>
      <c r="H3603" s="36" t="s">
        <v>12747</v>
      </c>
      <c r="I3603" s="33" t="s">
        <v>38</v>
      </c>
      <c r="J3603" s="38" t="str">
        <f t="shared" si="456"/>
        <v>Large</v>
      </c>
      <c r="K3603" s="38" t="s">
        <v>12987</v>
      </c>
      <c r="L3603" s="48">
        <v>1842.92</v>
      </c>
      <c r="M3603" s="34">
        <v>1105.75</v>
      </c>
      <c r="N3603" s="40">
        <v>34996</v>
      </c>
      <c r="O3603" s="50">
        <f t="shared" si="457"/>
        <v>737.17000000000007</v>
      </c>
      <c r="P3603" s="50" t="e">
        <f>LOOKUP(C3603,CustomerDemographic!A3602:N6791,CustomerDemographic!D3602:D6791)</f>
        <v>#N/A</v>
      </c>
      <c r="Q3603" s="31" t="e">
        <f>LOOKUP(C3603,CustomerDemographic!A3602:N6791,CustomerDemographic!E3602:E6791)</f>
        <v>#N/A</v>
      </c>
      <c r="R3603" s="68" t="e">
        <f>LOOKUP(C3603,CustomerDemographic!A3602:N6791,CustomerDemographic!F3602:F6791)</f>
        <v>#N/A</v>
      </c>
      <c r="S3603" s="46" t="e">
        <f>LOOKUP(C3603,CustomerDemographic!A3602:N6791,CustomerDemographic!G3602:G6791)</f>
        <v>#N/A</v>
      </c>
      <c r="T3603" s="46"/>
      <c r="U3603" s="31" t="e">
        <f>LOOKUP(C3603,CustomerDemographic!A3602:N6791,CustomerDemographic!I3602:I6791)</f>
        <v>#N/A</v>
      </c>
      <c r="V3603" s="38" t="e">
        <f>LOOKUP(C3603,CustomerDemographic!A3602:N6791,CustomerDemographic!J3602:J6791)</f>
        <v>#N/A</v>
      </c>
      <c r="W3603" s="31" t="e">
        <f>LOOKUP(C3603,CustomerDemographic!A3602:N6791,CustomerDemographic!K3602:K6791)</f>
        <v>#N/A</v>
      </c>
      <c r="X3603" s="31" t="e">
        <f>LOOKUP(C3603,CustomerDemographic!A3602:N6791,CustomerDemographic!L3602:L6791)</f>
        <v>#N/A</v>
      </c>
      <c r="Y3603" s="31" t="e">
        <f>LOOKUP(C3603,CustomerDemographic!A3602:N6791,CustomerDemographic!M3602:M6791)</f>
        <v>#N/A</v>
      </c>
      <c r="Z3603" s="31" t="e">
        <f>LOOKUP(C3603,CustomerDemographic!A3602:N6791,CustomerDemographic!N3602:N6791)</f>
        <v>#N/A</v>
      </c>
      <c r="AA3603" s="31" t="e">
        <f>LOOKUP(C3603,CustomerAddress!A3602:F7601,CustomerAddress!C3602:C7601)</f>
        <v>#N/A</v>
      </c>
      <c r="AB3603" s="31" t="e">
        <f>LOOKUP(C3603,CustomerAddress!A3602:F7601,CustomerAddress!D3602:D7601)</f>
        <v>#N/A</v>
      </c>
      <c r="AC3603" s="31" t="e">
        <f>LOOKUP(C3603,CustomerAddress!A3602:F7601,CustomerAddress!F3602:F7601)</f>
        <v>#N/A</v>
      </c>
      <c r="AD3603" s="31">
        <f t="shared" si="458"/>
        <v>127</v>
      </c>
    </row>
    <row r="3604" spans="1:30" s="31" customFormat="1" ht="15.75" hidden="1" customHeight="1" x14ac:dyDescent="0.15">
      <c r="A3604" s="31">
        <v>3678</v>
      </c>
      <c r="B3604" s="31">
        <v>0</v>
      </c>
      <c r="C3604" s="31">
        <v>124</v>
      </c>
      <c r="D3604" s="43">
        <v>43017</v>
      </c>
      <c r="E3604" s="43"/>
      <c r="F3604" s="31" t="b">
        <v>0</v>
      </c>
      <c r="G3604" s="33" t="s">
        <v>37</v>
      </c>
      <c r="H3604" s="33" t="s">
        <v>41</v>
      </c>
      <c r="I3604" s="33" t="s">
        <v>43</v>
      </c>
      <c r="J3604" s="38" t="str">
        <f t="shared" si="456"/>
        <v>Large</v>
      </c>
      <c r="K3604" s="38" t="s">
        <v>12987</v>
      </c>
      <c r="L3604" s="48">
        <v>544.04999999999995</v>
      </c>
      <c r="M3604" s="34">
        <v>376.84</v>
      </c>
      <c r="N3604" s="40">
        <v>37499</v>
      </c>
      <c r="O3604" s="50">
        <f t="shared" si="457"/>
        <v>167.20999999999998</v>
      </c>
      <c r="P3604" s="50" t="e">
        <f>LOOKUP(C3604,CustomerDemographic!A3603:N6792,CustomerDemographic!D3603:D6792)</f>
        <v>#N/A</v>
      </c>
      <c r="Q3604" s="31" t="e">
        <f>LOOKUP(C3604,CustomerDemographic!A3603:N6792,CustomerDemographic!E3603:E6792)</f>
        <v>#N/A</v>
      </c>
      <c r="R3604" s="68" t="e">
        <f>LOOKUP(C3604,CustomerDemographic!A3603:N6792,CustomerDemographic!F3603:F6792)</f>
        <v>#N/A</v>
      </c>
      <c r="S3604" s="46" t="e">
        <f>LOOKUP(C3604,CustomerDemographic!A3603:N6792,CustomerDemographic!G3603:G6792)</f>
        <v>#N/A</v>
      </c>
      <c r="T3604" s="46"/>
      <c r="U3604" s="31" t="e">
        <f>LOOKUP(C3604,CustomerDemographic!A3603:N6792,CustomerDemographic!I3603:I6792)</f>
        <v>#N/A</v>
      </c>
      <c r="V3604" s="38" t="e">
        <f>LOOKUP(C3604,CustomerDemographic!A3603:N6792,CustomerDemographic!J3603:J6792)</f>
        <v>#N/A</v>
      </c>
      <c r="W3604" s="31" t="e">
        <f>LOOKUP(C3604,CustomerDemographic!A3603:N6792,CustomerDemographic!K3603:K6792)</f>
        <v>#N/A</v>
      </c>
      <c r="X3604" s="31" t="e">
        <f>LOOKUP(C3604,CustomerDemographic!A3603:N6792,CustomerDemographic!L3603:L6792)</f>
        <v>#N/A</v>
      </c>
      <c r="Y3604" s="31" t="e">
        <f>LOOKUP(C3604,CustomerDemographic!A3603:N6792,CustomerDemographic!M3603:M6792)</f>
        <v>#N/A</v>
      </c>
      <c r="Z3604" s="31" t="e">
        <f>LOOKUP(C3604,CustomerDemographic!A3603:N6792,CustomerDemographic!N3603:N6792)</f>
        <v>#N/A</v>
      </c>
      <c r="AA3604" s="31" t="e">
        <f>LOOKUP(C3604,CustomerAddress!A3603:F7602,CustomerAddress!C3603:C7602)</f>
        <v>#N/A</v>
      </c>
      <c r="AB3604" s="31" t="e">
        <f>LOOKUP(C3604,CustomerAddress!A3603:F7602,CustomerAddress!D3603:D7602)</f>
        <v>#N/A</v>
      </c>
      <c r="AC3604" s="31" t="e">
        <f>LOOKUP(C3604,CustomerAddress!A3603:F7602,CustomerAddress!F3603:F7602)</f>
        <v>#N/A</v>
      </c>
      <c r="AD3604" s="31">
        <f t="shared" si="458"/>
        <v>82</v>
      </c>
    </row>
    <row r="3605" spans="1:30" s="31" customFormat="1" ht="15.75" hidden="1" customHeight="1" x14ac:dyDescent="0.15">
      <c r="A3605" s="31">
        <v>3679</v>
      </c>
      <c r="B3605" s="31">
        <v>7</v>
      </c>
      <c r="C3605" s="31">
        <v>2681</v>
      </c>
      <c r="D3605" s="43">
        <v>42860</v>
      </c>
      <c r="E3605" s="43"/>
      <c r="F3605" s="31" t="b">
        <v>1</v>
      </c>
      <c r="G3605" s="33" t="s">
        <v>37</v>
      </c>
      <c r="H3605" s="33" t="s">
        <v>39</v>
      </c>
      <c r="I3605" s="33" t="s">
        <v>43</v>
      </c>
      <c r="J3605" s="38" t="str">
        <f t="shared" si="456"/>
        <v>Medium</v>
      </c>
      <c r="K3605" s="38" t="s">
        <v>12986</v>
      </c>
      <c r="L3605" s="48">
        <v>980.37</v>
      </c>
      <c r="M3605" s="34">
        <v>234.43</v>
      </c>
      <c r="N3605" s="40">
        <v>42560</v>
      </c>
      <c r="O3605" s="50">
        <f t="shared" si="457"/>
        <v>745.94</v>
      </c>
      <c r="P3605" s="50" t="e">
        <f>LOOKUP(C3605,CustomerDemographic!A3604:N6793,CustomerDemographic!D3604:D6793)</f>
        <v>#N/A</v>
      </c>
      <c r="Q3605" s="31" t="e">
        <f>LOOKUP(C3605,CustomerDemographic!A3604:N6793,CustomerDemographic!E3604:E6793)</f>
        <v>#N/A</v>
      </c>
      <c r="R3605" s="68" t="e">
        <f>LOOKUP(C3605,CustomerDemographic!A3604:N6793,CustomerDemographic!F3604:F6793)</f>
        <v>#N/A</v>
      </c>
      <c r="S3605" s="46" t="e">
        <f>LOOKUP(C3605,CustomerDemographic!A3604:N6793,CustomerDemographic!G3604:G6793)</f>
        <v>#N/A</v>
      </c>
      <c r="T3605" s="46"/>
      <c r="U3605" s="31" t="e">
        <f>LOOKUP(C3605,CustomerDemographic!A3604:N6793,CustomerDemographic!I3604:I6793)</f>
        <v>#N/A</v>
      </c>
      <c r="V3605" s="38" t="e">
        <f>LOOKUP(C3605,CustomerDemographic!A3604:N6793,CustomerDemographic!J3604:J6793)</f>
        <v>#N/A</v>
      </c>
      <c r="W3605" s="31" t="e">
        <f>LOOKUP(C3605,CustomerDemographic!A3604:N6793,CustomerDemographic!K3604:K6793)</f>
        <v>#N/A</v>
      </c>
      <c r="X3605" s="31" t="e">
        <f>LOOKUP(C3605,CustomerDemographic!A3604:N6793,CustomerDemographic!L3604:L6793)</f>
        <v>#N/A</v>
      </c>
      <c r="Y3605" s="31" t="e">
        <f>LOOKUP(C3605,CustomerDemographic!A3604:N6793,CustomerDemographic!M3604:M6793)</f>
        <v>#N/A</v>
      </c>
      <c r="Z3605" s="31" t="e">
        <f>LOOKUP(C3605,CustomerDemographic!A3604:N6793,CustomerDemographic!N3604:N6793)</f>
        <v>#N/A</v>
      </c>
      <c r="AA3605" s="31" t="e">
        <f>LOOKUP(C3605,CustomerAddress!A3604:F7603,CustomerAddress!C3604:C7603)</f>
        <v>#N/A</v>
      </c>
      <c r="AB3605" s="31" t="e">
        <f>LOOKUP(C3605,CustomerAddress!A3604:F7603,CustomerAddress!D3604:D7603)</f>
        <v>#N/A</v>
      </c>
      <c r="AC3605" s="31" t="e">
        <f>LOOKUP(C3605,CustomerAddress!A3604:F7603,CustomerAddress!F3604:F7603)</f>
        <v>#N/A</v>
      </c>
      <c r="AD3605" s="31">
        <f t="shared" si="458"/>
        <v>239</v>
      </c>
    </row>
    <row r="3606" spans="1:30" s="31" customFormat="1" ht="15.75" hidden="1" customHeight="1" x14ac:dyDescent="0.15">
      <c r="A3606" s="31">
        <v>3680</v>
      </c>
      <c r="B3606" s="31">
        <v>81</v>
      </c>
      <c r="C3606" s="31">
        <v>3449</v>
      </c>
      <c r="D3606" s="43">
        <v>42905</v>
      </c>
      <c r="E3606" s="43"/>
      <c r="F3606" s="31" t="b">
        <v>0</v>
      </c>
      <c r="G3606" s="33" t="s">
        <v>37</v>
      </c>
      <c r="H3606" s="36" t="s">
        <v>12747</v>
      </c>
      <c r="I3606" s="33" t="s">
        <v>38</v>
      </c>
      <c r="J3606" s="38" t="str">
        <f t="shared" si="456"/>
        <v>Medium</v>
      </c>
      <c r="K3606" s="38" t="s">
        <v>12986</v>
      </c>
      <c r="L3606" s="48">
        <v>1151.96</v>
      </c>
      <c r="M3606" s="34">
        <v>649.49</v>
      </c>
      <c r="N3606" s="40">
        <v>41064</v>
      </c>
      <c r="O3606" s="50">
        <f t="shared" si="457"/>
        <v>502.47</v>
      </c>
      <c r="P3606" s="50" t="e">
        <f>LOOKUP(C3606,CustomerDemographic!A3605:N6794,CustomerDemographic!D3605:D6794)</f>
        <v>#N/A</v>
      </c>
      <c r="Q3606" s="31" t="e">
        <f>LOOKUP(C3606,CustomerDemographic!A3605:N6794,CustomerDemographic!E3605:E6794)</f>
        <v>#N/A</v>
      </c>
      <c r="R3606" s="68" t="e">
        <f>LOOKUP(C3606,CustomerDemographic!A3605:N6794,CustomerDemographic!F3605:F6794)</f>
        <v>#N/A</v>
      </c>
      <c r="S3606" s="46" t="e">
        <f>LOOKUP(C3606,CustomerDemographic!A3605:N6794,CustomerDemographic!G3605:G6794)</f>
        <v>#N/A</v>
      </c>
      <c r="T3606" s="46"/>
      <c r="U3606" s="31" t="e">
        <f>LOOKUP(C3606,CustomerDemographic!A3605:N6794,CustomerDemographic!I3605:I6794)</f>
        <v>#N/A</v>
      </c>
      <c r="V3606" s="38" t="e">
        <f>LOOKUP(C3606,CustomerDemographic!A3605:N6794,CustomerDemographic!J3605:J6794)</f>
        <v>#N/A</v>
      </c>
      <c r="W3606" s="31" t="e">
        <f>LOOKUP(C3606,CustomerDemographic!A3605:N6794,CustomerDemographic!K3605:K6794)</f>
        <v>#N/A</v>
      </c>
      <c r="X3606" s="31" t="e">
        <f>LOOKUP(C3606,CustomerDemographic!A3605:N6794,CustomerDemographic!L3605:L6794)</f>
        <v>#N/A</v>
      </c>
      <c r="Y3606" s="31" t="e">
        <f>LOOKUP(C3606,CustomerDemographic!A3605:N6794,CustomerDemographic!M3605:M6794)</f>
        <v>#N/A</v>
      </c>
      <c r="Z3606" s="31" t="e">
        <f>LOOKUP(C3606,CustomerDemographic!A3605:N6794,CustomerDemographic!N3605:N6794)</f>
        <v>#N/A</v>
      </c>
      <c r="AA3606" s="31" t="e">
        <f>LOOKUP(C3606,CustomerAddress!A3605:F7604,CustomerAddress!C3605:C7604)</f>
        <v>#N/A</v>
      </c>
      <c r="AB3606" s="31" t="e">
        <f>LOOKUP(C3606,CustomerAddress!A3605:F7604,CustomerAddress!D3605:D7604)</f>
        <v>#N/A</v>
      </c>
      <c r="AC3606" s="31" t="e">
        <f>LOOKUP(C3606,CustomerAddress!A3605:F7604,CustomerAddress!F3605:F7604)</f>
        <v>#N/A</v>
      </c>
      <c r="AD3606" s="31">
        <f t="shared" si="458"/>
        <v>194</v>
      </c>
    </row>
    <row r="3607" spans="1:30" s="31" customFormat="1" ht="15.75" hidden="1" customHeight="1" x14ac:dyDescent="0.15">
      <c r="A3607" s="31">
        <v>3681</v>
      </c>
      <c r="B3607" s="31">
        <v>64</v>
      </c>
      <c r="C3607" s="31">
        <v>2857</v>
      </c>
      <c r="D3607" s="43">
        <v>42908</v>
      </c>
      <c r="E3607" s="43"/>
      <c r="F3607" s="31" t="b">
        <v>1</v>
      </c>
      <c r="G3607" s="33" t="s">
        <v>37</v>
      </c>
      <c r="H3607" s="33" t="s">
        <v>39</v>
      </c>
      <c r="I3607" s="33" t="s">
        <v>38</v>
      </c>
      <c r="J3607" s="38" t="str">
        <f t="shared" si="456"/>
        <v>Medium</v>
      </c>
      <c r="K3607" s="38" t="s">
        <v>12986</v>
      </c>
      <c r="L3607" s="48">
        <v>1469.44</v>
      </c>
      <c r="M3607" s="34">
        <v>596.54999999999995</v>
      </c>
      <c r="N3607" s="40">
        <v>33879</v>
      </c>
      <c r="O3607" s="50">
        <f t="shared" si="457"/>
        <v>872.8900000000001</v>
      </c>
      <c r="P3607" s="50" t="e">
        <f>LOOKUP(C3607,CustomerDemographic!A3606:N6795,CustomerDemographic!D3606:D6795)</f>
        <v>#N/A</v>
      </c>
      <c r="Q3607" s="31" t="e">
        <f>LOOKUP(C3607,CustomerDemographic!A3606:N6795,CustomerDemographic!E3606:E6795)</f>
        <v>#N/A</v>
      </c>
      <c r="R3607" s="68" t="e">
        <f>LOOKUP(C3607,CustomerDemographic!A3606:N6795,CustomerDemographic!F3606:F6795)</f>
        <v>#N/A</v>
      </c>
      <c r="S3607" s="46" t="e">
        <f>LOOKUP(C3607,CustomerDemographic!A3606:N6795,CustomerDemographic!G3606:G6795)</f>
        <v>#N/A</v>
      </c>
      <c r="T3607" s="46"/>
      <c r="U3607" s="31" t="e">
        <f>LOOKUP(C3607,CustomerDemographic!A3606:N6795,CustomerDemographic!I3606:I6795)</f>
        <v>#N/A</v>
      </c>
      <c r="V3607" s="38" t="e">
        <f>LOOKUP(C3607,CustomerDemographic!A3606:N6795,CustomerDemographic!J3606:J6795)</f>
        <v>#N/A</v>
      </c>
      <c r="W3607" s="31" t="e">
        <f>LOOKUP(C3607,CustomerDemographic!A3606:N6795,CustomerDemographic!K3606:K6795)</f>
        <v>#N/A</v>
      </c>
      <c r="X3607" s="31" t="e">
        <f>LOOKUP(C3607,CustomerDemographic!A3606:N6795,CustomerDemographic!L3606:L6795)</f>
        <v>#N/A</v>
      </c>
      <c r="Y3607" s="31" t="e">
        <f>LOOKUP(C3607,CustomerDemographic!A3606:N6795,CustomerDemographic!M3606:M6795)</f>
        <v>#N/A</v>
      </c>
      <c r="Z3607" s="31" t="e">
        <f>LOOKUP(C3607,CustomerDemographic!A3606:N6795,CustomerDemographic!N3606:N6795)</f>
        <v>#N/A</v>
      </c>
      <c r="AA3607" s="31" t="e">
        <f>LOOKUP(C3607,CustomerAddress!A3606:F7605,CustomerAddress!C3606:C7605)</f>
        <v>#N/A</v>
      </c>
      <c r="AB3607" s="31" t="e">
        <f>LOOKUP(C3607,CustomerAddress!A3606:F7605,CustomerAddress!D3606:D7605)</f>
        <v>#N/A</v>
      </c>
      <c r="AC3607" s="31" t="e">
        <f>LOOKUP(C3607,CustomerAddress!A3606:F7605,CustomerAddress!F3606:F7605)</f>
        <v>#N/A</v>
      </c>
      <c r="AD3607" s="31">
        <f t="shared" si="458"/>
        <v>191</v>
      </c>
    </row>
    <row r="3608" spans="1:30" s="31" customFormat="1" ht="15.75" hidden="1" customHeight="1" x14ac:dyDescent="0.15">
      <c r="A3608" s="31">
        <v>3682</v>
      </c>
      <c r="B3608" s="31">
        <v>50</v>
      </c>
      <c r="C3608" s="31">
        <v>116</v>
      </c>
      <c r="D3608" s="43">
        <v>42926</v>
      </c>
      <c r="E3608" s="43"/>
      <c r="F3608" s="31" t="b">
        <v>0</v>
      </c>
      <c r="G3608" s="33" t="s">
        <v>37</v>
      </c>
      <c r="H3608" s="33" t="s">
        <v>44</v>
      </c>
      <c r="I3608" s="33" t="s">
        <v>38</v>
      </c>
      <c r="J3608" s="38" t="str">
        <f t="shared" si="456"/>
        <v>Large</v>
      </c>
      <c r="K3608" s="38" t="s">
        <v>12987</v>
      </c>
      <c r="L3608" s="48">
        <v>175.89</v>
      </c>
      <c r="M3608" s="34">
        <v>131.91999999999999</v>
      </c>
      <c r="N3608" s="40">
        <v>42295</v>
      </c>
      <c r="O3608" s="50">
        <f t="shared" si="457"/>
        <v>43.97</v>
      </c>
      <c r="P3608" s="50" t="e">
        <f>LOOKUP(C3608,CustomerDemographic!A3607:N6796,CustomerDemographic!D3607:D6796)</f>
        <v>#N/A</v>
      </c>
      <c r="Q3608" s="31" t="e">
        <f>LOOKUP(C3608,CustomerDemographic!A3607:N6796,CustomerDemographic!E3607:E6796)</f>
        <v>#N/A</v>
      </c>
      <c r="R3608" s="68" t="e">
        <f>LOOKUP(C3608,CustomerDemographic!A3607:N6796,CustomerDemographic!F3607:F6796)</f>
        <v>#N/A</v>
      </c>
      <c r="S3608" s="46" t="e">
        <f>LOOKUP(C3608,CustomerDemographic!A3607:N6796,CustomerDemographic!G3607:G6796)</f>
        <v>#N/A</v>
      </c>
      <c r="T3608" s="46"/>
      <c r="U3608" s="31" t="e">
        <f>LOOKUP(C3608,CustomerDemographic!A3607:N6796,CustomerDemographic!I3607:I6796)</f>
        <v>#N/A</v>
      </c>
      <c r="V3608" s="38" t="e">
        <f>LOOKUP(C3608,CustomerDemographic!A3607:N6796,CustomerDemographic!J3607:J6796)</f>
        <v>#N/A</v>
      </c>
      <c r="W3608" s="31" t="e">
        <f>LOOKUP(C3608,CustomerDemographic!A3607:N6796,CustomerDemographic!K3607:K6796)</f>
        <v>#N/A</v>
      </c>
      <c r="X3608" s="31" t="e">
        <f>LOOKUP(C3608,CustomerDemographic!A3607:N6796,CustomerDemographic!L3607:L6796)</f>
        <v>#N/A</v>
      </c>
      <c r="Y3608" s="31" t="e">
        <f>LOOKUP(C3608,CustomerDemographic!A3607:N6796,CustomerDemographic!M3607:M6796)</f>
        <v>#N/A</v>
      </c>
      <c r="Z3608" s="31" t="e">
        <f>LOOKUP(C3608,CustomerDemographic!A3607:N6796,CustomerDemographic!N3607:N6796)</f>
        <v>#N/A</v>
      </c>
      <c r="AA3608" s="31" t="e">
        <f>LOOKUP(C3608,CustomerAddress!A3607:F7606,CustomerAddress!C3607:C7606)</f>
        <v>#N/A</v>
      </c>
      <c r="AB3608" s="31" t="e">
        <f>LOOKUP(C3608,CustomerAddress!A3607:F7606,CustomerAddress!D3607:D7606)</f>
        <v>#N/A</v>
      </c>
      <c r="AC3608" s="31" t="e">
        <f>LOOKUP(C3608,CustomerAddress!A3607:F7606,CustomerAddress!F3607:F7606)</f>
        <v>#N/A</v>
      </c>
      <c r="AD3608" s="31">
        <f t="shared" si="458"/>
        <v>173</v>
      </c>
    </row>
    <row r="3609" spans="1:30" s="31" customFormat="1" ht="15.75" hidden="1" customHeight="1" x14ac:dyDescent="0.15">
      <c r="A3609" s="31">
        <v>3683</v>
      </c>
      <c r="B3609" s="31">
        <v>44</v>
      </c>
      <c r="C3609" s="31">
        <v>2947</v>
      </c>
      <c r="D3609" s="43">
        <v>43071</v>
      </c>
      <c r="E3609" s="43"/>
      <c r="F3609" s="31" t="b">
        <v>1</v>
      </c>
      <c r="G3609" s="33" t="s">
        <v>37</v>
      </c>
      <c r="H3609" s="33" t="s">
        <v>44</v>
      </c>
      <c r="I3609" s="33" t="s">
        <v>38</v>
      </c>
      <c r="J3609" s="38" t="str">
        <f t="shared" si="456"/>
        <v>Small</v>
      </c>
      <c r="K3609" s="38" t="s">
        <v>3629</v>
      </c>
      <c r="L3609" s="48">
        <v>1769.64</v>
      </c>
      <c r="M3609" s="34">
        <v>108.76</v>
      </c>
      <c r="N3609" s="40">
        <v>40672</v>
      </c>
      <c r="O3609" s="50">
        <f t="shared" si="457"/>
        <v>1660.88</v>
      </c>
      <c r="P3609" s="50" t="e">
        <f>LOOKUP(C3609,CustomerDemographic!A3608:N6797,CustomerDemographic!D3608:D6797)</f>
        <v>#N/A</v>
      </c>
      <c r="Q3609" s="31" t="e">
        <f>LOOKUP(C3609,CustomerDemographic!A3608:N6797,CustomerDemographic!E3608:E6797)</f>
        <v>#N/A</v>
      </c>
      <c r="R3609" s="68" t="e">
        <f>LOOKUP(C3609,CustomerDemographic!A3608:N6797,CustomerDemographic!F3608:F6797)</f>
        <v>#N/A</v>
      </c>
      <c r="S3609" s="46" t="e">
        <f>LOOKUP(C3609,CustomerDemographic!A3608:N6797,CustomerDemographic!G3608:G6797)</f>
        <v>#N/A</v>
      </c>
      <c r="T3609" s="46"/>
      <c r="U3609" s="31" t="e">
        <f>LOOKUP(C3609,CustomerDemographic!A3608:N6797,CustomerDemographic!I3608:I6797)</f>
        <v>#N/A</v>
      </c>
      <c r="V3609" s="38" t="e">
        <f>LOOKUP(C3609,CustomerDemographic!A3608:N6797,CustomerDemographic!J3608:J6797)</f>
        <v>#N/A</v>
      </c>
      <c r="W3609" s="31" t="e">
        <f>LOOKUP(C3609,CustomerDemographic!A3608:N6797,CustomerDemographic!K3608:K6797)</f>
        <v>#N/A</v>
      </c>
      <c r="X3609" s="31" t="e">
        <f>LOOKUP(C3609,CustomerDemographic!A3608:N6797,CustomerDemographic!L3608:L6797)</f>
        <v>#N/A</v>
      </c>
      <c r="Y3609" s="31" t="e">
        <f>LOOKUP(C3609,CustomerDemographic!A3608:N6797,CustomerDemographic!M3608:M6797)</f>
        <v>#N/A</v>
      </c>
      <c r="Z3609" s="31" t="e">
        <f>LOOKUP(C3609,CustomerDemographic!A3608:N6797,CustomerDemographic!N3608:N6797)</f>
        <v>#N/A</v>
      </c>
      <c r="AA3609" s="31" t="e">
        <f>LOOKUP(C3609,CustomerAddress!A3608:F7607,CustomerAddress!C3608:C7607)</f>
        <v>#N/A</v>
      </c>
      <c r="AB3609" s="31" t="e">
        <f>LOOKUP(C3609,CustomerAddress!A3608:F7607,CustomerAddress!D3608:D7607)</f>
        <v>#N/A</v>
      </c>
      <c r="AC3609" s="31" t="e">
        <f>LOOKUP(C3609,CustomerAddress!A3608:F7607,CustomerAddress!F3608:F7607)</f>
        <v>#N/A</v>
      </c>
      <c r="AD3609" s="31">
        <f t="shared" si="458"/>
        <v>28</v>
      </c>
    </row>
    <row r="3610" spans="1:30" s="31" customFormat="1" ht="15.75" hidden="1" customHeight="1" x14ac:dyDescent="0.15">
      <c r="A3610" s="31">
        <v>3684</v>
      </c>
      <c r="B3610" s="31">
        <v>29</v>
      </c>
      <c r="C3610" s="31">
        <v>3232</v>
      </c>
      <c r="D3610" s="43">
        <v>42857</v>
      </c>
      <c r="E3610" s="43"/>
      <c r="F3610" s="31" t="b">
        <v>1</v>
      </c>
      <c r="G3610" s="33" t="s">
        <v>37</v>
      </c>
      <c r="H3610" s="33" t="s">
        <v>41</v>
      </c>
      <c r="I3610" s="33" t="s">
        <v>43</v>
      </c>
      <c r="J3610" s="38" t="str">
        <f t="shared" si="456"/>
        <v>Medium</v>
      </c>
      <c r="K3610" s="38" t="s">
        <v>12986</v>
      </c>
      <c r="L3610" s="48">
        <v>543.39</v>
      </c>
      <c r="M3610" s="34">
        <v>407.54</v>
      </c>
      <c r="N3610" s="40">
        <v>37337</v>
      </c>
      <c r="O3610" s="50">
        <f t="shared" si="457"/>
        <v>135.84999999999997</v>
      </c>
      <c r="P3610" s="50" t="e">
        <f>LOOKUP(C3610,CustomerDemographic!A3609:N6798,CustomerDemographic!D3609:D6798)</f>
        <v>#N/A</v>
      </c>
      <c r="Q3610" s="31" t="e">
        <f>LOOKUP(C3610,CustomerDemographic!A3609:N6798,CustomerDemographic!E3609:E6798)</f>
        <v>#N/A</v>
      </c>
      <c r="R3610" s="68" t="e">
        <f>LOOKUP(C3610,CustomerDemographic!A3609:N6798,CustomerDemographic!F3609:F6798)</f>
        <v>#N/A</v>
      </c>
      <c r="S3610" s="46" t="e">
        <f>LOOKUP(C3610,CustomerDemographic!A3609:N6798,CustomerDemographic!G3609:G6798)</f>
        <v>#N/A</v>
      </c>
      <c r="T3610" s="46"/>
      <c r="U3610" s="31" t="e">
        <f>LOOKUP(C3610,CustomerDemographic!A3609:N6798,CustomerDemographic!I3609:I6798)</f>
        <v>#N/A</v>
      </c>
      <c r="V3610" s="38" t="e">
        <f>LOOKUP(C3610,CustomerDemographic!A3609:N6798,CustomerDemographic!J3609:J6798)</f>
        <v>#N/A</v>
      </c>
      <c r="W3610" s="31" t="e">
        <f>LOOKUP(C3610,CustomerDemographic!A3609:N6798,CustomerDemographic!K3609:K6798)</f>
        <v>#N/A</v>
      </c>
      <c r="X3610" s="31" t="e">
        <f>LOOKUP(C3610,CustomerDemographic!A3609:N6798,CustomerDemographic!L3609:L6798)</f>
        <v>#N/A</v>
      </c>
      <c r="Y3610" s="31" t="e">
        <f>LOOKUP(C3610,CustomerDemographic!A3609:N6798,CustomerDemographic!M3609:M6798)</f>
        <v>#N/A</v>
      </c>
      <c r="Z3610" s="31" t="e">
        <f>LOOKUP(C3610,CustomerDemographic!A3609:N6798,CustomerDemographic!N3609:N6798)</f>
        <v>#N/A</v>
      </c>
      <c r="AA3610" s="31" t="e">
        <f>LOOKUP(C3610,CustomerAddress!A3609:F7608,CustomerAddress!C3609:C7608)</f>
        <v>#N/A</v>
      </c>
      <c r="AB3610" s="31" t="e">
        <f>LOOKUP(C3610,CustomerAddress!A3609:F7608,CustomerAddress!D3609:D7608)</f>
        <v>#N/A</v>
      </c>
      <c r="AC3610" s="31" t="e">
        <f>LOOKUP(C3610,CustomerAddress!A3609:F7608,CustomerAddress!F3609:F7608)</f>
        <v>#N/A</v>
      </c>
      <c r="AD3610" s="31">
        <f t="shared" si="458"/>
        <v>242</v>
      </c>
    </row>
    <row r="3611" spans="1:30" s="31" customFormat="1" ht="15.75" hidden="1" customHeight="1" x14ac:dyDescent="0.15">
      <c r="A3611" s="31">
        <v>3685</v>
      </c>
      <c r="B3611" s="31">
        <v>4</v>
      </c>
      <c r="C3611" s="31">
        <v>3054</v>
      </c>
      <c r="D3611" s="43">
        <v>42981</v>
      </c>
      <c r="E3611" s="43"/>
      <c r="F3611" s="31" t="b">
        <v>1</v>
      </c>
      <c r="G3611" s="33" t="s">
        <v>37</v>
      </c>
      <c r="H3611" s="33" t="s">
        <v>42</v>
      </c>
      <c r="I3611" s="33" t="s">
        <v>38</v>
      </c>
      <c r="J3611" s="38" t="str">
        <f t="shared" si="456"/>
        <v>Medium</v>
      </c>
      <c r="K3611" s="38" t="s">
        <v>12986</v>
      </c>
      <c r="L3611" s="48">
        <v>1129.1300000000001</v>
      </c>
      <c r="M3611" s="34">
        <v>677.48</v>
      </c>
      <c r="N3611" s="40">
        <v>38573</v>
      </c>
      <c r="O3611" s="50">
        <f t="shared" si="457"/>
        <v>451.65000000000009</v>
      </c>
      <c r="P3611" s="50" t="e">
        <f>LOOKUP(C3611,CustomerDemographic!A3610:N6799,CustomerDemographic!D3610:D6799)</f>
        <v>#N/A</v>
      </c>
      <c r="Q3611" s="31" t="e">
        <f>LOOKUP(C3611,CustomerDemographic!A3610:N6799,CustomerDemographic!E3610:E6799)</f>
        <v>#N/A</v>
      </c>
      <c r="R3611" s="68" t="e">
        <f>LOOKUP(C3611,CustomerDemographic!A3610:N6799,CustomerDemographic!F3610:F6799)</f>
        <v>#N/A</v>
      </c>
      <c r="S3611" s="46" t="e">
        <f>LOOKUP(C3611,CustomerDemographic!A3610:N6799,CustomerDemographic!G3610:G6799)</f>
        <v>#N/A</v>
      </c>
      <c r="T3611" s="46"/>
      <c r="U3611" s="31" t="e">
        <f>LOOKUP(C3611,CustomerDemographic!A3610:N6799,CustomerDemographic!I3610:I6799)</f>
        <v>#N/A</v>
      </c>
      <c r="V3611" s="38" t="e">
        <f>LOOKUP(C3611,CustomerDemographic!A3610:N6799,CustomerDemographic!J3610:J6799)</f>
        <v>#N/A</v>
      </c>
      <c r="W3611" s="31" t="e">
        <f>LOOKUP(C3611,CustomerDemographic!A3610:N6799,CustomerDemographic!K3610:K6799)</f>
        <v>#N/A</v>
      </c>
      <c r="X3611" s="31" t="e">
        <f>LOOKUP(C3611,CustomerDemographic!A3610:N6799,CustomerDemographic!L3610:L6799)</f>
        <v>#N/A</v>
      </c>
      <c r="Y3611" s="31" t="e">
        <f>LOOKUP(C3611,CustomerDemographic!A3610:N6799,CustomerDemographic!M3610:M6799)</f>
        <v>#N/A</v>
      </c>
      <c r="Z3611" s="31" t="e">
        <f>LOOKUP(C3611,CustomerDemographic!A3610:N6799,CustomerDemographic!N3610:N6799)</f>
        <v>#N/A</v>
      </c>
      <c r="AA3611" s="31" t="e">
        <f>LOOKUP(C3611,CustomerAddress!A3610:F7609,CustomerAddress!C3610:C7609)</f>
        <v>#N/A</v>
      </c>
      <c r="AB3611" s="31" t="e">
        <f>LOOKUP(C3611,CustomerAddress!A3610:F7609,CustomerAddress!D3610:D7609)</f>
        <v>#N/A</v>
      </c>
      <c r="AC3611" s="31" t="e">
        <f>LOOKUP(C3611,CustomerAddress!A3610:F7609,CustomerAddress!F3610:F7609)</f>
        <v>#N/A</v>
      </c>
      <c r="AD3611" s="31">
        <f t="shared" si="458"/>
        <v>118</v>
      </c>
    </row>
    <row r="3612" spans="1:30" s="31" customFormat="1" ht="15.75" hidden="1" customHeight="1" x14ac:dyDescent="0.15">
      <c r="A3612" s="31">
        <v>3686</v>
      </c>
      <c r="B3612" s="31">
        <v>57</v>
      </c>
      <c r="C3612" s="31">
        <v>2648</v>
      </c>
      <c r="D3612" s="43">
        <v>42964</v>
      </c>
      <c r="E3612" s="43"/>
      <c r="F3612" s="31" t="b">
        <v>0</v>
      </c>
      <c r="G3612" s="33" t="s">
        <v>37</v>
      </c>
      <c r="H3612" s="33" t="s">
        <v>44</v>
      </c>
      <c r="I3612" s="33" t="s">
        <v>46</v>
      </c>
      <c r="J3612" s="38" t="str">
        <f t="shared" si="456"/>
        <v>Medium</v>
      </c>
      <c r="K3612" s="38" t="s">
        <v>12986</v>
      </c>
      <c r="L3612" s="48">
        <v>1890.39</v>
      </c>
      <c r="M3612" s="34">
        <v>260.14</v>
      </c>
      <c r="N3612" s="40">
        <v>33259</v>
      </c>
      <c r="O3612" s="50">
        <f t="shared" si="457"/>
        <v>1630.25</v>
      </c>
      <c r="P3612" s="50" t="e">
        <f>LOOKUP(C3612,CustomerDemographic!A3611:N6800,CustomerDemographic!D3611:D6800)</f>
        <v>#N/A</v>
      </c>
      <c r="Q3612" s="31" t="e">
        <f>LOOKUP(C3612,CustomerDemographic!A3611:N6800,CustomerDemographic!E3611:E6800)</f>
        <v>#N/A</v>
      </c>
      <c r="R3612" s="68" t="e">
        <f>LOOKUP(C3612,CustomerDemographic!A3611:N6800,CustomerDemographic!F3611:F6800)</f>
        <v>#N/A</v>
      </c>
      <c r="S3612" s="46" t="e">
        <f>LOOKUP(C3612,CustomerDemographic!A3611:N6800,CustomerDemographic!G3611:G6800)</f>
        <v>#N/A</v>
      </c>
      <c r="T3612" s="46"/>
      <c r="U3612" s="31" t="e">
        <f>LOOKUP(C3612,CustomerDemographic!A3611:N6800,CustomerDemographic!I3611:I6800)</f>
        <v>#N/A</v>
      </c>
      <c r="V3612" s="38" t="e">
        <f>LOOKUP(C3612,CustomerDemographic!A3611:N6800,CustomerDemographic!J3611:J6800)</f>
        <v>#N/A</v>
      </c>
      <c r="W3612" s="31" t="e">
        <f>LOOKUP(C3612,CustomerDemographic!A3611:N6800,CustomerDemographic!K3611:K6800)</f>
        <v>#N/A</v>
      </c>
      <c r="X3612" s="31" t="e">
        <f>LOOKUP(C3612,CustomerDemographic!A3611:N6800,CustomerDemographic!L3611:L6800)</f>
        <v>#N/A</v>
      </c>
      <c r="Y3612" s="31" t="e">
        <f>LOOKUP(C3612,CustomerDemographic!A3611:N6800,CustomerDemographic!M3611:M6800)</f>
        <v>#N/A</v>
      </c>
      <c r="Z3612" s="31" t="e">
        <f>LOOKUP(C3612,CustomerDemographic!A3611:N6800,CustomerDemographic!N3611:N6800)</f>
        <v>#N/A</v>
      </c>
      <c r="AA3612" s="31" t="e">
        <f>LOOKUP(C3612,CustomerAddress!A3611:F7610,CustomerAddress!C3611:C7610)</f>
        <v>#N/A</v>
      </c>
      <c r="AB3612" s="31" t="e">
        <f>LOOKUP(C3612,CustomerAddress!A3611:F7610,CustomerAddress!D3611:D7610)</f>
        <v>#N/A</v>
      </c>
      <c r="AC3612" s="31" t="e">
        <f>LOOKUP(C3612,CustomerAddress!A3611:F7610,CustomerAddress!F3611:F7610)</f>
        <v>#N/A</v>
      </c>
      <c r="AD3612" s="31">
        <f t="shared" si="458"/>
        <v>135</v>
      </c>
    </row>
    <row r="3613" spans="1:30" s="31" customFormat="1" ht="15.75" hidden="1" customHeight="1" x14ac:dyDescent="0.15">
      <c r="A3613" s="31">
        <v>3687</v>
      </c>
      <c r="B3613" s="31">
        <v>3</v>
      </c>
      <c r="C3613" s="31">
        <v>3378</v>
      </c>
      <c r="D3613" s="43">
        <v>42960</v>
      </c>
      <c r="E3613" s="43"/>
      <c r="F3613" s="31" t="b">
        <v>1</v>
      </c>
      <c r="G3613" s="33" t="s">
        <v>37</v>
      </c>
      <c r="H3613" s="33" t="s">
        <v>39</v>
      </c>
      <c r="I3613" s="33" t="s">
        <v>38</v>
      </c>
      <c r="J3613" s="38" t="str">
        <f t="shared" si="456"/>
        <v>Large</v>
      </c>
      <c r="K3613" s="38" t="s">
        <v>12987</v>
      </c>
      <c r="L3613" s="48">
        <v>2091.4699999999998</v>
      </c>
      <c r="M3613" s="34">
        <v>388.92</v>
      </c>
      <c r="N3613" s="40">
        <v>41167</v>
      </c>
      <c r="O3613" s="50">
        <f t="shared" si="457"/>
        <v>1702.5499999999997</v>
      </c>
      <c r="P3613" s="50" t="e">
        <f>LOOKUP(C3613,CustomerDemographic!A3612:N6801,CustomerDemographic!D3612:D6801)</f>
        <v>#N/A</v>
      </c>
      <c r="Q3613" s="31" t="e">
        <f>LOOKUP(C3613,CustomerDemographic!A3612:N6801,CustomerDemographic!E3612:E6801)</f>
        <v>#N/A</v>
      </c>
      <c r="R3613" s="68" t="e">
        <f>LOOKUP(C3613,CustomerDemographic!A3612:N6801,CustomerDemographic!F3612:F6801)</f>
        <v>#N/A</v>
      </c>
      <c r="S3613" s="46" t="e">
        <f>LOOKUP(C3613,CustomerDemographic!A3612:N6801,CustomerDemographic!G3612:G6801)</f>
        <v>#N/A</v>
      </c>
      <c r="T3613" s="46"/>
      <c r="U3613" s="31" t="e">
        <f>LOOKUP(C3613,CustomerDemographic!A3612:N6801,CustomerDemographic!I3612:I6801)</f>
        <v>#N/A</v>
      </c>
      <c r="V3613" s="38" t="e">
        <f>LOOKUP(C3613,CustomerDemographic!A3612:N6801,CustomerDemographic!J3612:J6801)</f>
        <v>#N/A</v>
      </c>
      <c r="W3613" s="31" t="e">
        <f>LOOKUP(C3613,CustomerDemographic!A3612:N6801,CustomerDemographic!K3612:K6801)</f>
        <v>#N/A</v>
      </c>
      <c r="X3613" s="31" t="e">
        <f>LOOKUP(C3613,CustomerDemographic!A3612:N6801,CustomerDemographic!L3612:L6801)</f>
        <v>#N/A</v>
      </c>
      <c r="Y3613" s="31" t="e">
        <f>LOOKUP(C3613,CustomerDemographic!A3612:N6801,CustomerDemographic!M3612:M6801)</f>
        <v>#N/A</v>
      </c>
      <c r="Z3613" s="31" t="e">
        <f>LOOKUP(C3613,CustomerDemographic!A3612:N6801,CustomerDemographic!N3612:N6801)</f>
        <v>#N/A</v>
      </c>
      <c r="AA3613" s="31" t="e">
        <f>LOOKUP(C3613,CustomerAddress!A3612:F7611,CustomerAddress!C3612:C7611)</f>
        <v>#N/A</v>
      </c>
      <c r="AB3613" s="31" t="e">
        <f>LOOKUP(C3613,CustomerAddress!A3612:F7611,CustomerAddress!D3612:D7611)</f>
        <v>#N/A</v>
      </c>
      <c r="AC3613" s="31" t="e">
        <f>LOOKUP(C3613,CustomerAddress!A3612:F7611,CustomerAddress!F3612:F7611)</f>
        <v>#N/A</v>
      </c>
      <c r="AD3613" s="31">
        <f t="shared" si="458"/>
        <v>139</v>
      </c>
    </row>
    <row r="3614" spans="1:30" s="31" customFormat="1" ht="15.75" hidden="1" customHeight="1" x14ac:dyDescent="0.15">
      <c r="A3614" s="31">
        <v>3688</v>
      </c>
      <c r="B3614" s="31">
        <v>15</v>
      </c>
      <c r="C3614" s="31">
        <v>8</v>
      </c>
      <c r="D3614" s="43">
        <v>43000</v>
      </c>
      <c r="E3614" s="43"/>
      <c r="F3614" s="31" t="b">
        <v>1</v>
      </c>
      <c r="G3614" s="33" t="s">
        <v>37</v>
      </c>
      <c r="H3614" s="33" t="s">
        <v>41</v>
      </c>
      <c r="I3614" s="33" t="s">
        <v>38</v>
      </c>
      <c r="J3614" s="38" t="str">
        <f t="shared" si="456"/>
        <v>Large</v>
      </c>
      <c r="K3614" s="38" t="s">
        <v>12987</v>
      </c>
      <c r="L3614" s="48">
        <v>958.74</v>
      </c>
      <c r="M3614" s="34">
        <v>748.9</v>
      </c>
      <c r="N3614" s="40">
        <v>41345</v>
      </c>
      <c r="O3614" s="50">
        <f t="shared" si="457"/>
        <v>209.84000000000003</v>
      </c>
      <c r="P3614" s="50" t="e">
        <f>LOOKUP(C3614,CustomerDemographic!A3613:N6802,CustomerDemographic!D3613:D6802)</f>
        <v>#N/A</v>
      </c>
      <c r="Q3614" s="31" t="e">
        <f>LOOKUP(C3614,CustomerDemographic!A3613:N6802,CustomerDemographic!E3613:E6802)</f>
        <v>#N/A</v>
      </c>
      <c r="R3614" s="68" t="e">
        <f>LOOKUP(C3614,CustomerDemographic!A3613:N6802,CustomerDemographic!F3613:F6802)</f>
        <v>#N/A</v>
      </c>
      <c r="S3614" s="46" t="e">
        <f>LOOKUP(C3614,CustomerDemographic!A3613:N6802,CustomerDemographic!G3613:G6802)</f>
        <v>#N/A</v>
      </c>
      <c r="T3614" s="46"/>
      <c r="U3614" s="31" t="e">
        <f>LOOKUP(C3614,CustomerDemographic!A3613:N6802,CustomerDemographic!I3613:I6802)</f>
        <v>#N/A</v>
      </c>
      <c r="V3614" s="38" t="e">
        <f>LOOKUP(C3614,CustomerDemographic!A3613:N6802,CustomerDemographic!J3613:J6802)</f>
        <v>#N/A</v>
      </c>
      <c r="W3614" s="31" t="e">
        <f>LOOKUP(C3614,CustomerDemographic!A3613:N6802,CustomerDemographic!K3613:K6802)</f>
        <v>#N/A</v>
      </c>
      <c r="X3614" s="31" t="e">
        <f>LOOKUP(C3614,CustomerDemographic!A3613:N6802,CustomerDemographic!L3613:L6802)</f>
        <v>#N/A</v>
      </c>
      <c r="Y3614" s="31" t="e">
        <f>LOOKUP(C3614,CustomerDemographic!A3613:N6802,CustomerDemographic!M3613:M6802)</f>
        <v>#N/A</v>
      </c>
      <c r="Z3614" s="31" t="e">
        <f>LOOKUP(C3614,CustomerDemographic!A3613:N6802,CustomerDemographic!N3613:N6802)</f>
        <v>#N/A</v>
      </c>
      <c r="AA3614" s="31" t="e">
        <f>LOOKUP(C3614,CustomerAddress!A3613:F7612,CustomerAddress!C3613:C7612)</f>
        <v>#N/A</v>
      </c>
      <c r="AB3614" s="31" t="e">
        <f>LOOKUP(C3614,CustomerAddress!A3613:F7612,CustomerAddress!D3613:D7612)</f>
        <v>#N/A</v>
      </c>
      <c r="AC3614" s="31" t="e">
        <f>LOOKUP(C3614,CustomerAddress!A3613:F7612,CustomerAddress!F3613:F7612)</f>
        <v>#N/A</v>
      </c>
      <c r="AD3614" s="31">
        <f t="shared" si="458"/>
        <v>99</v>
      </c>
    </row>
    <row r="3615" spans="1:30" s="31" customFormat="1" ht="15.75" hidden="1" customHeight="1" x14ac:dyDescent="0.15">
      <c r="A3615" s="31">
        <v>3689</v>
      </c>
      <c r="B3615" s="31">
        <v>21</v>
      </c>
      <c r="C3615" s="31">
        <v>542</v>
      </c>
      <c r="D3615" s="43">
        <v>43061</v>
      </c>
      <c r="E3615" s="43"/>
      <c r="F3615" s="31" t="b">
        <v>0</v>
      </c>
      <c r="G3615" s="33" t="s">
        <v>37</v>
      </c>
      <c r="H3615" s="36" t="s">
        <v>12747</v>
      </c>
      <c r="I3615" s="33" t="s">
        <v>38</v>
      </c>
      <c r="J3615" s="38" t="str">
        <f t="shared" si="456"/>
        <v>Medium</v>
      </c>
      <c r="K3615" s="38" t="s">
        <v>12986</v>
      </c>
      <c r="L3615" s="48">
        <v>1071.23</v>
      </c>
      <c r="M3615" s="34">
        <v>380.74</v>
      </c>
      <c r="N3615" s="40">
        <v>35160</v>
      </c>
      <c r="O3615" s="50">
        <f t="shared" si="457"/>
        <v>690.49</v>
      </c>
      <c r="P3615" s="50" t="e">
        <f>LOOKUP(C3615,CustomerDemographic!A3614:N6803,CustomerDemographic!D3614:D6803)</f>
        <v>#N/A</v>
      </c>
      <c r="Q3615" s="31" t="e">
        <f>LOOKUP(C3615,CustomerDemographic!A3614:N6803,CustomerDemographic!E3614:E6803)</f>
        <v>#N/A</v>
      </c>
      <c r="R3615" s="68" t="e">
        <f>LOOKUP(C3615,CustomerDemographic!A3614:N6803,CustomerDemographic!F3614:F6803)</f>
        <v>#N/A</v>
      </c>
      <c r="S3615" s="46" t="e">
        <f>LOOKUP(C3615,CustomerDemographic!A3614:N6803,CustomerDemographic!G3614:G6803)</f>
        <v>#N/A</v>
      </c>
      <c r="T3615" s="46"/>
      <c r="U3615" s="31" t="e">
        <f>LOOKUP(C3615,CustomerDemographic!A3614:N6803,CustomerDemographic!I3614:I6803)</f>
        <v>#N/A</v>
      </c>
      <c r="V3615" s="38" t="e">
        <f>LOOKUP(C3615,CustomerDemographic!A3614:N6803,CustomerDemographic!J3614:J6803)</f>
        <v>#N/A</v>
      </c>
      <c r="W3615" s="31" t="e">
        <f>LOOKUP(C3615,CustomerDemographic!A3614:N6803,CustomerDemographic!K3614:K6803)</f>
        <v>#N/A</v>
      </c>
      <c r="X3615" s="31" t="e">
        <f>LOOKUP(C3615,CustomerDemographic!A3614:N6803,CustomerDemographic!L3614:L6803)</f>
        <v>#N/A</v>
      </c>
      <c r="Y3615" s="31" t="e">
        <f>LOOKUP(C3615,CustomerDemographic!A3614:N6803,CustomerDemographic!M3614:M6803)</f>
        <v>#N/A</v>
      </c>
      <c r="Z3615" s="31" t="e">
        <f>LOOKUP(C3615,CustomerDemographic!A3614:N6803,CustomerDemographic!N3614:N6803)</f>
        <v>#N/A</v>
      </c>
      <c r="AA3615" s="31" t="e">
        <f>LOOKUP(C3615,CustomerAddress!A3614:F7613,CustomerAddress!C3614:C7613)</f>
        <v>#N/A</v>
      </c>
      <c r="AB3615" s="31" t="e">
        <f>LOOKUP(C3615,CustomerAddress!A3614:F7613,CustomerAddress!D3614:D7613)</f>
        <v>#N/A</v>
      </c>
      <c r="AC3615" s="31" t="e">
        <f>LOOKUP(C3615,CustomerAddress!A3614:F7613,CustomerAddress!F3614:F7613)</f>
        <v>#N/A</v>
      </c>
      <c r="AD3615" s="31">
        <f t="shared" si="458"/>
        <v>38</v>
      </c>
    </row>
    <row r="3616" spans="1:30" s="31" customFormat="1" ht="15.75" hidden="1" customHeight="1" x14ac:dyDescent="0.15">
      <c r="A3616" s="31">
        <v>3690</v>
      </c>
      <c r="B3616" s="31">
        <v>51</v>
      </c>
      <c r="C3616" s="31">
        <v>2799</v>
      </c>
      <c r="D3616" s="43">
        <v>42810</v>
      </c>
      <c r="E3616" s="43"/>
      <c r="F3616" s="31" t="b">
        <v>0</v>
      </c>
      <c r="G3616" s="33" t="s">
        <v>37</v>
      </c>
      <c r="H3616" s="33" t="s">
        <v>40</v>
      </c>
      <c r="I3616" s="33" t="s">
        <v>38</v>
      </c>
      <c r="J3616" s="38" t="str">
        <f t="shared" si="456"/>
        <v>Large</v>
      </c>
      <c r="K3616" s="38" t="s">
        <v>12987</v>
      </c>
      <c r="L3616" s="48">
        <v>2005.66</v>
      </c>
      <c r="M3616" s="34">
        <v>1203.4000000000001</v>
      </c>
      <c r="N3616" s="40">
        <v>35707</v>
      </c>
      <c r="O3616" s="50">
        <f t="shared" si="457"/>
        <v>802.26</v>
      </c>
      <c r="P3616" s="50" t="e">
        <f>LOOKUP(C3616,CustomerDemographic!A3615:N6804,CustomerDemographic!D3615:D6804)</f>
        <v>#N/A</v>
      </c>
      <c r="Q3616" s="31" t="e">
        <f>LOOKUP(C3616,CustomerDemographic!A3615:N6804,CustomerDemographic!E3615:E6804)</f>
        <v>#N/A</v>
      </c>
      <c r="R3616" s="68" t="e">
        <f>LOOKUP(C3616,CustomerDemographic!A3615:N6804,CustomerDemographic!F3615:F6804)</f>
        <v>#N/A</v>
      </c>
      <c r="S3616" s="46" t="e">
        <f>LOOKUP(C3616,CustomerDemographic!A3615:N6804,CustomerDemographic!G3615:G6804)</f>
        <v>#N/A</v>
      </c>
      <c r="T3616" s="46"/>
      <c r="U3616" s="31" t="e">
        <f>LOOKUP(C3616,CustomerDemographic!A3615:N6804,CustomerDemographic!I3615:I6804)</f>
        <v>#N/A</v>
      </c>
      <c r="V3616" s="38" t="e">
        <f>LOOKUP(C3616,CustomerDemographic!A3615:N6804,CustomerDemographic!J3615:J6804)</f>
        <v>#N/A</v>
      </c>
      <c r="W3616" s="31" t="e">
        <f>LOOKUP(C3616,CustomerDemographic!A3615:N6804,CustomerDemographic!K3615:K6804)</f>
        <v>#N/A</v>
      </c>
      <c r="X3616" s="31" t="e">
        <f>LOOKUP(C3616,CustomerDemographic!A3615:N6804,CustomerDemographic!L3615:L6804)</f>
        <v>#N/A</v>
      </c>
      <c r="Y3616" s="31" t="e">
        <f>LOOKUP(C3616,CustomerDemographic!A3615:N6804,CustomerDemographic!M3615:M6804)</f>
        <v>#N/A</v>
      </c>
      <c r="Z3616" s="31" t="e">
        <f>LOOKUP(C3616,CustomerDemographic!A3615:N6804,CustomerDemographic!N3615:N6804)</f>
        <v>#N/A</v>
      </c>
      <c r="AA3616" s="31" t="e">
        <f>LOOKUP(C3616,CustomerAddress!A3615:F7614,CustomerAddress!C3615:C7614)</f>
        <v>#N/A</v>
      </c>
      <c r="AB3616" s="31" t="e">
        <f>LOOKUP(C3616,CustomerAddress!A3615:F7614,CustomerAddress!D3615:D7614)</f>
        <v>#N/A</v>
      </c>
      <c r="AC3616" s="31" t="e">
        <f>LOOKUP(C3616,CustomerAddress!A3615:F7614,CustomerAddress!F3615:F7614)</f>
        <v>#N/A</v>
      </c>
      <c r="AD3616" s="31">
        <f t="shared" si="458"/>
        <v>289</v>
      </c>
    </row>
    <row r="3617" spans="1:30" s="31" customFormat="1" ht="15.75" hidden="1" customHeight="1" x14ac:dyDescent="0.15">
      <c r="A3617" s="31">
        <v>3691</v>
      </c>
      <c r="B3617" s="31">
        <v>75</v>
      </c>
      <c r="C3617" s="31">
        <v>1138</v>
      </c>
      <c r="D3617" s="43">
        <v>42830</v>
      </c>
      <c r="E3617" s="43"/>
      <c r="F3617" s="31" t="b">
        <v>1</v>
      </c>
      <c r="G3617" s="33" t="s">
        <v>37</v>
      </c>
      <c r="H3617" s="33" t="s">
        <v>42</v>
      </c>
      <c r="I3617" s="33" t="s">
        <v>46</v>
      </c>
      <c r="J3617" s="38" t="str">
        <f t="shared" si="456"/>
        <v>Medium</v>
      </c>
      <c r="K3617" s="38" t="s">
        <v>12986</v>
      </c>
      <c r="L3617" s="48">
        <v>1873.97</v>
      </c>
      <c r="M3617" s="34">
        <v>863.95</v>
      </c>
      <c r="N3617" s="40">
        <v>35455</v>
      </c>
      <c r="O3617" s="50">
        <f t="shared" si="457"/>
        <v>1010.02</v>
      </c>
      <c r="P3617" s="50" t="e">
        <f>LOOKUP(C3617,CustomerDemographic!A3616:N6805,CustomerDemographic!D3616:D6805)</f>
        <v>#N/A</v>
      </c>
      <c r="Q3617" s="31" t="e">
        <f>LOOKUP(C3617,CustomerDemographic!A3616:N6805,CustomerDemographic!E3616:E6805)</f>
        <v>#N/A</v>
      </c>
      <c r="R3617" s="68" t="e">
        <f>LOOKUP(C3617,CustomerDemographic!A3616:N6805,CustomerDemographic!F3616:F6805)</f>
        <v>#N/A</v>
      </c>
      <c r="S3617" s="46" t="e">
        <f>LOOKUP(C3617,CustomerDemographic!A3616:N6805,CustomerDemographic!G3616:G6805)</f>
        <v>#N/A</v>
      </c>
      <c r="T3617" s="46"/>
      <c r="U3617" s="31" t="e">
        <f>LOOKUP(C3617,CustomerDemographic!A3616:N6805,CustomerDemographic!I3616:I6805)</f>
        <v>#N/A</v>
      </c>
      <c r="V3617" s="38" t="e">
        <f>LOOKUP(C3617,CustomerDemographic!A3616:N6805,CustomerDemographic!J3616:J6805)</f>
        <v>#N/A</v>
      </c>
      <c r="W3617" s="31" t="e">
        <f>LOOKUP(C3617,CustomerDemographic!A3616:N6805,CustomerDemographic!K3616:K6805)</f>
        <v>#N/A</v>
      </c>
      <c r="X3617" s="31" t="e">
        <f>LOOKUP(C3617,CustomerDemographic!A3616:N6805,CustomerDemographic!L3616:L6805)</f>
        <v>#N/A</v>
      </c>
      <c r="Y3617" s="31" t="e">
        <f>LOOKUP(C3617,CustomerDemographic!A3616:N6805,CustomerDemographic!M3616:M6805)</f>
        <v>#N/A</v>
      </c>
      <c r="Z3617" s="31" t="e">
        <f>LOOKUP(C3617,CustomerDemographic!A3616:N6805,CustomerDemographic!N3616:N6805)</f>
        <v>#N/A</v>
      </c>
      <c r="AA3617" s="31" t="e">
        <f>LOOKUP(C3617,CustomerAddress!A3616:F7615,CustomerAddress!C3616:C7615)</f>
        <v>#N/A</v>
      </c>
      <c r="AB3617" s="31" t="e">
        <f>LOOKUP(C3617,CustomerAddress!A3616:F7615,CustomerAddress!D3616:D7615)</f>
        <v>#N/A</v>
      </c>
      <c r="AC3617" s="31" t="e">
        <f>LOOKUP(C3617,CustomerAddress!A3616:F7615,CustomerAddress!F3616:F7615)</f>
        <v>#N/A</v>
      </c>
      <c r="AD3617" s="31">
        <f t="shared" si="458"/>
        <v>269</v>
      </c>
    </row>
    <row r="3618" spans="1:30" s="31" customFormat="1" ht="15.75" hidden="1" customHeight="1" x14ac:dyDescent="0.15">
      <c r="A3618" s="31">
        <v>3692</v>
      </c>
      <c r="B3618" s="31">
        <v>40</v>
      </c>
      <c r="C3618" s="31">
        <v>787</v>
      </c>
      <c r="D3618" s="43">
        <v>42916</v>
      </c>
      <c r="E3618" s="43"/>
      <c r="F3618" s="31" t="b">
        <v>1</v>
      </c>
      <c r="G3618" s="33" t="s">
        <v>37</v>
      </c>
      <c r="H3618" s="33" t="s">
        <v>40</v>
      </c>
      <c r="I3618" s="33" t="s">
        <v>38</v>
      </c>
      <c r="J3618" s="38" t="str">
        <f t="shared" si="456"/>
        <v>Large</v>
      </c>
      <c r="K3618" s="38" t="s">
        <v>12987</v>
      </c>
      <c r="L3618" s="48">
        <v>1458.17</v>
      </c>
      <c r="M3618" s="34">
        <v>874.9</v>
      </c>
      <c r="N3618" s="40">
        <v>36498</v>
      </c>
      <c r="O3618" s="50">
        <f t="shared" si="457"/>
        <v>583.2700000000001</v>
      </c>
      <c r="P3618" s="50" t="e">
        <f>LOOKUP(C3618,CustomerDemographic!A3617:N6806,CustomerDemographic!D3617:D6806)</f>
        <v>#N/A</v>
      </c>
      <c r="Q3618" s="31" t="e">
        <f>LOOKUP(C3618,CustomerDemographic!A3617:N6806,CustomerDemographic!E3617:E6806)</f>
        <v>#N/A</v>
      </c>
      <c r="R3618" s="68" t="e">
        <f>LOOKUP(C3618,CustomerDemographic!A3617:N6806,CustomerDemographic!F3617:F6806)</f>
        <v>#N/A</v>
      </c>
      <c r="S3618" s="46" t="e">
        <f>LOOKUP(C3618,CustomerDemographic!A3617:N6806,CustomerDemographic!G3617:G6806)</f>
        <v>#N/A</v>
      </c>
      <c r="T3618" s="46"/>
      <c r="U3618" s="31" t="e">
        <f>LOOKUP(C3618,CustomerDemographic!A3617:N6806,CustomerDemographic!I3617:I6806)</f>
        <v>#N/A</v>
      </c>
      <c r="V3618" s="38" t="e">
        <f>LOOKUP(C3618,CustomerDemographic!A3617:N6806,CustomerDemographic!J3617:J6806)</f>
        <v>#N/A</v>
      </c>
      <c r="W3618" s="31" t="e">
        <f>LOOKUP(C3618,CustomerDemographic!A3617:N6806,CustomerDemographic!K3617:K6806)</f>
        <v>#N/A</v>
      </c>
      <c r="X3618" s="31" t="e">
        <f>LOOKUP(C3618,CustomerDemographic!A3617:N6806,CustomerDemographic!L3617:L6806)</f>
        <v>#N/A</v>
      </c>
      <c r="Y3618" s="31" t="e">
        <f>LOOKUP(C3618,CustomerDemographic!A3617:N6806,CustomerDemographic!M3617:M6806)</f>
        <v>#N/A</v>
      </c>
      <c r="Z3618" s="31" t="e">
        <f>LOOKUP(C3618,CustomerDemographic!A3617:N6806,CustomerDemographic!N3617:N6806)</f>
        <v>#N/A</v>
      </c>
      <c r="AA3618" s="31" t="e">
        <f>LOOKUP(C3618,CustomerAddress!A3617:F7616,CustomerAddress!C3617:C7616)</f>
        <v>#N/A</v>
      </c>
      <c r="AB3618" s="31" t="e">
        <f>LOOKUP(C3618,CustomerAddress!A3617:F7616,CustomerAddress!D3617:D7616)</f>
        <v>#N/A</v>
      </c>
      <c r="AC3618" s="31" t="e">
        <f>LOOKUP(C3618,CustomerAddress!A3617:F7616,CustomerAddress!F3617:F7616)</f>
        <v>#N/A</v>
      </c>
      <c r="AD3618" s="31">
        <f t="shared" si="458"/>
        <v>183</v>
      </c>
    </row>
    <row r="3619" spans="1:30" s="31" customFormat="1" ht="15.75" hidden="1" customHeight="1" x14ac:dyDescent="0.15">
      <c r="A3619" s="31">
        <v>3693</v>
      </c>
      <c r="B3619" s="31">
        <v>81</v>
      </c>
      <c r="C3619" s="31">
        <v>1181</v>
      </c>
      <c r="D3619" s="43">
        <v>42862</v>
      </c>
      <c r="E3619" s="43"/>
      <c r="F3619" s="31" t="b">
        <v>0</v>
      </c>
      <c r="G3619" s="33" t="s">
        <v>37</v>
      </c>
      <c r="H3619" s="33" t="s">
        <v>41</v>
      </c>
      <c r="I3619" s="33" t="s">
        <v>38</v>
      </c>
      <c r="J3619" s="38" t="str">
        <f t="shared" si="456"/>
        <v>Medium</v>
      </c>
      <c r="K3619" s="38" t="s">
        <v>12986</v>
      </c>
      <c r="L3619" s="48">
        <v>586.45000000000005</v>
      </c>
      <c r="M3619" s="34">
        <v>521.94000000000005</v>
      </c>
      <c r="N3619" s="40">
        <v>33429</v>
      </c>
      <c r="O3619" s="50">
        <f t="shared" si="457"/>
        <v>64.509999999999991</v>
      </c>
      <c r="P3619" s="50" t="e">
        <f>LOOKUP(C3619,CustomerDemographic!A3618:N6807,CustomerDemographic!D3618:D6807)</f>
        <v>#N/A</v>
      </c>
      <c r="Q3619" s="31" t="e">
        <f>LOOKUP(C3619,CustomerDemographic!A3618:N6807,CustomerDemographic!E3618:E6807)</f>
        <v>#N/A</v>
      </c>
      <c r="R3619" s="68" t="e">
        <f>LOOKUP(C3619,CustomerDemographic!A3618:N6807,CustomerDemographic!F3618:F6807)</f>
        <v>#N/A</v>
      </c>
      <c r="S3619" s="46" t="e">
        <f>LOOKUP(C3619,CustomerDemographic!A3618:N6807,CustomerDemographic!G3618:G6807)</f>
        <v>#N/A</v>
      </c>
      <c r="T3619" s="46"/>
      <c r="U3619" s="31" t="e">
        <f>LOOKUP(C3619,CustomerDemographic!A3618:N6807,CustomerDemographic!I3618:I6807)</f>
        <v>#N/A</v>
      </c>
      <c r="V3619" s="38" t="e">
        <f>LOOKUP(C3619,CustomerDemographic!A3618:N6807,CustomerDemographic!J3618:J6807)</f>
        <v>#N/A</v>
      </c>
      <c r="W3619" s="31" t="e">
        <f>LOOKUP(C3619,CustomerDemographic!A3618:N6807,CustomerDemographic!K3618:K6807)</f>
        <v>#N/A</v>
      </c>
      <c r="X3619" s="31" t="e">
        <f>LOOKUP(C3619,CustomerDemographic!A3618:N6807,CustomerDemographic!L3618:L6807)</f>
        <v>#N/A</v>
      </c>
      <c r="Y3619" s="31" t="e">
        <f>LOOKUP(C3619,CustomerDemographic!A3618:N6807,CustomerDemographic!M3618:M6807)</f>
        <v>#N/A</v>
      </c>
      <c r="Z3619" s="31" t="e">
        <f>LOOKUP(C3619,CustomerDemographic!A3618:N6807,CustomerDemographic!N3618:N6807)</f>
        <v>#N/A</v>
      </c>
      <c r="AA3619" s="31" t="e">
        <f>LOOKUP(C3619,CustomerAddress!A3618:F7617,CustomerAddress!C3618:C7617)</f>
        <v>#N/A</v>
      </c>
      <c r="AB3619" s="31" t="e">
        <f>LOOKUP(C3619,CustomerAddress!A3618:F7617,CustomerAddress!D3618:D7617)</f>
        <v>#N/A</v>
      </c>
      <c r="AC3619" s="31" t="e">
        <f>LOOKUP(C3619,CustomerAddress!A3618:F7617,CustomerAddress!F3618:F7617)</f>
        <v>#N/A</v>
      </c>
      <c r="AD3619" s="31">
        <f t="shared" si="458"/>
        <v>237</v>
      </c>
    </row>
    <row r="3620" spans="1:30" s="31" customFormat="1" ht="15.75" hidden="1" customHeight="1" x14ac:dyDescent="0.15">
      <c r="A3620" s="31">
        <v>3694</v>
      </c>
      <c r="B3620" s="31">
        <v>79</v>
      </c>
      <c r="C3620" s="31">
        <v>2511</v>
      </c>
      <c r="D3620" s="43">
        <v>43022</v>
      </c>
      <c r="E3620" s="43"/>
      <c r="F3620" s="31" t="b">
        <v>1</v>
      </c>
      <c r="G3620" s="33" t="s">
        <v>37</v>
      </c>
      <c r="H3620" s="33" t="s">
        <v>41</v>
      </c>
      <c r="I3620" s="33" t="s">
        <v>38</v>
      </c>
      <c r="J3620" s="38" t="str">
        <f t="shared" si="456"/>
        <v>Small</v>
      </c>
      <c r="K3620" s="38" t="s">
        <v>3629</v>
      </c>
      <c r="L3620" s="48">
        <v>1555.58</v>
      </c>
      <c r="M3620" s="34">
        <v>818.01</v>
      </c>
      <c r="N3620" s="40">
        <v>35667</v>
      </c>
      <c r="O3620" s="50">
        <f t="shared" si="457"/>
        <v>737.56999999999994</v>
      </c>
      <c r="P3620" s="50" t="e">
        <f>LOOKUP(C3620,CustomerDemographic!A3619:N6808,CustomerDemographic!D3619:D6808)</f>
        <v>#N/A</v>
      </c>
      <c r="Q3620" s="31" t="e">
        <f>LOOKUP(C3620,CustomerDemographic!A3619:N6808,CustomerDemographic!E3619:E6808)</f>
        <v>#N/A</v>
      </c>
      <c r="R3620" s="68" t="e">
        <f>LOOKUP(C3620,CustomerDemographic!A3619:N6808,CustomerDemographic!F3619:F6808)</f>
        <v>#N/A</v>
      </c>
      <c r="S3620" s="46" t="e">
        <f>LOOKUP(C3620,CustomerDemographic!A3619:N6808,CustomerDemographic!G3619:G6808)</f>
        <v>#N/A</v>
      </c>
      <c r="T3620" s="46"/>
      <c r="U3620" s="31" t="e">
        <f>LOOKUP(C3620,CustomerDemographic!A3619:N6808,CustomerDemographic!I3619:I6808)</f>
        <v>#N/A</v>
      </c>
      <c r="V3620" s="38" t="e">
        <f>LOOKUP(C3620,CustomerDemographic!A3619:N6808,CustomerDemographic!J3619:J6808)</f>
        <v>#N/A</v>
      </c>
      <c r="W3620" s="31" t="e">
        <f>LOOKUP(C3620,CustomerDemographic!A3619:N6808,CustomerDemographic!K3619:K6808)</f>
        <v>#N/A</v>
      </c>
      <c r="X3620" s="31" t="e">
        <f>LOOKUP(C3620,CustomerDemographic!A3619:N6808,CustomerDemographic!L3619:L6808)</f>
        <v>#N/A</v>
      </c>
      <c r="Y3620" s="31" t="e">
        <f>LOOKUP(C3620,CustomerDemographic!A3619:N6808,CustomerDemographic!M3619:M6808)</f>
        <v>#N/A</v>
      </c>
      <c r="Z3620" s="31" t="e">
        <f>LOOKUP(C3620,CustomerDemographic!A3619:N6808,CustomerDemographic!N3619:N6808)</f>
        <v>#N/A</v>
      </c>
      <c r="AA3620" s="31" t="e">
        <f>LOOKUP(C3620,CustomerAddress!A3619:F7618,CustomerAddress!C3619:C7618)</f>
        <v>#N/A</v>
      </c>
      <c r="AB3620" s="31" t="e">
        <f>LOOKUP(C3620,CustomerAddress!A3619:F7618,CustomerAddress!D3619:D7618)</f>
        <v>#N/A</v>
      </c>
      <c r="AC3620" s="31" t="e">
        <f>LOOKUP(C3620,CustomerAddress!A3619:F7618,CustomerAddress!F3619:F7618)</f>
        <v>#N/A</v>
      </c>
      <c r="AD3620" s="31">
        <f t="shared" si="458"/>
        <v>77</v>
      </c>
    </row>
    <row r="3621" spans="1:30" s="31" customFormat="1" ht="15.75" hidden="1" customHeight="1" x14ac:dyDescent="0.15">
      <c r="A3621" s="31">
        <v>3695</v>
      </c>
      <c r="B3621" s="31">
        <v>97</v>
      </c>
      <c r="C3621" s="31">
        <v>1816</v>
      </c>
      <c r="D3621" s="43">
        <v>42905</v>
      </c>
      <c r="E3621" s="43"/>
      <c r="F3621" s="31" t="b">
        <v>1</v>
      </c>
      <c r="G3621" s="33" t="s">
        <v>37</v>
      </c>
      <c r="H3621" s="36" t="s">
        <v>12747</v>
      </c>
      <c r="I3621" s="33" t="s">
        <v>38</v>
      </c>
      <c r="J3621" s="38" t="str">
        <f t="shared" si="456"/>
        <v>Medium</v>
      </c>
      <c r="K3621" s="38" t="s">
        <v>12986</v>
      </c>
      <c r="L3621" s="48">
        <v>202.62</v>
      </c>
      <c r="M3621" s="34">
        <v>151.96</v>
      </c>
      <c r="N3621" s="40">
        <v>42458</v>
      </c>
      <c r="O3621" s="50">
        <f t="shared" si="457"/>
        <v>50.66</v>
      </c>
      <c r="P3621" s="50" t="e">
        <f>LOOKUP(C3621,CustomerDemographic!A3620:N6809,CustomerDemographic!D3620:D6809)</f>
        <v>#N/A</v>
      </c>
      <c r="Q3621" s="31" t="e">
        <f>LOOKUP(C3621,CustomerDemographic!A3620:N6809,CustomerDemographic!E3620:E6809)</f>
        <v>#N/A</v>
      </c>
      <c r="R3621" s="68" t="e">
        <f>LOOKUP(C3621,CustomerDemographic!A3620:N6809,CustomerDemographic!F3620:F6809)</f>
        <v>#N/A</v>
      </c>
      <c r="S3621" s="46" t="e">
        <f>LOOKUP(C3621,CustomerDemographic!A3620:N6809,CustomerDemographic!G3620:G6809)</f>
        <v>#N/A</v>
      </c>
      <c r="T3621" s="46"/>
      <c r="U3621" s="31" t="e">
        <f>LOOKUP(C3621,CustomerDemographic!A3620:N6809,CustomerDemographic!I3620:I6809)</f>
        <v>#N/A</v>
      </c>
      <c r="V3621" s="38" t="e">
        <f>LOOKUP(C3621,CustomerDemographic!A3620:N6809,CustomerDemographic!J3620:J6809)</f>
        <v>#N/A</v>
      </c>
      <c r="W3621" s="31" t="e">
        <f>LOOKUP(C3621,CustomerDemographic!A3620:N6809,CustomerDemographic!K3620:K6809)</f>
        <v>#N/A</v>
      </c>
      <c r="X3621" s="31" t="e">
        <f>LOOKUP(C3621,CustomerDemographic!A3620:N6809,CustomerDemographic!L3620:L6809)</f>
        <v>#N/A</v>
      </c>
      <c r="Y3621" s="31" t="e">
        <f>LOOKUP(C3621,CustomerDemographic!A3620:N6809,CustomerDemographic!M3620:M6809)</f>
        <v>#N/A</v>
      </c>
      <c r="Z3621" s="31" t="e">
        <f>LOOKUP(C3621,CustomerDemographic!A3620:N6809,CustomerDemographic!N3620:N6809)</f>
        <v>#N/A</v>
      </c>
      <c r="AA3621" s="31" t="e">
        <f>LOOKUP(C3621,CustomerAddress!A3620:F7619,CustomerAddress!C3620:C7619)</f>
        <v>#N/A</v>
      </c>
      <c r="AB3621" s="31" t="e">
        <f>LOOKUP(C3621,CustomerAddress!A3620:F7619,CustomerAddress!D3620:D7619)</f>
        <v>#N/A</v>
      </c>
      <c r="AC3621" s="31" t="e">
        <f>LOOKUP(C3621,CustomerAddress!A3620:F7619,CustomerAddress!F3620:F7619)</f>
        <v>#N/A</v>
      </c>
      <c r="AD3621" s="31">
        <f t="shared" si="458"/>
        <v>194</v>
      </c>
    </row>
    <row r="3622" spans="1:30" s="31" customFormat="1" ht="15.75" hidden="1" customHeight="1" x14ac:dyDescent="0.15">
      <c r="A3622" s="31">
        <v>3696</v>
      </c>
      <c r="B3622" s="31">
        <v>52</v>
      </c>
      <c r="C3622" s="31">
        <v>2619</v>
      </c>
      <c r="D3622" s="43">
        <v>43023</v>
      </c>
      <c r="E3622" s="43"/>
      <c r="F3622" s="31" t="b">
        <v>0</v>
      </c>
      <c r="G3622" s="33" t="s">
        <v>37</v>
      </c>
      <c r="H3622" s="36" t="s">
        <v>12747</v>
      </c>
      <c r="I3622" s="33" t="s">
        <v>43</v>
      </c>
      <c r="J3622" s="38" t="str">
        <f t="shared" si="456"/>
        <v>Large</v>
      </c>
      <c r="K3622" s="38" t="s">
        <v>12987</v>
      </c>
      <c r="L3622" s="48">
        <v>1777.8</v>
      </c>
      <c r="M3622" s="34">
        <v>820.78</v>
      </c>
      <c r="N3622" s="40">
        <v>33552</v>
      </c>
      <c r="O3622" s="50">
        <f t="shared" si="457"/>
        <v>957.02</v>
      </c>
      <c r="P3622" s="50" t="e">
        <f>LOOKUP(C3622,CustomerDemographic!A3621:N6810,CustomerDemographic!D3621:D6810)</f>
        <v>#N/A</v>
      </c>
      <c r="Q3622" s="31" t="e">
        <f>LOOKUP(C3622,CustomerDemographic!A3621:N6810,CustomerDemographic!E3621:E6810)</f>
        <v>#N/A</v>
      </c>
      <c r="R3622" s="68" t="e">
        <f>LOOKUP(C3622,CustomerDemographic!A3621:N6810,CustomerDemographic!F3621:F6810)</f>
        <v>#N/A</v>
      </c>
      <c r="S3622" s="46" t="e">
        <f>LOOKUP(C3622,CustomerDemographic!A3621:N6810,CustomerDemographic!G3621:G6810)</f>
        <v>#N/A</v>
      </c>
      <c r="T3622" s="46"/>
      <c r="U3622" s="31" t="e">
        <f>LOOKUP(C3622,CustomerDemographic!A3621:N6810,CustomerDemographic!I3621:I6810)</f>
        <v>#N/A</v>
      </c>
      <c r="V3622" s="38" t="e">
        <f>LOOKUP(C3622,CustomerDemographic!A3621:N6810,CustomerDemographic!J3621:J6810)</f>
        <v>#N/A</v>
      </c>
      <c r="W3622" s="31" t="e">
        <f>LOOKUP(C3622,CustomerDemographic!A3621:N6810,CustomerDemographic!K3621:K6810)</f>
        <v>#N/A</v>
      </c>
      <c r="X3622" s="31" t="e">
        <f>LOOKUP(C3622,CustomerDemographic!A3621:N6810,CustomerDemographic!L3621:L6810)</f>
        <v>#N/A</v>
      </c>
      <c r="Y3622" s="31" t="e">
        <f>LOOKUP(C3622,CustomerDemographic!A3621:N6810,CustomerDemographic!M3621:M6810)</f>
        <v>#N/A</v>
      </c>
      <c r="Z3622" s="31" t="e">
        <f>LOOKUP(C3622,CustomerDemographic!A3621:N6810,CustomerDemographic!N3621:N6810)</f>
        <v>#N/A</v>
      </c>
      <c r="AA3622" s="31" t="e">
        <f>LOOKUP(C3622,CustomerAddress!A3621:F7620,CustomerAddress!C3621:C7620)</f>
        <v>#N/A</v>
      </c>
      <c r="AB3622" s="31" t="e">
        <f>LOOKUP(C3622,CustomerAddress!A3621:F7620,CustomerAddress!D3621:D7620)</f>
        <v>#N/A</v>
      </c>
      <c r="AC3622" s="31" t="e">
        <f>LOOKUP(C3622,CustomerAddress!A3621:F7620,CustomerAddress!F3621:F7620)</f>
        <v>#N/A</v>
      </c>
      <c r="AD3622" s="31">
        <f t="shared" si="458"/>
        <v>76</v>
      </c>
    </row>
    <row r="3623" spans="1:30" s="31" customFormat="1" ht="15.75" hidden="1" customHeight="1" x14ac:dyDescent="0.15">
      <c r="A3623" s="31">
        <v>3697</v>
      </c>
      <c r="B3623" s="31">
        <v>35</v>
      </c>
      <c r="C3623" s="31">
        <v>2998</v>
      </c>
      <c r="D3623" s="43">
        <v>42870</v>
      </c>
      <c r="E3623" s="43"/>
      <c r="F3623" s="31" t="b">
        <v>0</v>
      </c>
      <c r="G3623" s="33" t="s">
        <v>37</v>
      </c>
      <c r="H3623" s="33" t="s">
        <v>42</v>
      </c>
      <c r="I3623" s="33" t="s">
        <v>38</v>
      </c>
      <c r="J3623" s="38" t="str">
        <f t="shared" si="456"/>
        <v>Large</v>
      </c>
      <c r="K3623" s="38" t="s">
        <v>12987</v>
      </c>
      <c r="L3623" s="48">
        <v>1403.5</v>
      </c>
      <c r="M3623" s="34">
        <v>954.82</v>
      </c>
      <c r="N3623" s="40">
        <v>41245</v>
      </c>
      <c r="O3623" s="50">
        <f t="shared" si="457"/>
        <v>448.67999999999995</v>
      </c>
      <c r="P3623" s="50" t="e">
        <f>LOOKUP(C3623,CustomerDemographic!A3622:N6811,CustomerDemographic!D3622:D6811)</f>
        <v>#N/A</v>
      </c>
      <c r="Q3623" s="31" t="e">
        <f>LOOKUP(C3623,CustomerDemographic!A3622:N6811,CustomerDemographic!E3622:E6811)</f>
        <v>#N/A</v>
      </c>
      <c r="R3623" s="68" t="e">
        <f>LOOKUP(C3623,CustomerDemographic!A3622:N6811,CustomerDemographic!F3622:F6811)</f>
        <v>#N/A</v>
      </c>
      <c r="S3623" s="46" t="e">
        <f>LOOKUP(C3623,CustomerDemographic!A3622:N6811,CustomerDemographic!G3622:G6811)</f>
        <v>#N/A</v>
      </c>
      <c r="T3623" s="46"/>
      <c r="U3623" s="31" t="e">
        <f>LOOKUP(C3623,CustomerDemographic!A3622:N6811,CustomerDemographic!I3622:I6811)</f>
        <v>#N/A</v>
      </c>
      <c r="V3623" s="38" t="e">
        <f>LOOKUP(C3623,CustomerDemographic!A3622:N6811,CustomerDemographic!J3622:J6811)</f>
        <v>#N/A</v>
      </c>
      <c r="W3623" s="31" t="e">
        <f>LOOKUP(C3623,CustomerDemographic!A3622:N6811,CustomerDemographic!K3622:K6811)</f>
        <v>#N/A</v>
      </c>
      <c r="X3623" s="31" t="e">
        <f>LOOKUP(C3623,CustomerDemographic!A3622:N6811,CustomerDemographic!L3622:L6811)</f>
        <v>#N/A</v>
      </c>
      <c r="Y3623" s="31" t="e">
        <f>LOOKUP(C3623,CustomerDemographic!A3622:N6811,CustomerDemographic!M3622:M6811)</f>
        <v>#N/A</v>
      </c>
      <c r="Z3623" s="31" t="e">
        <f>LOOKUP(C3623,CustomerDemographic!A3622:N6811,CustomerDemographic!N3622:N6811)</f>
        <v>#N/A</v>
      </c>
      <c r="AA3623" s="31" t="e">
        <f>LOOKUP(C3623,CustomerAddress!A3622:F7621,CustomerAddress!C3622:C7621)</f>
        <v>#N/A</v>
      </c>
      <c r="AB3623" s="31" t="e">
        <f>LOOKUP(C3623,CustomerAddress!A3622:F7621,CustomerAddress!D3622:D7621)</f>
        <v>#N/A</v>
      </c>
      <c r="AC3623" s="31" t="e">
        <f>LOOKUP(C3623,CustomerAddress!A3622:F7621,CustomerAddress!F3622:F7621)</f>
        <v>#N/A</v>
      </c>
      <c r="AD3623" s="31">
        <f t="shared" si="458"/>
        <v>229</v>
      </c>
    </row>
    <row r="3624" spans="1:30" s="31" customFormat="1" ht="15.75" hidden="1" customHeight="1" x14ac:dyDescent="0.15">
      <c r="A3624" s="31">
        <v>3698</v>
      </c>
      <c r="B3624" s="31">
        <v>18</v>
      </c>
      <c r="C3624" s="31">
        <v>937</v>
      </c>
      <c r="D3624" s="43">
        <v>43084</v>
      </c>
      <c r="E3624" s="43"/>
      <c r="F3624" s="31" t="b">
        <v>1</v>
      </c>
      <c r="G3624" s="33" t="s">
        <v>37</v>
      </c>
      <c r="H3624" s="36" t="s">
        <v>12747</v>
      </c>
      <c r="I3624" s="33" t="s">
        <v>38</v>
      </c>
      <c r="J3624" s="38" t="str">
        <f t="shared" si="456"/>
        <v>Medium</v>
      </c>
      <c r="K3624" s="38" t="s">
        <v>12986</v>
      </c>
      <c r="L3624" s="48">
        <v>575.27</v>
      </c>
      <c r="M3624" s="34">
        <v>431.45</v>
      </c>
      <c r="N3624" s="40">
        <v>41345</v>
      </c>
      <c r="O3624" s="50">
        <f t="shared" si="457"/>
        <v>143.82</v>
      </c>
      <c r="P3624" s="50" t="e">
        <f>LOOKUP(C3624,CustomerDemographic!A3623:N6812,CustomerDemographic!D3623:D6812)</f>
        <v>#N/A</v>
      </c>
      <c r="Q3624" s="31" t="e">
        <f>LOOKUP(C3624,CustomerDemographic!A3623:N6812,CustomerDemographic!E3623:E6812)</f>
        <v>#N/A</v>
      </c>
      <c r="R3624" s="68" t="e">
        <f>LOOKUP(C3624,CustomerDemographic!A3623:N6812,CustomerDemographic!F3623:F6812)</f>
        <v>#N/A</v>
      </c>
      <c r="S3624" s="46" t="e">
        <f>LOOKUP(C3624,CustomerDemographic!A3623:N6812,CustomerDemographic!G3623:G6812)</f>
        <v>#N/A</v>
      </c>
      <c r="T3624" s="46"/>
      <c r="U3624" s="31" t="e">
        <f>LOOKUP(C3624,CustomerDemographic!A3623:N6812,CustomerDemographic!I3623:I6812)</f>
        <v>#N/A</v>
      </c>
      <c r="V3624" s="38" t="e">
        <f>LOOKUP(C3624,CustomerDemographic!A3623:N6812,CustomerDemographic!J3623:J6812)</f>
        <v>#N/A</v>
      </c>
      <c r="W3624" s="31" t="e">
        <f>LOOKUP(C3624,CustomerDemographic!A3623:N6812,CustomerDemographic!K3623:K6812)</f>
        <v>#N/A</v>
      </c>
      <c r="X3624" s="31" t="e">
        <f>LOOKUP(C3624,CustomerDemographic!A3623:N6812,CustomerDemographic!L3623:L6812)</f>
        <v>#N/A</v>
      </c>
      <c r="Y3624" s="31" t="e">
        <f>LOOKUP(C3624,CustomerDemographic!A3623:N6812,CustomerDemographic!M3623:M6812)</f>
        <v>#N/A</v>
      </c>
      <c r="Z3624" s="31" t="e">
        <f>LOOKUP(C3624,CustomerDemographic!A3623:N6812,CustomerDemographic!N3623:N6812)</f>
        <v>#N/A</v>
      </c>
      <c r="AA3624" s="31" t="e">
        <f>LOOKUP(C3624,CustomerAddress!A3623:F7622,CustomerAddress!C3623:C7622)</f>
        <v>#N/A</v>
      </c>
      <c r="AB3624" s="31" t="e">
        <f>LOOKUP(C3624,CustomerAddress!A3623:F7622,CustomerAddress!D3623:D7622)</f>
        <v>#N/A</v>
      </c>
      <c r="AC3624" s="31" t="e">
        <f>LOOKUP(C3624,CustomerAddress!A3623:F7622,CustomerAddress!F3623:F7622)</f>
        <v>#N/A</v>
      </c>
      <c r="AD3624" s="31">
        <f t="shared" si="458"/>
        <v>15</v>
      </c>
    </row>
    <row r="3625" spans="1:30" s="31" customFormat="1" ht="15.75" hidden="1" customHeight="1" x14ac:dyDescent="0.15">
      <c r="A3625" s="31">
        <v>3699</v>
      </c>
      <c r="B3625" s="31">
        <v>73</v>
      </c>
      <c r="C3625" s="31">
        <v>2169</v>
      </c>
      <c r="D3625" s="43">
        <v>42741</v>
      </c>
      <c r="E3625" s="43"/>
      <c r="F3625" s="31" t="b">
        <v>0</v>
      </c>
      <c r="G3625" s="33" t="s">
        <v>37</v>
      </c>
      <c r="H3625" s="36" t="s">
        <v>12747</v>
      </c>
      <c r="I3625" s="33" t="s">
        <v>38</v>
      </c>
      <c r="J3625" s="38" t="str">
        <f t="shared" si="456"/>
        <v>Medium</v>
      </c>
      <c r="K3625" s="38" t="s">
        <v>12986</v>
      </c>
      <c r="L3625" s="48">
        <v>1945.43</v>
      </c>
      <c r="M3625" s="34">
        <v>333.18</v>
      </c>
      <c r="N3625" s="40">
        <v>37499</v>
      </c>
      <c r="O3625" s="50">
        <f t="shared" si="457"/>
        <v>1612.25</v>
      </c>
      <c r="P3625" s="50" t="e">
        <f>LOOKUP(C3625,CustomerDemographic!A3624:N6813,CustomerDemographic!D3624:D6813)</f>
        <v>#N/A</v>
      </c>
      <c r="Q3625" s="31" t="e">
        <f>LOOKUP(C3625,CustomerDemographic!A3624:N6813,CustomerDemographic!E3624:E6813)</f>
        <v>#N/A</v>
      </c>
      <c r="R3625" s="68" t="e">
        <f>LOOKUP(C3625,CustomerDemographic!A3624:N6813,CustomerDemographic!F3624:F6813)</f>
        <v>#N/A</v>
      </c>
      <c r="S3625" s="46" t="e">
        <f>LOOKUP(C3625,CustomerDemographic!A3624:N6813,CustomerDemographic!G3624:G6813)</f>
        <v>#N/A</v>
      </c>
      <c r="T3625" s="46"/>
      <c r="U3625" s="31" t="e">
        <f>LOOKUP(C3625,CustomerDemographic!A3624:N6813,CustomerDemographic!I3624:I6813)</f>
        <v>#N/A</v>
      </c>
      <c r="V3625" s="38" t="e">
        <f>LOOKUP(C3625,CustomerDemographic!A3624:N6813,CustomerDemographic!J3624:J6813)</f>
        <v>#N/A</v>
      </c>
      <c r="W3625" s="31" t="e">
        <f>LOOKUP(C3625,CustomerDemographic!A3624:N6813,CustomerDemographic!K3624:K6813)</f>
        <v>#N/A</v>
      </c>
      <c r="X3625" s="31" t="e">
        <f>LOOKUP(C3625,CustomerDemographic!A3624:N6813,CustomerDemographic!L3624:L6813)</f>
        <v>#N/A</v>
      </c>
      <c r="Y3625" s="31" t="e">
        <f>LOOKUP(C3625,CustomerDemographic!A3624:N6813,CustomerDemographic!M3624:M6813)</f>
        <v>#N/A</v>
      </c>
      <c r="Z3625" s="31" t="e">
        <f>LOOKUP(C3625,CustomerDemographic!A3624:N6813,CustomerDemographic!N3624:N6813)</f>
        <v>#N/A</v>
      </c>
      <c r="AA3625" s="31" t="e">
        <f>LOOKUP(C3625,CustomerAddress!A3624:F7623,CustomerAddress!C3624:C7623)</f>
        <v>#N/A</v>
      </c>
      <c r="AB3625" s="31" t="e">
        <f>LOOKUP(C3625,CustomerAddress!A3624:F7623,CustomerAddress!D3624:D7623)</f>
        <v>#N/A</v>
      </c>
      <c r="AC3625" s="31" t="e">
        <f>LOOKUP(C3625,CustomerAddress!A3624:F7623,CustomerAddress!F3624:F7623)</f>
        <v>#N/A</v>
      </c>
      <c r="AD3625" s="31">
        <f t="shared" si="458"/>
        <v>358</v>
      </c>
    </row>
    <row r="3626" spans="1:30" s="31" customFormat="1" ht="15.75" hidden="1" customHeight="1" x14ac:dyDescent="0.15">
      <c r="A3626" s="31">
        <v>3700</v>
      </c>
      <c r="B3626" s="31">
        <v>95</v>
      </c>
      <c r="C3626" s="31">
        <v>125</v>
      </c>
      <c r="D3626" s="43">
        <v>42974</v>
      </c>
      <c r="E3626" s="43"/>
      <c r="F3626" s="31" t="b">
        <v>0</v>
      </c>
      <c r="G3626" s="33" t="s">
        <v>47</v>
      </c>
      <c r="H3626" s="33" t="s">
        <v>42</v>
      </c>
      <c r="I3626" s="33" t="s">
        <v>38</v>
      </c>
      <c r="J3626" s="38" t="str">
        <f t="shared" si="456"/>
        <v>Medium</v>
      </c>
      <c r="K3626" s="38" t="s">
        <v>12986</v>
      </c>
      <c r="L3626" s="48">
        <v>569.55999999999995</v>
      </c>
      <c r="M3626" s="34">
        <v>528.42999999999995</v>
      </c>
      <c r="N3626" s="40">
        <v>37874</v>
      </c>
      <c r="O3626" s="50">
        <f t="shared" si="457"/>
        <v>41.129999999999995</v>
      </c>
      <c r="P3626" s="50" t="e">
        <f>LOOKUP(C3626,CustomerDemographic!A3625:N6814,CustomerDemographic!D3625:D6814)</f>
        <v>#N/A</v>
      </c>
      <c r="Q3626" s="31" t="e">
        <f>LOOKUP(C3626,CustomerDemographic!A3625:N6814,CustomerDemographic!E3625:E6814)</f>
        <v>#N/A</v>
      </c>
      <c r="R3626" s="68" t="e">
        <f>LOOKUP(C3626,CustomerDemographic!A3625:N6814,CustomerDemographic!F3625:F6814)</f>
        <v>#N/A</v>
      </c>
      <c r="S3626" s="46" t="e">
        <f>LOOKUP(C3626,CustomerDemographic!A3625:N6814,CustomerDemographic!G3625:G6814)</f>
        <v>#N/A</v>
      </c>
      <c r="T3626" s="46"/>
      <c r="U3626" s="31" t="e">
        <f>LOOKUP(C3626,CustomerDemographic!A3625:N6814,CustomerDemographic!I3625:I6814)</f>
        <v>#N/A</v>
      </c>
      <c r="V3626" s="38" t="e">
        <f>LOOKUP(C3626,CustomerDemographic!A3625:N6814,CustomerDemographic!J3625:J6814)</f>
        <v>#N/A</v>
      </c>
      <c r="W3626" s="31" t="e">
        <f>LOOKUP(C3626,CustomerDemographic!A3625:N6814,CustomerDemographic!K3625:K6814)</f>
        <v>#N/A</v>
      </c>
      <c r="X3626" s="31" t="e">
        <f>LOOKUP(C3626,CustomerDemographic!A3625:N6814,CustomerDemographic!L3625:L6814)</f>
        <v>#N/A</v>
      </c>
      <c r="Y3626" s="31" t="e">
        <f>LOOKUP(C3626,CustomerDemographic!A3625:N6814,CustomerDemographic!M3625:M6814)</f>
        <v>#N/A</v>
      </c>
      <c r="Z3626" s="31" t="e">
        <f>LOOKUP(C3626,CustomerDemographic!A3625:N6814,CustomerDemographic!N3625:N6814)</f>
        <v>#N/A</v>
      </c>
      <c r="AA3626" s="31" t="e">
        <f>LOOKUP(C3626,CustomerAddress!A3625:F7624,CustomerAddress!C3625:C7624)</f>
        <v>#N/A</v>
      </c>
      <c r="AB3626" s="31" t="e">
        <f>LOOKUP(C3626,CustomerAddress!A3625:F7624,CustomerAddress!D3625:D7624)</f>
        <v>#N/A</v>
      </c>
      <c r="AC3626" s="31" t="e">
        <f>LOOKUP(C3626,CustomerAddress!A3625:F7624,CustomerAddress!F3625:F7624)</f>
        <v>#N/A</v>
      </c>
      <c r="AD3626" s="31">
        <f t="shared" si="458"/>
        <v>125</v>
      </c>
    </row>
    <row r="3627" spans="1:30" s="31" customFormat="1" ht="15.75" hidden="1" customHeight="1" x14ac:dyDescent="0.15">
      <c r="A3627" s="31">
        <v>3701</v>
      </c>
      <c r="B3627" s="31">
        <v>46</v>
      </c>
      <c r="C3627" s="31">
        <v>3173</v>
      </c>
      <c r="D3627" s="43">
        <v>42940</v>
      </c>
      <c r="E3627" s="43"/>
      <c r="F3627" s="31" t="b">
        <v>0</v>
      </c>
      <c r="G3627" s="33" t="s">
        <v>37</v>
      </c>
      <c r="H3627" s="36" t="s">
        <v>12747</v>
      </c>
      <c r="I3627" s="33" t="s">
        <v>38</v>
      </c>
      <c r="J3627" s="38" t="str">
        <f t="shared" si="456"/>
        <v>Large</v>
      </c>
      <c r="K3627" s="38" t="s">
        <v>12987</v>
      </c>
      <c r="L3627" s="48">
        <v>1289.8499999999999</v>
      </c>
      <c r="M3627" s="34">
        <v>74.510000000000005</v>
      </c>
      <c r="N3627" s="40">
        <v>35470</v>
      </c>
      <c r="O3627" s="50">
        <f t="shared" si="457"/>
        <v>1215.3399999999999</v>
      </c>
      <c r="P3627" s="50" t="e">
        <f>LOOKUP(C3627,CustomerDemographic!A3626:N6815,CustomerDemographic!D3626:D6815)</f>
        <v>#N/A</v>
      </c>
      <c r="Q3627" s="31" t="e">
        <f>LOOKUP(C3627,CustomerDemographic!A3626:N6815,CustomerDemographic!E3626:E6815)</f>
        <v>#N/A</v>
      </c>
      <c r="R3627" s="68" t="e">
        <f>LOOKUP(C3627,CustomerDemographic!A3626:N6815,CustomerDemographic!F3626:F6815)</f>
        <v>#N/A</v>
      </c>
      <c r="S3627" s="46" t="e">
        <f>LOOKUP(C3627,CustomerDemographic!A3626:N6815,CustomerDemographic!G3626:G6815)</f>
        <v>#N/A</v>
      </c>
      <c r="T3627" s="46"/>
      <c r="U3627" s="31" t="e">
        <f>LOOKUP(C3627,CustomerDemographic!A3626:N6815,CustomerDemographic!I3626:I6815)</f>
        <v>#N/A</v>
      </c>
      <c r="V3627" s="38" t="e">
        <f>LOOKUP(C3627,CustomerDemographic!A3626:N6815,CustomerDemographic!J3626:J6815)</f>
        <v>#N/A</v>
      </c>
      <c r="W3627" s="31" t="e">
        <f>LOOKUP(C3627,CustomerDemographic!A3626:N6815,CustomerDemographic!K3626:K6815)</f>
        <v>#N/A</v>
      </c>
      <c r="X3627" s="31" t="e">
        <f>LOOKUP(C3627,CustomerDemographic!A3626:N6815,CustomerDemographic!L3626:L6815)</f>
        <v>#N/A</v>
      </c>
      <c r="Y3627" s="31" t="e">
        <f>LOOKUP(C3627,CustomerDemographic!A3626:N6815,CustomerDemographic!M3626:M6815)</f>
        <v>#N/A</v>
      </c>
      <c r="Z3627" s="31" t="e">
        <f>LOOKUP(C3627,CustomerDemographic!A3626:N6815,CustomerDemographic!N3626:N6815)</f>
        <v>#N/A</v>
      </c>
      <c r="AA3627" s="31" t="e">
        <f>LOOKUP(C3627,CustomerAddress!A3626:F7625,CustomerAddress!C3626:C7625)</f>
        <v>#N/A</v>
      </c>
      <c r="AB3627" s="31" t="e">
        <f>LOOKUP(C3627,CustomerAddress!A3626:F7625,CustomerAddress!D3626:D7625)</f>
        <v>#N/A</v>
      </c>
      <c r="AC3627" s="31" t="e">
        <f>LOOKUP(C3627,CustomerAddress!A3626:F7625,CustomerAddress!F3626:F7625)</f>
        <v>#N/A</v>
      </c>
      <c r="AD3627" s="31">
        <f t="shared" si="458"/>
        <v>159</v>
      </c>
    </row>
    <row r="3628" spans="1:30" s="31" customFormat="1" ht="15.75" hidden="1" customHeight="1" x14ac:dyDescent="0.15">
      <c r="A3628" s="31">
        <v>3702</v>
      </c>
      <c r="B3628" s="31">
        <v>21</v>
      </c>
      <c r="C3628" s="31">
        <v>1400</v>
      </c>
      <c r="D3628" s="43">
        <v>43043</v>
      </c>
      <c r="E3628" s="43"/>
      <c r="F3628" s="31" t="b">
        <v>1</v>
      </c>
      <c r="G3628" s="33" t="s">
        <v>37</v>
      </c>
      <c r="H3628" s="36" t="s">
        <v>12747</v>
      </c>
      <c r="I3628" s="33" t="s">
        <v>38</v>
      </c>
      <c r="J3628" s="38" t="str">
        <f t="shared" si="456"/>
        <v>Medium</v>
      </c>
      <c r="K3628" s="38" t="s">
        <v>12986</v>
      </c>
      <c r="L3628" s="48">
        <v>1071.23</v>
      </c>
      <c r="M3628" s="34">
        <v>380.74</v>
      </c>
      <c r="N3628" s="40">
        <v>34165</v>
      </c>
      <c r="O3628" s="50">
        <f t="shared" si="457"/>
        <v>690.49</v>
      </c>
      <c r="P3628" s="50" t="e">
        <f>LOOKUP(C3628,CustomerDemographic!A3627:N6816,CustomerDemographic!D3627:D6816)</f>
        <v>#N/A</v>
      </c>
      <c r="Q3628" s="31" t="e">
        <f>LOOKUP(C3628,CustomerDemographic!A3627:N6816,CustomerDemographic!E3627:E6816)</f>
        <v>#N/A</v>
      </c>
      <c r="R3628" s="68" t="e">
        <f>LOOKUP(C3628,CustomerDemographic!A3627:N6816,CustomerDemographic!F3627:F6816)</f>
        <v>#N/A</v>
      </c>
      <c r="S3628" s="46" t="e">
        <f>LOOKUP(C3628,CustomerDemographic!A3627:N6816,CustomerDemographic!G3627:G6816)</f>
        <v>#N/A</v>
      </c>
      <c r="T3628" s="46"/>
      <c r="U3628" s="31" t="e">
        <f>LOOKUP(C3628,CustomerDemographic!A3627:N6816,CustomerDemographic!I3627:I6816)</f>
        <v>#N/A</v>
      </c>
      <c r="V3628" s="38" t="e">
        <f>LOOKUP(C3628,CustomerDemographic!A3627:N6816,CustomerDemographic!J3627:J6816)</f>
        <v>#N/A</v>
      </c>
      <c r="W3628" s="31" t="e">
        <f>LOOKUP(C3628,CustomerDemographic!A3627:N6816,CustomerDemographic!K3627:K6816)</f>
        <v>#N/A</v>
      </c>
      <c r="X3628" s="31" t="e">
        <f>LOOKUP(C3628,CustomerDemographic!A3627:N6816,CustomerDemographic!L3627:L6816)</f>
        <v>#N/A</v>
      </c>
      <c r="Y3628" s="31" t="e">
        <f>LOOKUP(C3628,CustomerDemographic!A3627:N6816,CustomerDemographic!M3627:M6816)</f>
        <v>#N/A</v>
      </c>
      <c r="Z3628" s="31" t="e">
        <f>LOOKUP(C3628,CustomerDemographic!A3627:N6816,CustomerDemographic!N3627:N6816)</f>
        <v>#N/A</v>
      </c>
      <c r="AA3628" s="31" t="e">
        <f>LOOKUP(C3628,CustomerAddress!A3627:F7626,CustomerAddress!C3627:C7626)</f>
        <v>#N/A</v>
      </c>
      <c r="AB3628" s="31" t="e">
        <f>LOOKUP(C3628,CustomerAddress!A3627:F7626,CustomerAddress!D3627:D7626)</f>
        <v>#N/A</v>
      </c>
      <c r="AC3628" s="31" t="e">
        <f>LOOKUP(C3628,CustomerAddress!A3627:F7626,CustomerAddress!F3627:F7626)</f>
        <v>#N/A</v>
      </c>
      <c r="AD3628" s="31">
        <f t="shared" si="458"/>
        <v>56</v>
      </c>
    </row>
    <row r="3629" spans="1:30" s="31" customFormat="1" ht="15.75" hidden="1" customHeight="1" x14ac:dyDescent="0.15">
      <c r="A3629" s="31">
        <v>3703</v>
      </c>
      <c r="B3629" s="31">
        <v>40</v>
      </c>
      <c r="C3629" s="31">
        <v>1561</v>
      </c>
      <c r="D3629" s="43">
        <v>42745</v>
      </c>
      <c r="E3629" s="43"/>
      <c r="F3629" s="31" t="b">
        <v>1</v>
      </c>
      <c r="G3629" s="33" t="s">
        <v>37</v>
      </c>
      <c r="H3629" s="33" t="s">
        <v>40</v>
      </c>
      <c r="I3629" s="33" t="s">
        <v>38</v>
      </c>
      <c r="J3629" s="38" t="str">
        <f t="shared" si="456"/>
        <v>Large</v>
      </c>
      <c r="K3629" s="38" t="s">
        <v>12987</v>
      </c>
      <c r="L3629" s="48">
        <v>1458.17</v>
      </c>
      <c r="M3629" s="34">
        <v>874.9</v>
      </c>
      <c r="N3629" s="40">
        <v>39427</v>
      </c>
      <c r="O3629" s="50">
        <f t="shared" si="457"/>
        <v>583.2700000000001</v>
      </c>
      <c r="P3629" s="50" t="e">
        <f>LOOKUP(C3629,CustomerDemographic!A3628:N6817,CustomerDemographic!D3628:D6817)</f>
        <v>#N/A</v>
      </c>
      <c r="Q3629" s="31" t="e">
        <f>LOOKUP(C3629,CustomerDemographic!A3628:N6817,CustomerDemographic!E3628:E6817)</f>
        <v>#N/A</v>
      </c>
      <c r="R3629" s="68" t="e">
        <f>LOOKUP(C3629,CustomerDemographic!A3628:N6817,CustomerDemographic!F3628:F6817)</f>
        <v>#N/A</v>
      </c>
      <c r="S3629" s="46" t="e">
        <f>LOOKUP(C3629,CustomerDemographic!A3628:N6817,CustomerDemographic!G3628:G6817)</f>
        <v>#N/A</v>
      </c>
      <c r="T3629" s="46"/>
      <c r="U3629" s="31" t="e">
        <f>LOOKUP(C3629,CustomerDemographic!A3628:N6817,CustomerDemographic!I3628:I6817)</f>
        <v>#N/A</v>
      </c>
      <c r="V3629" s="38" t="e">
        <f>LOOKUP(C3629,CustomerDemographic!A3628:N6817,CustomerDemographic!J3628:J6817)</f>
        <v>#N/A</v>
      </c>
      <c r="W3629" s="31" t="e">
        <f>LOOKUP(C3629,CustomerDemographic!A3628:N6817,CustomerDemographic!K3628:K6817)</f>
        <v>#N/A</v>
      </c>
      <c r="X3629" s="31" t="e">
        <f>LOOKUP(C3629,CustomerDemographic!A3628:N6817,CustomerDemographic!L3628:L6817)</f>
        <v>#N/A</v>
      </c>
      <c r="Y3629" s="31" t="e">
        <f>LOOKUP(C3629,CustomerDemographic!A3628:N6817,CustomerDemographic!M3628:M6817)</f>
        <v>#N/A</v>
      </c>
      <c r="Z3629" s="31" t="e">
        <f>LOOKUP(C3629,CustomerDemographic!A3628:N6817,CustomerDemographic!N3628:N6817)</f>
        <v>#N/A</v>
      </c>
      <c r="AA3629" s="31" t="e">
        <f>LOOKUP(C3629,CustomerAddress!A3628:F7627,CustomerAddress!C3628:C7627)</f>
        <v>#N/A</v>
      </c>
      <c r="AB3629" s="31" t="e">
        <f>LOOKUP(C3629,CustomerAddress!A3628:F7627,CustomerAddress!D3628:D7627)</f>
        <v>#N/A</v>
      </c>
      <c r="AC3629" s="31" t="e">
        <f>LOOKUP(C3629,CustomerAddress!A3628:F7627,CustomerAddress!F3628:F7627)</f>
        <v>#N/A</v>
      </c>
      <c r="AD3629" s="31">
        <f t="shared" si="458"/>
        <v>354</v>
      </c>
    </row>
    <row r="3630" spans="1:30" s="31" customFormat="1" ht="15.75" hidden="1" customHeight="1" x14ac:dyDescent="0.15">
      <c r="A3630" s="31">
        <v>3704</v>
      </c>
      <c r="B3630" s="31">
        <v>15</v>
      </c>
      <c r="C3630" s="31">
        <v>1056</v>
      </c>
      <c r="D3630" s="43">
        <v>42816</v>
      </c>
      <c r="E3630" s="43"/>
      <c r="F3630" s="31" t="b">
        <v>0</v>
      </c>
      <c r="G3630" s="33" t="s">
        <v>37</v>
      </c>
      <c r="H3630" s="33" t="s">
        <v>41</v>
      </c>
      <c r="I3630" s="33" t="s">
        <v>38</v>
      </c>
      <c r="J3630" s="38" t="str">
        <f t="shared" si="456"/>
        <v>Medium</v>
      </c>
      <c r="K3630" s="38" t="s">
        <v>12986</v>
      </c>
      <c r="L3630" s="48">
        <v>958.74</v>
      </c>
      <c r="M3630" s="34">
        <v>748.9</v>
      </c>
      <c r="N3630" s="40">
        <v>38693</v>
      </c>
      <c r="O3630" s="50">
        <f t="shared" si="457"/>
        <v>209.84000000000003</v>
      </c>
      <c r="P3630" s="50" t="e">
        <f>LOOKUP(C3630,CustomerDemographic!A3629:N6818,CustomerDemographic!D3629:D6818)</f>
        <v>#N/A</v>
      </c>
      <c r="Q3630" s="31" t="e">
        <f>LOOKUP(C3630,CustomerDemographic!A3629:N6818,CustomerDemographic!E3629:E6818)</f>
        <v>#N/A</v>
      </c>
      <c r="R3630" s="68" t="e">
        <f>LOOKUP(C3630,CustomerDemographic!A3629:N6818,CustomerDemographic!F3629:F6818)</f>
        <v>#N/A</v>
      </c>
      <c r="S3630" s="46" t="e">
        <f>LOOKUP(C3630,CustomerDemographic!A3629:N6818,CustomerDemographic!G3629:G6818)</f>
        <v>#N/A</v>
      </c>
      <c r="T3630" s="46"/>
      <c r="U3630" s="31" t="e">
        <f>LOOKUP(C3630,CustomerDemographic!A3629:N6818,CustomerDemographic!I3629:I6818)</f>
        <v>#N/A</v>
      </c>
      <c r="V3630" s="38" t="e">
        <f>LOOKUP(C3630,CustomerDemographic!A3629:N6818,CustomerDemographic!J3629:J6818)</f>
        <v>#N/A</v>
      </c>
      <c r="W3630" s="31" t="e">
        <f>LOOKUP(C3630,CustomerDemographic!A3629:N6818,CustomerDemographic!K3629:K6818)</f>
        <v>#N/A</v>
      </c>
      <c r="X3630" s="31" t="e">
        <f>LOOKUP(C3630,CustomerDemographic!A3629:N6818,CustomerDemographic!L3629:L6818)</f>
        <v>#N/A</v>
      </c>
      <c r="Y3630" s="31" t="e">
        <f>LOOKUP(C3630,CustomerDemographic!A3629:N6818,CustomerDemographic!M3629:M6818)</f>
        <v>#N/A</v>
      </c>
      <c r="Z3630" s="31" t="e">
        <f>LOOKUP(C3630,CustomerDemographic!A3629:N6818,CustomerDemographic!N3629:N6818)</f>
        <v>#N/A</v>
      </c>
      <c r="AA3630" s="31" t="e">
        <f>LOOKUP(C3630,CustomerAddress!A3629:F7628,CustomerAddress!C3629:C7628)</f>
        <v>#N/A</v>
      </c>
      <c r="AB3630" s="31" t="e">
        <f>LOOKUP(C3630,CustomerAddress!A3629:F7628,CustomerAddress!D3629:D7628)</f>
        <v>#N/A</v>
      </c>
      <c r="AC3630" s="31" t="e">
        <f>LOOKUP(C3630,CustomerAddress!A3629:F7628,CustomerAddress!F3629:F7628)</f>
        <v>#N/A</v>
      </c>
      <c r="AD3630" s="31">
        <f t="shared" si="458"/>
        <v>283</v>
      </c>
    </row>
    <row r="3631" spans="1:30" s="31" customFormat="1" ht="15.75" hidden="1" customHeight="1" x14ac:dyDescent="0.15">
      <c r="A3631" s="31">
        <v>3705</v>
      </c>
      <c r="B3631" s="31">
        <v>21</v>
      </c>
      <c r="C3631" s="31">
        <v>1330</v>
      </c>
      <c r="D3631" s="43">
        <v>43024</v>
      </c>
      <c r="E3631" s="43"/>
      <c r="F3631" s="31" t="b">
        <v>1</v>
      </c>
      <c r="G3631" s="33" t="s">
        <v>37</v>
      </c>
      <c r="H3631" s="36" t="s">
        <v>12747</v>
      </c>
      <c r="I3631" s="33" t="s">
        <v>38</v>
      </c>
      <c r="J3631" s="38" t="str">
        <f t="shared" si="456"/>
        <v>Medium</v>
      </c>
      <c r="K3631" s="38" t="s">
        <v>12986</v>
      </c>
      <c r="L3631" s="48">
        <v>1071.23</v>
      </c>
      <c r="M3631" s="34">
        <v>380.74</v>
      </c>
      <c r="N3631" s="40">
        <v>35160</v>
      </c>
      <c r="O3631" s="50">
        <f t="shared" si="457"/>
        <v>690.49</v>
      </c>
      <c r="P3631" s="50" t="e">
        <f>LOOKUP(C3631,CustomerDemographic!A3630:N6819,CustomerDemographic!D3630:D6819)</f>
        <v>#N/A</v>
      </c>
      <c r="Q3631" s="31" t="e">
        <f>LOOKUP(C3631,CustomerDemographic!A3630:N6819,CustomerDemographic!E3630:E6819)</f>
        <v>#N/A</v>
      </c>
      <c r="R3631" s="68" t="e">
        <f>LOOKUP(C3631,CustomerDemographic!A3630:N6819,CustomerDemographic!F3630:F6819)</f>
        <v>#N/A</v>
      </c>
      <c r="S3631" s="46" t="e">
        <f>LOOKUP(C3631,CustomerDemographic!A3630:N6819,CustomerDemographic!G3630:G6819)</f>
        <v>#N/A</v>
      </c>
      <c r="T3631" s="46"/>
      <c r="U3631" s="31" t="e">
        <f>LOOKUP(C3631,CustomerDemographic!A3630:N6819,CustomerDemographic!I3630:I6819)</f>
        <v>#N/A</v>
      </c>
      <c r="V3631" s="38" t="e">
        <f>LOOKUP(C3631,CustomerDemographic!A3630:N6819,CustomerDemographic!J3630:J6819)</f>
        <v>#N/A</v>
      </c>
      <c r="W3631" s="31" t="e">
        <f>LOOKUP(C3631,CustomerDemographic!A3630:N6819,CustomerDemographic!K3630:K6819)</f>
        <v>#N/A</v>
      </c>
      <c r="X3631" s="31" t="e">
        <f>LOOKUP(C3631,CustomerDemographic!A3630:N6819,CustomerDemographic!L3630:L6819)</f>
        <v>#N/A</v>
      </c>
      <c r="Y3631" s="31" t="e">
        <f>LOOKUP(C3631,CustomerDemographic!A3630:N6819,CustomerDemographic!M3630:M6819)</f>
        <v>#N/A</v>
      </c>
      <c r="Z3631" s="31" t="e">
        <f>LOOKUP(C3631,CustomerDemographic!A3630:N6819,CustomerDemographic!N3630:N6819)</f>
        <v>#N/A</v>
      </c>
      <c r="AA3631" s="31" t="e">
        <f>LOOKUP(C3631,CustomerAddress!A3630:F7629,CustomerAddress!C3630:C7629)</f>
        <v>#N/A</v>
      </c>
      <c r="AB3631" s="31" t="e">
        <f>LOOKUP(C3631,CustomerAddress!A3630:F7629,CustomerAddress!D3630:D7629)</f>
        <v>#N/A</v>
      </c>
      <c r="AC3631" s="31" t="e">
        <f>LOOKUP(C3631,CustomerAddress!A3630:F7629,CustomerAddress!F3630:F7629)</f>
        <v>#N/A</v>
      </c>
      <c r="AD3631" s="31">
        <f t="shared" si="458"/>
        <v>75</v>
      </c>
    </row>
    <row r="3632" spans="1:30" s="31" customFormat="1" ht="15.75" hidden="1" customHeight="1" x14ac:dyDescent="0.15">
      <c r="A3632" s="31">
        <v>3706</v>
      </c>
      <c r="B3632" s="31">
        <v>75</v>
      </c>
      <c r="C3632" s="31">
        <v>2736</v>
      </c>
      <c r="D3632" s="43">
        <v>42757</v>
      </c>
      <c r="E3632" s="43"/>
      <c r="F3632" s="31" t="b">
        <v>1</v>
      </c>
      <c r="G3632" s="33" t="s">
        <v>37</v>
      </c>
      <c r="H3632" s="33" t="s">
        <v>42</v>
      </c>
      <c r="I3632" s="33" t="s">
        <v>46</v>
      </c>
      <c r="J3632" s="38" t="str">
        <f t="shared" si="456"/>
        <v>Large</v>
      </c>
      <c r="K3632" s="38" t="s">
        <v>12987</v>
      </c>
      <c r="L3632" s="48">
        <v>1873.97</v>
      </c>
      <c r="M3632" s="34">
        <v>863.95</v>
      </c>
      <c r="N3632" s="40">
        <v>41533</v>
      </c>
      <c r="O3632" s="50">
        <f t="shared" si="457"/>
        <v>1010.02</v>
      </c>
      <c r="P3632" s="50" t="e">
        <f>LOOKUP(C3632,CustomerDemographic!A3631:N6820,CustomerDemographic!D3631:D6820)</f>
        <v>#N/A</v>
      </c>
      <c r="Q3632" s="31" t="e">
        <f>LOOKUP(C3632,CustomerDemographic!A3631:N6820,CustomerDemographic!E3631:E6820)</f>
        <v>#N/A</v>
      </c>
      <c r="R3632" s="68" t="e">
        <f>LOOKUP(C3632,CustomerDemographic!A3631:N6820,CustomerDemographic!F3631:F6820)</f>
        <v>#N/A</v>
      </c>
      <c r="S3632" s="46" t="e">
        <f>LOOKUP(C3632,CustomerDemographic!A3631:N6820,CustomerDemographic!G3631:G6820)</f>
        <v>#N/A</v>
      </c>
      <c r="T3632" s="46"/>
      <c r="U3632" s="31" t="e">
        <f>LOOKUP(C3632,CustomerDemographic!A3631:N6820,CustomerDemographic!I3631:I6820)</f>
        <v>#N/A</v>
      </c>
      <c r="V3632" s="38" t="e">
        <f>LOOKUP(C3632,CustomerDemographic!A3631:N6820,CustomerDemographic!J3631:J6820)</f>
        <v>#N/A</v>
      </c>
      <c r="W3632" s="31" t="e">
        <f>LOOKUP(C3632,CustomerDemographic!A3631:N6820,CustomerDemographic!K3631:K6820)</f>
        <v>#N/A</v>
      </c>
      <c r="X3632" s="31" t="e">
        <f>LOOKUP(C3632,CustomerDemographic!A3631:N6820,CustomerDemographic!L3631:L6820)</f>
        <v>#N/A</v>
      </c>
      <c r="Y3632" s="31" t="e">
        <f>LOOKUP(C3632,CustomerDemographic!A3631:N6820,CustomerDemographic!M3631:M6820)</f>
        <v>#N/A</v>
      </c>
      <c r="Z3632" s="31" t="e">
        <f>LOOKUP(C3632,CustomerDemographic!A3631:N6820,CustomerDemographic!N3631:N6820)</f>
        <v>#N/A</v>
      </c>
      <c r="AA3632" s="31" t="e">
        <f>LOOKUP(C3632,CustomerAddress!A3631:F7630,CustomerAddress!C3631:C7630)</f>
        <v>#N/A</v>
      </c>
      <c r="AB3632" s="31" t="e">
        <f>LOOKUP(C3632,CustomerAddress!A3631:F7630,CustomerAddress!D3631:D7630)</f>
        <v>#N/A</v>
      </c>
      <c r="AC3632" s="31" t="e">
        <f>LOOKUP(C3632,CustomerAddress!A3631:F7630,CustomerAddress!F3631:F7630)</f>
        <v>#N/A</v>
      </c>
      <c r="AD3632" s="31">
        <f t="shared" si="458"/>
        <v>342</v>
      </c>
    </row>
    <row r="3633" spans="1:30" s="31" customFormat="1" ht="15.75" hidden="1" customHeight="1" x14ac:dyDescent="0.15">
      <c r="A3633" s="31">
        <v>3707</v>
      </c>
      <c r="B3633" s="31">
        <v>91</v>
      </c>
      <c r="C3633" s="31">
        <v>994</v>
      </c>
      <c r="D3633" s="43">
        <v>42834</v>
      </c>
      <c r="E3633" s="43"/>
      <c r="F3633" s="31" t="b">
        <v>1</v>
      </c>
      <c r="G3633" s="33" t="s">
        <v>37</v>
      </c>
      <c r="H3633" s="36" t="s">
        <v>12747</v>
      </c>
      <c r="I3633" s="33" t="s">
        <v>38</v>
      </c>
      <c r="J3633" s="38" t="str">
        <f t="shared" si="456"/>
        <v>Large</v>
      </c>
      <c r="K3633" s="38" t="s">
        <v>12987</v>
      </c>
      <c r="L3633" s="48">
        <v>100.35</v>
      </c>
      <c r="M3633" s="34">
        <v>75.260000000000005</v>
      </c>
      <c r="N3633" s="40">
        <v>36367</v>
      </c>
      <c r="O3633" s="50">
        <f t="shared" si="457"/>
        <v>25.089999999999989</v>
      </c>
      <c r="P3633" s="50" t="e">
        <f>LOOKUP(C3633,CustomerDemographic!A3632:N6821,CustomerDemographic!D3632:D6821)</f>
        <v>#N/A</v>
      </c>
      <c r="Q3633" s="31" t="e">
        <f>LOOKUP(C3633,CustomerDemographic!A3632:N6821,CustomerDemographic!E3632:E6821)</f>
        <v>#N/A</v>
      </c>
      <c r="R3633" s="68" t="e">
        <f>LOOKUP(C3633,CustomerDemographic!A3632:N6821,CustomerDemographic!F3632:F6821)</f>
        <v>#N/A</v>
      </c>
      <c r="S3633" s="46" t="e">
        <f>LOOKUP(C3633,CustomerDemographic!A3632:N6821,CustomerDemographic!G3632:G6821)</f>
        <v>#N/A</v>
      </c>
      <c r="T3633" s="46"/>
      <c r="U3633" s="31" t="e">
        <f>LOOKUP(C3633,CustomerDemographic!A3632:N6821,CustomerDemographic!I3632:I6821)</f>
        <v>#N/A</v>
      </c>
      <c r="V3633" s="38" t="e">
        <f>LOOKUP(C3633,CustomerDemographic!A3632:N6821,CustomerDemographic!J3632:J6821)</f>
        <v>#N/A</v>
      </c>
      <c r="W3633" s="31" t="e">
        <f>LOOKUP(C3633,CustomerDemographic!A3632:N6821,CustomerDemographic!K3632:K6821)</f>
        <v>#N/A</v>
      </c>
      <c r="X3633" s="31" t="e">
        <f>LOOKUP(C3633,CustomerDemographic!A3632:N6821,CustomerDemographic!L3632:L6821)</f>
        <v>#N/A</v>
      </c>
      <c r="Y3633" s="31" t="e">
        <f>LOOKUP(C3633,CustomerDemographic!A3632:N6821,CustomerDemographic!M3632:M6821)</f>
        <v>#N/A</v>
      </c>
      <c r="Z3633" s="31" t="e">
        <f>LOOKUP(C3633,CustomerDemographic!A3632:N6821,CustomerDemographic!N3632:N6821)</f>
        <v>#N/A</v>
      </c>
      <c r="AA3633" s="31" t="e">
        <f>LOOKUP(C3633,CustomerAddress!A3632:F7631,CustomerAddress!C3632:C7631)</f>
        <v>#N/A</v>
      </c>
      <c r="AB3633" s="31" t="e">
        <f>LOOKUP(C3633,CustomerAddress!A3632:F7631,CustomerAddress!D3632:D7631)</f>
        <v>#N/A</v>
      </c>
      <c r="AC3633" s="31" t="e">
        <f>LOOKUP(C3633,CustomerAddress!A3632:F7631,CustomerAddress!F3632:F7631)</f>
        <v>#N/A</v>
      </c>
      <c r="AD3633" s="31">
        <f t="shared" si="458"/>
        <v>265</v>
      </c>
    </row>
    <row r="3634" spans="1:30" s="31" customFormat="1" ht="15.75" hidden="1" customHeight="1" x14ac:dyDescent="0.15">
      <c r="A3634" s="31">
        <v>3708</v>
      </c>
      <c r="B3634" s="31">
        <v>60</v>
      </c>
      <c r="C3634" s="31">
        <v>1587</v>
      </c>
      <c r="D3634" s="43">
        <v>42985</v>
      </c>
      <c r="E3634" s="43"/>
      <c r="F3634" s="31" t="b">
        <v>0</v>
      </c>
      <c r="G3634" s="33" t="s">
        <v>37</v>
      </c>
      <c r="H3634" s="33" t="s">
        <v>42</v>
      </c>
      <c r="I3634" s="33" t="s">
        <v>38</v>
      </c>
      <c r="J3634" s="38" t="str">
        <f t="shared" si="456"/>
        <v>Medium</v>
      </c>
      <c r="K3634" s="38" t="s">
        <v>12986</v>
      </c>
      <c r="L3634" s="48">
        <v>1977.36</v>
      </c>
      <c r="M3634" s="34">
        <v>1759.85</v>
      </c>
      <c r="N3634" s="40">
        <v>42145</v>
      </c>
      <c r="O3634" s="50">
        <f t="shared" si="457"/>
        <v>217.51</v>
      </c>
      <c r="P3634" s="50" t="e">
        <f>LOOKUP(C3634,CustomerDemographic!A3633:N6822,CustomerDemographic!D3633:D6822)</f>
        <v>#N/A</v>
      </c>
      <c r="Q3634" s="31" t="e">
        <f>LOOKUP(C3634,CustomerDemographic!A3633:N6822,CustomerDemographic!E3633:E6822)</f>
        <v>#N/A</v>
      </c>
      <c r="R3634" s="68" t="e">
        <f>LOOKUP(C3634,CustomerDemographic!A3633:N6822,CustomerDemographic!F3633:F6822)</f>
        <v>#N/A</v>
      </c>
      <c r="S3634" s="46" t="e">
        <f>LOOKUP(C3634,CustomerDemographic!A3633:N6822,CustomerDemographic!G3633:G6822)</f>
        <v>#N/A</v>
      </c>
      <c r="T3634" s="46"/>
      <c r="U3634" s="31" t="e">
        <f>LOOKUP(C3634,CustomerDemographic!A3633:N6822,CustomerDemographic!I3633:I6822)</f>
        <v>#N/A</v>
      </c>
      <c r="V3634" s="38" t="e">
        <f>LOOKUP(C3634,CustomerDemographic!A3633:N6822,CustomerDemographic!J3633:J6822)</f>
        <v>#N/A</v>
      </c>
      <c r="W3634" s="31" t="e">
        <f>LOOKUP(C3634,CustomerDemographic!A3633:N6822,CustomerDemographic!K3633:K6822)</f>
        <v>#N/A</v>
      </c>
      <c r="X3634" s="31" t="e">
        <f>LOOKUP(C3634,CustomerDemographic!A3633:N6822,CustomerDemographic!L3633:L6822)</f>
        <v>#N/A</v>
      </c>
      <c r="Y3634" s="31" t="e">
        <f>LOOKUP(C3634,CustomerDemographic!A3633:N6822,CustomerDemographic!M3633:M6822)</f>
        <v>#N/A</v>
      </c>
      <c r="Z3634" s="31" t="e">
        <f>LOOKUP(C3634,CustomerDemographic!A3633:N6822,CustomerDemographic!N3633:N6822)</f>
        <v>#N/A</v>
      </c>
      <c r="AA3634" s="31" t="e">
        <f>LOOKUP(C3634,CustomerAddress!A3633:F7632,CustomerAddress!C3633:C7632)</f>
        <v>#N/A</v>
      </c>
      <c r="AB3634" s="31" t="e">
        <f>LOOKUP(C3634,CustomerAddress!A3633:F7632,CustomerAddress!D3633:D7632)</f>
        <v>#N/A</v>
      </c>
      <c r="AC3634" s="31" t="e">
        <f>LOOKUP(C3634,CustomerAddress!A3633:F7632,CustomerAddress!F3633:F7632)</f>
        <v>#N/A</v>
      </c>
      <c r="AD3634" s="31">
        <f t="shared" si="458"/>
        <v>114</v>
      </c>
    </row>
    <row r="3635" spans="1:30" s="31" customFormat="1" ht="15.75" hidden="1" customHeight="1" x14ac:dyDescent="0.15">
      <c r="A3635" s="31">
        <v>3709</v>
      </c>
      <c r="B3635" s="31">
        <v>94</v>
      </c>
      <c r="C3635" s="31">
        <v>400</v>
      </c>
      <c r="D3635" s="43">
        <v>42910</v>
      </c>
      <c r="E3635" s="43"/>
      <c r="F3635" s="31" t="b">
        <v>1</v>
      </c>
      <c r="G3635" s="33" t="s">
        <v>37</v>
      </c>
      <c r="H3635" s="33" t="s">
        <v>42</v>
      </c>
      <c r="I3635" s="33" t="s">
        <v>38</v>
      </c>
      <c r="J3635" s="38" t="str">
        <f t="shared" si="456"/>
        <v>Small</v>
      </c>
      <c r="K3635" s="38" t="s">
        <v>3629</v>
      </c>
      <c r="L3635" s="48">
        <v>1635.3</v>
      </c>
      <c r="M3635" s="34">
        <v>993.66</v>
      </c>
      <c r="N3635" s="40">
        <v>41434</v>
      </c>
      <c r="O3635" s="50">
        <f t="shared" si="457"/>
        <v>641.64</v>
      </c>
      <c r="P3635" s="50" t="e">
        <f>LOOKUP(C3635,CustomerDemographic!A3634:N6823,CustomerDemographic!D3634:D6823)</f>
        <v>#N/A</v>
      </c>
      <c r="Q3635" s="31" t="e">
        <f>LOOKUP(C3635,CustomerDemographic!A3634:N6823,CustomerDemographic!E3634:E6823)</f>
        <v>#N/A</v>
      </c>
      <c r="R3635" s="68" t="e">
        <f>LOOKUP(C3635,CustomerDemographic!A3634:N6823,CustomerDemographic!F3634:F6823)</f>
        <v>#N/A</v>
      </c>
      <c r="S3635" s="46" t="e">
        <f>LOOKUP(C3635,CustomerDemographic!A3634:N6823,CustomerDemographic!G3634:G6823)</f>
        <v>#N/A</v>
      </c>
      <c r="T3635" s="46"/>
      <c r="U3635" s="31" t="e">
        <f>LOOKUP(C3635,CustomerDemographic!A3634:N6823,CustomerDemographic!I3634:I6823)</f>
        <v>#N/A</v>
      </c>
      <c r="V3635" s="38" t="e">
        <f>LOOKUP(C3635,CustomerDemographic!A3634:N6823,CustomerDemographic!J3634:J6823)</f>
        <v>#N/A</v>
      </c>
      <c r="W3635" s="31" t="e">
        <f>LOOKUP(C3635,CustomerDemographic!A3634:N6823,CustomerDemographic!K3634:K6823)</f>
        <v>#N/A</v>
      </c>
      <c r="X3635" s="31" t="e">
        <f>LOOKUP(C3635,CustomerDemographic!A3634:N6823,CustomerDemographic!L3634:L6823)</f>
        <v>#N/A</v>
      </c>
      <c r="Y3635" s="31" t="e">
        <f>LOOKUP(C3635,CustomerDemographic!A3634:N6823,CustomerDemographic!M3634:M6823)</f>
        <v>#N/A</v>
      </c>
      <c r="Z3635" s="31" t="e">
        <f>LOOKUP(C3635,CustomerDemographic!A3634:N6823,CustomerDemographic!N3634:N6823)</f>
        <v>#N/A</v>
      </c>
      <c r="AA3635" s="31" t="e">
        <f>LOOKUP(C3635,CustomerAddress!A3634:F7633,CustomerAddress!C3634:C7633)</f>
        <v>#N/A</v>
      </c>
      <c r="AB3635" s="31" t="e">
        <f>LOOKUP(C3635,CustomerAddress!A3634:F7633,CustomerAddress!D3634:D7633)</f>
        <v>#N/A</v>
      </c>
      <c r="AC3635" s="31" t="e">
        <f>LOOKUP(C3635,CustomerAddress!A3634:F7633,CustomerAddress!F3634:F7633)</f>
        <v>#N/A</v>
      </c>
      <c r="AD3635" s="31">
        <f t="shared" si="458"/>
        <v>189</v>
      </c>
    </row>
    <row r="3636" spans="1:30" s="31" customFormat="1" ht="15.75" hidden="1" customHeight="1" x14ac:dyDescent="0.15">
      <c r="A3636" s="31">
        <v>3710</v>
      </c>
      <c r="B3636" s="31">
        <v>51</v>
      </c>
      <c r="C3636" s="31">
        <v>2069</v>
      </c>
      <c r="D3636" s="43">
        <v>42740</v>
      </c>
      <c r="E3636" s="43"/>
      <c r="F3636" s="31" t="b">
        <v>0</v>
      </c>
      <c r="G3636" s="33" t="s">
        <v>37</v>
      </c>
      <c r="H3636" s="33" t="s">
        <v>40</v>
      </c>
      <c r="I3636" s="33" t="s">
        <v>38</v>
      </c>
      <c r="J3636" s="38" t="str">
        <f t="shared" si="456"/>
        <v>Large</v>
      </c>
      <c r="K3636" s="38" t="s">
        <v>12987</v>
      </c>
      <c r="L3636" s="48">
        <v>2005.66</v>
      </c>
      <c r="M3636" s="34">
        <v>1203.4000000000001</v>
      </c>
      <c r="N3636" s="40">
        <v>41009</v>
      </c>
      <c r="O3636" s="50">
        <f t="shared" si="457"/>
        <v>802.26</v>
      </c>
      <c r="P3636" s="50" t="e">
        <f>LOOKUP(C3636,CustomerDemographic!A3635:N6824,CustomerDemographic!D3635:D6824)</f>
        <v>#N/A</v>
      </c>
      <c r="Q3636" s="31" t="e">
        <f>LOOKUP(C3636,CustomerDemographic!A3635:N6824,CustomerDemographic!E3635:E6824)</f>
        <v>#N/A</v>
      </c>
      <c r="R3636" s="68" t="e">
        <f>LOOKUP(C3636,CustomerDemographic!A3635:N6824,CustomerDemographic!F3635:F6824)</f>
        <v>#N/A</v>
      </c>
      <c r="S3636" s="46" t="e">
        <f>LOOKUP(C3636,CustomerDemographic!A3635:N6824,CustomerDemographic!G3635:G6824)</f>
        <v>#N/A</v>
      </c>
      <c r="T3636" s="46"/>
      <c r="U3636" s="31" t="e">
        <f>LOOKUP(C3636,CustomerDemographic!A3635:N6824,CustomerDemographic!I3635:I6824)</f>
        <v>#N/A</v>
      </c>
      <c r="V3636" s="38" t="e">
        <f>LOOKUP(C3636,CustomerDemographic!A3635:N6824,CustomerDemographic!J3635:J6824)</f>
        <v>#N/A</v>
      </c>
      <c r="W3636" s="31" t="e">
        <f>LOOKUP(C3636,CustomerDemographic!A3635:N6824,CustomerDemographic!K3635:K6824)</f>
        <v>#N/A</v>
      </c>
      <c r="X3636" s="31" t="e">
        <f>LOOKUP(C3636,CustomerDemographic!A3635:N6824,CustomerDemographic!L3635:L6824)</f>
        <v>#N/A</v>
      </c>
      <c r="Y3636" s="31" t="e">
        <f>LOOKUP(C3636,CustomerDemographic!A3635:N6824,CustomerDemographic!M3635:M6824)</f>
        <v>#N/A</v>
      </c>
      <c r="Z3636" s="31" t="e">
        <f>LOOKUP(C3636,CustomerDemographic!A3635:N6824,CustomerDemographic!N3635:N6824)</f>
        <v>#N/A</v>
      </c>
      <c r="AA3636" s="31" t="e">
        <f>LOOKUP(C3636,CustomerAddress!A3635:F7634,CustomerAddress!C3635:C7634)</f>
        <v>#N/A</v>
      </c>
      <c r="AB3636" s="31" t="e">
        <f>LOOKUP(C3636,CustomerAddress!A3635:F7634,CustomerAddress!D3635:D7634)</f>
        <v>#N/A</v>
      </c>
      <c r="AC3636" s="31" t="e">
        <f>LOOKUP(C3636,CustomerAddress!A3635:F7634,CustomerAddress!F3635:F7634)</f>
        <v>#N/A</v>
      </c>
      <c r="AD3636" s="31">
        <f t="shared" si="458"/>
        <v>359</v>
      </c>
    </row>
    <row r="3637" spans="1:30" s="31" customFormat="1" ht="15.75" hidden="1" customHeight="1" x14ac:dyDescent="0.15">
      <c r="A3637" s="31">
        <v>3711</v>
      </c>
      <c r="B3637" s="31">
        <v>35</v>
      </c>
      <c r="C3637" s="31">
        <v>3256</v>
      </c>
      <c r="D3637" s="43">
        <v>42883</v>
      </c>
      <c r="E3637" s="43"/>
      <c r="F3637" s="31" t="b">
        <v>1</v>
      </c>
      <c r="G3637" s="33" t="s">
        <v>37</v>
      </c>
      <c r="H3637" s="33" t="s">
        <v>39</v>
      </c>
      <c r="I3637" s="33" t="s">
        <v>38</v>
      </c>
      <c r="J3637" s="38" t="str">
        <f t="shared" si="456"/>
        <v>Medium</v>
      </c>
      <c r="K3637" s="38" t="s">
        <v>12986</v>
      </c>
      <c r="L3637" s="48">
        <v>1057.51</v>
      </c>
      <c r="M3637" s="34">
        <v>154.4</v>
      </c>
      <c r="N3637" s="40">
        <v>34527</v>
      </c>
      <c r="O3637" s="50">
        <f t="shared" si="457"/>
        <v>903.11</v>
      </c>
      <c r="P3637" s="50" t="e">
        <f>LOOKUP(C3637,CustomerDemographic!A3636:N6825,CustomerDemographic!D3636:D6825)</f>
        <v>#N/A</v>
      </c>
      <c r="Q3637" s="31" t="e">
        <f>LOOKUP(C3637,CustomerDemographic!A3636:N6825,CustomerDemographic!E3636:E6825)</f>
        <v>#N/A</v>
      </c>
      <c r="R3637" s="68" t="e">
        <f>LOOKUP(C3637,CustomerDemographic!A3636:N6825,CustomerDemographic!F3636:F6825)</f>
        <v>#N/A</v>
      </c>
      <c r="S3637" s="46" t="e">
        <f>LOOKUP(C3637,CustomerDemographic!A3636:N6825,CustomerDemographic!G3636:G6825)</f>
        <v>#N/A</v>
      </c>
      <c r="T3637" s="46"/>
      <c r="U3637" s="31" t="e">
        <f>LOOKUP(C3637,CustomerDemographic!A3636:N6825,CustomerDemographic!I3636:I6825)</f>
        <v>#N/A</v>
      </c>
      <c r="V3637" s="38" t="e">
        <f>LOOKUP(C3637,CustomerDemographic!A3636:N6825,CustomerDemographic!J3636:J6825)</f>
        <v>#N/A</v>
      </c>
      <c r="W3637" s="31" t="e">
        <f>LOOKUP(C3637,CustomerDemographic!A3636:N6825,CustomerDemographic!K3636:K6825)</f>
        <v>#N/A</v>
      </c>
      <c r="X3637" s="31" t="e">
        <f>LOOKUP(C3637,CustomerDemographic!A3636:N6825,CustomerDemographic!L3636:L6825)</f>
        <v>#N/A</v>
      </c>
      <c r="Y3637" s="31" t="e">
        <f>LOOKUP(C3637,CustomerDemographic!A3636:N6825,CustomerDemographic!M3636:M6825)</f>
        <v>#N/A</v>
      </c>
      <c r="Z3637" s="31" t="e">
        <f>LOOKUP(C3637,CustomerDemographic!A3636:N6825,CustomerDemographic!N3636:N6825)</f>
        <v>#N/A</v>
      </c>
      <c r="AA3637" s="31" t="e">
        <f>LOOKUP(C3637,CustomerAddress!A3636:F7635,CustomerAddress!C3636:C7635)</f>
        <v>#N/A</v>
      </c>
      <c r="AB3637" s="31" t="e">
        <f>LOOKUP(C3637,CustomerAddress!A3636:F7635,CustomerAddress!D3636:D7635)</f>
        <v>#N/A</v>
      </c>
      <c r="AC3637" s="31" t="e">
        <f>LOOKUP(C3637,CustomerAddress!A3636:F7635,CustomerAddress!F3636:F7635)</f>
        <v>#N/A</v>
      </c>
      <c r="AD3637" s="31">
        <f t="shared" si="458"/>
        <v>216</v>
      </c>
    </row>
    <row r="3638" spans="1:30" s="31" customFormat="1" ht="15.75" hidden="1" customHeight="1" x14ac:dyDescent="0.15">
      <c r="A3638" s="31">
        <v>3712</v>
      </c>
      <c r="B3638" s="31">
        <v>11</v>
      </c>
      <c r="C3638" s="31">
        <v>606</v>
      </c>
      <c r="D3638" s="43">
        <v>43044</v>
      </c>
      <c r="E3638" s="43"/>
      <c r="F3638" s="31" t="b">
        <v>1</v>
      </c>
      <c r="G3638" s="33" t="s">
        <v>37</v>
      </c>
      <c r="H3638" s="33" t="s">
        <v>42</v>
      </c>
      <c r="I3638" s="33" t="s">
        <v>38</v>
      </c>
      <c r="J3638" s="38" t="str">
        <f t="shared" si="456"/>
        <v>Medium</v>
      </c>
      <c r="K3638" s="38" t="s">
        <v>12986</v>
      </c>
      <c r="L3638" s="48">
        <v>1274.93</v>
      </c>
      <c r="M3638" s="34">
        <v>764.96</v>
      </c>
      <c r="N3638" s="40">
        <v>35378</v>
      </c>
      <c r="O3638" s="50">
        <f t="shared" si="457"/>
        <v>509.97</v>
      </c>
      <c r="P3638" s="50" t="e">
        <f>LOOKUP(C3638,CustomerDemographic!A3637:N6826,CustomerDemographic!D3637:D6826)</f>
        <v>#N/A</v>
      </c>
      <c r="Q3638" s="31" t="e">
        <f>LOOKUP(C3638,CustomerDemographic!A3637:N6826,CustomerDemographic!E3637:E6826)</f>
        <v>#N/A</v>
      </c>
      <c r="R3638" s="68" t="e">
        <f>LOOKUP(C3638,CustomerDemographic!A3637:N6826,CustomerDemographic!F3637:F6826)</f>
        <v>#N/A</v>
      </c>
      <c r="S3638" s="46" t="e">
        <f>LOOKUP(C3638,CustomerDemographic!A3637:N6826,CustomerDemographic!G3637:G6826)</f>
        <v>#N/A</v>
      </c>
      <c r="T3638" s="46"/>
      <c r="U3638" s="31" t="e">
        <f>LOOKUP(C3638,CustomerDemographic!A3637:N6826,CustomerDemographic!I3637:I6826)</f>
        <v>#N/A</v>
      </c>
      <c r="V3638" s="38" t="e">
        <f>LOOKUP(C3638,CustomerDemographic!A3637:N6826,CustomerDemographic!J3637:J6826)</f>
        <v>#N/A</v>
      </c>
      <c r="W3638" s="31" t="e">
        <f>LOOKUP(C3638,CustomerDemographic!A3637:N6826,CustomerDemographic!K3637:K6826)</f>
        <v>#N/A</v>
      </c>
      <c r="X3638" s="31" t="e">
        <f>LOOKUP(C3638,CustomerDemographic!A3637:N6826,CustomerDemographic!L3637:L6826)</f>
        <v>#N/A</v>
      </c>
      <c r="Y3638" s="31" t="e">
        <f>LOOKUP(C3638,CustomerDemographic!A3637:N6826,CustomerDemographic!M3637:M6826)</f>
        <v>#N/A</v>
      </c>
      <c r="Z3638" s="31" t="e">
        <f>LOOKUP(C3638,CustomerDemographic!A3637:N6826,CustomerDemographic!N3637:N6826)</f>
        <v>#N/A</v>
      </c>
      <c r="AA3638" s="31" t="e">
        <f>LOOKUP(C3638,CustomerAddress!A3637:F7636,CustomerAddress!C3637:C7636)</f>
        <v>#N/A</v>
      </c>
      <c r="AB3638" s="31" t="e">
        <f>LOOKUP(C3638,CustomerAddress!A3637:F7636,CustomerAddress!D3637:D7636)</f>
        <v>#N/A</v>
      </c>
      <c r="AC3638" s="31" t="e">
        <f>LOOKUP(C3638,CustomerAddress!A3637:F7636,CustomerAddress!F3637:F7636)</f>
        <v>#N/A</v>
      </c>
      <c r="AD3638" s="31">
        <f t="shared" si="458"/>
        <v>55</v>
      </c>
    </row>
    <row r="3639" spans="1:30" s="31" customFormat="1" ht="15.75" hidden="1" customHeight="1" x14ac:dyDescent="0.15">
      <c r="A3639" s="31">
        <v>3713</v>
      </c>
      <c r="B3639" s="31">
        <v>89</v>
      </c>
      <c r="C3639" s="31">
        <v>378</v>
      </c>
      <c r="D3639" s="43">
        <v>42758</v>
      </c>
      <c r="E3639" s="43"/>
      <c r="F3639" s="31" t="b">
        <v>1</v>
      </c>
      <c r="G3639" s="33" t="s">
        <v>37</v>
      </c>
      <c r="H3639" s="33" t="s">
        <v>44</v>
      </c>
      <c r="I3639" s="33" t="s">
        <v>46</v>
      </c>
      <c r="J3639" s="38" t="str">
        <f t="shared" si="456"/>
        <v>Medium</v>
      </c>
      <c r="K3639" s="38" t="s">
        <v>12986</v>
      </c>
      <c r="L3639" s="48">
        <v>1362.99</v>
      </c>
      <c r="M3639" s="34">
        <v>57.74</v>
      </c>
      <c r="N3639" s="40">
        <v>34079</v>
      </c>
      <c r="O3639" s="50">
        <f t="shared" si="457"/>
        <v>1305.25</v>
      </c>
      <c r="P3639" s="50" t="e">
        <f>LOOKUP(C3639,CustomerDemographic!A3638:N6827,CustomerDemographic!D3638:D6827)</f>
        <v>#N/A</v>
      </c>
      <c r="Q3639" s="31" t="e">
        <f>LOOKUP(C3639,CustomerDemographic!A3638:N6827,CustomerDemographic!E3638:E6827)</f>
        <v>#N/A</v>
      </c>
      <c r="R3639" s="68" t="e">
        <f>LOOKUP(C3639,CustomerDemographic!A3638:N6827,CustomerDemographic!F3638:F6827)</f>
        <v>#N/A</v>
      </c>
      <c r="S3639" s="46" t="e">
        <f>LOOKUP(C3639,CustomerDemographic!A3638:N6827,CustomerDemographic!G3638:G6827)</f>
        <v>#N/A</v>
      </c>
      <c r="T3639" s="46"/>
      <c r="U3639" s="31" t="e">
        <f>LOOKUP(C3639,CustomerDemographic!A3638:N6827,CustomerDemographic!I3638:I6827)</f>
        <v>#N/A</v>
      </c>
      <c r="V3639" s="38" t="e">
        <f>LOOKUP(C3639,CustomerDemographic!A3638:N6827,CustomerDemographic!J3638:J6827)</f>
        <v>#N/A</v>
      </c>
      <c r="W3639" s="31" t="e">
        <f>LOOKUP(C3639,CustomerDemographic!A3638:N6827,CustomerDemographic!K3638:K6827)</f>
        <v>#N/A</v>
      </c>
      <c r="X3639" s="31" t="e">
        <f>LOOKUP(C3639,CustomerDemographic!A3638:N6827,CustomerDemographic!L3638:L6827)</f>
        <v>#N/A</v>
      </c>
      <c r="Y3639" s="31" t="e">
        <f>LOOKUP(C3639,CustomerDemographic!A3638:N6827,CustomerDemographic!M3638:M6827)</f>
        <v>#N/A</v>
      </c>
      <c r="Z3639" s="31" t="e">
        <f>LOOKUP(C3639,CustomerDemographic!A3638:N6827,CustomerDemographic!N3638:N6827)</f>
        <v>#N/A</v>
      </c>
      <c r="AA3639" s="31" t="e">
        <f>LOOKUP(C3639,CustomerAddress!A3638:F7637,CustomerAddress!C3638:C7637)</f>
        <v>#N/A</v>
      </c>
      <c r="AB3639" s="31" t="e">
        <f>LOOKUP(C3639,CustomerAddress!A3638:F7637,CustomerAddress!D3638:D7637)</f>
        <v>#N/A</v>
      </c>
      <c r="AC3639" s="31" t="e">
        <f>LOOKUP(C3639,CustomerAddress!A3638:F7637,CustomerAddress!F3638:F7637)</f>
        <v>#N/A</v>
      </c>
      <c r="AD3639" s="31">
        <f t="shared" si="458"/>
        <v>341</v>
      </c>
    </row>
    <row r="3640" spans="1:30" s="31" customFormat="1" ht="15.75" hidden="1" customHeight="1" x14ac:dyDescent="0.15">
      <c r="A3640" s="31">
        <v>3714</v>
      </c>
      <c r="B3640" s="31">
        <v>42</v>
      </c>
      <c r="C3640" s="31">
        <v>2536</v>
      </c>
      <c r="D3640" s="43">
        <v>42885</v>
      </c>
      <c r="E3640" s="43"/>
      <c r="F3640" s="31" t="b">
        <v>1</v>
      </c>
      <c r="G3640" s="33" t="s">
        <v>37</v>
      </c>
      <c r="H3640" s="33" t="s">
        <v>40</v>
      </c>
      <c r="I3640" s="33" t="s">
        <v>43</v>
      </c>
      <c r="J3640" s="38" t="str">
        <f t="shared" si="456"/>
        <v>Large</v>
      </c>
      <c r="K3640" s="38" t="s">
        <v>12987</v>
      </c>
      <c r="L3640" s="48">
        <v>1810</v>
      </c>
      <c r="M3640" s="34">
        <v>1610.9</v>
      </c>
      <c r="N3640" s="40">
        <v>38991</v>
      </c>
      <c r="O3640" s="50">
        <f t="shared" si="457"/>
        <v>199.09999999999991</v>
      </c>
      <c r="P3640" s="50" t="e">
        <f>LOOKUP(C3640,CustomerDemographic!A3639:N6828,CustomerDemographic!D3639:D6828)</f>
        <v>#N/A</v>
      </c>
      <c r="Q3640" s="31" t="e">
        <f>LOOKUP(C3640,CustomerDemographic!A3639:N6828,CustomerDemographic!E3639:E6828)</f>
        <v>#N/A</v>
      </c>
      <c r="R3640" s="68" t="e">
        <f>LOOKUP(C3640,CustomerDemographic!A3639:N6828,CustomerDemographic!F3639:F6828)</f>
        <v>#N/A</v>
      </c>
      <c r="S3640" s="46" t="e">
        <f>LOOKUP(C3640,CustomerDemographic!A3639:N6828,CustomerDemographic!G3639:G6828)</f>
        <v>#N/A</v>
      </c>
      <c r="T3640" s="46"/>
      <c r="U3640" s="31" t="e">
        <f>LOOKUP(C3640,CustomerDemographic!A3639:N6828,CustomerDemographic!I3639:I6828)</f>
        <v>#N/A</v>
      </c>
      <c r="V3640" s="38" t="e">
        <f>LOOKUP(C3640,CustomerDemographic!A3639:N6828,CustomerDemographic!J3639:J6828)</f>
        <v>#N/A</v>
      </c>
      <c r="W3640" s="31" t="e">
        <f>LOOKUP(C3640,CustomerDemographic!A3639:N6828,CustomerDemographic!K3639:K6828)</f>
        <v>#N/A</v>
      </c>
      <c r="X3640" s="31" t="e">
        <f>LOOKUP(C3640,CustomerDemographic!A3639:N6828,CustomerDemographic!L3639:L6828)</f>
        <v>#N/A</v>
      </c>
      <c r="Y3640" s="31" t="e">
        <f>LOOKUP(C3640,CustomerDemographic!A3639:N6828,CustomerDemographic!M3639:M6828)</f>
        <v>#N/A</v>
      </c>
      <c r="Z3640" s="31" t="e">
        <f>LOOKUP(C3640,CustomerDemographic!A3639:N6828,CustomerDemographic!N3639:N6828)</f>
        <v>#N/A</v>
      </c>
      <c r="AA3640" s="31" t="e">
        <f>LOOKUP(C3640,CustomerAddress!A3639:F7638,CustomerAddress!C3639:C7638)</f>
        <v>#N/A</v>
      </c>
      <c r="AB3640" s="31" t="e">
        <f>LOOKUP(C3640,CustomerAddress!A3639:F7638,CustomerAddress!D3639:D7638)</f>
        <v>#N/A</v>
      </c>
      <c r="AC3640" s="31" t="e">
        <f>LOOKUP(C3640,CustomerAddress!A3639:F7638,CustomerAddress!F3639:F7638)</f>
        <v>#N/A</v>
      </c>
      <c r="AD3640" s="31">
        <f t="shared" si="458"/>
        <v>214</v>
      </c>
    </row>
    <row r="3641" spans="1:30" s="31" customFormat="1" ht="15.75" hidden="1" customHeight="1" x14ac:dyDescent="0.15">
      <c r="A3641" s="31">
        <v>3715</v>
      </c>
      <c r="B3641" s="31">
        <v>87</v>
      </c>
      <c r="C3641" s="31">
        <v>1992</v>
      </c>
      <c r="D3641" s="43">
        <v>42818</v>
      </c>
      <c r="E3641" s="43"/>
      <c r="F3641" s="31" t="b">
        <v>1</v>
      </c>
      <c r="G3641" s="33" t="s">
        <v>37</v>
      </c>
      <c r="H3641" s="33" t="s">
        <v>42</v>
      </c>
      <c r="I3641" s="33" t="s">
        <v>38</v>
      </c>
      <c r="J3641" s="38" t="str">
        <f t="shared" si="456"/>
        <v>Small</v>
      </c>
      <c r="K3641" s="38" t="s">
        <v>3629</v>
      </c>
      <c r="L3641" s="48">
        <v>1179</v>
      </c>
      <c r="M3641" s="34">
        <v>707.4</v>
      </c>
      <c r="N3641" s="40">
        <v>37626</v>
      </c>
      <c r="O3641" s="50">
        <f t="shared" si="457"/>
        <v>471.6</v>
      </c>
      <c r="P3641" s="50" t="e">
        <f>LOOKUP(C3641,CustomerDemographic!A3640:N6829,CustomerDemographic!D3640:D6829)</f>
        <v>#N/A</v>
      </c>
      <c r="Q3641" s="31" t="e">
        <f>LOOKUP(C3641,CustomerDemographic!A3640:N6829,CustomerDemographic!E3640:E6829)</f>
        <v>#N/A</v>
      </c>
      <c r="R3641" s="68" t="e">
        <f>LOOKUP(C3641,CustomerDemographic!A3640:N6829,CustomerDemographic!F3640:F6829)</f>
        <v>#N/A</v>
      </c>
      <c r="S3641" s="46" t="e">
        <f>LOOKUP(C3641,CustomerDemographic!A3640:N6829,CustomerDemographic!G3640:G6829)</f>
        <v>#N/A</v>
      </c>
      <c r="T3641" s="46"/>
      <c r="U3641" s="31" t="e">
        <f>LOOKUP(C3641,CustomerDemographic!A3640:N6829,CustomerDemographic!I3640:I6829)</f>
        <v>#N/A</v>
      </c>
      <c r="V3641" s="38" t="e">
        <f>LOOKUP(C3641,CustomerDemographic!A3640:N6829,CustomerDemographic!J3640:J6829)</f>
        <v>#N/A</v>
      </c>
      <c r="W3641" s="31" t="e">
        <f>LOOKUP(C3641,CustomerDemographic!A3640:N6829,CustomerDemographic!K3640:K6829)</f>
        <v>#N/A</v>
      </c>
      <c r="X3641" s="31" t="e">
        <f>LOOKUP(C3641,CustomerDemographic!A3640:N6829,CustomerDemographic!L3640:L6829)</f>
        <v>#N/A</v>
      </c>
      <c r="Y3641" s="31" t="e">
        <f>LOOKUP(C3641,CustomerDemographic!A3640:N6829,CustomerDemographic!M3640:M6829)</f>
        <v>#N/A</v>
      </c>
      <c r="Z3641" s="31" t="e">
        <f>LOOKUP(C3641,CustomerDemographic!A3640:N6829,CustomerDemographic!N3640:N6829)</f>
        <v>#N/A</v>
      </c>
      <c r="AA3641" s="31" t="e">
        <f>LOOKUP(C3641,CustomerAddress!A3640:F7639,CustomerAddress!C3640:C7639)</f>
        <v>#N/A</v>
      </c>
      <c r="AB3641" s="31" t="e">
        <f>LOOKUP(C3641,CustomerAddress!A3640:F7639,CustomerAddress!D3640:D7639)</f>
        <v>#N/A</v>
      </c>
      <c r="AC3641" s="31" t="e">
        <f>LOOKUP(C3641,CustomerAddress!A3640:F7639,CustomerAddress!F3640:F7639)</f>
        <v>#N/A</v>
      </c>
      <c r="AD3641" s="31">
        <f t="shared" si="458"/>
        <v>281</v>
      </c>
    </row>
    <row r="3642" spans="1:30" s="31" customFormat="1" ht="15.75" hidden="1" customHeight="1" x14ac:dyDescent="0.15">
      <c r="A3642" s="31">
        <v>3716</v>
      </c>
      <c r="B3642" s="31">
        <v>17</v>
      </c>
      <c r="C3642" s="31">
        <v>477</v>
      </c>
      <c r="D3642" s="43">
        <v>42834</v>
      </c>
      <c r="E3642" s="43"/>
      <c r="F3642" s="31" t="b">
        <v>1</v>
      </c>
      <c r="G3642" s="33" t="s">
        <v>37</v>
      </c>
      <c r="H3642" s="33" t="s">
        <v>44</v>
      </c>
      <c r="I3642" s="33" t="s">
        <v>46</v>
      </c>
      <c r="J3642" s="38" t="str">
        <f t="shared" si="456"/>
        <v>Medium</v>
      </c>
      <c r="K3642" s="38" t="s">
        <v>12986</v>
      </c>
      <c r="L3642" s="48">
        <v>1362.99</v>
      </c>
      <c r="M3642" s="34">
        <v>57.74</v>
      </c>
      <c r="N3642" s="40">
        <v>38693</v>
      </c>
      <c r="O3642" s="50">
        <f t="shared" si="457"/>
        <v>1305.25</v>
      </c>
      <c r="P3642" s="50" t="e">
        <f>LOOKUP(C3642,CustomerDemographic!A3641:N6830,CustomerDemographic!D3641:D6830)</f>
        <v>#N/A</v>
      </c>
      <c r="Q3642" s="31" t="e">
        <f>LOOKUP(C3642,CustomerDemographic!A3641:N6830,CustomerDemographic!E3641:E6830)</f>
        <v>#N/A</v>
      </c>
      <c r="R3642" s="68" t="e">
        <f>LOOKUP(C3642,CustomerDemographic!A3641:N6830,CustomerDemographic!F3641:F6830)</f>
        <v>#N/A</v>
      </c>
      <c r="S3642" s="46" t="e">
        <f>LOOKUP(C3642,CustomerDemographic!A3641:N6830,CustomerDemographic!G3641:G6830)</f>
        <v>#N/A</v>
      </c>
      <c r="T3642" s="46"/>
      <c r="U3642" s="31" t="e">
        <f>LOOKUP(C3642,CustomerDemographic!A3641:N6830,CustomerDemographic!I3641:I6830)</f>
        <v>#N/A</v>
      </c>
      <c r="V3642" s="38" t="e">
        <f>LOOKUP(C3642,CustomerDemographic!A3641:N6830,CustomerDemographic!J3641:J6830)</f>
        <v>#N/A</v>
      </c>
      <c r="W3642" s="31" t="e">
        <f>LOOKUP(C3642,CustomerDemographic!A3641:N6830,CustomerDemographic!K3641:K6830)</f>
        <v>#N/A</v>
      </c>
      <c r="X3642" s="31" t="e">
        <f>LOOKUP(C3642,CustomerDemographic!A3641:N6830,CustomerDemographic!L3641:L6830)</f>
        <v>#N/A</v>
      </c>
      <c r="Y3642" s="31" t="e">
        <f>LOOKUP(C3642,CustomerDemographic!A3641:N6830,CustomerDemographic!M3641:M6830)</f>
        <v>#N/A</v>
      </c>
      <c r="Z3642" s="31" t="e">
        <f>LOOKUP(C3642,CustomerDemographic!A3641:N6830,CustomerDemographic!N3641:N6830)</f>
        <v>#N/A</v>
      </c>
      <c r="AA3642" s="31" t="e">
        <f>LOOKUP(C3642,CustomerAddress!A3641:F7640,CustomerAddress!C3641:C7640)</f>
        <v>#N/A</v>
      </c>
      <c r="AB3642" s="31" t="e">
        <f>LOOKUP(C3642,CustomerAddress!A3641:F7640,CustomerAddress!D3641:D7640)</f>
        <v>#N/A</v>
      </c>
      <c r="AC3642" s="31" t="e">
        <f>LOOKUP(C3642,CustomerAddress!A3641:F7640,CustomerAddress!F3641:F7640)</f>
        <v>#N/A</v>
      </c>
      <c r="AD3642" s="31">
        <f t="shared" si="458"/>
        <v>265</v>
      </c>
    </row>
    <row r="3643" spans="1:30" s="31" customFormat="1" ht="15.75" hidden="1" customHeight="1" x14ac:dyDescent="0.15">
      <c r="A3643" s="31">
        <v>3717</v>
      </c>
      <c r="B3643" s="31">
        <v>76</v>
      </c>
      <c r="C3643" s="31">
        <v>723</v>
      </c>
      <c r="D3643" s="43">
        <v>42833</v>
      </c>
      <c r="E3643" s="43"/>
      <c r="F3643" s="31" t="b">
        <v>1</v>
      </c>
      <c r="G3643" s="33" t="s">
        <v>37</v>
      </c>
      <c r="H3643" s="33" t="s">
        <v>44</v>
      </c>
      <c r="I3643" s="33" t="s">
        <v>38</v>
      </c>
      <c r="J3643" s="38" t="str">
        <f t="shared" si="456"/>
        <v>Large</v>
      </c>
      <c r="K3643" s="38" t="s">
        <v>12987</v>
      </c>
      <c r="L3643" s="48">
        <v>642.30999999999995</v>
      </c>
      <c r="M3643" s="34">
        <v>513.85</v>
      </c>
      <c r="N3643" s="40">
        <v>33429</v>
      </c>
      <c r="O3643" s="50">
        <f t="shared" si="457"/>
        <v>128.45999999999992</v>
      </c>
      <c r="P3643" s="50" t="e">
        <f>LOOKUP(C3643,CustomerDemographic!A3642:N6831,CustomerDemographic!D3642:D6831)</f>
        <v>#N/A</v>
      </c>
      <c r="Q3643" s="31" t="e">
        <f>LOOKUP(C3643,CustomerDemographic!A3642:N6831,CustomerDemographic!E3642:E6831)</f>
        <v>#N/A</v>
      </c>
      <c r="R3643" s="68" t="e">
        <f>LOOKUP(C3643,CustomerDemographic!A3642:N6831,CustomerDemographic!F3642:F6831)</f>
        <v>#N/A</v>
      </c>
      <c r="S3643" s="46" t="e">
        <f>LOOKUP(C3643,CustomerDemographic!A3642:N6831,CustomerDemographic!G3642:G6831)</f>
        <v>#N/A</v>
      </c>
      <c r="T3643" s="46"/>
      <c r="U3643" s="31" t="e">
        <f>LOOKUP(C3643,CustomerDemographic!A3642:N6831,CustomerDemographic!I3642:I6831)</f>
        <v>#N/A</v>
      </c>
      <c r="V3643" s="38" t="e">
        <f>LOOKUP(C3643,CustomerDemographic!A3642:N6831,CustomerDemographic!J3642:J6831)</f>
        <v>#N/A</v>
      </c>
      <c r="W3643" s="31" t="e">
        <f>LOOKUP(C3643,CustomerDemographic!A3642:N6831,CustomerDemographic!K3642:K6831)</f>
        <v>#N/A</v>
      </c>
      <c r="X3643" s="31" t="e">
        <f>LOOKUP(C3643,CustomerDemographic!A3642:N6831,CustomerDemographic!L3642:L6831)</f>
        <v>#N/A</v>
      </c>
      <c r="Y3643" s="31" t="e">
        <f>LOOKUP(C3643,CustomerDemographic!A3642:N6831,CustomerDemographic!M3642:M6831)</f>
        <v>#N/A</v>
      </c>
      <c r="Z3643" s="31" t="e">
        <f>LOOKUP(C3643,CustomerDemographic!A3642:N6831,CustomerDemographic!N3642:N6831)</f>
        <v>#N/A</v>
      </c>
      <c r="AA3643" s="31" t="e">
        <f>LOOKUP(C3643,CustomerAddress!A3642:F7641,CustomerAddress!C3642:C7641)</f>
        <v>#N/A</v>
      </c>
      <c r="AB3643" s="31" t="e">
        <f>LOOKUP(C3643,CustomerAddress!A3642:F7641,CustomerAddress!D3642:D7641)</f>
        <v>#N/A</v>
      </c>
      <c r="AC3643" s="31" t="e">
        <f>LOOKUP(C3643,CustomerAddress!A3642:F7641,CustomerAddress!F3642:F7641)</f>
        <v>#N/A</v>
      </c>
      <c r="AD3643" s="31">
        <f t="shared" si="458"/>
        <v>266</v>
      </c>
    </row>
    <row r="3644" spans="1:30" s="31" customFormat="1" ht="15.75" hidden="1" customHeight="1" x14ac:dyDescent="0.15">
      <c r="A3644" s="31">
        <v>3718</v>
      </c>
      <c r="B3644" s="31">
        <v>86</v>
      </c>
      <c r="C3644" s="31">
        <v>3301</v>
      </c>
      <c r="D3644" s="43">
        <v>43030</v>
      </c>
      <c r="E3644" s="43"/>
      <c r="F3644" s="31" t="b">
        <v>1</v>
      </c>
      <c r="G3644" s="33" t="s">
        <v>37</v>
      </c>
      <c r="H3644" s="33" t="s">
        <v>40</v>
      </c>
      <c r="I3644" s="33" t="s">
        <v>38</v>
      </c>
      <c r="J3644" s="38" t="str">
        <f t="shared" si="456"/>
        <v>Medium</v>
      </c>
      <c r="K3644" s="38" t="s">
        <v>12986</v>
      </c>
      <c r="L3644" s="48">
        <v>235.63</v>
      </c>
      <c r="M3644" s="34">
        <v>125.07</v>
      </c>
      <c r="N3644" s="40">
        <v>38206</v>
      </c>
      <c r="O3644" s="50">
        <f t="shared" si="457"/>
        <v>110.56</v>
      </c>
      <c r="P3644" s="50" t="e">
        <f>LOOKUP(C3644,CustomerDemographic!A3643:N6832,CustomerDemographic!D3643:D6832)</f>
        <v>#N/A</v>
      </c>
      <c r="Q3644" s="31" t="e">
        <f>LOOKUP(C3644,CustomerDemographic!A3643:N6832,CustomerDemographic!E3643:E6832)</f>
        <v>#N/A</v>
      </c>
      <c r="R3644" s="68" t="e">
        <f>LOOKUP(C3644,CustomerDemographic!A3643:N6832,CustomerDemographic!F3643:F6832)</f>
        <v>#N/A</v>
      </c>
      <c r="S3644" s="46" t="e">
        <f>LOOKUP(C3644,CustomerDemographic!A3643:N6832,CustomerDemographic!G3643:G6832)</f>
        <v>#N/A</v>
      </c>
      <c r="T3644" s="46"/>
      <c r="U3644" s="31" t="e">
        <f>LOOKUP(C3644,CustomerDemographic!A3643:N6832,CustomerDemographic!I3643:I6832)</f>
        <v>#N/A</v>
      </c>
      <c r="V3644" s="38" t="e">
        <f>LOOKUP(C3644,CustomerDemographic!A3643:N6832,CustomerDemographic!J3643:J6832)</f>
        <v>#N/A</v>
      </c>
      <c r="W3644" s="31" t="e">
        <f>LOOKUP(C3644,CustomerDemographic!A3643:N6832,CustomerDemographic!K3643:K6832)</f>
        <v>#N/A</v>
      </c>
      <c r="X3644" s="31" t="e">
        <f>LOOKUP(C3644,CustomerDemographic!A3643:N6832,CustomerDemographic!L3643:L6832)</f>
        <v>#N/A</v>
      </c>
      <c r="Y3644" s="31" t="e">
        <f>LOOKUP(C3644,CustomerDemographic!A3643:N6832,CustomerDemographic!M3643:M6832)</f>
        <v>#N/A</v>
      </c>
      <c r="Z3644" s="31" t="e">
        <f>LOOKUP(C3644,CustomerDemographic!A3643:N6832,CustomerDemographic!N3643:N6832)</f>
        <v>#N/A</v>
      </c>
      <c r="AA3644" s="31" t="e">
        <f>LOOKUP(C3644,CustomerAddress!A3643:F7642,CustomerAddress!C3643:C7642)</f>
        <v>#N/A</v>
      </c>
      <c r="AB3644" s="31" t="e">
        <f>LOOKUP(C3644,CustomerAddress!A3643:F7642,CustomerAddress!D3643:D7642)</f>
        <v>#N/A</v>
      </c>
      <c r="AC3644" s="31" t="e">
        <f>LOOKUP(C3644,CustomerAddress!A3643:F7642,CustomerAddress!F3643:F7642)</f>
        <v>#N/A</v>
      </c>
      <c r="AD3644" s="31">
        <f t="shared" si="458"/>
        <v>69</v>
      </c>
    </row>
    <row r="3645" spans="1:30" s="31" customFormat="1" ht="15.75" hidden="1" customHeight="1" x14ac:dyDescent="0.15">
      <c r="A3645" s="31">
        <v>3719</v>
      </c>
      <c r="B3645" s="31">
        <v>23</v>
      </c>
      <c r="C3645" s="31">
        <v>2037</v>
      </c>
      <c r="D3645" s="43">
        <v>42778</v>
      </c>
      <c r="E3645" s="43"/>
      <c r="F3645" s="31" t="b">
        <v>0</v>
      </c>
      <c r="G3645" s="33" t="s">
        <v>37</v>
      </c>
      <c r="H3645" s="33" t="s">
        <v>41</v>
      </c>
      <c r="I3645" s="33" t="s">
        <v>45</v>
      </c>
      <c r="J3645" s="38" t="str">
        <f t="shared" si="456"/>
        <v>Medium</v>
      </c>
      <c r="K3645" s="38" t="s">
        <v>12986</v>
      </c>
      <c r="L3645" s="48">
        <v>688.63</v>
      </c>
      <c r="M3645" s="34">
        <v>612.88</v>
      </c>
      <c r="N3645" s="40">
        <v>34244</v>
      </c>
      <c r="O3645" s="50">
        <f t="shared" si="457"/>
        <v>75.75</v>
      </c>
      <c r="P3645" s="50" t="e">
        <f>LOOKUP(C3645,CustomerDemographic!A3644:N6833,CustomerDemographic!D3644:D6833)</f>
        <v>#N/A</v>
      </c>
      <c r="Q3645" s="31" t="e">
        <f>LOOKUP(C3645,CustomerDemographic!A3644:N6833,CustomerDemographic!E3644:E6833)</f>
        <v>#N/A</v>
      </c>
      <c r="R3645" s="68" t="e">
        <f>LOOKUP(C3645,CustomerDemographic!A3644:N6833,CustomerDemographic!F3644:F6833)</f>
        <v>#N/A</v>
      </c>
      <c r="S3645" s="46" t="e">
        <f>LOOKUP(C3645,CustomerDemographic!A3644:N6833,CustomerDemographic!G3644:G6833)</f>
        <v>#N/A</v>
      </c>
      <c r="T3645" s="46"/>
      <c r="U3645" s="31" t="e">
        <f>LOOKUP(C3645,CustomerDemographic!A3644:N6833,CustomerDemographic!I3644:I6833)</f>
        <v>#N/A</v>
      </c>
      <c r="V3645" s="38" t="e">
        <f>LOOKUP(C3645,CustomerDemographic!A3644:N6833,CustomerDemographic!J3644:J6833)</f>
        <v>#N/A</v>
      </c>
      <c r="W3645" s="31" t="e">
        <f>LOOKUP(C3645,CustomerDemographic!A3644:N6833,CustomerDemographic!K3644:K6833)</f>
        <v>#N/A</v>
      </c>
      <c r="X3645" s="31" t="e">
        <f>LOOKUP(C3645,CustomerDemographic!A3644:N6833,CustomerDemographic!L3644:L6833)</f>
        <v>#N/A</v>
      </c>
      <c r="Y3645" s="31" t="e">
        <f>LOOKUP(C3645,CustomerDemographic!A3644:N6833,CustomerDemographic!M3644:M6833)</f>
        <v>#N/A</v>
      </c>
      <c r="Z3645" s="31" t="e">
        <f>LOOKUP(C3645,CustomerDemographic!A3644:N6833,CustomerDemographic!N3644:N6833)</f>
        <v>#N/A</v>
      </c>
      <c r="AA3645" s="31" t="e">
        <f>LOOKUP(C3645,CustomerAddress!A3644:F7643,CustomerAddress!C3644:C7643)</f>
        <v>#N/A</v>
      </c>
      <c r="AB3645" s="31" t="e">
        <f>LOOKUP(C3645,CustomerAddress!A3644:F7643,CustomerAddress!D3644:D7643)</f>
        <v>#N/A</v>
      </c>
      <c r="AC3645" s="31" t="e">
        <f>LOOKUP(C3645,CustomerAddress!A3644:F7643,CustomerAddress!F3644:F7643)</f>
        <v>#N/A</v>
      </c>
      <c r="AD3645" s="31">
        <f t="shared" si="458"/>
        <v>321</v>
      </c>
    </row>
    <row r="3646" spans="1:30" s="31" customFormat="1" ht="15.75" hidden="1" customHeight="1" x14ac:dyDescent="0.15">
      <c r="A3646" s="31">
        <v>3720</v>
      </c>
      <c r="B3646" s="31">
        <v>93</v>
      </c>
      <c r="C3646" s="31">
        <v>1899</v>
      </c>
      <c r="D3646" s="43">
        <v>43023</v>
      </c>
      <c r="E3646" s="43"/>
      <c r="F3646" s="31" t="b">
        <v>0</v>
      </c>
      <c r="G3646" s="33" t="s">
        <v>37</v>
      </c>
      <c r="H3646" s="33" t="s">
        <v>44</v>
      </c>
      <c r="I3646" s="33" t="s">
        <v>38</v>
      </c>
      <c r="J3646" s="38" t="str">
        <f t="shared" si="456"/>
        <v>Small</v>
      </c>
      <c r="K3646" s="38" t="s">
        <v>3629</v>
      </c>
      <c r="L3646" s="48">
        <v>1065.03</v>
      </c>
      <c r="M3646" s="34">
        <v>230.09</v>
      </c>
      <c r="N3646" s="40">
        <v>36833</v>
      </c>
      <c r="O3646" s="50">
        <f t="shared" si="457"/>
        <v>834.93999999999994</v>
      </c>
      <c r="P3646" s="50" t="e">
        <f>LOOKUP(C3646,CustomerDemographic!A3645:N6834,CustomerDemographic!D3645:D6834)</f>
        <v>#N/A</v>
      </c>
      <c r="Q3646" s="31" t="e">
        <f>LOOKUP(C3646,CustomerDemographic!A3645:N6834,CustomerDemographic!E3645:E6834)</f>
        <v>#N/A</v>
      </c>
      <c r="R3646" s="68" t="e">
        <f>LOOKUP(C3646,CustomerDemographic!A3645:N6834,CustomerDemographic!F3645:F6834)</f>
        <v>#N/A</v>
      </c>
      <c r="S3646" s="46" t="e">
        <f>LOOKUP(C3646,CustomerDemographic!A3645:N6834,CustomerDemographic!G3645:G6834)</f>
        <v>#N/A</v>
      </c>
      <c r="T3646" s="46"/>
      <c r="U3646" s="31" t="e">
        <f>LOOKUP(C3646,CustomerDemographic!A3645:N6834,CustomerDemographic!I3645:I6834)</f>
        <v>#N/A</v>
      </c>
      <c r="V3646" s="38" t="e">
        <f>LOOKUP(C3646,CustomerDemographic!A3645:N6834,CustomerDemographic!J3645:J6834)</f>
        <v>#N/A</v>
      </c>
      <c r="W3646" s="31" t="e">
        <f>LOOKUP(C3646,CustomerDemographic!A3645:N6834,CustomerDemographic!K3645:K6834)</f>
        <v>#N/A</v>
      </c>
      <c r="X3646" s="31" t="e">
        <f>LOOKUP(C3646,CustomerDemographic!A3645:N6834,CustomerDemographic!L3645:L6834)</f>
        <v>#N/A</v>
      </c>
      <c r="Y3646" s="31" t="e">
        <f>LOOKUP(C3646,CustomerDemographic!A3645:N6834,CustomerDemographic!M3645:M6834)</f>
        <v>#N/A</v>
      </c>
      <c r="Z3646" s="31" t="e">
        <f>LOOKUP(C3646,CustomerDemographic!A3645:N6834,CustomerDemographic!N3645:N6834)</f>
        <v>#N/A</v>
      </c>
      <c r="AA3646" s="31" t="e">
        <f>LOOKUP(C3646,CustomerAddress!A3645:F7644,CustomerAddress!C3645:C7644)</f>
        <v>#N/A</v>
      </c>
      <c r="AB3646" s="31" t="e">
        <f>LOOKUP(C3646,CustomerAddress!A3645:F7644,CustomerAddress!D3645:D7644)</f>
        <v>#N/A</v>
      </c>
      <c r="AC3646" s="31" t="e">
        <f>LOOKUP(C3646,CustomerAddress!A3645:F7644,CustomerAddress!F3645:F7644)</f>
        <v>#N/A</v>
      </c>
      <c r="AD3646" s="31">
        <f t="shared" si="458"/>
        <v>76</v>
      </c>
    </row>
    <row r="3647" spans="1:30" s="31" customFormat="1" ht="15.75" hidden="1" customHeight="1" x14ac:dyDescent="0.15">
      <c r="A3647" s="31">
        <v>3721</v>
      </c>
      <c r="B3647" s="31">
        <v>90</v>
      </c>
      <c r="C3647" s="31">
        <v>2266</v>
      </c>
      <c r="D3647" s="43">
        <v>42838</v>
      </c>
      <c r="E3647" s="43"/>
      <c r="F3647" s="31" t="b">
        <v>1</v>
      </c>
      <c r="G3647" s="33" t="s">
        <v>37</v>
      </c>
      <c r="H3647" s="36" t="s">
        <v>12747</v>
      </c>
      <c r="I3647" s="33" t="s">
        <v>38</v>
      </c>
      <c r="J3647" s="38" t="str">
        <f t="shared" si="456"/>
        <v>Medium</v>
      </c>
      <c r="K3647" s="38" t="s">
        <v>12986</v>
      </c>
      <c r="L3647" s="48">
        <v>945.04</v>
      </c>
      <c r="M3647" s="34">
        <v>507.58</v>
      </c>
      <c r="N3647" s="40">
        <v>35052</v>
      </c>
      <c r="O3647" s="50">
        <f t="shared" si="457"/>
        <v>437.46</v>
      </c>
      <c r="P3647" s="50" t="e">
        <f>LOOKUP(C3647,CustomerDemographic!A3646:N6835,CustomerDemographic!D3646:D6835)</f>
        <v>#N/A</v>
      </c>
      <c r="Q3647" s="31" t="e">
        <f>LOOKUP(C3647,CustomerDemographic!A3646:N6835,CustomerDemographic!E3646:E6835)</f>
        <v>#N/A</v>
      </c>
      <c r="R3647" s="68" t="e">
        <f>LOOKUP(C3647,CustomerDemographic!A3646:N6835,CustomerDemographic!F3646:F6835)</f>
        <v>#N/A</v>
      </c>
      <c r="S3647" s="46" t="e">
        <f>LOOKUP(C3647,CustomerDemographic!A3646:N6835,CustomerDemographic!G3646:G6835)</f>
        <v>#N/A</v>
      </c>
      <c r="T3647" s="46"/>
      <c r="U3647" s="31" t="e">
        <f>LOOKUP(C3647,CustomerDemographic!A3646:N6835,CustomerDemographic!I3646:I6835)</f>
        <v>#N/A</v>
      </c>
      <c r="V3647" s="38" t="e">
        <f>LOOKUP(C3647,CustomerDemographic!A3646:N6835,CustomerDemographic!J3646:J6835)</f>
        <v>#N/A</v>
      </c>
      <c r="W3647" s="31" t="e">
        <f>LOOKUP(C3647,CustomerDemographic!A3646:N6835,CustomerDemographic!K3646:K6835)</f>
        <v>#N/A</v>
      </c>
      <c r="X3647" s="31" t="e">
        <f>LOOKUP(C3647,CustomerDemographic!A3646:N6835,CustomerDemographic!L3646:L6835)</f>
        <v>#N/A</v>
      </c>
      <c r="Y3647" s="31" t="e">
        <f>LOOKUP(C3647,CustomerDemographic!A3646:N6835,CustomerDemographic!M3646:M6835)</f>
        <v>#N/A</v>
      </c>
      <c r="Z3647" s="31" t="e">
        <f>LOOKUP(C3647,CustomerDemographic!A3646:N6835,CustomerDemographic!N3646:N6835)</f>
        <v>#N/A</v>
      </c>
      <c r="AA3647" s="31" t="e">
        <f>LOOKUP(C3647,CustomerAddress!A3646:F7645,CustomerAddress!C3646:C7645)</f>
        <v>#N/A</v>
      </c>
      <c r="AB3647" s="31" t="e">
        <f>LOOKUP(C3647,CustomerAddress!A3646:F7645,CustomerAddress!D3646:D7645)</f>
        <v>#N/A</v>
      </c>
      <c r="AC3647" s="31" t="e">
        <f>LOOKUP(C3647,CustomerAddress!A3646:F7645,CustomerAddress!F3646:F7645)</f>
        <v>#N/A</v>
      </c>
      <c r="AD3647" s="31">
        <f t="shared" si="458"/>
        <v>261</v>
      </c>
    </row>
    <row r="3648" spans="1:30" s="31" customFormat="1" ht="15.75" hidden="1" customHeight="1" x14ac:dyDescent="0.15">
      <c r="A3648" s="31">
        <v>3722</v>
      </c>
      <c r="B3648" s="31">
        <v>76</v>
      </c>
      <c r="C3648" s="31">
        <v>1504</v>
      </c>
      <c r="D3648" s="43">
        <v>43074</v>
      </c>
      <c r="E3648" s="43"/>
      <c r="F3648" s="31" t="b">
        <v>1</v>
      </c>
      <c r="G3648" s="33" t="s">
        <v>37</v>
      </c>
      <c r="H3648" s="33" t="s">
        <v>44</v>
      </c>
      <c r="I3648" s="33" t="s">
        <v>38</v>
      </c>
      <c r="J3648" s="38" t="str">
        <f t="shared" si="456"/>
        <v>Medium</v>
      </c>
      <c r="K3648" s="38" t="s">
        <v>12986</v>
      </c>
      <c r="L3648" s="48">
        <v>642.30999999999995</v>
      </c>
      <c r="M3648" s="34">
        <v>513.85</v>
      </c>
      <c r="N3648" s="40">
        <v>37873</v>
      </c>
      <c r="O3648" s="50">
        <f t="shared" si="457"/>
        <v>128.45999999999992</v>
      </c>
      <c r="P3648" s="50" t="e">
        <f>LOOKUP(C3648,CustomerDemographic!A3647:N6836,CustomerDemographic!D3647:D6836)</f>
        <v>#N/A</v>
      </c>
      <c r="Q3648" s="31" t="e">
        <f>LOOKUP(C3648,CustomerDemographic!A3647:N6836,CustomerDemographic!E3647:E6836)</f>
        <v>#N/A</v>
      </c>
      <c r="R3648" s="68" t="e">
        <f>LOOKUP(C3648,CustomerDemographic!A3647:N6836,CustomerDemographic!F3647:F6836)</f>
        <v>#N/A</v>
      </c>
      <c r="S3648" s="46" t="e">
        <f>LOOKUP(C3648,CustomerDemographic!A3647:N6836,CustomerDemographic!G3647:G6836)</f>
        <v>#N/A</v>
      </c>
      <c r="T3648" s="46"/>
      <c r="U3648" s="31" t="e">
        <f>LOOKUP(C3648,CustomerDemographic!A3647:N6836,CustomerDemographic!I3647:I6836)</f>
        <v>#N/A</v>
      </c>
      <c r="V3648" s="38" t="e">
        <f>LOOKUP(C3648,CustomerDemographic!A3647:N6836,CustomerDemographic!J3647:J6836)</f>
        <v>#N/A</v>
      </c>
      <c r="W3648" s="31" t="e">
        <f>LOOKUP(C3648,CustomerDemographic!A3647:N6836,CustomerDemographic!K3647:K6836)</f>
        <v>#N/A</v>
      </c>
      <c r="X3648" s="31" t="e">
        <f>LOOKUP(C3648,CustomerDemographic!A3647:N6836,CustomerDemographic!L3647:L6836)</f>
        <v>#N/A</v>
      </c>
      <c r="Y3648" s="31" t="e">
        <f>LOOKUP(C3648,CustomerDemographic!A3647:N6836,CustomerDemographic!M3647:M6836)</f>
        <v>#N/A</v>
      </c>
      <c r="Z3648" s="31" t="e">
        <f>LOOKUP(C3648,CustomerDemographic!A3647:N6836,CustomerDemographic!N3647:N6836)</f>
        <v>#N/A</v>
      </c>
      <c r="AA3648" s="31" t="e">
        <f>LOOKUP(C3648,CustomerAddress!A3647:F7646,CustomerAddress!C3647:C7646)</f>
        <v>#N/A</v>
      </c>
      <c r="AB3648" s="31" t="e">
        <f>LOOKUP(C3648,CustomerAddress!A3647:F7646,CustomerAddress!D3647:D7646)</f>
        <v>#N/A</v>
      </c>
      <c r="AC3648" s="31" t="e">
        <f>LOOKUP(C3648,CustomerAddress!A3647:F7646,CustomerAddress!F3647:F7646)</f>
        <v>#N/A</v>
      </c>
      <c r="AD3648" s="31">
        <f t="shared" si="458"/>
        <v>25</v>
      </c>
    </row>
    <row r="3649" spans="1:30" s="31" customFormat="1" ht="15.75" hidden="1" customHeight="1" x14ac:dyDescent="0.15">
      <c r="A3649" s="31">
        <v>3723</v>
      </c>
      <c r="B3649" s="31">
        <v>67</v>
      </c>
      <c r="C3649" s="31">
        <v>2865</v>
      </c>
      <c r="D3649" s="43">
        <v>42963</v>
      </c>
      <c r="E3649" s="43"/>
      <c r="F3649" s="31" t="b">
        <v>1</v>
      </c>
      <c r="G3649" s="33" t="s">
        <v>37</v>
      </c>
      <c r="H3649" s="36" t="s">
        <v>12747</v>
      </c>
      <c r="I3649" s="33" t="s">
        <v>38</v>
      </c>
      <c r="J3649" s="38" t="str">
        <f t="shared" si="456"/>
        <v>Medium</v>
      </c>
      <c r="K3649" s="38" t="s">
        <v>12986</v>
      </c>
      <c r="L3649" s="48">
        <v>1071.23</v>
      </c>
      <c r="M3649" s="34">
        <v>380.74</v>
      </c>
      <c r="N3649" s="40">
        <v>35160</v>
      </c>
      <c r="O3649" s="50">
        <f t="shared" si="457"/>
        <v>690.49</v>
      </c>
      <c r="P3649" s="50" t="e">
        <f>LOOKUP(C3649,CustomerDemographic!A3648:N6837,CustomerDemographic!D3648:D6837)</f>
        <v>#N/A</v>
      </c>
      <c r="Q3649" s="31" t="e">
        <f>LOOKUP(C3649,CustomerDemographic!A3648:N6837,CustomerDemographic!E3648:E6837)</f>
        <v>#N/A</v>
      </c>
      <c r="R3649" s="68" t="e">
        <f>LOOKUP(C3649,CustomerDemographic!A3648:N6837,CustomerDemographic!F3648:F6837)</f>
        <v>#N/A</v>
      </c>
      <c r="S3649" s="46" t="e">
        <f>LOOKUP(C3649,CustomerDemographic!A3648:N6837,CustomerDemographic!G3648:G6837)</f>
        <v>#N/A</v>
      </c>
      <c r="T3649" s="46"/>
      <c r="U3649" s="31" t="e">
        <f>LOOKUP(C3649,CustomerDemographic!A3648:N6837,CustomerDemographic!I3648:I6837)</f>
        <v>#N/A</v>
      </c>
      <c r="V3649" s="38" t="e">
        <f>LOOKUP(C3649,CustomerDemographic!A3648:N6837,CustomerDemographic!J3648:J6837)</f>
        <v>#N/A</v>
      </c>
      <c r="W3649" s="31" t="e">
        <f>LOOKUP(C3649,CustomerDemographic!A3648:N6837,CustomerDemographic!K3648:K6837)</f>
        <v>#N/A</v>
      </c>
      <c r="X3649" s="31" t="e">
        <f>LOOKUP(C3649,CustomerDemographic!A3648:N6837,CustomerDemographic!L3648:L6837)</f>
        <v>#N/A</v>
      </c>
      <c r="Y3649" s="31" t="e">
        <f>LOOKUP(C3649,CustomerDemographic!A3648:N6837,CustomerDemographic!M3648:M6837)</f>
        <v>#N/A</v>
      </c>
      <c r="Z3649" s="31" t="e">
        <f>LOOKUP(C3649,CustomerDemographic!A3648:N6837,CustomerDemographic!N3648:N6837)</f>
        <v>#N/A</v>
      </c>
      <c r="AA3649" s="31" t="e">
        <f>LOOKUP(C3649,CustomerAddress!A3648:F7647,CustomerAddress!C3648:C7647)</f>
        <v>#N/A</v>
      </c>
      <c r="AB3649" s="31" t="e">
        <f>LOOKUP(C3649,CustomerAddress!A3648:F7647,CustomerAddress!D3648:D7647)</f>
        <v>#N/A</v>
      </c>
      <c r="AC3649" s="31" t="e">
        <f>LOOKUP(C3649,CustomerAddress!A3648:F7647,CustomerAddress!F3648:F7647)</f>
        <v>#N/A</v>
      </c>
      <c r="AD3649" s="31">
        <f t="shared" si="458"/>
        <v>136</v>
      </c>
    </row>
    <row r="3650" spans="1:30" s="31" customFormat="1" ht="15.75" hidden="1" customHeight="1" x14ac:dyDescent="0.15">
      <c r="A3650" s="31">
        <v>3724</v>
      </c>
      <c r="B3650" s="31">
        <v>62</v>
      </c>
      <c r="C3650" s="31">
        <v>892</v>
      </c>
      <c r="D3650" s="43">
        <v>42926</v>
      </c>
      <c r="E3650" s="43"/>
      <c r="F3650" s="31" t="b">
        <v>1</v>
      </c>
      <c r="G3650" s="33" t="s">
        <v>37</v>
      </c>
      <c r="H3650" s="36" t="s">
        <v>12747</v>
      </c>
      <c r="I3650" s="33" t="s">
        <v>38</v>
      </c>
      <c r="J3650" s="38" t="str">
        <f t="shared" ref="J3650:J3713" si="459">PROPER(K3650)</f>
        <v>Large</v>
      </c>
      <c r="K3650" s="38" t="s">
        <v>12987</v>
      </c>
      <c r="L3650" s="48">
        <v>478.16</v>
      </c>
      <c r="M3650" s="34">
        <v>298.72000000000003</v>
      </c>
      <c r="N3650" s="40">
        <v>33879</v>
      </c>
      <c r="O3650" s="50">
        <f t="shared" si="457"/>
        <v>179.44</v>
      </c>
      <c r="P3650" s="50" t="e">
        <f>LOOKUP(C3650,CustomerDemographic!A3649:N6838,CustomerDemographic!D3649:D6838)</f>
        <v>#N/A</v>
      </c>
      <c r="Q3650" s="31" t="e">
        <f>LOOKUP(C3650,CustomerDemographic!A3649:N6838,CustomerDemographic!E3649:E6838)</f>
        <v>#N/A</v>
      </c>
      <c r="R3650" s="68" t="e">
        <f>LOOKUP(C3650,CustomerDemographic!A3649:N6838,CustomerDemographic!F3649:F6838)</f>
        <v>#N/A</v>
      </c>
      <c r="S3650" s="46" t="e">
        <f>LOOKUP(C3650,CustomerDemographic!A3649:N6838,CustomerDemographic!G3649:G6838)</f>
        <v>#N/A</v>
      </c>
      <c r="T3650" s="46"/>
      <c r="U3650" s="31" t="e">
        <f>LOOKUP(C3650,CustomerDemographic!A3649:N6838,CustomerDemographic!I3649:I6838)</f>
        <v>#N/A</v>
      </c>
      <c r="V3650" s="38" t="e">
        <f>LOOKUP(C3650,CustomerDemographic!A3649:N6838,CustomerDemographic!J3649:J6838)</f>
        <v>#N/A</v>
      </c>
      <c r="W3650" s="31" t="e">
        <f>LOOKUP(C3650,CustomerDemographic!A3649:N6838,CustomerDemographic!K3649:K6838)</f>
        <v>#N/A</v>
      </c>
      <c r="X3650" s="31" t="e">
        <f>LOOKUP(C3650,CustomerDemographic!A3649:N6838,CustomerDemographic!L3649:L6838)</f>
        <v>#N/A</v>
      </c>
      <c r="Y3650" s="31" t="e">
        <f>LOOKUP(C3650,CustomerDemographic!A3649:N6838,CustomerDemographic!M3649:M6838)</f>
        <v>#N/A</v>
      </c>
      <c r="Z3650" s="31" t="e">
        <f>LOOKUP(C3650,CustomerDemographic!A3649:N6838,CustomerDemographic!N3649:N6838)</f>
        <v>#N/A</v>
      </c>
      <c r="AA3650" s="31" t="e">
        <f>LOOKUP(C3650,CustomerAddress!A3649:F7648,CustomerAddress!C3649:C7648)</f>
        <v>#N/A</v>
      </c>
      <c r="AB3650" s="31" t="e">
        <f>LOOKUP(C3650,CustomerAddress!A3649:F7648,CustomerAddress!D3649:D7648)</f>
        <v>#N/A</v>
      </c>
      <c r="AC3650" s="31" t="e">
        <f>LOOKUP(C3650,CustomerAddress!A3649:F7648,CustomerAddress!F3649:F7648)</f>
        <v>#N/A</v>
      </c>
      <c r="AD3650" s="31">
        <f t="shared" si="458"/>
        <v>173</v>
      </c>
    </row>
    <row r="3651" spans="1:30" s="31" customFormat="1" ht="15.75" hidden="1" customHeight="1" x14ac:dyDescent="0.15">
      <c r="A3651" s="31">
        <v>3725</v>
      </c>
      <c r="B3651" s="31">
        <v>69</v>
      </c>
      <c r="C3651" s="31">
        <v>1731</v>
      </c>
      <c r="D3651" s="43">
        <v>42754</v>
      </c>
      <c r="E3651" s="43"/>
      <c r="F3651" s="31" t="b">
        <v>0</v>
      </c>
      <c r="G3651" s="33" t="s">
        <v>37</v>
      </c>
      <c r="H3651" s="33" t="s">
        <v>41</v>
      </c>
      <c r="I3651" s="33" t="s">
        <v>43</v>
      </c>
      <c r="J3651" s="38" t="str">
        <f t="shared" si="459"/>
        <v>Medium</v>
      </c>
      <c r="K3651" s="38" t="s">
        <v>12986</v>
      </c>
      <c r="L3651" s="48">
        <v>1240.31</v>
      </c>
      <c r="M3651" s="34">
        <v>795.1</v>
      </c>
      <c r="N3651" s="40">
        <v>42226</v>
      </c>
      <c r="O3651" s="50">
        <f t="shared" ref="O3651:O3714" si="460">L3651-M3651</f>
        <v>445.20999999999992</v>
      </c>
      <c r="P3651" s="50" t="e">
        <f>LOOKUP(C3651,CustomerDemographic!A3650:N6839,CustomerDemographic!D3650:D6839)</f>
        <v>#N/A</v>
      </c>
      <c r="Q3651" s="31" t="e">
        <f>LOOKUP(C3651,CustomerDemographic!A3650:N6839,CustomerDemographic!E3650:E6839)</f>
        <v>#N/A</v>
      </c>
      <c r="R3651" s="68" t="e">
        <f>LOOKUP(C3651,CustomerDemographic!A3650:N6839,CustomerDemographic!F3650:F6839)</f>
        <v>#N/A</v>
      </c>
      <c r="S3651" s="46" t="e">
        <f>LOOKUP(C3651,CustomerDemographic!A3650:N6839,CustomerDemographic!G3650:G6839)</f>
        <v>#N/A</v>
      </c>
      <c r="T3651" s="46"/>
      <c r="U3651" s="31" t="e">
        <f>LOOKUP(C3651,CustomerDemographic!A3650:N6839,CustomerDemographic!I3650:I6839)</f>
        <v>#N/A</v>
      </c>
      <c r="V3651" s="38" t="e">
        <f>LOOKUP(C3651,CustomerDemographic!A3650:N6839,CustomerDemographic!J3650:J6839)</f>
        <v>#N/A</v>
      </c>
      <c r="W3651" s="31" t="e">
        <f>LOOKUP(C3651,CustomerDemographic!A3650:N6839,CustomerDemographic!K3650:K6839)</f>
        <v>#N/A</v>
      </c>
      <c r="X3651" s="31" t="e">
        <f>LOOKUP(C3651,CustomerDemographic!A3650:N6839,CustomerDemographic!L3650:L6839)</f>
        <v>#N/A</v>
      </c>
      <c r="Y3651" s="31" t="e">
        <f>LOOKUP(C3651,CustomerDemographic!A3650:N6839,CustomerDemographic!M3650:M6839)</f>
        <v>#N/A</v>
      </c>
      <c r="Z3651" s="31" t="e">
        <f>LOOKUP(C3651,CustomerDemographic!A3650:N6839,CustomerDemographic!N3650:N6839)</f>
        <v>#N/A</v>
      </c>
      <c r="AA3651" s="31" t="e">
        <f>LOOKUP(C3651,CustomerAddress!A3650:F7649,CustomerAddress!C3650:C7649)</f>
        <v>#N/A</v>
      </c>
      <c r="AB3651" s="31" t="e">
        <f>LOOKUP(C3651,CustomerAddress!A3650:F7649,CustomerAddress!D3650:D7649)</f>
        <v>#N/A</v>
      </c>
      <c r="AC3651" s="31" t="e">
        <f>LOOKUP(C3651,CustomerAddress!A3650:F7649,CustomerAddress!F3650:F7649)</f>
        <v>#N/A</v>
      </c>
      <c r="AD3651" s="31">
        <f t="shared" ref="AD3651:AD3714" si="461">$AF$2-D3651</f>
        <v>345</v>
      </c>
    </row>
    <row r="3652" spans="1:30" s="31" customFormat="1" ht="15.75" hidden="1" customHeight="1" x14ac:dyDescent="0.15">
      <c r="A3652" s="31">
        <v>3726</v>
      </c>
      <c r="B3652" s="31">
        <v>0</v>
      </c>
      <c r="C3652" s="31">
        <v>3038</v>
      </c>
      <c r="D3652" s="43">
        <v>42920</v>
      </c>
      <c r="E3652" s="43"/>
      <c r="F3652" s="31" t="b">
        <v>1</v>
      </c>
      <c r="G3652" s="33" t="s">
        <v>37</v>
      </c>
      <c r="H3652" s="36" t="s">
        <v>12747</v>
      </c>
      <c r="I3652" s="33" t="s">
        <v>38</v>
      </c>
      <c r="J3652" s="38" t="str">
        <f t="shared" si="459"/>
        <v>Large</v>
      </c>
      <c r="K3652" s="38" t="s">
        <v>12987</v>
      </c>
      <c r="L3652" s="48">
        <v>202.62</v>
      </c>
      <c r="M3652" s="34">
        <v>151.96</v>
      </c>
      <c r="N3652" s="40">
        <v>42458</v>
      </c>
      <c r="O3652" s="50">
        <f t="shared" si="460"/>
        <v>50.66</v>
      </c>
      <c r="P3652" s="50" t="e">
        <f>LOOKUP(C3652,CustomerDemographic!A3651:N6840,CustomerDemographic!D3651:D6840)</f>
        <v>#N/A</v>
      </c>
      <c r="Q3652" s="31" t="e">
        <f>LOOKUP(C3652,CustomerDemographic!A3651:N6840,CustomerDemographic!E3651:E6840)</f>
        <v>#N/A</v>
      </c>
      <c r="R3652" s="68" t="e">
        <f>LOOKUP(C3652,CustomerDemographic!A3651:N6840,CustomerDemographic!F3651:F6840)</f>
        <v>#N/A</v>
      </c>
      <c r="S3652" s="46" t="e">
        <f>LOOKUP(C3652,CustomerDemographic!A3651:N6840,CustomerDemographic!G3651:G6840)</f>
        <v>#N/A</v>
      </c>
      <c r="T3652" s="46"/>
      <c r="U3652" s="31" t="e">
        <f>LOOKUP(C3652,CustomerDemographic!A3651:N6840,CustomerDemographic!I3651:I6840)</f>
        <v>#N/A</v>
      </c>
      <c r="V3652" s="38" t="e">
        <f>LOOKUP(C3652,CustomerDemographic!A3651:N6840,CustomerDemographic!J3651:J6840)</f>
        <v>#N/A</v>
      </c>
      <c r="W3652" s="31" t="e">
        <f>LOOKUP(C3652,CustomerDemographic!A3651:N6840,CustomerDemographic!K3651:K6840)</f>
        <v>#N/A</v>
      </c>
      <c r="X3652" s="31" t="e">
        <f>LOOKUP(C3652,CustomerDemographic!A3651:N6840,CustomerDemographic!L3651:L6840)</f>
        <v>#N/A</v>
      </c>
      <c r="Y3652" s="31" t="e">
        <f>LOOKUP(C3652,CustomerDemographic!A3651:N6840,CustomerDemographic!M3651:M6840)</f>
        <v>#N/A</v>
      </c>
      <c r="Z3652" s="31" t="e">
        <f>LOOKUP(C3652,CustomerDemographic!A3651:N6840,CustomerDemographic!N3651:N6840)</f>
        <v>#N/A</v>
      </c>
      <c r="AA3652" s="31" t="e">
        <f>LOOKUP(C3652,CustomerAddress!A3651:F7650,CustomerAddress!C3651:C7650)</f>
        <v>#N/A</v>
      </c>
      <c r="AB3652" s="31" t="e">
        <f>LOOKUP(C3652,CustomerAddress!A3651:F7650,CustomerAddress!D3651:D7650)</f>
        <v>#N/A</v>
      </c>
      <c r="AC3652" s="31" t="e">
        <f>LOOKUP(C3652,CustomerAddress!A3651:F7650,CustomerAddress!F3651:F7650)</f>
        <v>#N/A</v>
      </c>
      <c r="AD3652" s="31">
        <f t="shared" si="461"/>
        <v>179</v>
      </c>
    </row>
    <row r="3653" spans="1:30" s="31" customFormat="1" ht="15.75" hidden="1" customHeight="1" x14ac:dyDescent="0.15">
      <c r="A3653" s="31">
        <v>3727</v>
      </c>
      <c r="B3653" s="31">
        <v>0</v>
      </c>
      <c r="C3653" s="31">
        <v>1148</v>
      </c>
      <c r="D3653" s="43">
        <v>43091</v>
      </c>
      <c r="E3653" s="43"/>
      <c r="F3653" s="31" t="b">
        <v>0</v>
      </c>
      <c r="G3653" s="33" t="s">
        <v>37</v>
      </c>
      <c r="H3653" s="36" t="s">
        <v>12747</v>
      </c>
      <c r="I3653" s="33" t="s">
        <v>38</v>
      </c>
      <c r="J3653" s="38" t="str">
        <f t="shared" si="459"/>
        <v>Large</v>
      </c>
      <c r="K3653" s="38" t="s">
        <v>12987</v>
      </c>
      <c r="L3653" s="48">
        <v>202.62</v>
      </c>
      <c r="M3653" s="34">
        <v>151.96</v>
      </c>
      <c r="N3653" s="40">
        <v>42458</v>
      </c>
      <c r="O3653" s="50">
        <f t="shared" si="460"/>
        <v>50.66</v>
      </c>
      <c r="P3653" s="50" t="e">
        <f>LOOKUP(C3653,CustomerDemographic!A3652:N6841,CustomerDemographic!D3652:D6841)</f>
        <v>#N/A</v>
      </c>
      <c r="Q3653" s="31" t="e">
        <f>LOOKUP(C3653,CustomerDemographic!A3652:N6841,CustomerDemographic!E3652:E6841)</f>
        <v>#N/A</v>
      </c>
      <c r="R3653" s="68" t="e">
        <f>LOOKUP(C3653,CustomerDemographic!A3652:N6841,CustomerDemographic!F3652:F6841)</f>
        <v>#N/A</v>
      </c>
      <c r="S3653" s="46" t="e">
        <f>LOOKUP(C3653,CustomerDemographic!A3652:N6841,CustomerDemographic!G3652:G6841)</f>
        <v>#N/A</v>
      </c>
      <c r="T3653" s="46"/>
      <c r="U3653" s="31" t="e">
        <f>LOOKUP(C3653,CustomerDemographic!A3652:N6841,CustomerDemographic!I3652:I6841)</f>
        <v>#N/A</v>
      </c>
      <c r="V3653" s="38" t="e">
        <f>LOOKUP(C3653,CustomerDemographic!A3652:N6841,CustomerDemographic!J3652:J6841)</f>
        <v>#N/A</v>
      </c>
      <c r="W3653" s="31" t="e">
        <f>LOOKUP(C3653,CustomerDemographic!A3652:N6841,CustomerDemographic!K3652:K6841)</f>
        <v>#N/A</v>
      </c>
      <c r="X3653" s="31" t="e">
        <f>LOOKUP(C3653,CustomerDemographic!A3652:N6841,CustomerDemographic!L3652:L6841)</f>
        <v>#N/A</v>
      </c>
      <c r="Y3653" s="31" t="e">
        <f>LOOKUP(C3653,CustomerDemographic!A3652:N6841,CustomerDemographic!M3652:M6841)</f>
        <v>#N/A</v>
      </c>
      <c r="Z3653" s="31" t="e">
        <f>LOOKUP(C3653,CustomerDemographic!A3652:N6841,CustomerDemographic!N3652:N6841)</f>
        <v>#N/A</v>
      </c>
      <c r="AA3653" s="31" t="e">
        <f>LOOKUP(C3653,CustomerAddress!A3652:F7651,CustomerAddress!C3652:C7651)</f>
        <v>#N/A</v>
      </c>
      <c r="AB3653" s="31" t="e">
        <f>LOOKUP(C3653,CustomerAddress!A3652:F7651,CustomerAddress!D3652:D7651)</f>
        <v>#N/A</v>
      </c>
      <c r="AC3653" s="31" t="e">
        <f>LOOKUP(C3653,CustomerAddress!A3652:F7651,CustomerAddress!F3652:F7651)</f>
        <v>#N/A</v>
      </c>
      <c r="AD3653" s="31">
        <f t="shared" si="461"/>
        <v>8</v>
      </c>
    </row>
    <row r="3654" spans="1:30" s="31" customFormat="1" ht="15.75" hidden="1" customHeight="1" x14ac:dyDescent="0.15">
      <c r="A3654" s="31">
        <v>3728</v>
      </c>
      <c r="B3654" s="31">
        <v>16</v>
      </c>
      <c r="C3654" s="31">
        <v>223</v>
      </c>
      <c r="D3654" s="43">
        <v>42801</v>
      </c>
      <c r="E3654" s="43"/>
      <c r="F3654" s="31" t="b">
        <v>0</v>
      </c>
      <c r="G3654" s="33" t="s">
        <v>37</v>
      </c>
      <c r="H3654" s="33" t="s">
        <v>41</v>
      </c>
      <c r="I3654" s="33" t="s">
        <v>38</v>
      </c>
      <c r="J3654" s="38" t="str">
        <f t="shared" si="459"/>
        <v>Large</v>
      </c>
      <c r="K3654" s="38" t="s">
        <v>12987</v>
      </c>
      <c r="L3654" s="48">
        <v>1661.92</v>
      </c>
      <c r="M3654" s="34">
        <v>1479.11</v>
      </c>
      <c r="N3654" s="40">
        <v>35160</v>
      </c>
      <c r="O3654" s="50">
        <f t="shared" si="460"/>
        <v>182.81000000000017</v>
      </c>
      <c r="P3654" s="50" t="e">
        <f>LOOKUP(C3654,CustomerDemographic!A3653:N6842,CustomerDemographic!D3653:D6842)</f>
        <v>#N/A</v>
      </c>
      <c r="Q3654" s="31" t="e">
        <f>LOOKUP(C3654,CustomerDemographic!A3653:N6842,CustomerDemographic!E3653:E6842)</f>
        <v>#N/A</v>
      </c>
      <c r="R3654" s="68" t="e">
        <f>LOOKUP(C3654,CustomerDemographic!A3653:N6842,CustomerDemographic!F3653:F6842)</f>
        <v>#N/A</v>
      </c>
      <c r="S3654" s="46" t="e">
        <f>LOOKUP(C3654,CustomerDemographic!A3653:N6842,CustomerDemographic!G3653:G6842)</f>
        <v>#N/A</v>
      </c>
      <c r="T3654" s="46"/>
      <c r="U3654" s="31" t="e">
        <f>LOOKUP(C3654,CustomerDemographic!A3653:N6842,CustomerDemographic!I3653:I6842)</f>
        <v>#N/A</v>
      </c>
      <c r="V3654" s="38" t="e">
        <f>LOOKUP(C3654,CustomerDemographic!A3653:N6842,CustomerDemographic!J3653:J6842)</f>
        <v>#N/A</v>
      </c>
      <c r="W3654" s="31" t="e">
        <f>LOOKUP(C3654,CustomerDemographic!A3653:N6842,CustomerDemographic!K3653:K6842)</f>
        <v>#N/A</v>
      </c>
      <c r="X3654" s="31" t="e">
        <f>LOOKUP(C3654,CustomerDemographic!A3653:N6842,CustomerDemographic!L3653:L6842)</f>
        <v>#N/A</v>
      </c>
      <c r="Y3654" s="31" t="e">
        <f>LOOKUP(C3654,CustomerDemographic!A3653:N6842,CustomerDemographic!M3653:M6842)</f>
        <v>#N/A</v>
      </c>
      <c r="Z3654" s="31" t="e">
        <f>LOOKUP(C3654,CustomerDemographic!A3653:N6842,CustomerDemographic!N3653:N6842)</f>
        <v>#N/A</v>
      </c>
      <c r="AA3654" s="31" t="e">
        <f>LOOKUP(C3654,CustomerAddress!A3653:F7652,CustomerAddress!C3653:C7652)</f>
        <v>#N/A</v>
      </c>
      <c r="AB3654" s="31" t="e">
        <f>LOOKUP(C3654,CustomerAddress!A3653:F7652,CustomerAddress!D3653:D7652)</f>
        <v>#N/A</v>
      </c>
      <c r="AC3654" s="31" t="e">
        <f>LOOKUP(C3654,CustomerAddress!A3653:F7652,CustomerAddress!F3653:F7652)</f>
        <v>#N/A</v>
      </c>
      <c r="AD3654" s="31">
        <f t="shared" si="461"/>
        <v>298</v>
      </c>
    </row>
    <row r="3655" spans="1:30" s="31" customFormat="1" ht="15.75" hidden="1" customHeight="1" x14ac:dyDescent="0.15">
      <c r="A3655" s="31">
        <v>3729</v>
      </c>
      <c r="B3655" s="31">
        <v>14</v>
      </c>
      <c r="C3655" s="31">
        <v>2094</v>
      </c>
      <c r="D3655" s="43">
        <v>43065</v>
      </c>
      <c r="E3655" s="43"/>
      <c r="F3655" s="31" t="b">
        <v>0</v>
      </c>
      <c r="G3655" s="33" t="s">
        <v>37</v>
      </c>
      <c r="H3655" s="33" t="s">
        <v>39</v>
      </c>
      <c r="I3655" s="33" t="s">
        <v>38</v>
      </c>
      <c r="J3655" s="38" t="str">
        <f t="shared" si="459"/>
        <v>Small</v>
      </c>
      <c r="K3655" s="38" t="s">
        <v>3629</v>
      </c>
      <c r="L3655" s="48">
        <v>1386.84</v>
      </c>
      <c r="M3655" s="34">
        <v>1234.29</v>
      </c>
      <c r="N3655" s="40">
        <v>37838</v>
      </c>
      <c r="O3655" s="50">
        <f t="shared" si="460"/>
        <v>152.54999999999995</v>
      </c>
      <c r="P3655" s="50" t="e">
        <f>LOOKUP(C3655,CustomerDemographic!A3654:N6843,CustomerDemographic!D3654:D6843)</f>
        <v>#N/A</v>
      </c>
      <c r="Q3655" s="31" t="e">
        <f>LOOKUP(C3655,CustomerDemographic!A3654:N6843,CustomerDemographic!E3654:E6843)</f>
        <v>#N/A</v>
      </c>
      <c r="R3655" s="68" t="e">
        <f>LOOKUP(C3655,CustomerDemographic!A3654:N6843,CustomerDemographic!F3654:F6843)</f>
        <v>#N/A</v>
      </c>
      <c r="S3655" s="46" t="e">
        <f>LOOKUP(C3655,CustomerDemographic!A3654:N6843,CustomerDemographic!G3654:G6843)</f>
        <v>#N/A</v>
      </c>
      <c r="T3655" s="46"/>
      <c r="U3655" s="31" t="e">
        <f>LOOKUP(C3655,CustomerDemographic!A3654:N6843,CustomerDemographic!I3654:I6843)</f>
        <v>#N/A</v>
      </c>
      <c r="V3655" s="38" t="e">
        <f>LOOKUP(C3655,CustomerDemographic!A3654:N6843,CustomerDemographic!J3654:J6843)</f>
        <v>#N/A</v>
      </c>
      <c r="W3655" s="31" t="e">
        <f>LOOKUP(C3655,CustomerDemographic!A3654:N6843,CustomerDemographic!K3654:K6843)</f>
        <v>#N/A</v>
      </c>
      <c r="X3655" s="31" t="e">
        <f>LOOKUP(C3655,CustomerDemographic!A3654:N6843,CustomerDemographic!L3654:L6843)</f>
        <v>#N/A</v>
      </c>
      <c r="Y3655" s="31" t="e">
        <f>LOOKUP(C3655,CustomerDemographic!A3654:N6843,CustomerDemographic!M3654:M6843)</f>
        <v>#N/A</v>
      </c>
      <c r="Z3655" s="31" t="e">
        <f>LOOKUP(C3655,CustomerDemographic!A3654:N6843,CustomerDemographic!N3654:N6843)</f>
        <v>#N/A</v>
      </c>
      <c r="AA3655" s="31" t="e">
        <f>LOOKUP(C3655,CustomerAddress!A3654:F7653,CustomerAddress!C3654:C7653)</f>
        <v>#N/A</v>
      </c>
      <c r="AB3655" s="31" t="e">
        <f>LOOKUP(C3655,CustomerAddress!A3654:F7653,CustomerAddress!D3654:D7653)</f>
        <v>#N/A</v>
      </c>
      <c r="AC3655" s="31" t="e">
        <f>LOOKUP(C3655,CustomerAddress!A3654:F7653,CustomerAddress!F3654:F7653)</f>
        <v>#N/A</v>
      </c>
      <c r="AD3655" s="31">
        <f t="shared" si="461"/>
        <v>34</v>
      </c>
    </row>
    <row r="3656" spans="1:30" s="31" customFormat="1" ht="15.75" hidden="1" customHeight="1" x14ac:dyDescent="0.15">
      <c r="A3656" s="31">
        <v>3730</v>
      </c>
      <c r="B3656" s="31">
        <v>20</v>
      </c>
      <c r="C3656" s="31">
        <v>214</v>
      </c>
      <c r="D3656" s="43">
        <v>42820</v>
      </c>
      <c r="E3656" s="43"/>
      <c r="F3656" s="31" t="b">
        <v>0</v>
      </c>
      <c r="G3656" s="33" t="s">
        <v>37</v>
      </c>
      <c r="H3656" s="33" t="s">
        <v>39</v>
      </c>
      <c r="I3656" s="33" t="s">
        <v>38</v>
      </c>
      <c r="J3656" s="38" t="str">
        <f t="shared" si="459"/>
        <v>Small</v>
      </c>
      <c r="K3656" s="38" t="s">
        <v>3629</v>
      </c>
      <c r="L3656" s="48">
        <v>1775.81</v>
      </c>
      <c r="M3656" s="34">
        <v>1580.47</v>
      </c>
      <c r="N3656" s="40">
        <v>40303</v>
      </c>
      <c r="O3656" s="50">
        <f t="shared" si="460"/>
        <v>195.33999999999992</v>
      </c>
      <c r="P3656" s="50" t="e">
        <f>LOOKUP(C3656,CustomerDemographic!A3655:N6844,CustomerDemographic!D3655:D6844)</f>
        <v>#N/A</v>
      </c>
      <c r="Q3656" s="31" t="e">
        <f>LOOKUP(C3656,CustomerDemographic!A3655:N6844,CustomerDemographic!E3655:E6844)</f>
        <v>#N/A</v>
      </c>
      <c r="R3656" s="68" t="e">
        <f>LOOKUP(C3656,CustomerDemographic!A3655:N6844,CustomerDemographic!F3655:F6844)</f>
        <v>#N/A</v>
      </c>
      <c r="S3656" s="46" t="e">
        <f>LOOKUP(C3656,CustomerDemographic!A3655:N6844,CustomerDemographic!G3655:G6844)</f>
        <v>#N/A</v>
      </c>
      <c r="T3656" s="46"/>
      <c r="U3656" s="31" t="e">
        <f>LOOKUP(C3656,CustomerDemographic!A3655:N6844,CustomerDemographic!I3655:I6844)</f>
        <v>#N/A</v>
      </c>
      <c r="V3656" s="38" t="e">
        <f>LOOKUP(C3656,CustomerDemographic!A3655:N6844,CustomerDemographic!J3655:J6844)</f>
        <v>#N/A</v>
      </c>
      <c r="W3656" s="31" t="e">
        <f>LOOKUP(C3656,CustomerDemographic!A3655:N6844,CustomerDemographic!K3655:K6844)</f>
        <v>#N/A</v>
      </c>
      <c r="X3656" s="31" t="e">
        <f>LOOKUP(C3656,CustomerDemographic!A3655:N6844,CustomerDemographic!L3655:L6844)</f>
        <v>#N/A</v>
      </c>
      <c r="Y3656" s="31" t="e">
        <f>LOOKUP(C3656,CustomerDemographic!A3655:N6844,CustomerDemographic!M3655:M6844)</f>
        <v>#N/A</v>
      </c>
      <c r="Z3656" s="31" t="e">
        <f>LOOKUP(C3656,CustomerDemographic!A3655:N6844,CustomerDemographic!N3655:N6844)</f>
        <v>#N/A</v>
      </c>
      <c r="AA3656" s="31" t="e">
        <f>LOOKUP(C3656,CustomerAddress!A3655:F7654,CustomerAddress!C3655:C7654)</f>
        <v>#N/A</v>
      </c>
      <c r="AB3656" s="31" t="e">
        <f>LOOKUP(C3656,CustomerAddress!A3655:F7654,CustomerAddress!D3655:D7654)</f>
        <v>#N/A</v>
      </c>
      <c r="AC3656" s="31" t="e">
        <f>LOOKUP(C3656,CustomerAddress!A3655:F7654,CustomerAddress!F3655:F7654)</f>
        <v>#N/A</v>
      </c>
      <c r="AD3656" s="31">
        <f t="shared" si="461"/>
        <v>279</v>
      </c>
    </row>
    <row r="3657" spans="1:30" s="31" customFormat="1" ht="15.75" hidden="1" customHeight="1" x14ac:dyDescent="0.15">
      <c r="A3657" s="31">
        <v>3731</v>
      </c>
      <c r="B3657" s="31">
        <v>54</v>
      </c>
      <c r="C3657" s="31">
        <v>33</v>
      </c>
      <c r="D3657" s="43">
        <v>42885</v>
      </c>
      <c r="E3657" s="43"/>
      <c r="F3657" s="31" t="b">
        <v>0</v>
      </c>
      <c r="G3657" s="33" t="s">
        <v>37</v>
      </c>
      <c r="H3657" s="33" t="s">
        <v>44</v>
      </c>
      <c r="I3657" s="33" t="s">
        <v>38</v>
      </c>
      <c r="J3657" s="38" t="str">
        <f t="shared" si="459"/>
        <v>Small</v>
      </c>
      <c r="K3657" s="38" t="s">
        <v>3629</v>
      </c>
      <c r="L3657" s="48">
        <v>1292.8399999999999</v>
      </c>
      <c r="M3657" s="34">
        <v>13.44</v>
      </c>
      <c r="N3657" s="40">
        <v>37823</v>
      </c>
      <c r="O3657" s="50">
        <f t="shared" si="460"/>
        <v>1279.3999999999999</v>
      </c>
      <c r="P3657" s="50" t="e">
        <f>LOOKUP(C3657,CustomerDemographic!A3656:N6845,CustomerDemographic!D3656:D6845)</f>
        <v>#N/A</v>
      </c>
      <c r="Q3657" s="31" t="e">
        <f>LOOKUP(C3657,CustomerDemographic!A3656:N6845,CustomerDemographic!E3656:E6845)</f>
        <v>#N/A</v>
      </c>
      <c r="R3657" s="68" t="e">
        <f>LOOKUP(C3657,CustomerDemographic!A3656:N6845,CustomerDemographic!F3656:F6845)</f>
        <v>#N/A</v>
      </c>
      <c r="S3657" s="46" t="e">
        <f>LOOKUP(C3657,CustomerDemographic!A3656:N6845,CustomerDemographic!G3656:G6845)</f>
        <v>#N/A</v>
      </c>
      <c r="T3657" s="46"/>
      <c r="U3657" s="31" t="e">
        <f>LOOKUP(C3657,CustomerDemographic!A3656:N6845,CustomerDemographic!I3656:I6845)</f>
        <v>#N/A</v>
      </c>
      <c r="V3657" s="38" t="e">
        <f>LOOKUP(C3657,CustomerDemographic!A3656:N6845,CustomerDemographic!J3656:J6845)</f>
        <v>#N/A</v>
      </c>
      <c r="W3657" s="31" t="e">
        <f>LOOKUP(C3657,CustomerDemographic!A3656:N6845,CustomerDemographic!K3656:K6845)</f>
        <v>#N/A</v>
      </c>
      <c r="X3657" s="31" t="e">
        <f>LOOKUP(C3657,CustomerDemographic!A3656:N6845,CustomerDemographic!L3656:L6845)</f>
        <v>#N/A</v>
      </c>
      <c r="Y3657" s="31" t="e">
        <f>LOOKUP(C3657,CustomerDemographic!A3656:N6845,CustomerDemographic!M3656:M6845)</f>
        <v>#N/A</v>
      </c>
      <c r="Z3657" s="31" t="e">
        <f>LOOKUP(C3657,CustomerDemographic!A3656:N6845,CustomerDemographic!N3656:N6845)</f>
        <v>#N/A</v>
      </c>
      <c r="AA3657" s="31" t="e">
        <f>LOOKUP(C3657,CustomerAddress!A3656:F7655,CustomerAddress!C3656:C7655)</f>
        <v>#N/A</v>
      </c>
      <c r="AB3657" s="31" t="e">
        <f>LOOKUP(C3657,CustomerAddress!A3656:F7655,CustomerAddress!D3656:D7655)</f>
        <v>#N/A</v>
      </c>
      <c r="AC3657" s="31" t="e">
        <f>LOOKUP(C3657,CustomerAddress!A3656:F7655,CustomerAddress!F3656:F7655)</f>
        <v>#N/A</v>
      </c>
      <c r="AD3657" s="31">
        <f t="shared" si="461"/>
        <v>214</v>
      </c>
    </row>
    <row r="3658" spans="1:30" s="31" customFormat="1" ht="15.75" hidden="1" customHeight="1" x14ac:dyDescent="0.15">
      <c r="A3658" s="31">
        <v>3732</v>
      </c>
      <c r="B3658" s="31">
        <v>25</v>
      </c>
      <c r="C3658" s="31">
        <v>1671</v>
      </c>
      <c r="D3658" s="43">
        <v>43056</v>
      </c>
      <c r="E3658" s="43"/>
      <c r="F3658" s="31" t="b">
        <v>1</v>
      </c>
      <c r="G3658" s="33" t="s">
        <v>37</v>
      </c>
      <c r="H3658" s="33" t="s">
        <v>42</v>
      </c>
      <c r="I3658" s="33" t="s">
        <v>43</v>
      </c>
      <c r="J3658" s="38" t="str">
        <f t="shared" si="459"/>
        <v>Medium</v>
      </c>
      <c r="K3658" s="38" t="s">
        <v>12986</v>
      </c>
      <c r="L3658" s="48">
        <v>1538.99</v>
      </c>
      <c r="M3658" s="34">
        <v>829.65</v>
      </c>
      <c r="N3658" s="40">
        <v>34115</v>
      </c>
      <c r="O3658" s="50">
        <f t="shared" si="460"/>
        <v>709.34</v>
      </c>
      <c r="P3658" s="50" t="e">
        <f>LOOKUP(C3658,CustomerDemographic!A3657:N6846,CustomerDemographic!D3657:D6846)</f>
        <v>#N/A</v>
      </c>
      <c r="Q3658" s="31" t="e">
        <f>LOOKUP(C3658,CustomerDemographic!A3657:N6846,CustomerDemographic!E3657:E6846)</f>
        <v>#N/A</v>
      </c>
      <c r="R3658" s="68" t="e">
        <f>LOOKUP(C3658,CustomerDemographic!A3657:N6846,CustomerDemographic!F3657:F6846)</f>
        <v>#N/A</v>
      </c>
      <c r="S3658" s="46" t="e">
        <f>LOOKUP(C3658,CustomerDemographic!A3657:N6846,CustomerDemographic!G3657:G6846)</f>
        <v>#N/A</v>
      </c>
      <c r="T3658" s="46"/>
      <c r="U3658" s="31" t="e">
        <f>LOOKUP(C3658,CustomerDemographic!A3657:N6846,CustomerDemographic!I3657:I6846)</f>
        <v>#N/A</v>
      </c>
      <c r="V3658" s="38" t="e">
        <f>LOOKUP(C3658,CustomerDemographic!A3657:N6846,CustomerDemographic!J3657:J6846)</f>
        <v>#N/A</v>
      </c>
      <c r="W3658" s="31" t="e">
        <f>LOOKUP(C3658,CustomerDemographic!A3657:N6846,CustomerDemographic!K3657:K6846)</f>
        <v>#N/A</v>
      </c>
      <c r="X3658" s="31" t="e">
        <f>LOOKUP(C3658,CustomerDemographic!A3657:N6846,CustomerDemographic!L3657:L6846)</f>
        <v>#N/A</v>
      </c>
      <c r="Y3658" s="31" t="e">
        <f>LOOKUP(C3658,CustomerDemographic!A3657:N6846,CustomerDemographic!M3657:M6846)</f>
        <v>#N/A</v>
      </c>
      <c r="Z3658" s="31" t="e">
        <f>LOOKUP(C3658,CustomerDemographic!A3657:N6846,CustomerDemographic!N3657:N6846)</f>
        <v>#N/A</v>
      </c>
      <c r="AA3658" s="31" t="e">
        <f>LOOKUP(C3658,CustomerAddress!A3657:F7656,CustomerAddress!C3657:C7656)</f>
        <v>#N/A</v>
      </c>
      <c r="AB3658" s="31" t="e">
        <f>LOOKUP(C3658,CustomerAddress!A3657:F7656,CustomerAddress!D3657:D7656)</f>
        <v>#N/A</v>
      </c>
      <c r="AC3658" s="31" t="e">
        <f>LOOKUP(C3658,CustomerAddress!A3657:F7656,CustomerAddress!F3657:F7656)</f>
        <v>#N/A</v>
      </c>
      <c r="AD3658" s="31">
        <f t="shared" si="461"/>
        <v>43</v>
      </c>
    </row>
    <row r="3659" spans="1:30" s="31" customFormat="1" ht="15.75" hidden="1" customHeight="1" x14ac:dyDescent="0.15">
      <c r="A3659" s="31">
        <v>3733</v>
      </c>
      <c r="B3659" s="31">
        <v>60</v>
      </c>
      <c r="C3659" s="31">
        <v>2666</v>
      </c>
      <c r="D3659" s="43">
        <v>42811</v>
      </c>
      <c r="E3659" s="43"/>
      <c r="F3659" s="31" t="b">
        <v>1</v>
      </c>
      <c r="G3659" s="33" t="s">
        <v>37</v>
      </c>
      <c r="H3659" s="33" t="s">
        <v>42</v>
      </c>
      <c r="I3659" s="33" t="s">
        <v>38</v>
      </c>
      <c r="J3659" s="38" t="str">
        <f t="shared" si="459"/>
        <v>Medium</v>
      </c>
      <c r="K3659" s="38" t="s">
        <v>12986</v>
      </c>
      <c r="L3659" s="48">
        <v>1977.36</v>
      </c>
      <c r="M3659" s="34">
        <v>1759.85</v>
      </c>
      <c r="N3659" s="40">
        <v>40779</v>
      </c>
      <c r="O3659" s="50">
        <f t="shared" si="460"/>
        <v>217.51</v>
      </c>
      <c r="P3659" s="50" t="e">
        <f>LOOKUP(C3659,CustomerDemographic!A3658:N6847,CustomerDemographic!D3658:D6847)</f>
        <v>#N/A</v>
      </c>
      <c r="Q3659" s="31" t="e">
        <f>LOOKUP(C3659,CustomerDemographic!A3658:N6847,CustomerDemographic!E3658:E6847)</f>
        <v>#N/A</v>
      </c>
      <c r="R3659" s="68" t="e">
        <f>LOOKUP(C3659,CustomerDemographic!A3658:N6847,CustomerDemographic!F3658:F6847)</f>
        <v>#N/A</v>
      </c>
      <c r="S3659" s="46" t="e">
        <f>LOOKUP(C3659,CustomerDemographic!A3658:N6847,CustomerDemographic!G3658:G6847)</f>
        <v>#N/A</v>
      </c>
      <c r="T3659" s="46"/>
      <c r="U3659" s="31" t="e">
        <f>LOOKUP(C3659,CustomerDemographic!A3658:N6847,CustomerDemographic!I3658:I6847)</f>
        <v>#N/A</v>
      </c>
      <c r="V3659" s="38" t="e">
        <f>LOOKUP(C3659,CustomerDemographic!A3658:N6847,CustomerDemographic!J3658:J6847)</f>
        <v>#N/A</v>
      </c>
      <c r="W3659" s="31" t="e">
        <f>LOOKUP(C3659,CustomerDemographic!A3658:N6847,CustomerDemographic!K3658:K6847)</f>
        <v>#N/A</v>
      </c>
      <c r="X3659" s="31" t="e">
        <f>LOOKUP(C3659,CustomerDemographic!A3658:N6847,CustomerDemographic!L3658:L6847)</f>
        <v>#N/A</v>
      </c>
      <c r="Y3659" s="31" t="e">
        <f>LOOKUP(C3659,CustomerDemographic!A3658:N6847,CustomerDemographic!M3658:M6847)</f>
        <v>#N/A</v>
      </c>
      <c r="Z3659" s="31" t="e">
        <f>LOOKUP(C3659,CustomerDemographic!A3658:N6847,CustomerDemographic!N3658:N6847)</f>
        <v>#N/A</v>
      </c>
      <c r="AA3659" s="31" t="e">
        <f>LOOKUP(C3659,CustomerAddress!A3658:F7657,CustomerAddress!C3658:C7657)</f>
        <v>#N/A</v>
      </c>
      <c r="AB3659" s="31" t="e">
        <f>LOOKUP(C3659,CustomerAddress!A3658:F7657,CustomerAddress!D3658:D7657)</f>
        <v>#N/A</v>
      </c>
      <c r="AC3659" s="31" t="e">
        <f>LOOKUP(C3659,CustomerAddress!A3658:F7657,CustomerAddress!F3658:F7657)</f>
        <v>#N/A</v>
      </c>
      <c r="AD3659" s="31">
        <f t="shared" si="461"/>
        <v>288</v>
      </c>
    </row>
    <row r="3660" spans="1:30" s="31" customFormat="1" ht="15.75" hidden="1" customHeight="1" x14ac:dyDescent="0.15">
      <c r="A3660" s="31">
        <v>3734</v>
      </c>
      <c r="B3660" s="31">
        <v>0</v>
      </c>
      <c r="C3660" s="31">
        <v>645</v>
      </c>
      <c r="D3660" s="43">
        <v>42983</v>
      </c>
      <c r="E3660" s="43"/>
      <c r="F3660" s="31" t="b">
        <v>1</v>
      </c>
      <c r="G3660" s="33" t="s">
        <v>37</v>
      </c>
      <c r="H3660" s="33" t="s">
        <v>41</v>
      </c>
      <c r="I3660" s="33" t="s">
        <v>38</v>
      </c>
      <c r="J3660" s="38" t="str">
        <f t="shared" si="459"/>
        <v>Small</v>
      </c>
      <c r="K3660" s="38" t="s">
        <v>3629</v>
      </c>
      <c r="L3660" s="48">
        <v>360.4</v>
      </c>
      <c r="M3660" s="34">
        <v>270.3</v>
      </c>
      <c r="N3660" s="40">
        <v>42710</v>
      </c>
      <c r="O3660" s="50">
        <f t="shared" si="460"/>
        <v>90.099999999999966</v>
      </c>
      <c r="P3660" s="50" t="e">
        <f>LOOKUP(C3660,CustomerDemographic!A3659:N6848,CustomerDemographic!D3659:D6848)</f>
        <v>#N/A</v>
      </c>
      <c r="Q3660" s="31" t="e">
        <f>LOOKUP(C3660,CustomerDemographic!A3659:N6848,CustomerDemographic!E3659:E6848)</f>
        <v>#N/A</v>
      </c>
      <c r="R3660" s="68" t="e">
        <f>LOOKUP(C3660,CustomerDemographic!A3659:N6848,CustomerDemographic!F3659:F6848)</f>
        <v>#N/A</v>
      </c>
      <c r="S3660" s="46" t="e">
        <f>LOOKUP(C3660,CustomerDemographic!A3659:N6848,CustomerDemographic!G3659:G6848)</f>
        <v>#N/A</v>
      </c>
      <c r="T3660" s="46"/>
      <c r="U3660" s="31" t="e">
        <f>LOOKUP(C3660,CustomerDemographic!A3659:N6848,CustomerDemographic!I3659:I6848)</f>
        <v>#N/A</v>
      </c>
      <c r="V3660" s="38" t="e">
        <f>LOOKUP(C3660,CustomerDemographic!A3659:N6848,CustomerDemographic!J3659:J6848)</f>
        <v>#N/A</v>
      </c>
      <c r="W3660" s="31" t="e">
        <f>LOOKUP(C3660,CustomerDemographic!A3659:N6848,CustomerDemographic!K3659:K6848)</f>
        <v>#N/A</v>
      </c>
      <c r="X3660" s="31" t="e">
        <f>LOOKUP(C3660,CustomerDemographic!A3659:N6848,CustomerDemographic!L3659:L6848)</f>
        <v>#N/A</v>
      </c>
      <c r="Y3660" s="31" t="e">
        <f>LOOKUP(C3660,CustomerDemographic!A3659:N6848,CustomerDemographic!M3659:M6848)</f>
        <v>#N/A</v>
      </c>
      <c r="Z3660" s="31" t="e">
        <f>LOOKUP(C3660,CustomerDemographic!A3659:N6848,CustomerDemographic!N3659:N6848)</f>
        <v>#N/A</v>
      </c>
      <c r="AA3660" s="31" t="e">
        <f>LOOKUP(C3660,CustomerAddress!A3659:F7658,CustomerAddress!C3659:C7658)</f>
        <v>#N/A</v>
      </c>
      <c r="AB3660" s="31" t="e">
        <f>LOOKUP(C3660,CustomerAddress!A3659:F7658,CustomerAddress!D3659:D7658)</f>
        <v>#N/A</v>
      </c>
      <c r="AC3660" s="31" t="e">
        <f>LOOKUP(C3660,CustomerAddress!A3659:F7658,CustomerAddress!F3659:F7658)</f>
        <v>#N/A</v>
      </c>
      <c r="AD3660" s="31">
        <f t="shared" si="461"/>
        <v>116</v>
      </c>
    </row>
    <row r="3661" spans="1:30" s="31" customFormat="1" ht="15.75" hidden="1" customHeight="1" x14ac:dyDescent="0.15">
      <c r="A3661" s="31">
        <v>3735</v>
      </c>
      <c r="B3661" s="31">
        <v>27</v>
      </c>
      <c r="C3661" s="31">
        <v>1117</v>
      </c>
      <c r="D3661" s="43">
        <v>42881</v>
      </c>
      <c r="E3661" s="43"/>
      <c r="F3661" s="31" t="b">
        <v>1</v>
      </c>
      <c r="G3661" s="33" t="s">
        <v>37</v>
      </c>
      <c r="H3661" s="33" t="s">
        <v>39</v>
      </c>
      <c r="I3661" s="33" t="s">
        <v>38</v>
      </c>
      <c r="J3661" s="38" t="str">
        <f t="shared" si="459"/>
        <v>Medium</v>
      </c>
      <c r="K3661" s="38" t="s">
        <v>12986</v>
      </c>
      <c r="L3661" s="48">
        <v>499.53</v>
      </c>
      <c r="M3661" s="34">
        <v>388.72</v>
      </c>
      <c r="N3661" s="40">
        <v>36334</v>
      </c>
      <c r="O3661" s="50">
        <f t="shared" si="460"/>
        <v>110.80999999999995</v>
      </c>
      <c r="P3661" s="50" t="e">
        <f>LOOKUP(C3661,CustomerDemographic!A3660:N6849,CustomerDemographic!D3660:D6849)</f>
        <v>#N/A</v>
      </c>
      <c r="Q3661" s="31" t="e">
        <f>LOOKUP(C3661,CustomerDemographic!A3660:N6849,CustomerDemographic!E3660:E6849)</f>
        <v>#N/A</v>
      </c>
      <c r="R3661" s="68" t="e">
        <f>LOOKUP(C3661,CustomerDemographic!A3660:N6849,CustomerDemographic!F3660:F6849)</f>
        <v>#N/A</v>
      </c>
      <c r="S3661" s="46" t="e">
        <f>LOOKUP(C3661,CustomerDemographic!A3660:N6849,CustomerDemographic!G3660:G6849)</f>
        <v>#N/A</v>
      </c>
      <c r="T3661" s="46"/>
      <c r="U3661" s="31" t="e">
        <f>LOOKUP(C3661,CustomerDemographic!A3660:N6849,CustomerDemographic!I3660:I6849)</f>
        <v>#N/A</v>
      </c>
      <c r="V3661" s="38" t="e">
        <f>LOOKUP(C3661,CustomerDemographic!A3660:N6849,CustomerDemographic!J3660:J6849)</f>
        <v>#N/A</v>
      </c>
      <c r="W3661" s="31" t="e">
        <f>LOOKUP(C3661,CustomerDemographic!A3660:N6849,CustomerDemographic!K3660:K6849)</f>
        <v>#N/A</v>
      </c>
      <c r="X3661" s="31" t="e">
        <f>LOOKUP(C3661,CustomerDemographic!A3660:N6849,CustomerDemographic!L3660:L6849)</f>
        <v>#N/A</v>
      </c>
      <c r="Y3661" s="31" t="e">
        <f>LOOKUP(C3661,CustomerDemographic!A3660:N6849,CustomerDemographic!M3660:M6849)</f>
        <v>#N/A</v>
      </c>
      <c r="Z3661" s="31" t="e">
        <f>LOOKUP(C3661,CustomerDemographic!A3660:N6849,CustomerDemographic!N3660:N6849)</f>
        <v>#N/A</v>
      </c>
      <c r="AA3661" s="31" t="e">
        <f>LOOKUP(C3661,CustomerAddress!A3660:F7659,CustomerAddress!C3660:C7659)</f>
        <v>#N/A</v>
      </c>
      <c r="AB3661" s="31" t="e">
        <f>LOOKUP(C3661,CustomerAddress!A3660:F7659,CustomerAddress!D3660:D7659)</f>
        <v>#N/A</v>
      </c>
      <c r="AC3661" s="31" t="e">
        <f>LOOKUP(C3661,CustomerAddress!A3660:F7659,CustomerAddress!F3660:F7659)</f>
        <v>#N/A</v>
      </c>
      <c r="AD3661" s="31">
        <f t="shared" si="461"/>
        <v>218</v>
      </c>
    </row>
    <row r="3662" spans="1:30" s="31" customFormat="1" ht="15.75" hidden="1" customHeight="1" x14ac:dyDescent="0.15">
      <c r="A3662" s="31">
        <v>3736</v>
      </c>
      <c r="B3662" s="31">
        <v>36</v>
      </c>
      <c r="C3662" s="31">
        <v>1227</v>
      </c>
      <c r="D3662" s="43">
        <v>42884</v>
      </c>
      <c r="E3662" s="43"/>
      <c r="F3662" s="31" t="b">
        <v>0</v>
      </c>
      <c r="G3662" s="33" t="s">
        <v>37</v>
      </c>
      <c r="H3662" s="36" t="s">
        <v>12747</v>
      </c>
      <c r="I3662" s="33" t="s">
        <v>38</v>
      </c>
      <c r="J3662" s="38" t="str">
        <f t="shared" si="459"/>
        <v>Medium</v>
      </c>
      <c r="K3662" s="38" t="s">
        <v>12986</v>
      </c>
      <c r="L3662" s="48">
        <v>945.04</v>
      </c>
      <c r="M3662" s="34">
        <v>507.58</v>
      </c>
      <c r="N3662" s="40">
        <v>36498</v>
      </c>
      <c r="O3662" s="50">
        <f t="shared" si="460"/>
        <v>437.46</v>
      </c>
      <c r="P3662" s="50" t="e">
        <f>LOOKUP(C3662,CustomerDemographic!A3661:N6850,CustomerDemographic!D3661:D6850)</f>
        <v>#N/A</v>
      </c>
      <c r="Q3662" s="31" t="e">
        <f>LOOKUP(C3662,CustomerDemographic!A3661:N6850,CustomerDemographic!E3661:E6850)</f>
        <v>#N/A</v>
      </c>
      <c r="R3662" s="68" t="e">
        <f>LOOKUP(C3662,CustomerDemographic!A3661:N6850,CustomerDemographic!F3661:F6850)</f>
        <v>#N/A</v>
      </c>
      <c r="S3662" s="46" t="e">
        <f>LOOKUP(C3662,CustomerDemographic!A3661:N6850,CustomerDemographic!G3661:G6850)</f>
        <v>#N/A</v>
      </c>
      <c r="T3662" s="46"/>
      <c r="U3662" s="31" t="e">
        <f>LOOKUP(C3662,CustomerDemographic!A3661:N6850,CustomerDemographic!I3661:I6850)</f>
        <v>#N/A</v>
      </c>
      <c r="V3662" s="38" t="e">
        <f>LOOKUP(C3662,CustomerDemographic!A3661:N6850,CustomerDemographic!J3661:J6850)</f>
        <v>#N/A</v>
      </c>
      <c r="W3662" s="31" t="e">
        <f>LOOKUP(C3662,CustomerDemographic!A3661:N6850,CustomerDemographic!K3661:K6850)</f>
        <v>#N/A</v>
      </c>
      <c r="X3662" s="31" t="e">
        <f>LOOKUP(C3662,CustomerDemographic!A3661:N6850,CustomerDemographic!L3661:L6850)</f>
        <v>#N/A</v>
      </c>
      <c r="Y3662" s="31" t="e">
        <f>LOOKUP(C3662,CustomerDemographic!A3661:N6850,CustomerDemographic!M3661:M6850)</f>
        <v>#N/A</v>
      </c>
      <c r="Z3662" s="31" t="e">
        <f>LOOKUP(C3662,CustomerDemographic!A3661:N6850,CustomerDemographic!N3661:N6850)</f>
        <v>#N/A</v>
      </c>
      <c r="AA3662" s="31" t="e">
        <f>LOOKUP(C3662,CustomerAddress!A3661:F7660,CustomerAddress!C3661:C7660)</f>
        <v>#N/A</v>
      </c>
      <c r="AB3662" s="31" t="e">
        <f>LOOKUP(C3662,CustomerAddress!A3661:F7660,CustomerAddress!D3661:D7660)</f>
        <v>#N/A</v>
      </c>
      <c r="AC3662" s="31" t="e">
        <f>LOOKUP(C3662,CustomerAddress!A3661:F7660,CustomerAddress!F3661:F7660)</f>
        <v>#N/A</v>
      </c>
      <c r="AD3662" s="31">
        <f t="shared" si="461"/>
        <v>215</v>
      </c>
    </row>
    <row r="3663" spans="1:30" s="31" customFormat="1" ht="15.75" hidden="1" customHeight="1" x14ac:dyDescent="0.15">
      <c r="A3663" s="31">
        <v>3737</v>
      </c>
      <c r="B3663" s="31">
        <v>0</v>
      </c>
      <c r="C3663" s="31">
        <v>3126</v>
      </c>
      <c r="D3663" s="43">
        <v>42877</v>
      </c>
      <c r="E3663" s="43"/>
      <c r="F3663" s="31" t="b">
        <v>1</v>
      </c>
      <c r="G3663" s="33" t="s">
        <v>47</v>
      </c>
      <c r="H3663" s="33" t="s">
        <v>41</v>
      </c>
      <c r="I3663" s="33" t="s">
        <v>43</v>
      </c>
      <c r="J3663" s="38" t="str">
        <f t="shared" si="459"/>
        <v>Medium</v>
      </c>
      <c r="K3663" s="38" t="s">
        <v>12986</v>
      </c>
      <c r="L3663" s="48">
        <v>543.39</v>
      </c>
      <c r="M3663" s="34">
        <v>407.54</v>
      </c>
      <c r="N3663" s="40">
        <v>42696</v>
      </c>
      <c r="O3663" s="50">
        <f t="shared" si="460"/>
        <v>135.84999999999997</v>
      </c>
      <c r="P3663" s="50" t="e">
        <f>LOOKUP(C3663,CustomerDemographic!A3662:N6851,CustomerDemographic!D3662:D6851)</f>
        <v>#N/A</v>
      </c>
      <c r="Q3663" s="31" t="e">
        <f>LOOKUP(C3663,CustomerDemographic!A3662:N6851,CustomerDemographic!E3662:E6851)</f>
        <v>#N/A</v>
      </c>
      <c r="R3663" s="68" t="e">
        <f>LOOKUP(C3663,CustomerDemographic!A3662:N6851,CustomerDemographic!F3662:F6851)</f>
        <v>#N/A</v>
      </c>
      <c r="S3663" s="46" t="e">
        <f>LOOKUP(C3663,CustomerDemographic!A3662:N6851,CustomerDemographic!G3662:G6851)</f>
        <v>#N/A</v>
      </c>
      <c r="T3663" s="46"/>
      <c r="U3663" s="31" t="e">
        <f>LOOKUP(C3663,CustomerDemographic!A3662:N6851,CustomerDemographic!I3662:I6851)</f>
        <v>#N/A</v>
      </c>
      <c r="V3663" s="38" t="e">
        <f>LOOKUP(C3663,CustomerDemographic!A3662:N6851,CustomerDemographic!J3662:J6851)</f>
        <v>#N/A</v>
      </c>
      <c r="W3663" s="31" t="e">
        <f>LOOKUP(C3663,CustomerDemographic!A3662:N6851,CustomerDemographic!K3662:K6851)</f>
        <v>#N/A</v>
      </c>
      <c r="X3663" s="31" t="e">
        <f>LOOKUP(C3663,CustomerDemographic!A3662:N6851,CustomerDemographic!L3662:L6851)</f>
        <v>#N/A</v>
      </c>
      <c r="Y3663" s="31" t="e">
        <f>LOOKUP(C3663,CustomerDemographic!A3662:N6851,CustomerDemographic!M3662:M6851)</f>
        <v>#N/A</v>
      </c>
      <c r="Z3663" s="31" t="e">
        <f>LOOKUP(C3663,CustomerDemographic!A3662:N6851,CustomerDemographic!N3662:N6851)</f>
        <v>#N/A</v>
      </c>
      <c r="AA3663" s="31" t="e">
        <f>LOOKUP(C3663,CustomerAddress!A3662:F7661,CustomerAddress!C3662:C7661)</f>
        <v>#N/A</v>
      </c>
      <c r="AB3663" s="31" t="e">
        <f>LOOKUP(C3663,CustomerAddress!A3662:F7661,CustomerAddress!D3662:D7661)</f>
        <v>#N/A</v>
      </c>
      <c r="AC3663" s="31" t="e">
        <f>LOOKUP(C3663,CustomerAddress!A3662:F7661,CustomerAddress!F3662:F7661)</f>
        <v>#N/A</v>
      </c>
      <c r="AD3663" s="31">
        <f t="shared" si="461"/>
        <v>222</v>
      </c>
    </row>
    <row r="3664" spans="1:30" s="31" customFormat="1" ht="15.75" hidden="1" customHeight="1" x14ac:dyDescent="0.15">
      <c r="A3664" s="31">
        <v>3738</v>
      </c>
      <c r="B3664" s="31">
        <v>90</v>
      </c>
      <c r="C3664" s="31">
        <v>912</v>
      </c>
      <c r="D3664" s="43">
        <v>42993</v>
      </c>
      <c r="E3664" s="43"/>
      <c r="F3664" s="31" t="b">
        <v>0</v>
      </c>
      <c r="G3664" s="33" t="s">
        <v>37</v>
      </c>
      <c r="H3664" s="33" t="s">
        <v>41</v>
      </c>
      <c r="I3664" s="33" t="s">
        <v>38</v>
      </c>
      <c r="J3664" s="38" t="str">
        <f t="shared" si="459"/>
        <v>Medium</v>
      </c>
      <c r="K3664" s="38" t="s">
        <v>12986</v>
      </c>
      <c r="L3664" s="48">
        <v>363.01</v>
      </c>
      <c r="M3664" s="34">
        <v>290.41000000000003</v>
      </c>
      <c r="N3664" s="40">
        <v>36367</v>
      </c>
      <c r="O3664" s="50">
        <f t="shared" si="460"/>
        <v>72.599999999999966</v>
      </c>
      <c r="P3664" s="50" t="e">
        <f>LOOKUP(C3664,CustomerDemographic!A3663:N6852,CustomerDemographic!D3663:D6852)</f>
        <v>#N/A</v>
      </c>
      <c r="Q3664" s="31" t="e">
        <f>LOOKUP(C3664,CustomerDemographic!A3663:N6852,CustomerDemographic!E3663:E6852)</f>
        <v>#N/A</v>
      </c>
      <c r="R3664" s="68" t="e">
        <f>LOOKUP(C3664,CustomerDemographic!A3663:N6852,CustomerDemographic!F3663:F6852)</f>
        <v>#N/A</v>
      </c>
      <c r="S3664" s="46" t="e">
        <f>LOOKUP(C3664,CustomerDemographic!A3663:N6852,CustomerDemographic!G3663:G6852)</f>
        <v>#N/A</v>
      </c>
      <c r="T3664" s="46"/>
      <c r="U3664" s="31" t="e">
        <f>LOOKUP(C3664,CustomerDemographic!A3663:N6852,CustomerDemographic!I3663:I6852)</f>
        <v>#N/A</v>
      </c>
      <c r="V3664" s="38" t="e">
        <f>LOOKUP(C3664,CustomerDemographic!A3663:N6852,CustomerDemographic!J3663:J6852)</f>
        <v>#N/A</v>
      </c>
      <c r="W3664" s="31" t="e">
        <f>LOOKUP(C3664,CustomerDemographic!A3663:N6852,CustomerDemographic!K3663:K6852)</f>
        <v>#N/A</v>
      </c>
      <c r="X3664" s="31" t="e">
        <f>LOOKUP(C3664,CustomerDemographic!A3663:N6852,CustomerDemographic!L3663:L6852)</f>
        <v>#N/A</v>
      </c>
      <c r="Y3664" s="31" t="e">
        <f>LOOKUP(C3664,CustomerDemographic!A3663:N6852,CustomerDemographic!M3663:M6852)</f>
        <v>#N/A</v>
      </c>
      <c r="Z3664" s="31" t="e">
        <f>LOOKUP(C3664,CustomerDemographic!A3663:N6852,CustomerDemographic!N3663:N6852)</f>
        <v>#N/A</v>
      </c>
      <c r="AA3664" s="31" t="e">
        <f>LOOKUP(C3664,CustomerAddress!A3663:F7662,CustomerAddress!C3663:C7662)</f>
        <v>#N/A</v>
      </c>
      <c r="AB3664" s="31" t="e">
        <f>LOOKUP(C3664,CustomerAddress!A3663:F7662,CustomerAddress!D3663:D7662)</f>
        <v>#N/A</v>
      </c>
      <c r="AC3664" s="31" t="e">
        <f>LOOKUP(C3664,CustomerAddress!A3663:F7662,CustomerAddress!F3663:F7662)</f>
        <v>#N/A</v>
      </c>
      <c r="AD3664" s="31">
        <f t="shared" si="461"/>
        <v>106</v>
      </c>
    </row>
    <row r="3665" spans="1:30" s="31" customFormat="1" ht="15.75" hidden="1" customHeight="1" x14ac:dyDescent="0.15">
      <c r="A3665" s="31">
        <v>3739</v>
      </c>
      <c r="B3665" s="31">
        <v>28</v>
      </c>
      <c r="C3665" s="31">
        <v>2111</v>
      </c>
      <c r="D3665" s="43">
        <v>43093</v>
      </c>
      <c r="E3665" s="43"/>
      <c r="F3665" s="31" t="b">
        <v>1</v>
      </c>
      <c r="G3665" s="33" t="s">
        <v>37</v>
      </c>
      <c r="H3665" s="33" t="s">
        <v>41</v>
      </c>
      <c r="I3665" s="33" t="s">
        <v>38</v>
      </c>
      <c r="J3665" s="38" t="str">
        <f t="shared" si="459"/>
        <v>Medium</v>
      </c>
      <c r="K3665" s="38" t="s">
        <v>12986</v>
      </c>
      <c r="L3665" s="48">
        <v>1216.1400000000001</v>
      </c>
      <c r="M3665" s="34">
        <v>1082.3599999999999</v>
      </c>
      <c r="N3665" s="40">
        <v>42696</v>
      </c>
      <c r="O3665" s="50">
        <f t="shared" si="460"/>
        <v>133.7800000000002</v>
      </c>
      <c r="P3665" s="50" t="e">
        <f>LOOKUP(C3665,CustomerDemographic!A3664:N6853,CustomerDemographic!D3664:D6853)</f>
        <v>#N/A</v>
      </c>
      <c r="Q3665" s="31" t="e">
        <f>LOOKUP(C3665,CustomerDemographic!A3664:N6853,CustomerDemographic!E3664:E6853)</f>
        <v>#N/A</v>
      </c>
      <c r="R3665" s="68" t="e">
        <f>LOOKUP(C3665,CustomerDemographic!A3664:N6853,CustomerDemographic!F3664:F6853)</f>
        <v>#N/A</v>
      </c>
      <c r="S3665" s="46" t="e">
        <f>LOOKUP(C3665,CustomerDemographic!A3664:N6853,CustomerDemographic!G3664:G6853)</f>
        <v>#N/A</v>
      </c>
      <c r="T3665" s="46"/>
      <c r="U3665" s="31" t="e">
        <f>LOOKUP(C3665,CustomerDemographic!A3664:N6853,CustomerDemographic!I3664:I6853)</f>
        <v>#N/A</v>
      </c>
      <c r="V3665" s="38" t="e">
        <f>LOOKUP(C3665,CustomerDemographic!A3664:N6853,CustomerDemographic!J3664:J6853)</f>
        <v>#N/A</v>
      </c>
      <c r="W3665" s="31" t="e">
        <f>LOOKUP(C3665,CustomerDemographic!A3664:N6853,CustomerDemographic!K3664:K6853)</f>
        <v>#N/A</v>
      </c>
      <c r="X3665" s="31" t="e">
        <f>LOOKUP(C3665,CustomerDemographic!A3664:N6853,CustomerDemographic!L3664:L6853)</f>
        <v>#N/A</v>
      </c>
      <c r="Y3665" s="31" t="e">
        <f>LOOKUP(C3665,CustomerDemographic!A3664:N6853,CustomerDemographic!M3664:M6853)</f>
        <v>#N/A</v>
      </c>
      <c r="Z3665" s="31" t="e">
        <f>LOOKUP(C3665,CustomerDemographic!A3664:N6853,CustomerDemographic!N3664:N6853)</f>
        <v>#N/A</v>
      </c>
      <c r="AA3665" s="31" t="e">
        <f>LOOKUP(C3665,CustomerAddress!A3664:F7663,CustomerAddress!C3664:C7663)</f>
        <v>#N/A</v>
      </c>
      <c r="AB3665" s="31" t="e">
        <f>LOOKUP(C3665,CustomerAddress!A3664:F7663,CustomerAddress!D3664:D7663)</f>
        <v>#N/A</v>
      </c>
      <c r="AC3665" s="31" t="e">
        <f>LOOKUP(C3665,CustomerAddress!A3664:F7663,CustomerAddress!F3664:F7663)</f>
        <v>#N/A</v>
      </c>
      <c r="AD3665" s="31">
        <f t="shared" si="461"/>
        <v>6</v>
      </c>
    </row>
    <row r="3666" spans="1:30" s="31" customFormat="1" ht="15.75" hidden="1" customHeight="1" x14ac:dyDescent="0.15">
      <c r="A3666" s="31">
        <v>3740</v>
      </c>
      <c r="B3666" s="31">
        <v>92</v>
      </c>
      <c r="C3666" s="31">
        <v>1073</v>
      </c>
      <c r="D3666" s="43">
        <v>43037</v>
      </c>
      <c r="E3666" s="43"/>
      <c r="F3666" s="31" t="b">
        <v>0</v>
      </c>
      <c r="G3666" s="33" t="s">
        <v>37</v>
      </c>
      <c r="H3666" s="33" t="s">
        <v>44</v>
      </c>
      <c r="I3666" s="33" t="s">
        <v>38</v>
      </c>
      <c r="J3666" s="38" t="str">
        <f t="shared" si="459"/>
        <v>Small</v>
      </c>
      <c r="K3666" s="38" t="s">
        <v>3629</v>
      </c>
      <c r="L3666" s="48">
        <v>1415.01</v>
      </c>
      <c r="M3666" s="34">
        <v>1259.3599999999999</v>
      </c>
      <c r="N3666" s="40">
        <v>34556</v>
      </c>
      <c r="O3666" s="50">
        <f t="shared" si="460"/>
        <v>155.65000000000009</v>
      </c>
      <c r="P3666" s="50" t="e">
        <f>LOOKUP(C3666,CustomerDemographic!A3665:N6854,CustomerDemographic!D3665:D6854)</f>
        <v>#N/A</v>
      </c>
      <c r="Q3666" s="31" t="e">
        <f>LOOKUP(C3666,CustomerDemographic!A3665:N6854,CustomerDemographic!E3665:E6854)</f>
        <v>#N/A</v>
      </c>
      <c r="R3666" s="68" t="e">
        <f>LOOKUP(C3666,CustomerDemographic!A3665:N6854,CustomerDemographic!F3665:F6854)</f>
        <v>#N/A</v>
      </c>
      <c r="S3666" s="46" t="e">
        <f>LOOKUP(C3666,CustomerDemographic!A3665:N6854,CustomerDemographic!G3665:G6854)</f>
        <v>#N/A</v>
      </c>
      <c r="T3666" s="46"/>
      <c r="U3666" s="31" t="e">
        <f>LOOKUP(C3666,CustomerDemographic!A3665:N6854,CustomerDemographic!I3665:I6854)</f>
        <v>#N/A</v>
      </c>
      <c r="V3666" s="38" t="e">
        <f>LOOKUP(C3666,CustomerDemographic!A3665:N6854,CustomerDemographic!J3665:J6854)</f>
        <v>#N/A</v>
      </c>
      <c r="W3666" s="31" t="e">
        <f>LOOKUP(C3666,CustomerDemographic!A3665:N6854,CustomerDemographic!K3665:K6854)</f>
        <v>#N/A</v>
      </c>
      <c r="X3666" s="31" t="e">
        <f>LOOKUP(C3666,CustomerDemographic!A3665:N6854,CustomerDemographic!L3665:L6854)</f>
        <v>#N/A</v>
      </c>
      <c r="Y3666" s="31" t="e">
        <f>LOOKUP(C3666,CustomerDemographic!A3665:N6854,CustomerDemographic!M3665:M6854)</f>
        <v>#N/A</v>
      </c>
      <c r="Z3666" s="31" t="e">
        <f>LOOKUP(C3666,CustomerDemographic!A3665:N6854,CustomerDemographic!N3665:N6854)</f>
        <v>#N/A</v>
      </c>
      <c r="AA3666" s="31" t="e">
        <f>LOOKUP(C3666,CustomerAddress!A3665:F7664,CustomerAddress!C3665:C7664)</f>
        <v>#N/A</v>
      </c>
      <c r="AB3666" s="31" t="e">
        <f>LOOKUP(C3666,CustomerAddress!A3665:F7664,CustomerAddress!D3665:D7664)</f>
        <v>#N/A</v>
      </c>
      <c r="AC3666" s="31" t="e">
        <f>LOOKUP(C3666,CustomerAddress!A3665:F7664,CustomerAddress!F3665:F7664)</f>
        <v>#N/A</v>
      </c>
      <c r="AD3666" s="31">
        <f t="shared" si="461"/>
        <v>62</v>
      </c>
    </row>
    <row r="3667" spans="1:30" s="31" customFormat="1" ht="15.75" hidden="1" customHeight="1" x14ac:dyDescent="0.15">
      <c r="A3667" s="31">
        <v>3741</v>
      </c>
      <c r="B3667" s="31">
        <v>17</v>
      </c>
      <c r="C3667" s="31">
        <v>3018</v>
      </c>
      <c r="D3667" s="43">
        <v>43063</v>
      </c>
      <c r="E3667" s="43"/>
      <c r="F3667" s="31" t="b">
        <v>0</v>
      </c>
      <c r="G3667" s="33" t="s">
        <v>37</v>
      </c>
      <c r="H3667" s="33" t="s">
        <v>44</v>
      </c>
      <c r="I3667" s="33" t="s">
        <v>46</v>
      </c>
      <c r="J3667" s="38" t="str">
        <f t="shared" si="459"/>
        <v>Small</v>
      </c>
      <c r="K3667" s="38" t="s">
        <v>3629</v>
      </c>
      <c r="L3667" s="48">
        <v>1362.99</v>
      </c>
      <c r="M3667" s="34">
        <v>57.74</v>
      </c>
      <c r="N3667" s="40">
        <v>41434</v>
      </c>
      <c r="O3667" s="50">
        <f t="shared" si="460"/>
        <v>1305.25</v>
      </c>
      <c r="P3667" s="50" t="e">
        <f>LOOKUP(C3667,CustomerDemographic!A3666:N6855,CustomerDemographic!D3666:D6855)</f>
        <v>#N/A</v>
      </c>
      <c r="Q3667" s="31" t="e">
        <f>LOOKUP(C3667,CustomerDemographic!A3666:N6855,CustomerDemographic!E3666:E6855)</f>
        <v>#N/A</v>
      </c>
      <c r="R3667" s="68" t="e">
        <f>LOOKUP(C3667,CustomerDemographic!A3666:N6855,CustomerDemographic!F3666:F6855)</f>
        <v>#N/A</v>
      </c>
      <c r="S3667" s="46" t="e">
        <f>LOOKUP(C3667,CustomerDemographic!A3666:N6855,CustomerDemographic!G3666:G6855)</f>
        <v>#N/A</v>
      </c>
      <c r="T3667" s="46"/>
      <c r="U3667" s="31" t="e">
        <f>LOOKUP(C3667,CustomerDemographic!A3666:N6855,CustomerDemographic!I3666:I6855)</f>
        <v>#N/A</v>
      </c>
      <c r="V3667" s="38" t="e">
        <f>LOOKUP(C3667,CustomerDemographic!A3666:N6855,CustomerDemographic!J3666:J6855)</f>
        <v>#N/A</v>
      </c>
      <c r="W3667" s="31" t="e">
        <f>LOOKUP(C3667,CustomerDemographic!A3666:N6855,CustomerDemographic!K3666:K6855)</f>
        <v>#N/A</v>
      </c>
      <c r="X3667" s="31" t="e">
        <f>LOOKUP(C3667,CustomerDemographic!A3666:N6855,CustomerDemographic!L3666:L6855)</f>
        <v>#N/A</v>
      </c>
      <c r="Y3667" s="31" t="e">
        <f>LOOKUP(C3667,CustomerDemographic!A3666:N6855,CustomerDemographic!M3666:M6855)</f>
        <v>#N/A</v>
      </c>
      <c r="Z3667" s="31" t="e">
        <f>LOOKUP(C3667,CustomerDemographic!A3666:N6855,CustomerDemographic!N3666:N6855)</f>
        <v>#N/A</v>
      </c>
      <c r="AA3667" s="31" t="e">
        <f>LOOKUP(C3667,CustomerAddress!A3666:F7665,CustomerAddress!C3666:C7665)</f>
        <v>#N/A</v>
      </c>
      <c r="AB3667" s="31" t="e">
        <f>LOOKUP(C3667,CustomerAddress!A3666:F7665,CustomerAddress!D3666:D7665)</f>
        <v>#N/A</v>
      </c>
      <c r="AC3667" s="31" t="e">
        <f>LOOKUP(C3667,CustomerAddress!A3666:F7665,CustomerAddress!F3666:F7665)</f>
        <v>#N/A</v>
      </c>
      <c r="AD3667" s="31">
        <f t="shared" si="461"/>
        <v>36</v>
      </c>
    </row>
    <row r="3668" spans="1:30" s="31" customFormat="1" ht="15.75" hidden="1" customHeight="1" x14ac:dyDescent="0.15">
      <c r="A3668" s="31">
        <v>3742</v>
      </c>
      <c r="B3668" s="31">
        <v>17</v>
      </c>
      <c r="C3668" s="31">
        <v>2378</v>
      </c>
      <c r="D3668" s="43">
        <v>42806</v>
      </c>
      <c r="E3668" s="43"/>
      <c r="F3668" s="31" t="b">
        <v>1</v>
      </c>
      <c r="G3668" s="33" t="s">
        <v>37</v>
      </c>
      <c r="H3668" s="36" t="s">
        <v>12747</v>
      </c>
      <c r="I3668" s="33" t="s">
        <v>38</v>
      </c>
      <c r="J3668" s="38" t="str">
        <f t="shared" si="459"/>
        <v>Large</v>
      </c>
      <c r="K3668" s="38" t="s">
        <v>12987</v>
      </c>
      <c r="L3668" s="48">
        <v>1024.6600000000001</v>
      </c>
      <c r="M3668" s="34">
        <v>614.79999999999995</v>
      </c>
      <c r="N3668" s="40">
        <v>35378</v>
      </c>
      <c r="O3668" s="50">
        <f t="shared" si="460"/>
        <v>409.86000000000013</v>
      </c>
      <c r="P3668" s="50" t="e">
        <f>LOOKUP(C3668,CustomerDemographic!A3667:N6856,CustomerDemographic!D3667:D6856)</f>
        <v>#N/A</v>
      </c>
      <c r="Q3668" s="31" t="e">
        <f>LOOKUP(C3668,CustomerDemographic!A3667:N6856,CustomerDemographic!E3667:E6856)</f>
        <v>#N/A</v>
      </c>
      <c r="R3668" s="68" t="e">
        <f>LOOKUP(C3668,CustomerDemographic!A3667:N6856,CustomerDemographic!F3667:F6856)</f>
        <v>#N/A</v>
      </c>
      <c r="S3668" s="46" t="e">
        <f>LOOKUP(C3668,CustomerDemographic!A3667:N6856,CustomerDemographic!G3667:G6856)</f>
        <v>#N/A</v>
      </c>
      <c r="T3668" s="46"/>
      <c r="U3668" s="31" t="e">
        <f>LOOKUP(C3668,CustomerDemographic!A3667:N6856,CustomerDemographic!I3667:I6856)</f>
        <v>#N/A</v>
      </c>
      <c r="V3668" s="38" t="e">
        <f>LOOKUP(C3668,CustomerDemographic!A3667:N6856,CustomerDemographic!J3667:J6856)</f>
        <v>#N/A</v>
      </c>
      <c r="W3668" s="31" t="e">
        <f>LOOKUP(C3668,CustomerDemographic!A3667:N6856,CustomerDemographic!K3667:K6856)</f>
        <v>#N/A</v>
      </c>
      <c r="X3668" s="31" t="e">
        <f>LOOKUP(C3668,CustomerDemographic!A3667:N6856,CustomerDemographic!L3667:L6856)</f>
        <v>#N/A</v>
      </c>
      <c r="Y3668" s="31" t="e">
        <f>LOOKUP(C3668,CustomerDemographic!A3667:N6856,CustomerDemographic!M3667:M6856)</f>
        <v>#N/A</v>
      </c>
      <c r="Z3668" s="31" t="e">
        <f>LOOKUP(C3668,CustomerDemographic!A3667:N6856,CustomerDemographic!N3667:N6856)</f>
        <v>#N/A</v>
      </c>
      <c r="AA3668" s="31" t="e">
        <f>LOOKUP(C3668,CustomerAddress!A3667:F7666,CustomerAddress!C3667:C7666)</f>
        <v>#N/A</v>
      </c>
      <c r="AB3668" s="31" t="e">
        <f>LOOKUP(C3668,CustomerAddress!A3667:F7666,CustomerAddress!D3667:D7666)</f>
        <v>#N/A</v>
      </c>
      <c r="AC3668" s="31" t="e">
        <f>LOOKUP(C3668,CustomerAddress!A3667:F7666,CustomerAddress!F3667:F7666)</f>
        <v>#N/A</v>
      </c>
      <c r="AD3668" s="31">
        <f t="shared" si="461"/>
        <v>293</v>
      </c>
    </row>
    <row r="3669" spans="1:30" s="31" customFormat="1" ht="15.75" hidden="1" customHeight="1" x14ac:dyDescent="0.15">
      <c r="A3669" s="31">
        <v>3743</v>
      </c>
      <c r="B3669" s="31">
        <v>28</v>
      </c>
      <c r="C3669" s="31">
        <v>2040</v>
      </c>
      <c r="D3669" s="43">
        <v>43003</v>
      </c>
      <c r="E3669" s="43"/>
      <c r="F3669" s="31" t="b">
        <v>0</v>
      </c>
      <c r="G3669" s="33" t="s">
        <v>37</v>
      </c>
      <c r="H3669" s="33" t="s">
        <v>41</v>
      </c>
      <c r="I3669" s="33" t="s">
        <v>38</v>
      </c>
      <c r="J3669" s="38" t="str">
        <f t="shared" si="459"/>
        <v>Medium</v>
      </c>
      <c r="K3669" s="38" t="s">
        <v>12986</v>
      </c>
      <c r="L3669" s="48">
        <v>1216.1400000000001</v>
      </c>
      <c r="M3669" s="34">
        <v>1082.3599999999999</v>
      </c>
      <c r="N3669" s="40">
        <v>37698</v>
      </c>
      <c r="O3669" s="50">
        <f t="shared" si="460"/>
        <v>133.7800000000002</v>
      </c>
      <c r="P3669" s="50" t="e">
        <f>LOOKUP(C3669,CustomerDemographic!A3668:N6857,CustomerDemographic!D3668:D6857)</f>
        <v>#N/A</v>
      </c>
      <c r="Q3669" s="31" t="e">
        <f>LOOKUP(C3669,CustomerDemographic!A3668:N6857,CustomerDemographic!E3668:E6857)</f>
        <v>#N/A</v>
      </c>
      <c r="R3669" s="68" t="e">
        <f>LOOKUP(C3669,CustomerDemographic!A3668:N6857,CustomerDemographic!F3668:F6857)</f>
        <v>#N/A</v>
      </c>
      <c r="S3669" s="46" t="e">
        <f>LOOKUP(C3669,CustomerDemographic!A3668:N6857,CustomerDemographic!G3668:G6857)</f>
        <v>#N/A</v>
      </c>
      <c r="T3669" s="46"/>
      <c r="U3669" s="31" t="e">
        <f>LOOKUP(C3669,CustomerDemographic!A3668:N6857,CustomerDemographic!I3668:I6857)</f>
        <v>#N/A</v>
      </c>
      <c r="V3669" s="38" t="e">
        <f>LOOKUP(C3669,CustomerDemographic!A3668:N6857,CustomerDemographic!J3668:J6857)</f>
        <v>#N/A</v>
      </c>
      <c r="W3669" s="31" t="e">
        <f>LOOKUP(C3669,CustomerDemographic!A3668:N6857,CustomerDemographic!K3668:K6857)</f>
        <v>#N/A</v>
      </c>
      <c r="X3669" s="31" t="e">
        <f>LOOKUP(C3669,CustomerDemographic!A3668:N6857,CustomerDemographic!L3668:L6857)</f>
        <v>#N/A</v>
      </c>
      <c r="Y3669" s="31" t="e">
        <f>LOOKUP(C3669,CustomerDemographic!A3668:N6857,CustomerDemographic!M3668:M6857)</f>
        <v>#N/A</v>
      </c>
      <c r="Z3669" s="31" t="e">
        <f>LOOKUP(C3669,CustomerDemographic!A3668:N6857,CustomerDemographic!N3668:N6857)</f>
        <v>#N/A</v>
      </c>
      <c r="AA3669" s="31" t="e">
        <f>LOOKUP(C3669,CustomerAddress!A3668:F7667,CustomerAddress!C3668:C7667)</f>
        <v>#N/A</v>
      </c>
      <c r="AB3669" s="31" t="e">
        <f>LOOKUP(C3669,CustomerAddress!A3668:F7667,CustomerAddress!D3668:D7667)</f>
        <v>#N/A</v>
      </c>
      <c r="AC3669" s="31" t="e">
        <f>LOOKUP(C3669,CustomerAddress!A3668:F7667,CustomerAddress!F3668:F7667)</f>
        <v>#N/A</v>
      </c>
      <c r="AD3669" s="31">
        <f t="shared" si="461"/>
        <v>96</v>
      </c>
    </row>
    <row r="3670" spans="1:30" s="31" customFormat="1" ht="15.75" hidden="1" customHeight="1" x14ac:dyDescent="0.15">
      <c r="A3670" s="31">
        <v>3744</v>
      </c>
      <c r="B3670" s="31">
        <v>28</v>
      </c>
      <c r="C3670" s="31">
        <v>3200</v>
      </c>
      <c r="D3670" s="43">
        <v>42792</v>
      </c>
      <c r="E3670" s="43"/>
      <c r="F3670" s="31" t="b">
        <v>1</v>
      </c>
      <c r="G3670" s="33" t="s">
        <v>37</v>
      </c>
      <c r="H3670" s="33" t="s">
        <v>41</v>
      </c>
      <c r="I3670" s="33" t="s">
        <v>38</v>
      </c>
      <c r="J3670" s="38" t="str">
        <f t="shared" si="459"/>
        <v>Small</v>
      </c>
      <c r="K3670" s="38" t="s">
        <v>3629</v>
      </c>
      <c r="L3670" s="48">
        <v>1216.1400000000001</v>
      </c>
      <c r="M3670" s="34">
        <v>1082.3599999999999</v>
      </c>
      <c r="N3670" s="40">
        <v>33455</v>
      </c>
      <c r="O3670" s="50">
        <f t="shared" si="460"/>
        <v>133.7800000000002</v>
      </c>
      <c r="P3670" s="50" t="e">
        <f>LOOKUP(C3670,CustomerDemographic!A3669:N6858,CustomerDemographic!D3669:D6858)</f>
        <v>#N/A</v>
      </c>
      <c r="Q3670" s="31" t="e">
        <f>LOOKUP(C3670,CustomerDemographic!A3669:N6858,CustomerDemographic!E3669:E6858)</f>
        <v>#N/A</v>
      </c>
      <c r="R3670" s="68" t="e">
        <f>LOOKUP(C3670,CustomerDemographic!A3669:N6858,CustomerDemographic!F3669:F6858)</f>
        <v>#N/A</v>
      </c>
      <c r="S3670" s="46" t="e">
        <f>LOOKUP(C3670,CustomerDemographic!A3669:N6858,CustomerDemographic!G3669:G6858)</f>
        <v>#N/A</v>
      </c>
      <c r="T3670" s="46"/>
      <c r="U3670" s="31" t="e">
        <f>LOOKUP(C3670,CustomerDemographic!A3669:N6858,CustomerDemographic!I3669:I6858)</f>
        <v>#N/A</v>
      </c>
      <c r="V3670" s="38" t="e">
        <f>LOOKUP(C3670,CustomerDemographic!A3669:N6858,CustomerDemographic!J3669:J6858)</f>
        <v>#N/A</v>
      </c>
      <c r="W3670" s="31" t="e">
        <f>LOOKUP(C3670,CustomerDemographic!A3669:N6858,CustomerDemographic!K3669:K6858)</f>
        <v>#N/A</v>
      </c>
      <c r="X3670" s="31" t="e">
        <f>LOOKUP(C3670,CustomerDemographic!A3669:N6858,CustomerDemographic!L3669:L6858)</f>
        <v>#N/A</v>
      </c>
      <c r="Y3670" s="31" t="e">
        <f>LOOKUP(C3670,CustomerDemographic!A3669:N6858,CustomerDemographic!M3669:M6858)</f>
        <v>#N/A</v>
      </c>
      <c r="Z3670" s="31" t="e">
        <f>LOOKUP(C3670,CustomerDemographic!A3669:N6858,CustomerDemographic!N3669:N6858)</f>
        <v>#N/A</v>
      </c>
      <c r="AA3670" s="31" t="e">
        <f>LOOKUP(C3670,CustomerAddress!A3669:F7668,CustomerAddress!C3669:C7668)</f>
        <v>#N/A</v>
      </c>
      <c r="AB3670" s="31" t="e">
        <f>LOOKUP(C3670,CustomerAddress!A3669:F7668,CustomerAddress!D3669:D7668)</f>
        <v>#N/A</v>
      </c>
      <c r="AC3670" s="31" t="e">
        <f>LOOKUP(C3670,CustomerAddress!A3669:F7668,CustomerAddress!F3669:F7668)</f>
        <v>#N/A</v>
      </c>
      <c r="AD3670" s="31">
        <f t="shared" si="461"/>
        <v>307</v>
      </c>
    </row>
    <row r="3671" spans="1:30" s="31" customFormat="1" ht="15.75" hidden="1" customHeight="1" x14ac:dyDescent="0.15">
      <c r="A3671" s="31">
        <v>3745</v>
      </c>
      <c r="B3671" s="31">
        <v>81</v>
      </c>
      <c r="C3671" s="31">
        <v>1234</v>
      </c>
      <c r="D3671" s="43">
        <v>42754</v>
      </c>
      <c r="E3671" s="43"/>
      <c r="F3671" s="31" t="b">
        <v>1</v>
      </c>
      <c r="G3671" s="33" t="s">
        <v>37</v>
      </c>
      <c r="H3671" s="33" t="s">
        <v>41</v>
      </c>
      <c r="I3671" s="33" t="s">
        <v>38</v>
      </c>
      <c r="J3671" s="38" t="str">
        <f t="shared" si="459"/>
        <v>Small</v>
      </c>
      <c r="K3671" s="38" t="s">
        <v>3629</v>
      </c>
      <c r="L3671" s="48">
        <v>586.45000000000005</v>
      </c>
      <c r="M3671" s="34">
        <v>521.94000000000005</v>
      </c>
      <c r="N3671" s="40">
        <v>33429</v>
      </c>
      <c r="O3671" s="50">
        <f t="shared" si="460"/>
        <v>64.509999999999991</v>
      </c>
      <c r="P3671" s="50" t="e">
        <f>LOOKUP(C3671,CustomerDemographic!A3670:N6859,CustomerDemographic!D3670:D6859)</f>
        <v>#N/A</v>
      </c>
      <c r="Q3671" s="31" t="e">
        <f>LOOKUP(C3671,CustomerDemographic!A3670:N6859,CustomerDemographic!E3670:E6859)</f>
        <v>#N/A</v>
      </c>
      <c r="R3671" s="68" t="e">
        <f>LOOKUP(C3671,CustomerDemographic!A3670:N6859,CustomerDemographic!F3670:F6859)</f>
        <v>#N/A</v>
      </c>
      <c r="S3671" s="46" t="e">
        <f>LOOKUP(C3671,CustomerDemographic!A3670:N6859,CustomerDemographic!G3670:G6859)</f>
        <v>#N/A</v>
      </c>
      <c r="T3671" s="46"/>
      <c r="U3671" s="31" t="e">
        <f>LOOKUP(C3671,CustomerDemographic!A3670:N6859,CustomerDemographic!I3670:I6859)</f>
        <v>#N/A</v>
      </c>
      <c r="V3671" s="38" t="e">
        <f>LOOKUP(C3671,CustomerDemographic!A3670:N6859,CustomerDemographic!J3670:J6859)</f>
        <v>#N/A</v>
      </c>
      <c r="W3671" s="31" t="e">
        <f>LOOKUP(C3671,CustomerDemographic!A3670:N6859,CustomerDemographic!K3670:K6859)</f>
        <v>#N/A</v>
      </c>
      <c r="X3671" s="31" t="e">
        <f>LOOKUP(C3671,CustomerDemographic!A3670:N6859,CustomerDemographic!L3670:L6859)</f>
        <v>#N/A</v>
      </c>
      <c r="Y3671" s="31" t="e">
        <f>LOOKUP(C3671,CustomerDemographic!A3670:N6859,CustomerDemographic!M3670:M6859)</f>
        <v>#N/A</v>
      </c>
      <c r="Z3671" s="31" t="e">
        <f>LOOKUP(C3671,CustomerDemographic!A3670:N6859,CustomerDemographic!N3670:N6859)</f>
        <v>#N/A</v>
      </c>
      <c r="AA3671" s="31" t="e">
        <f>LOOKUP(C3671,CustomerAddress!A3670:F7669,CustomerAddress!C3670:C7669)</f>
        <v>#N/A</v>
      </c>
      <c r="AB3671" s="31" t="e">
        <f>LOOKUP(C3671,CustomerAddress!A3670:F7669,CustomerAddress!D3670:D7669)</f>
        <v>#N/A</v>
      </c>
      <c r="AC3671" s="31" t="e">
        <f>LOOKUP(C3671,CustomerAddress!A3670:F7669,CustomerAddress!F3670:F7669)</f>
        <v>#N/A</v>
      </c>
      <c r="AD3671" s="31">
        <f t="shared" si="461"/>
        <v>345</v>
      </c>
    </row>
    <row r="3672" spans="1:30" s="31" customFormat="1" ht="15.75" hidden="1" customHeight="1" x14ac:dyDescent="0.15">
      <c r="A3672" s="31">
        <v>3746</v>
      </c>
      <c r="B3672" s="31">
        <v>25</v>
      </c>
      <c r="C3672" s="31">
        <v>3173</v>
      </c>
      <c r="D3672" s="43">
        <v>42995</v>
      </c>
      <c r="E3672" s="43"/>
      <c r="F3672" s="31" t="b">
        <v>0</v>
      </c>
      <c r="G3672" s="33" t="s">
        <v>37</v>
      </c>
      <c r="H3672" s="33" t="s">
        <v>42</v>
      </c>
      <c r="I3672" s="33" t="s">
        <v>43</v>
      </c>
      <c r="J3672" s="38" t="str">
        <f t="shared" si="459"/>
        <v>Small</v>
      </c>
      <c r="K3672" s="38" t="s">
        <v>3629</v>
      </c>
      <c r="L3672" s="48">
        <v>1538.99</v>
      </c>
      <c r="M3672" s="34">
        <v>829.65</v>
      </c>
      <c r="N3672" s="40">
        <v>33455</v>
      </c>
      <c r="O3672" s="50">
        <f t="shared" si="460"/>
        <v>709.34</v>
      </c>
      <c r="P3672" s="50" t="e">
        <f>LOOKUP(C3672,CustomerDemographic!A3671:N6860,CustomerDemographic!D3671:D6860)</f>
        <v>#N/A</v>
      </c>
      <c r="Q3672" s="31" t="e">
        <f>LOOKUP(C3672,CustomerDemographic!A3671:N6860,CustomerDemographic!E3671:E6860)</f>
        <v>#N/A</v>
      </c>
      <c r="R3672" s="68" t="e">
        <f>LOOKUP(C3672,CustomerDemographic!A3671:N6860,CustomerDemographic!F3671:F6860)</f>
        <v>#N/A</v>
      </c>
      <c r="S3672" s="46" t="e">
        <f>LOOKUP(C3672,CustomerDemographic!A3671:N6860,CustomerDemographic!G3671:G6860)</f>
        <v>#N/A</v>
      </c>
      <c r="T3672" s="46"/>
      <c r="U3672" s="31" t="e">
        <f>LOOKUP(C3672,CustomerDemographic!A3671:N6860,CustomerDemographic!I3671:I6860)</f>
        <v>#N/A</v>
      </c>
      <c r="V3672" s="38" t="e">
        <f>LOOKUP(C3672,CustomerDemographic!A3671:N6860,CustomerDemographic!J3671:J6860)</f>
        <v>#N/A</v>
      </c>
      <c r="W3672" s="31" t="e">
        <f>LOOKUP(C3672,CustomerDemographic!A3671:N6860,CustomerDemographic!K3671:K6860)</f>
        <v>#N/A</v>
      </c>
      <c r="X3672" s="31" t="e">
        <f>LOOKUP(C3672,CustomerDemographic!A3671:N6860,CustomerDemographic!L3671:L6860)</f>
        <v>#N/A</v>
      </c>
      <c r="Y3672" s="31" t="e">
        <f>LOOKUP(C3672,CustomerDemographic!A3671:N6860,CustomerDemographic!M3671:M6860)</f>
        <v>#N/A</v>
      </c>
      <c r="Z3672" s="31" t="e">
        <f>LOOKUP(C3672,CustomerDemographic!A3671:N6860,CustomerDemographic!N3671:N6860)</f>
        <v>#N/A</v>
      </c>
      <c r="AA3672" s="31" t="e">
        <f>LOOKUP(C3672,CustomerAddress!A3671:F7670,CustomerAddress!C3671:C7670)</f>
        <v>#N/A</v>
      </c>
      <c r="AB3672" s="31" t="e">
        <f>LOOKUP(C3672,CustomerAddress!A3671:F7670,CustomerAddress!D3671:D7670)</f>
        <v>#N/A</v>
      </c>
      <c r="AC3672" s="31" t="e">
        <f>LOOKUP(C3672,CustomerAddress!A3671:F7670,CustomerAddress!F3671:F7670)</f>
        <v>#N/A</v>
      </c>
      <c r="AD3672" s="31">
        <f t="shared" si="461"/>
        <v>104</v>
      </c>
    </row>
    <row r="3673" spans="1:30" s="31" customFormat="1" ht="15.75" hidden="1" customHeight="1" x14ac:dyDescent="0.15">
      <c r="A3673" s="31">
        <v>3747</v>
      </c>
      <c r="B3673" s="31">
        <v>96</v>
      </c>
      <c r="C3673" s="31">
        <v>372</v>
      </c>
      <c r="D3673" s="43">
        <v>43023</v>
      </c>
      <c r="E3673" s="43"/>
      <c r="F3673" s="31" t="b">
        <v>0</v>
      </c>
      <c r="G3673" s="33" t="s">
        <v>37</v>
      </c>
      <c r="H3673" s="33" t="s">
        <v>44</v>
      </c>
      <c r="I3673" s="33" t="s">
        <v>43</v>
      </c>
      <c r="J3673" s="38" t="str">
        <f t="shared" si="459"/>
        <v>Medium</v>
      </c>
      <c r="K3673" s="38" t="s">
        <v>12986</v>
      </c>
      <c r="L3673" s="48">
        <v>1172.78</v>
      </c>
      <c r="M3673" s="34">
        <v>1043.77</v>
      </c>
      <c r="N3673" s="40">
        <v>38002</v>
      </c>
      <c r="O3673" s="50">
        <f t="shared" si="460"/>
        <v>129.01</v>
      </c>
      <c r="P3673" s="50" t="e">
        <f>LOOKUP(C3673,CustomerDemographic!A3672:N6861,CustomerDemographic!D3672:D6861)</f>
        <v>#N/A</v>
      </c>
      <c r="Q3673" s="31" t="e">
        <f>LOOKUP(C3673,CustomerDemographic!A3672:N6861,CustomerDemographic!E3672:E6861)</f>
        <v>#N/A</v>
      </c>
      <c r="R3673" s="68" t="e">
        <f>LOOKUP(C3673,CustomerDemographic!A3672:N6861,CustomerDemographic!F3672:F6861)</f>
        <v>#N/A</v>
      </c>
      <c r="S3673" s="46" t="e">
        <f>LOOKUP(C3673,CustomerDemographic!A3672:N6861,CustomerDemographic!G3672:G6861)</f>
        <v>#N/A</v>
      </c>
      <c r="T3673" s="46"/>
      <c r="U3673" s="31" t="e">
        <f>LOOKUP(C3673,CustomerDemographic!A3672:N6861,CustomerDemographic!I3672:I6861)</f>
        <v>#N/A</v>
      </c>
      <c r="V3673" s="38" t="e">
        <f>LOOKUP(C3673,CustomerDemographic!A3672:N6861,CustomerDemographic!J3672:J6861)</f>
        <v>#N/A</v>
      </c>
      <c r="W3673" s="31" t="e">
        <f>LOOKUP(C3673,CustomerDemographic!A3672:N6861,CustomerDemographic!K3672:K6861)</f>
        <v>#N/A</v>
      </c>
      <c r="X3673" s="31" t="e">
        <f>LOOKUP(C3673,CustomerDemographic!A3672:N6861,CustomerDemographic!L3672:L6861)</f>
        <v>#N/A</v>
      </c>
      <c r="Y3673" s="31" t="e">
        <f>LOOKUP(C3673,CustomerDemographic!A3672:N6861,CustomerDemographic!M3672:M6861)</f>
        <v>#N/A</v>
      </c>
      <c r="Z3673" s="31" t="e">
        <f>LOOKUP(C3673,CustomerDemographic!A3672:N6861,CustomerDemographic!N3672:N6861)</f>
        <v>#N/A</v>
      </c>
      <c r="AA3673" s="31" t="e">
        <f>LOOKUP(C3673,CustomerAddress!A3672:F7671,CustomerAddress!C3672:C7671)</f>
        <v>#N/A</v>
      </c>
      <c r="AB3673" s="31" t="e">
        <f>LOOKUP(C3673,CustomerAddress!A3672:F7671,CustomerAddress!D3672:D7671)</f>
        <v>#N/A</v>
      </c>
      <c r="AC3673" s="31" t="e">
        <f>LOOKUP(C3673,CustomerAddress!A3672:F7671,CustomerAddress!F3672:F7671)</f>
        <v>#N/A</v>
      </c>
      <c r="AD3673" s="31">
        <f t="shared" si="461"/>
        <v>76</v>
      </c>
    </row>
    <row r="3674" spans="1:30" s="31" customFormat="1" ht="15.75" hidden="1" customHeight="1" x14ac:dyDescent="0.15">
      <c r="A3674" s="31">
        <v>3748</v>
      </c>
      <c r="B3674" s="31">
        <v>14</v>
      </c>
      <c r="C3674" s="31">
        <v>37</v>
      </c>
      <c r="D3674" s="43">
        <v>43017</v>
      </c>
      <c r="E3674" s="43"/>
      <c r="F3674" s="31" t="b">
        <v>0</v>
      </c>
      <c r="G3674" s="33" t="s">
        <v>37</v>
      </c>
      <c r="H3674" s="36" t="s">
        <v>12747</v>
      </c>
      <c r="I3674" s="33" t="s">
        <v>38</v>
      </c>
      <c r="J3674" s="38" t="str">
        <f t="shared" si="459"/>
        <v>Small</v>
      </c>
      <c r="K3674" s="38" t="s">
        <v>3629</v>
      </c>
      <c r="L3674" s="48">
        <v>1842.92</v>
      </c>
      <c r="M3674" s="34">
        <v>1105.75</v>
      </c>
      <c r="N3674" s="40">
        <v>34996</v>
      </c>
      <c r="O3674" s="50">
        <f t="shared" si="460"/>
        <v>737.17000000000007</v>
      </c>
      <c r="P3674" s="50" t="e">
        <f>LOOKUP(C3674,CustomerDemographic!A3673:N6862,CustomerDemographic!D3673:D6862)</f>
        <v>#N/A</v>
      </c>
      <c r="Q3674" s="31" t="e">
        <f>LOOKUP(C3674,CustomerDemographic!A3673:N6862,CustomerDemographic!E3673:E6862)</f>
        <v>#N/A</v>
      </c>
      <c r="R3674" s="68" t="e">
        <f>LOOKUP(C3674,CustomerDemographic!A3673:N6862,CustomerDemographic!F3673:F6862)</f>
        <v>#N/A</v>
      </c>
      <c r="S3674" s="46" t="e">
        <f>LOOKUP(C3674,CustomerDemographic!A3673:N6862,CustomerDemographic!G3673:G6862)</f>
        <v>#N/A</v>
      </c>
      <c r="T3674" s="46"/>
      <c r="U3674" s="31" t="e">
        <f>LOOKUP(C3674,CustomerDemographic!A3673:N6862,CustomerDemographic!I3673:I6862)</f>
        <v>#N/A</v>
      </c>
      <c r="V3674" s="38" t="e">
        <f>LOOKUP(C3674,CustomerDemographic!A3673:N6862,CustomerDemographic!J3673:J6862)</f>
        <v>#N/A</v>
      </c>
      <c r="W3674" s="31" t="e">
        <f>LOOKUP(C3674,CustomerDemographic!A3673:N6862,CustomerDemographic!K3673:K6862)</f>
        <v>#N/A</v>
      </c>
      <c r="X3674" s="31" t="e">
        <f>LOOKUP(C3674,CustomerDemographic!A3673:N6862,CustomerDemographic!L3673:L6862)</f>
        <v>#N/A</v>
      </c>
      <c r="Y3674" s="31" t="e">
        <f>LOOKUP(C3674,CustomerDemographic!A3673:N6862,CustomerDemographic!M3673:M6862)</f>
        <v>#N/A</v>
      </c>
      <c r="Z3674" s="31" t="e">
        <f>LOOKUP(C3674,CustomerDemographic!A3673:N6862,CustomerDemographic!N3673:N6862)</f>
        <v>#N/A</v>
      </c>
      <c r="AA3674" s="31" t="e">
        <f>LOOKUP(C3674,CustomerAddress!A3673:F7672,CustomerAddress!C3673:C7672)</f>
        <v>#N/A</v>
      </c>
      <c r="AB3674" s="31" t="e">
        <f>LOOKUP(C3674,CustomerAddress!A3673:F7672,CustomerAddress!D3673:D7672)</f>
        <v>#N/A</v>
      </c>
      <c r="AC3674" s="31" t="e">
        <f>LOOKUP(C3674,CustomerAddress!A3673:F7672,CustomerAddress!F3673:F7672)</f>
        <v>#N/A</v>
      </c>
      <c r="AD3674" s="31">
        <f t="shared" si="461"/>
        <v>82</v>
      </c>
    </row>
    <row r="3675" spans="1:30" s="31" customFormat="1" ht="15.75" hidden="1" customHeight="1" x14ac:dyDescent="0.15">
      <c r="A3675" s="31">
        <v>3749</v>
      </c>
      <c r="B3675" s="31">
        <v>96</v>
      </c>
      <c r="C3675" s="31">
        <v>26</v>
      </c>
      <c r="D3675" s="43">
        <v>42840</v>
      </c>
      <c r="E3675" s="43"/>
      <c r="F3675" s="31" t="b">
        <v>1</v>
      </c>
      <c r="G3675" s="33" t="s">
        <v>37</v>
      </c>
      <c r="H3675" s="33" t="s">
        <v>44</v>
      </c>
      <c r="I3675" s="33" t="s">
        <v>43</v>
      </c>
      <c r="J3675" s="38" t="str">
        <f t="shared" si="459"/>
        <v>Large</v>
      </c>
      <c r="K3675" s="38" t="s">
        <v>12987</v>
      </c>
      <c r="L3675" s="48">
        <v>1172.78</v>
      </c>
      <c r="M3675" s="34">
        <v>1043.77</v>
      </c>
      <c r="N3675" s="40">
        <v>38002</v>
      </c>
      <c r="O3675" s="50">
        <f t="shared" si="460"/>
        <v>129.01</v>
      </c>
      <c r="P3675" s="50" t="e">
        <f>LOOKUP(C3675,CustomerDemographic!A3674:N6863,CustomerDemographic!D3674:D6863)</f>
        <v>#N/A</v>
      </c>
      <c r="Q3675" s="31" t="e">
        <f>LOOKUP(C3675,CustomerDemographic!A3674:N6863,CustomerDemographic!E3674:E6863)</f>
        <v>#N/A</v>
      </c>
      <c r="R3675" s="68" t="e">
        <f>LOOKUP(C3675,CustomerDemographic!A3674:N6863,CustomerDemographic!F3674:F6863)</f>
        <v>#N/A</v>
      </c>
      <c r="S3675" s="46" t="e">
        <f>LOOKUP(C3675,CustomerDemographic!A3674:N6863,CustomerDemographic!G3674:G6863)</f>
        <v>#N/A</v>
      </c>
      <c r="T3675" s="46"/>
      <c r="U3675" s="31" t="e">
        <f>LOOKUP(C3675,CustomerDemographic!A3674:N6863,CustomerDemographic!I3674:I6863)</f>
        <v>#N/A</v>
      </c>
      <c r="V3675" s="38" t="e">
        <f>LOOKUP(C3675,CustomerDemographic!A3674:N6863,CustomerDemographic!J3674:J6863)</f>
        <v>#N/A</v>
      </c>
      <c r="W3675" s="31" t="e">
        <f>LOOKUP(C3675,CustomerDemographic!A3674:N6863,CustomerDemographic!K3674:K6863)</f>
        <v>#N/A</v>
      </c>
      <c r="X3675" s="31" t="e">
        <f>LOOKUP(C3675,CustomerDemographic!A3674:N6863,CustomerDemographic!L3674:L6863)</f>
        <v>#N/A</v>
      </c>
      <c r="Y3675" s="31" t="e">
        <f>LOOKUP(C3675,CustomerDemographic!A3674:N6863,CustomerDemographic!M3674:M6863)</f>
        <v>#N/A</v>
      </c>
      <c r="Z3675" s="31" t="e">
        <f>LOOKUP(C3675,CustomerDemographic!A3674:N6863,CustomerDemographic!N3674:N6863)</f>
        <v>#N/A</v>
      </c>
      <c r="AA3675" s="31" t="e">
        <f>LOOKUP(C3675,CustomerAddress!A3674:F7673,CustomerAddress!C3674:C7673)</f>
        <v>#N/A</v>
      </c>
      <c r="AB3675" s="31" t="e">
        <f>LOOKUP(C3675,CustomerAddress!A3674:F7673,CustomerAddress!D3674:D7673)</f>
        <v>#N/A</v>
      </c>
      <c r="AC3675" s="31" t="e">
        <f>LOOKUP(C3675,CustomerAddress!A3674:F7673,CustomerAddress!F3674:F7673)</f>
        <v>#N/A</v>
      </c>
      <c r="AD3675" s="31">
        <f t="shared" si="461"/>
        <v>259</v>
      </c>
    </row>
    <row r="3676" spans="1:30" s="31" customFormat="1" ht="15.75" hidden="1" customHeight="1" x14ac:dyDescent="0.15">
      <c r="A3676" s="31">
        <v>3750</v>
      </c>
      <c r="B3676" s="31">
        <v>62</v>
      </c>
      <c r="C3676" s="31">
        <v>831</v>
      </c>
      <c r="D3676" s="43">
        <v>43088</v>
      </c>
      <c r="E3676" s="43"/>
      <c r="F3676" s="31" t="b">
        <v>1</v>
      </c>
      <c r="G3676" s="33" t="s">
        <v>37</v>
      </c>
      <c r="H3676" s="36" t="s">
        <v>12747</v>
      </c>
      <c r="I3676" s="33" t="s">
        <v>38</v>
      </c>
      <c r="J3676" s="38" t="str">
        <f t="shared" si="459"/>
        <v>Small</v>
      </c>
      <c r="K3676" s="38" t="s">
        <v>3629</v>
      </c>
      <c r="L3676" s="48">
        <v>478.16</v>
      </c>
      <c r="M3676" s="34">
        <v>298.72000000000003</v>
      </c>
      <c r="N3676" s="40">
        <v>34143</v>
      </c>
      <c r="O3676" s="50">
        <f t="shared" si="460"/>
        <v>179.44</v>
      </c>
      <c r="P3676" s="50" t="e">
        <f>LOOKUP(C3676,CustomerDemographic!A3675:N6864,CustomerDemographic!D3675:D6864)</f>
        <v>#N/A</v>
      </c>
      <c r="Q3676" s="31" t="e">
        <f>LOOKUP(C3676,CustomerDemographic!A3675:N6864,CustomerDemographic!E3675:E6864)</f>
        <v>#N/A</v>
      </c>
      <c r="R3676" s="68" t="e">
        <f>LOOKUP(C3676,CustomerDemographic!A3675:N6864,CustomerDemographic!F3675:F6864)</f>
        <v>#N/A</v>
      </c>
      <c r="S3676" s="46" t="e">
        <f>LOOKUP(C3676,CustomerDemographic!A3675:N6864,CustomerDemographic!G3675:G6864)</f>
        <v>#N/A</v>
      </c>
      <c r="T3676" s="46"/>
      <c r="U3676" s="31" t="e">
        <f>LOOKUP(C3676,CustomerDemographic!A3675:N6864,CustomerDemographic!I3675:I6864)</f>
        <v>#N/A</v>
      </c>
      <c r="V3676" s="38" t="e">
        <f>LOOKUP(C3676,CustomerDemographic!A3675:N6864,CustomerDemographic!J3675:J6864)</f>
        <v>#N/A</v>
      </c>
      <c r="W3676" s="31" t="e">
        <f>LOOKUP(C3676,CustomerDemographic!A3675:N6864,CustomerDemographic!K3675:K6864)</f>
        <v>#N/A</v>
      </c>
      <c r="X3676" s="31" t="e">
        <f>LOOKUP(C3676,CustomerDemographic!A3675:N6864,CustomerDemographic!L3675:L6864)</f>
        <v>#N/A</v>
      </c>
      <c r="Y3676" s="31" t="e">
        <f>LOOKUP(C3676,CustomerDemographic!A3675:N6864,CustomerDemographic!M3675:M6864)</f>
        <v>#N/A</v>
      </c>
      <c r="Z3676" s="31" t="e">
        <f>LOOKUP(C3676,CustomerDemographic!A3675:N6864,CustomerDemographic!N3675:N6864)</f>
        <v>#N/A</v>
      </c>
      <c r="AA3676" s="31" t="e">
        <f>LOOKUP(C3676,CustomerAddress!A3675:F7674,CustomerAddress!C3675:C7674)</f>
        <v>#N/A</v>
      </c>
      <c r="AB3676" s="31" t="e">
        <f>LOOKUP(C3676,CustomerAddress!A3675:F7674,CustomerAddress!D3675:D7674)</f>
        <v>#N/A</v>
      </c>
      <c r="AC3676" s="31" t="e">
        <f>LOOKUP(C3676,CustomerAddress!A3675:F7674,CustomerAddress!F3675:F7674)</f>
        <v>#N/A</v>
      </c>
      <c r="AD3676" s="31">
        <f t="shared" si="461"/>
        <v>11</v>
      </c>
    </row>
    <row r="3677" spans="1:30" s="31" customFormat="1" ht="15.75" hidden="1" customHeight="1" x14ac:dyDescent="0.15">
      <c r="A3677" s="31">
        <v>3751</v>
      </c>
      <c r="B3677" s="31">
        <v>22</v>
      </c>
      <c r="C3677" s="31">
        <v>1560</v>
      </c>
      <c r="D3677" s="43">
        <v>42811</v>
      </c>
      <c r="E3677" s="43"/>
      <c r="F3677" s="31" t="b">
        <v>1</v>
      </c>
      <c r="G3677" s="33" t="s">
        <v>37</v>
      </c>
      <c r="H3677" s="33" t="s">
        <v>44</v>
      </c>
      <c r="I3677" s="33" t="s">
        <v>38</v>
      </c>
      <c r="J3677" s="38" t="str">
        <f t="shared" si="459"/>
        <v>Medium</v>
      </c>
      <c r="K3677" s="38" t="s">
        <v>12986</v>
      </c>
      <c r="L3677" s="48">
        <v>60.34</v>
      </c>
      <c r="M3677" s="34">
        <v>45.26</v>
      </c>
      <c r="N3677" s="40">
        <v>34165</v>
      </c>
      <c r="O3677" s="50">
        <f t="shared" si="460"/>
        <v>15.080000000000005</v>
      </c>
      <c r="P3677" s="50" t="e">
        <f>LOOKUP(C3677,CustomerDemographic!A3676:N6865,CustomerDemographic!D3676:D6865)</f>
        <v>#N/A</v>
      </c>
      <c r="Q3677" s="31" t="e">
        <f>LOOKUP(C3677,CustomerDemographic!A3676:N6865,CustomerDemographic!E3676:E6865)</f>
        <v>#N/A</v>
      </c>
      <c r="R3677" s="68" t="e">
        <f>LOOKUP(C3677,CustomerDemographic!A3676:N6865,CustomerDemographic!F3676:F6865)</f>
        <v>#N/A</v>
      </c>
      <c r="S3677" s="46" t="e">
        <f>LOOKUP(C3677,CustomerDemographic!A3676:N6865,CustomerDemographic!G3676:G6865)</f>
        <v>#N/A</v>
      </c>
      <c r="T3677" s="46"/>
      <c r="U3677" s="31" t="e">
        <f>LOOKUP(C3677,CustomerDemographic!A3676:N6865,CustomerDemographic!I3676:I6865)</f>
        <v>#N/A</v>
      </c>
      <c r="V3677" s="38" t="e">
        <f>LOOKUP(C3677,CustomerDemographic!A3676:N6865,CustomerDemographic!J3676:J6865)</f>
        <v>#N/A</v>
      </c>
      <c r="W3677" s="31" t="e">
        <f>LOOKUP(C3677,CustomerDemographic!A3676:N6865,CustomerDemographic!K3676:K6865)</f>
        <v>#N/A</v>
      </c>
      <c r="X3677" s="31" t="e">
        <f>LOOKUP(C3677,CustomerDemographic!A3676:N6865,CustomerDemographic!L3676:L6865)</f>
        <v>#N/A</v>
      </c>
      <c r="Y3677" s="31" t="e">
        <f>LOOKUP(C3677,CustomerDemographic!A3676:N6865,CustomerDemographic!M3676:M6865)</f>
        <v>#N/A</v>
      </c>
      <c r="Z3677" s="31" t="e">
        <f>LOOKUP(C3677,CustomerDemographic!A3676:N6865,CustomerDemographic!N3676:N6865)</f>
        <v>#N/A</v>
      </c>
      <c r="AA3677" s="31" t="e">
        <f>LOOKUP(C3677,CustomerAddress!A3676:F7675,CustomerAddress!C3676:C7675)</f>
        <v>#N/A</v>
      </c>
      <c r="AB3677" s="31" t="e">
        <f>LOOKUP(C3677,CustomerAddress!A3676:F7675,CustomerAddress!D3676:D7675)</f>
        <v>#N/A</v>
      </c>
      <c r="AC3677" s="31" t="e">
        <f>LOOKUP(C3677,CustomerAddress!A3676:F7675,CustomerAddress!F3676:F7675)</f>
        <v>#N/A</v>
      </c>
      <c r="AD3677" s="31">
        <f t="shared" si="461"/>
        <v>288</v>
      </c>
    </row>
    <row r="3678" spans="1:30" s="31" customFormat="1" ht="15.75" hidden="1" customHeight="1" x14ac:dyDescent="0.15">
      <c r="A3678" s="31">
        <v>3752</v>
      </c>
      <c r="B3678" s="31">
        <v>62</v>
      </c>
      <c r="C3678" s="31">
        <v>350</v>
      </c>
      <c r="D3678" s="43">
        <v>43055</v>
      </c>
      <c r="E3678" s="43"/>
      <c r="F3678" s="31" t="b">
        <v>0</v>
      </c>
      <c r="G3678" s="33" t="s">
        <v>37</v>
      </c>
      <c r="H3678" s="36" t="s">
        <v>12747</v>
      </c>
      <c r="I3678" s="33" t="s">
        <v>38</v>
      </c>
      <c r="J3678" s="38" t="str">
        <f t="shared" si="459"/>
        <v>Medium</v>
      </c>
      <c r="K3678" s="38" t="s">
        <v>12986</v>
      </c>
      <c r="L3678" s="48">
        <v>478.16</v>
      </c>
      <c r="M3678" s="34">
        <v>298.72000000000003</v>
      </c>
      <c r="N3678" s="40">
        <v>42145</v>
      </c>
      <c r="O3678" s="50">
        <f t="shared" si="460"/>
        <v>179.44</v>
      </c>
      <c r="P3678" s="50" t="e">
        <f>LOOKUP(C3678,CustomerDemographic!A3677:N6866,CustomerDemographic!D3677:D6866)</f>
        <v>#N/A</v>
      </c>
      <c r="Q3678" s="31" t="e">
        <f>LOOKUP(C3678,CustomerDemographic!A3677:N6866,CustomerDemographic!E3677:E6866)</f>
        <v>#N/A</v>
      </c>
      <c r="R3678" s="68" t="e">
        <f>LOOKUP(C3678,CustomerDemographic!A3677:N6866,CustomerDemographic!F3677:F6866)</f>
        <v>#N/A</v>
      </c>
      <c r="S3678" s="46" t="e">
        <f>LOOKUP(C3678,CustomerDemographic!A3677:N6866,CustomerDemographic!G3677:G6866)</f>
        <v>#N/A</v>
      </c>
      <c r="T3678" s="46"/>
      <c r="U3678" s="31" t="e">
        <f>LOOKUP(C3678,CustomerDemographic!A3677:N6866,CustomerDemographic!I3677:I6866)</f>
        <v>#N/A</v>
      </c>
      <c r="V3678" s="38" t="e">
        <f>LOOKUP(C3678,CustomerDemographic!A3677:N6866,CustomerDemographic!J3677:J6866)</f>
        <v>#N/A</v>
      </c>
      <c r="W3678" s="31" t="e">
        <f>LOOKUP(C3678,CustomerDemographic!A3677:N6866,CustomerDemographic!K3677:K6866)</f>
        <v>#N/A</v>
      </c>
      <c r="X3678" s="31" t="e">
        <f>LOOKUP(C3678,CustomerDemographic!A3677:N6866,CustomerDemographic!L3677:L6866)</f>
        <v>#N/A</v>
      </c>
      <c r="Y3678" s="31" t="e">
        <f>LOOKUP(C3678,CustomerDemographic!A3677:N6866,CustomerDemographic!M3677:M6866)</f>
        <v>#N/A</v>
      </c>
      <c r="Z3678" s="31" t="e">
        <f>LOOKUP(C3678,CustomerDemographic!A3677:N6866,CustomerDemographic!N3677:N6866)</f>
        <v>#N/A</v>
      </c>
      <c r="AA3678" s="31" t="e">
        <f>LOOKUP(C3678,CustomerAddress!A3677:F7676,CustomerAddress!C3677:C7676)</f>
        <v>#N/A</v>
      </c>
      <c r="AB3678" s="31" t="e">
        <f>LOOKUP(C3678,CustomerAddress!A3677:F7676,CustomerAddress!D3677:D7676)</f>
        <v>#N/A</v>
      </c>
      <c r="AC3678" s="31" t="e">
        <f>LOOKUP(C3678,CustomerAddress!A3677:F7676,CustomerAddress!F3677:F7676)</f>
        <v>#N/A</v>
      </c>
      <c r="AD3678" s="31">
        <f t="shared" si="461"/>
        <v>44</v>
      </c>
    </row>
    <row r="3679" spans="1:30" s="31" customFormat="1" ht="15.75" hidden="1" customHeight="1" x14ac:dyDescent="0.15">
      <c r="A3679" s="31">
        <v>3753</v>
      </c>
      <c r="B3679" s="31">
        <v>36</v>
      </c>
      <c r="C3679" s="31">
        <v>219</v>
      </c>
      <c r="D3679" s="43">
        <v>42907</v>
      </c>
      <c r="E3679" s="43"/>
      <c r="F3679" s="31" t="b">
        <v>0</v>
      </c>
      <c r="G3679" s="33" t="s">
        <v>37</v>
      </c>
      <c r="H3679" s="36" t="s">
        <v>12747</v>
      </c>
      <c r="I3679" s="33" t="s">
        <v>38</v>
      </c>
      <c r="J3679" s="38" t="str">
        <f t="shared" si="459"/>
        <v>Medium</v>
      </c>
      <c r="K3679" s="38" t="s">
        <v>12986</v>
      </c>
      <c r="L3679" s="48">
        <v>945.04</v>
      </c>
      <c r="M3679" s="34">
        <v>507.58</v>
      </c>
      <c r="N3679" s="40">
        <v>35052</v>
      </c>
      <c r="O3679" s="50">
        <f t="shared" si="460"/>
        <v>437.46</v>
      </c>
      <c r="P3679" s="50" t="e">
        <f>LOOKUP(C3679,CustomerDemographic!A3678:N6867,CustomerDemographic!D3678:D6867)</f>
        <v>#N/A</v>
      </c>
      <c r="Q3679" s="31" t="e">
        <f>LOOKUP(C3679,CustomerDemographic!A3678:N6867,CustomerDemographic!E3678:E6867)</f>
        <v>#N/A</v>
      </c>
      <c r="R3679" s="68" t="e">
        <f>LOOKUP(C3679,CustomerDemographic!A3678:N6867,CustomerDemographic!F3678:F6867)</f>
        <v>#N/A</v>
      </c>
      <c r="S3679" s="46" t="e">
        <f>LOOKUP(C3679,CustomerDemographic!A3678:N6867,CustomerDemographic!G3678:G6867)</f>
        <v>#N/A</v>
      </c>
      <c r="T3679" s="46"/>
      <c r="U3679" s="31" t="e">
        <f>LOOKUP(C3679,CustomerDemographic!A3678:N6867,CustomerDemographic!I3678:I6867)</f>
        <v>#N/A</v>
      </c>
      <c r="V3679" s="38" t="e">
        <f>LOOKUP(C3679,CustomerDemographic!A3678:N6867,CustomerDemographic!J3678:J6867)</f>
        <v>#N/A</v>
      </c>
      <c r="W3679" s="31" t="e">
        <f>LOOKUP(C3679,CustomerDemographic!A3678:N6867,CustomerDemographic!K3678:K6867)</f>
        <v>#N/A</v>
      </c>
      <c r="X3679" s="31" t="e">
        <f>LOOKUP(C3679,CustomerDemographic!A3678:N6867,CustomerDemographic!L3678:L6867)</f>
        <v>#N/A</v>
      </c>
      <c r="Y3679" s="31" t="e">
        <f>LOOKUP(C3679,CustomerDemographic!A3678:N6867,CustomerDemographic!M3678:M6867)</f>
        <v>#N/A</v>
      </c>
      <c r="Z3679" s="31" t="e">
        <f>LOOKUP(C3679,CustomerDemographic!A3678:N6867,CustomerDemographic!N3678:N6867)</f>
        <v>#N/A</v>
      </c>
      <c r="AA3679" s="31" t="e">
        <f>LOOKUP(C3679,CustomerAddress!A3678:F7677,CustomerAddress!C3678:C7677)</f>
        <v>#N/A</v>
      </c>
      <c r="AB3679" s="31" t="e">
        <f>LOOKUP(C3679,CustomerAddress!A3678:F7677,CustomerAddress!D3678:D7677)</f>
        <v>#N/A</v>
      </c>
      <c r="AC3679" s="31" t="e">
        <f>LOOKUP(C3679,CustomerAddress!A3678:F7677,CustomerAddress!F3678:F7677)</f>
        <v>#N/A</v>
      </c>
      <c r="AD3679" s="31">
        <f t="shared" si="461"/>
        <v>192</v>
      </c>
    </row>
    <row r="3680" spans="1:30" s="31" customFormat="1" ht="15.75" hidden="1" customHeight="1" x14ac:dyDescent="0.15">
      <c r="A3680" s="31">
        <v>3754</v>
      </c>
      <c r="B3680" s="31">
        <v>33</v>
      </c>
      <c r="C3680" s="31">
        <v>3437</v>
      </c>
      <c r="D3680" s="43">
        <v>42872</v>
      </c>
      <c r="E3680" s="43"/>
      <c r="F3680" s="31" t="b">
        <v>1</v>
      </c>
      <c r="G3680" s="33" t="s">
        <v>37</v>
      </c>
      <c r="H3680" s="33" t="s">
        <v>40</v>
      </c>
      <c r="I3680" s="33" t="s">
        <v>43</v>
      </c>
      <c r="J3680" s="38" t="str">
        <f t="shared" si="459"/>
        <v>Medium</v>
      </c>
      <c r="K3680" s="38" t="s">
        <v>12986</v>
      </c>
      <c r="L3680" s="48">
        <v>1810</v>
      </c>
      <c r="M3680" s="34">
        <v>1610.9</v>
      </c>
      <c r="N3680" s="40">
        <v>39526</v>
      </c>
      <c r="O3680" s="50">
        <f t="shared" si="460"/>
        <v>199.09999999999991</v>
      </c>
      <c r="P3680" s="50" t="e">
        <f>LOOKUP(C3680,CustomerDemographic!A3679:N6868,CustomerDemographic!D3679:D6868)</f>
        <v>#N/A</v>
      </c>
      <c r="Q3680" s="31" t="e">
        <f>LOOKUP(C3680,CustomerDemographic!A3679:N6868,CustomerDemographic!E3679:E6868)</f>
        <v>#N/A</v>
      </c>
      <c r="R3680" s="68" t="e">
        <f>LOOKUP(C3680,CustomerDemographic!A3679:N6868,CustomerDemographic!F3679:F6868)</f>
        <v>#N/A</v>
      </c>
      <c r="S3680" s="46" t="e">
        <f>LOOKUP(C3680,CustomerDemographic!A3679:N6868,CustomerDemographic!G3679:G6868)</f>
        <v>#N/A</v>
      </c>
      <c r="T3680" s="46"/>
      <c r="U3680" s="31" t="e">
        <f>LOOKUP(C3680,CustomerDemographic!A3679:N6868,CustomerDemographic!I3679:I6868)</f>
        <v>#N/A</v>
      </c>
      <c r="V3680" s="38" t="e">
        <f>LOOKUP(C3680,CustomerDemographic!A3679:N6868,CustomerDemographic!J3679:J6868)</f>
        <v>#N/A</v>
      </c>
      <c r="W3680" s="31" t="e">
        <f>LOOKUP(C3680,CustomerDemographic!A3679:N6868,CustomerDemographic!K3679:K6868)</f>
        <v>#N/A</v>
      </c>
      <c r="X3680" s="31" t="e">
        <f>LOOKUP(C3680,CustomerDemographic!A3679:N6868,CustomerDemographic!L3679:L6868)</f>
        <v>#N/A</v>
      </c>
      <c r="Y3680" s="31" t="e">
        <f>LOOKUP(C3680,CustomerDemographic!A3679:N6868,CustomerDemographic!M3679:M6868)</f>
        <v>#N/A</v>
      </c>
      <c r="Z3680" s="31" t="e">
        <f>LOOKUP(C3680,CustomerDemographic!A3679:N6868,CustomerDemographic!N3679:N6868)</f>
        <v>#N/A</v>
      </c>
      <c r="AA3680" s="31" t="e">
        <f>LOOKUP(C3680,CustomerAddress!A3679:F7678,CustomerAddress!C3679:C7678)</f>
        <v>#N/A</v>
      </c>
      <c r="AB3680" s="31" t="e">
        <f>LOOKUP(C3680,CustomerAddress!A3679:F7678,CustomerAddress!D3679:D7678)</f>
        <v>#N/A</v>
      </c>
      <c r="AC3680" s="31" t="e">
        <f>LOOKUP(C3680,CustomerAddress!A3679:F7678,CustomerAddress!F3679:F7678)</f>
        <v>#N/A</v>
      </c>
      <c r="AD3680" s="31">
        <f t="shared" si="461"/>
        <v>227</v>
      </c>
    </row>
    <row r="3681" spans="1:30" s="31" customFormat="1" ht="15.75" hidden="1" customHeight="1" x14ac:dyDescent="0.15">
      <c r="A3681" s="31">
        <v>3755</v>
      </c>
      <c r="B3681" s="31">
        <v>18</v>
      </c>
      <c r="C3681" s="31">
        <v>1550</v>
      </c>
      <c r="D3681" s="43">
        <v>42750</v>
      </c>
      <c r="E3681" s="43"/>
      <c r="F3681" s="31" t="b">
        <v>0</v>
      </c>
      <c r="G3681" s="33" t="s">
        <v>37</v>
      </c>
      <c r="H3681" s="36" t="s">
        <v>12747</v>
      </c>
      <c r="I3681" s="33" t="s">
        <v>38</v>
      </c>
      <c r="J3681" s="38" t="str">
        <f t="shared" si="459"/>
        <v>Small</v>
      </c>
      <c r="K3681" s="38" t="s">
        <v>3629</v>
      </c>
      <c r="L3681" s="48">
        <v>575.27</v>
      </c>
      <c r="M3681" s="34">
        <v>431.45</v>
      </c>
      <c r="N3681" s="40">
        <v>39880</v>
      </c>
      <c r="O3681" s="50">
        <f t="shared" si="460"/>
        <v>143.82</v>
      </c>
      <c r="P3681" s="50" t="e">
        <f>LOOKUP(C3681,CustomerDemographic!A3680:N6869,CustomerDemographic!D3680:D6869)</f>
        <v>#N/A</v>
      </c>
      <c r="Q3681" s="31" t="e">
        <f>LOOKUP(C3681,CustomerDemographic!A3680:N6869,CustomerDemographic!E3680:E6869)</f>
        <v>#N/A</v>
      </c>
      <c r="R3681" s="68" t="e">
        <f>LOOKUP(C3681,CustomerDemographic!A3680:N6869,CustomerDemographic!F3680:F6869)</f>
        <v>#N/A</v>
      </c>
      <c r="S3681" s="46" t="e">
        <f>LOOKUP(C3681,CustomerDemographic!A3680:N6869,CustomerDemographic!G3680:G6869)</f>
        <v>#N/A</v>
      </c>
      <c r="T3681" s="46"/>
      <c r="U3681" s="31" t="e">
        <f>LOOKUP(C3681,CustomerDemographic!A3680:N6869,CustomerDemographic!I3680:I6869)</f>
        <v>#N/A</v>
      </c>
      <c r="V3681" s="38" t="e">
        <f>LOOKUP(C3681,CustomerDemographic!A3680:N6869,CustomerDemographic!J3680:J6869)</f>
        <v>#N/A</v>
      </c>
      <c r="W3681" s="31" t="e">
        <f>LOOKUP(C3681,CustomerDemographic!A3680:N6869,CustomerDemographic!K3680:K6869)</f>
        <v>#N/A</v>
      </c>
      <c r="X3681" s="31" t="e">
        <f>LOOKUP(C3681,CustomerDemographic!A3680:N6869,CustomerDemographic!L3680:L6869)</f>
        <v>#N/A</v>
      </c>
      <c r="Y3681" s="31" t="e">
        <f>LOOKUP(C3681,CustomerDemographic!A3680:N6869,CustomerDemographic!M3680:M6869)</f>
        <v>#N/A</v>
      </c>
      <c r="Z3681" s="31" t="e">
        <f>LOOKUP(C3681,CustomerDemographic!A3680:N6869,CustomerDemographic!N3680:N6869)</f>
        <v>#N/A</v>
      </c>
      <c r="AA3681" s="31" t="e">
        <f>LOOKUP(C3681,CustomerAddress!A3680:F7679,CustomerAddress!C3680:C7679)</f>
        <v>#N/A</v>
      </c>
      <c r="AB3681" s="31" t="e">
        <f>LOOKUP(C3681,CustomerAddress!A3680:F7679,CustomerAddress!D3680:D7679)</f>
        <v>#N/A</v>
      </c>
      <c r="AC3681" s="31" t="e">
        <f>LOOKUP(C3681,CustomerAddress!A3680:F7679,CustomerAddress!F3680:F7679)</f>
        <v>#N/A</v>
      </c>
      <c r="AD3681" s="31">
        <f t="shared" si="461"/>
        <v>349</v>
      </c>
    </row>
    <row r="3682" spans="1:30" s="31" customFormat="1" ht="15.75" hidden="1" customHeight="1" x14ac:dyDescent="0.15">
      <c r="A3682" s="31">
        <v>3756</v>
      </c>
      <c r="B3682" s="31">
        <v>19</v>
      </c>
      <c r="C3682" s="31">
        <v>1687</v>
      </c>
      <c r="D3682" s="43">
        <v>42885</v>
      </c>
      <c r="E3682" s="43"/>
      <c r="F3682" s="31" t="b">
        <v>1</v>
      </c>
      <c r="G3682" s="33" t="s">
        <v>37</v>
      </c>
      <c r="H3682" s="33" t="s">
        <v>40</v>
      </c>
      <c r="I3682" s="33" t="s">
        <v>43</v>
      </c>
      <c r="J3682" s="38" t="str">
        <f t="shared" si="459"/>
        <v>Medium</v>
      </c>
      <c r="K3682" s="38" t="s">
        <v>12986</v>
      </c>
      <c r="L3682" s="48">
        <v>12.01</v>
      </c>
      <c r="M3682" s="34">
        <v>7.21</v>
      </c>
      <c r="N3682" s="40">
        <v>34244</v>
      </c>
      <c r="O3682" s="50">
        <f t="shared" si="460"/>
        <v>4.8</v>
      </c>
      <c r="P3682" s="50" t="e">
        <f>LOOKUP(C3682,CustomerDemographic!A3681:N6870,CustomerDemographic!D3681:D6870)</f>
        <v>#N/A</v>
      </c>
      <c r="Q3682" s="31" t="e">
        <f>LOOKUP(C3682,CustomerDemographic!A3681:N6870,CustomerDemographic!E3681:E6870)</f>
        <v>#N/A</v>
      </c>
      <c r="R3682" s="68" t="e">
        <f>LOOKUP(C3682,CustomerDemographic!A3681:N6870,CustomerDemographic!F3681:F6870)</f>
        <v>#N/A</v>
      </c>
      <c r="S3682" s="46" t="e">
        <f>LOOKUP(C3682,CustomerDemographic!A3681:N6870,CustomerDemographic!G3681:G6870)</f>
        <v>#N/A</v>
      </c>
      <c r="T3682" s="46"/>
      <c r="U3682" s="31" t="e">
        <f>LOOKUP(C3682,CustomerDemographic!A3681:N6870,CustomerDemographic!I3681:I6870)</f>
        <v>#N/A</v>
      </c>
      <c r="V3682" s="38" t="e">
        <f>LOOKUP(C3682,CustomerDemographic!A3681:N6870,CustomerDemographic!J3681:J6870)</f>
        <v>#N/A</v>
      </c>
      <c r="W3682" s="31" t="e">
        <f>LOOKUP(C3682,CustomerDemographic!A3681:N6870,CustomerDemographic!K3681:K6870)</f>
        <v>#N/A</v>
      </c>
      <c r="X3682" s="31" t="e">
        <f>LOOKUP(C3682,CustomerDemographic!A3681:N6870,CustomerDemographic!L3681:L6870)</f>
        <v>#N/A</v>
      </c>
      <c r="Y3682" s="31" t="e">
        <f>LOOKUP(C3682,CustomerDemographic!A3681:N6870,CustomerDemographic!M3681:M6870)</f>
        <v>#N/A</v>
      </c>
      <c r="Z3682" s="31" t="e">
        <f>LOOKUP(C3682,CustomerDemographic!A3681:N6870,CustomerDemographic!N3681:N6870)</f>
        <v>#N/A</v>
      </c>
      <c r="AA3682" s="31" t="e">
        <f>LOOKUP(C3682,CustomerAddress!A3681:F7680,CustomerAddress!C3681:C7680)</f>
        <v>#N/A</v>
      </c>
      <c r="AB3682" s="31" t="e">
        <f>LOOKUP(C3682,CustomerAddress!A3681:F7680,CustomerAddress!D3681:D7680)</f>
        <v>#N/A</v>
      </c>
      <c r="AC3682" s="31" t="e">
        <f>LOOKUP(C3682,CustomerAddress!A3681:F7680,CustomerAddress!F3681:F7680)</f>
        <v>#N/A</v>
      </c>
      <c r="AD3682" s="31">
        <f t="shared" si="461"/>
        <v>214</v>
      </c>
    </row>
    <row r="3683" spans="1:30" s="31" customFormat="1" ht="15.75" hidden="1" customHeight="1" x14ac:dyDescent="0.15">
      <c r="A3683" s="31">
        <v>3757</v>
      </c>
      <c r="B3683" s="31">
        <v>4</v>
      </c>
      <c r="C3683" s="31">
        <v>1312</v>
      </c>
      <c r="D3683" s="43">
        <v>43073</v>
      </c>
      <c r="E3683" s="43"/>
      <c r="F3683" s="31" t="b">
        <v>1</v>
      </c>
      <c r="G3683" s="33" t="s">
        <v>37</v>
      </c>
      <c r="H3683" s="33" t="s">
        <v>42</v>
      </c>
      <c r="I3683" s="33" t="s">
        <v>38</v>
      </c>
      <c r="J3683" s="38" t="str">
        <f t="shared" si="459"/>
        <v>Large</v>
      </c>
      <c r="K3683" s="38" t="s">
        <v>12987</v>
      </c>
      <c r="L3683" s="48">
        <v>1129.1300000000001</v>
      </c>
      <c r="M3683" s="34">
        <v>677.48</v>
      </c>
      <c r="N3683" s="40">
        <v>38573</v>
      </c>
      <c r="O3683" s="50">
        <f t="shared" si="460"/>
        <v>451.65000000000009</v>
      </c>
      <c r="P3683" s="50" t="e">
        <f>LOOKUP(C3683,CustomerDemographic!A3682:N6871,CustomerDemographic!D3682:D6871)</f>
        <v>#N/A</v>
      </c>
      <c r="Q3683" s="31" t="e">
        <f>LOOKUP(C3683,CustomerDemographic!A3682:N6871,CustomerDemographic!E3682:E6871)</f>
        <v>#N/A</v>
      </c>
      <c r="R3683" s="68" t="e">
        <f>LOOKUP(C3683,CustomerDemographic!A3682:N6871,CustomerDemographic!F3682:F6871)</f>
        <v>#N/A</v>
      </c>
      <c r="S3683" s="46" t="e">
        <f>LOOKUP(C3683,CustomerDemographic!A3682:N6871,CustomerDemographic!G3682:G6871)</f>
        <v>#N/A</v>
      </c>
      <c r="T3683" s="46"/>
      <c r="U3683" s="31" t="e">
        <f>LOOKUP(C3683,CustomerDemographic!A3682:N6871,CustomerDemographic!I3682:I6871)</f>
        <v>#N/A</v>
      </c>
      <c r="V3683" s="38" t="e">
        <f>LOOKUP(C3683,CustomerDemographic!A3682:N6871,CustomerDemographic!J3682:J6871)</f>
        <v>#N/A</v>
      </c>
      <c r="W3683" s="31" t="e">
        <f>LOOKUP(C3683,CustomerDemographic!A3682:N6871,CustomerDemographic!K3682:K6871)</f>
        <v>#N/A</v>
      </c>
      <c r="X3683" s="31" t="e">
        <f>LOOKUP(C3683,CustomerDemographic!A3682:N6871,CustomerDemographic!L3682:L6871)</f>
        <v>#N/A</v>
      </c>
      <c r="Y3683" s="31" t="e">
        <f>LOOKUP(C3683,CustomerDemographic!A3682:N6871,CustomerDemographic!M3682:M6871)</f>
        <v>#N/A</v>
      </c>
      <c r="Z3683" s="31" t="e">
        <f>LOOKUP(C3683,CustomerDemographic!A3682:N6871,CustomerDemographic!N3682:N6871)</f>
        <v>#N/A</v>
      </c>
      <c r="AA3683" s="31" t="e">
        <f>LOOKUP(C3683,CustomerAddress!A3682:F7681,CustomerAddress!C3682:C7681)</f>
        <v>#N/A</v>
      </c>
      <c r="AB3683" s="31" t="e">
        <f>LOOKUP(C3683,CustomerAddress!A3682:F7681,CustomerAddress!D3682:D7681)</f>
        <v>#N/A</v>
      </c>
      <c r="AC3683" s="31" t="e">
        <f>LOOKUP(C3683,CustomerAddress!A3682:F7681,CustomerAddress!F3682:F7681)</f>
        <v>#N/A</v>
      </c>
      <c r="AD3683" s="31">
        <f t="shared" si="461"/>
        <v>26</v>
      </c>
    </row>
    <row r="3684" spans="1:30" s="31" customFormat="1" ht="15.75" hidden="1" customHeight="1" x14ac:dyDescent="0.15">
      <c r="A3684" s="31">
        <v>3758</v>
      </c>
      <c r="B3684" s="31">
        <v>1</v>
      </c>
      <c r="C3684" s="31">
        <v>2570</v>
      </c>
      <c r="D3684" s="43">
        <v>42985</v>
      </c>
      <c r="E3684" s="43"/>
      <c r="F3684" s="31" t="b">
        <v>1</v>
      </c>
      <c r="G3684" s="33" t="s">
        <v>37</v>
      </c>
      <c r="H3684" s="33" t="s">
        <v>42</v>
      </c>
      <c r="I3684" s="33" t="s">
        <v>38</v>
      </c>
      <c r="J3684" s="38" t="str">
        <f t="shared" si="459"/>
        <v>Medium</v>
      </c>
      <c r="K3684" s="38" t="s">
        <v>12986</v>
      </c>
      <c r="L3684" s="48">
        <v>1403.5</v>
      </c>
      <c r="M3684" s="34">
        <v>954.82</v>
      </c>
      <c r="N3684" s="40">
        <v>38573</v>
      </c>
      <c r="O3684" s="50">
        <f t="shared" si="460"/>
        <v>448.67999999999995</v>
      </c>
      <c r="P3684" s="50" t="e">
        <f>LOOKUP(C3684,CustomerDemographic!A3683:N6872,CustomerDemographic!D3683:D6872)</f>
        <v>#N/A</v>
      </c>
      <c r="Q3684" s="31" t="e">
        <f>LOOKUP(C3684,CustomerDemographic!A3683:N6872,CustomerDemographic!E3683:E6872)</f>
        <v>#N/A</v>
      </c>
      <c r="R3684" s="68" t="e">
        <f>LOOKUP(C3684,CustomerDemographic!A3683:N6872,CustomerDemographic!F3683:F6872)</f>
        <v>#N/A</v>
      </c>
      <c r="S3684" s="46" t="e">
        <f>LOOKUP(C3684,CustomerDemographic!A3683:N6872,CustomerDemographic!G3683:G6872)</f>
        <v>#N/A</v>
      </c>
      <c r="T3684" s="46"/>
      <c r="U3684" s="31" t="e">
        <f>LOOKUP(C3684,CustomerDemographic!A3683:N6872,CustomerDemographic!I3683:I6872)</f>
        <v>#N/A</v>
      </c>
      <c r="V3684" s="38" t="e">
        <f>LOOKUP(C3684,CustomerDemographic!A3683:N6872,CustomerDemographic!J3683:J6872)</f>
        <v>#N/A</v>
      </c>
      <c r="W3684" s="31" t="e">
        <f>LOOKUP(C3684,CustomerDemographic!A3683:N6872,CustomerDemographic!K3683:K6872)</f>
        <v>#N/A</v>
      </c>
      <c r="X3684" s="31" t="e">
        <f>LOOKUP(C3684,CustomerDemographic!A3683:N6872,CustomerDemographic!L3683:L6872)</f>
        <v>#N/A</v>
      </c>
      <c r="Y3684" s="31" t="e">
        <f>LOOKUP(C3684,CustomerDemographic!A3683:N6872,CustomerDemographic!M3683:M6872)</f>
        <v>#N/A</v>
      </c>
      <c r="Z3684" s="31" t="e">
        <f>LOOKUP(C3684,CustomerDemographic!A3683:N6872,CustomerDemographic!N3683:N6872)</f>
        <v>#N/A</v>
      </c>
      <c r="AA3684" s="31" t="e">
        <f>LOOKUP(C3684,CustomerAddress!A3683:F7682,CustomerAddress!C3683:C7682)</f>
        <v>#N/A</v>
      </c>
      <c r="AB3684" s="31" t="e">
        <f>LOOKUP(C3684,CustomerAddress!A3683:F7682,CustomerAddress!D3683:D7682)</f>
        <v>#N/A</v>
      </c>
      <c r="AC3684" s="31" t="e">
        <f>LOOKUP(C3684,CustomerAddress!A3683:F7682,CustomerAddress!F3683:F7682)</f>
        <v>#N/A</v>
      </c>
      <c r="AD3684" s="31">
        <f t="shared" si="461"/>
        <v>114</v>
      </c>
    </row>
    <row r="3685" spans="1:30" s="31" customFormat="1" ht="15.75" hidden="1" customHeight="1" x14ac:dyDescent="0.15">
      <c r="A3685" s="31">
        <v>3759</v>
      </c>
      <c r="B3685" s="31">
        <v>8</v>
      </c>
      <c r="C3685" s="31">
        <v>3071</v>
      </c>
      <c r="D3685" s="43">
        <v>42785</v>
      </c>
      <c r="E3685" s="43"/>
      <c r="F3685" s="31" t="b">
        <v>1</v>
      </c>
      <c r="G3685" s="33" t="s">
        <v>37</v>
      </c>
      <c r="H3685" s="36" t="s">
        <v>12747</v>
      </c>
      <c r="I3685" s="33" t="s">
        <v>43</v>
      </c>
      <c r="J3685" s="38" t="str">
        <f t="shared" si="459"/>
        <v>Medium</v>
      </c>
      <c r="K3685" s="38" t="s">
        <v>12986</v>
      </c>
      <c r="L3685" s="48">
        <v>1703.52</v>
      </c>
      <c r="M3685" s="34">
        <v>1516.13</v>
      </c>
      <c r="N3685" s="40">
        <v>33549</v>
      </c>
      <c r="O3685" s="50">
        <f t="shared" si="460"/>
        <v>187.38999999999987</v>
      </c>
      <c r="P3685" s="50" t="e">
        <f>LOOKUP(C3685,CustomerDemographic!A3684:N6873,CustomerDemographic!D3684:D6873)</f>
        <v>#N/A</v>
      </c>
      <c r="Q3685" s="31" t="e">
        <f>LOOKUP(C3685,CustomerDemographic!A3684:N6873,CustomerDemographic!E3684:E6873)</f>
        <v>#N/A</v>
      </c>
      <c r="R3685" s="68" t="e">
        <f>LOOKUP(C3685,CustomerDemographic!A3684:N6873,CustomerDemographic!F3684:F6873)</f>
        <v>#N/A</v>
      </c>
      <c r="S3685" s="46" t="e">
        <f>LOOKUP(C3685,CustomerDemographic!A3684:N6873,CustomerDemographic!G3684:G6873)</f>
        <v>#N/A</v>
      </c>
      <c r="T3685" s="46"/>
      <c r="U3685" s="31" t="e">
        <f>LOOKUP(C3685,CustomerDemographic!A3684:N6873,CustomerDemographic!I3684:I6873)</f>
        <v>#N/A</v>
      </c>
      <c r="V3685" s="38" t="e">
        <f>LOOKUP(C3685,CustomerDemographic!A3684:N6873,CustomerDemographic!J3684:J6873)</f>
        <v>#N/A</v>
      </c>
      <c r="W3685" s="31" t="e">
        <f>LOOKUP(C3685,CustomerDemographic!A3684:N6873,CustomerDemographic!K3684:K6873)</f>
        <v>#N/A</v>
      </c>
      <c r="X3685" s="31" t="e">
        <f>LOOKUP(C3685,CustomerDemographic!A3684:N6873,CustomerDemographic!L3684:L6873)</f>
        <v>#N/A</v>
      </c>
      <c r="Y3685" s="31" t="e">
        <f>LOOKUP(C3685,CustomerDemographic!A3684:N6873,CustomerDemographic!M3684:M6873)</f>
        <v>#N/A</v>
      </c>
      <c r="Z3685" s="31" t="e">
        <f>LOOKUP(C3685,CustomerDemographic!A3684:N6873,CustomerDemographic!N3684:N6873)</f>
        <v>#N/A</v>
      </c>
      <c r="AA3685" s="31" t="e">
        <f>LOOKUP(C3685,CustomerAddress!A3684:F7683,CustomerAddress!C3684:C7683)</f>
        <v>#N/A</v>
      </c>
      <c r="AB3685" s="31" t="e">
        <f>LOOKUP(C3685,CustomerAddress!A3684:F7683,CustomerAddress!D3684:D7683)</f>
        <v>#N/A</v>
      </c>
      <c r="AC3685" s="31" t="e">
        <f>LOOKUP(C3685,CustomerAddress!A3684:F7683,CustomerAddress!F3684:F7683)</f>
        <v>#N/A</v>
      </c>
      <c r="AD3685" s="31">
        <f t="shared" si="461"/>
        <v>314</v>
      </c>
    </row>
    <row r="3686" spans="1:30" s="31" customFormat="1" ht="15.75" hidden="1" customHeight="1" x14ac:dyDescent="0.15">
      <c r="A3686" s="31">
        <v>3760</v>
      </c>
      <c r="B3686" s="31">
        <v>51</v>
      </c>
      <c r="C3686" s="31">
        <v>3308</v>
      </c>
      <c r="D3686" s="43">
        <v>43005</v>
      </c>
      <c r="E3686" s="43"/>
      <c r="F3686" s="31" t="b">
        <v>1</v>
      </c>
      <c r="G3686" s="33" t="s">
        <v>37</v>
      </c>
      <c r="H3686" s="33" t="s">
        <v>40</v>
      </c>
      <c r="I3686" s="33" t="s">
        <v>38</v>
      </c>
      <c r="J3686" s="38" t="str">
        <f t="shared" si="459"/>
        <v>Small</v>
      </c>
      <c r="K3686" s="38" t="s">
        <v>3629</v>
      </c>
      <c r="L3686" s="48">
        <v>2005.66</v>
      </c>
      <c r="M3686" s="34">
        <v>1203.4000000000001</v>
      </c>
      <c r="N3686" s="40">
        <v>41009</v>
      </c>
      <c r="O3686" s="50">
        <f t="shared" si="460"/>
        <v>802.26</v>
      </c>
      <c r="P3686" s="50" t="e">
        <f>LOOKUP(C3686,CustomerDemographic!A3685:N6874,CustomerDemographic!D3685:D6874)</f>
        <v>#N/A</v>
      </c>
      <c r="Q3686" s="31" t="e">
        <f>LOOKUP(C3686,CustomerDemographic!A3685:N6874,CustomerDemographic!E3685:E6874)</f>
        <v>#N/A</v>
      </c>
      <c r="R3686" s="68" t="e">
        <f>LOOKUP(C3686,CustomerDemographic!A3685:N6874,CustomerDemographic!F3685:F6874)</f>
        <v>#N/A</v>
      </c>
      <c r="S3686" s="46" t="e">
        <f>LOOKUP(C3686,CustomerDemographic!A3685:N6874,CustomerDemographic!G3685:G6874)</f>
        <v>#N/A</v>
      </c>
      <c r="T3686" s="46"/>
      <c r="U3686" s="31" t="e">
        <f>LOOKUP(C3686,CustomerDemographic!A3685:N6874,CustomerDemographic!I3685:I6874)</f>
        <v>#N/A</v>
      </c>
      <c r="V3686" s="38" t="e">
        <f>LOOKUP(C3686,CustomerDemographic!A3685:N6874,CustomerDemographic!J3685:J6874)</f>
        <v>#N/A</v>
      </c>
      <c r="W3686" s="31" t="e">
        <f>LOOKUP(C3686,CustomerDemographic!A3685:N6874,CustomerDemographic!K3685:K6874)</f>
        <v>#N/A</v>
      </c>
      <c r="X3686" s="31" t="e">
        <f>LOOKUP(C3686,CustomerDemographic!A3685:N6874,CustomerDemographic!L3685:L6874)</f>
        <v>#N/A</v>
      </c>
      <c r="Y3686" s="31" t="e">
        <f>LOOKUP(C3686,CustomerDemographic!A3685:N6874,CustomerDemographic!M3685:M6874)</f>
        <v>#N/A</v>
      </c>
      <c r="Z3686" s="31" t="e">
        <f>LOOKUP(C3686,CustomerDemographic!A3685:N6874,CustomerDemographic!N3685:N6874)</f>
        <v>#N/A</v>
      </c>
      <c r="AA3686" s="31" t="e">
        <f>LOOKUP(C3686,CustomerAddress!A3685:F7684,CustomerAddress!C3685:C7684)</f>
        <v>#N/A</v>
      </c>
      <c r="AB3686" s="31" t="e">
        <f>LOOKUP(C3686,CustomerAddress!A3685:F7684,CustomerAddress!D3685:D7684)</f>
        <v>#N/A</v>
      </c>
      <c r="AC3686" s="31" t="e">
        <f>LOOKUP(C3686,CustomerAddress!A3685:F7684,CustomerAddress!F3685:F7684)</f>
        <v>#N/A</v>
      </c>
      <c r="AD3686" s="31">
        <f t="shared" si="461"/>
        <v>94</v>
      </c>
    </row>
    <row r="3687" spans="1:30" s="31" customFormat="1" ht="15.75" hidden="1" customHeight="1" x14ac:dyDescent="0.15">
      <c r="A3687" s="31">
        <v>3761</v>
      </c>
      <c r="B3687" s="31">
        <v>71</v>
      </c>
      <c r="C3687" s="31">
        <v>2991</v>
      </c>
      <c r="D3687" s="43">
        <v>42799</v>
      </c>
      <c r="E3687" s="43"/>
      <c r="F3687" s="31" t="b">
        <v>0</v>
      </c>
      <c r="G3687" s="33" t="s">
        <v>37</v>
      </c>
      <c r="H3687" s="36" t="s">
        <v>12747</v>
      </c>
      <c r="I3687" s="33" t="s">
        <v>38</v>
      </c>
      <c r="J3687" s="38" t="str">
        <f t="shared" si="459"/>
        <v>Medium</v>
      </c>
      <c r="K3687" s="38" t="s">
        <v>12986</v>
      </c>
      <c r="L3687" s="48">
        <v>1842.92</v>
      </c>
      <c r="M3687" s="34">
        <v>1105.75</v>
      </c>
      <c r="N3687" s="40">
        <v>34996</v>
      </c>
      <c r="O3687" s="50">
        <f t="shared" si="460"/>
        <v>737.17000000000007</v>
      </c>
      <c r="P3687" s="50" t="e">
        <f>LOOKUP(C3687,CustomerDemographic!A3686:N6875,CustomerDemographic!D3686:D6875)</f>
        <v>#N/A</v>
      </c>
      <c r="Q3687" s="31" t="e">
        <f>LOOKUP(C3687,CustomerDemographic!A3686:N6875,CustomerDemographic!E3686:E6875)</f>
        <v>#N/A</v>
      </c>
      <c r="R3687" s="68" t="e">
        <f>LOOKUP(C3687,CustomerDemographic!A3686:N6875,CustomerDemographic!F3686:F6875)</f>
        <v>#N/A</v>
      </c>
      <c r="S3687" s="46" t="e">
        <f>LOOKUP(C3687,CustomerDemographic!A3686:N6875,CustomerDemographic!G3686:G6875)</f>
        <v>#N/A</v>
      </c>
      <c r="T3687" s="46"/>
      <c r="U3687" s="31" t="e">
        <f>LOOKUP(C3687,CustomerDemographic!A3686:N6875,CustomerDemographic!I3686:I6875)</f>
        <v>#N/A</v>
      </c>
      <c r="V3687" s="38" t="e">
        <f>LOOKUP(C3687,CustomerDemographic!A3686:N6875,CustomerDemographic!J3686:J6875)</f>
        <v>#N/A</v>
      </c>
      <c r="W3687" s="31" t="e">
        <f>LOOKUP(C3687,CustomerDemographic!A3686:N6875,CustomerDemographic!K3686:K6875)</f>
        <v>#N/A</v>
      </c>
      <c r="X3687" s="31" t="e">
        <f>LOOKUP(C3687,CustomerDemographic!A3686:N6875,CustomerDemographic!L3686:L6875)</f>
        <v>#N/A</v>
      </c>
      <c r="Y3687" s="31" t="e">
        <f>LOOKUP(C3687,CustomerDemographic!A3686:N6875,CustomerDemographic!M3686:M6875)</f>
        <v>#N/A</v>
      </c>
      <c r="Z3687" s="31" t="e">
        <f>LOOKUP(C3687,CustomerDemographic!A3686:N6875,CustomerDemographic!N3686:N6875)</f>
        <v>#N/A</v>
      </c>
      <c r="AA3687" s="31" t="e">
        <f>LOOKUP(C3687,CustomerAddress!A3686:F7685,CustomerAddress!C3686:C7685)</f>
        <v>#N/A</v>
      </c>
      <c r="AB3687" s="31" t="e">
        <f>LOOKUP(C3687,CustomerAddress!A3686:F7685,CustomerAddress!D3686:D7685)</f>
        <v>#N/A</v>
      </c>
      <c r="AC3687" s="31" t="e">
        <f>LOOKUP(C3687,CustomerAddress!A3686:F7685,CustomerAddress!F3686:F7685)</f>
        <v>#N/A</v>
      </c>
      <c r="AD3687" s="31">
        <f t="shared" si="461"/>
        <v>300</v>
      </c>
    </row>
    <row r="3688" spans="1:30" s="31" customFormat="1" ht="15.75" hidden="1" customHeight="1" x14ac:dyDescent="0.15">
      <c r="A3688" s="31">
        <v>3762</v>
      </c>
      <c r="B3688" s="31">
        <v>21</v>
      </c>
      <c r="C3688" s="31">
        <v>61</v>
      </c>
      <c r="D3688" s="43">
        <v>43052</v>
      </c>
      <c r="E3688" s="43"/>
      <c r="F3688" s="31" t="b">
        <v>0</v>
      </c>
      <c r="G3688" s="33" t="s">
        <v>37</v>
      </c>
      <c r="H3688" s="33" t="s">
        <v>44</v>
      </c>
      <c r="I3688" s="33" t="s">
        <v>46</v>
      </c>
      <c r="J3688" s="38" t="str">
        <f t="shared" si="459"/>
        <v>Large</v>
      </c>
      <c r="K3688" s="38" t="s">
        <v>12987</v>
      </c>
      <c r="L3688" s="48">
        <v>1466.68</v>
      </c>
      <c r="M3688" s="34">
        <v>363.25</v>
      </c>
      <c r="N3688" s="40">
        <v>41701</v>
      </c>
      <c r="O3688" s="50">
        <f t="shared" si="460"/>
        <v>1103.43</v>
      </c>
      <c r="P3688" s="50" t="e">
        <f>LOOKUP(C3688,CustomerDemographic!A3687:N6876,CustomerDemographic!D3687:D6876)</f>
        <v>#N/A</v>
      </c>
      <c r="Q3688" s="31" t="e">
        <f>LOOKUP(C3688,CustomerDemographic!A3687:N6876,CustomerDemographic!E3687:E6876)</f>
        <v>#N/A</v>
      </c>
      <c r="R3688" s="68" t="e">
        <f>LOOKUP(C3688,CustomerDemographic!A3687:N6876,CustomerDemographic!F3687:F6876)</f>
        <v>#N/A</v>
      </c>
      <c r="S3688" s="46" t="e">
        <f>LOOKUP(C3688,CustomerDemographic!A3687:N6876,CustomerDemographic!G3687:G6876)</f>
        <v>#N/A</v>
      </c>
      <c r="T3688" s="46"/>
      <c r="U3688" s="31" t="e">
        <f>LOOKUP(C3688,CustomerDemographic!A3687:N6876,CustomerDemographic!I3687:I6876)</f>
        <v>#N/A</v>
      </c>
      <c r="V3688" s="38" t="e">
        <f>LOOKUP(C3688,CustomerDemographic!A3687:N6876,CustomerDemographic!J3687:J6876)</f>
        <v>#N/A</v>
      </c>
      <c r="W3688" s="31" t="e">
        <f>LOOKUP(C3688,CustomerDemographic!A3687:N6876,CustomerDemographic!K3687:K6876)</f>
        <v>#N/A</v>
      </c>
      <c r="X3688" s="31" t="e">
        <f>LOOKUP(C3688,CustomerDemographic!A3687:N6876,CustomerDemographic!L3687:L6876)</f>
        <v>#N/A</v>
      </c>
      <c r="Y3688" s="31" t="e">
        <f>LOOKUP(C3688,CustomerDemographic!A3687:N6876,CustomerDemographic!M3687:M6876)</f>
        <v>#N/A</v>
      </c>
      <c r="Z3688" s="31" t="e">
        <f>LOOKUP(C3688,CustomerDemographic!A3687:N6876,CustomerDemographic!N3687:N6876)</f>
        <v>#N/A</v>
      </c>
      <c r="AA3688" s="31" t="e">
        <f>LOOKUP(C3688,CustomerAddress!A3687:F7686,CustomerAddress!C3687:C7686)</f>
        <v>#N/A</v>
      </c>
      <c r="AB3688" s="31" t="e">
        <f>LOOKUP(C3688,CustomerAddress!A3687:F7686,CustomerAddress!D3687:D7686)</f>
        <v>#N/A</v>
      </c>
      <c r="AC3688" s="31" t="e">
        <f>LOOKUP(C3688,CustomerAddress!A3687:F7686,CustomerAddress!F3687:F7686)</f>
        <v>#N/A</v>
      </c>
      <c r="AD3688" s="31">
        <f t="shared" si="461"/>
        <v>47</v>
      </c>
    </row>
    <row r="3689" spans="1:30" s="31" customFormat="1" ht="15.75" hidden="1" customHeight="1" x14ac:dyDescent="0.15">
      <c r="A3689" s="31">
        <v>3763</v>
      </c>
      <c r="B3689" s="31">
        <v>69</v>
      </c>
      <c r="C3689" s="31">
        <v>1252</v>
      </c>
      <c r="D3689" s="43">
        <v>42867</v>
      </c>
      <c r="E3689" s="43"/>
      <c r="F3689" s="31" t="b">
        <v>1</v>
      </c>
      <c r="G3689" s="33" t="s">
        <v>37</v>
      </c>
      <c r="H3689" s="33" t="s">
        <v>42</v>
      </c>
      <c r="I3689" s="33" t="s">
        <v>43</v>
      </c>
      <c r="J3689" s="38" t="str">
        <f t="shared" si="459"/>
        <v>Medium</v>
      </c>
      <c r="K3689" s="38" t="s">
        <v>12986</v>
      </c>
      <c r="L3689" s="48">
        <v>792.9</v>
      </c>
      <c r="M3689" s="34">
        <v>594.67999999999995</v>
      </c>
      <c r="N3689" s="40">
        <v>36361</v>
      </c>
      <c r="O3689" s="50">
        <f t="shared" si="460"/>
        <v>198.22000000000003</v>
      </c>
      <c r="P3689" s="50" t="e">
        <f>LOOKUP(C3689,CustomerDemographic!A3688:N6877,CustomerDemographic!D3688:D6877)</f>
        <v>#N/A</v>
      </c>
      <c r="Q3689" s="31" t="e">
        <f>LOOKUP(C3689,CustomerDemographic!A3688:N6877,CustomerDemographic!E3688:E6877)</f>
        <v>#N/A</v>
      </c>
      <c r="R3689" s="68" t="e">
        <f>LOOKUP(C3689,CustomerDemographic!A3688:N6877,CustomerDemographic!F3688:F6877)</f>
        <v>#N/A</v>
      </c>
      <c r="S3689" s="46" t="e">
        <f>LOOKUP(C3689,CustomerDemographic!A3688:N6877,CustomerDemographic!G3688:G6877)</f>
        <v>#N/A</v>
      </c>
      <c r="T3689" s="46"/>
      <c r="U3689" s="31" t="e">
        <f>LOOKUP(C3689,CustomerDemographic!A3688:N6877,CustomerDemographic!I3688:I6877)</f>
        <v>#N/A</v>
      </c>
      <c r="V3689" s="38" t="e">
        <f>LOOKUP(C3689,CustomerDemographic!A3688:N6877,CustomerDemographic!J3688:J6877)</f>
        <v>#N/A</v>
      </c>
      <c r="W3689" s="31" t="e">
        <f>LOOKUP(C3689,CustomerDemographic!A3688:N6877,CustomerDemographic!K3688:K6877)</f>
        <v>#N/A</v>
      </c>
      <c r="X3689" s="31" t="e">
        <f>LOOKUP(C3689,CustomerDemographic!A3688:N6877,CustomerDemographic!L3688:L6877)</f>
        <v>#N/A</v>
      </c>
      <c r="Y3689" s="31" t="e">
        <f>LOOKUP(C3689,CustomerDemographic!A3688:N6877,CustomerDemographic!M3688:M6877)</f>
        <v>#N/A</v>
      </c>
      <c r="Z3689" s="31" t="e">
        <f>LOOKUP(C3689,CustomerDemographic!A3688:N6877,CustomerDemographic!N3688:N6877)</f>
        <v>#N/A</v>
      </c>
      <c r="AA3689" s="31" t="e">
        <f>LOOKUP(C3689,CustomerAddress!A3688:F7687,CustomerAddress!C3688:C7687)</f>
        <v>#N/A</v>
      </c>
      <c r="AB3689" s="31" t="e">
        <f>LOOKUP(C3689,CustomerAddress!A3688:F7687,CustomerAddress!D3688:D7687)</f>
        <v>#N/A</v>
      </c>
      <c r="AC3689" s="31" t="e">
        <f>LOOKUP(C3689,CustomerAddress!A3688:F7687,CustomerAddress!F3688:F7687)</f>
        <v>#N/A</v>
      </c>
      <c r="AD3689" s="31">
        <f t="shared" si="461"/>
        <v>232</v>
      </c>
    </row>
    <row r="3690" spans="1:30" s="31" customFormat="1" ht="15.75" hidden="1" customHeight="1" x14ac:dyDescent="0.15">
      <c r="A3690" s="31">
        <v>3764</v>
      </c>
      <c r="B3690" s="31">
        <v>0</v>
      </c>
      <c r="C3690" s="31">
        <v>1343</v>
      </c>
      <c r="D3690" s="43">
        <v>42933</v>
      </c>
      <c r="E3690" s="43"/>
      <c r="F3690" s="31" t="b">
        <v>0</v>
      </c>
      <c r="G3690" s="33" t="s">
        <v>37</v>
      </c>
      <c r="H3690" s="33" t="s">
        <v>41</v>
      </c>
      <c r="I3690" s="33" t="s">
        <v>43</v>
      </c>
      <c r="J3690" s="38" t="str">
        <f t="shared" si="459"/>
        <v>Medium</v>
      </c>
      <c r="K3690" s="38" t="s">
        <v>12986</v>
      </c>
      <c r="L3690" s="48">
        <v>543.39</v>
      </c>
      <c r="M3690" s="34">
        <v>407.54</v>
      </c>
      <c r="N3690" s="40">
        <v>42696</v>
      </c>
      <c r="O3690" s="50">
        <f t="shared" si="460"/>
        <v>135.84999999999997</v>
      </c>
      <c r="P3690" s="50" t="e">
        <f>LOOKUP(C3690,CustomerDemographic!A3689:N6878,CustomerDemographic!D3689:D6878)</f>
        <v>#N/A</v>
      </c>
      <c r="Q3690" s="31" t="e">
        <f>LOOKUP(C3690,CustomerDemographic!A3689:N6878,CustomerDemographic!E3689:E6878)</f>
        <v>#N/A</v>
      </c>
      <c r="R3690" s="68" t="e">
        <f>LOOKUP(C3690,CustomerDemographic!A3689:N6878,CustomerDemographic!F3689:F6878)</f>
        <v>#N/A</v>
      </c>
      <c r="S3690" s="46" t="e">
        <f>LOOKUP(C3690,CustomerDemographic!A3689:N6878,CustomerDemographic!G3689:G6878)</f>
        <v>#N/A</v>
      </c>
      <c r="T3690" s="46"/>
      <c r="U3690" s="31" t="e">
        <f>LOOKUP(C3690,CustomerDemographic!A3689:N6878,CustomerDemographic!I3689:I6878)</f>
        <v>#N/A</v>
      </c>
      <c r="V3690" s="38" t="e">
        <f>LOOKUP(C3690,CustomerDemographic!A3689:N6878,CustomerDemographic!J3689:J6878)</f>
        <v>#N/A</v>
      </c>
      <c r="W3690" s="31" t="e">
        <f>LOOKUP(C3690,CustomerDemographic!A3689:N6878,CustomerDemographic!K3689:K6878)</f>
        <v>#N/A</v>
      </c>
      <c r="X3690" s="31" t="e">
        <f>LOOKUP(C3690,CustomerDemographic!A3689:N6878,CustomerDemographic!L3689:L6878)</f>
        <v>#N/A</v>
      </c>
      <c r="Y3690" s="31" t="e">
        <f>LOOKUP(C3690,CustomerDemographic!A3689:N6878,CustomerDemographic!M3689:M6878)</f>
        <v>#N/A</v>
      </c>
      <c r="Z3690" s="31" t="e">
        <f>LOOKUP(C3690,CustomerDemographic!A3689:N6878,CustomerDemographic!N3689:N6878)</f>
        <v>#N/A</v>
      </c>
      <c r="AA3690" s="31" t="e">
        <f>LOOKUP(C3690,CustomerAddress!A3689:F7688,CustomerAddress!C3689:C7688)</f>
        <v>#N/A</v>
      </c>
      <c r="AB3690" s="31" t="e">
        <f>LOOKUP(C3690,CustomerAddress!A3689:F7688,CustomerAddress!D3689:D7688)</f>
        <v>#N/A</v>
      </c>
      <c r="AC3690" s="31" t="e">
        <f>LOOKUP(C3690,CustomerAddress!A3689:F7688,CustomerAddress!F3689:F7688)</f>
        <v>#N/A</v>
      </c>
      <c r="AD3690" s="31">
        <f t="shared" si="461"/>
        <v>166</v>
      </c>
    </row>
    <row r="3691" spans="1:30" s="31" customFormat="1" ht="15.75" hidden="1" customHeight="1" x14ac:dyDescent="0.15">
      <c r="A3691" s="31">
        <v>3765</v>
      </c>
      <c r="B3691" s="31">
        <v>38</v>
      </c>
      <c r="C3691" s="31">
        <v>1</v>
      </c>
      <c r="D3691" s="43">
        <v>42831</v>
      </c>
      <c r="E3691" s="43"/>
      <c r="F3691" s="31" t="b">
        <v>1</v>
      </c>
      <c r="G3691" s="33" t="s">
        <v>37</v>
      </c>
      <c r="H3691" s="36" t="s">
        <v>12747</v>
      </c>
      <c r="I3691" s="33" t="s">
        <v>38</v>
      </c>
      <c r="J3691" s="38" t="str">
        <f t="shared" si="459"/>
        <v>Medium</v>
      </c>
      <c r="K3691" s="38" t="s">
        <v>12986</v>
      </c>
      <c r="L3691" s="48">
        <v>1577.53</v>
      </c>
      <c r="M3691" s="34">
        <v>826.51</v>
      </c>
      <c r="N3691" s="40">
        <v>39526</v>
      </c>
      <c r="O3691" s="50">
        <f t="shared" si="460"/>
        <v>751.02</v>
      </c>
      <c r="P3691" s="50" t="e">
        <f>LOOKUP(C3691,CustomerDemographic!A3690:N6879,CustomerDemographic!D3690:D6879)</f>
        <v>#N/A</v>
      </c>
      <c r="Q3691" s="31" t="e">
        <f>LOOKUP(C3691,CustomerDemographic!A3690:N6879,CustomerDemographic!E3690:E6879)</f>
        <v>#N/A</v>
      </c>
      <c r="R3691" s="68" t="e">
        <f>LOOKUP(C3691,CustomerDemographic!A3690:N6879,CustomerDemographic!F3690:F6879)</f>
        <v>#N/A</v>
      </c>
      <c r="S3691" s="46" t="e">
        <f>LOOKUP(C3691,CustomerDemographic!A3690:N6879,CustomerDemographic!G3690:G6879)</f>
        <v>#N/A</v>
      </c>
      <c r="T3691" s="46"/>
      <c r="U3691" s="31" t="e">
        <f>LOOKUP(C3691,CustomerDemographic!A3690:N6879,CustomerDemographic!I3690:I6879)</f>
        <v>#N/A</v>
      </c>
      <c r="V3691" s="38" t="e">
        <f>LOOKUP(C3691,CustomerDemographic!A3690:N6879,CustomerDemographic!J3690:J6879)</f>
        <v>#N/A</v>
      </c>
      <c r="W3691" s="31" t="e">
        <f>LOOKUP(C3691,CustomerDemographic!A3690:N6879,CustomerDemographic!K3690:K6879)</f>
        <v>#N/A</v>
      </c>
      <c r="X3691" s="31" t="e">
        <f>LOOKUP(C3691,CustomerDemographic!A3690:N6879,CustomerDemographic!L3690:L6879)</f>
        <v>#N/A</v>
      </c>
      <c r="Y3691" s="31" t="e">
        <f>LOOKUP(C3691,CustomerDemographic!A3690:N6879,CustomerDemographic!M3690:M6879)</f>
        <v>#N/A</v>
      </c>
      <c r="Z3691" s="31" t="e">
        <f>LOOKUP(C3691,CustomerDemographic!A3690:N6879,CustomerDemographic!N3690:N6879)</f>
        <v>#N/A</v>
      </c>
      <c r="AA3691" s="31" t="e">
        <f>LOOKUP(C3691,CustomerAddress!A3690:F7689,CustomerAddress!C3690:C7689)</f>
        <v>#N/A</v>
      </c>
      <c r="AB3691" s="31" t="e">
        <f>LOOKUP(C3691,CustomerAddress!A3690:F7689,CustomerAddress!D3690:D7689)</f>
        <v>#N/A</v>
      </c>
      <c r="AC3691" s="31" t="e">
        <f>LOOKUP(C3691,CustomerAddress!A3690:F7689,CustomerAddress!F3690:F7689)</f>
        <v>#N/A</v>
      </c>
      <c r="AD3691" s="31">
        <f t="shared" si="461"/>
        <v>268</v>
      </c>
    </row>
    <row r="3692" spans="1:30" s="31" customFormat="1" ht="15.75" hidden="1" customHeight="1" x14ac:dyDescent="0.15">
      <c r="A3692" s="31">
        <v>3766</v>
      </c>
      <c r="B3692" s="31">
        <v>56</v>
      </c>
      <c r="C3692" s="31">
        <v>2407</v>
      </c>
      <c r="D3692" s="43">
        <v>42909</v>
      </c>
      <c r="E3692" s="43"/>
      <c r="F3692" s="31" t="b">
        <v>0</v>
      </c>
      <c r="G3692" s="33" t="s">
        <v>37</v>
      </c>
      <c r="H3692" s="33" t="s">
        <v>41</v>
      </c>
      <c r="I3692" s="33" t="s">
        <v>45</v>
      </c>
      <c r="J3692" s="38" t="str">
        <f t="shared" si="459"/>
        <v>Medium</v>
      </c>
      <c r="K3692" s="38" t="s">
        <v>12986</v>
      </c>
      <c r="L3692" s="48">
        <v>688.63</v>
      </c>
      <c r="M3692" s="34">
        <v>612.88</v>
      </c>
      <c r="N3692" s="40">
        <v>39031</v>
      </c>
      <c r="O3692" s="50">
        <f t="shared" si="460"/>
        <v>75.75</v>
      </c>
      <c r="P3692" s="50" t="e">
        <f>LOOKUP(C3692,CustomerDemographic!A3691:N6880,CustomerDemographic!D3691:D6880)</f>
        <v>#N/A</v>
      </c>
      <c r="Q3692" s="31" t="e">
        <f>LOOKUP(C3692,CustomerDemographic!A3691:N6880,CustomerDemographic!E3691:E6880)</f>
        <v>#N/A</v>
      </c>
      <c r="R3692" s="68" t="e">
        <f>LOOKUP(C3692,CustomerDemographic!A3691:N6880,CustomerDemographic!F3691:F6880)</f>
        <v>#N/A</v>
      </c>
      <c r="S3692" s="46" t="e">
        <f>LOOKUP(C3692,CustomerDemographic!A3691:N6880,CustomerDemographic!G3691:G6880)</f>
        <v>#N/A</v>
      </c>
      <c r="T3692" s="46"/>
      <c r="U3692" s="31" t="e">
        <f>LOOKUP(C3692,CustomerDemographic!A3691:N6880,CustomerDemographic!I3691:I6880)</f>
        <v>#N/A</v>
      </c>
      <c r="V3692" s="38" t="e">
        <f>LOOKUP(C3692,CustomerDemographic!A3691:N6880,CustomerDemographic!J3691:J6880)</f>
        <v>#N/A</v>
      </c>
      <c r="W3692" s="31" t="e">
        <f>LOOKUP(C3692,CustomerDemographic!A3691:N6880,CustomerDemographic!K3691:K6880)</f>
        <v>#N/A</v>
      </c>
      <c r="X3692" s="31" t="e">
        <f>LOOKUP(C3692,CustomerDemographic!A3691:N6880,CustomerDemographic!L3691:L6880)</f>
        <v>#N/A</v>
      </c>
      <c r="Y3692" s="31" t="e">
        <f>LOOKUP(C3692,CustomerDemographic!A3691:N6880,CustomerDemographic!M3691:M6880)</f>
        <v>#N/A</v>
      </c>
      <c r="Z3692" s="31" t="e">
        <f>LOOKUP(C3692,CustomerDemographic!A3691:N6880,CustomerDemographic!N3691:N6880)</f>
        <v>#N/A</v>
      </c>
      <c r="AA3692" s="31" t="e">
        <f>LOOKUP(C3692,CustomerAddress!A3691:F7690,CustomerAddress!C3691:C7690)</f>
        <v>#N/A</v>
      </c>
      <c r="AB3692" s="31" t="e">
        <f>LOOKUP(C3692,CustomerAddress!A3691:F7690,CustomerAddress!D3691:D7690)</f>
        <v>#N/A</v>
      </c>
      <c r="AC3692" s="31" t="e">
        <f>LOOKUP(C3692,CustomerAddress!A3691:F7690,CustomerAddress!F3691:F7690)</f>
        <v>#N/A</v>
      </c>
      <c r="AD3692" s="31">
        <f t="shared" si="461"/>
        <v>190</v>
      </c>
    </row>
    <row r="3693" spans="1:30" s="31" customFormat="1" ht="15.75" hidden="1" customHeight="1" x14ac:dyDescent="0.15">
      <c r="A3693" s="31">
        <v>3767</v>
      </c>
      <c r="B3693" s="31">
        <v>5</v>
      </c>
      <c r="C3693" s="31">
        <v>3296</v>
      </c>
      <c r="D3693" s="43">
        <v>42909</v>
      </c>
      <c r="E3693" s="43"/>
      <c r="F3693" s="31" t="b">
        <v>0</v>
      </c>
      <c r="G3693" s="33" t="s">
        <v>37</v>
      </c>
      <c r="H3693" s="33" t="s">
        <v>39</v>
      </c>
      <c r="I3693" s="33" t="s">
        <v>45</v>
      </c>
      <c r="J3693" s="38" t="str">
        <f t="shared" si="459"/>
        <v>Small</v>
      </c>
      <c r="K3693" s="38" t="s">
        <v>3629</v>
      </c>
      <c r="L3693" s="48">
        <v>574.64</v>
      </c>
      <c r="M3693" s="34">
        <v>459.71</v>
      </c>
      <c r="N3693" s="40">
        <v>40784</v>
      </c>
      <c r="O3693" s="50">
        <f t="shared" si="460"/>
        <v>114.93</v>
      </c>
      <c r="P3693" s="50" t="e">
        <f>LOOKUP(C3693,CustomerDemographic!A3692:N6881,CustomerDemographic!D3692:D6881)</f>
        <v>#N/A</v>
      </c>
      <c r="Q3693" s="31" t="e">
        <f>LOOKUP(C3693,CustomerDemographic!A3692:N6881,CustomerDemographic!E3692:E6881)</f>
        <v>#N/A</v>
      </c>
      <c r="R3693" s="68" t="e">
        <f>LOOKUP(C3693,CustomerDemographic!A3692:N6881,CustomerDemographic!F3692:F6881)</f>
        <v>#N/A</v>
      </c>
      <c r="S3693" s="46" t="e">
        <f>LOOKUP(C3693,CustomerDemographic!A3692:N6881,CustomerDemographic!G3692:G6881)</f>
        <v>#N/A</v>
      </c>
      <c r="T3693" s="46"/>
      <c r="U3693" s="31" t="e">
        <f>LOOKUP(C3693,CustomerDemographic!A3692:N6881,CustomerDemographic!I3692:I6881)</f>
        <v>#N/A</v>
      </c>
      <c r="V3693" s="38" t="e">
        <f>LOOKUP(C3693,CustomerDemographic!A3692:N6881,CustomerDemographic!J3692:J6881)</f>
        <v>#N/A</v>
      </c>
      <c r="W3693" s="31" t="e">
        <f>LOOKUP(C3693,CustomerDemographic!A3692:N6881,CustomerDemographic!K3692:K6881)</f>
        <v>#N/A</v>
      </c>
      <c r="X3693" s="31" t="e">
        <f>LOOKUP(C3693,CustomerDemographic!A3692:N6881,CustomerDemographic!L3692:L6881)</f>
        <v>#N/A</v>
      </c>
      <c r="Y3693" s="31" t="e">
        <f>LOOKUP(C3693,CustomerDemographic!A3692:N6881,CustomerDemographic!M3692:M6881)</f>
        <v>#N/A</v>
      </c>
      <c r="Z3693" s="31" t="e">
        <f>LOOKUP(C3693,CustomerDemographic!A3692:N6881,CustomerDemographic!N3692:N6881)</f>
        <v>#N/A</v>
      </c>
      <c r="AA3693" s="31" t="e">
        <f>LOOKUP(C3693,CustomerAddress!A3692:F7691,CustomerAddress!C3692:C7691)</f>
        <v>#N/A</v>
      </c>
      <c r="AB3693" s="31" t="e">
        <f>LOOKUP(C3693,CustomerAddress!A3692:F7691,CustomerAddress!D3692:D7691)</f>
        <v>#N/A</v>
      </c>
      <c r="AC3693" s="31" t="e">
        <f>LOOKUP(C3693,CustomerAddress!A3692:F7691,CustomerAddress!F3692:F7691)</f>
        <v>#N/A</v>
      </c>
      <c r="AD3693" s="31">
        <f t="shared" si="461"/>
        <v>190</v>
      </c>
    </row>
    <row r="3694" spans="1:30" s="31" customFormat="1" ht="15.75" hidden="1" customHeight="1" x14ac:dyDescent="0.15">
      <c r="A3694" s="31">
        <v>3768</v>
      </c>
      <c r="B3694" s="31">
        <v>52</v>
      </c>
      <c r="C3694" s="31">
        <v>3151</v>
      </c>
      <c r="D3694" s="43">
        <v>42869</v>
      </c>
      <c r="E3694" s="43"/>
      <c r="F3694" s="31" t="b">
        <v>1</v>
      </c>
      <c r="G3694" s="33" t="s">
        <v>37</v>
      </c>
      <c r="H3694" s="33" t="s">
        <v>40</v>
      </c>
      <c r="I3694" s="33" t="s">
        <v>43</v>
      </c>
      <c r="J3694" s="38" t="str">
        <f t="shared" si="459"/>
        <v>Medium</v>
      </c>
      <c r="K3694" s="38" t="s">
        <v>12986</v>
      </c>
      <c r="L3694" s="48">
        <v>1280.28</v>
      </c>
      <c r="M3694" s="34">
        <v>829.51</v>
      </c>
      <c r="N3694" s="40">
        <v>35707</v>
      </c>
      <c r="O3694" s="50">
        <f t="shared" si="460"/>
        <v>450.77</v>
      </c>
      <c r="P3694" s="50" t="e">
        <f>LOOKUP(C3694,CustomerDemographic!A3693:N6882,CustomerDemographic!D3693:D6882)</f>
        <v>#N/A</v>
      </c>
      <c r="Q3694" s="31" t="e">
        <f>LOOKUP(C3694,CustomerDemographic!A3693:N6882,CustomerDemographic!E3693:E6882)</f>
        <v>#N/A</v>
      </c>
      <c r="R3694" s="68" t="e">
        <f>LOOKUP(C3694,CustomerDemographic!A3693:N6882,CustomerDemographic!F3693:F6882)</f>
        <v>#N/A</v>
      </c>
      <c r="S3694" s="46" t="e">
        <f>LOOKUP(C3694,CustomerDemographic!A3693:N6882,CustomerDemographic!G3693:G6882)</f>
        <v>#N/A</v>
      </c>
      <c r="T3694" s="46"/>
      <c r="U3694" s="31" t="e">
        <f>LOOKUP(C3694,CustomerDemographic!A3693:N6882,CustomerDemographic!I3693:I6882)</f>
        <v>#N/A</v>
      </c>
      <c r="V3694" s="38" t="e">
        <f>LOOKUP(C3694,CustomerDemographic!A3693:N6882,CustomerDemographic!J3693:J6882)</f>
        <v>#N/A</v>
      </c>
      <c r="W3694" s="31" t="e">
        <f>LOOKUP(C3694,CustomerDemographic!A3693:N6882,CustomerDemographic!K3693:K6882)</f>
        <v>#N/A</v>
      </c>
      <c r="X3694" s="31" t="e">
        <f>LOOKUP(C3694,CustomerDemographic!A3693:N6882,CustomerDemographic!L3693:L6882)</f>
        <v>#N/A</v>
      </c>
      <c r="Y3694" s="31" t="e">
        <f>LOOKUP(C3694,CustomerDemographic!A3693:N6882,CustomerDemographic!M3693:M6882)</f>
        <v>#N/A</v>
      </c>
      <c r="Z3694" s="31" t="e">
        <f>LOOKUP(C3694,CustomerDemographic!A3693:N6882,CustomerDemographic!N3693:N6882)</f>
        <v>#N/A</v>
      </c>
      <c r="AA3694" s="31" t="e">
        <f>LOOKUP(C3694,CustomerAddress!A3693:F7692,CustomerAddress!C3693:C7692)</f>
        <v>#N/A</v>
      </c>
      <c r="AB3694" s="31" t="e">
        <f>LOOKUP(C3694,CustomerAddress!A3693:F7692,CustomerAddress!D3693:D7692)</f>
        <v>#N/A</v>
      </c>
      <c r="AC3694" s="31" t="e">
        <f>LOOKUP(C3694,CustomerAddress!A3693:F7692,CustomerAddress!F3693:F7692)</f>
        <v>#N/A</v>
      </c>
      <c r="AD3694" s="31">
        <f t="shared" si="461"/>
        <v>230</v>
      </c>
    </row>
    <row r="3695" spans="1:30" s="31" customFormat="1" ht="15.75" hidden="1" customHeight="1" x14ac:dyDescent="0.15">
      <c r="A3695" s="31">
        <v>3769</v>
      </c>
      <c r="B3695" s="31">
        <v>15</v>
      </c>
      <c r="C3695" s="31">
        <v>3035</v>
      </c>
      <c r="D3695" s="43">
        <v>43049</v>
      </c>
      <c r="E3695" s="43"/>
      <c r="F3695" s="31" t="b">
        <v>1</v>
      </c>
      <c r="G3695" s="33" t="s">
        <v>37</v>
      </c>
      <c r="H3695" s="33" t="s">
        <v>44</v>
      </c>
      <c r="I3695" s="33" t="s">
        <v>38</v>
      </c>
      <c r="J3695" s="38" t="str">
        <f t="shared" si="459"/>
        <v>Medium</v>
      </c>
      <c r="K3695" s="38" t="s">
        <v>12986</v>
      </c>
      <c r="L3695" s="48">
        <v>1292.8399999999999</v>
      </c>
      <c r="M3695" s="34">
        <v>13.44</v>
      </c>
      <c r="N3695" s="40">
        <v>39915</v>
      </c>
      <c r="O3695" s="50">
        <f t="shared" si="460"/>
        <v>1279.3999999999999</v>
      </c>
      <c r="P3695" s="50" t="e">
        <f>LOOKUP(C3695,CustomerDemographic!A3694:N6883,CustomerDemographic!D3694:D6883)</f>
        <v>#N/A</v>
      </c>
      <c r="Q3695" s="31" t="e">
        <f>LOOKUP(C3695,CustomerDemographic!A3694:N6883,CustomerDemographic!E3694:E6883)</f>
        <v>#N/A</v>
      </c>
      <c r="R3695" s="68" t="e">
        <f>LOOKUP(C3695,CustomerDemographic!A3694:N6883,CustomerDemographic!F3694:F6883)</f>
        <v>#N/A</v>
      </c>
      <c r="S3695" s="46" t="e">
        <f>LOOKUP(C3695,CustomerDemographic!A3694:N6883,CustomerDemographic!G3694:G6883)</f>
        <v>#N/A</v>
      </c>
      <c r="T3695" s="46"/>
      <c r="U3695" s="31" t="e">
        <f>LOOKUP(C3695,CustomerDemographic!A3694:N6883,CustomerDemographic!I3694:I6883)</f>
        <v>#N/A</v>
      </c>
      <c r="V3695" s="38" t="e">
        <f>LOOKUP(C3695,CustomerDemographic!A3694:N6883,CustomerDemographic!J3694:J6883)</f>
        <v>#N/A</v>
      </c>
      <c r="W3695" s="31" t="e">
        <f>LOOKUP(C3695,CustomerDemographic!A3694:N6883,CustomerDemographic!K3694:K6883)</f>
        <v>#N/A</v>
      </c>
      <c r="X3695" s="31" t="e">
        <f>LOOKUP(C3695,CustomerDemographic!A3694:N6883,CustomerDemographic!L3694:L6883)</f>
        <v>#N/A</v>
      </c>
      <c r="Y3695" s="31" t="e">
        <f>LOOKUP(C3695,CustomerDemographic!A3694:N6883,CustomerDemographic!M3694:M6883)</f>
        <v>#N/A</v>
      </c>
      <c r="Z3695" s="31" t="e">
        <f>LOOKUP(C3695,CustomerDemographic!A3694:N6883,CustomerDemographic!N3694:N6883)</f>
        <v>#N/A</v>
      </c>
      <c r="AA3695" s="31" t="e">
        <f>LOOKUP(C3695,CustomerAddress!A3694:F7693,CustomerAddress!C3694:C7693)</f>
        <v>#N/A</v>
      </c>
      <c r="AB3695" s="31" t="e">
        <f>LOOKUP(C3695,CustomerAddress!A3694:F7693,CustomerAddress!D3694:D7693)</f>
        <v>#N/A</v>
      </c>
      <c r="AC3695" s="31" t="e">
        <f>LOOKUP(C3695,CustomerAddress!A3694:F7693,CustomerAddress!F3694:F7693)</f>
        <v>#N/A</v>
      </c>
      <c r="AD3695" s="31">
        <f t="shared" si="461"/>
        <v>50</v>
      </c>
    </row>
    <row r="3696" spans="1:30" s="31" customFormat="1" ht="15.75" hidden="1" customHeight="1" x14ac:dyDescent="0.15">
      <c r="A3696" s="31">
        <v>3770</v>
      </c>
      <c r="B3696" s="31">
        <v>20</v>
      </c>
      <c r="C3696" s="31">
        <v>2691</v>
      </c>
      <c r="D3696" s="43">
        <v>42974</v>
      </c>
      <c r="E3696" s="43"/>
      <c r="F3696" s="31" t="b">
        <v>1</v>
      </c>
      <c r="G3696" s="33" t="s">
        <v>37</v>
      </c>
      <c r="H3696" s="33" t="s">
        <v>39</v>
      </c>
      <c r="I3696" s="33" t="s">
        <v>38</v>
      </c>
      <c r="J3696" s="38" t="str">
        <f t="shared" si="459"/>
        <v>Medium</v>
      </c>
      <c r="K3696" s="38" t="s">
        <v>12986</v>
      </c>
      <c r="L3696" s="48">
        <v>1775.81</v>
      </c>
      <c r="M3696" s="34">
        <v>1580.47</v>
      </c>
      <c r="N3696" s="40">
        <v>40303</v>
      </c>
      <c r="O3696" s="50">
        <f t="shared" si="460"/>
        <v>195.33999999999992</v>
      </c>
      <c r="P3696" s="50" t="e">
        <f>LOOKUP(C3696,CustomerDemographic!A3695:N6884,CustomerDemographic!D3695:D6884)</f>
        <v>#N/A</v>
      </c>
      <c r="Q3696" s="31" t="e">
        <f>LOOKUP(C3696,CustomerDemographic!A3695:N6884,CustomerDemographic!E3695:E6884)</f>
        <v>#N/A</v>
      </c>
      <c r="R3696" s="68" t="e">
        <f>LOOKUP(C3696,CustomerDemographic!A3695:N6884,CustomerDemographic!F3695:F6884)</f>
        <v>#N/A</v>
      </c>
      <c r="S3696" s="46" t="e">
        <f>LOOKUP(C3696,CustomerDemographic!A3695:N6884,CustomerDemographic!G3695:G6884)</f>
        <v>#N/A</v>
      </c>
      <c r="T3696" s="46"/>
      <c r="U3696" s="31" t="e">
        <f>LOOKUP(C3696,CustomerDemographic!A3695:N6884,CustomerDemographic!I3695:I6884)</f>
        <v>#N/A</v>
      </c>
      <c r="V3696" s="38" t="e">
        <f>LOOKUP(C3696,CustomerDemographic!A3695:N6884,CustomerDemographic!J3695:J6884)</f>
        <v>#N/A</v>
      </c>
      <c r="W3696" s="31" t="e">
        <f>LOOKUP(C3696,CustomerDemographic!A3695:N6884,CustomerDemographic!K3695:K6884)</f>
        <v>#N/A</v>
      </c>
      <c r="X3696" s="31" t="e">
        <f>LOOKUP(C3696,CustomerDemographic!A3695:N6884,CustomerDemographic!L3695:L6884)</f>
        <v>#N/A</v>
      </c>
      <c r="Y3696" s="31" t="e">
        <f>LOOKUP(C3696,CustomerDemographic!A3695:N6884,CustomerDemographic!M3695:M6884)</f>
        <v>#N/A</v>
      </c>
      <c r="Z3696" s="31" t="e">
        <f>LOOKUP(C3696,CustomerDemographic!A3695:N6884,CustomerDemographic!N3695:N6884)</f>
        <v>#N/A</v>
      </c>
      <c r="AA3696" s="31" t="e">
        <f>LOOKUP(C3696,CustomerAddress!A3695:F7694,CustomerAddress!C3695:C7694)</f>
        <v>#N/A</v>
      </c>
      <c r="AB3696" s="31" t="e">
        <f>LOOKUP(C3696,CustomerAddress!A3695:F7694,CustomerAddress!D3695:D7694)</f>
        <v>#N/A</v>
      </c>
      <c r="AC3696" s="31" t="e">
        <f>LOOKUP(C3696,CustomerAddress!A3695:F7694,CustomerAddress!F3695:F7694)</f>
        <v>#N/A</v>
      </c>
      <c r="AD3696" s="31">
        <f t="shared" si="461"/>
        <v>125</v>
      </c>
    </row>
    <row r="3697" spans="1:30" s="31" customFormat="1" ht="15.75" hidden="1" customHeight="1" x14ac:dyDescent="0.15">
      <c r="A3697" s="31">
        <v>3771</v>
      </c>
      <c r="B3697" s="31">
        <v>60</v>
      </c>
      <c r="C3697" s="31">
        <v>375</v>
      </c>
      <c r="D3697" s="43">
        <v>43008</v>
      </c>
      <c r="E3697" s="43"/>
      <c r="F3697" s="31" t="b">
        <v>0</v>
      </c>
      <c r="G3697" s="33" t="s">
        <v>37</v>
      </c>
      <c r="H3697" s="33" t="s">
        <v>42</v>
      </c>
      <c r="I3697" s="33" t="s">
        <v>38</v>
      </c>
      <c r="J3697" s="38" t="str">
        <f t="shared" si="459"/>
        <v>Small</v>
      </c>
      <c r="K3697" s="38" t="s">
        <v>3629</v>
      </c>
      <c r="L3697" s="48">
        <v>1977.36</v>
      </c>
      <c r="M3697" s="34">
        <v>1759.85</v>
      </c>
      <c r="N3697" s="40">
        <v>40487</v>
      </c>
      <c r="O3697" s="50">
        <f t="shared" si="460"/>
        <v>217.51</v>
      </c>
      <c r="P3697" s="50" t="e">
        <f>LOOKUP(C3697,CustomerDemographic!A3696:N6885,CustomerDemographic!D3696:D6885)</f>
        <v>#N/A</v>
      </c>
      <c r="Q3697" s="31" t="e">
        <f>LOOKUP(C3697,CustomerDemographic!A3696:N6885,CustomerDemographic!E3696:E6885)</f>
        <v>#N/A</v>
      </c>
      <c r="R3697" s="68" t="e">
        <f>LOOKUP(C3697,CustomerDemographic!A3696:N6885,CustomerDemographic!F3696:F6885)</f>
        <v>#N/A</v>
      </c>
      <c r="S3697" s="46" t="e">
        <f>LOOKUP(C3697,CustomerDemographic!A3696:N6885,CustomerDemographic!G3696:G6885)</f>
        <v>#N/A</v>
      </c>
      <c r="T3697" s="46"/>
      <c r="U3697" s="31" t="e">
        <f>LOOKUP(C3697,CustomerDemographic!A3696:N6885,CustomerDemographic!I3696:I6885)</f>
        <v>#N/A</v>
      </c>
      <c r="V3697" s="38" t="e">
        <f>LOOKUP(C3697,CustomerDemographic!A3696:N6885,CustomerDemographic!J3696:J6885)</f>
        <v>#N/A</v>
      </c>
      <c r="W3697" s="31" t="e">
        <f>LOOKUP(C3697,CustomerDemographic!A3696:N6885,CustomerDemographic!K3696:K6885)</f>
        <v>#N/A</v>
      </c>
      <c r="X3697" s="31" t="e">
        <f>LOOKUP(C3697,CustomerDemographic!A3696:N6885,CustomerDemographic!L3696:L6885)</f>
        <v>#N/A</v>
      </c>
      <c r="Y3697" s="31" t="e">
        <f>LOOKUP(C3697,CustomerDemographic!A3696:N6885,CustomerDemographic!M3696:M6885)</f>
        <v>#N/A</v>
      </c>
      <c r="Z3697" s="31" t="e">
        <f>LOOKUP(C3697,CustomerDemographic!A3696:N6885,CustomerDemographic!N3696:N6885)</f>
        <v>#N/A</v>
      </c>
      <c r="AA3697" s="31" t="e">
        <f>LOOKUP(C3697,CustomerAddress!A3696:F7695,CustomerAddress!C3696:C7695)</f>
        <v>#N/A</v>
      </c>
      <c r="AB3697" s="31" t="e">
        <f>LOOKUP(C3697,CustomerAddress!A3696:F7695,CustomerAddress!D3696:D7695)</f>
        <v>#N/A</v>
      </c>
      <c r="AC3697" s="31" t="e">
        <f>LOOKUP(C3697,CustomerAddress!A3696:F7695,CustomerAddress!F3696:F7695)</f>
        <v>#N/A</v>
      </c>
      <c r="AD3697" s="31">
        <f t="shared" si="461"/>
        <v>91</v>
      </c>
    </row>
    <row r="3698" spans="1:30" s="31" customFormat="1" ht="15.75" hidden="1" customHeight="1" x14ac:dyDescent="0.15">
      <c r="A3698" s="31">
        <v>3772</v>
      </c>
      <c r="B3698" s="31">
        <v>16</v>
      </c>
      <c r="C3698" s="31">
        <v>2756</v>
      </c>
      <c r="D3698" s="43">
        <v>43015</v>
      </c>
      <c r="E3698" s="43"/>
      <c r="F3698" s="31" t="b">
        <v>1</v>
      </c>
      <c r="G3698" s="33" t="s">
        <v>37</v>
      </c>
      <c r="H3698" s="33" t="s">
        <v>41</v>
      </c>
      <c r="I3698" s="33" t="s">
        <v>38</v>
      </c>
      <c r="J3698" s="38" t="str">
        <f t="shared" si="459"/>
        <v>Small</v>
      </c>
      <c r="K3698" s="38" t="s">
        <v>3629</v>
      </c>
      <c r="L3698" s="48">
        <v>1661.92</v>
      </c>
      <c r="M3698" s="34">
        <v>1479.11</v>
      </c>
      <c r="N3698" s="40">
        <v>34586</v>
      </c>
      <c r="O3698" s="50">
        <f t="shared" si="460"/>
        <v>182.81000000000017</v>
      </c>
      <c r="P3698" s="50" t="e">
        <f>LOOKUP(C3698,CustomerDemographic!A3697:N6886,CustomerDemographic!D3697:D6886)</f>
        <v>#N/A</v>
      </c>
      <c r="Q3698" s="31" t="e">
        <f>LOOKUP(C3698,CustomerDemographic!A3697:N6886,CustomerDemographic!E3697:E6886)</f>
        <v>#N/A</v>
      </c>
      <c r="R3698" s="68" t="e">
        <f>LOOKUP(C3698,CustomerDemographic!A3697:N6886,CustomerDemographic!F3697:F6886)</f>
        <v>#N/A</v>
      </c>
      <c r="S3698" s="46" t="e">
        <f>LOOKUP(C3698,CustomerDemographic!A3697:N6886,CustomerDemographic!G3697:G6886)</f>
        <v>#N/A</v>
      </c>
      <c r="T3698" s="46"/>
      <c r="U3698" s="31" t="e">
        <f>LOOKUP(C3698,CustomerDemographic!A3697:N6886,CustomerDemographic!I3697:I6886)</f>
        <v>#N/A</v>
      </c>
      <c r="V3698" s="38" t="e">
        <f>LOOKUP(C3698,CustomerDemographic!A3697:N6886,CustomerDemographic!J3697:J6886)</f>
        <v>#N/A</v>
      </c>
      <c r="W3698" s="31" t="e">
        <f>LOOKUP(C3698,CustomerDemographic!A3697:N6886,CustomerDemographic!K3697:K6886)</f>
        <v>#N/A</v>
      </c>
      <c r="X3698" s="31" t="e">
        <f>LOOKUP(C3698,CustomerDemographic!A3697:N6886,CustomerDemographic!L3697:L6886)</f>
        <v>#N/A</v>
      </c>
      <c r="Y3698" s="31" t="e">
        <f>LOOKUP(C3698,CustomerDemographic!A3697:N6886,CustomerDemographic!M3697:M6886)</f>
        <v>#N/A</v>
      </c>
      <c r="Z3698" s="31" t="e">
        <f>LOOKUP(C3698,CustomerDemographic!A3697:N6886,CustomerDemographic!N3697:N6886)</f>
        <v>#N/A</v>
      </c>
      <c r="AA3698" s="31" t="e">
        <f>LOOKUP(C3698,CustomerAddress!A3697:F7696,CustomerAddress!C3697:C7696)</f>
        <v>#N/A</v>
      </c>
      <c r="AB3698" s="31" t="e">
        <f>LOOKUP(C3698,CustomerAddress!A3697:F7696,CustomerAddress!D3697:D7696)</f>
        <v>#N/A</v>
      </c>
      <c r="AC3698" s="31" t="e">
        <f>LOOKUP(C3698,CustomerAddress!A3697:F7696,CustomerAddress!F3697:F7696)</f>
        <v>#N/A</v>
      </c>
      <c r="AD3698" s="31">
        <f t="shared" si="461"/>
        <v>84</v>
      </c>
    </row>
    <row r="3699" spans="1:30" s="31" customFormat="1" ht="15.75" hidden="1" customHeight="1" x14ac:dyDescent="0.15">
      <c r="A3699" s="31">
        <v>3773</v>
      </c>
      <c r="B3699" s="31">
        <v>77</v>
      </c>
      <c r="C3699" s="31">
        <v>1976</v>
      </c>
      <c r="D3699" s="43">
        <v>42931</v>
      </c>
      <c r="E3699" s="43"/>
      <c r="F3699" s="31" t="b">
        <v>0</v>
      </c>
      <c r="G3699" s="33" t="s">
        <v>37</v>
      </c>
      <c r="H3699" s="33" t="s">
        <v>41</v>
      </c>
      <c r="I3699" s="33" t="s">
        <v>43</v>
      </c>
      <c r="J3699" s="38" t="str">
        <f t="shared" si="459"/>
        <v>Small</v>
      </c>
      <c r="K3699" s="38" t="s">
        <v>3629</v>
      </c>
      <c r="L3699" s="48">
        <v>1240.31</v>
      </c>
      <c r="M3699" s="34">
        <v>795.1</v>
      </c>
      <c r="N3699" s="40">
        <v>40553</v>
      </c>
      <c r="O3699" s="50">
        <f t="shared" si="460"/>
        <v>445.20999999999992</v>
      </c>
      <c r="P3699" s="50" t="e">
        <f>LOOKUP(C3699,CustomerDemographic!A3698:N6887,CustomerDemographic!D3698:D6887)</f>
        <v>#N/A</v>
      </c>
      <c r="Q3699" s="31" t="e">
        <f>LOOKUP(C3699,CustomerDemographic!A3698:N6887,CustomerDemographic!E3698:E6887)</f>
        <v>#N/A</v>
      </c>
      <c r="R3699" s="68" t="e">
        <f>LOOKUP(C3699,CustomerDemographic!A3698:N6887,CustomerDemographic!F3698:F6887)</f>
        <v>#N/A</v>
      </c>
      <c r="S3699" s="46" t="e">
        <f>LOOKUP(C3699,CustomerDemographic!A3698:N6887,CustomerDemographic!G3698:G6887)</f>
        <v>#N/A</v>
      </c>
      <c r="T3699" s="46"/>
      <c r="U3699" s="31" t="e">
        <f>LOOKUP(C3699,CustomerDemographic!A3698:N6887,CustomerDemographic!I3698:I6887)</f>
        <v>#N/A</v>
      </c>
      <c r="V3699" s="38" t="e">
        <f>LOOKUP(C3699,CustomerDemographic!A3698:N6887,CustomerDemographic!J3698:J6887)</f>
        <v>#N/A</v>
      </c>
      <c r="W3699" s="31" t="e">
        <f>LOOKUP(C3699,CustomerDemographic!A3698:N6887,CustomerDemographic!K3698:K6887)</f>
        <v>#N/A</v>
      </c>
      <c r="X3699" s="31" t="e">
        <f>LOOKUP(C3699,CustomerDemographic!A3698:N6887,CustomerDemographic!L3698:L6887)</f>
        <v>#N/A</v>
      </c>
      <c r="Y3699" s="31" t="e">
        <f>LOOKUP(C3699,CustomerDemographic!A3698:N6887,CustomerDemographic!M3698:M6887)</f>
        <v>#N/A</v>
      </c>
      <c r="Z3699" s="31" t="e">
        <f>LOOKUP(C3699,CustomerDemographic!A3698:N6887,CustomerDemographic!N3698:N6887)</f>
        <v>#N/A</v>
      </c>
      <c r="AA3699" s="31" t="e">
        <f>LOOKUP(C3699,CustomerAddress!A3698:F7697,CustomerAddress!C3698:C7697)</f>
        <v>#N/A</v>
      </c>
      <c r="AB3699" s="31" t="e">
        <f>LOOKUP(C3699,CustomerAddress!A3698:F7697,CustomerAddress!D3698:D7697)</f>
        <v>#N/A</v>
      </c>
      <c r="AC3699" s="31" t="e">
        <f>LOOKUP(C3699,CustomerAddress!A3698:F7697,CustomerAddress!F3698:F7697)</f>
        <v>#N/A</v>
      </c>
      <c r="AD3699" s="31">
        <f t="shared" si="461"/>
        <v>168</v>
      </c>
    </row>
    <row r="3700" spans="1:30" s="31" customFormat="1" ht="15.75" hidden="1" customHeight="1" x14ac:dyDescent="0.15">
      <c r="A3700" s="31">
        <v>3774</v>
      </c>
      <c r="B3700" s="31">
        <v>0</v>
      </c>
      <c r="C3700" s="31">
        <v>629</v>
      </c>
      <c r="D3700" s="43">
        <v>42791</v>
      </c>
      <c r="E3700" s="43"/>
      <c r="F3700" s="31" t="b">
        <v>0</v>
      </c>
      <c r="G3700" s="33" t="s">
        <v>37</v>
      </c>
      <c r="H3700" s="33" t="s">
        <v>39</v>
      </c>
      <c r="I3700" s="33" t="s">
        <v>38</v>
      </c>
      <c r="J3700" s="38" t="str">
        <f t="shared" si="459"/>
        <v>Large</v>
      </c>
      <c r="K3700" s="38" t="s">
        <v>12987</v>
      </c>
      <c r="L3700" s="48">
        <v>499.53</v>
      </c>
      <c r="M3700" s="34">
        <v>388.72</v>
      </c>
      <c r="N3700" s="40">
        <v>36334</v>
      </c>
      <c r="O3700" s="50">
        <f t="shared" si="460"/>
        <v>110.80999999999995</v>
      </c>
      <c r="P3700" s="50" t="e">
        <f>LOOKUP(C3700,CustomerDemographic!A3699:N6888,CustomerDemographic!D3699:D6888)</f>
        <v>#N/A</v>
      </c>
      <c r="Q3700" s="31" t="e">
        <f>LOOKUP(C3700,CustomerDemographic!A3699:N6888,CustomerDemographic!E3699:E6888)</f>
        <v>#N/A</v>
      </c>
      <c r="R3700" s="68" t="e">
        <f>LOOKUP(C3700,CustomerDemographic!A3699:N6888,CustomerDemographic!F3699:F6888)</f>
        <v>#N/A</v>
      </c>
      <c r="S3700" s="46" t="e">
        <f>LOOKUP(C3700,CustomerDemographic!A3699:N6888,CustomerDemographic!G3699:G6888)</f>
        <v>#N/A</v>
      </c>
      <c r="T3700" s="46"/>
      <c r="U3700" s="31" t="e">
        <f>LOOKUP(C3700,CustomerDemographic!A3699:N6888,CustomerDemographic!I3699:I6888)</f>
        <v>#N/A</v>
      </c>
      <c r="V3700" s="38" t="e">
        <f>LOOKUP(C3700,CustomerDemographic!A3699:N6888,CustomerDemographic!J3699:J6888)</f>
        <v>#N/A</v>
      </c>
      <c r="W3700" s="31" t="e">
        <f>LOOKUP(C3700,CustomerDemographic!A3699:N6888,CustomerDemographic!K3699:K6888)</f>
        <v>#N/A</v>
      </c>
      <c r="X3700" s="31" t="e">
        <f>LOOKUP(C3700,CustomerDemographic!A3699:N6888,CustomerDemographic!L3699:L6888)</f>
        <v>#N/A</v>
      </c>
      <c r="Y3700" s="31" t="e">
        <f>LOOKUP(C3700,CustomerDemographic!A3699:N6888,CustomerDemographic!M3699:M6888)</f>
        <v>#N/A</v>
      </c>
      <c r="Z3700" s="31" t="e">
        <f>LOOKUP(C3700,CustomerDemographic!A3699:N6888,CustomerDemographic!N3699:N6888)</f>
        <v>#N/A</v>
      </c>
      <c r="AA3700" s="31" t="e">
        <f>LOOKUP(C3700,CustomerAddress!A3699:F7698,CustomerAddress!C3699:C7698)</f>
        <v>#N/A</v>
      </c>
      <c r="AB3700" s="31" t="e">
        <f>LOOKUP(C3700,CustomerAddress!A3699:F7698,CustomerAddress!D3699:D7698)</f>
        <v>#N/A</v>
      </c>
      <c r="AC3700" s="31" t="e">
        <f>LOOKUP(C3700,CustomerAddress!A3699:F7698,CustomerAddress!F3699:F7698)</f>
        <v>#N/A</v>
      </c>
      <c r="AD3700" s="31">
        <f t="shared" si="461"/>
        <v>308</v>
      </c>
    </row>
    <row r="3701" spans="1:30" s="31" customFormat="1" ht="15.75" hidden="1" customHeight="1" x14ac:dyDescent="0.15">
      <c r="A3701" s="31">
        <v>3775</v>
      </c>
      <c r="B3701" s="31">
        <v>30</v>
      </c>
      <c r="C3701" s="31">
        <v>3325</v>
      </c>
      <c r="D3701" s="43">
        <v>42959</v>
      </c>
      <c r="E3701" s="43"/>
      <c r="F3701" s="31" t="b">
        <v>1</v>
      </c>
      <c r="G3701" s="33" t="s">
        <v>37</v>
      </c>
      <c r="H3701" s="33" t="s">
        <v>40</v>
      </c>
      <c r="I3701" s="33" t="s">
        <v>38</v>
      </c>
      <c r="J3701" s="38" t="str">
        <f t="shared" si="459"/>
        <v>Medium</v>
      </c>
      <c r="K3701" s="38" t="s">
        <v>12986</v>
      </c>
      <c r="L3701" s="48">
        <v>1227.3399999999999</v>
      </c>
      <c r="M3701" s="34">
        <v>770.89</v>
      </c>
      <c r="N3701" s="40">
        <v>34556</v>
      </c>
      <c r="O3701" s="50">
        <f t="shared" si="460"/>
        <v>456.44999999999993</v>
      </c>
      <c r="P3701" s="50" t="e">
        <f>LOOKUP(C3701,CustomerDemographic!A3700:N6889,CustomerDemographic!D3700:D6889)</f>
        <v>#N/A</v>
      </c>
      <c r="Q3701" s="31" t="e">
        <f>LOOKUP(C3701,CustomerDemographic!A3700:N6889,CustomerDemographic!E3700:E6889)</f>
        <v>#N/A</v>
      </c>
      <c r="R3701" s="68" t="e">
        <f>LOOKUP(C3701,CustomerDemographic!A3700:N6889,CustomerDemographic!F3700:F6889)</f>
        <v>#N/A</v>
      </c>
      <c r="S3701" s="46" t="e">
        <f>LOOKUP(C3701,CustomerDemographic!A3700:N6889,CustomerDemographic!G3700:G6889)</f>
        <v>#N/A</v>
      </c>
      <c r="T3701" s="46"/>
      <c r="U3701" s="31" t="e">
        <f>LOOKUP(C3701,CustomerDemographic!A3700:N6889,CustomerDemographic!I3700:I6889)</f>
        <v>#N/A</v>
      </c>
      <c r="V3701" s="38" t="e">
        <f>LOOKUP(C3701,CustomerDemographic!A3700:N6889,CustomerDemographic!J3700:J6889)</f>
        <v>#N/A</v>
      </c>
      <c r="W3701" s="31" t="e">
        <f>LOOKUP(C3701,CustomerDemographic!A3700:N6889,CustomerDemographic!K3700:K6889)</f>
        <v>#N/A</v>
      </c>
      <c r="X3701" s="31" t="e">
        <f>LOOKUP(C3701,CustomerDemographic!A3700:N6889,CustomerDemographic!L3700:L6889)</f>
        <v>#N/A</v>
      </c>
      <c r="Y3701" s="31" t="e">
        <f>LOOKUP(C3701,CustomerDemographic!A3700:N6889,CustomerDemographic!M3700:M6889)</f>
        <v>#N/A</v>
      </c>
      <c r="Z3701" s="31" t="e">
        <f>LOOKUP(C3701,CustomerDemographic!A3700:N6889,CustomerDemographic!N3700:N6889)</f>
        <v>#N/A</v>
      </c>
      <c r="AA3701" s="31" t="e">
        <f>LOOKUP(C3701,CustomerAddress!A3700:F7699,CustomerAddress!C3700:C7699)</f>
        <v>#N/A</v>
      </c>
      <c r="AB3701" s="31" t="e">
        <f>LOOKUP(C3701,CustomerAddress!A3700:F7699,CustomerAddress!D3700:D7699)</f>
        <v>#N/A</v>
      </c>
      <c r="AC3701" s="31" t="e">
        <f>LOOKUP(C3701,CustomerAddress!A3700:F7699,CustomerAddress!F3700:F7699)</f>
        <v>#N/A</v>
      </c>
      <c r="AD3701" s="31">
        <f t="shared" si="461"/>
        <v>140</v>
      </c>
    </row>
    <row r="3702" spans="1:30" s="31" customFormat="1" ht="15.75" hidden="1" customHeight="1" x14ac:dyDescent="0.15">
      <c r="A3702" s="31">
        <v>3776</v>
      </c>
      <c r="B3702" s="31">
        <v>83</v>
      </c>
      <c r="C3702" s="31">
        <v>2085</v>
      </c>
      <c r="D3702" s="43">
        <v>42762</v>
      </c>
      <c r="E3702" s="43"/>
      <c r="F3702" s="31" t="b">
        <v>0</v>
      </c>
      <c r="G3702" s="33" t="s">
        <v>37</v>
      </c>
      <c r="H3702" s="36" t="s">
        <v>12747</v>
      </c>
      <c r="I3702" s="33" t="s">
        <v>46</v>
      </c>
      <c r="J3702" s="38" t="str">
        <f t="shared" si="459"/>
        <v>Medium</v>
      </c>
      <c r="K3702" s="38" t="s">
        <v>12986</v>
      </c>
      <c r="L3702" s="48">
        <v>2083.94</v>
      </c>
      <c r="M3702" s="34">
        <v>675.03</v>
      </c>
      <c r="N3702" s="40">
        <v>41533</v>
      </c>
      <c r="O3702" s="50">
        <f t="shared" si="460"/>
        <v>1408.91</v>
      </c>
      <c r="P3702" s="50" t="e">
        <f>LOOKUP(C3702,CustomerDemographic!A3701:N6890,CustomerDemographic!D3701:D6890)</f>
        <v>#N/A</v>
      </c>
      <c r="Q3702" s="31" t="e">
        <f>LOOKUP(C3702,CustomerDemographic!A3701:N6890,CustomerDemographic!E3701:E6890)</f>
        <v>#N/A</v>
      </c>
      <c r="R3702" s="68" t="e">
        <f>LOOKUP(C3702,CustomerDemographic!A3701:N6890,CustomerDemographic!F3701:F6890)</f>
        <v>#N/A</v>
      </c>
      <c r="S3702" s="46" t="e">
        <f>LOOKUP(C3702,CustomerDemographic!A3701:N6890,CustomerDemographic!G3701:G6890)</f>
        <v>#N/A</v>
      </c>
      <c r="T3702" s="46"/>
      <c r="U3702" s="31" t="e">
        <f>LOOKUP(C3702,CustomerDemographic!A3701:N6890,CustomerDemographic!I3701:I6890)</f>
        <v>#N/A</v>
      </c>
      <c r="V3702" s="38" t="e">
        <f>LOOKUP(C3702,CustomerDemographic!A3701:N6890,CustomerDemographic!J3701:J6890)</f>
        <v>#N/A</v>
      </c>
      <c r="W3702" s="31" t="e">
        <f>LOOKUP(C3702,CustomerDemographic!A3701:N6890,CustomerDemographic!K3701:K6890)</f>
        <v>#N/A</v>
      </c>
      <c r="X3702" s="31" t="e">
        <f>LOOKUP(C3702,CustomerDemographic!A3701:N6890,CustomerDemographic!L3701:L6890)</f>
        <v>#N/A</v>
      </c>
      <c r="Y3702" s="31" t="e">
        <f>LOOKUP(C3702,CustomerDemographic!A3701:N6890,CustomerDemographic!M3701:M6890)</f>
        <v>#N/A</v>
      </c>
      <c r="Z3702" s="31" t="e">
        <f>LOOKUP(C3702,CustomerDemographic!A3701:N6890,CustomerDemographic!N3701:N6890)</f>
        <v>#N/A</v>
      </c>
      <c r="AA3702" s="31" t="e">
        <f>LOOKUP(C3702,CustomerAddress!A3701:F7700,CustomerAddress!C3701:C7700)</f>
        <v>#N/A</v>
      </c>
      <c r="AB3702" s="31" t="e">
        <f>LOOKUP(C3702,CustomerAddress!A3701:F7700,CustomerAddress!D3701:D7700)</f>
        <v>#N/A</v>
      </c>
      <c r="AC3702" s="31" t="e">
        <f>LOOKUP(C3702,CustomerAddress!A3701:F7700,CustomerAddress!F3701:F7700)</f>
        <v>#N/A</v>
      </c>
      <c r="AD3702" s="31">
        <f t="shared" si="461"/>
        <v>337</v>
      </c>
    </row>
    <row r="3703" spans="1:30" s="31" customFormat="1" ht="15.75" hidden="1" customHeight="1" x14ac:dyDescent="0.15">
      <c r="A3703" s="31">
        <v>3777</v>
      </c>
      <c r="B3703" s="31">
        <v>11</v>
      </c>
      <c r="C3703" s="31">
        <v>18</v>
      </c>
      <c r="D3703" s="43">
        <v>42866</v>
      </c>
      <c r="E3703" s="43"/>
      <c r="F3703" s="31" t="b">
        <v>0</v>
      </c>
      <c r="G3703" s="33" t="s">
        <v>37</v>
      </c>
      <c r="H3703" s="33" t="s">
        <v>42</v>
      </c>
      <c r="I3703" s="33" t="s">
        <v>38</v>
      </c>
      <c r="J3703" s="38" t="str">
        <f t="shared" si="459"/>
        <v>Large</v>
      </c>
      <c r="K3703" s="38" t="s">
        <v>12987</v>
      </c>
      <c r="L3703" s="48">
        <v>1274.93</v>
      </c>
      <c r="M3703" s="34">
        <v>764.96</v>
      </c>
      <c r="N3703" s="40">
        <v>39298</v>
      </c>
      <c r="O3703" s="50">
        <f t="shared" si="460"/>
        <v>509.97</v>
      </c>
      <c r="P3703" s="50" t="e">
        <f>LOOKUP(C3703,CustomerDemographic!A3702:N6891,CustomerDemographic!D3702:D6891)</f>
        <v>#N/A</v>
      </c>
      <c r="Q3703" s="31" t="e">
        <f>LOOKUP(C3703,CustomerDemographic!A3702:N6891,CustomerDemographic!E3702:E6891)</f>
        <v>#N/A</v>
      </c>
      <c r="R3703" s="68" t="e">
        <f>LOOKUP(C3703,CustomerDemographic!A3702:N6891,CustomerDemographic!F3702:F6891)</f>
        <v>#N/A</v>
      </c>
      <c r="S3703" s="46" t="e">
        <f>LOOKUP(C3703,CustomerDemographic!A3702:N6891,CustomerDemographic!G3702:G6891)</f>
        <v>#N/A</v>
      </c>
      <c r="T3703" s="46"/>
      <c r="U3703" s="31" t="e">
        <f>LOOKUP(C3703,CustomerDemographic!A3702:N6891,CustomerDemographic!I3702:I6891)</f>
        <v>#N/A</v>
      </c>
      <c r="V3703" s="38" t="e">
        <f>LOOKUP(C3703,CustomerDemographic!A3702:N6891,CustomerDemographic!J3702:J6891)</f>
        <v>#N/A</v>
      </c>
      <c r="W3703" s="31" t="e">
        <f>LOOKUP(C3703,CustomerDemographic!A3702:N6891,CustomerDemographic!K3702:K6891)</f>
        <v>#N/A</v>
      </c>
      <c r="X3703" s="31" t="e">
        <f>LOOKUP(C3703,CustomerDemographic!A3702:N6891,CustomerDemographic!L3702:L6891)</f>
        <v>#N/A</v>
      </c>
      <c r="Y3703" s="31" t="e">
        <f>LOOKUP(C3703,CustomerDemographic!A3702:N6891,CustomerDemographic!M3702:M6891)</f>
        <v>#N/A</v>
      </c>
      <c r="Z3703" s="31" t="e">
        <f>LOOKUP(C3703,CustomerDemographic!A3702:N6891,CustomerDemographic!N3702:N6891)</f>
        <v>#N/A</v>
      </c>
      <c r="AA3703" s="31" t="e">
        <f>LOOKUP(C3703,CustomerAddress!A3702:F7701,CustomerAddress!C3702:C7701)</f>
        <v>#N/A</v>
      </c>
      <c r="AB3703" s="31" t="e">
        <f>LOOKUP(C3703,CustomerAddress!A3702:F7701,CustomerAddress!D3702:D7701)</f>
        <v>#N/A</v>
      </c>
      <c r="AC3703" s="31" t="e">
        <f>LOOKUP(C3703,CustomerAddress!A3702:F7701,CustomerAddress!F3702:F7701)</f>
        <v>#N/A</v>
      </c>
      <c r="AD3703" s="31">
        <f t="shared" si="461"/>
        <v>233</v>
      </c>
    </row>
    <row r="3704" spans="1:30" s="31" customFormat="1" ht="15.75" hidden="1" customHeight="1" x14ac:dyDescent="0.15">
      <c r="A3704" s="31">
        <v>3778</v>
      </c>
      <c r="B3704" s="31">
        <v>59</v>
      </c>
      <c r="C3704" s="31">
        <v>1200</v>
      </c>
      <c r="D3704" s="43">
        <v>42974</v>
      </c>
      <c r="E3704" s="43"/>
      <c r="F3704" s="31" t="b">
        <v>1</v>
      </c>
      <c r="G3704" s="33" t="s">
        <v>37</v>
      </c>
      <c r="H3704" s="33" t="s">
        <v>44</v>
      </c>
      <c r="I3704" s="33" t="s">
        <v>38</v>
      </c>
      <c r="J3704" s="38" t="str">
        <f t="shared" si="459"/>
        <v>Medium</v>
      </c>
      <c r="K3704" s="38" t="s">
        <v>12986</v>
      </c>
      <c r="L3704" s="48">
        <v>1415.01</v>
      </c>
      <c r="M3704" s="34">
        <v>1259.3599999999999</v>
      </c>
      <c r="N3704" s="40">
        <v>37626</v>
      </c>
      <c r="O3704" s="50">
        <f t="shared" si="460"/>
        <v>155.65000000000009</v>
      </c>
      <c r="P3704" s="50" t="e">
        <f>LOOKUP(C3704,CustomerDemographic!A3703:N6892,CustomerDemographic!D3703:D6892)</f>
        <v>#N/A</v>
      </c>
      <c r="Q3704" s="31" t="e">
        <f>LOOKUP(C3704,CustomerDemographic!A3703:N6892,CustomerDemographic!E3703:E6892)</f>
        <v>#N/A</v>
      </c>
      <c r="R3704" s="68" t="e">
        <f>LOOKUP(C3704,CustomerDemographic!A3703:N6892,CustomerDemographic!F3703:F6892)</f>
        <v>#N/A</v>
      </c>
      <c r="S3704" s="46" t="e">
        <f>LOOKUP(C3704,CustomerDemographic!A3703:N6892,CustomerDemographic!G3703:G6892)</f>
        <v>#N/A</v>
      </c>
      <c r="T3704" s="46"/>
      <c r="U3704" s="31" t="e">
        <f>LOOKUP(C3704,CustomerDemographic!A3703:N6892,CustomerDemographic!I3703:I6892)</f>
        <v>#N/A</v>
      </c>
      <c r="V3704" s="38" t="e">
        <f>LOOKUP(C3704,CustomerDemographic!A3703:N6892,CustomerDemographic!J3703:J6892)</f>
        <v>#N/A</v>
      </c>
      <c r="W3704" s="31" t="e">
        <f>LOOKUP(C3704,CustomerDemographic!A3703:N6892,CustomerDemographic!K3703:K6892)</f>
        <v>#N/A</v>
      </c>
      <c r="X3704" s="31" t="e">
        <f>LOOKUP(C3704,CustomerDemographic!A3703:N6892,CustomerDemographic!L3703:L6892)</f>
        <v>#N/A</v>
      </c>
      <c r="Y3704" s="31" t="e">
        <f>LOOKUP(C3704,CustomerDemographic!A3703:N6892,CustomerDemographic!M3703:M6892)</f>
        <v>#N/A</v>
      </c>
      <c r="Z3704" s="31" t="e">
        <f>LOOKUP(C3704,CustomerDemographic!A3703:N6892,CustomerDemographic!N3703:N6892)</f>
        <v>#N/A</v>
      </c>
      <c r="AA3704" s="31" t="e">
        <f>LOOKUP(C3704,CustomerAddress!A3703:F7702,CustomerAddress!C3703:C7702)</f>
        <v>#N/A</v>
      </c>
      <c r="AB3704" s="31" t="e">
        <f>LOOKUP(C3704,CustomerAddress!A3703:F7702,CustomerAddress!D3703:D7702)</f>
        <v>#N/A</v>
      </c>
      <c r="AC3704" s="31" t="e">
        <f>LOOKUP(C3704,CustomerAddress!A3703:F7702,CustomerAddress!F3703:F7702)</f>
        <v>#N/A</v>
      </c>
      <c r="AD3704" s="31">
        <f t="shared" si="461"/>
        <v>125</v>
      </c>
    </row>
    <row r="3705" spans="1:30" s="31" customFormat="1" ht="15.75" hidden="1" customHeight="1" x14ac:dyDescent="0.15">
      <c r="A3705" s="31">
        <v>3779</v>
      </c>
      <c r="B3705" s="31">
        <v>68</v>
      </c>
      <c r="C3705" s="31">
        <v>2580</v>
      </c>
      <c r="D3705" s="43">
        <v>42832</v>
      </c>
      <c r="E3705" s="43"/>
      <c r="F3705" s="31" t="b">
        <v>0</v>
      </c>
      <c r="G3705" s="33" t="s">
        <v>37</v>
      </c>
      <c r="H3705" s="33" t="s">
        <v>40</v>
      </c>
      <c r="I3705" s="33" t="s">
        <v>38</v>
      </c>
      <c r="J3705" s="38" t="str">
        <f t="shared" si="459"/>
        <v>Small</v>
      </c>
      <c r="K3705" s="38" t="s">
        <v>3629</v>
      </c>
      <c r="L3705" s="48">
        <v>1636.9</v>
      </c>
      <c r="M3705" s="34">
        <v>44.71</v>
      </c>
      <c r="N3705" s="40">
        <v>40410</v>
      </c>
      <c r="O3705" s="50">
        <f t="shared" si="460"/>
        <v>1592.19</v>
      </c>
      <c r="P3705" s="50" t="e">
        <f>LOOKUP(C3705,CustomerDemographic!A3704:N6893,CustomerDemographic!D3704:D6893)</f>
        <v>#N/A</v>
      </c>
      <c r="Q3705" s="31" t="e">
        <f>LOOKUP(C3705,CustomerDemographic!A3704:N6893,CustomerDemographic!E3704:E6893)</f>
        <v>#N/A</v>
      </c>
      <c r="R3705" s="68" t="e">
        <f>LOOKUP(C3705,CustomerDemographic!A3704:N6893,CustomerDemographic!F3704:F6893)</f>
        <v>#N/A</v>
      </c>
      <c r="S3705" s="46" t="e">
        <f>LOOKUP(C3705,CustomerDemographic!A3704:N6893,CustomerDemographic!G3704:G6893)</f>
        <v>#N/A</v>
      </c>
      <c r="T3705" s="46"/>
      <c r="U3705" s="31" t="e">
        <f>LOOKUP(C3705,CustomerDemographic!A3704:N6893,CustomerDemographic!I3704:I6893)</f>
        <v>#N/A</v>
      </c>
      <c r="V3705" s="38" t="e">
        <f>LOOKUP(C3705,CustomerDemographic!A3704:N6893,CustomerDemographic!J3704:J6893)</f>
        <v>#N/A</v>
      </c>
      <c r="W3705" s="31" t="e">
        <f>LOOKUP(C3705,CustomerDemographic!A3704:N6893,CustomerDemographic!K3704:K6893)</f>
        <v>#N/A</v>
      </c>
      <c r="X3705" s="31" t="e">
        <f>LOOKUP(C3705,CustomerDemographic!A3704:N6893,CustomerDemographic!L3704:L6893)</f>
        <v>#N/A</v>
      </c>
      <c r="Y3705" s="31" t="e">
        <f>LOOKUP(C3705,CustomerDemographic!A3704:N6893,CustomerDemographic!M3704:M6893)</f>
        <v>#N/A</v>
      </c>
      <c r="Z3705" s="31" t="e">
        <f>LOOKUP(C3705,CustomerDemographic!A3704:N6893,CustomerDemographic!N3704:N6893)</f>
        <v>#N/A</v>
      </c>
      <c r="AA3705" s="31" t="e">
        <f>LOOKUP(C3705,CustomerAddress!A3704:F7703,CustomerAddress!C3704:C7703)</f>
        <v>#N/A</v>
      </c>
      <c r="AB3705" s="31" t="e">
        <f>LOOKUP(C3705,CustomerAddress!A3704:F7703,CustomerAddress!D3704:D7703)</f>
        <v>#N/A</v>
      </c>
      <c r="AC3705" s="31" t="e">
        <f>LOOKUP(C3705,CustomerAddress!A3704:F7703,CustomerAddress!F3704:F7703)</f>
        <v>#N/A</v>
      </c>
      <c r="AD3705" s="31">
        <f t="shared" si="461"/>
        <v>267</v>
      </c>
    </row>
    <row r="3706" spans="1:30" s="31" customFormat="1" ht="15.75" hidden="1" customHeight="1" x14ac:dyDescent="0.15">
      <c r="A3706" s="31">
        <v>3780</v>
      </c>
      <c r="B3706" s="31">
        <v>10</v>
      </c>
      <c r="C3706" s="31">
        <v>364</v>
      </c>
      <c r="D3706" s="43">
        <v>43013</v>
      </c>
      <c r="E3706" s="43"/>
      <c r="F3706" s="31" t="b">
        <v>1</v>
      </c>
      <c r="G3706" s="33" t="s">
        <v>37</v>
      </c>
      <c r="H3706" s="33" t="s">
        <v>44</v>
      </c>
      <c r="I3706" s="33" t="s">
        <v>46</v>
      </c>
      <c r="J3706" s="38" t="str">
        <f t="shared" si="459"/>
        <v>Medium</v>
      </c>
      <c r="K3706" s="38" t="s">
        <v>12986</v>
      </c>
      <c r="L3706" s="48">
        <v>1466.68</v>
      </c>
      <c r="M3706" s="34">
        <v>363.25</v>
      </c>
      <c r="N3706" s="40">
        <v>41701</v>
      </c>
      <c r="O3706" s="50">
        <f t="shared" si="460"/>
        <v>1103.43</v>
      </c>
      <c r="P3706" s="50" t="e">
        <f>LOOKUP(C3706,CustomerDemographic!A3705:N6894,CustomerDemographic!D3705:D6894)</f>
        <v>#N/A</v>
      </c>
      <c r="Q3706" s="31" t="e">
        <f>LOOKUP(C3706,CustomerDemographic!A3705:N6894,CustomerDemographic!E3705:E6894)</f>
        <v>#N/A</v>
      </c>
      <c r="R3706" s="68" t="e">
        <f>LOOKUP(C3706,CustomerDemographic!A3705:N6894,CustomerDemographic!F3705:F6894)</f>
        <v>#N/A</v>
      </c>
      <c r="S3706" s="46" t="e">
        <f>LOOKUP(C3706,CustomerDemographic!A3705:N6894,CustomerDemographic!G3705:G6894)</f>
        <v>#N/A</v>
      </c>
      <c r="T3706" s="46"/>
      <c r="U3706" s="31" t="e">
        <f>LOOKUP(C3706,CustomerDemographic!A3705:N6894,CustomerDemographic!I3705:I6894)</f>
        <v>#N/A</v>
      </c>
      <c r="V3706" s="38" t="e">
        <f>LOOKUP(C3706,CustomerDemographic!A3705:N6894,CustomerDemographic!J3705:J6894)</f>
        <v>#N/A</v>
      </c>
      <c r="W3706" s="31" t="e">
        <f>LOOKUP(C3706,CustomerDemographic!A3705:N6894,CustomerDemographic!K3705:K6894)</f>
        <v>#N/A</v>
      </c>
      <c r="X3706" s="31" t="e">
        <f>LOOKUP(C3706,CustomerDemographic!A3705:N6894,CustomerDemographic!L3705:L6894)</f>
        <v>#N/A</v>
      </c>
      <c r="Y3706" s="31" t="e">
        <f>LOOKUP(C3706,CustomerDemographic!A3705:N6894,CustomerDemographic!M3705:M6894)</f>
        <v>#N/A</v>
      </c>
      <c r="Z3706" s="31" t="e">
        <f>LOOKUP(C3706,CustomerDemographic!A3705:N6894,CustomerDemographic!N3705:N6894)</f>
        <v>#N/A</v>
      </c>
      <c r="AA3706" s="31" t="e">
        <f>LOOKUP(C3706,CustomerAddress!A3705:F7704,CustomerAddress!C3705:C7704)</f>
        <v>#N/A</v>
      </c>
      <c r="AB3706" s="31" t="e">
        <f>LOOKUP(C3706,CustomerAddress!A3705:F7704,CustomerAddress!D3705:D7704)</f>
        <v>#N/A</v>
      </c>
      <c r="AC3706" s="31" t="e">
        <f>LOOKUP(C3706,CustomerAddress!A3705:F7704,CustomerAddress!F3705:F7704)</f>
        <v>#N/A</v>
      </c>
      <c r="AD3706" s="31">
        <f t="shared" si="461"/>
        <v>86</v>
      </c>
    </row>
    <row r="3707" spans="1:30" s="31" customFormat="1" ht="15.75" hidden="1" customHeight="1" x14ac:dyDescent="0.15">
      <c r="A3707" s="31">
        <v>3781</v>
      </c>
      <c r="B3707" s="31">
        <v>30</v>
      </c>
      <c r="C3707" s="31">
        <v>3060</v>
      </c>
      <c r="D3707" s="43">
        <v>43027</v>
      </c>
      <c r="E3707" s="43"/>
      <c r="F3707" s="31" t="b">
        <v>1</v>
      </c>
      <c r="G3707" s="33" t="s">
        <v>37</v>
      </c>
      <c r="H3707" s="36" t="s">
        <v>12747</v>
      </c>
      <c r="I3707" s="33" t="s">
        <v>38</v>
      </c>
      <c r="J3707" s="38" t="str">
        <f t="shared" si="459"/>
        <v>Medium</v>
      </c>
      <c r="K3707" s="38" t="s">
        <v>12986</v>
      </c>
      <c r="L3707" s="48">
        <v>748.17</v>
      </c>
      <c r="M3707" s="34">
        <v>448.9</v>
      </c>
      <c r="N3707" s="40">
        <v>36361</v>
      </c>
      <c r="O3707" s="50">
        <f t="shared" si="460"/>
        <v>299.27</v>
      </c>
      <c r="P3707" s="50" t="e">
        <f>LOOKUP(C3707,CustomerDemographic!A3706:N6895,CustomerDemographic!D3706:D6895)</f>
        <v>#N/A</v>
      </c>
      <c r="Q3707" s="31" t="e">
        <f>LOOKUP(C3707,CustomerDemographic!A3706:N6895,CustomerDemographic!E3706:E6895)</f>
        <v>#N/A</v>
      </c>
      <c r="R3707" s="68" t="e">
        <f>LOOKUP(C3707,CustomerDemographic!A3706:N6895,CustomerDemographic!F3706:F6895)</f>
        <v>#N/A</v>
      </c>
      <c r="S3707" s="46" t="e">
        <f>LOOKUP(C3707,CustomerDemographic!A3706:N6895,CustomerDemographic!G3706:G6895)</f>
        <v>#N/A</v>
      </c>
      <c r="T3707" s="46"/>
      <c r="U3707" s="31" t="e">
        <f>LOOKUP(C3707,CustomerDemographic!A3706:N6895,CustomerDemographic!I3706:I6895)</f>
        <v>#N/A</v>
      </c>
      <c r="V3707" s="38" t="e">
        <f>LOOKUP(C3707,CustomerDemographic!A3706:N6895,CustomerDemographic!J3706:J6895)</f>
        <v>#N/A</v>
      </c>
      <c r="W3707" s="31" t="e">
        <f>LOOKUP(C3707,CustomerDemographic!A3706:N6895,CustomerDemographic!K3706:K6895)</f>
        <v>#N/A</v>
      </c>
      <c r="X3707" s="31" t="e">
        <f>LOOKUP(C3707,CustomerDemographic!A3706:N6895,CustomerDemographic!L3706:L6895)</f>
        <v>#N/A</v>
      </c>
      <c r="Y3707" s="31" t="e">
        <f>LOOKUP(C3707,CustomerDemographic!A3706:N6895,CustomerDemographic!M3706:M6895)</f>
        <v>#N/A</v>
      </c>
      <c r="Z3707" s="31" t="e">
        <f>LOOKUP(C3707,CustomerDemographic!A3706:N6895,CustomerDemographic!N3706:N6895)</f>
        <v>#N/A</v>
      </c>
      <c r="AA3707" s="31" t="e">
        <f>LOOKUP(C3707,CustomerAddress!A3706:F7705,CustomerAddress!C3706:C7705)</f>
        <v>#N/A</v>
      </c>
      <c r="AB3707" s="31" t="e">
        <f>LOOKUP(C3707,CustomerAddress!A3706:F7705,CustomerAddress!D3706:D7705)</f>
        <v>#N/A</v>
      </c>
      <c r="AC3707" s="31" t="e">
        <f>LOOKUP(C3707,CustomerAddress!A3706:F7705,CustomerAddress!F3706:F7705)</f>
        <v>#N/A</v>
      </c>
      <c r="AD3707" s="31">
        <f t="shared" si="461"/>
        <v>72</v>
      </c>
    </row>
    <row r="3708" spans="1:30" s="31" customFormat="1" ht="15.75" hidden="1" customHeight="1" x14ac:dyDescent="0.15">
      <c r="A3708" s="31">
        <v>3783</v>
      </c>
      <c r="B3708" s="31">
        <v>27</v>
      </c>
      <c r="C3708" s="31">
        <v>1061</v>
      </c>
      <c r="D3708" s="43">
        <v>43075</v>
      </c>
      <c r="E3708" s="43"/>
      <c r="F3708" s="31" t="b">
        <v>1</v>
      </c>
      <c r="G3708" s="33" t="s">
        <v>37</v>
      </c>
      <c r="H3708" s="33" t="s">
        <v>39</v>
      </c>
      <c r="I3708" s="33" t="s">
        <v>38</v>
      </c>
      <c r="J3708" s="38" t="str">
        <f t="shared" si="459"/>
        <v>Medium</v>
      </c>
      <c r="K3708" s="38" t="s">
        <v>12986</v>
      </c>
      <c r="L3708" s="48">
        <v>499.53</v>
      </c>
      <c r="M3708" s="34">
        <v>388.72</v>
      </c>
      <c r="N3708" s="40">
        <v>36334</v>
      </c>
      <c r="O3708" s="50">
        <f t="shared" si="460"/>
        <v>110.80999999999995</v>
      </c>
      <c r="P3708" s="50" t="e">
        <f>LOOKUP(C3708,CustomerDemographic!A3707:N6896,CustomerDemographic!D3707:D6896)</f>
        <v>#N/A</v>
      </c>
      <c r="Q3708" s="31" t="e">
        <f>LOOKUP(C3708,CustomerDemographic!A3707:N6896,CustomerDemographic!E3707:E6896)</f>
        <v>#N/A</v>
      </c>
      <c r="R3708" s="68" t="e">
        <f>LOOKUP(C3708,CustomerDemographic!A3707:N6896,CustomerDemographic!F3707:F6896)</f>
        <v>#N/A</v>
      </c>
      <c r="S3708" s="46" t="e">
        <f>LOOKUP(C3708,CustomerDemographic!A3707:N6896,CustomerDemographic!G3707:G6896)</f>
        <v>#N/A</v>
      </c>
      <c r="T3708" s="46"/>
      <c r="U3708" s="31" t="e">
        <f>LOOKUP(C3708,CustomerDemographic!A3707:N6896,CustomerDemographic!I3707:I6896)</f>
        <v>#N/A</v>
      </c>
      <c r="V3708" s="38" t="e">
        <f>LOOKUP(C3708,CustomerDemographic!A3707:N6896,CustomerDemographic!J3707:J6896)</f>
        <v>#N/A</v>
      </c>
      <c r="W3708" s="31" t="e">
        <f>LOOKUP(C3708,CustomerDemographic!A3707:N6896,CustomerDemographic!K3707:K6896)</f>
        <v>#N/A</v>
      </c>
      <c r="X3708" s="31" t="e">
        <f>LOOKUP(C3708,CustomerDemographic!A3707:N6896,CustomerDemographic!L3707:L6896)</f>
        <v>#N/A</v>
      </c>
      <c r="Y3708" s="31" t="e">
        <f>LOOKUP(C3708,CustomerDemographic!A3707:N6896,CustomerDemographic!M3707:M6896)</f>
        <v>#N/A</v>
      </c>
      <c r="Z3708" s="31" t="e">
        <f>LOOKUP(C3708,CustomerDemographic!A3707:N6896,CustomerDemographic!N3707:N6896)</f>
        <v>#N/A</v>
      </c>
      <c r="AA3708" s="31" t="e">
        <f>LOOKUP(C3708,CustomerAddress!A3707:F7706,CustomerAddress!C3707:C7706)</f>
        <v>#N/A</v>
      </c>
      <c r="AB3708" s="31" t="e">
        <f>LOOKUP(C3708,CustomerAddress!A3707:F7706,CustomerAddress!D3707:D7706)</f>
        <v>#N/A</v>
      </c>
      <c r="AC3708" s="31" t="e">
        <f>LOOKUP(C3708,CustomerAddress!A3707:F7706,CustomerAddress!F3707:F7706)</f>
        <v>#N/A</v>
      </c>
      <c r="AD3708" s="31">
        <f t="shared" si="461"/>
        <v>24</v>
      </c>
    </row>
    <row r="3709" spans="1:30" s="31" customFormat="1" ht="15.75" hidden="1" customHeight="1" x14ac:dyDescent="0.15">
      <c r="A3709" s="31">
        <v>3784</v>
      </c>
      <c r="B3709" s="31">
        <v>17</v>
      </c>
      <c r="C3709" s="31">
        <v>3200</v>
      </c>
      <c r="D3709" s="43">
        <v>42843</v>
      </c>
      <c r="E3709" s="43"/>
      <c r="F3709" s="31" t="b">
        <v>1</v>
      </c>
      <c r="G3709" s="33" t="s">
        <v>37</v>
      </c>
      <c r="H3709" s="36" t="s">
        <v>12747</v>
      </c>
      <c r="I3709" s="33" t="s">
        <v>38</v>
      </c>
      <c r="J3709" s="38" t="str">
        <f t="shared" si="459"/>
        <v>Medium</v>
      </c>
      <c r="K3709" s="38" t="s">
        <v>12986</v>
      </c>
      <c r="L3709" s="48">
        <v>1024.6600000000001</v>
      </c>
      <c r="M3709" s="34">
        <v>614.79999999999995</v>
      </c>
      <c r="N3709" s="40">
        <v>35378</v>
      </c>
      <c r="O3709" s="50">
        <f t="shared" si="460"/>
        <v>409.86000000000013</v>
      </c>
      <c r="P3709" s="50" t="e">
        <f>LOOKUP(C3709,CustomerDemographic!A3708:N6897,CustomerDemographic!D3708:D6897)</f>
        <v>#N/A</v>
      </c>
      <c r="Q3709" s="31" t="e">
        <f>LOOKUP(C3709,CustomerDemographic!A3708:N6897,CustomerDemographic!E3708:E6897)</f>
        <v>#N/A</v>
      </c>
      <c r="R3709" s="68" t="e">
        <f>LOOKUP(C3709,CustomerDemographic!A3708:N6897,CustomerDemographic!F3708:F6897)</f>
        <v>#N/A</v>
      </c>
      <c r="S3709" s="46" t="e">
        <f>LOOKUP(C3709,CustomerDemographic!A3708:N6897,CustomerDemographic!G3708:G6897)</f>
        <v>#N/A</v>
      </c>
      <c r="T3709" s="46"/>
      <c r="U3709" s="31" t="e">
        <f>LOOKUP(C3709,CustomerDemographic!A3708:N6897,CustomerDemographic!I3708:I6897)</f>
        <v>#N/A</v>
      </c>
      <c r="V3709" s="38" t="e">
        <f>LOOKUP(C3709,CustomerDemographic!A3708:N6897,CustomerDemographic!J3708:J6897)</f>
        <v>#N/A</v>
      </c>
      <c r="W3709" s="31" t="e">
        <f>LOOKUP(C3709,CustomerDemographic!A3708:N6897,CustomerDemographic!K3708:K6897)</f>
        <v>#N/A</v>
      </c>
      <c r="X3709" s="31" t="e">
        <f>LOOKUP(C3709,CustomerDemographic!A3708:N6897,CustomerDemographic!L3708:L6897)</f>
        <v>#N/A</v>
      </c>
      <c r="Y3709" s="31" t="e">
        <f>LOOKUP(C3709,CustomerDemographic!A3708:N6897,CustomerDemographic!M3708:M6897)</f>
        <v>#N/A</v>
      </c>
      <c r="Z3709" s="31" t="e">
        <f>LOOKUP(C3709,CustomerDemographic!A3708:N6897,CustomerDemographic!N3708:N6897)</f>
        <v>#N/A</v>
      </c>
      <c r="AA3709" s="31" t="e">
        <f>LOOKUP(C3709,CustomerAddress!A3708:F7707,CustomerAddress!C3708:C7707)</f>
        <v>#N/A</v>
      </c>
      <c r="AB3709" s="31" t="e">
        <f>LOOKUP(C3709,CustomerAddress!A3708:F7707,CustomerAddress!D3708:D7707)</f>
        <v>#N/A</v>
      </c>
      <c r="AC3709" s="31" t="e">
        <f>LOOKUP(C3709,CustomerAddress!A3708:F7707,CustomerAddress!F3708:F7707)</f>
        <v>#N/A</v>
      </c>
      <c r="AD3709" s="31">
        <f t="shared" si="461"/>
        <v>256</v>
      </c>
    </row>
    <row r="3710" spans="1:30" s="31" customFormat="1" ht="15.75" hidden="1" customHeight="1" x14ac:dyDescent="0.15">
      <c r="A3710" s="31">
        <v>3785</v>
      </c>
      <c r="B3710" s="31">
        <v>0</v>
      </c>
      <c r="C3710" s="31">
        <v>988</v>
      </c>
      <c r="D3710" s="43">
        <v>42867</v>
      </c>
      <c r="E3710" s="43"/>
      <c r="F3710" s="31" t="b">
        <v>0</v>
      </c>
      <c r="G3710" s="33" t="s">
        <v>37</v>
      </c>
      <c r="H3710" s="33" t="s">
        <v>39</v>
      </c>
      <c r="I3710" s="33" t="s">
        <v>43</v>
      </c>
      <c r="J3710" s="38" t="str">
        <f t="shared" si="459"/>
        <v>Medium</v>
      </c>
      <c r="K3710" s="38" t="s">
        <v>12986</v>
      </c>
      <c r="L3710" s="48">
        <v>533.51</v>
      </c>
      <c r="M3710" s="34">
        <v>400.13</v>
      </c>
      <c r="N3710" s="40">
        <v>41064</v>
      </c>
      <c r="O3710" s="50">
        <f t="shared" si="460"/>
        <v>133.38</v>
      </c>
      <c r="P3710" s="50" t="e">
        <f>LOOKUP(C3710,CustomerDemographic!A3709:N6898,CustomerDemographic!D3709:D6898)</f>
        <v>#N/A</v>
      </c>
      <c r="Q3710" s="31" t="e">
        <f>LOOKUP(C3710,CustomerDemographic!A3709:N6898,CustomerDemographic!E3709:E6898)</f>
        <v>#N/A</v>
      </c>
      <c r="R3710" s="68" t="e">
        <f>LOOKUP(C3710,CustomerDemographic!A3709:N6898,CustomerDemographic!F3709:F6898)</f>
        <v>#N/A</v>
      </c>
      <c r="S3710" s="46" t="e">
        <f>LOOKUP(C3710,CustomerDemographic!A3709:N6898,CustomerDemographic!G3709:G6898)</f>
        <v>#N/A</v>
      </c>
      <c r="T3710" s="46"/>
      <c r="U3710" s="31" t="e">
        <f>LOOKUP(C3710,CustomerDemographic!A3709:N6898,CustomerDemographic!I3709:I6898)</f>
        <v>#N/A</v>
      </c>
      <c r="V3710" s="38" t="e">
        <f>LOOKUP(C3710,CustomerDemographic!A3709:N6898,CustomerDemographic!J3709:J6898)</f>
        <v>#N/A</v>
      </c>
      <c r="W3710" s="31" t="e">
        <f>LOOKUP(C3710,CustomerDemographic!A3709:N6898,CustomerDemographic!K3709:K6898)</f>
        <v>#N/A</v>
      </c>
      <c r="X3710" s="31" t="e">
        <f>LOOKUP(C3710,CustomerDemographic!A3709:N6898,CustomerDemographic!L3709:L6898)</f>
        <v>#N/A</v>
      </c>
      <c r="Y3710" s="31" t="e">
        <f>LOOKUP(C3710,CustomerDemographic!A3709:N6898,CustomerDemographic!M3709:M6898)</f>
        <v>#N/A</v>
      </c>
      <c r="Z3710" s="31" t="e">
        <f>LOOKUP(C3710,CustomerDemographic!A3709:N6898,CustomerDemographic!N3709:N6898)</f>
        <v>#N/A</v>
      </c>
      <c r="AA3710" s="31" t="e">
        <f>LOOKUP(C3710,CustomerAddress!A3709:F7708,CustomerAddress!C3709:C7708)</f>
        <v>#N/A</v>
      </c>
      <c r="AB3710" s="31" t="e">
        <f>LOOKUP(C3710,CustomerAddress!A3709:F7708,CustomerAddress!D3709:D7708)</f>
        <v>#N/A</v>
      </c>
      <c r="AC3710" s="31" t="e">
        <f>LOOKUP(C3710,CustomerAddress!A3709:F7708,CustomerAddress!F3709:F7708)</f>
        <v>#N/A</v>
      </c>
      <c r="AD3710" s="31">
        <f t="shared" si="461"/>
        <v>232</v>
      </c>
    </row>
    <row r="3711" spans="1:30" s="31" customFormat="1" ht="15.75" hidden="1" customHeight="1" x14ac:dyDescent="0.15">
      <c r="A3711" s="31">
        <v>3786</v>
      </c>
      <c r="B3711" s="31">
        <v>41</v>
      </c>
      <c r="C3711" s="31">
        <v>2060</v>
      </c>
      <c r="D3711" s="43">
        <v>42886</v>
      </c>
      <c r="E3711" s="43"/>
      <c r="F3711" s="31" t="b">
        <v>1</v>
      </c>
      <c r="G3711" s="33" t="s">
        <v>37</v>
      </c>
      <c r="H3711" s="36" t="s">
        <v>12747</v>
      </c>
      <c r="I3711" s="33" t="s">
        <v>43</v>
      </c>
      <c r="J3711" s="38" t="str">
        <f t="shared" si="459"/>
        <v>Medium</v>
      </c>
      <c r="K3711" s="38" t="s">
        <v>12986</v>
      </c>
      <c r="L3711" s="48">
        <v>416.98</v>
      </c>
      <c r="M3711" s="34">
        <v>312.74</v>
      </c>
      <c r="N3711" s="40">
        <v>35560</v>
      </c>
      <c r="O3711" s="50">
        <f t="shared" si="460"/>
        <v>104.24000000000001</v>
      </c>
      <c r="P3711" s="50" t="e">
        <f>LOOKUP(C3711,CustomerDemographic!A3710:N6899,CustomerDemographic!D3710:D6899)</f>
        <v>#N/A</v>
      </c>
      <c r="Q3711" s="31" t="e">
        <f>LOOKUP(C3711,CustomerDemographic!A3710:N6899,CustomerDemographic!E3710:E6899)</f>
        <v>#N/A</v>
      </c>
      <c r="R3711" s="68" t="e">
        <f>LOOKUP(C3711,CustomerDemographic!A3710:N6899,CustomerDemographic!F3710:F6899)</f>
        <v>#N/A</v>
      </c>
      <c r="S3711" s="46" t="e">
        <f>LOOKUP(C3711,CustomerDemographic!A3710:N6899,CustomerDemographic!G3710:G6899)</f>
        <v>#N/A</v>
      </c>
      <c r="T3711" s="46"/>
      <c r="U3711" s="31" t="e">
        <f>LOOKUP(C3711,CustomerDemographic!A3710:N6899,CustomerDemographic!I3710:I6899)</f>
        <v>#N/A</v>
      </c>
      <c r="V3711" s="38" t="e">
        <f>LOOKUP(C3711,CustomerDemographic!A3710:N6899,CustomerDemographic!J3710:J6899)</f>
        <v>#N/A</v>
      </c>
      <c r="W3711" s="31" t="e">
        <f>LOOKUP(C3711,CustomerDemographic!A3710:N6899,CustomerDemographic!K3710:K6899)</f>
        <v>#N/A</v>
      </c>
      <c r="X3711" s="31" t="e">
        <f>LOOKUP(C3711,CustomerDemographic!A3710:N6899,CustomerDemographic!L3710:L6899)</f>
        <v>#N/A</v>
      </c>
      <c r="Y3711" s="31" t="e">
        <f>LOOKUP(C3711,CustomerDemographic!A3710:N6899,CustomerDemographic!M3710:M6899)</f>
        <v>#N/A</v>
      </c>
      <c r="Z3711" s="31" t="e">
        <f>LOOKUP(C3711,CustomerDemographic!A3710:N6899,CustomerDemographic!N3710:N6899)</f>
        <v>#N/A</v>
      </c>
      <c r="AA3711" s="31" t="e">
        <f>LOOKUP(C3711,CustomerAddress!A3710:F7709,CustomerAddress!C3710:C7709)</f>
        <v>#N/A</v>
      </c>
      <c r="AB3711" s="31" t="e">
        <f>LOOKUP(C3711,CustomerAddress!A3710:F7709,CustomerAddress!D3710:D7709)</f>
        <v>#N/A</v>
      </c>
      <c r="AC3711" s="31" t="e">
        <f>LOOKUP(C3711,CustomerAddress!A3710:F7709,CustomerAddress!F3710:F7709)</f>
        <v>#N/A</v>
      </c>
      <c r="AD3711" s="31">
        <f t="shared" si="461"/>
        <v>213</v>
      </c>
    </row>
    <row r="3712" spans="1:30" s="31" customFormat="1" ht="15.75" hidden="1" customHeight="1" x14ac:dyDescent="0.15">
      <c r="A3712" s="31">
        <v>3787</v>
      </c>
      <c r="B3712" s="31">
        <v>53</v>
      </c>
      <c r="C3712" s="31">
        <v>2346</v>
      </c>
      <c r="D3712" s="43">
        <v>42933</v>
      </c>
      <c r="E3712" s="43"/>
      <c r="F3712" s="31" t="b">
        <v>0</v>
      </c>
      <c r="G3712" s="33" t="s">
        <v>37</v>
      </c>
      <c r="H3712" s="33" t="s">
        <v>40</v>
      </c>
      <c r="I3712" s="33" t="s">
        <v>38</v>
      </c>
      <c r="J3712" s="38" t="str">
        <f t="shared" si="459"/>
        <v>Medium</v>
      </c>
      <c r="K3712" s="38" t="s">
        <v>12986</v>
      </c>
      <c r="L3712" s="48">
        <v>795.34</v>
      </c>
      <c r="M3712" s="34">
        <v>101.58</v>
      </c>
      <c r="N3712" s="40">
        <v>36668</v>
      </c>
      <c r="O3712" s="50">
        <f t="shared" si="460"/>
        <v>693.76</v>
      </c>
      <c r="P3712" s="50" t="e">
        <f>LOOKUP(C3712,CustomerDemographic!A3711:N6900,CustomerDemographic!D3711:D6900)</f>
        <v>#N/A</v>
      </c>
      <c r="Q3712" s="31" t="e">
        <f>LOOKUP(C3712,CustomerDemographic!A3711:N6900,CustomerDemographic!E3711:E6900)</f>
        <v>#N/A</v>
      </c>
      <c r="R3712" s="68" t="e">
        <f>LOOKUP(C3712,CustomerDemographic!A3711:N6900,CustomerDemographic!F3711:F6900)</f>
        <v>#N/A</v>
      </c>
      <c r="S3712" s="46" t="e">
        <f>LOOKUP(C3712,CustomerDemographic!A3711:N6900,CustomerDemographic!G3711:G6900)</f>
        <v>#N/A</v>
      </c>
      <c r="T3712" s="46"/>
      <c r="U3712" s="31" t="e">
        <f>LOOKUP(C3712,CustomerDemographic!A3711:N6900,CustomerDemographic!I3711:I6900)</f>
        <v>#N/A</v>
      </c>
      <c r="V3712" s="38" t="e">
        <f>LOOKUP(C3712,CustomerDemographic!A3711:N6900,CustomerDemographic!J3711:J6900)</f>
        <v>#N/A</v>
      </c>
      <c r="W3712" s="31" t="e">
        <f>LOOKUP(C3712,CustomerDemographic!A3711:N6900,CustomerDemographic!K3711:K6900)</f>
        <v>#N/A</v>
      </c>
      <c r="X3712" s="31" t="e">
        <f>LOOKUP(C3712,CustomerDemographic!A3711:N6900,CustomerDemographic!L3711:L6900)</f>
        <v>#N/A</v>
      </c>
      <c r="Y3712" s="31" t="e">
        <f>LOOKUP(C3712,CustomerDemographic!A3711:N6900,CustomerDemographic!M3711:M6900)</f>
        <v>#N/A</v>
      </c>
      <c r="Z3712" s="31" t="e">
        <f>LOOKUP(C3712,CustomerDemographic!A3711:N6900,CustomerDemographic!N3711:N6900)</f>
        <v>#N/A</v>
      </c>
      <c r="AA3712" s="31" t="e">
        <f>LOOKUP(C3712,CustomerAddress!A3711:F7710,CustomerAddress!C3711:C7710)</f>
        <v>#N/A</v>
      </c>
      <c r="AB3712" s="31" t="e">
        <f>LOOKUP(C3712,CustomerAddress!A3711:F7710,CustomerAddress!D3711:D7710)</f>
        <v>#N/A</v>
      </c>
      <c r="AC3712" s="31" t="e">
        <f>LOOKUP(C3712,CustomerAddress!A3711:F7710,CustomerAddress!F3711:F7710)</f>
        <v>#N/A</v>
      </c>
      <c r="AD3712" s="31">
        <f t="shared" si="461"/>
        <v>166</v>
      </c>
    </row>
    <row r="3713" spans="1:30" s="31" customFormat="1" ht="15.75" hidden="1" customHeight="1" x14ac:dyDescent="0.15">
      <c r="A3713" s="31">
        <v>3788</v>
      </c>
      <c r="B3713" s="31">
        <v>36</v>
      </c>
      <c r="C3713" s="31">
        <v>44</v>
      </c>
      <c r="D3713" s="43">
        <v>43063</v>
      </c>
      <c r="E3713" s="43"/>
      <c r="F3713" s="31" t="b">
        <v>1</v>
      </c>
      <c r="G3713" s="33" t="s">
        <v>37</v>
      </c>
      <c r="H3713" s="36" t="s">
        <v>12747</v>
      </c>
      <c r="I3713" s="33" t="s">
        <v>38</v>
      </c>
      <c r="J3713" s="38" t="str">
        <f t="shared" si="459"/>
        <v>Medium</v>
      </c>
      <c r="K3713" s="38" t="s">
        <v>12986</v>
      </c>
      <c r="L3713" s="48">
        <v>945.04</v>
      </c>
      <c r="M3713" s="34">
        <v>507.58</v>
      </c>
      <c r="N3713" s="40">
        <v>40618</v>
      </c>
      <c r="O3713" s="50">
        <f t="shared" si="460"/>
        <v>437.46</v>
      </c>
      <c r="P3713" s="50" t="e">
        <f>LOOKUP(C3713,CustomerDemographic!A3712:N6901,CustomerDemographic!D3712:D6901)</f>
        <v>#N/A</v>
      </c>
      <c r="Q3713" s="31" t="e">
        <f>LOOKUP(C3713,CustomerDemographic!A3712:N6901,CustomerDemographic!E3712:E6901)</f>
        <v>#N/A</v>
      </c>
      <c r="R3713" s="68" t="e">
        <f>LOOKUP(C3713,CustomerDemographic!A3712:N6901,CustomerDemographic!F3712:F6901)</f>
        <v>#N/A</v>
      </c>
      <c r="S3713" s="46" t="e">
        <f>LOOKUP(C3713,CustomerDemographic!A3712:N6901,CustomerDemographic!G3712:G6901)</f>
        <v>#N/A</v>
      </c>
      <c r="T3713" s="46"/>
      <c r="U3713" s="31" t="e">
        <f>LOOKUP(C3713,CustomerDemographic!A3712:N6901,CustomerDemographic!I3712:I6901)</f>
        <v>#N/A</v>
      </c>
      <c r="V3713" s="38" t="e">
        <f>LOOKUP(C3713,CustomerDemographic!A3712:N6901,CustomerDemographic!J3712:J6901)</f>
        <v>#N/A</v>
      </c>
      <c r="W3713" s="31" t="e">
        <f>LOOKUP(C3713,CustomerDemographic!A3712:N6901,CustomerDemographic!K3712:K6901)</f>
        <v>#N/A</v>
      </c>
      <c r="X3713" s="31" t="e">
        <f>LOOKUP(C3713,CustomerDemographic!A3712:N6901,CustomerDemographic!L3712:L6901)</f>
        <v>#N/A</v>
      </c>
      <c r="Y3713" s="31" t="e">
        <f>LOOKUP(C3713,CustomerDemographic!A3712:N6901,CustomerDemographic!M3712:M6901)</f>
        <v>#N/A</v>
      </c>
      <c r="Z3713" s="31" t="e">
        <f>LOOKUP(C3713,CustomerDemographic!A3712:N6901,CustomerDemographic!N3712:N6901)</f>
        <v>#N/A</v>
      </c>
      <c r="AA3713" s="31" t="e">
        <f>LOOKUP(C3713,CustomerAddress!A3712:F7711,CustomerAddress!C3712:C7711)</f>
        <v>#N/A</v>
      </c>
      <c r="AB3713" s="31" t="e">
        <f>LOOKUP(C3713,CustomerAddress!A3712:F7711,CustomerAddress!D3712:D7711)</f>
        <v>#N/A</v>
      </c>
      <c r="AC3713" s="31" t="e">
        <f>LOOKUP(C3713,CustomerAddress!A3712:F7711,CustomerAddress!F3712:F7711)</f>
        <v>#N/A</v>
      </c>
      <c r="AD3713" s="31">
        <f t="shared" si="461"/>
        <v>36</v>
      </c>
    </row>
    <row r="3714" spans="1:30" s="31" customFormat="1" ht="15.75" hidden="1" customHeight="1" x14ac:dyDescent="0.15">
      <c r="A3714" s="31">
        <v>3789</v>
      </c>
      <c r="B3714" s="31">
        <v>66</v>
      </c>
      <c r="C3714" s="31">
        <v>1753</v>
      </c>
      <c r="D3714" s="43">
        <v>43058</v>
      </c>
      <c r="E3714" s="43"/>
      <c r="F3714" s="31" t="b">
        <v>1</v>
      </c>
      <c r="G3714" s="33" t="s">
        <v>37</v>
      </c>
      <c r="H3714" s="36" t="s">
        <v>12747</v>
      </c>
      <c r="I3714" s="33" t="s">
        <v>38</v>
      </c>
      <c r="J3714" s="38" t="str">
        <f t="shared" ref="J3714:J3777" si="462">PROPER(K3714)</f>
        <v>Medium</v>
      </c>
      <c r="K3714" s="38" t="s">
        <v>12986</v>
      </c>
      <c r="L3714" s="48">
        <v>1163.8900000000001</v>
      </c>
      <c r="M3714" s="34">
        <v>589.27</v>
      </c>
      <c r="N3714" s="40">
        <v>38693</v>
      </c>
      <c r="O3714" s="50">
        <f t="shared" si="460"/>
        <v>574.62000000000012</v>
      </c>
      <c r="P3714" s="50" t="e">
        <f>LOOKUP(C3714,CustomerDemographic!A3713:N6902,CustomerDemographic!D3713:D6902)</f>
        <v>#N/A</v>
      </c>
      <c r="Q3714" s="31" t="e">
        <f>LOOKUP(C3714,CustomerDemographic!A3713:N6902,CustomerDemographic!E3713:E6902)</f>
        <v>#N/A</v>
      </c>
      <c r="R3714" s="68" t="e">
        <f>LOOKUP(C3714,CustomerDemographic!A3713:N6902,CustomerDemographic!F3713:F6902)</f>
        <v>#N/A</v>
      </c>
      <c r="S3714" s="46" t="e">
        <f>LOOKUP(C3714,CustomerDemographic!A3713:N6902,CustomerDemographic!G3713:G6902)</f>
        <v>#N/A</v>
      </c>
      <c r="T3714" s="46"/>
      <c r="U3714" s="31" t="e">
        <f>LOOKUP(C3714,CustomerDemographic!A3713:N6902,CustomerDemographic!I3713:I6902)</f>
        <v>#N/A</v>
      </c>
      <c r="V3714" s="38" t="e">
        <f>LOOKUP(C3714,CustomerDemographic!A3713:N6902,CustomerDemographic!J3713:J6902)</f>
        <v>#N/A</v>
      </c>
      <c r="W3714" s="31" t="e">
        <f>LOOKUP(C3714,CustomerDemographic!A3713:N6902,CustomerDemographic!K3713:K6902)</f>
        <v>#N/A</v>
      </c>
      <c r="X3714" s="31" t="e">
        <f>LOOKUP(C3714,CustomerDemographic!A3713:N6902,CustomerDemographic!L3713:L6902)</f>
        <v>#N/A</v>
      </c>
      <c r="Y3714" s="31" t="e">
        <f>LOOKUP(C3714,CustomerDemographic!A3713:N6902,CustomerDemographic!M3713:M6902)</f>
        <v>#N/A</v>
      </c>
      <c r="Z3714" s="31" t="e">
        <f>LOOKUP(C3714,CustomerDemographic!A3713:N6902,CustomerDemographic!N3713:N6902)</f>
        <v>#N/A</v>
      </c>
      <c r="AA3714" s="31" t="e">
        <f>LOOKUP(C3714,CustomerAddress!A3713:F7712,CustomerAddress!C3713:C7712)</f>
        <v>#N/A</v>
      </c>
      <c r="AB3714" s="31" t="e">
        <f>LOOKUP(C3714,CustomerAddress!A3713:F7712,CustomerAddress!D3713:D7712)</f>
        <v>#N/A</v>
      </c>
      <c r="AC3714" s="31" t="e">
        <f>LOOKUP(C3714,CustomerAddress!A3713:F7712,CustomerAddress!F3713:F7712)</f>
        <v>#N/A</v>
      </c>
      <c r="AD3714" s="31">
        <f t="shared" si="461"/>
        <v>41</v>
      </c>
    </row>
    <row r="3715" spans="1:30" s="31" customFormat="1" ht="15.75" hidden="1" customHeight="1" x14ac:dyDescent="0.15">
      <c r="A3715" s="31">
        <v>3790</v>
      </c>
      <c r="B3715" s="31">
        <v>45</v>
      </c>
      <c r="C3715" s="31">
        <v>2831</v>
      </c>
      <c r="D3715" s="43">
        <v>43034</v>
      </c>
      <c r="E3715" s="43"/>
      <c r="F3715" s="31" t="b">
        <v>0</v>
      </c>
      <c r="G3715" s="33" t="s">
        <v>37</v>
      </c>
      <c r="H3715" s="36" t="s">
        <v>12747</v>
      </c>
      <c r="I3715" s="33" t="s">
        <v>38</v>
      </c>
      <c r="J3715" s="38" t="str">
        <f t="shared" si="462"/>
        <v>Medium</v>
      </c>
      <c r="K3715" s="38" t="s">
        <v>12986</v>
      </c>
      <c r="L3715" s="48">
        <v>441.49</v>
      </c>
      <c r="M3715" s="34">
        <v>84.99</v>
      </c>
      <c r="N3715" s="40">
        <v>37220</v>
      </c>
      <c r="O3715" s="50">
        <f t="shared" ref="O3715:O3778" si="463">L3715-M3715</f>
        <v>356.5</v>
      </c>
      <c r="P3715" s="50" t="e">
        <f>LOOKUP(C3715,CustomerDemographic!A3714:N6903,CustomerDemographic!D3714:D6903)</f>
        <v>#N/A</v>
      </c>
      <c r="Q3715" s="31" t="e">
        <f>LOOKUP(C3715,CustomerDemographic!A3714:N6903,CustomerDemographic!E3714:E6903)</f>
        <v>#N/A</v>
      </c>
      <c r="R3715" s="68" t="e">
        <f>LOOKUP(C3715,CustomerDemographic!A3714:N6903,CustomerDemographic!F3714:F6903)</f>
        <v>#N/A</v>
      </c>
      <c r="S3715" s="46" t="e">
        <f>LOOKUP(C3715,CustomerDemographic!A3714:N6903,CustomerDemographic!G3714:G6903)</f>
        <v>#N/A</v>
      </c>
      <c r="T3715" s="46"/>
      <c r="U3715" s="31" t="e">
        <f>LOOKUP(C3715,CustomerDemographic!A3714:N6903,CustomerDemographic!I3714:I6903)</f>
        <v>#N/A</v>
      </c>
      <c r="V3715" s="38" t="e">
        <f>LOOKUP(C3715,CustomerDemographic!A3714:N6903,CustomerDemographic!J3714:J6903)</f>
        <v>#N/A</v>
      </c>
      <c r="W3715" s="31" t="e">
        <f>LOOKUP(C3715,CustomerDemographic!A3714:N6903,CustomerDemographic!K3714:K6903)</f>
        <v>#N/A</v>
      </c>
      <c r="X3715" s="31" t="e">
        <f>LOOKUP(C3715,CustomerDemographic!A3714:N6903,CustomerDemographic!L3714:L6903)</f>
        <v>#N/A</v>
      </c>
      <c r="Y3715" s="31" t="e">
        <f>LOOKUP(C3715,CustomerDemographic!A3714:N6903,CustomerDemographic!M3714:M6903)</f>
        <v>#N/A</v>
      </c>
      <c r="Z3715" s="31" t="e">
        <f>LOOKUP(C3715,CustomerDemographic!A3714:N6903,CustomerDemographic!N3714:N6903)</f>
        <v>#N/A</v>
      </c>
      <c r="AA3715" s="31" t="e">
        <f>LOOKUP(C3715,CustomerAddress!A3714:F7713,CustomerAddress!C3714:C7713)</f>
        <v>#N/A</v>
      </c>
      <c r="AB3715" s="31" t="e">
        <f>LOOKUP(C3715,CustomerAddress!A3714:F7713,CustomerAddress!D3714:D7713)</f>
        <v>#N/A</v>
      </c>
      <c r="AC3715" s="31" t="e">
        <f>LOOKUP(C3715,CustomerAddress!A3714:F7713,CustomerAddress!F3714:F7713)</f>
        <v>#N/A</v>
      </c>
      <c r="AD3715" s="31">
        <f t="shared" ref="AD3715:AD3778" si="464">$AF$2-D3715</f>
        <v>65</v>
      </c>
    </row>
    <row r="3716" spans="1:30" s="31" customFormat="1" ht="15.75" hidden="1" customHeight="1" x14ac:dyDescent="0.15">
      <c r="A3716" s="31">
        <v>3791</v>
      </c>
      <c r="B3716" s="31">
        <v>45</v>
      </c>
      <c r="C3716" s="31">
        <v>1079</v>
      </c>
      <c r="D3716" s="43">
        <v>42814</v>
      </c>
      <c r="E3716" s="43"/>
      <c r="F3716" s="31" t="b">
        <v>1</v>
      </c>
      <c r="G3716" s="33" t="s">
        <v>37</v>
      </c>
      <c r="H3716" s="36" t="s">
        <v>12747</v>
      </c>
      <c r="I3716" s="33" t="s">
        <v>38</v>
      </c>
      <c r="J3716" s="38" t="str">
        <f t="shared" si="462"/>
        <v>Medium</v>
      </c>
      <c r="K3716" s="38" t="s">
        <v>12986</v>
      </c>
      <c r="L3716" s="48">
        <v>441.49</v>
      </c>
      <c r="M3716" s="34">
        <v>84.99</v>
      </c>
      <c r="N3716" s="40">
        <v>34071</v>
      </c>
      <c r="O3716" s="50">
        <f t="shared" si="463"/>
        <v>356.5</v>
      </c>
      <c r="P3716" s="50" t="e">
        <f>LOOKUP(C3716,CustomerDemographic!A3715:N6904,CustomerDemographic!D3715:D6904)</f>
        <v>#N/A</v>
      </c>
      <c r="Q3716" s="31" t="e">
        <f>LOOKUP(C3716,CustomerDemographic!A3715:N6904,CustomerDemographic!E3715:E6904)</f>
        <v>#N/A</v>
      </c>
      <c r="R3716" s="68" t="e">
        <f>LOOKUP(C3716,CustomerDemographic!A3715:N6904,CustomerDemographic!F3715:F6904)</f>
        <v>#N/A</v>
      </c>
      <c r="S3716" s="46" t="e">
        <f>LOOKUP(C3716,CustomerDemographic!A3715:N6904,CustomerDemographic!G3715:G6904)</f>
        <v>#N/A</v>
      </c>
      <c r="T3716" s="46"/>
      <c r="U3716" s="31" t="e">
        <f>LOOKUP(C3716,CustomerDemographic!A3715:N6904,CustomerDemographic!I3715:I6904)</f>
        <v>#N/A</v>
      </c>
      <c r="V3716" s="38" t="e">
        <f>LOOKUP(C3716,CustomerDemographic!A3715:N6904,CustomerDemographic!J3715:J6904)</f>
        <v>#N/A</v>
      </c>
      <c r="W3716" s="31" t="e">
        <f>LOOKUP(C3716,CustomerDemographic!A3715:N6904,CustomerDemographic!K3715:K6904)</f>
        <v>#N/A</v>
      </c>
      <c r="X3716" s="31" t="e">
        <f>LOOKUP(C3716,CustomerDemographic!A3715:N6904,CustomerDemographic!L3715:L6904)</f>
        <v>#N/A</v>
      </c>
      <c r="Y3716" s="31" t="e">
        <f>LOOKUP(C3716,CustomerDemographic!A3715:N6904,CustomerDemographic!M3715:M6904)</f>
        <v>#N/A</v>
      </c>
      <c r="Z3716" s="31" t="e">
        <f>LOOKUP(C3716,CustomerDemographic!A3715:N6904,CustomerDemographic!N3715:N6904)</f>
        <v>#N/A</v>
      </c>
      <c r="AA3716" s="31" t="e">
        <f>LOOKUP(C3716,CustomerAddress!A3715:F7714,CustomerAddress!C3715:C7714)</f>
        <v>#N/A</v>
      </c>
      <c r="AB3716" s="31" t="e">
        <f>LOOKUP(C3716,CustomerAddress!A3715:F7714,CustomerAddress!D3715:D7714)</f>
        <v>#N/A</v>
      </c>
      <c r="AC3716" s="31" t="e">
        <f>LOOKUP(C3716,CustomerAddress!A3715:F7714,CustomerAddress!F3715:F7714)</f>
        <v>#N/A</v>
      </c>
      <c r="AD3716" s="31">
        <f t="shared" si="464"/>
        <v>285</v>
      </c>
    </row>
    <row r="3717" spans="1:30" s="31" customFormat="1" ht="15.75" hidden="1" customHeight="1" x14ac:dyDescent="0.15">
      <c r="A3717" s="31">
        <v>3792</v>
      </c>
      <c r="B3717" s="31">
        <v>1</v>
      </c>
      <c r="C3717" s="31">
        <v>1428</v>
      </c>
      <c r="D3717" s="43">
        <v>42869</v>
      </c>
      <c r="E3717" s="43"/>
      <c r="F3717" s="31" t="b">
        <v>0</v>
      </c>
      <c r="G3717" s="33" t="s">
        <v>37</v>
      </c>
      <c r="H3717" s="33" t="s">
        <v>42</v>
      </c>
      <c r="I3717" s="33" t="s">
        <v>46</v>
      </c>
      <c r="J3717" s="38" t="str">
        <f t="shared" si="462"/>
        <v>Medium</v>
      </c>
      <c r="K3717" s="38" t="s">
        <v>12986</v>
      </c>
      <c r="L3717" s="48">
        <v>1873.97</v>
      </c>
      <c r="M3717" s="34">
        <v>863.95</v>
      </c>
      <c r="N3717" s="40">
        <v>38859</v>
      </c>
      <c r="O3717" s="50">
        <f t="shared" si="463"/>
        <v>1010.02</v>
      </c>
      <c r="P3717" s="50" t="e">
        <f>LOOKUP(C3717,CustomerDemographic!A3716:N6905,CustomerDemographic!D3716:D6905)</f>
        <v>#N/A</v>
      </c>
      <c r="Q3717" s="31" t="e">
        <f>LOOKUP(C3717,CustomerDemographic!A3716:N6905,CustomerDemographic!E3716:E6905)</f>
        <v>#N/A</v>
      </c>
      <c r="R3717" s="68" t="e">
        <f>LOOKUP(C3717,CustomerDemographic!A3716:N6905,CustomerDemographic!F3716:F6905)</f>
        <v>#N/A</v>
      </c>
      <c r="S3717" s="46" t="e">
        <f>LOOKUP(C3717,CustomerDemographic!A3716:N6905,CustomerDemographic!G3716:G6905)</f>
        <v>#N/A</v>
      </c>
      <c r="T3717" s="46"/>
      <c r="U3717" s="31" t="e">
        <f>LOOKUP(C3717,CustomerDemographic!A3716:N6905,CustomerDemographic!I3716:I6905)</f>
        <v>#N/A</v>
      </c>
      <c r="V3717" s="38" t="e">
        <f>LOOKUP(C3717,CustomerDemographic!A3716:N6905,CustomerDemographic!J3716:J6905)</f>
        <v>#N/A</v>
      </c>
      <c r="W3717" s="31" t="e">
        <f>LOOKUP(C3717,CustomerDemographic!A3716:N6905,CustomerDemographic!K3716:K6905)</f>
        <v>#N/A</v>
      </c>
      <c r="X3717" s="31" t="e">
        <f>LOOKUP(C3717,CustomerDemographic!A3716:N6905,CustomerDemographic!L3716:L6905)</f>
        <v>#N/A</v>
      </c>
      <c r="Y3717" s="31" t="e">
        <f>LOOKUP(C3717,CustomerDemographic!A3716:N6905,CustomerDemographic!M3716:M6905)</f>
        <v>#N/A</v>
      </c>
      <c r="Z3717" s="31" t="e">
        <f>LOOKUP(C3717,CustomerDemographic!A3716:N6905,CustomerDemographic!N3716:N6905)</f>
        <v>#N/A</v>
      </c>
      <c r="AA3717" s="31" t="e">
        <f>LOOKUP(C3717,CustomerAddress!A3716:F7715,CustomerAddress!C3716:C7715)</f>
        <v>#N/A</v>
      </c>
      <c r="AB3717" s="31" t="e">
        <f>LOOKUP(C3717,CustomerAddress!A3716:F7715,CustomerAddress!D3716:D7715)</f>
        <v>#N/A</v>
      </c>
      <c r="AC3717" s="31" t="e">
        <f>LOOKUP(C3717,CustomerAddress!A3716:F7715,CustomerAddress!F3716:F7715)</f>
        <v>#N/A</v>
      </c>
      <c r="AD3717" s="31">
        <f t="shared" si="464"/>
        <v>230</v>
      </c>
    </row>
    <row r="3718" spans="1:30" s="31" customFormat="1" ht="15.75" hidden="1" customHeight="1" x14ac:dyDescent="0.15">
      <c r="A3718" s="31">
        <v>3793</v>
      </c>
      <c r="B3718" s="31">
        <v>34</v>
      </c>
      <c r="C3718" s="31">
        <v>187</v>
      </c>
      <c r="D3718" s="43">
        <v>42928</v>
      </c>
      <c r="E3718" s="43"/>
      <c r="F3718" s="31" t="b">
        <v>0</v>
      </c>
      <c r="G3718" s="33" t="s">
        <v>37</v>
      </c>
      <c r="H3718" s="33" t="s">
        <v>41</v>
      </c>
      <c r="I3718" s="33" t="s">
        <v>43</v>
      </c>
      <c r="J3718" s="38" t="str">
        <f t="shared" si="462"/>
        <v>Large</v>
      </c>
      <c r="K3718" s="38" t="s">
        <v>12987</v>
      </c>
      <c r="L3718" s="48">
        <v>774.53</v>
      </c>
      <c r="M3718" s="34">
        <v>464.72</v>
      </c>
      <c r="N3718" s="40">
        <v>37698</v>
      </c>
      <c r="O3718" s="50">
        <f t="shared" si="463"/>
        <v>309.80999999999995</v>
      </c>
      <c r="P3718" s="50" t="e">
        <f>LOOKUP(C3718,CustomerDemographic!A3717:N6906,CustomerDemographic!D3717:D6906)</f>
        <v>#N/A</v>
      </c>
      <c r="Q3718" s="31" t="e">
        <f>LOOKUP(C3718,CustomerDemographic!A3717:N6906,CustomerDemographic!E3717:E6906)</f>
        <v>#N/A</v>
      </c>
      <c r="R3718" s="68" t="e">
        <f>LOOKUP(C3718,CustomerDemographic!A3717:N6906,CustomerDemographic!F3717:F6906)</f>
        <v>#N/A</v>
      </c>
      <c r="S3718" s="46" t="e">
        <f>LOOKUP(C3718,CustomerDemographic!A3717:N6906,CustomerDemographic!G3717:G6906)</f>
        <v>#N/A</v>
      </c>
      <c r="T3718" s="46"/>
      <c r="U3718" s="31" t="e">
        <f>LOOKUP(C3718,CustomerDemographic!A3717:N6906,CustomerDemographic!I3717:I6906)</f>
        <v>#N/A</v>
      </c>
      <c r="V3718" s="38" t="e">
        <f>LOOKUP(C3718,CustomerDemographic!A3717:N6906,CustomerDemographic!J3717:J6906)</f>
        <v>#N/A</v>
      </c>
      <c r="W3718" s="31" t="e">
        <f>LOOKUP(C3718,CustomerDemographic!A3717:N6906,CustomerDemographic!K3717:K6906)</f>
        <v>#N/A</v>
      </c>
      <c r="X3718" s="31" t="e">
        <f>LOOKUP(C3718,CustomerDemographic!A3717:N6906,CustomerDemographic!L3717:L6906)</f>
        <v>#N/A</v>
      </c>
      <c r="Y3718" s="31" t="e">
        <f>LOOKUP(C3718,CustomerDemographic!A3717:N6906,CustomerDemographic!M3717:M6906)</f>
        <v>#N/A</v>
      </c>
      <c r="Z3718" s="31" t="e">
        <f>LOOKUP(C3718,CustomerDemographic!A3717:N6906,CustomerDemographic!N3717:N6906)</f>
        <v>#N/A</v>
      </c>
      <c r="AA3718" s="31" t="e">
        <f>LOOKUP(C3718,CustomerAddress!A3717:F7716,CustomerAddress!C3717:C7716)</f>
        <v>#N/A</v>
      </c>
      <c r="AB3718" s="31" t="e">
        <f>LOOKUP(C3718,CustomerAddress!A3717:F7716,CustomerAddress!D3717:D7716)</f>
        <v>#N/A</v>
      </c>
      <c r="AC3718" s="31" t="e">
        <f>LOOKUP(C3718,CustomerAddress!A3717:F7716,CustomerAddress!F3717:F7716)</f>
        <v>#N/A</v>
      </c>
      <c r="AD3718" s="31">
        <f t="shared" si="464"/>
        <v>171</v>
      </c>
    </row>
    <row r="3719" spans="1:30" s="31" customFormat="1" ht="15.75" hidden="1" customHeight="1" x14ac:dyDescent="0.15">
      <c r="A3719" s="31">
        <v>3794</v>
      </c>
      <c r="B3719" s="31">
        <v>46</v>
      </c>
      <c r="C3719" s="31">
        <v>2799</v>
      </c>
      <c r="D3719" s="43">
        <v>42879</v>
      </c>
      <c r="E3719" s="43"/>
      <c r="F3719" s="31" t="b">
        <v>1</v>
      </c>
      <c r="G3719" s="33" t="s">
        <v>37</v>
      </c>
      <c r="H3719" s="36" t="s">
        <v>12747</v>
      </c>
      <c r="I3719" s="33" t="s">
        <v>38</v>
      </c>
      <c r="J3719" s="38" t="str">
        <f t="shared" si="462"/>
        <v>Large</v>
      </c>
      <c r="K3719" s="38" t="s">
        <v>12987</v>
      </c>
      <c r="L3719" s="48">
        <v>1289.8499999999999</v>
      </c>
      <c r="M3719" s="34">
        <v>74.510000000000005</v>
      </c>
      <c r="N3719" s="40">
        <v>37668</v>
      </c>
      <c r="O3719" s="50">
        <f t="shared" si="463"/>
        <v>1215.3399999999999</v>
      </c>
      <c r="P3719" s="50" t="e">
        <f>LOOKUP(C3719,CustomerDemographic!A3718:N6907,CustomerDemographic!D3718:D6907)</f>
        <v>#N/A</v>
      </c>
      <c r="Q3719" s="31" t="e">
        <f>LOOKUP(C3719,CustomerDemographic!A3718:N6907,CustomerDemographic!E3718:E6907)</f>
        <v>#N/A</v>
      </c>
      <c r="R3719" s="68" t="e">
        <f>LOOKUP(C3719,CustomerDemographic!A3718:N6907,CustomerDemographic!F3718:F6907)</f>
        <v>#N/A</v>
      </c>
      <c r="S3719" s="46" t="e">
        <f>LOOKUP(C3719,CustomerDemographic!A3718:N6907,CustomerDemographic!G3718:G6907)</f>
        <v>#N/A</v>
      </c>
      <c r="T3719" s="46"/>
      <c r="U3719" s="31" t="e">
        <f>LOOKUP(C3719,CustomerDemographic!A3718:N6907,CustomerDemographic!I3718:I6907)</f>
        <v>#N/A</v>
      </c>
      <c r="V3719" s="38" t="e">
        <f>LOOKUP(C3719,CustomerDemographic!A3718:N6907,CustomerDemographic!J3718:J6907)</f>
        <v>#N/A</v>
      </c>
      <c r="W3719" s="31" t="e">
        <f>LOOKUP(C3719,CustomerDemographic!A3718:N6907,CustomerDemographic!K3718:K6907)</f>
        <v>#N/A</v>
      </c>
      <c r="X3719" s="31" t="e">
        <f>LOOKUP(C3719,CustomerDemographic!A3718:N6907,CustomerDemographic!L3718:L6907)</f>
        <v>#N/A</v>
      </c>
      <c r="Y3719" s="31" t="e">
        <f>LOOKUP(C3719,CustomerDemographic!A3718:N6907,CustomerDemographic!M3718:M6907)</f>
        <v>#N/A</v>
      </c>
      <c r="Z3719" s="31" t="e">
        <f>LOOKUP(C3719,CustomerDemographic!A3718:N6907,CustomerDemographic!N3718:N6907)</f>
        <v>#N/A</v>
      </c>
      <c r="AA3719" s="31" t="e">
        <f>LOOKUP(C3719,CustomerAddress!A3718:F7717,CustomerAddress!C3718:C7717)</f>
        <v>#N/A</v>
      </c>
      <c r="AB3719" s="31" t="e">
        <f>LOOKUP(C3719,CustomerAddress!A3718:F7717,CustomerAddress!D3718:D7717)</f>
        <v>#N/A</v>
      </c>
      <c r="AC3719" s="31" t="e">
        <f>LOOKUP(C3719,CustomerAddress!A3718:F7717,CustomerAddress!F3718:F7717)</f>
        <v>#N/A</v>
      </c>
      <c r="AD3719" s="31">
        <f t="shared" si="464"/>
        <v>220</v>
      </c>
    </row>
    <row r="3720" spans="1:30" s="31" customFormat="1" ht="15.75" hidden="1" customHeight="1" x14ac:dyDescent="0.15">
      <c r="A3720" s="31">
        <v>3795</v>
      </c>
      <c r="B3720" s="31">
        <v>96</v>
      </c>
      <c r="C3720" s="31">
        <v>575</v>
      </c>
      <c r="D3720" s="43">
        <v>42851</v>
      </c>
      <c r="E3720" s="43"/>
      <c r="F3720" s="31" t="b">
        <v>1</v>
      </c>
      <c r="G3720" s="33" t="s">
        <v>37</v>
      </c>
      <c r="H3720" s="33" t="s">
        <v>42</v>
      </c>
      <c r="I3720" s="33" t="s">
        <v>38</v>
      </c>
      <c r="J3720" s="38" t="str">
        <f t="shared" si="462"/>
        <v>Medium</v>
      </c>
      <c r="K3720" s="38" t="s">
        <v>12986</v>
      </c>
      <c r="L3720" s="48">
        <v>1635.3</v>
      </c>
      <c r="M3720" s="34">
        <v>993.66</v>
      </c>
      <c r="N3720" s="40">
        <v>34556</v>
      </c>
      <c r="O3720" s="50">
        <f t="shared" si="463"/>
        <v>641.64</v>
      </c>
      <c r="P3720" s="50" t="e">
        <f>LOOKUP(C3720,CustomerDemographic!A3719:N6908,CustomerDemographic!D3719:D6908)</f>
        <v>#N/A</v>
      </c>
      <c r="Q3720" s="31" t="e">
        <f>LOOKUP(C3720,CustomerDemographic!A3719:N6908,CustomerDemographic!E3719:E6908)</f>
        <v>#N/A</v>
      </c>
      <c r="R3720" s="68" t="e">
        <f>LOOKUP(C3720,CustomerDemographic!A3719:N6908,CustomerDemographic!F3719:F6908)</f>
        <v>#N/A</v>
      </c>
      <c r="S3720" s="46" t="e">
        <f>LOOKUP(C3720,CustomerDemographic!A3719:N6908,CustomerDemographic!G3719:G6908)</f>
        <v>#N/A</v>
      </c>
      <c r="T3720" s="46"/>
      <c r="U3720" s="31" t="e">
        <f>LOOKUP(C3720,CustomerDemographic!A3719:N6908,CustomerDemographic!I3719:I6908)</f>
        <v>#N/A</v>
      </c>
      <c r="V3720" s="38" t="e">
        <f>LOOKUP(C3720,CustomerDemographic!A3719:N6908,CustomerDemographic!J3719:J6908)</f>
        <v>#N/A</v>
      </c>
      <c r="W3720" s="31" t="e">
        <f>LOOKUP(C3720,CustomerDemographic!A3719:N6908,CustomerDemographic!K3719:K6908)</f>
        <v>#N/A</v>
      </c>
      <c r="X3720" s="31" t="e">
        <f>LOOKUP(C3720,CustomerDemographic!A3719:N6908,CustomerDemographic!L3719:L6908)</f>
        <v>#N/A</v>
      </c>
      <c r="Y3720" s="31" t="e">
        <f>LOOKUP(C3720,CustomerDemographic!A3719:N6908,CustomerDemographic!M3719:M6908)</f>
        <v>#N/A</v>
      </c>
      <c r="Z3720" s="31" t="e">
        <f>LOOKUP(C3720,CustomerDemographic!A3719:N6908,CustomerDemographic!N3719:N6908)</f>
        <v>#N/A</v>
      </c>
      <c r="AA3720" s="31" t="e">
        <f>LOOKUP(C3720,CustomerAddress!A3719:F7718,CustomerAddress!C3719:C7718)</f>
        <v>#N/A</v>
      </c>
      <c r="AB3720" s="31" t="e">
        <f>LOOKUP(C3720,CustomerAddress!A3719:F7718,CustomerAddress!D3719:D7718)</f>
        <v>#N/A</v>
      </c>
      <c r="AC3720" s="31" t="e">
        <f>LOOKUP(C3720,CustomerAddress!A3719:F7718,CustomerAddress!F3719:F7718)</f>
        <v>#N/A</v>
      </c>
      <c r="AD3720" s="31">
        <f t="shared" si="464"/>
        <v>248</v>
      </c>
    </row>
    <row r="3721" spans="1:30" s="31" customFormat="1" ht="15.75" hidden="1" customHeight="1" x14ac:dyDescent="0.15">
      <c r="A3721" s="31">
        <v>3796</v>
      </c>
      <c r="B3721" s="31">
        <v>20</v>
      </c>
      <c r="C3721" s="31">
        <v>3319</v>
      </c>
      <c r="D3721" s="43">
        <v>42908</v>
      </c>
      <c r="E3721" s="43"/>
      <c r="F3721" s="31" t="b">
        <v>1</v>
      </c>
      <c r="G3721" s="33" t="s">
        <v>37</v>
      </c>
      <c r="H3721" s="33" t="s">
        <v>39</v>
      </c>
      <c r="I3721" s="33" t="s">
        <v>38</v>
      </c>
      <c r="J3721" s="38" t="str">
        <f t="shared" si="462"/>
        <v>Large</v>
      </c>
      <c r="K3721" s="38" t="s">
        <v>12987</v>
      </c>
      <c r="L3721" s="48">
        <v>1775.81</v>
      </c>
      <c r="M3721" s="34">
        <v>1580.47</v>
      </c>
      <c r="N3721" s="40">
        <v>33455</v>
      </c>
      <c r="O3721" s="50">
        <f t="shared" si="463"/>
        <v>195.33999999999992</v>
      </c>
      <c r="P3721" s="50" t="e">
        <f>LOOKUP(C3721,CustomerDemographic!A3720:N6909,CustomerDemographic!D3720:D6909)</f>
        <v>#N/A</v>
      </c>
      <c r="Q3721" s="31" t="e">
        <f>LOOKUP(C3721,CustomerDemographic!A3720:N6909,CustomerDemographic!E3720:E6909)</f>
        <v>#N/A</v>
      </c>
      <c r="R3721" s="68" t="e">
        <f>LOOKUP(C3721,CustomerDemographic!A3720:N6909,CustomerDemographic!F3720:F6909)</f>
        <v>#N/A</v>
      </c>
      <c r="S3721" s="46" t="e">
        <f>LOOKUP(C3721,CustomerDemographic!A3720:N6909,CustomerDemographic!G3720:G6909)</f>
        <v>#N/A</v>
      </c>
      <c r="T3721" s="46"/>
      <c r="U3721" s="31" t="e">
        <f>LOOKUP(C3721,CustomerDemographic!A3720:N6909,CustomerDemographic!I3720:I6909)</f>
        <v>#N/A</v>
      </c>
      <c r="V3721" s="38" t="e">
        <f>LOOKUP(C3721,CustomerDemographic!A3720:N6909,CustomerDemographic!J3720:J6909)</f>
        <v>#N/A</v>
      </c>
      <c r="W3721" s="31" t="e">
        <f>LOOKUP(C3721,CustomerDemographic!A3720:N6909,CustomerDemographic!K3720:K6909)</f>
        <v>#N/A</v>
      </c>
      <c r="X3721" s="31" t="e">
        <f>LOOKUP(C3721,CustomerDemographic!A3720:N6909,CustomerDemographic!L3720:L6909)</f>
        <v>#N/A</v>
      </c>
      <c r="Y3721" s="31" t="e">
        <f>LOOKUP(C3721,CustomerDemographic!A3720:N6909,CustomerDemographic!M3720:M6909)</f>
        <v>#N/A</v>
      </c>
      <c r="Z3721" s="31" t="e">
        <f>LOOKUP(C3721,CustomerDemographic!A3720:N6909,CustomerDemographic!N3720:N6909)</f>
        <v>#N/A</v>
      </c>
      <c r="AA3721" s="31" t="e">
        <f>LOOKUP(C3721,CustomerAddress!A3720:F7719,CustomerAddress!C3720:C7719)</f>
        <v>#N/A</v>
      </c>
      <c r="AB3721" s="31" t="e">
        <f>LOOKUP(C3721,CustomerAddress!A3720:F7719,CustomerAddress!D3720:D7719)</f>
        <v>#N/A</v>
      </c>
      <c r="AC3721" s="31" t="e">
        <f>LOOKUP(C3721,CustomerAddress!A3720:F7719,CustomerAddress!F3720:F7719)</f>
        <v>#N/A</v>
      </c>
      <c r="AD3721" s="31">
        <f t="shared" si="464"/>
        <v>191</v>
      </c>
    </row>
    <row r="3722" spans="1:30" s="31" customFormat="1" ht="15.75" hidden="1" customHeight="1" x14ac:dyDescent="0.15">
      <c r="A3722" s="31">
        <v>3797</v>
      </c>
      <c r="B3722" s="31">
        <v>67</v>
      </c>
      <c r="C3722" s="31">
        <v>3131</v>
      </c>
      <c r="D3722" s="43">
        <v>43009</v>
      </c>
      <c r="E3722" s="43"/>
      <c r="F3722" s="31" t="b">
        <v>1</v>
      </c>
      <c r="G3722" s="33" t="s">
        <v>37</v>
      </c>
      <c r="H3722" s="33" t="s">
        <v>41</v>
      </c>
      <c r="I3722" s="33" t="s">
        <v>43</v>
      </c>
      <c r="J3722" s="38" t="str">
        <f t="shared" si="462"/>
        <v>Small</v>
      </c>
      <c r="K3722" s="38" t="s">
        <v>3629</v>
      </c>
      <c r="L3722" s="48">
        <v>544.04999999999995</v>
      </c>
      <c r="M3722" s="34">
        <v>376.84</v>
      </c>
      <c r="N3722" s="40">
        <v>37499</v>
      </c>
      <c r="O3722" s="50">
        <f t="shared" si="463"/>
        <v>167.20999999999998</v>
      </c>
      <c r="P3722" s="50" t="e">
        <f>LOOKUP(C3722,CustomerDemographic!A3721:N6910,CustomerDemographic!D3721:D6910)</f>
        <v>#N/A</v>
      </c>
      <c r="Q3722" s="31" t="e">
        <f>LOOKUP(C3722,CustomerDemographic!A3721:N6910,CustomerDemographic!E3721:E6910)</f>
        <v>#N/A</v>
      </c>
      <c r="R3722" s="68" t="e">
        <f>LOOKUP(C3722,CustomerDemographic!A3721:N6910,CustomerDemographic!F3721:F6910)</f>
        <v>#N/A</v>
      </c>
      <c r="S3722" s="46" t="e">
        <f>LOOKUP(C3722,CustomerDemographic!A3721:N6910,CustomerDemographic!G3721:G6910)</f>
        <v>#N/A</v>
      </c>
      <c r="T3722" s="46"/>
      <c r="U3722" s="31" t="e">
        <f>LOOKUP(C3722,CustomerDemographic!A3721:N6910,CustomerDemographic!I3721:I6910)</f>
        <v>#N/A</v>
      </c>
      <c r="V3722" s="38" t="e">
        <f>LOOKUP(C3722,CustomerDemographic!A3721:N6910,CustomerDemographic!J3721:J6910)</f>
        <v>#N/A</v>
      </c>
      <c r="W3722" s="31" t="e">
        <f>LOOKUP(C3722,CustomerDemographic!A3721:N6910,CustomerDemographic!K3721:K6910)</f>
        <v>#N/A</v>
      </c>
      <c r="X3722" s="31" t="e">
        <f>LOOKUP(C3722,CustomerDemographic!A3721:N6910,CustomerDemographic!L3721:L6910)</f>
        <v>#N/A</v>
      </c>
      <c r="Y3722" s="31" t="e">
        <f>LOOKUP(C3722,CustomerDemographic!A3721:N6910,CustomerDemographic!M3721:M6910)</f>
        <v>#N/A</v>
      </c>
      <c r="Z3722" s="31" t="e">
        <f>LOOKUP(C3722,CustomerDemographic!A3721:N6910,CustomerDemographic!N3721:N6910)</f>
        <v>#N/A</v>
      </c>
      <c r="AA3722" s="31" t="e">
        <f>LOOKUP(C3722,CustomerAddress!A3721:F7720,CustomerAddress!C3721:C7720)</f>
        <v>#N/A</v>
      </c>
      <c r="AB3722" s="31" t="e">
        <f>LOOKUP(C3722,CustomerAddress!A3721:F7720,CustomerAddress!D3721:D7720)</f>
        <v>#N/A</v>
      </c>
      <c r="AC3722" s="31" t="e">
        <f>LOOKUP(C3722,CustomerAddress!A3721:F7720,CustomerAddress!F3721:F7720)</f>
        <v>#N/A</v>
      </c>
      <c r="AD3722" s="31">
        <f t="shared" si="464"/>
        <v>90</v>
      </c>
    </row>
    <row r="3723" spans="1:30" s="31" customFormat="1" ht="15.75" hidden="1" customHeight="1" x14ac:dyDescent="0.15">
      <c r="A3723" s="31">
        <v>3798</v>
      </c>
      <c r="B3723" s="31">
        <v>90</v>
      </c>
      <c r="C3723" s="31">
        <v>3005</v>
      </c>
      <c r="D3723" s="43">
        <v>42808</v>
      </c>
      <c r="E3723" s="43"/>
      <c r="F3723" s="31" t="b">
        <v>0</v>
      </c>
      <c r="G3723" s="33" t="s">
        <v>37</v>
      </c>
      <c r="H3723" s="33" t="s">
        <v>41</v>
      </c>
      <c r="I3723" s="33" t="s">
        <v>38</v>
      </c>
      <c r="J3723" s="38" t="str">
        <f t="shared" si="462"/>
        <v>Medium</v>
      </c>
      <c r="K3723" s="38" t="s">
        <v>12986</v>
      </c>
      <c r="L3723" s="48">
        <v>363.01</v>
      </c>
      <c r="M3723" s="34">
        <v>290.41000000000003</v>
      </c>
      <c r="N3723" s="40">
        <v>39880</v>
      </c>
      <c r="O3723" s="50">
        <f t="shared" si="463"/>
        <v>72.599999999999966</v>
      </c>
      <c r="P3723" s="50" t="e">
        <f>LOOKUP(C3723,CustomerDemographic!A3722:N6911,CustomerDemographic!D3722:D6911)</f>
        <v>#N/A</v>
      </c>
      <c r="Q3723" s="31" t="e">
        <f>LOOKUP(C3723,CustomerDemographic!A3722:N6911,CustomerDemographic!E3722:E6911)</f>
        <v>#N/A</v>
      </c>
      <c r="R3723" s="68" t="e">
        <f>LOOKUP(C3723,CustomerDemographic!A3722:N6911,CustomerDemographic!F3722:F6911)</f>
        <v>#N/A</v>
      </c>
      <c r="S3723" s="46" t="e">
        <f>LOOKUP(C3723,CustomerDemographic!A3722:N6911,CustomerDemographic!G3722:G6911)</f>
        <v>#N/A</v>
      </c>
      <c r="T3723" s="46"/>
      <c r="U3723" s="31" t="e">
        <f>LOOKUP(C3723,CustomerDemographic!A3722:N6911,CustomerDemographic!I3722:I6911)</f>
        <v>#N/A</v>
      </c>
      <c r="V3723" s="38" t="e">
        <f>LOOKUP(C3723,CustomerDemographic!A3722:N6911,CustomerDemographic!J3722:J6911)</f>
        <v>#N/A</v>
      </c>
      <c r="W3723" s="31" t="e">
        <f>LOOKUP(C3723,CustomerDemographic!A3722:N6911,CustomerDemographic!K3722:K6911)</f>
        <v>#N/A</v>
      </c>
      <c r="X3723" s="31" t="e">
        <f>LOOKUP(C3723,CustomerDemographic!A3722:N6911,CustomerDemographic!L3722:L6911)</f>
        <v>#N/A</v>
      </c>
      <c r="Y3723" s="31" t="e">
        <f>LOOKUP(C3723,CustomerDemographic!A3722:N6911,CustomerDemographic!M3722:M6911)</f>
        <v>#N/A</v>
      </c>
      <c r="Z3723" s="31" t="e">
        <f>LOOKUP(C3723,CustomerDemographic!A3722:N6911,CustomerDemographic!N3722:N6911)</f>
        <v>#N/A</v>
      </c>
      <c r="AA3723" s="31" t="e">
        <f>LOOKUP(C3723,CustomerAddress!A3722:F7721,CustomerAddress!C3722:C7721)</f>
        <v>#N/A</v>
      </c>
      <c r="AB3723" s="31" t="e">
        <f>LOOKUP(C3723,CustomerAddress!A3722:F7721,CustomerAddress!D3722:D7721)</f>
        <v>#N/A</v>
      </c>
      <c r="AC3723" s="31" t="e">
        <f>LOOKUP(C3723,CustomerAddress!A3722:F7721,CustomerAddress!F3722:F7721)</f>
        <v>#N/A</v>
      </c>
      <c r="AD3723" s="31">
        <f t="shared" si="464"/>
        <v>291</v>
      </c>
    </row>
    <row r="3724" spans="1:30" s="31" customFormat="1" ht="15.75" hidden="1" customHeight="1" x14ac:dyDescent="0.15">
      <c r="A3724" s="31">
        <v>3799</v>
      </c>
      <c r="B3724" s="31">
        <v>72</v>
      </c>
      <c r="C3724" s="31">
        <v>1686</v>
      </c>
      <c r="D3724" s="43">
        <v>42907</v>
      </c>
      <c r="E3724" s="43"/>
      <c r="F3724" s="31" t="b">
        <v>0</v>
      </c>
      <c r="G3724" s="33" t="s">
        <v>37</v>
      </c>
      <c r="H3724" s="33" t="s">
        <v>41</v>
      </c>
      <c r="I3724" s="33" t="s">
        <v>38</v>
      </c>
      <c r="J3724" s="38" t="str">
        <f t="shared" si="462"/>
        <v>Medium</v>
      </c>
      <c r="K3724" s="38" t="s">
        <v>12986</v>
      </c>
      <c r="L3724" s="48">
        <v>360.4</v>
      </c>
      <c r="M3724" s="34">
        <v>270.3</v>
      </c>
      <c r="N3724" s="40">
        <v>37499</v>
      </c>
      <c r="O3724" s="50">
        <f t="shared" si="463"/>
        <v>90.099999999999966</v>
      </c>
      <c r="P3724" s="50" t="e">
        <f>LOOKUP(C3724,CustomerDemographic!A3723:N6912,CustomerDemographic!D3723:D6912)</f>
        <v>#N/A</v>
      </c>
      <c r="Q3724" s="31" t="e">
        <f>LOOKUP(C3724,CustomerDemographic!A3723:N6912,CustomerDemographic!E3723:E6912)</f>
        <v>#N/A</v>
      </c>
      <c r="R3724" s="68" t="e">
        <f>LOOKUP(C3724,CustomerDemographic!A3723:N6912,CustomerDemographic!F3723:F6912)</f>
        <v>#N/A</v>
      </c>
      <c r="S3724" s="46" t="e">
        <f>LOOKUP(C3724,CustomerDemographic!A3723:N6912,CustomerDemographic!G3723:G6912)</f>
        <v>#N/A</v>
      </c>
      <c r="T3724" s="46"/>
      <c r="U3724" s="31" t="e">
        <f>LOOKUP(C3724,CustomerDemographic!A3723:N6912,CustomerDemographic!I3723:I6912)</f>
        <v>#N/A</v>
      </c>
      <c r="V3724" s="38" t="e">
        <f>LOOKUP(C3724,CustomerDemographic!A3723:N6912,CustomerDemographic!J3723:J6912)</f>
        <v>#N/A</v>
      </c>
      <c r="W3724" s="31" t="e">
        <f>LOOKUP(C3724,CustomerDemographic!A3723:N6912,CustomerDemographic!K3723:K6912)</f>
        <v>#N/A</v>
      </c>
      <c r="X3724" s="31" t="e">
        <f>LOOKUP(C3724,CustomerDemographic!A3723:N6912,CustomerDemographic!L3723:L6912)</f>
        <v>#N/A</v>
      </c>
      <c r="Y3724" s="31" t="e">
        <f>LOOKUP(C3724,CustomerDemographic!A3723:N6912,CustomerDemographic!M3723:M6912)</f>
        <v>#N/A</v>
      </c>
      <c r="Z3724" s="31" t="e">
        <f>LOOKUP(C3724,CustomerDemographic!A3723:N6912,CustomerDemographic!N3723:N6912)</f>
        <v>#N/A</v>
      </c>
      <c r="AA3724" s="31" t="e">
        <f>LOOKUP(C3724,CustomerAddress!A3723:F7722,CustomerAddress!C3723:C7722)</f>
        <v>#N/A</v>
      </c>
      <c r="AB3724" s="31" t="e">
        <f>LOOKUP(C3724,CustomerAddress!A3723:F7722,CustomerAddress!D3723:D7722)</f>
        <v>#N/A</v>
      </c>
      <c r="AC3724" s="31" t="e">
        <f>LOOKUP(C3724,CustomerAddress!A3723:F7722,CustomerAddress!F3723:F7722)</f>
        <v>#N/A</v>
      </c>
      <c r="AD3724" s="31">
        <f t="shared" si="464"/>
        <v>192</v>
      </c>
    </row>
    <row r="3725" spans="1:30" s="31" customFormat="1" ht="15.75" hidden="1" customHeight="1" x14ac:dyDescent="0.15">
      <c r="A3725" s="31">
        <v>3800</v>
      </c>
      <c r="B3725" s="31">
        <v>53</v>
      </c>
      <c r="C3725" s="31">
        <v>1826</v>
      </c>
      <c r="D3725" s="43">
        <v>42968</v>
      </c>
      <c r="E3725" s="43"/>
      <c r="F3725" s="31" t="b">
        <v>1</v>
      </c>
      <c r="G3725" s="33" t="s">
        <v>37</v>
      </c>
      <c r="H3725" s="33" t="s">
        <v>42</v>
      </c>
      <c r="I3725" s="33" t="s">
        <v>38</v>
      </c>
      <c r="J3725" s="38" t="str">
        <f t="shared" si="462"/>
        <v>Medium</v>
      </c>
      <c r="K3725" s="38" t="s">
        <v>12986</v>
      </c>
      <c r="L3725" s="48">
        <v>1274.93</v>
      </c>
      <c r="M3725" s="34">
        <v>764.96</v>
      </c>
      <c r="N3725" s="40">
        <v>39298</v>
      </c>
      <c r="O3725" s="50">
        <f t="shared" si="463"/>
        <v>509.97</v>
      </c>
      <c r="P3725" s="50" t="e">
        <f>LOOKUP(C3725,CustomerDemographic!A3724:N6913,CustomerDemographic!D3724:D6913)</f>
        <v>#N/A</v>
      </c>
      <c r="Q3725" s="31" t="e">
        <f>LOOKUP(C3725,CustomerDemographic!A3724:N6913,CustomerDemographic!E3724:E6913)</f>
        <v>#N/A</v>
      </c>
      <c r="R3725" s="68" t="e">
        <f>LOOKUP(C3725,CustomerDemographic!A3724:N6913,CustomerDemographic!F3724:F6913)</f>
        <v>#N/A</v>
      </c>
      <c r="S3725" s="46" t="e">
        <f>LOOKUP(C3725,CustomerDemographic!A3724:N6913,CustomerDemographic!G3724:G6913)</f>
        <v>#N/A</v>
      </c>
      <c r="T3725" s="46"/>
      <c r="U3725" s="31" t="e">
        <f>LOOKUP(C3725,CustomerDemographic!A3724:N6913,CustomerDemographic!I3724:I6913)</f>
        <v>#N/A</v>
      </c>
      <c r="V3725" s="38" t="e">
        <f>LOOKUP(C3725,CustomerDemographic!A3724:N6913,CustomerDemographic!J3724:J6913)</f>
        <v>#N/A</v>
      </c>
      <c r="W3725" s="31" t="e">
        <f>LOOKUP(C3725,CustomerDemographic!A3724:N6913,CustomerDemographic!K3724:K6913)</f>
        <v>#N/A</v>
      </c>
      <c r="X3725" s="31" t="e">
        <f>LOOKUP(C3725,CustomerDemographic!A3724:N6913,CustomerDemographic!L3724:L6913)</f>
        <v>#N/A</v>
      </c>
      <c r="Y3725" s="31" t="e">
        <f>LOOKUP(C3725,CustomerDemographic!A3724:N6913,CustomerDemographic!M3724:M6913)</f>
        <v>#N/A</v>
      </c>
      <c r="Z3725" s="31" t="e">
        <f>LOOKUP(C3725,CustomerDemographic!A3724:N6913,CustomerDemographic!N3724:N6913)</f>
        <v>#N/A</v>
      </c>
      <c r="AA3725" s="31" t="e">
        <f>LOOKUP(C3725,CustomerAddress!A3724:F7723,CustomerAddress!C3724:C7723)</f>
        <v>#N/A</v>
      </c>
      <c r="AB3725" s="31" t="e">
        <f>LOOKUP(C3725,CustomerAddress!A3724:F7723,CustomerAddress!D3724:D7723)</f>
        <v>#N/A</v>
      </c>
      <c r="AC3725" s="31" t="e">
        <f>LOOKUP(C3725,CustomerAddress!A3724:F7723,CustomerAddress!F3724:F7723)</f>
        <v>#N/A</v>
      </c>
      <c r="AD3725" s="31">
        <f t="shared" si="464"/>
        <v>131</v>
      </c>
    </row>
    <row r="3726" spans="1:30" s="31" customFormat="1" ht="15.75" hidden="1" customHeight="1" x14ac:dyDescent="0.15">
      <c r="A3726" s="31">
        <v>3801</v>
      </c>
      <c r="B3726" s="31">
        <v>67</v>
      </c>
      <c r="C3726" s="31">
        <v>1906</v>
      </c>
      <c r="D3726" s="43">
        <v>43027</v>
      </c>
      <c r="E3726" s="43"/>
      <c r="F3726" s="31" t="b">
        <v>0</v>
      </c>
      <c r="G3726" s="33" t="s">
        <v>37</v>
      </c>
      <c r="H3726" s="33" t="s">
        <v>41</v>
      </c>
      <c r="I3726" s="33" t="s">
        <v>43</v>
      </c>
      <c r="J3726" s="38" t="str">
        <f t="shared" si="462"/>
        <v>Medium</v>
      </c>
      <c r="K3726" s="38" t="s">
        <v>12986</v>
      </c>
      <c r="L3726" s="48">
        <v>544.04999999999995</v>
      </c>
      <c r="M3726" s="34">
        <v>376.84</v>
      </c>
      <c r="N3726" s="40">
        <v>38647</v>
      </c>
      <c r="O3726" s="50">
        <f t="shared" si="463"/>
        <v>167.20999999999998</v>
      </c>
      <c r="P3726" s="50" t="e">
        <f>LOOKUP(C3726,CustomerDemographic!A3725:N6914,CustomerDemographic!D3725:D6914)</f>
        <v>#N/A</v>
      </c>
      <c r="Q3726" s="31" t="e">
        <f>LOOKUP(C3726,CustomerDemographic!A3725:N6914,CustomerDemographic!E3725:E6914)</f>
        <v>#N/A</v>
      </c>
      <c r="R3726" s="68" t="e">
        <f>LOOKUP(C3726,CustomerDemographic!A3725:N6914,CustomerDemographic!F3725:F6914)</f>
        <v>#N/A</v>
      </c>
      <c r="S3726" s="46" t="e">
        <f>LOOKUP(C3726,CustomerDemographic!A3725:N6914,CustomerDemographic!G3725:G6914)</f>
        <v>#N/A</v>
      </c>
      <c r="T3726" s="46"/>
      <c r="U3726" s="31" t="e">
        <f>LOOKUP(C3726,CustomerDemographic!A3725:N6914,CustomerDemographic!I3725:I6914)</f>
        <v>#N/A</v>
      </c>
      <c r="V3726" s="38" t="e">
        <f>LOOKUP(C3726,CustomerDemographic!A3725:N6914,CustomerDemographic!J3725:J6914)</f>
        <v>#N/A</v>
      </c>
      <c r="W3726" s="31" t="e">
        <f>LOOKUP(C3726,CustomerDemographic!A3725:N6914,CustomerDemographic!K3725:K6914)</f>
        <v>#N/A</v>
      </c>
      <c r="X3726" s="31" t="e">
        <f>LOOKUP(C3726,CustomerDemographic!A3725:N6914,CustomerDemographic!L3725:L6914)</f>
        <v>#N/A</v>
      </c>
      <c r="Y3726" s="31" t="e">
        <f>LOOKUP(C3726,CustomerDemographic!A3725:N6914,CustomerDemographic!M3725:M6914)</f>
        <v>#N/A</v>
      </c>
      <c r="Z3726" s="31" t="e">
        <f>LOOKUP(C3726,CustomerDemographic!A3725:N6914,CustomerDemographic!N3725:N6914)</f>
        <v>#N/A</v>
      </c>
      <c r="AA3726" s="31" t="e">
        <f>LOOKUP(C3726,CustomerAddress!A3725:F7724,CustomerAddress!C3725:C7724)</f>
        <v>#N/A</v>
      </c>
      <c r="AB3726" s="31" t="e">
        <f>LOOKUP(C3726,CustomerAddress!A3725:F7724,CustomerAddress!D3725:D7724)</f>
        <v>#N/A</v>
      </c>
      <c r="AC3726" s="31" t="e">
        <f>LOOKUP(C3726,CustomerAddress!A3725:F7724,CustomerAddress!F3725:F7724)</f>
        <v>#N/A</v>
      </c>
      <c r="AD3726" s="31">
        <f t="shared" si="464"/>
        <v>72</v>
      </c>
    </row>
    <row r="3727" spans="1:30" s="31" customFormat="1" ht="15.75" hidden="1" customHeight="1" x14ac:dyDescent="0.15">
      <c r="A3727" s="31">
        <v>3802</v>
      </c>
      <c r="B3727" s="31">
        <v>89</v>
      </c>
      <c r="C3727" s="31">
        <v>2481</v>
      </c>
      <c r="D3727" s="43">
        <v>43008</v>
      </c>
      <c r="E3727" s="43"/>
      <c r="F3727" s="31" t="b">
        <v>1</v>
      </c>
      <c r="G3727" s="33" t="s">
        <v>37</v>
      </c>
      <c r="H3727" s="33" t="s">
        <v>44</v>
      </c>
      <c r="I3727" s="33" t="s">
        <v>46</v>
      </c>
      <c r="J3727" s="38" t="str">
        <f t="shared" si="462"/>
        <v>Medium</v>
      </c>
      <c r="K3727" s="38" t="s">
        <v>12986</v>
      </c>
      <c r="L3727" s="48">
        <v>1362.99</v>
      </c>
      <c r="M3727" s="34">
        <v>57.74</v>
      </c>
      <c r="N3727" s="40">
        <v>42458</v>
      </c>
      <c r="O3727" s="50">
        <f t="shared" si="463"/>
        <v>1305.25</v>
      </c>
      <c r="P3727" s="50" t="e">
        <f>LOOKUP(C3727,CustomerDemographic!A3726:N6915,CustomerDemographic!D3726:D6915)</f>
        <v>#N/A</v>
      </c>
      <c r="Q3727" s="31" t="e">
        <f>LOOKUP(C3727,CustomerDemographic!A3726:N6915,CustomerDemographic!E3726:E6915)</f>
        <v>#N/A</v>
      </c>
      <c r="R3727" s="68" t="e">
        <f>LOOKUP(C3727,CustomerDemographic!A3726:N6915,CustomerDemographic!F3726:F6915)</f>
        <v>#N/A</v>
      </c>
      <c r="S3727" s="46" t="e">
        <f>LOOKUP(C3727,CustomerDemographic!A3726:N6915,CustomerDemographic!G3726:G6915)</f>
        <v>#N/A</v>
      </c>
      <c r="T3727" s="46"/>
      <c r="U3727" s="31" t="e">
        <f>LOOKUP(C3727,CustomerDemographic!A3726:N6915,CustomerDemographic!I3726:I6915)</f>
        <v>#N/A</v>
      </c>
      <c r="V3727" s="38" t="e">
        <f>LOOKUP(C3727,CustomerDemographic!A3726:N6915,CustomerDemographic!J3726:J6915)</f>
        <v>#N/A</v>
      </c>
      <c r="W3727" s="31" t="e">
        <f>LOOKUP(C3727,CustomerDemographic!A3726:N6915,CustomerDemographic!K3726:K6915)</f>
        <v>#N/A</v>
      </c>
      <c r="X3727" s="31" t="e">
        <f>LOOKUP(C3727,CustomerDemographic!A3726:N6915,CustomerDemographic!L3726:L6915)</f>
        <v>#N/A</v>
      </c>
      <c r="Y3727" s="31" t="e">
        <f>LOOKUP(C3727,CustomerDemographic!A3726:N6915,CustomerDemographic!M3726:M6915)</f>
        <v>#N/A</v>
      </c>
      <c r="Z3727" s="31" t="e">
        <f>LOOKUP(C3727,CustomerDemographic!A3726:N6915,CustomerDemographic!N3726:N6915)</f>
        <v>#N/A</v>
      </c>
      <c r="AA3727" s="31" t="e">
        <f>LOOKUP(C3727,CustomerAddress!A3726:F7725,CustomerAddress!C3726:C7725)</f>
        <v>#N/A</v>
      </c>
      <c r="AB3727" s="31" t="e">
        <f>LOOKUP(C3727,CustomerAddress!A3726:F7725,CustomerAddress!D3726:D7725)</f>
        <v>#N/A</v>
      </c>
      <c r="AC3727" s="31" t="e">
        <f>LOOKUP(C3727,CustomerAddress!A3726:F7725,CustomerAddress!F3726:F7725)</f>
        <v>#N/A</v>
      </c>
      <c r="AD3727" s="31">
        <f t="shared" si="464"/>
        <v>91</v>
      </c>
    </row>
    <row r="3728" spans="1:30" s="31" customFormat="1" ht="15.75" hidden="1" customHeight="1" x14ac:dyDescent="0.15">
      <c r="A3728" s="31">
        <v>3803</v>
      </c>
      <c r="B3728" s="31">
        <v>52</v>
      </c>
      <c r="C3728" s="31">
        <v>1808</v>
      </c>
      <c r="D3728" s="43">
        <v>42753</v>
      </c>
      <c r="E3728" s="43"/>
      <c r="F3728" s="31" t="b">
        <v>1</v>
      </c>
      <c r="G3728" s="33" t="s">
        <v>37</v>
      </c>
      <c r="H3728" s="36" t="s">
        <v>12747</v>
      </c>
      <c r="I3728" s="33" t="s">
        <v>43</v>
      </c>
      <c r="J3728" s="38" t="str">
        <f t="shared" si="462"/>
        <v>Large</v>
      </c>
      <c r="K3728" s="38" t="s">
        <v>12987</v>
      </c>
      <c r="L3728" s="48">
        <v>1777.8</v>
      </c>
      <c r="M3728" s="34">
        <v>820.78</v>
      </c>
      <c r="N3728" s="40">
        <v>41047</v>
      </c>
      <c r="O3728" s="50">
        <f t="shared" si="463"/>
        <v>957.02</v>
      </c>
      <c r="P3728" s="50" t="e">
        <f>LOOKUP(C3728,CustomerDemographic!A3727:N6916,CustomerDemographic!D3727:D6916)</f>
        <v>#N/A</v>
      </c>
      <c r="Q3728" s="31" t="e">
        <f>LOOKUP(C3728,CustomerDemographic!A3727:N6916,CustomerDemographic!E3727:E6916)</f>
        <v>#N/A</v>
      </c>
      <c r="R3728" s="68" t="e">
        <f>LOOKUP(C3728,CustomerDemographic!A3727:N6916,CustomerDemographic!F3727:F6916)</f>
        <v>#N/A</v>
      </c>
      <c r="S3728" s="46" t="e">
        <f>LOOKUP(C3728,CustomerDemographic!A3727:N6916,CustomerDemographic!G3727:G6916)</f>
        <v>#N/A</v>
      </c>
      <c r="T3728" s="46"/>
      <c r="U3728" s="31" t="e">
        <f>LOOKUP(C3728,CustomerDemographic!A3727:N6916,CustomerDemographic!I3727:I6916)</f>
        <v>#N/A</v>
      </c>
      <c r="V3728" s="38" t="e">
        <f>LOOKUP(C3728,CustomerDemographic!A3727:N6916,CustomerDemographic!J3727:J6916)</f>
        <v>#N/A</v>
      </c>
      <c r="W3728" s="31" t="e">
        <f>LOOKUP(C3728,CustomerDemographic!A3727:N6916,CustomerDemographic!K3727:K6916)</f>
        <v>#N/A</v>
      </c>
      <c r="X3728" s="31" t="e">
        <f>LOOKUP(C3728,CustomerDemographic!A3727:N6916,CustomerDemographic!L3727:L6916)</f>
        <v>#N/A</v>
      </c>
      <c r="Y3728" s="31" t="e">
        <f>LOOKUP(C3728,CustomerDemographic!A3727:N6916,CustomerDemographic!M3727:M6916)</f>
        <v>#N/A</v>
      </c>
      <c r="Z3728" s="31" t="e">
        <f>LOOKUP(C3728,CustomerDemographic!A3727:N6916,CustomerDemographic!N3727:N6916)</f>
        <v>#N/A</v>
      </c>
      <c r="AA3728" s="31" t="e">
        <f>LOOKUP(C3728,CustomerAddress!A3727:F7726,CustomerAddress!C3727:C7726)</f>
        <v>#N/A</v>
      </c>
      <c r="AB3728" s="31" t="e">
        <f>LOOKUP(C3728,CustomerAddress!A3727:F7726,CustomerAddress!D3727:D7726)</f>
        <v>#N/A</v>
      </c>
      <c r="AC3728" s="31" t="e">
        <f>LOOKUP(C3728,CustomerAddress!A3727:F7726,CustomerAddress!F3727:F7726)</f>
        <v>#N/A</v>
      </c>
      <c r="AD3728" s="31">
        <f t="shared" si="464"/>
        <v>346</v>
      </c>
    </row>
    <row r="3729" spans="1:30" s="31" customFormat="1" ht="15.75" hidden="1" customHeight="1" x14ac:dyDescent="0.15">
      <c r="A3729" s="31">
        <v>3804</v>
      </c>
      <c r="B3729" s="31">
        <v>79</v>
      </c>
      <c r="C3729" s="31">
        <v>1043</v>
      </c>
      <c r="D3729" s="43">
        <v>42814</v>
      </c>
      <c r="E3729" s="43"/>
      <c r="F3729" s="31" t="b">
        <v>0</v>
      </c>
      <c r="G3729" s="33" t="s">
        <v>37</v>
      </c>
      <c r="H3729" s="33" t="s">
        <v>41</v>
      </c>
      <c r="I3729" s="33" t="s">
        <v>38</v>
      </c>
      <c r="J3729" s="38" t="str">
        <f t="shared" si="462"/>
        <v>Large</v>
      </c>
      <c r="K3729" s="38" t="s">
        <v>12987</v>
      </c>
      <c r="L3729" s="48">
        <v>1555.58</v>
      </c>
      <c r="M3729" s="34">
        <v>818.01</v>
      </c>
      <c r="N3729" s="40">
        <v>33429</v>
      </c>
      <c r="O3729" s="50">
        <f t="shared" si="463"/>
        <v>737.56999999999994</v>
      </c>
      <c r="P3729" s="50" t="e">
        <f>LOOKUP(C3729,CustomerDemographic!A3728:N6917,CustomerDemographic!D3728:D6917)</f>
        <v>#N/A</v>
      </c>
      <c r="Q3729" s="31" t="e">
        <f>LOOKUP(C3729,CustomerDemographic!A3728:N6917,CustomerDemographic!E3728:E6917)</f>
        <v>#N/A</v>
      </c>
      <c r="R3729" s="68" t="e">
        <f>LOOKUP(C3729,CustomerDemographic!A3728:N6917,CustomerDemographic!F3728:F6917)</f>
        <v>#N/A</v>
      </c>
      <c r="S3729" s="46" t="e">
        <f>LOOKUP(C3729,CustomerDemographic!A3728:N6917,CustomerDemographic!G3728:G6917)</f>
        <v>#N/A</v>
      </c>
      <c r="T3729" s="46"/>
      <c r="U3729" s="31" t="e">
        <f>LOOKUP(C3729,CustomerDemographic!A3728:N6917,CustomerDemographic!I3728:I6917)</f>
        <v>#N/A</v>
      </c>
      <c r="V3729" s="38" t="e">
        <f>LOOKUP(C3729,CustomerDemographic!A3728:N6917,CustomerDemographic!J3728:J6917)</f>
        <v>#N/A</v>
      </c>
      <c r="W3729" s="31" t="e">
        <f>LOOKUP(C3729,CustomerDemographic!A3728:N6917,CustomerDemographic!K3728:K6917)</f>
        <v>#N/A</v>
      </c>
      <c r="X3729" s="31" t="e">
        <f>LOOKUP(C3729,CustomerDemographic!A3728:N6917,CustomerDemographic!L3728:L6917)</f>
        <v>#N/A</v>
      </c>
      <c r="Y3729" s="31" t="e">
        <f>LOOKUP(C3729,CustomerDemographic!A3728:N6917,CustomerDemographic!M3728:M6917)</f>
        <v>#N/A</v>
      </c>
      <c r="Z3729" s="31" t="e">
        <f>LOOKUP(C3729,CustomerDemographic!A3728:N6917,CustomerDemographic!N3728:N6917)</f>
        <v>#N/A</v>
      </c>
      <c r="AA3729" s="31" t="e">
        <f>LOOKUP(C3729,CustomerAddress!A3728:F7727,CustomerAddress!C3728:C7727)</f>
        <v>#N/A</v>
      </c>
      <c r="AB3729" s="31" t="e">
        <f>LOOKUP(C3729,CustomerAddress!A3728:F7727,CustomerAddress!D3728:D7727)</f>
        <v>#N/A</v>
      </c>
      <c r="AC3729" s="31" t="e">
        <f>LOOKUP(C3729,CustomerAddress!A3728:F7727,CustomerAddress!F3728:F7727)</f>
        <v>#N/A</v>
      </c>
      <c r="AD3729" s="31">
        <f t="shared" si="464"/>
        <v>285</v>
      </c>
    </row>
    <row r="3730" spans="1:30" s="31" customFormat="1" ht="15.75" hidden="1" customHeight="1" x14ac:dyDescent="0.15">
      <c r="A3730" s="31">
        <v>3805</v>
      </c>
      <c r="B3730" s="31">
        <v>14</v>
      </c>
      <c r="C3730" s="31">
        <v>1389</v>
      </c>
      <c r="D3730" s="43">
        <v>43007</v>
      </c>
      <c r="E3730" s="43"/>
      <c r="F3730" s="31" t="b">
        <v>1</v>
      </c>
      <c r="G3730" s="33" t="s">
        <v>37</v>
      </c>
      <c r="H3730" s="33" t="s">
        <v>39</v>
      </c>
      <c r="I3730" s="33" t="s">
        <v>38</v>
      </c>
      <c r="J3730" s="38" t="str">
        <f t="shared" si="462"/>
        <v>Medium</v>
      </c>
      <c r="K3730" s="38" t="s">
        <v>12986</v>
      </c>
      <c r="L3730" s="48">
        <v>1386.84</v>
      </c>
      <c r="M3730" s="34">
        <v>1234.29</v>
      </c>
      <c r="N3730" s="40">
        <v>37838</v>
      </c>
      <c r="O3730" s="50">
        <f t="shared" si="463"/>
        <v>152.54999999999995</v>
      </c>
      <c r="P3730" s="50" t="e">
        <f>LOOKUP(C3730,CustomerDemographic!A3729:N6918,CustomerDemographic!D3729:D6918)</f>
        <v>#N/A</v>
      </c>
      <c r="Q3730" s="31" t="e">
        <f>LOOKUP(C3730,CustomerDemographic!A3729:N6918,CustomerDemographic!E3729:E6918)</f>
        <v>#N/A</v>
      </c>
      <c r="R3730" s="68" t="e">
        <f>LOOKUP(C3730,CustomerDemographic!A3729:N6918,CustomerDemographic!F3729:F6918)</f>
        <v>#N/A</v>
      </c>
      <c r="S3730" s="46" t="e">
        <f>LOOKUP(C3730,CustomerDemographic!A3729:N6918,CustomerDemographic!G3729:G6918)</f>
        <v>#N/A</v>
      </c>
      <c r="T3730" s="46"/>
      <c r="U3730" s="31" t="e">
        <f>LOOKUP(C3730,CustomerDemographic!A3729:N6918,CustomerDemographic!I3729:I6918)</f>
        <v>#N/A</v>
      </c>
      <c r="V3730" s="38" t="e">
        <f>LOOKUP(C3730,CustomerDemographic!A3729:N6918,CustomerDemographic!J3729:J6918)</f>
        <v>#N/A</v>
      </c>
      <c r="W3730" s="31" t="e">
        <f>LOOKUP(C3730,CustomerDemographic!A3729:N6918,CustomerDemographic!K3729:K6918)</f>
        <v>#N/A</v>
      </c>
      <c r="X3730" s="31" t="e">
        <f>LOOKUP(C3730,CustomerDemographic!A3729:N6918,CustomerDemographic!L3729:L6918)</f>
        <v>#N/A</v>
      </c>
      <c r="Y3730" s="31" t="e">
        <f>LOOKUP(C3730,CustomerDemographic!A3729:N6918,CustomerDemographic!M3729:M6918)</f>
        <v>#N/A</v>
      </c>
      <c r="Z3730" s="31" t="e">
        <f>LOOKUP(C3730,CustomerDemographic!A3729:N6918,CustomerDemographic!N3729:N6918)</f>
        <v>#N/A</v>
      </c>
      <c r="AA3730" s="31" t="e">
        <f>LOOKUP(C3730,CustomerAddress!A3729:F7728,CustomerAddress!C3729:C7728)</f>
        <v>#N/A</v>
      </c>
      <c r="AB3730" s="31" t="e">
        <f>LOOKUP(C3730,CustomerAddress!A3729:F7728,CustomerAddress!D3729:D7728)</f>
        <v>#N/A</v>
      </c>
      <c r="AC3730" s="31" t="e">
        <f>LOOKUP(C3730,CustomerAddress!A3729:F7728,CustomerAddress!F3729:F7728)</f>
        <v>#N/A</v>
      </c>
      <c r="AD3730" s="31">
        <f t="shared" si="464"/>
        <v>92</v>
      </c>
    </row>
    <row r="3731" spans="1:30" s="31" customFormat="1" ht="15.75" hidden="1" customHeight="1" x14ac:dyDescent="0.15">
      <c r="A3731" s="31">
        <v>3806</v>
      </c>
      <c r="B3731" s="31">
        <v>83</v>
      </c>
      <c r="C3731" s="31">
        <v>2225</v>
      </c>
      <c r="D3731" s="43">
        <v>42846</v>
      </c>
      <c r="E3731" s="43"/>
      <c r="F3731" s="31" t="b">
        <v>0</v>
      </c>
      <c r="G3731" s="33" t="s">
        <v>37</v>
      </c>
      <c r="H3731" s="36" t="s">
        <v>12747</v>
      </c>
      <c r="I3731" s="33" t="s">
        <v>46</v>
      </c>
      <c r="J3731" s="38" t="str">
        <f t="shared" si="462"/>
        <v>Small</v>
      </c>
      <c r="K3731" s="38" t="s">
        <v>3629</v>
      </c>
      <c r="L3731" s="48">
        <v>2083.94</v>
      </c>
      <c r="M3731" s="34">
        <v>675.03</v>
      </c>
      <c r="N3731" s="40">
        <v>41533</v>
      </c>
      <c r="O3731" s="50">
        <f t="shared" si="463"/>
        <v>1408.91</v>
      </c>
      <c r="P3731" s="50" t="e">
        <f>LOOKUP(C3731,CustomerDemographic!A3730:N6919,CustomerDemographic!D3730:D6919)</f>
        <v>#N/A</v>
      </c>
      <c r="Q3731" s="31" t="e">
        <f>LOOKUP(C3731,CustomerDemographic!A3730:N6919,CustomerDemographic!E3730:E6919)</f>
        <v>#N/A</v>
      </c>
      <c r="R3731" s="68" t="e">
        <f>LOOKUP(C3731,CustomerDemographic!A3730:N6919,CustomerDemographic!F3730:F6919)</f>
        <v>#N/A</v>
      </c>
      <c r="S3731" s="46" t="e">
        <f>LOOKUP(C3731,CustomerDemographic!A3730:N6919,CustomerDemographic!G3730:G6919)</f>
        <v>#N/A</v>
      </c>
      <c r="T3731" s="46"/>
      <c r="U3731" s="31" t="e">
        <f>LOOKUP(C3731,CustomerDemographic!A3730:N6919,CustomerDemographic!I3730:I6919)</f>
        <v>#N/A</v>
      </c>
      <c r="V3731" s="38" t="e">
        <f>LOOKUP(C3731,CustomerDemographic!A3730:N6919,CustomerDemographic!J3730:J6919)</f>
        <v>#N/A</v>
      </c>
      <c r="W3731" s="31" t="e">
        <f>LOOKUP(C3731,CustomerDemographic!A3730:N6919,CustomerDemographic!K3730:K6919)</f>
        <v>#N/A</v>
      </c>
      <c r="X3731" s="31" t="e">
        <f>LOOKUP(C3731,CustomerDemographic!A3730:N6919,CustomerDemographic!L3730:L6919)</f>
        <v>#N/A</v>
      </c>
      <c r="Y3731" s="31" t="e">
        <f>LOOKUP(C3731,CustomerDemographic!A3730:N6919,CustomerDemographic!M3730:M6919)</f>
        <v>#N/A</v>
      </c>
      <c r="Z3731" s="31" t="e">
        <f>LOOKUP(C3731,CustomerDemographic!A3730:N6919,CustomerDemographic!N3730:N6919)</f>
        <v>#N/A</v>
      </c>
      <c r="AA3731" s="31" t="e">
        <f>LOOKUP(C3731,CustomerAddress!A3730:F7729,CustomerAddress!C3730:C7729)</f>
        <v>#N/A</v>
      </c>
      <c r="AB3731" s="31" t="e">
        <f>LOOKUP(C3731,CustomerAddress!A3730:F7729,CustomerAddress!D3730:D7729)</f>
        <v>#N/A</v>
      </c>
      <c r="AC3731" s="31" t="e">
        <f>LOOKUP(C3731,CustomerAddress!A3730:F7729,CustomerAddress!F3730:F7729)</f>
        <v>#N/A</v>
      </c>
      <c r="AD3731" s="31">
        <f t="shared" si="464"/>
        <v>253</v>
      </c>
    </row>
    <row r="3732" spans="1:30" s="31" customFormat="1" ht="15.75" hidden="1" customHeight="1" x14ac:dyDescent="0.15">
      <c r="A3732" s="31">
        <v>3807</v>
      </c>
      <c r="B3732" s="31">
        <v>91</v>
      </c>
      <c r="C3732" s="31">
        <v>2870</v>
      </c>
      <c r="D3732" s="43">
        <v>42990</v>
      </c>
      <c r="E3732" s="43"/>
      <c r="F3732" s="31" t="b">
        <v>0</v>
      </c>
      <c r="G3732" s="33" t="s">
        <v>37</v>
      </c>
      <c r="H3732" s="36" t="s">
        <v>12747</v>
      </c>
      <c r="I3732" s="33" t="s">
        <v>38</v>
      </c>
      <c r="J3732" s="38" t="str">
        <f t="shared" si="462"/>
        <v>Large</v>
      </c>
      <c r="K3732" s="38" t="s">
        <v>12987</v>
      </c>
      <c r="L3732" s="48">
        <v>100.35</v>
      </c>
      <c r="M3732" s="34">
        <v>75.260000000000005</v>
      </c>
      <c r="N3732" s="40">
        <v>36367</v>
      </c>
      <c r="O3732" s="50">
        <f t="shared" si="463"/>
        <v>25.089999999999989</v>
      </c>
      <c r="P3732" s="50" t="e">
        <f>LOOKUP(C3732,CustomerDemographic!A3731:N6920,CustomerDemographic!D3731:D6920)</f>
        <v>#N/A</v>
      </c>
      <c r="Q3732" s="31" t="e">
        <f>LOOKUP(C3732,CustomerDemographic!A3731:N6920,CustomerDemographic!E3731:E6920)</f>
        <v>#N/A</v>
      </c>
      <c r="R3732" s="68" t="e">
        <f>LOOKUP(C3732,CustomerDemographic!A3731:N6920,CustomerDemographic!F3731:F6920)</f>
        <v>#N/A</v>
      </c>
      <c r="S3732" s="46" t="e">
        <f>LOOKUP(C3732,CustomerDemographic!A3731:N6920,CustomerDemographic!G3731:G6920)</f>
        <v>#N/A</v>
      </c>
      <c r="T3732" s="46"/>
      <c r="U3732" s="31" t="e">
        <f>LOOKUP(C3732,CustomerDemographic!A3731:N6920,CustomerDemographic!I3731:I6920)</f>
        <v>#N/A</v>
      </c>
      <c r="V3732" s="38" t="e">
        <f>LOOKUP(C3732,CustomerDemographic!A3731:N6920,CustomerDemographic!J3731:J6920)</f>
        <v>#N/A</v>
      </c>
      <c r="W3732" s="31" t="e">
        <f>LOOKUP(C3732,CustomerDemographic!A3731:N6920,CustomerDemographic!K3731:K6920)</f>
        <v>#N/A</v>
      </c>
      <c r="X3732" s="31" t="e">
        <f>LOOKUP(C3732,CustomerDemographic!A3731:N6920,CustomerDemographic!L3731:L6920)</f>
        <v>#N/A</v>
      </c>
      <c r="Y3732" s="31" t="e">
        <f>LOOKUP(C3732,CustomerDemographic!A3731:N6920,CustomerDemographic!M3731:M6920)</f>
        <v>#N/A</v>
      </c>
      <c r="Z3732" s="31" t="e">
        <f>LOOKUP(C3732,CustomerDemographic!A3731:N6920,CustomerDemographic!N3731:N6920)</f>
        <v>#N/A</v>
      </c>
      <c r="AA3732" s="31" t="e">
        <f>LOOKUP(C3732,CustomerAddress!A3731:F7730,CustomerAddress!C3731:C7730)</f>
        <v>#N/A</v>
      </c>
      <c r="AB3732" s="31" t="e">
        <f>LOOKUP(C3732,CustomerAddress!A3731:F7730,CustomerAddress!D3731:D7730)</f>
        <v>#N/A</v>
      </c>
      <c r="AC3732" s="31" t="e">
        <f>LOOKUP(C3732,CustomerAddress!A3731:F7730,CustomerAddress!F3731:F7730)</f>
        <v>#N/A</v>
      </c>
      <c r="AD3732" s="31">
        <f t="shared" si="464"/>
        <v>109</v>
      </c>
    </row>
    <row r="3733" spans="1:30" s="31" customFormat="1" ht="15.75" hidden="1" customHeight="1" x14ac:dyDescent="0.15">
      <c r="A3733" s="31">
        <v>3808</v>
      </c>
      <c r="B3733" s="31">
        <v>33</v>
      </c>
      <c r="C3733" s="31">
        <v>2178</v>
      </c>
      <c r="D3733" s="43">
        <v>42865</v>
      </c>
      <c r="E3733" s="43"/>
      <c r="F3733" s="31" t="b">
        <v>0</v>
      </c>
      <c r="G3733" s="33" t="s">
        <v>37</v>
      </c>
      <c r="H3733" s="33" t="s">
        <v>42</v>
      </c>
      <c r="I3733" s="33" t="s">
        <v>38</v>
      </c>
      <c r="J3733" s="38" t="str">
        <f t="shared" si="462"/>
        <v>Medium</v>
      </c>
      <c r="K3733" s="38" t="s">
        <v>12986</v>
      </c>
      <c r="L3733" s="48">
        <v>1311.44</v>
      </c>
      <c r="M3733" s="34">
        <v>1167.18</v>
      </c>
      <c r="N3733" s="40">
        <v>33888</v>
      </c>
      <c r="O3733" s="50">
        <f t="shared" si="463"/>
        <v>144.26</v>
      </c>
      <c r="P3733" s="50" t="e">
        <f>LOOKUP(C3733,CustomerDemographic!A3732:N6921,CustomerDemographic!D3732:D6921)</f>
        <v>#N/A</v>
      </c>
      <c r="Q3733" s="31" t="e">
        <f>LOOKUP(C3733,CustomerDemographic!A3732:N6921,CustomerDemographic!E3732:E6921)</f>
        <v>#N/A</v>
      </c>
      <c r="R3733" s="68" t="e">
        <f>LOOKUP(C3733,CustomerDemographic!A3732:N6921,CustomerDemographic!F3732:F6921)</f>
        <v>#N/A</v>
      </c>
      <c r="S3733" s="46" t="e">
        <f>LOOKUP(C3733,CustomerDemographic!A3732:N6921,CustomerDemographic!G3732:G6921)</f>
        <v>#N/A</v>
      </c>
      <c r="T3733" s="46"/>
      <c r="U3733" s="31" t="e">
        <f>LOOKUP(C3733,CustomerDemographic!A3732:N6921,CustomerDemographic!I3732:I6921)</f>
        <v>#N/A</v>
      </c>
      <c r="V3733" s="38" t="e">
        <f>LOOKUP(C3733,CustomerDemographic!A3732:N6921,CustomerDemographic!J3732:J6921)</f>
        <v>#N/A</v>
      </c>
      <c r="W3733" s="31" t="e">
        <f>LOOKUP(C3733,CustomerDemographic!A3732:N6921,CustomerDemographic!K3732:K6921)</f>
        <v>#N/A</v>
      </c>
      <c r="X3733" s="31" t="e">
        <f>LOOKUP(C3733,CustomerDemographic!A3732:N6921,CustomerDemographic!L3732:L6921)</f>
        <v>#N/A</v>
      </c>
      <c r="Y3733" s="31" t="e">
        <f>LOOKUP(C3733,CustomerDemographic!A3732:N6921,CustomerDemographic!M3732:M6921)</f>
        <v>#N/A</v>
      </c>
      <c r="Z3733" s="31" t="e">
        <f>LOOKUP(C3733,CustomerDemographic!A3732:N6921,CustomerDemographic!N3732:N6921)</f>
        <v>#N/A</v>
      </c>
      <c r="AA3733" s="31" t="e">
        <f>LOOKUP(C3733,CustomerAddress!A3732:F7731,CustomerAddress!C3732:C7731)</f>
        <v>#N/A</v>
      </c>
      <c r="AB3733" s="31" t="e">
        <f>LOOKUP(C3733,CustomerAddress!A3732:F7731,CustomerAddress!D3732:D7731)</f>
        <v>#N/A</v>
      </c>
      <c r="AC3733" s="31" t="e">
        <f>LOOKUP(C3733,CustomerAddress!A3732:F7731,CustomerAddress!F3732:F7731)</f>
        <v>#N/A</v>
      </c>
      <c r="AD3733" s="31">
        <f t="shared" si="464"/>
        <v>234</v>
      </c>
    </row>
    <row r="3734" spans="1:30" s="31" customFormat="1" ht="15.75" hidden="1" customHeight="1" x14ac:dyDescent="0.15">
      <c r="A3734" s="31">
        <v>3809</v>
      </c>
      <c r="B3734" s="31">
        <v>2</v>
      </c>
      <c r="C3734" s="31">
        <v>756</v>
      </c>
      <c r="D3734" s="43">
        <v>42991</v>
      </c>
      <c r="E3734" s="43"/>
      <c r="F3734" s="31" t="b">
        <v>1</v>
      </c>
      <c r="G3734" s="33" t="s">
        <v>37</v>
      </c>
      <c r="H3734" s="36" t="s">
        <v>12747</v>
      </c>
      <c r="I3734" s="33" t="s">
        <v>38</v>
      </c>
      <c r="J3734" s="38" t="str">
        <f t="shared" si="462"/>
        <v>Small</v>
      </c>
      <c r="K3734" s="38" t="s">
        <v>3629</v>
      </c>
      <c r="L3734" s="48">
        <v>71.489999999999995</v>
      </c>
      <c r="M3734" s="34">
        <v>53.62</v>
      </c>
      <c r="N3734" s="40">
        <v>40784</v>
      </c>
      <c r="O3734" s="50">
        <f t="shared" si="463"/>
        <v>17.869999999999997</v>
      </c>
      <c r="P3734" s="50" t="e">
        <f>LOOKUP(C3734,CustomerDemographic!A3733:N6922,CustomerDemographic!D3733:D6922)</f>
        <v>#N/A</v>
      </c>
      <c r="Q3734" s="31" t="e">
        <f>LOOKUP(C3734,CustomerDemographic!A3733:N6922,CustomerDemographic!E3733:E6922)</f>
        <v>#N/A</v>
      </c>
      <c r="R3734" s="68" t="e">
        <f>LOOKUP(C3734,CustomerDemographic!A3733:N6922,CustomerDemographic!F3733:F6922)</f>
        <v>#N/A</v>
      </c>
      <c r="S3734" s="46" t="e">
        <f>LOOKUP(C3734,CustomerDemographic!A3733:N6922,CustomerDemographic!G3733:G6922)</f>
        <v>#N/A</v>
      </c>
      <c r="T3734" s="46"/>
      <c r="U3734" s="31" t="e">
        <f>LOOKUP(C3734,CustomerDemographic!A3733:N6922,CustomerDemographic!I3733:I6922)</f>
        <v>#N/A</v>
      </c>
      <c r="V3734" s="38" t="e">
        <f>LOOKUP(C3734,CustomerDemographic!A3733:N6922,CustomerDemographic!J3733:J6922)</f>
        <v>#N/A</v>
      </c>
      <c r="W3734" s="31" t="e">
        <f>LOOKUP(C3734,CustomerDemographic!A3733:N6922,CustomerDemographic!K3733:K6922)</f>
        <v>#N/A</v>
      </c>
      <c r="X3734" s="31" t="e">
        <f>LOOKUP(C3734,CustomerDemographic!A3733:N6922,CustomerDemographic!L3733:L6922)</f>
        <v>#N/A</v>
      </c>
      <c r="Y3734" s="31" t="e">
        <f>LOOKUP(C3734,CustomerDemographic!A3733:N6922,CustomerDemographic!M3733:M6922)</f>
        <v>#N/A</v>
      </c>
      <c r="Z3734" s="31" t="e">
        <f>LOOKUP(C3734,CustomerDemographic!A3733:N6922,CustomerDemographic!N3733:N6922)</f>
        <v>#N/A</v>
      </c>
      <c r="AA3734" s="31" t="e">
        <f>LOOKUP(C3734,CustomerAddress!A3733:F7732,CustomerAddress!C3733:C7732)</f>
        <v>#N/A</v>
      </c>
      <c r="AB3734" s="31" t="e">
        <f>LOOKUP(C3734,CustomerAddress!A3733:F7732,CustomerAddress!D3733:D7732)</f>
        <v>#N/A</v>
      </c>
      <c r="AC3734" s="31" t="e">
        <f>LOOKUP(C3734,CustomerAddress!A3733:F7732,CustomerAddress!F3733:F7732)</f>
        <v>#N/A</v>
      </c>
      <c r="AD3734" s="31">
        <f t="shared" si="464"/>
        <v>108</v>
      </c>
    </row>
    <row r="3735" spans="1:30" s="31" customFormat="1" ht="15.75" hidden="1" customHeight="1" x14ac:dyDescent="0.15">
      <c r="A3735" s="31">
        <v>3810</v>
      </c>
      <c r="B3735" s="31">
        <v>73</v>
      </c>
      <c r="C3735" s="31">
        <v>743</v>
      </c>
      <c r="D3735" s="43">
        <v>42758</v>
      </c>
      <c r="E3735" s="43"/>
      <c r="F3735" s="31" t="b">
        <v>1</v>
      </c>
      <c r="G3735" s="33" t="s">
        <v>37</v>
      </c>
      <c r="H3735" s="36" t="s">
        <v>12747</v>
      </c>
      <c r="I3735" s="33" t="s">
        <v>38</v>
      </c>
      <c r="J3735" s="38" t="str">
        <f t="shared" si="462"/>
        <v>Medium</v>
      </c>
      <c r="K3735" s="38" t="s">
        <v>12986</v>
      </c>
      <c r="L3735" s="48">
        <v>1945.43</v>
      </c>
      <c r="M3735" s="34">
        <v>333.18</v>
      </c>
      <c r="N3735" s="40">
        <v>33429</v>
      </c>
      <c r="O3735" s="50">
        <f t="shared" si="463"/>
        <v>1612.25</v>
      </c>
      <c r="P3735" s="50" t="e">
        <f>LOOKUP(C3735,CustomerDemographic!A3734:N6923,CustomerDemographic!D3734:D6923)</f>
        <v>#N/A</v>
      </c>
      <c r="Q3735" s="31" t="e">
        <f>LOOKUP(C3735,CustomerDemographic!A3734:N6923,CustomerDemographic!E3734:E6923)</f>
        <v>#N/A</v>
      </c>
      <c r="R3735" s="68" t="e">
        <f>LOOKUP(C3735,CustomerDemographic!A3734:N6923,CustomerDemographic!F3734:F6923)</f>
        <v>#N/A</v>
      </c>
      <c r="S3735" s="46" t="e">
        <f>LOOKUP(C3735,CustomerDemographic!A3734:N6923,CustomerDemographic!G3734:G6923)</f>
        <v>#N/A</v>
      </c>
      <c r="T3735" s="46"/>
      <c r="U3735" s="31" t="e">
        <f>LOOKUP(C3735,CustomerDemographic!A3734:N6923,CustomerDemographic!I3734:I6923)</f>
        <v>#N/A</v>
      </c>
      <c r="V3735" s="38" t="e">
        <f>LOOKUP(C3735,CustomerDemographic!A3734:N6923,CustomerDemographic!J3734:J6923)</f>
        <v>#N/A</v>
      </c>
      <c r="W3735" s="31" t="e">
        <f>LOOKUP(C3735,CustomerDemographic!A3734:N6923,CustomerDemographic!K3734:K6923)</f>
        <v>#N/A</v>
      </c>
      <c r="X3735" s="31" t="e">
        <f>LOOKUP(C3735,CustomerDemographic!A3734:N6923,CustomerDemographic!L3734:L6923)</f>
        <v>#N/A</v>
      </c>
      <c r="Y3735" s="31" t="e">
        <f>LOOKUP(C3735,CustomerDemographic!A3734:N6923,CustomerDemographic!M3734:M6923)</f>
        <v>#N/A</v>
      </c>
      <c r="Z3735" s="31" t="e">
        <f>LOOKUP(C3735,CustomerDemographic!A3734:N6923,CustomerDemographic!N3734:N6923)</f>
        <v>#N/A</v>
      </c>
      <c r="AA3735" s="31" t="e">
        <f>LOOKUP(C3735,CustomerAddress!A3734:F7733,CustomerAddress!C3734:C7733)</f>
        <v>#N/A</v>
      </c>
      <c r="AB3735" s="31" t="e">
        <f>LOOKUP(C3735,CustomerAddress!A3734:F7733,CustomerAddress!D3734:D7733)</f>
        <v>#N/A</v>
      </c>
      <c r="AC3735" s="31" t="e">
        <f>LOOKUP(C3735,CustomerAddress!A3734:F7733,CustomerAddress!F3734:F7733)</f>
        <v>#N/A</v>
      </c>
      <c r="AD3735" s="31">
        <f t="shared" si="464"/>
        <v>341</v>
      </c>
    </row>
    <row r="3736" spans="1:30" s="31" customFormat="1" ht="15.75" hidden="1" customHeight="1" x14ac:dyDescent="0.15">
      <c r="A3736" s="31">
        <v>3811</v>
      </c>
      <c r="B3736" s="31">
        <v>59</v>
      </c>
      <c r="C3736" s="31">
        <v>2818</v>
      </c>
      <c r="D3736" s="43">
        <v>42993</v>
      </c>
      <c r="E3736" s="43"/>
      <c r="F3736" s="31" t="b">
        <v>1</v>
      </c>
      <c r="G3736" s="33" t="s">
        <v>37</v>
      </c>
      <c r="H3736" s="36" t="s">
        <v>12747</v>
      </c>
      <c r="I3736" s="33" t="s">
        <v>38</v>
      </c>
      <c r="J3736" s="38" t="str">
        <f t="shared" si="462"/>
        <v>Medium</v>
      </c>
      <c r="K3736" s="38" t="s">
        <v>12986</v>
      </c>
      <c r="L3736" s="48">
        <v>1061.56</v>
      </c>
      <c r="M3736" s="34">
        <v>733.58</v>
      </c>
      <c r="N3736" s="40">
        <v>34170</v>
      </c>
      <c r="O3736" s="50">
        <f t="shared" si="463"/>
        <v>327.9799999999999</v>
      </c>
      <c r="P3736" s="50" t="e">
        <f>LOOKUP(C3736,CustomerDemographic!A3735:N6924,CustomerDemographic!D3735:D6924)</f>
        <v>#N/A</v>
      </c>
      <c r="Q3736" s="31" t="e">
        <f>LOOKUP(C3736,CustomerDemographic!A3735:N6924,CustomerDemographic!E3735:E6924)</f>
        <v>#N/A</v>
      </c>
      <c r="R3736" s="68" t="e">
        <f>LOOKUP(C3736,CustomerDemographic!A3735:N6924,CustomerDemographic!F3735:F6924)</f>
        <v>#N/A</v>
      </c>
      <c r="S3736" s="46" t="e">
        <f>LOOKUP(C3736,CustomerDemographic!A3735:N6924,CustomerDemographic!G3735:G6924)</f>
        <v>#N/A</v>
      </c>
      <c r="T3736" s="46"/>
      <c r="U3736" s="31" t="e">
        <f>LOOKUP(C3736,CustomerDemographic!A3735:N6924,CustomerDemographic!I3735:I6924)</f>
        <v>#N/A</v>
      </c>
      <c r="V3736" s="38" t="e">
        <f>LOOKUP(C3736,CustomerDemographic!A3735:N6924,CustomerDemographic!J3735:J6924)</f>
        <v>#N/A</v>
      </c>
      <c r="W3736" s="31" t="e">
        <f>LOOKUP(C3736,CustomerDemographic!A3735:N6924,CustomerDemographic!K3735:K6924)</f>
        <v>#N/A</v>
      </c>
      <c r="X3736" s="31" t="e">
        <f>LOOKUP(C3736,CustomerDemographic!A3735:N6924,CustomerDemographic!L3735:L6924)</f>
        <v>#N/A</v>
      </c>
      <c r="Y3736" s="31" t="e">
        <f>LOOKUP(C3736,CustomerDemographic!A3735:N6924,CustomerDemographic!M3735:M6924)</f>
        <v>#N/A</v>
      </c>
      <c r="Z3736" s="31" t="e">
        <f>LOOKUP(C3736,CustomerDemographic!A3735:N6924,CustomerDemographic!N3735:N6924)</f>
        <v>#N/A</v>
      </c>
      <c r="AA3736" s="31" t="e">
        <f>LOOKUP(C3736,CustomerAddress!A3735:F7734,CustomerAddress!C3735:C7734)</f>
        <v>#N/A</v>
      </c>
      <c r="AB3736" s="31" t="e">
        <f>LOOKUP(C3736,CustomerAddress!A3735:F7734,CustomerAddress!D3735:D7734)</f>
        <v>#N/A</v>
      </c>
      <c r="AC3736" s="31" t="e">
        <f>LOOKUP(C3736,CustomerAddress!A3735:F7734,CustomerAddress!F3735:F7734)</f>
        <v>#N/A</v>
      </c>
      <c r="AD3736" s="31">
        <f t="shared" si="464"/>
        <v>106</v>
      </c>
    </row>
    <row r="3737" spans="1:30" s="31" customFormat="1" ht="15.75" hidden="1" customHeight="1" x14ac:dyDescent="0.15">
      <c r="A3737" s="31">
        <v>3812</v>
      </c>
      <c r="B3737" s="31">
        <v>47</v>
      </c>
      <c r="C3737" s="31">
        <v>2937</v>
      </c>
      <c r="D3737" s="43">
        <v>42976</v>
      </c>
      <c r="E3737" s="43"/>
      <c r="F3737" s="31" t="b">
        <v>1</v>
      </c>
      <c r="G3737" s="33" t="s">
        <v>37</v>
      </c>
      <c r="H3737" s="33" t="s">
        <v>39</v>
      </c>
      <c r="I3737" s="33" t="s">
        <v>43</v>
      </c>
      <c r="J3737" s="38" t="str">
        <f t="shared" si="462"/>
        <v>Large</v>
      </c>
      <c r="K3737" s="38" t="s">
        <v>12987</v>
      </c>
      <c r="L3737" s="48">
        <v>1720.7</v>
      </c>
      <c r="M3737" s="34">
        <v>1531.42</v>
      </c>
      <c r="N3737" s="40">
        <v>38991</v>
      </c>
      <c r="O3737" s="50">
        <f t="shared" si="463"/>
        <v>189.27999999999997</v>
      </c>
      <c r="P3737" s="50" t="e">
        <f>LOOKUP(C3737,CustomerDemographic!A3736:N6925,CustomerDemographic!D3736:D6925)</f>
        <v>#N/A</v>
      </c>
      <c r="Q3737" s="31" t="e">
        <f>LOOKUP(C3737,CustomerDemographic!A3736:N6925,CustomerDemographic!E3736:E6925)</f>
        <v>#N/A</v>
      </c>
      <c r="R3737" s="68" t="e">
        <f>LOOKUP(C3737,CustomerDemographic!A3736:N6925,CustomerDemographic!F3736:F6925)</f>
        <v>#N/A</v>
      </c>
      <c r="S3737" s="46" t="e">
        <f>LOOKUP(C3737,CustomerDemographic!A3736:N6925,CustomerDemographic!G3736:G6925)</f>
        <v>#N/A</v>
      </c>
      <c r="T3737" s="46"/>
      <c r="U3737" s="31" t="e">
        <f>LOOKUP(C3737,CustomerDemographic!A3736:N6925,CustomerDemographic!I3736:I6925)</f>
        <v>#N/A</v>
      </c>
      <c r="V3737" s="38" t="e">
        <f>LOOKUP(C3737,CustomerDemographic!A3736:N6925,CustomerDemographic!J3736:J6925)</f>
        <v>#N/A</v>
      </c>
      <c r="W3737" s="31" t="e">
        <f>LOOKUP(C3737,CustomerDemographic!A3736:N6925,CustomerDemographic!K3736:K6925)</f>
        <v>#N/A</v>
      </c>
      <c r="X3737" s="31" t="e">
        <f>LOOKUP(C3737,CustomerDemographic!A3736:N6925,CustomerDemographic!L3736:L6925)</f>
        <v>#N/A</v>
      </c>
      <c r="Y3737" s="31" t="e">
        <f>LOOKUP(C3737,CustomerDemographic!A3736:N6925,CustomerDemographic!M3736:M6925)</f>
        <v>#N/A</v>
      </c>
      <c r="Z3737" s="31" t="e">
        <f>LOOKUP(C3737,CustomerDemographic!A3736:N6925,CustomerDemographic!N3736:N6925)</f>
        <v>#N/A</v>
      </c>
      <c r="AA3737" s="31" t="e">
        <f>LOOKUP(C3737,CustomerAddress!A3736:F7735,CustomerAddress!C3736:C7735)</f>
        <v>#N/A</v>
      </c>
      <c r="AB3737" s="31" t="e">
        <f>LOOKUP(C3737,CustomerAddress!A3736:F7735,CustomerAddress!D3736:D7735)</f>
        <v>#N/A</v>
      </c>
      <c r="AC3737" s="31" t="e">
        <f>LOOKUP(C3737,CustomerAddress!A3736:F7735,CustomerAddress!F3736:F7735)</f>
        <v>#N/A</v>
      </c>
      <c r="AD3737" s="31">
        <f t="shared" si="464"/>
        <v>123</v>
      </c>
    </row>
    <row r="3738" spans="1:30" s="31" customFormat="1" ht="15.75" hidden="1" customHeight="1" x14ac:dyDescent="0.15">
      <c r="A3738" s="31">
        <v>3814</v>
      </c>
      <c r="B3738" s="31">
        <v>82</v>
      </c>
      <c r="C3738" s="31">
        <v>3246</v>
      </c>
      <c r="D3738" s="43">
        <v>42981</v>
      </c>
      <c r="E3738" s="43"/>
      <c r="F3738" s="31" t="b">
        <v>0</v>
      </c>
      <c r="G3738" s="33" t="s">
        <v>37</v>
      </c>
      <c r="H3738" s="33" t="s">
        <v>41</v>
      </c>
      <c r="I3738" s="33" t="s">
        <v>38</v>
      </c>
      <c r="J3738" s="38" t="str">
        <f t="shared" si="462"/>
        <v>Small</v>
      </c>
      <c r="K3738" s="38" t="s">
        <v>3629</v>
      </c>
      <c r="L3738" s="48">
        <v>1148.6400000000001</v>
      </c>
      <c r="M3738" s="34">
        <v>689.18</v>
      </c>
      <c r="N3738" s="40">
        <v>38482</v>
      </c>
      <c r="O3738" s="50">
        <f t="shared" si="463"/>
        <v>459.46000000000015</v>
      </c>
      <c r="P3738" s="50" t="e">
        <f>LOOKUP(C3738,CustomerDemographic!A3737:N6926,CustomerDemographic!D3737:D6926)</f>
        <v>#N/A</v>
      </c>
      <c r="Q3738" s="31" t="e">
        <f>LOOKUP(C3738,CustomerDemographic!A3737:N6926,CustomerDemographic!E3737:E6926)</f>
        <v>#N/A</v>
      </c>
      <c r="R3738" s="68" t="e">
        <f>LOOKUP(C3738,CustomerDemographic!A3737:N6926,CustomerDemographic!F3737:F6926)</f>
        <v>#N/A</v>
      </c>
      <c r="S3738" s="46" t="e">
        <f>LOOKUP(C3738,CustomerDemographic!A3737:N6926,CustomerDemographic!G3737:G6926)</f>
        <v>#N/A</v>
      </c>
      <c r="T3738" s="46"/>
      <c r="U3738" s="31" t="e">
        <f>LOOKUP(C3738,CustomerDemographic!A3737:N6926,CustomerDemographic!I3737:I6926)</f>
        <v>#N/A</v>
      </c>
      <c r="V3738" s="38" t="e">
        <f>LOOKUP(C3738,CustomerDemographic!A3737:N6926,CustomerDemographic!J3737:J6926)</f>
        <v>#N/A</v>
      </c>
      <c r="W3738" s="31" t="e">
        <f>LOOKUP(C3738,CustomerDemographic!A3737:N6926,CustomerDemographic!K3737:K6926)</f>
        <v>#N/A</v>
      </c>
      <c r="X3738" s="31" t="e">
        <f>LOOKUP(C3738,CustomerDemographic!A3737:N6926,CustomerDemographic!L3737:L6926)</f>
        <v>#N/A</v>
      </c>
      <c r="Y3738" s="31" t="e">
        <f>LOOKUP(C3738,CustomerDemographic!A3737:N6926,CustomerDemographic!M3737:M6926)</f>
        <v>#N/A</v>
      </c>
      <c r="Z3738" s="31" t="e">
        <f>LOOKUP(C3738,CustomerDemographic!A3737:N6926,CustomerDemographic!N3737:N6926)</f>
        <v>#N/A</v>
      </c>
      <c r="AA3738" s="31" t="e">
        <f>LOOKUP(C3738,CustomerAddress!A3737:F7736,CustomerAddress!C3737:C7736)</f>
        <v>#N/A</v>
      </c>
      <c r="AB3738" s="31" t="e">
        <f>LOOKUP(C3738,CustomerAddress!A3737:F7736,CustomerAddress!D3737:D7736)</f>
        <v>#N/A</v>
      </c>
      <c r="AC3738" s="31" t="e">
        <f>LOOKUP(C3738,CustomerAddress!A3737:F7736,CustomerAddress!F3737:F7736)</f>
        <v>#N/A</v>
      </c>
      <c r="AD3738" s="31">
        <f t="shared" si="464"/>
        <v>118</v>
      </c>
    </row>
    <row r="3739" spans="1:30" s="31" customFormat="1" ht="15.75" hidden="1" customHeight="1" x14ac:dyDescent="0.15">
      <c r="A3739" s="31">
        <v>3815</v>
      </c>
      <c r="B3739" s="31">
        <v>89</v>
      </c>
      <c r="C3739" s="31">
        <v>1115</v>
      </c>
      <c r="D3739" s="43">
        <v>43014</v>
      </c>
      <c r="E3739" s="43"/>
      <c r="F3739" s="31" t="b">
        <v>0</v>
      </c>
      <c r="G3739" s="33" t="s">
        <v>37</v>
      </c>
      <c r="H3739" s="33" t="s">
        <v>42</v>
      </c>
      <c r="I3739" s="33" t="s">
        <v>38</v>
      </c>
      <c r="J3739" s="38" t="str">
        <f t="shared" si="462"/>
        <v>Medium</v>
      </c>
      <c r="K3739" s="38" t="s">
        <v>12986</v>
      </c>
      <c r="L3739" s="48">
        <v>1812.75</v>
      </c>
      <c r="M3739" s="34">
        <v>582.48</v>
      </c>
      <c r="N3739" s="40">
        <v>38750</v>
      </c>
      <c r="O3739" s="50">
        <f t="shared" si="463"/>
        <v>1230.27</v>
      </c>
      <c r="P3739" s="50" t="e">
        <f>LOOKUP(C3739,CustomerDemographic!A3738:N6927,CustomerDemographic!D3738:D6927)</f>
        <v>#N/A</v>
      </c>
      <c r="Q3739" s="31" t="e">
        <f>LOOKUP(C3739,CustomerDemographic!A3738:N6927,CustomerDemographic!E3738:E6927)</f>
        <v>#N/A</v>
      </c>
      <c r="R3739" s="68" t="e">
        <f>LOOKUP(C3739,CustomerDemographic!A3738:N6927,CustomerDemographic!F3738:F6927)</f>
        <v>#N/A</v>
      </c>
      <c r="S3739" s="46" t="e">
        <f>LOOKUP(C3739,CustomerDemographic!A3738:N6927,CustomerDemographic!G3738:G6927)</f>
        <v>#N/A</v>
      </c>
      <c r="T3739" s="46"/>
      <c r="U3739" s="31" t="e">
        <f>LOOKUP(C3739,CustomerDemographic!A3738:N6927,CustomerDemographic!I3738:I6927)</f>
        <v>#N/A</v>
      </c>
      <c r="V3739" s="38" t="e">
        <f>LOOKUP(C3739,CustomerDemographic!A3738:N6927,CustomerDemographic!J3738:J6927)</f>
        <v>#N/A</v>
      </c>
      <c r="W3739" s="31" t="e">
        <f>LOOKUP(C3739,CustomerDemographic!A3738:N6927,CustomerDemographic!K3738:K6927)</f>
        <v>#N/A</v>
      </c>
      <c r="X3739" s="31" t="e">
        <f>LOOKUP(C3739,CustomerDemographic!A3738:N6927,CustomerDemographic!L3738:L6927)</f>
        <v>#N/A</v>
      </c>
      <c r="Y3739" s="31" t="e">
        <f>LOOKUP(C3739,CustomerDemographic!A3738:N6927,CustomerDemographic!M3738:M6927)</f>
        <v>#N/A</v>
      </c>
      <c r="Z3739" s="31" t="e">
        <f>LOOKUP(C3739,CustomerDemographic!A3738:N6927,CustomerDemographic!N3738:N6927)</f>
        <v>#N/A</v>
      </c>
      <c r="AA3739" s="31" t="e">
        <f>LOOKUP(C3739,CustomerAddress!A3738:F7737,CustomerAddress!C3738:C7737)</f>
        <v>#N/A</v>
      </c>
      <c r="AB3739" s="31" t="e">
        <f>LOOKUP(C3739,CustomerAddress!A3738:F7737,CustomerAddress!D3738:D7737)</f>
        <v>#N/A</v>
      </c>
      <c r="AC3739" s="31" t="e">
        <f>LOOKUP(C3739,CustomerAddress!A3738:F7737,CustomerAddress!F3738:F7737)</f>
        <v>#N/A</v>
      </c>
      <c r="AD3739" s="31">
        <f t="shared" si="464"/>
        <v>85</v>
      </c>
    </row>
    <row r="3740" spans="1:30" s="31" customFormat="1" ht="15.75" hidden="1" customHeight="1" x14ac:dyDescent="0.15">
      <c r="A3740" s="31">
        <v>3816</v>
      </c>
      <c r="B3740" s="31">
        <v>14</v>
      </c>
      <c r="C3740" s="31">
        <v>1565</v>
      </c>
      <c r="D3740" s="43">
        <v>43090</v>
      </c>
      <c r="E3740" s="43"/>
      <c r="F3740" s="31" t="b">
        <v>1</v>
      </c>
      <c r="G3740" s="33" t="s">
        <v>37</v>
      </c>
      <c r="H3740" s="36" t="s">
        <v>12747</v>
      </c>
      <c r="I3740" s="33" t="s">
        <v>38</v>
      </c>
      <c r="J3740" s="38" t="str">
        <f t="shared" si="462"/>
        <v>Large</v>
      </c>
      <c r="K3740" s="38" t="s">
        <v>12987</v>
      </c>
      <c r="L3740" s="48">
        <v>1842.92</v>
      </c>
      <c r="M3740" s="34">
        <v>1105.75</v>
      </c>
      <c r="N3740" s="40">
        <v>40553</v>
      </c>
      <c r="O3740" s="50">
        <f t="shared" si="463"/>
        <v>737.17000000000007</v>
      </c>
      <c r="P3740" s="50" t="e">
        <f>LOOKUP(C3740,CustomerDemographic!A3739:N6928,CustomerDemographic!D3739:D6928)</f>
        <v>#N/A</v>
      </c>
      <c r="Q3740" s="31" t="e">
        <f>LOOKUP(C3740,CustomerDemographic!A3739:N6928,CustomerDemographic!E3739:E6928)</f>
        <v>#N/A</v>
      </c>
      <c r="R3740" s="68" t="e">
        <f>LOOKUP(C3740,CustomerDemographic!A3739:N6928,CustomerDemographic!F3739:F6928)</f>
        <v>#N/A</v>
      </c>
      <c r="S3740" s="46" t="e">
        <f>LOOKUP(C3740,CustomerDemographic!A3739:N6928,CustomerDemographic!G3739:G6928)</f>
        <v>#N/A</v>
      </c>
      <c r="T3740" s="46"/>
      <c r="U3740" s="31" t="e">
        <f>LOOKUP(C3740,CustomerDemographic!A3739:N6928,CustomerDemographic!I3739:I6928)</f>
        <v>#N/A</v>
      </c>
      <c r="V3740" s="38" t="e">
        <f>LOOKUP(C3740,CustomerDemographic!A3739:N6928,CustomerDemographic!J3739:J6928)</f>
        <v>#N/A</v>
      </c>
      <c r="W3740" s="31" t="e">
        <f>LOOKUP(C3740,CustomerDemographic!A3739:N6928,CustomerDemographic!K3739:K6928)</f>
        <v>#N/A</v>
      </c>
      <c r="X3740" s="31" t="e">
        <f>LOOKUP(C3740,CustomerDemographic!A3739:N6928,CustomerDemographic!L3739:L6928)</f>
        <v>#N/A</v>
      </c>
      <c r="Y3740" s="31" t="e">
        <f>LOOKUP(C3740,CustomerDemographic!A3739:N6928,CustomerDemographic!M3739:M6928)</f>
        <v>#N/A</v>
      </c>
      <c r="Z3740" s="31" t="e">
        <f>LOOKUP(C3740,CustomerDemographic!A3739:N6928,CustomerDemographic!N3739:N6928)</f>
        <v>#N/A</v>
      </c>
      <c r="AA3740" s="31" t="e">
        <f>LOOKUP(C3740,CustomerAddress!A3739:F7738,CustomerAddress!C3739:C7738)</f>
        <v>#N/A</v>
      </c>
      <c r="AB3740" s="31" t="e">
        <f>LOOKUP(C3740,CustomerAddress!A3739:F7738,CustomerAddress!D3739:D7738)</f>
        <v>#N/A</v>
      </c>
      <c r="AC3740" s="31" t="e">
        <f>LOOKUP(C3740,CustomerAddress!A3739:F7738,CustomerAddress!F3739:F7738)</f>
        <v>#N/A</v>
      </c>
      <c r="AD3740" s="31">
        <f t="shared" si="464"/>
        <v>9</v>
      </c>
    </row>
    <row r="3741" spans="1:30" s="31" customFormat="1" ht="15.75" hidden="1" customHeight="1" x14ac:dyDescent="0.15">
      <c r="A3741" s="31">
        <v>3817</v>
      </c>
      <c r="B3741" s="31">
        <v>67</v>
      </c>
      <c r="C3741" s="31">
        <v>154</v>
      </c>
      <c r="D3741" s="43">
        <v>42755</v>
      </c>
      <c r="E3741" s="43"/>
      <c r="F3741" s="31" t="b">
        <v>0</v>
      </c>
      <c r="G3741" s="33" t="s">
        <v>37</v>
      </c>
      <c r="H3741" s="33" t="s">
        <v>41</v>
      </c>
      <c r="I3741" s="33" t="s">
        <v>43</v>
      </c>
      <c r="J3741" s="38" t="str">
        <f t="shared" si="462"/>
        <v>Large</v>
      </c>
      <c r="K3741" s="38" t="s">
        <v>12987</v>
      </c>
      <c r="L3741" s="48">
        <v>544.04999999999995</v>
      </c>
      <c r="M3741" s="34">
        <v>376.84</v>
      </c>
      <c r="N3741" s="40">
        <v>38647</v>
      </c>
      <c r="O3741" s="50">
        <f t="shared" si="463"/>
        <v>167.20999999999998</v>
      </c>
      <c r="P3741" s="50" t="e">
        <f>LOOKUP(C3741,CustomerDemographic!A3740:N6929,CustomerDemographic!D3740:D6929)</f>
        <v>#N/A</v>
      </c>
      <c r="Q3741" s="31" t="e">
        <f>LOOKUP(C3741,CustomerDemographic!A3740:N6929,CustomerDemographic!E3740:E6929)</f>
        <v>#N/A</v>
      </c>
      <c r="R3741" s="68" t="e">
        <f>LOOKUP(C3741,CustomerDemographic!A3740:N6929,CustomerDemographic!F3740:F6929)</f>
        <v>#N/A</v>
      </c>
      <c r="S3741" s="46" t="e">
        <f>LOOKUP(C3741,CustomerDemographic!A3740:N6929,CustomerDemographic!G3740:G6929)</f>
        <v>#N/A</v>
      </c>
      <c r="T3741" s="46"/>
      <c r="U3741" s="31" t="e">
        <f>LOOKUP(C3741,CustomerDemographic!A3740:N6929,CustomerDemographic!I3740:I6929)</f>
        <v>#N/A</v>
      </c>
      <c r="V3741" s="38" t="e">
        <f>LOOKUP(C3741,CustomerDemographic!A3740:N6929,CustomerDemographic!J3740:J6929)</f>
        <v>#N/A</v>
      </c>
      <c r="W3741" s="31" t="e">
        <f>LOOKUP(C3741,CustomerDemographic!A3740:N6929,CustomerDemographic!K3740:K6929)</f>
        <v>#N/A</v>
      </c>
      <c r="X3741" s="31" t="e">
        <f>LOOKUP(C3741,CustomerDemographic!A3740:N6929,CustomerDemographic!L3740:L6929)</f>
        <v>#N/A</v>
      </c>
      <c r="Y3741" s="31" t="e">
        <f>LOOKUP(C3741,CustomerDemographic!A3740:N6929,CustomerDemographic!M3740:M6929)</f>
        <v>#N/A</v>
      </c>
      <c r="Z3741" s="31" t="e">
        <f>LOOKUP(C3741,CustomerDemographic!A3740:N6929,CustomerDemographic!N3740:N6929)</f>
        <v>#N/A</v>
      </c>
      <c r="AA3741" s="31" t="e">
        <f>LOOKUP(C3741,CustomerAddress!A3740:F7739,CustomerAddress!C3740:C7739)</f>
        <v>#N/A</v>
      </c>
      <c r="AB3741" s="31" t="e">
        <f>LOOKUP(C3741,CustomerAddress!A3740:F7739,CustomerAddress!D3740:D7739)</f>
        <v>#N/A</v>
      </c>
      <c r="AC3741" s="31" t="e">
        <f>LOOKUP(C3741,CustomerAddress!A3740:F7739,CustomerAddress!F3740:F7739)</f>
        <v>#N/A</v>
      </c>
      <c r="AD3741" s="31">
        <f t="shared" si="464"/>
        <v>344</v>
      </c>
    </row>
    <row r="3742" spans="1:30" s="31" customFormat="1" ht="15.75" hidden="1" customHeight="1" x14ac:dyDescent="0.15">
      <c r="A3742" s="31">
        <v>3818</v>
      </c>
      <c r="B3742" s="31">
        <v>54</v>
      </c>
      <c r="C3742" s="31">
        <v>3212</v>
      </c>
      <c r="D3742" s="43">
        <v>43000</v>
      </c>
      <c r="E3742" s="43"/>
      <c r="F3742" s="31" t="b">
        <v>0</v>
      </c>
      <c r="G3742" s="33" t="s">
        <v>37</v>
      </c>
      <c r="H3742" s="33" t="s">
        <v>44</v>
      </c>
      <c r="I3742" s="33" t="s">
        <v>38</v>
      </c>
      <c r="J3742" s="38" t="str">
        <f t="shared" si="462"/>
        <v>Medium</v>
      </c>
      <c r="K3742" s="38" t="s">
        <v>12986</v>
      </c>
      <c r="L3742" s="48">
        <v>1292.8399999999999</v>
      </c>
      <c r="M3742" s="34">
        <v>13.44</v>
      </c>
      <c r="N3742" s="40">
        <v>42226</v>
      </c>
      <c r="O3742" s="50">
        <f t="shared" si="463"/>
        <v>1279.3999999999999</v>
      </c>
      <c r="P3742" s="50" t="e">
        <f>LOOKUP(C3742,CustomerDemographic!A3741:N6930,CustomerDemographic!D3741:D6930)</f>
        <v>#N/A</v>
      </c>
      <c r="Q3742" s="31" t="e">
        <f>LOOKUP(C3742,CustomerDemographic!A3741:N6930,CustomerDemographic!E3741:E6930)</f>
        <v>#N/A</v>
      </c>
      <c r="R3742" s="68" t="e">
        <f>LOOKUP(C3742,CustomerDemographic!A3741:N6930,CustomerDemographic!F3741:F6930)</f>
        <v>#N/A</v>
      </c>
      <c r="S3742" s="46" t="e">
        <f>LOOKUP(C3742,CustomerDemographic!A3741:N6930,CustomerDemographic!G3741:G6930)</f>
        <v>#N/A</v>
      </c>
      <c r="T3742" s="46"/>
      <c r="U3742" s="31" t="e">
        <f>LOOKUP(C3742,CustomerDemographic!A3741:N6930,CustomerDemographic!I3741:I6930)</f>
        <v>#N/A</v>
      </c>
      <c r="V3742" s="38" t="e">
        <f>LOOKUP(C3742,CustomerDemographic!A3741:N6930,CustomerDemographic!J3741:J6930)</f>
        <v>#N/A</v>
      </c>
      <c r="W3742" s="31" t="e">
        <f>LOOKUP(C3742,CustomerDemographic!A3741:N6930,CustomerDemographic!K3741:K6930)</f>
        <v>#N/A</v>
      </c>
      <c r="X3742" s="31" t="e">
        <f>LOOKUP(C3742,CustomerDemographic!A3741:N6930,CustomerDemographic!L3741:L6930)</f>
        <v>#N/A</v>
      </c>
      <c r="Y3742" s="31" t="e">
        <f>LOOKUP(C3742,CustomerDemographic!A3741:N6930,CustomerDemographic!M3741:M6930)</f>
        <v>#N/A</v>
      </c>
      <c r="Z3742" s="31" t="e">
        <f>LOOKUP(C3742,CustomerDemographic!A3741:N6930,CustomerDemographic!N3741:N6930)</f>
        <v>#N/A</v>
      </c>
      <c r="AA3742" s="31" t="e">
        <f>LOOKUP(C3742,CustomerAddress!A3741:F7740,CustomerAddress!C3741:C7740)</f>
        <v>#N/A</v>
      </c>
      <c r="AB3742" s="31" t="e">
        <f>LOOKUP(C3742,CustomerAddress!A3741:F7740,CustomerAddress!D3741:D7740)</f>
        <v>#N/A</v>
      </c>
      <c r="AC3742" s="31" t="e">
        <f>LOOKUP(C3742,CustomerAddress!A3741:F7740,CustomerAddress!F3741:F7740)</f>
        <v>#N/A</v>
      </c>
      <c r="AD3742" s="31">
        <f t="shared" si="464"/>
        <v>99</v>
      </c>
    </row>
    <row r="3743" spans="1:30" s="31" customFormat="1" ht="15.75" hidden="1" customHeight="1" x14ac:dyDescent="0.15">
      <c r="A3743" s="31">
        <v>3819</v>
      </c>
      <c r="B3743" s="31">
        <v>60</v>
      </c>
      <c r="C3743" s="31">
        <v>735</v>
      </c>
      <c r="D3743" s="43">
        <v>42830</v>
      </c>
      <c r="E3743" s="43"/>
      <c r="F3743" s="31" t="b">
        <v>1</v>
      </c>
      <c r="G3743" s="33" t="s">
        <v>37</v>
      </c>
      <c r="H3743" s="33" t="s">
        <v>42</v>
      </c>
      <c r="I3743" s="33" t="s">
        <v>38</v>
      </c>
      <c r="J3743" s="38" t="str">
        <f t="shared" si="462"/>
        <v>Medium</v>
      </c>
      <c r="K3743" s="38" t="s">
        <v>12986</v>
      </c>
      <c r="L3743" s="48">
        <v>1977.36</v>
      </c>
      <c r="M3743" s="34">
        <v>1759.85</v>
      </c>
      <c r="N3743" s="40">
        <v>41064</v>
      </c>
      <c r="O3743" s="50">
        <f t="shared" si="463"/>
        <v>217.51</v>
      </c>
      <c r="P3743" s="50" t="e">
        <f>LOOKUP(C3743,CustomerDemographic!A3742:N6931,CustomerDemographic!D3742:D6931)</f>
        <v>#N/A</v>
      </c>
      <c r="Q3743" s="31" t="e">
        <f>LOOKUP(C3743,CustomerDemographic!A3742:N6931,CustomerDemographic!E3742:E6931)</f>
        <v>#N/A</v>
      </c>
      <c r="R3743" s="68" t="e">
        <f>LOOKUP(C3743,CustomerDemographic!A3742:N6931,CustomerDemographic!F3742:F6931)</f>
        <v>#N/A</v>
      </c>
      <c r="S3743" s="46" t="e">
        <f>LOOKUP(C3743,CustomerDemographic!A3742:N6931,CustomerDemographic!G3742:G6931)</f>
        <v>#N/A</v>
      </c>
      <c r="T3743" s="46"/>
      <c r="U3743" s="31" t="e">
        <f>LOOKUP(C3743,CustomerDemographic!A3742:N6931,CustomerDemographic!I3742:I6931)</f>
        <v>#N/A</v>
      </c>
      <c r="V3743" s="38" t="e">
        <f>LOOKUP(C3743,CustomerDemographic!A3742:N6931,CustomerDemographic!J3742:J6931)</f>
        <v>#N/A</v>
      </c>
      <c r="W3743" s="31" t="e">
        <f>LOOKUP(C3743,CustomerDemographic!A3742:N6931,CustomerDemographic!K3742:K6931)</f>
        <v>#N/A</v>
      </c>
      <c r="X3743" s="31" t="e">
        <f>LOOKUP(C3743,CustomerDemographic!A3742:N6931,CustomerDemographic!L3742:L6931)</f>
        <v>#N/A</v>
      </c>
      <c r="Y3743" s="31" t="e">
        <f>LOOKUP(C3743,CustomerDemographic!A3742:N6931,CustomerDemographic!M3742:M6931)</f>
        <v>#N/A</v>
      </c>
      <c r="Z3743" s="31" t="e">
        <f>LOOKUP(C3743,CustomerDemographic!A3742:N6931,CustomerDemographic!N3742:N6931)</f>
        <v>#N/A</v>
      </c>
      <c r="AA3743" s="31" t="e">
        <f>LOOKUP(C3743,CustomerAddress!A3742:F7741,CustomerAddress!C3742:C7741)</f>
        <v>#N/A</v>
      </c>
      <c r="AB3743" s="31" t="e">
        <f>LOOKUP(C3743,CustomerAddress!A3742:F7741,CustomerAddress!D3742:D7741)</f>
        <v>#N/A</v>
      </c>
      <c r="AC3743" s="31" t="e">
        <f>LOOKUP(C3743,CustomerAddress!A3742:F7741,CustomerAddress!F3742:F7741)</f>
        <v>#N/A</v>
      </c>
      <c r="AD3743" s="31">
        <f t="shared" si="464"/>
        <v>269</v>
      </c>
    </row>
    <row r="3744" spans="1:30" s="31" customFormat="1" ht="15.75" hidden="1" customHeight="1" x14ac:dyDescent="0.15">
      <c r="A3744" s="31">
        <v>3820</v>
      </c>
      <c r="B3744" s="31">
        <v>27</v>
      </c>
      <c r="C3744" s="31">
        <v>2116</v>
      </c>
      <c r="D3744" s="43">
        <v>42924</v>
      </c>
      <c r="E3744" s="43"/>
      <c r="F3744" s="31" t="b">
        <v>0</v>
      </c>
      <c r="G3744" s="33" t="s">
        <v>37</v>
      </c>
      <c r="H3744" s="33" t="s">
        <v>39</v>
      </c>
      <c r="I3744" s="33" t="s">
        <v>38</v>
      </c>
      <c r="J3744" s="38" t="str">
        <f t="shared" si="462"/>
        <v>Small</v>
      </c>
      <c r="K3744" s="38" t="s">
        <v>3629</v>
      </c>
      <c r="L3744" s="48">
        <v>499.53</v>
      </c>
      <c r="M3744" s="34">
        <v>388.72</v>
      </c>
      <c r="N3744" s="40">
        <v>33455</v>
      </c>
      <c r="O3744" s="50">
        <f t="shared" si="463"/>
        <v>110.80999999999995</v>
      </c>
      <c r="P3744" s="50" t="e">
        <f>LOOKUP(C3744,CustomerDemographic!A3743:N6932,CustomerDemographic!D3743:D6932)</f>
        <v>#N/A</v>
      </c>
      <c r="Q3744" s="31" t="e">
        <f>LOOKUP(C3744,CustomerDemographic!A3743:N6932,CustomerDemographic!E3743:E6932)</f>
        <v>#N/A</v>
      </c>
      <c r="R3744" s="68" t="e">
        <f>LOOKUP(C3744,CustomerDemographic!A3743:N6932,CustomerDemographic!F3743:F6932)</f>
        <v>#N/A</v>
      </c>
      <c r="S3744" s="46" t="e">
        <f>LOOKUP(C3744,CustomerDemographic!A3743:N6932,CustomerDemographic!G3743:G6932)</f>
        <v>#N/A</v>
      </c>
      <c r="T3744" s="46"/>
      <c r="U3744" s="31" t="e">
        <f>LOOKUP(C3744,CustomerDemographic!A3743:N6932,CustomerDemographic!I3743:I6932)</f>
        <v>#N/A</v>
      </c>
      <c r="V3744" s="38" t="e">
        <f>LOOKUP(C3744,CustomerDemographic!A3743:N6932,CustomerDemographic!J3743:J6932)</f>
        <v>#N/A</v>
      </c>
      <c r="W3744" s="31" t="e">
        <f>LOOKUP(C3744,CustomerDemographic!A3743:N6932,CustomerDemographic!K3743:K6932)</f>
        <v>#N/A</v>
      </c>
      <c r="X3744" s="31" t="e">
        <f>LOOKUP(C3744,CustomerDemographic!A3743:N6932,CustomerDemographic!L3743:L6932)</f>
        <v>#N/A</v>
      </c>
      <c r="Y3744" s="31" t="e">
        <f>LOOKUP(C3744,CustomerDemographic!A3743:N6932,CustomerDemographic!M3743:M6932)</f>
        <v>#N/A</v>
      </c>
      <c r="Z3744" s="31" t="e">
        <f>LOOKUP(C3744,CustomerDemographic!A3743:N6932,CustomerDemographic!N3743:N6932)</f>
        <v>#N/A</v>
      </c>
      <c r="AA3744" s="31" t="e">
        <f>LOOKUP(C3744,CustomerAddress!A3743:F7742,CustomerAddress!C3743:C7742)</f>
        <v>#N/A</v>
      </c>
      <c r="AB3744" s="31" t="e">
        <f>LOOKUP(C3744,CustomerAddress!A3743:F7742,CustomerAddress!D3743:D7742)</f>
        <v>#N/A</v>
      </c>
      <c r="AC3744" s="31" t="e">
        <f>LOOKUP(C3744,CustomerAddress!A3743:F7742,CustomerAddress!F3743:F7742)</f>
        <v>#N/A</v>
      </c>
      <c r="AD3744" s="31">
        <f t="shared" si="464"/>
        <v>175</v>
      </c>
    </row>
    <row r="3745" spans="1:30" s="31" customFormat="1" ht="15.75" hidden="1" customHeight="1" x14ac:dyDescent="0.15">
      <c r="A3745" s="31">
        <v>3821</v>
      </c>
      <c r="B3745" s="31">
        <v>6</v>
      </c>
      <c r="C3745" s="31">
        <v>2181</v>
      </c>
      <c r="D3745" s="43">
        <v>42765</v>
      </c>
      <c r="E3745" s="43"/>
      <c r="F3745" s="31" t="b">
        <v>1</v>
      </c>
      <c r="G3745" s="33" t="s">
        <v>37</v>
      </c>
      <c r="H3745" s="33" t="s">
        <v>40</v>
      </c>
      <c r="I3745" s="33" t="s">
        <v>38</v>
      </c>
      <c r="J3745" s="38" t="str">
        <f t="shared" si="462"/>
        <v>Medium</v>
      </c>
      <c r="K3745" s="38" t="s">
        <v>12986</v>
      </c>
      <c r="L3745" s="48">
        <v>227.88</v>
      </c>
      <c r="M3745" s="34">
        <v>136.72999999999999</v>
      </c>
      <c r="N3745" s="40">
        <v>38258</v>
      </c>
      <c r="O3745" s="50">
        <f t="shared" si="463"/>
        <v>91.15</v>
      </c>
      <c r="P3745" s="50" t="e">
        <f>LOOKUP(C3745,CustomerDemographic!A3744:N6933,CustomerDemographic!D3744:D6933)</f>
        <v>#N/A</v>
      </c>
      <c r="Q3745" s="31" t="e">
        <f>LOOKUP(C3745,CustomerDemographic!A3744:N6933,CustomerDemographic!E3744:E6933)</f>
        <v>#N/A</v>
      </c>
      <c r="R3745" s="68" t="e">
        <f>LOOKUP(C3745,CustomerDemographic!A3744:N6933,CustomerDemographic!F3744:F6933)</f>
        <v>#N/A</v>
      </c>
      <c r="S3745" s="46" t="e">
        <f>LOOKUP(C3745,CustomerDemographic!A3744:N6933,CustomerDemographic!G3744:G6933)</f>
        <v>#N/A</v>
      </c>
      <c r="T3745" s="46"/>
      <c r="U3745" s="31" t="e">
        <f>LOOKUP(C3745,CustomerDemographic!A3744:N6933,CustomerDemographic!I3744:I6933)</f>
        <v>#N/A</v>
      </c>
      <c r="V3745" s="38" t="e">
        <f>LOOKUP(C3745,CustomerDemographic!A3744:N6933,CustomerDemographic!J3744:J6933)</f>
        <v>#N/A</v>
      </c>
      <c r="W3745" s="31" t="e">
        <f>LOOKUP(C3745,CustomerDemographic!A3744:N6933,CustomerDemographic!K3744:K6933)</f>
        <v>#N/A</v>
      </c>
      <c r="X3745" s="31" t="e">
        <f>LOOKUP(C3745,CustomerDemographic!A3744:N6933,CustomerDemographic!L3744:L6933)</f>
        <v>#N/A</v>
      </c>
      <c r="Y3745" s="31" t="e">
        <f>LOOKUP(C3745,CustomerDemographic!A3744:N6933,CustomerDemographic!M3744:M6933)</f>
        <v>#N/A</v>
      </c>
      <c r="Z3745" s="31" t="e">
        <f>LOOKUP(C3745,CustomerDemographic!A3744:N6933,CustomerDemographic!N3744:N6933)</f>
        <v>#N/A</v>
      </c>
      <c r="AA3745" s="31" t="e">
        <f>LOOKUP(C3745,CustomerAddress!A3744:F7743,CustomerAddress!C3744:C7743)</f>
        <v>#N/A</v>
      </c>
      <c r="AB3745" s="31" t="e">
        <f>LOOKUP(C3745,CustomerAddress!A3744:F7743,CustomerAddress!D3744:D7743)</f>
        <v>#N/A</v>
      </c>
      <c r="AC3745" s="31" t="e">
        <f>LOOKUP(C3745,CustomerAddress!A3744:F7743,CustomerAddress!F3744:F7743)</f>
        <v>#N/A</v>
      </c>
      <c r="AD3745" s="31">
        <f t="shared" si="464"/>
        <v>334</v>
      </c>
    </row>
    <row r="3746" spans="1:30" s="31" customFormat="1" ht="15.75" hidden="1" customHeight="1" x14ac:dyDescent="0.15">
      <c r="A3746" s="31">
        <v>3822</v>
      </c>
      <c r="B3746" s="31">
        <v>53</v>
      </c>
      <c r="C3746" s="31">
        <v>2622</v>
      </c>
      <c r="D3746" s="43">
        <v>42831</v>
      </c>
      <c r="E3746" s="43"/>
      <c r="F3746" s="31" t="b">
        <v>0</v>
      </c>
      <c r="G3746" s="33" t="s">
        <v>37</v>
      </c>
      <c r="H3746" s="33" t="s">
        <v>40</v>
      </c>
      <c r="I3746" s="33" t="s">
        <v>38</v>
      </c>
      <c r="J3746" s="38" t="str">
        <f t="shared" si="462"/>
        <v>Medium</v>
      </c>
      <c r="K3746" s="38" t="s">
        <v>12986</v>
      </c>
      <c r="L3746" s="48">
        <v>795.34</v>
      </c>
      <c r="M3746" s="34">
        <v>101.58</v>
      </c>
      <c r="N3746" s="40">
        <v>35470</v>
      </c>
      <c r="O3746" s="50">
        <f t="shared" si="463"/>
        <v>693.76</v>
      </c>
      <c r="P3746" s="50" t="e">
        <f>LOOKUP(C3746,CustomerDemographic!A3745:N6934,CustomerDemographic!D3745:D6934)</f>
        <v>#N/A</v>
      </c>
      <c r="Q3746" s="31" t="e">
        <f>LOOKUP(C3746,CustomerDemographic!A3745:N6934,CustomerDemographic!E3745:E6934)</f>
        <v>#N/A</v>
      </c>
      <c r="R3746" s="68" t="e">
        <f>LOOKUP(C3746,CustomerDemographic!A3745:N6934,CustomerDemographic!F3745:F6934)</f>
        <v>#N/A</v>
      </c>
      <c r="S3746" s="46" t="e">
        <f>LOOKUP(C3746,CustomerDemographic!A3745:N6934,CustomerDemographic!G3745:G6934)</f>
        <v>#N/A</v>
      </c>
      <c r="T3746" s="46"/>
      <c r="U3746" s="31" t="e">
        <f>LOOKUP(C3746,CustomerDemographic!A3745:N6934,CustomerDemographic!I3745:I6934)</f>
        <v>#N/A</v>
      </c>
      <c r="V3746" s="38" t="e">
        <f>LOOKUP(C3746,CustomerDemographic!A3745:N6934,CustomerDemographic!J3745:J6934)</f>
        <v>#N/A</v>
      </c>
      <c r="W3746" s="31" t="e">
        <f>LOOKUP(C3746,CustomerDemographic!A3745:N6934,CustomerDemographic!K3745:K6934)</f>
        <v>#N/A</v>
      </c>
      <c r="X3746" s="31" t="e">
        <f>LOOKUP(C3746,CustomerDemographic!A3745:N6934,CustomerDemographic!L3745:L6934)</f>
        <v>#N/A</v>
      </c>
      <c r="Y3746" s="31" t="e">
        <f>LOOKUP(C3746,CustomerDemographic!A3745:N6934,CustomerDemographic!M3745:M6934)</f>
        <v>#N/A</v>
      </c>
      <c r="Z3746" s="31" t="e">
        <f>LOOKUP(C3746,CustomerDemographic!A3745:N6934,CustomerDemographic!N3745:N6934)</f>
        <v>#N/A</v>
      </c>
      <c r="AA3746" s="31" t="e">
        <f>LOOKUP(C3746,CustomerAddress!A3745:F7744,CustomerAddress!C3745:C7744)</f>
        <v>#N/A</v>
      </c>
      <c r="AB3746" s="31" t="e">
        <f>LOOKUP(C3746,CustomerAddress!A3745:F7744,CustomerAddress!D3745:D7744)</f>
        <v>#N/A</v>
      </c>
      <c r="AC3746" s="31" t="e">
        <f>LOOKUP(C3746,CustomerAddress!A3745:F7744,CustomerAddress!F3745:F7744)</f>
        <v>#N/A</v>
      </c>
      <c r="AD3746" s="31">
        <f t="shared" si="464"/>
        <v>268</v>
      </c>
    </row>
    <row r="3747" spans="1:30" s="31" customFormat="1" ht="15.75" hidden="1" customHeight="1" x14ac:dyDescent="0.15">
      <c r="A3747" s="31">
        <v>3823</v>
      </c>
      <c r="B3747" s="31">
        <v>53</v>
      </c>
      <c r="C3747" s="31">
        <v>1965</v>
      </c>
      <c r="D3747" s="43">
        <v>42803</v>
      </c>
      <c r="E3747" s="43"/>
      <c r="F3747" s="31" t="b">
        <v>1</v>
      </c>
      <c r="G3747" s="33" t="s">
        <v>37</v>
      </c>
      <c r="H3747" s="33" t="s">
        <v>40</v>
      </c>
      <c r="I3747" s="33" t="s">
        <v>38</v>
      </c>
      <c r="J3747" s="38" t="str">
        <f t="shared" si="462"/>
        <v>Medium</v>
      </c>
      <c r="K3747" s="38" t="s">
        <v>12986</v>
      </c>
      <c r="L3747" s="48">
        <v>795.34</v>
      </c>
      <c r="M3747" s="34">
        <v>101.58</v>
      </c>
      <c r="N3747" s="40">
        <v>40779</v>
      </c>
      <c r="O3747" s="50">
        <f t="shared" si="463"/>
        <v>693.76</v>
      </c>
      <c r="P3747" s="50" t="e">
        <f>LOOKUP(C3747,CustomerDemographic!A3746:N6935,CustomerDemographic!D3746:D6935)</f>
        <v>#N/A</v>
      </c>
      <c r="Q3747" s="31" t="e">
        <f>LOOKUP(C3747,CustomerDemographic!A3746:N6935,CustomerDemographic!E3746:E6935)</f>
        <v>#N/A</v>
      </c>
      <c r="R3747" s="68" t="e">
        <f>LOOKUP(C3747,CustomerDemographic!A3746:N6935,CustomerDemographic!F3746:F6935)</f>
        <v>#N/A</v>
      </c>
      <c r="S3747" s="46" t="e">
        <f>LOOKUP(C3747,CustomerDemographic!A3746:N6935,CustomerDemographic!G3746:G6935)</f>
        <v>#N/A</v>
      </c>
      <c r="T3747" s="46"/>
      <c r="U3747" s="31" t="e">
        <f>LOOKUP(C3747,CustomerDemographic!A3746:N6935,CustomerDemographic!I3746:I6935)</f>
        <v>#N/A</v>
      </c>
      <c r="V3747" s="38" t="e">
        <f>LOOKUP(C3747,CustomerDemographic!A3746:N6935,CustomerDemographic!J3746:J6935)</f>
        <v>#N/A</v>
      </c>
      <c r="W3747" s="31" t="e">
        <f>LOOKUP(C3747,CustomerDemographic!A3746:N6935,CustomerDemographic!K3746:K6935)</f>
        <v>#N/A</v>
      </c>
      <c r="X3747" s="31" t="e">
        <f>LOOKUP(C3747,CustomerDemographic!A3746:N6935,CustomerDemographic!L3746:L6935)</f>
        <v>#N/A</v>
      </c>
      <c r="Y3747" s="31" t="e">
        <f>LOOKUP(C3747,CustomerDemographic!A3746:N6935,CustomerDemographic!M3746:M6935)</f>
        <v>#N/A</v>
      </c>
      <c r="Z3747" s="31" t="e">
        <f>LOOKUP(C3747,CustomerDemographic!A3746:N6935,CustomerDemographic!N3746:N6935)</f>
        <v>#N/A</v>
      </c>
      <c r="AA3747" s="31" t="e">
        <f>LOOKUP(C3747,CustomerAddress!A3746:F7745,CustomerAddress!C3746:C7745)</f>
        <v>#N/A</v>
      </c>
      <c r="AB3747" s="31" t="e">
        <f>LOOKUP(C3747,CustomerAddress!A3746:F7745,CustomerAddress!D3746:D7745)</f>
        <v>#N/A</v>
      </c>
      <c r="AC3747" s="31" t="e">
        <f>LOOKUP(C3747,CustomerAddress!A3746:F7745,CustomerAddress!F3746:F7745)</f>
        <v>#N/A</v>
      </c>
      <c r="AD3747" s="31">
        <f t="shared" si="464"/>
        <v>296</v>
      </c>
    </row>
    <row r="3748" spans="1:30" s="31" customFormat="1" ht="15.75" hidden="1" customHeight="1" x14ac:dyDescent="0.15">
      <c r="A3748" s="31">
        <v>3824</v>
      </c>
      <c r="B3748" s="31">
        <v>30</v>
      </c>
      <c r="C3748" s="31">
        <v>1185</v>
      </c>
      <c r="D3748" s="43">
        <v>43090</v>
      </c>
      <c r="E3748" s="43"/>
      <c r="F3748" s="31" t="b">
        <v>1</v>
      </c>
      <c r="G3748" s="33" t="s">
        <v>37</v>
      </c>
      <c r="H3748" s="36" t="s">
        <v>12747</v>
      </c>
      <c r="I3748" s="33" t="s">
        <v>38</v>
      </c>
      <c r="J3748" s="38" t="str">
        <f t="shared" si="462"/>
        <v>Medium</v>
      </c>
      <c r="K3748" s="38" t="s">
        <v>12986</v>
      </c>
      <c r="L3748" s="48">
        <v>748.17</v>
      </c>
      <c r="M3748" s="34">
        <v>448.9</v>
      </c>
      <c r="N3748" s="40">
        <v>34527</v>
      </c>
      <c r="O3748" s="50">
        <f t="shared" si="463"/>
        <v>299.27</v>
      </c>
      <c r="P3748" s="50" t="e">
        <f>LOOKUP(C3748,CustomerDemographic!A3747:N6936,CustomerDemographic!D3747:D6936)</f>
        <v>#N/A</v>
      </c>
      <c r="Q3748" s="31" t="e">
        <f>LOOKUP(C3748,CustomerDemographic!A3747:N6936,CustomerDemographic!E3747:E6936)</f>
        <v>#N/A</v>
      </c>
      <c r="R3748" s="68" t="e">
        <f>LOOKUP(C3748,CustomerDemographic!A3747:N6936,CustomerDemographic!F3747:F6936)</f>
        <v>#N/A</v>
      </c>
      <c r="S3748" s="46" t="e">
        <f>LOOKUP(C3748,CustomerDemographic!A3747:N6936,CustomerDemographic!G3747:G6936)</f>
        <v>#N/A</v>
      </c>
      <c r="T3748" s="46"/>
      <c r="U3748" s="31" t="e">
        <f>LOOKUP(C3748,CustomerDemographic!A3747:N6936,CustomerDemographic!I3747:I6936)</f>
        <v>#N/A</v>
      </c>
      <c r="V3748" s="38" t="e">
        <f>LOOKUP(C3748,CustomerDemographic!A3747:N6936,CustomerDemographic!J3747:J6936)</f>
        <v>#N/A</v>
      </c>
      <c r="W3748" s="31" t="e">
        <f>LOOKUP(C3748,CustomerDemographic!A3747:N6936,CustomerDemographic!K3747:K6936)</f>
        <v>#N/A</v>
      </c>
      <c r="X3748" s="31" t="e">
        <f>LOOKUP(C3748,CustomerDemographic!A3747:N6936,CustomerDemographic!L3747:L6936)</f>
        <v>#N/A</v>
      </c>
      <c r="Y3748" s="31" t="e">
        <f>LOOKUP(C3748,CustomerDemographic!A3747:N6936,CustomerDemographic!M3747:M6936)</f>
        <v>#N/A</v>
      </c>
      <c r="Z3748" s="31" t="e">
        <f>LOOKUP(C3748,CustomerDemographic!A3747:N6936,CustomerDemographic!N3747:N6936)</f>
        <v>#N/A</v>
      </c>
      <c r="AA3748" s="31" t="e">
        <f>LOOKUP(C3748,CustomerAddress!A3747:F7746,CustomerAddress!C3747:C7746)</f>
        <v>#N/A</v>
      </c>
      <c r="AB3748" s="31" t="e">
        <f>LOOKUP(C3748,CustomerAddress!A3747:F7746,CustomerAddress!D3747:D7746)</f>
        <v>#N/A</v>
      </c>
      <c r="AC3748" s="31" t="e">
        <f>LOOKUP(C3748,CustomerAddress!A3747:F7746,CustomerAddress!F3747:F7746)</f>
        <v>#N/A</v>
      </c>
      <c r="AD3748" s="31">
        <f t="shared" si="464"/>
        <v>9</v>
      </c>
    </row>
    <row r="3749" spans="1:30" s="31" customFormat="1" ht="15.75" hidden="1" customHeight="1" x14ac:dyDescent="0.15">
      <c r="A3749" s="31">
        <v>3825</v>
      </c>
      <c r="B3749" s="31">
        <v>89</v>
      </c>
      <c r="C3749" s="31">
        <v>353</v>
      </c>
      <c r="D3749" s="43">
        <v>42972</v>
      </c>
      <c r="E3749" s="43"/>
      <c r="F3749" s="31" t="b">
        <v>1</v>
      </c>
      <c r="G3749" s="33" t="s">
        <v>37</v>
      </c>
      <c r="H3749" s="33" t="s">
        <v>44</v>
      </c>
      <c r="I3749" s="33" t="s">
        <v>46</v>
      </c>
      <c r="J3749" s="38" t="str">
        <f t="shared" si="462"/>
        <v>Medium</v>
      </c>
      <c r="K3749" s="38" t="s">
        <v>12986</v>
      </c>
      <c r="L3749" s="48">
        <v>1362.99</v>
      </c>
      <c r="M3749" s="34">
        <v>57.74</v>
      </c>
      <c r="N3749" s="40">
        <v>42560</v>
      </c>
      <c r="O3749" s="50">
        <f t="shared" si="463"/>
        <v>1305.25</v>
      </c>
      <c r="P3749" s="50" t="e">
        <f>LOOKUP(C3749,CustomerDemographic!A3748:N6937,CustomerDemographic!D3748:D6937)</f>
        <v>#N/A</v>
      </c>
      <c r="Q3749" s="31" t="e">
        <f>LOOKUP(C3749,CustomerDemographic!A3748:N6937,CustomerDemographic!E3748:E6937)</f>
        <v>#N/A</v>
      </c>
      <c r="R3749" s="68" t="e">
        <f>LOOKUP(C3749,CustomerDemographic!A3748:N6937,CustomerDemographic!F3748:F6937)</f>
        <v>#N/A</v>
      </c>
      <c r="S3749" s="46" t="e">
        <f>LOOKUP(C3749,CustomerDemographic!A3748:N6937,CustomerDemographic!G3748:G6937)</f>
        <v>#N/A</v>
      </c>
      <c r="T3749" s="46"/>
      <c r="U3749" s="31" t="e">
        <f>LOOKUP(C3749,CustomerDemographic!A3748:N6937,CustomerDemographic!I3748:I6937)</f>
        <v>#N/A</v>
      </c>
      <c r="V3749" s="38" t="e">
        <f>LOOKUP(C3749,CustomerDemographic!A3748:N6937,CustomerDemographic!J3748:J6937)</f>
        <v>#N/A</v>
      </c>
      <c r="W3749" s="31" t="e">
        <f>LOOKUP(C3749,CustomerDemographic!A3748:N6937,CustomerDemographic!K3748:K6937)</f>
        <v>#N/A</v>
      </c>
      <c r="X3749" s="31" t="e">
        <f>LOOKUP(C3749,CustomerDemographic!A3748:N6937,CustomerDemographic!L3748:L6937)</f>
        <v>#N/A</v>
      </c>
      <c r="Y3749" s="31" t="e">
        <f>LOOKUP(C3749,CustomerDemographic!A3748:N6937,CustomerDemographic!M3748:M6937)</f>
        <v>#N/A</v>
      </c>
      <c r="Z3749" s="31" t="e">
        <f>LOOKUP(C3749,CustomerDemographic!A3748:N6937,CustomerDemographic!N3748:N6937)</f>
        <v>#N/A</v>
      </c>
      <c r="AA3749" s="31" t="e">
        <f>LOOKUP(C3749,CustomerAddress!A3748:F7747,CustomerAddress!C3748:C7747)</f>
        <v>#N/A</v>
      </c>
      <c r="AB3749" s="31" t="e">
        <f>LOOKUP(C3749,CustomerAddress!A3748:F7747,CustomerAddress!D3748:D7747)</f>
        <v>#N/A</v>
      </c>
      <c r="AC3749" s="31" t="e">
        <f>LOOKUP(C3749,CustomerAddress!A3748:F7747,CustomerAddress!F3748:F7747)</f>
        <v>#N/A</v>
      </c>
      <c r="AD3749" s="31">
        <f t="shared" si="464"/>
        <v>127</v>
      </c>
    </row>
    <row r="3750" spans="1:30" s="31" customFormat="1" ht="15.75" hidden="1" customHeight="1" x14ac:dyDescent="0.15">
      <c r="A3750" s="31">
        <v>3826</v>
      </c>
      <c r="B3750" s="31">
        <v>54</v>
      </c>
      <c r="C3750" s="31">
        <v>728</v>
      </c>
      <c r="D3750" s="43">
        <v>42944</v>
      </c>
      <c r="E3750" s="43"/>
      <c r="F3750" s="31" t="b">
        <v>0</v>
      </c>
      <c r="G3750" s="33" t="s">
        <v>37</v>
      </c>
      <c r="H3750" s="33" t="s">
        <v>44</v>
      </c>
      <c r="I3750" s="33" t="s">
        <v>38</v>
      </c>
      <c r="J3750" s="38" t="str">
        <f t="shared" si="462"/>
        <v>Large</v>
      </c>
      <c r="K3750" s="38" t="s">
        <v>12987</v>
      </c>
      <c r="L3750" s="48">
        <v>1292.8399999999999</v>
      </c>
      <c r="M3750" s="34">
        <v>13.44</v>
      </c>
      <c r="N3750" s="40">
        <v>42172</v>
      </c>
      <c r="O3750" s="50">
        <f t="shared" si="463"/>
        <v>1279.3999999999999</v>
      </c>
      <c r="P3750" s="50" t="e">
        <f>LOOKUP(C3750,CustomerDemographic!A3749:N6938,CustomerDemographic!D3749:D6938)</f>
        <v>#N/A</v>
      </c>
      <c r="Q3750" s="31" t="e">
        <f>LOOKUP(C3750,CustomerDemographic!A3749:N6938,CustomerDemographic!E3749:E6938)</f>
        <v>#N/A</v>
      </c>
      <c r="R3750" s="68" t="e">
        <f>LOOKUP(C3750,CustomerDemographic!A3749:N6938,CustomerDemographic!F3749:F6938)</f>
        <v>#N/A</v>
      </c>
      <c r="S3750" s="46" t="e">
        <f>LOOKUP(C3750,CustomerDemographic!A3749:N6938,CustomerDemographic!G3749:G6938)</f>
        <v>#N/A</v>
      </c>
      <c r="T3750" s="46"/>
      <c r="U3750" s="31" t="e">
        <f>LOOKUP(C3750,CustomerDemographic!A3749:N6938,CustomerDemographic!I3749:I6938)</f>
        <v>#N/A</v>
      </c>
      <c r="V3750" s="38" t="e">
        <f>LOOKUP(C3750,CustomerDemographic!A3749:N6938,CustomerDemographic!J3749:J6938)</f>
        <v>#N/A</v>
      </c>
      <c r="W3750" s="31" t="e">
        <f>LOOKUP(C3750,CustomerDemographic!A3749:N6938,CustomerDemographic!K3749:K6938)</f>
        <v>#N/A</v>
      </c>
      <c r="X3750" s="31" t="e">
        <f>LOOKUP(C3750,CustomerDemographic!A3749:N6938,CustomerDemographic!L3749:L6938)</f>
        <v>#N/A</v>
      </c>
      <c r="Y3750" s="31" t="e">
        <f>LOOKUP(C3750,CustomerDemographic!A3749:N6938,CustomerDemographic!M3749:M6938)</f>
        <v>#N/A</v>
      </c>
      <c r="Z3750" s="31" t="e">
        <f>LOOKUP(C3750,CustomerDemographic!A3749:N6938,CustomerDemographic!N3749:N6938)</f>
        <v>#N/A</v>
      </c>
      <c r="AA3750" s="31" t="e">
        <f>LOOKUP(C3750,CustomerAddress!A3749:F7748,CustomerAddress!C3749:C7748)</f>
        <v>#N/A</v>
      </c>
      <c r="AB3750" s="31" t="e">
        <f>LOOKUP(C3750,CustomerAddress!A3749:F7748,CustomerAddress!D3749:D7748)</f>
        <v>#N/A</v>
      </c>
      <c r="AC3750" s="31" t="e">
        <f>LOOKUP(C3750,CustomerAddress!A3749:F7748,CustomerAddress!F3749:F7748)</f>
        <v>#N/A</v>
      </c>
      <c r="AD3750" s="31">
        <f t="shared" si="464"/>
        <v>155</v>
      </c>
    </row>
    <row r="3751" spans="1:30" s="31" customFormat="1" ht="15.75" hidden="1" customHeight="1" x14ac:dyDescent="0.15">
      <c r="A3751" s="31">
        <v>3827</v>
      </c>
      <c r="B3751" s="31">
        <v>43</v>
      </c>
      <c r="C3751" s="31">
        <v>1862</v>
      </c>
      <c r="D3751" s="43">
        <v>42816</v>
      </c>
      <c r="E3751" s="43"/>
      <c r="F3751" s="31" t="b">
        <v>0</v>
      </c>
      <c r="G3751" s="33" t="s">
        <v>37</v>
      </c>
      <c r="H3751" s="33" t="s">
        <v>41</v>
      </c>
      <c r="I3751" s="33" t="s">
        <v>38</v>
      </c>
      <c r="J3751" s="38" t="str">
        <f t="shared" si="462"/>
        <v>Medium</v>
      </c>
      <c r="K3751" s="38" t="s">
        <v>12986</v>
      </c>
      <c r="L3751" s="48">
        <v>1555.58</v>
      </c>
      <c r="M3751" s="34">
        <v>818.01</v>
      </c>
      <c r="N3751" s="40">
        <v>41533</v>
      </c>
      <c r="O3751" s="50">
        <f t="shared" si="463"/>
        <v>737.56999999999994</v>
      </c>
      <c r="P3751" s="50" t="e">
        <f>LOOKUP(C3751,CustomerDemographic!A3750:N6939,CustomerDemographic!D3750:D6939)</f>
        <v>#N/A</v>
      </c>
      <c r="Q3751" s="31" t="e">
        <f>LOOKUP(C3751,CustomerDemographic!A3750:N6939,CustomerDemographic!E3750:E6939)</f>
        <v>#N/A</v>
      </c>
      <c r="R3751" s="68" t="e">
        <f>LOOKUP(C3751,CustomerDemographic!A3750:N6939,CustomerDemographic!F3750:F6939)</f>
        <v>#N/A</v>
      </c>
      <c r="S3751" s="46" t="e">
        <f>LOOKUP(C3751,CustomerDemographic!A3750:N6939,CustomerDemographic!G3750:G6939)</f>
        <v>#N/A</v>
      </c>
      <c r="T3751" s="46"/>
      <c r="U3751" s="31" t="e">
        <f>LOOKUP(C3751,CustomerDemographic!A3750:N6939,CustomerDemographic!I3750:I6939)</f>
        <v>#N/A</v>
      </c>
      <c r="V3751" s="38" t="e">
        <f>LOOKUP(C3751,CustomerDemographic!A3750:N6939,CustomerDemographic!J3750:J6939)</f>
        <v>#N/A</v>
      </c>
      <c r="W3751" s="31" t="e">
        <f>LOOKUP(C3751,CustomerDemographic!A3750:N6939,CustomerDemographic!K3750:K6939)</f>
        <v>#N/A</v>
      </c>
      <c r="X3751" s="31" t="e">
        <f>LOOKUP(C3751,CustomerDemographic!A3750:N6939,CustomerDemographic!L3750:L6939)</f>
        <v>#N/A</v>
      </c>
      <c r="Y3751" s="31" t="e">
        <f>LOOKUP(C3751,CustomerDemographic!A3750:N6939,CustomerDemographic!M3750:M6939)</f>
        <v>#N/A</v>
      </c>
      <c r="Z3751" s="31" t="e">
        <f>LOOKUP(C3751,CustomerDemographic!A3750:N6939,CustomerDemographic!N3750:N6939)</f>
        <v>#N/A</v>
      </c>
      <c r="AA3751" s="31" t="e">
        <f>LOOKUP(C3751,CustomerAddress!A3750:F7749,CustomerAddress!C3750:C7749)</f>
        <v>#N/A</v>
      </c>
      <c r="AB3751" s="31" t="e">
        <f>LOOKUP(C3751,CustomerAddress!A3750:F7749,CustomerAddress!D3750:D7749)</f>
        <v>#N/A</v>
      </c>
      <c r="AC3751" s="31" t="e">
        <f>LOOKUP(C3751,CustomerAddress!A3750:F7749,CustomerAddress!F3750:F7749)</f>
        <v>#N/A</v>
      </c>
      <c r="AD3751" s="31">
        <f t="shared" si="464"/>
        <v>283</v>
      </c>
    </row>
    <row r="3752" spans="1:30" s="31" customFormat="1" ht="15.75" hidden="1" customHeight="1" x14ac:dyDescent="0.15">
      <c r="A3752" s="31">
        <v>3828</v>
      </c>
      <c r="B3752" s="31">
        <v>68</v>
      </c>
      <c r="C3752" s="31">
        <v>3379</v>
      </c>
      <c r="D3752" s="43">
        <v>43016</v>
      </c>
      <c r="E3752" s="43"/>
      <c r="F3752" s="31" t="b">
        <v>1</v>
      </c>
      <c r="G3752" s="33" t="s">
        <v>37</v>
      </c>
      <c r="H3752" s="33" t="s">
        <v>40</v>
      </c>
      <c r="I3752" s="33" t="s">
        <v>38</v>
      </c>
      <c r="J3752" s="38" t="str">
        <f t="shared" si="462"/>
        <v>Medium</v>
      </c>
      <c r="K3752" s="38" t="s">
        <v>12986</v>
      </c>
      <c r="L3752" s="48">
        <v>1636.9</v>
      </c>
      <c r="M3752" s="34">
        <v>44.71</v>
      </c>
      <c r="N3752" s="40">
        <v>42710</v>
      </c>
      <c r="O3752" s="50">
        <f t="shared" si="463"/>
        <v>1592.19</v>
      </c>
      <c r="P3752" s="50" t="e">
        <f>LOOKUP(C3752,CustomerDemographic!A3751:N6940,CustomerDemographic!D3751:D6940)</f>
        <v>#N/A</v>
      </c>
      <c r="Q3752" s="31" t="e">
        <f>LOOKUP(C3752,CustomerDemographic!A3751:N6940,CustomerDemographic!E3751:E6940)</f>
        <v>#N/A</v>
      </c>
      <c r="R3752" s="68" t="e">
        <f>LOOKUP(C3752,CustomerDemographic!A3751:N6940,CustomerDemographic!F3751:F6940)</f>
        <v>#N/A</v>
      </c>
      <c r="S3752" s="46" t="e">
        <f>LOOKUP(C3752,CustomerDemographic!A3751:N6940,CustomerDemographic!G3751:G6940)</f>
        <v>#N/A</v>
      </c>
      <c r="T3752" s="46"/>
      <c r="U3752" s="31" t="e">
        <f>LOOKUP(C3752,CustomerDemographic!A3751:N6940,CustomerDemographic!I3751:I6940)</f>
        <v>#N/A</v>
      </c>
      <c r="V3752" s="38" t="e">
        <f>LOOKUP(C3752,CustomerDemographic!A3751:N6940,CustomerDemographic!J3751:J6940)</f>
        <v>#N/A</v>
      </c>
      <c r="W3752" s="31" t="e">
        <f>LOOKUP(C3752,CustomerDemographic!A3751:N6940,CustomerDemographic!K3751:K6940)</f>
        <v>#N/A</v>
      </c>
      <c r="X3752" s="31" t="e">
        <f>LOOKUP(C3752,CustomerDemographic!A3751:N6940,CustomerDemographic!L3751:L6940)</f>
        <v>#N/A</v>
      </c>
      <c r="Y3752" s="31" t="e">
        <f>LOOKUP(C3752,CustomerDemographic!A3751:N6940,CustomerDemographic!M3751:M6940)</f>
        <v>#N/A</v>
      </c>
      <c r="Z3752" s="31" t="e">
        <f>LOOKUP(C3752,CustomerDemographic!A3751:N6940,CustomerDemographic!N3751:N6940)</f>
        <v>#N/A</v>
      </c>
      <c r="AA3752" s="31" t="e">
        <f>LOOKUP(C3752,CustomerAddress!A3751:F7750,CustomerAddress!C3751:C7750)</f>
        <v>#N/A</v>
      </c>
      <c r="AB3752" s="31" t="e">
        <f>LOOKUP(C3752,CustomerAddress!A3751:F7750,CustomerAddress!D3751:D7750)</f>
        <v>#N/A</v>
      </c>
      <c r="AC3752" s="31" t="e">
        <f>LOOKUP(C3752,CustomerAddress!A3751:F7750,CustomerAddress!F3751:F7750)</f>
        <v>#N/A</v>
      </c>
      <c r="AD3752" s="31">
        <f t="shared" si="464"/>
        <v>83</v>
      </c>
    </row>
    <row r="3753" spans="1:30" s="31" customFormat="1" ht="15.75" hidden="1" customHeight="1" x14ac:dyDescent="0.15">
      <c r="A3753" s="31">
        <v>3829</v>
      </c>
      <c r="B3753" s="31">
        <v>52</v>
      </c>
      <c r="C3753" s="31">
        <v>750</v>
      </c>
      <c r="D3753" s="43">
        <v>43041</v>
      </c>
      <c r="E3753" s="43"/>
      <c r="F3753" s="31" t="b">
        <v>0</v>
      </c>
      <c r="G3753" s="33" t="s">
        <v>37</v>
      </c>
      <c r="H3753" s="33" t="s">
        <v>40</v>
      </c>
      <c r="I3753" s="33" t="s">
        <v>43</v>
      </c>
      <c r="J3753" s="38" t="str">
        <f t="shared" si="462"/>
        <v>Medium</v>
      </c>
      <c r="K3753" s="38" t="s">
        <v>12986</v>
      </c>
      <c r="L3753" s="48">
        <v>1280.28</v>
      </c>
      <c r="M3753" s="34">
        <v>829.51</v>
      </c>
      <c r="N3753" s="40">
        <v>35470</v>
      </c>
      <c r="O3753" s="50">
        <f t="shared" si="463"/>
        <v>450.77</v>
      </c>
      <c r="P3753" s="50" t="e">
        <f>LOOKUP(C3753,CustomerDemographic!A3752:N6941,CustomerDemographic!D3752:D6941)</f>
        <v>#N/A</v>
      </c>
      <c r="Q3753" s="31" t="e">
        <f>LOOKUP(C3753,CustomerDemographic!A3752:N6941,CustomerDemographic!E3752:E6941)</f>
        <v>#N/A</v>
      </c>
      <c r="R3753" s="68" t="e">
        <f>LOOKUP(C3753,CustomerDemographic!A3752:N6941,CustomerDemographic!F3752:F6941)</f>
        <v>#N/A</v>
      </c>
      <c r="S3753" s="46" t="e">
        <f>LOOKUP(C3753,CustomerDemographic!A3752:N6941,CustomerDemographic!G3752:G6941)</f>
        <v>#N/A</v>
      </c>
      <c r="T3753" s="46"/>
      <c r="U3753" s="31" t="e">
        <f>LOOKUP(C3753,CustomerDemographic!A3752:N6941,CustomerDemographic!I3752:I6941)</f>
        <v>#N/A</v>
      </c>
      <c r="V3753" s="38" t="e">
        <f>LOOKUP(C3753,CustomerDemographic!A3752:N6941,CustomerDemographic!J3752:J6941)</f>
        <v>#N/A</v>
      </c>
      <c r="W3753" s="31" t="e">
        <f>LOOKUP(C3753,CustomerDemographic!A3752:N6941,CustomerDemographic!K3752:K6941)</f>
        <v>#N/A</v>
      </c>
      <c r="X3753" s="31" t="e">
        <f>LOOKUP(C3753,CustomerDemographic!A3752:N6941,CustomerDemographic!L3752:L6941)</f>
        <v>#N/A</v>
      </c>
      <c r="Y3753" s="31" t="e">
        <f>LOOKUP(C3753,CustomerDemographic!A3752:N6941,CustomerDemographic!M3752:M6941)</f>
        <v>#N/A</v>
      </c>
      <c r="Z3753" s="31" t="e">
        <f>LOOKUP(C3753,CustomerDemographic!A3752:N6941,CustomerDemographic!N3752:N6941)</f>
        <v>#N/A</v>
      </c>
      <c r="AA3753" s="31" t="e">
        <f>LOOKUP(C3753,CustomerAddress!A3752:F7751,CustomerAddress!C3752:C7751)</f>
        <v>#N/A</v>
      </c>
      <c r="AB3753" s="31" t="e">
        <f>LOOKUP(C3753,CustomerAddress!A3752:F7751,CustomerAddress!D3752:D7751)</f>
        <v>#N/A</v>
      </c>
      <c r="AC3753" s="31" t="e">
        <f>LOOKUP(C3753,CustomerAddress!A3752:F7751,CustomerAddress!F3752:F7751)</f>
        <v>#N/A</v>
      </c>
      <c r="AD3753" s="31">
        <f t="shared" si="464"/>
        <v>58</v>
      </c>
    </row>
    <row r="3754" spans="1:30" s="31" customFormat="1" ht="15.75" hidden="1" customHeight="1" x14ac:dyDescent="0.15">
      <c r="A3754" s="31">
        <v>3830</v>
      </c>
      <c r="B3754" s="31">
        <v>96</v>
      </c>
      <c r="C3754" s="31">
        <v>772</v>
      </c>
      <c r="D3754" s="43">
        <v>43032</v>
      </c>
      <c r="E3754" s="43"/>
      <c r="F3754" s="31" t="b">
        <v>0</v>
      </c>
      <c r="G3754" s="33" t="s">
        <v>37</v>
      </c>
      <c r="H3754" s="33" t="s">
        <v>44</v>
      </c>
      <c r="I3754" s="33" t="s">
        <v>43</v>
      </c>
      <c r="J3754" s="38" t="str">
        <f t="shared" si="462"/>
        <v>Medium</v>
      </c>
      <c r="K3754" s="38" t="s">
        <v>12986</v>
      </c>
      <c r="L3754" s="48">
        <v>1172.78</v>
      </c>
      <c r="M3754" s="34">
        <v>1043.77</v>
      </c>
      <c r="N3754" s="40">
        <v>37539</v>
      </c>
      <c r="O3754" s="50">
        <f t="shared" si="463"/>
        <v>129.01</v>
      </c>
      <c r="P3754" s="50" t="e">
        <f>LOOKUP(C3754,CustomerDemographic!A3753:N6942,CustomerDemographic!D3753:D6942)</f>
        <v>#N/A</v>
      </c>
      <c r="Q3754" s="31" t="e">
        <f>LOOKUP(C3754,CustomerDemographic!A3753:N6942,CustomerDemographic!E3753:E6942)</f>
        <v>#N/A</v>
      </c>
      <c r="R3754" s="68" t="e">
        <f>LOOKUP(C3754,CustomerDemographic!A3753:N6942,CustomerDemographic!F3753:F6942)</f>
        <v>#N/A</v>
      </c>
      <c r="S3754" s="46" t="e">
        <f>LOOKUP(C3754,CustomerDemographic!A3753:N6942,CustomerDemographic!G3753:G6942)</f>
        <v>#N/A</v>
      </c>
      <c r="T3754" s="46"/>
      <c r="U3754" s="31" t="e">
        <f>LOOKUP(C3754,CustomerDemographic!A3753:N6942,CustomerDemographic!I3753:I6942)</f>
        <v>#N/A</v>
      </c>
      <c r="V3754" s="38" t="e">
        <f>LOOKUP(C3754,CustomerDemographic!A3753:N6942,CustomerDemographic!J3753:J6942)</f>
        <v>#N/A</v>
      </c>
      <c r="W3754" s="31" t="e">
        <f>LOOKUP(C3754,CustomerDemographic!A3753:N6942,CustomerDemographic!K3753:K6942)</f>
        <v>#N/A</v>
      </c>
      <c r="X3754" s="31" t="e">
        <f>LOOKUP(C3754,CustomerDemographic!A3753:N6942,CustomerDemographic!L3753:L6942)</f>
        <v>#N/A</v>
      </c>
      <c r="Y3754" s="31" t="e">
        <f>LOOKUP(C3754,CustomerDemographic!A3753:N6942,CustomerDemographic!M3753:M6942)</f>
        <v>#N/A</v>
      </c>
      <c r="Z3754" s="31" t="e">
        <f>LOOKUP(C3754,CustomerDemographic!A3753:N6942,CustomerDemographic!N3753:N6942)</f>
        <v>#N/A</v>
      </c>
      <c r="AA3754" s="31" t="e">
        <f>LOOKUP(C3754,CustomerAddress!A3753:F7752,CustomerAddress!C3753:C7752)</f>
        <v>#N/A</v>
      </c>
      <c r="AB3754" s="31" t="e">
        <f>LOOKUP(C3754,CustomerAddress!A3753:F7752,CustomerAddress!D3753:D7752)</f>
        <v>#N/A</v>
      </c>
      <c r="AC3754" s="31" t="e">
        <f>LOOKUP(C3754,CustomerAddress!A3753:F7752,CustomerAddress!F3753:F7752)</f>
        <v>#N/A</v>
      </c>
      <c r="AD3754" s="31">
        <f t="shared" si="464"/>
        <v>67</v>
      </c>
    </row>
    <row r="3755" spans="1:30" s="31" customFormat="1" ht="15.75" hidden="1" customHeight="1" x14ac:dyDescent="0.15">
      <c r="A3755" s="31">
        <v>3831</v>
      </c>
      <c r="B3755" s="31">
        <v>97</v>
      </c>
      <c r="C3755" s="31">
        <v>924</v>
      </c>
      <c r="D3755" s="43">
        <v>42990</v>
      </c>
      <c r="E3755" s="43"/>
      <c r="F3755" s="31" t="b">
        <v>1</v>
      </c>
      <c r="G3755" s="33" t="s">
        <v>37</v>
      </c>
      <c r="H3755" s="36" t="s">
        <v>12747</v>
      </c>
      <c r="I3755" s="33" t="s">
        <v>38</v>
      </c>
      <c r="J3755" s="38" t="str">
        <f t="shared" si="462"/>
        <v>Small</v>
      </c>
      <c r="K3755" s="38" t="s">
        <v>3629</v>
      </c>
      <c r="L3755" s="48">
        <v>202.62</v>
      </c>
      <c r="M3755" s="34">
        <v>151.96</v>
      </c>
      <c r="N3755" s="40">
        <v>42458</v>
      </c>
      <c r="O3755" s="50">
        <f t="shared" si="463"/>
        <v>50.66</v>
      </c>
      <c r="P3755" s="50" t="e">
        <f>LOOKUP(C3755,CustomerDemographic!A3754:N6943,CustomerDemographic!D3754:D6943)</f>
        <v>#N/A</v>
      </c>
      <c r="Q3755" s="31" t="e">
        <f>LOOKUP(C3755,CustomerDemographic!A3754:N6943,CustomerDemographic!E3754:E6943)</f>
        <v>#N/A</v>
      </c>
      <c r="R3755" s="68" t="e">
        <f>LOOKUP(C3755,CustomerDemographic!A3754:N6943,CustomerDemographic!F3754:F6943)</f>
        <v>#N/A</v>
      </c>
      <c r="S3755" s="46" t="e">
        <f>LOOKUP(C3755,CustomerDemographic!A3754:N6943,CustomerDemographic!G3754:G6943)</f>
        <v>#N/A</v>
      </c>
      <c r="T3755" s="46"/>
      <c r="U3755" s="31" t="e">
        <f>LOOKUP(C3755,CustomerDemographic!A3754:N6943,CustomerDemographic!I3754:I6943)</f>
        <v>#N/A</v>
      </c>
      <c r="V3755" s="38" t="e">
        <f>LOOKUP(C3755,CustomerDemographic!A3754:N6943,CustomerDemographic!J3754:J6943)</f>
        <v>#N/A</v>
      </c>
      <c r="W3755" s="31" t="e">
        <f>LOOKUP(C3755,CustomerDemographic!A3754:N6943,CustomerDemographic!K3754:K6943)</f>
        <v>#N/A</v>
      </c>
      <c r="X3755" s="31" t="e">
        <f>LOOKUP(C3755,CustomerDemographic!A3754:N6943,CustomerDemographic!L3754:L6943)</f>
        <v>#N/A</v>
      </c>
      <c r="Y3755" s="31" t="e">
        <f>LOOKUP(C3755,CustomerDemographic!A3754:N6943,CustomerDemographic!M3754:M6943)</f>
        <v>#N/A</v>
      </c>
      <c r="Z3755" s="31" t="e">
        <f>LOOKUP(C3755,CustomerDemographic!A3754:N6943,CustomerDemographic!N3754:N6943)</f>
        <v>#N/A</v>
      </c>
      <c r="AA3755" s="31" t="e">
        <f>LOOKUP(C3755,CustomerAddress!A3754:F7753,CustomerAddress!C3754:C7753)</f>
        <v>#N/A</v>
      </c>
      <c r="AB3755" s="31" t="e">
        <f>LOOKUP(C3755,CustomerAddress!A3754:F7753,CustomerAddress!D3754:D7753)</f>
        <v>#N/A</v>
      </c>
      <c r="AC3755" s="31" t="e">
        <f>LOOKUP(C3755,CustomerAddress!A3754:F7753,CustomerAddress!F3754:F7753)</f>
        <v>#N/A</v>
      </c>
      <c r="AD3755" s="31">
        <f t="shared" si="464"/>
        <v>109</v>
      </c>
    </row>
    <row r="3756" spans="1:30" s="31" customFormat="1" ht="15.75" hidden="1" customHeight="1" x14ac:dyDescent="0.15">
      <c r="A3756" s="31">
        <v>3832</v>
      </c>
      <c r="B3756" s="31">
        <v>100</v>
      </c>
      <c r="C3756" s="31">
        <v>2726</v>
      </c>
      <c r="D3756" s="43">
        <v>42914</v>
      </c>
      <c r="E3756" s="43"/>
      <c r="F3756" s="31" t="b">
        <v>0</v>
      </c>
      <c r="G3756" s="33" t="s">
        <v>37</v>
      </c>
      <c r="H3756" s="33" t="s">
        <v>41</v>
      </c>
      <c r="I3756" s="33" t="s">
        <v>43</v>
      </c>
      <c r="J3756" s="38" t="str">
        <f t="shared" si="462"/>
        <v>Large</v>
      </c>
      <c r="K3756" s="38" t="s">
        <v>12987</v>
      </c>
      <c r="L3756" s="48">
        <v>1036.5899999999999</v>
      </c>
      <c r="M3756" s="34">
        <v>206.35</v>
      </c>
      <c r="N3756" s="40">
        <v>33364</v>
      </c>
      <c r="O3756" s="50">
        <f t="shared" si="463"/>
        <v>830.2399999999999</v>
      </c>
      <c r="P3756" s="50" t="e">
        <f>LOOKUP(C3756,CustomerDemographic!A3755:N6944,CustomerDemographic!D3755:D6944)</f>
        <v>#N/A</v>
      </c>
      <c r="Q3756" s="31" t="e">
        <f>LOOKUP(C3756,CustomerDemographic!A3755:N6944,CustomerDemographic!E3755:E6944)</f>
        <v>#N/A</v>
      </c>
      <c r="R3756" s="68" t="e">
        <f>LOOKUP(C3756,CustomerDemographic!A3755:N6944,CustomerDemographic!F3755:F6944)</f>
        <v>#N/A</v>
      </c>
      <c r="S3756" s="46" t="e">
        <f>LOOKUP(C3756,CustomerDemographic!A3755:N6944,CustomerDemographic!G3755:G6944)</f>
        <v>#N/A</v>
      </c>
      <c r="T3756" s="46"/>
      <c r="U3756" s="31" t="e">
        <f>LOOKUP(C3756,CustomerDemographic!A3755:N6944,CustomerDemographic!I3755:I6944)</f>
        <v>#N/A</v>
      </c>
      <c r="V3756" s="38" t="e">
        <f>LOOKUP(C3756,CustomerDemographic!A3755:N6944,CustomerDemographic!J3755:J6944)</f>
        <v>#N/A</v>
      </c>
      <c r="W3756" s="31" t="e">
        <f>LOOKUP(C3756,CustomerDemographic!A3755:N6944,CustomerDemographic!K3755:K6944)</f>
        <v>#N/A</v>
      </c>
      <c r="X3756" s="31" t="e">
        <f>LOOKUP(C3756,CustomerDemographic!A3755:N6944,CustomerDemographic!L3755:L6944)</f>
        <v>#N/A</v>
      </c>
      <c r="Y3756" s="31" t="e">
        <f>LOOKUP(C3756,CustomerDemographic!A3755:N6944,CustomerDemographic!M3755:M6944)</f>
        <v>#N/A</v>
      </c>
      <c r="Z3756" s="31" t="e">
        <f>LOOKUP(C3756,CustomerDemographic!A3755:N6944,CustomerDemographic!N3755:N6944)</f>
        <v>#N/A</v>
      </c>
      <c r="AA3756" s="31" t="e">
        <f>LOOKUP(C3756,CustomerAddress!A3755:F7754,CustomerAddress!C3755:C7754)</f>
        <v>#N/A</v>
      </c>
      <c r="AB3756" s="31" t="e">
        <f>LOOKUP(C3756,CustomerAddress!A3755:F7754,CustomerAddress!D3755:D7754)</f>
        <v>#N/A</v>
      </c>
      <c r="AC3756" s="31" t="e">
        <f>LOOKUP(C3756,CustomerAddress!A3755:F7754,CustomerAddress!F3755:F7754)</f>
        <v>#N/A</v>
      </c>
      <c r="AD3756" s="31">
        <f t="shared" si="464"/>
        <v>185</v>
      </c>
    </row>
    <row r="3757" spans="1:30" s="31" customFormat="1" ht="15.75" hidden="1" customHeight="1" x14ac:dyDescent="0.15">
      <c r="A3757" s="31">
        <v>3833</v>
      </c>
      <c r="B3757" s="31">
        <v>22</v>
      </c>
      <c r="C3757" s="31">
        <v>247</v>
      </c>
      <c r="D3757" s="43">
        <v>42903</v>
      </c>
      <c r="E3757" s="43"/>
      <c r="F3757" s="31" t="b">
        <v>0</v>
      </c>
      <c r="G3757" s="33" t="s">
        <v>37</v>
      </c>
      <c r="H3757" s="36" t="s">
        <v>12747</v>
      </c>
      <c r="I3757" s="33" t="s">
        <v>38</v>
      </c>
      <c r="J3757" s="38" t="str">
        <f t="shared" si="462"/>
        <v>Medium</v>
      </c>
      <c r="K3757" s="38" t="s">
        <v>12986</v>
      </c>
      <c r="L3757" s="48">
        <v>575.27</v>
      </c>
      <c r="M3757" s="34">
        <v>431.45</v>
      </c>
      <c r="N3757" s="40">
        <v>34115</v>
      </c>
      <c r="O3757" s="50">
        <f t="shared" si="463"/>
        <v>143.82</v>
      </c>
      <c r="P3757" s="50" t="e">
        <f>LOOKUP(C3757,CustomerDemographic!A3756:N6945,CustomerDemographic!D3756:D6945)</f>
        <v>#N/A</v>
      </c>
      <c r="Q3757" s="31" t="e">
        <f>LOOKUP(C3757,CustomerDemographic!A3756:N6945,CustomerDemographic!E3756:E6945)</f>
        <v>#N/A</v>
      </c>
      <c r="R3757" s="68" t="e">
        <f>LOOKUP(C3757,CustomerDemographic!A3756:N6945,CustomerDemographic!F3756:F6945)</f>
        <v>#N/A</v>
      </c>
      <c r="S3757" s="46" t="e">
        <f>LOOKUP(C3757,CustomerDemographic!A3756:N6945,CustomerDemographic!G3756:G6945)</f>
        <v>#N/A</v>
      </c>
      <c r="T3757" s="46"/>
      <c r="U3757" s="31" t="e">
        <f>LOOKUP(C3757,CustomerDemographic!A3756:N6945,CustomerDemographic!I3756:I6945)</f>
        <v>#N/A</v>
      </c>
      <c r="V3757" s="38" t="e">
        <f>LOOKUP(C3757,CustomerDemographic!A3756:N6945,CustomerDemographic!J3756:J6945)</f>
        <v>#N/A</v>
      </c>
      <c r="W3757" s="31" t="e">
        <f>LOOKUP(C3757,CustomerDemographic!A3756:N6945,CustomerDemographic!K3756:K6945)</f>
        <v>#N/A</v>
      </c>
      <c r="X3757" s="31" t="e">
        <f>LOOKUP(C3757,CustomerDemographic!A3756:N6945,CustomerDemographic!L3756:L6945)</f>
        <v>#N/A</v>
      </c>
      <c r="Y3757" s="31" t="e">
        <f>LOOKUP(C3757,CustomerDemographic!A3756:N6945,CustomerDemographic!M3756:M6945)</f>
        <v>#N/A</v>
      </c>
      <c r="Z3757" s="31" t="e">
        <f>LOOKUP(C3757,CustomerDemographic!A3756:N6945,CustomerDemographic!N3756:N6945)</f>
        <v>#N/A</v>
      </c>
      <c r="AA3757" s="31" t="e">
        <f>LOOKUP(C3757,CustomerAddress!A3756:F7755,CustomerAddress!C3756:C7755)</f>
        <v>#N/A</v>
      </c>
      <c r="AB3757" s="31" t="e">
        <f>LOOKUP(C3757,CustomerAddress!A3756:F7755,CustomerAddress!D3756:D7755)</f>
        <v>#N/A</v>
      </c>
      <c r="AC3757" s="31" t="e">
        <f>LOOKUP(C3757,CustomerAddress!A3756:F7755,CustomerAddress!F3756:F7755)</f>
        <v>#N/A</v>
      </c>
      <c r="AD3757" s="31">
        <f t="shared" si="464"/>
        <v>196</v>
      </c>
    </row>
    <row r="3758" spans="1:30" s="31" customFormat="1" ht="15.75" hidden="1" customHeight="1" x14ac:dyDescent="0.15">
      <c r="A3758" s="31">
        <v>3834</v>
      </c>
      <c r="B3758" s="31">
        <v>23</v>
      </c>
      <c r="C3758" s="31">
        <v>658</v>
      </c>
      <c r="D3758" s="43">
        <v>42972</v>
      </c>
      <c r="E3758" s="43"/>
      <c r="F3758" s="31" t="b">
        <v>0</v>
      </c>
      <c r="G3758" s="33" t="s">
        <v>37</v>
      </c>
      <c r="H3758" s="33" t="s">
        <v>41</v>
      </c>
      <c r="I3758" s="33" t="s">
        <v>45</v>
      </c>
      <c r="J3758" s="38" t="str">
        <f t="shared" si="462"/>
        <v>Medium</v>
      </c>
      <c r="K3758" s="38" t="s">
        <v>12986</v>
      </c>
      <c r="L3758" s="48">
        <v>688.63</v>
      </c>
      <c r="M3758" s="34">
        <v>612.88</v>
      </c>
      <c r="N3758" s="40">
        <v>36334</v>
      </c>
      <c r="O3758" s="50">
        <f t="shared" si="463"/>
        <v>75.75</v>
      </c>
      <c r="P3758" s="50" t="e">
        <f>LOOKUP(C3758,CustomerDemographic!A3757:N6946,CustomerDemographic!D3757:D6946)</f>
        <v>#N/A</v>
      </c>
      <c r="Q3758" s="31" t="e">
        <f>LOOKUP(C3758,CustomerDemographic!A3757:N6946,CustomerDemographic!E3757:E6946)</f>
        <v>#N/A</v>
      </c>
      <c r="R3758" s="68" t="e">
        <f>LOOKUP(C3758,CustomerDemographic!A3757:N6946,CustomerDemographic!F3757:F6946)</f>
        <v>#N/A</v>
      </c>
      <c r="S3758" s="46" t="e">
        <f>LOOKUP(C3758,CustomerDemographic!A3757:N6946,CustomerDemographic!G3757:G6946)</f>
        <v>#N/A</v>
      </c>
      <c r="T3758" s="46"/>
      <c r="U3758" s="31" t="e">
        <f>LOOKUP(C3758,CustomerDemographic!A3757:N6946,CustomerDemographic!I3757:I6946)</f>
        <v>#N/A</v>
      </c>
      <c r="V3758" s="38" t="e">
        <f>LOOKUP(C3758,CustomerDemographic!A3757:N6946,CustomerDemographic!J3757:J6946)</f>
        <v>#N/A</v>
      </c>
      <c r="W3758" s="31" t="e">
        <f>LOOKUP(C3758,CustomerDemographic!A3757:N6946,CustomerDemographic!K3757:K6946)</f>
        <v>#N/A</v>
      </c>
      <c r="X3758" s="31" t="e">
        <f>LOOKUP(C3758,CustomerDemographic!A3757:N6946,CustomerDemographic!L3757:L6946)</f>
        <v>#N/A</v>
      </c>
      <c r="Y3758" s="31" t="e">
        <f>LOOKUP(C3758,CustomerDemographic!A3757:N6946,CustomerDemographic!M3757:M6946)</f>
        <v>#N/A</v>
      </c>
      <c r="Z3758" s="31" t="e">
        <f>LOOKUP(C3758,CustomerDemographic!A3757:N6946,CustomerDemographic!N3757:N6946)</f>
        <v>#N/A</v>
      </c>
      <c r="AA3758" s="31" t="e">
        <f>LOOKUP(C3758,CustomerAddress!A3757:F7756,CustomerAddress!C3757:C7756)</f>
        <v>#N/A</v>
      </c>
      <c r="AB3758" s="31" t="e">
        <f>LOOKUP(C3758,CustomerAddress!A3757:F7756,CustomerAddress!D3757:D7756)</f>
        <v>#N/A</v>
      </c>
      <c r="AC3758" s="31" t="e">
        <f>LOOKUP(C3758,CustomerAddress!A3757:F7756,CustomerAddress!F3757:F7756)</f>
        <v>#N/A</v>
      </c>
      <c r="AD3758" s="31">
        <f t="shared" si="464"/>
        <v>127</v>
      </c>
    </row>
    <row r="3759" spans="1:30" s="31" customFormat="1" ht="15.75" hidden="1" customHeight="1" x14ac:dyDescent="0.15">
      <c r="A3759" s="31">
        <v>3835</v>
      </c>
      <c r="B3759" s="31">
        <v>55</v>
      </c>
      <c r="C3759" s="31">
        <v>1566</v>
      </c>
      <c r="D3759" s="43">
        <v>42900</v>
      </c>
      <c r="E3759" s="43"/>
      <c r="F3759" s="31" t="b">
        <v>1</v>
      </c>
      <c r="G3759" s="33" t="s">
        <v>37</v>
      </c>
      <c r="H3759" s="33" t="s">
        <v>39</v>
      </c>
      <c r="I3759" s="33" t="s">
        <v>43</v>
      </c>
      <c r="J3759" s="38" t="str">
        <f t="shared" si="462"/>
        <v>Small</v>
      </c>
      <c r="K3759" s="38" t="s">
        <v>3629</v>
      </c>
      <c r="L3759" s="48">
        <v>1894.19</v>
      </c>
      <c r="M3759" s="34">
        <v>598.76</v>
      </c>
      <c r="N3759" s="40">
        <v>37823</v>
      </c>
      <c r="O3759" s="50">
        <f t="shared" si="463"/>
        <v>1295.43</v>
      </c>
      <c r="P3759" s="50" t="e">
        <f>LOOKUP(C3759,CustomerDemographic!A3758:N6947,CustomerDemographic!D3758:D6947)</f>
        <v>#N/A</v>
      </c>
      <c r="Q3759" s="31" t="e">
        <f>LOOKUP(C3759,CustomerDemographic!A3758:N6947,CustomerDemographic!E3758:E6947)</f>
        <v>#N/A</v>
      </c>
      <c r="R3759" s="68" t="e">
        <f>LOOKUP(C3759,CustomerDemographic!A3758:N6947,CustomerDemographic!F3758:F6947)</f>
        <v>#N/A</v>
      </c>
      <c r="S3759" s="46" t="e">
        <f>LOOKUP(C3759,CustomerDemographic!A3758:N6947,CustomerDemographic!G3758:G6947)</f>
        <v>#N/A</v>
      </c>
      <c r="T3759" s="46"/>
      <c r="U3759" s="31" t="e">
        <f>LOOKUP(C3759,CustomerDemographic!A3758:N6947,CustomerDemographic!I3758:I6947)</f>
        <v>#N/A</v>
      </c>
      <c r="V3759" s="38" t="e">
        <f>LOOKUP(C3759,CustomerDemographic!A3758:N6947,CustomerDemographic!J3758:J6947)</f>
        <v>#N/A</v>
      </c>
      <c r="W3759" s="31" t="e">
        <f>LOOKUP(C3759,CustomerDemographic!A3758:N6947,CustomerDemographic!K3758:K6947)</f>
        <v>#N/A</v>
      </c>
      <c r="X3759" s="31" t="e">
        <f>LOOKUP(C3759,CustomerDemographic!A3758:N6947,CustomerDemographic!L3758:L6947)</f>
        <v>#N/A</v>
      </c>
      <c r="Y3759" s="31" t="e">
        <f>LOOKUP(C3759,CustomerDemographic!A3758:N6947,CustomerDemographic!M3758:M6947)</f>
        <v>#N/A</v>
      </c>
      <c r="Z3759" s="31" t="e">
        <f>LOOKUP(C3759,CustomerDemographic!A3758:N6947,CustomerDemographic!N3758:N6947)</f>
        <v>#N/A</v>
      </c>
      <c r="AA3759" s="31" t="e">
        <f>LOOKUP(C3759,CustomerAddress!A3758:F7757,CustomerAddress!C3758:C7757)</f>
        <v>#N/A</v>
      </c>
      <c r="AB3759" s="31" t="e">
        <f>LOOKUP(C3759,CustomerAddress!A3758:F7757,CustomerAddress!D3758:D7757)</f>
        <v>#N/A</v>
      </c>
      <c r="AC3759" s="31" t="e">
        <f>LOOKUP(C3759,CustomerAddress!A3758:F7757,CustomerAddress!F3758:F7757)</f>
        <v>#N/A</v>
      </c>
      <c r="AD3759" s="31">
        <f t="shared" si="464"/>
        <v>199</v>
      </c>
    </row>
    <row r="3760" spans="1:30" s="31" customFormat="1" ht="15.75" hidden="1" customHeight="1" x14ac:dyDescent="0.15">
      <c r="A3760" s="31">
        <v>3836</v>
      </c>
      <c r="B3760" s="31">
        <v>14</v>
      </c>
      <c r="C3760" s="31">
        <v>577</v>
      </c>
      <c r="D3760" s="43">
        <v>42881</v>
      </c>
      <c r="E3760" s="43"/>
      <c r="F3760" s="31" t="b">
        <v>0</v>
      </c>
      <c r="G3760" s="33" t="s">
        <v>37</v>
      </c>
      <c r="H3760" s="33" t="s">
        <v>39</v>
      </c>
      <c r="I3760" s="33" t="s">
        <v>38</v>
      </c>
      <c r="J3760" s="38" t="str">
        <f t="shared" si="462"/>
        <v>Large</v>
      </c>
      <c r="K3760" s="38" t="s">
        <v>12987</v>
      </c>
      <c r="L3760" s="48">
        <v>1386.84</v>
      </c>
      <c r="M3760" s="34">
        <v>1234.29</v>
      </c>
      <c r="N3760" s="40">
        <v>37838</v>
      </c>
      <c r="O3760" s="50">
        <f t="shared" si="463"/>
        <v>152.54999999999995</v>
      </c>
      <c r="P3760" s="50" t="e">
        <f>LOOKUP(C3760,CustomerDemographic!A3759:N6948,CustomerDemographic!D3759:D6948)</f>
        <v>#N/A</v>
      </c>
      <c r="Q3760" s="31" t="e">
        <f>LOOKUP(C3760,CustomerDemographic!A3759:N6948,CustomerDemographic!E3759:E6948)</f>
        <v>#N/A</v>
      </c>
      <c r="R3760" s="68" t="e">
        <f>LOOKUP(C3760,CustomerDemographic!A3759:N6948,CustomerDemographic!F3759:F6948)</f>
        <v>#N/A</v>
      </c>
      <c r="S3760" s="46" t="e">
        <f>LOOKUP(C3760,CustomerDemographic!A3759:N6948,CustomerDemographic!G3759:G6948)</f>
        <v>#N/A</v>
      </c>
      <c r="T3760" s="46"/>
      <c r="U3760" s="31" t="e">
        <f>LOOKUP(C3760,CustomerDemographic!A3759:N6948,CustomerDemographic!I3759:I6948)</f>
        <v>#N/A</v>
      </c>
      <c r="V3760" s="38" t="e">
        <f>LOOKUP(C3760,CustomerDemographic!A3759:N6948,CustomerDemographic!J3759:J6948)</f>
        <v>#N/A</v>
      </c>
      <c r="W3760" s="31" t="e">
        <f>LOOKUP(C3760,CustomerDemographic!A3759:N6948,CustomerDemographic!K3759:K6948)</f>
        <v>#N/A</v>
      </c>
      <c r="X3760" s="31" t="e">
        <f>LOOKUP(C3760,CustomerDemographic!A3759:N6948,CustomerDemographic!L3759:L6948)</f>
        <v>#N/A</v>
      </c>
      <c r="Y3760" s="31" t="e">
        <f>LOOKUP(C3760,CustomerDemographic!A3759:N6948,CustomerDemographic!M3759:M6948)</f>
        <v>#N/A</v>
      </c>
      <c r="Z3760" s="31" t="e">
        <f>LOOKUP(C3760,CustomerDemographic!A3759:N6948,CustomerDemographic!N3759:N6948)</f>
        <v>#N/A</v>
      </c>
      <c r="AA3760" s="31" t="e">
        <f>LOOKUP(C3760,CustomerAddress!A3759:F7758,CustomerAddress!C3759:C7758)</f>
        <v>#N/A</v>
      </c>
      <c r="AB3760" s="31" t="e">
        <f>LOOKUP(C3760,CustomerAddress!A3759:F7758,CustomerAddress!D3759:D7758)</f>
        <v>#N/A</v>
      </c>
      <c r="AC3760" s="31" t="e">
        <f>LOOKUP(C3760,CustomerAddress!A3759:F7758,CustomerAddress!F3759:F7758)</f>
        <v>#N/A</v>
      </c>
      <c r="AD3760" s="31">
        <f t="shared" si="464"/>
        <v>218</v>
      </c>
    </row>
    <row r="3761" spans="1:30" s="31" customFormat="1" ht="15.75" hidden="1" customHeight="1" x14ac:dyDescent="0.15">
      <c r="A3761" s="31">
        <v>3837</v>
      </c>
      <c r="B3761" s="31">
        <v>0</v>
      </c>
      <c r="C3761" s="31">
        <v>2059</v>
      </c>
      <c r="D3761" s="43">
        <v>42929</v>
      </c>
      <c r="E3761" s="43"/>
      <c r="F3761" s="31" t="b">
        <v>1</v>
      </c>
      <c r="G3761" s="33" t="s">
        <v>37</v>
      </c>
      <c r="H3761" s="36" t="s">
        <v>12747</v>
      </c>
      <c r="I3761" s="33" t="s">
        <v>38</v>
      </c>
      <c r="J3761" s="38" t="str">
        <f t="shared" si="462"/>
        <v>Small</v>
      </c>
      <c r="K3761" s="38" t="s">
        <v>3629</v>
      </c>
      <c r="L3761" s="48">
        <v>100.35</v>
      </c>
      <c r="M3761" s="34">
        <v>75.260000000000005</v>
      </c>
      <c r="N3761" s="40">
        <v>36367</v>
      </c>
      <c r="O3761" s="50">
        <f t="shared" si="463"/>
        <v>25.089999999999989</v>
      </c>
      <c r="P3761" s="50" t="e">
        <f>LOOKUP(C3761,CustomerDemographic!A3760:N6949,CustomerDemographic!D3760:D6949)</f>
        <v>#N/A</v>
      </c>
      <c r="Q3761" s="31" t="e">
        <f>LOOKUP(C3761,CustomerDemographic!A3760:N6949,CustomerDemographic!E3760:E6949)</f>
        <v>#N/A</v>
      </c>
      <c r="R3761" s="68" t="e">
        <f>LOOKUP(C3761,CustomerDemographic!A3760:N6949,CustomerDemographic!F3760:F6949)</f>
        <v>#N/A</v>
      </c>
      <c r="S3761" s="46" t="e">
        <f>LOOKUP(C3761,CustomerDemographic!A3760:N6949,CustomerDemographic!G3760:G6949)</f>
        <v>#N/A</v>
      </c>
      <c r="T3761" s="46"/>
      <c r="U3761" s="31" t="e">
        <f>LOOKUP(C3761,CustomerDemographic!A3760:N6949,CustomerDemographic!I3760:I6949)</f>
        <v>#N/A</v>
      </c>
      <c r="V3761" s="38" t="e">
        <f>LOOKUP(C3761,CustomerDemographic!A3760:N6949,CustomerDemographic!J3760:J6949)</f>
        <v>#N/A</v>
      </c>
      <c r="W3761" s="31" t="e">
        <f>LOOKUP(C3761,CustomerDemographic!A3760:N6949,CustomerDemographic!K3760:K6949)</f>
        <v>#N/A</v>
      </c>
      <c r="X3761" s="31" t="e">
        <f>LOOKUP(C3761,CustomerDemographic!A3760:N6949,CustomerDemographic!L3760:L6949)</f>
        <v>#N/A</v>
      </c>
      <c r="Y3761" s="31" t="e">
        <f>LOOKUP(C3761,CustomerDemographic!A3760:N6949,CustomerDemographic!M3760:M6949)</f>
        <v>#N/A</v>
      </c>
      <c r="Z3761" s="31" t="e">
        <f>LOOKUP(C3761,CustomerDemographic!A3760:N6949,CustomerDemographic!N3760:N6949)</f>
        <v>#N/A</v>
      </c>
      <c r="AA3761" s="31" t="e">
        <f>LOOKUP(C3761,CustomerAddress!A3760:F7759,CustomerAddress!C3760:C7759)</f>
        <v>#N/A</v>
      </c>
      <c r="AB3761" s="31" t="e">
        <f>LOOKUP(C3761,CustomerAddress!A3760:F7759,CustomerAddress!D3760:D7759)</f>
        <v>#N/A</v>
      </c>
      <c r="AC3761" s="31" t="e">
        <f>LOOKUP(C3761,CustomerAddress!A3760:F7759,CustomerAddress!F3760:F7759)</f>
        <v>#N/A</v>
      </c>
      <c r="AD3761" s="31">
        <f t="shared" si="464"/>
        <v>170</v>
      </c>
    </row>
    <row r="3762" spans="1:30" s="31" customFormat="1" ht="15.75" hidden="1" customHeight="1" x14ac:dyDescent="0.15">
      <c r="A3762" s="31">
        <v>3838</v>
      </c>
      <c r="B3762" s="31">
        <v>51</v>
      </c>
      <c r="C3762" s="31">
        <v>2158</v>
      </c>
      <c r="D3762" s="43">
        <v>42772</v>
      </c>
      <c r="E3762" s="43"/>
      <c r="F3762" s="31" t="b">
        <v>1</v>
      </c>
      <c r="G3762" s="33" t="s">
        <v>37</v>
      </c>
      <c r="H3762" s="33" t="s">
        <v>40</v>
      </c>
      <c r="I3762" s="33" t="s">
        <v>38</v>
      </c>
      <c r="J3762" s="38" t="str">
        <f t="shared" si="462"/>
        <v>Medium</v>
      </c>
      <c r="K3762" s="38" t="s">
        <v>12986</v>
      </c>
      <c r="L3762" s="48">
        <v>2005.66</v>
      </c>
      <c r="M3762" s="34">
        <v>1203.4000000000001</v>
      </c>
      <c r="N3762" s="40">
        <v>41009</v>
      </c>
      <c r="O3762" s="50">
        <f t="shared" si="463"/>
        <v>802.26</v>
      </c>
      <c r="P3762" s="50" t="e">
        <f>LOOKUP(C3762,CustomerDemographic!A3761:N6950,CustomerDemographic!D3761:D6950)</f>
        <v>#N/A</v>
      </c>
      <c r="Q3762" s="31" t="e">
        <f>LOOKUP(C3762,CustomerDemographic!A3761:N6950,CustomerDemographic!E3761:E6950)</f>
        <v>#N/A</v>
      </c>
      <c r="R3762" s="68" t="e">
        <f>LOOKUP(C3762,CustomerDemographic!A3761:N6950,CustomerDemographic!F3761:F6950)</f>
        <v>#N/A</v>
      </c>
      <c r="S3762" s="46" t="e">
        <f>LOOKUP(C3762,CustomerDemographic!A3761:N6950,CustomerDemographic!G3761:G6950)</f>
        <v>#N/A</v>
      </c>
      <c r="T3762" s="46"/>
      <c r="U3762" s="31" t="e">
        <f>LOOKUP(C3762,CustomerDemographic!A3761:N6950,CustomerDemographic!I3761:I6950)</f>
        <v>#N/A</v>
      </c>
      <c r="V3762" s="38" t="e">
        <f>LOOKUP(C3762,CustomerDemographic!A3761:N6950,CustomerDemographic!J3761:J6950)</f>
        <v>#N/A</v>
      </c>
      <c r="W3762" s="31" t="e">
        <f>LOOKUP(C3762,CustomerDemographic!A3761:N6950,CustomerDemographic!K3761:K6950)</f>
        <v>#N/A</v>
      </c>
      <c r="X3762" s="31" t="e">
        <f>LOOKUP(C3762,CustomerDemographic!A3761:N6950,CustomerDemographic!L3761:L6950)</f>
        <v>#N/A</v>
      </c>
      <c r="Y3762" s="31" t="e">
        <f>LOOKUP(C3762,CustomerDemographic!A3761:N6950,CustomerDemographic!M3761:M6950)</f>
        <v>#N/A</v>
      </c>
      <c r="Z3762" s="31" t="e">
        <f>LOOKUP(C3762,CustomerDemographic!A3761:N6950,CustomerDemographic!N3761:N6950)</f>
        <v>#N/A</v>
      </c>
      <c r="AA3762" s="31" t="e">
        <f>LOOKUP(C3762,CustomerAddress!A3761:F7760,CustomerAddress!C3761:C7760)</f>
        <v>#N/A</v>
      </c>
      <c r="AB3762" s="31" t="e">
        <f>LOOKUP(C3762,CustomerAddress!A3761:F7760,CustomerAddress!D3761:D7760)</f>
        <v>#N/A</v>
      </c>
      <c r="AC3762" s="31" t="e">
        <f>LOOKUP(C3762,CustomerAddress!A3761:F7760,CustomerAddress!F3761:F7760)</f>
        <v>#N/A</v>
      </c>
      <c r="AD3762" s="31">
        <f t="shared" si="464"/>
        <v>327</v>
      </c>
    </row>
    <row r="3763" spans="1:30" s="31" customFormat="1" ht="15.75" hidden="1" customHeight="1" x14ac:dyDescent="0.15">
      <c r="A3763" s="31">
        <v>3839</v>
      </c>
      <c r="B3763" s="31">
        <v>0</v>
      </c>
      <c r="C3763" s="31">
        <v>3271</v>
      </c>
      <c r="D3763" s="43">
        <v>42773</v>
      </c>
      <c r="E3763" s="43"/>
      <c r="F3763" s="31" t="b">
        <v>0</v>
      </c>
      <c r="G3763" s="33" t="s">
        <v>37</v>
      </c>
      <c r="H3763" s="33" t="s">
        <v>44</v>
      </c>
      <c r="I3763" s="33" t="s">
        <v>38</v>
      </c>
      <c r="J3763" s="38" t="str">
        <f t="shared" si="462"/>
        <v>Medium</v>
      </c>
      <c r="K3763" s="38" t="s">
        <v>12986</v>
      </c>
      <c r="L3763" s="48">
        <v>60.34</v>
      </c>
      <c r="M3763" s="34">
        <v>45.26</v>
      </c>
      <c r="N3763" s="40">
        <v>36334</v>
      </c>
      <c r="O3763" s="50">
        <f t="shared" si="463"/>
        <v>15.080000000000005</v>
      </c>
      <c r="P3763" s="50" t="e">
        <f>LOOKUP(C3763,CustomerDemographic!A3762:N6951,CustomerDemographic!D3762:D6951)</f>
        <v>#N/A</v>
      </c>
      <c r="Q3763" s="31" t="e">
        <f>LOOKUP(C3763,CustomerDemographic!A3762:N6951,CustomerDemographic!E3762:E6951)</f>
        <v>#N/A</v>
      </c>
      <c r="R3763" s="68" t="e">
        <f>LOOKUP(C3763,CustomerDemographic!A3762:N6951,CustomerDemographic!F3762:F6951)</f>
        <v>#N/A</v>
      </c>
      <c r="S3763" s="46" t="e">
        <f>LOOKUP(C3763,CustomerDemographic!A3762:N6951,CustomerDemographic!G3762:G6951)</f>
        <v>#N/A</v>
      </c>
      <c r="T3763" s="46"/>
      <c r="U3763" s="31" t="e">
        <f>LOOKUP(C3763,CustomerDemographic!A3762:N6951,CustomerDemographic!I3762:I6951)</f>
        <v>#N/A</v>
      </c>
      <c r="V3763" s="38" t="e">
        <f>LOOKUP(C3763,CustomerDemographic!A3762:N6951,CustomerDemographic!J3762:J6951)</f>
        <v>#N/A</v>
      </c>
      <c r="W3763" s="31" t="e">
        <f>LOOKUP(C3763,CustomerDemographic!A3762:N6951,CustomerDemographic!K3762:K6951)</f>
        <v>#N/A</v>
      </c>
      <c r="X3763" s="31" t="e">
        <f>LOOKUP(C3763,CustomerDemographic!A3762:N6951,CustomerDemographic!L3762:L6951)</f>
        <v>#N/A</v>
      </c>
      <c r="Y3763" s="31" t="e">
        <f>LOOKUP(C3763,CustomerDemographic!A3762:N6951,CustomerDemographic!M3762:M6951)</f>
        <v>#N/A</v>
      </c>
      <c r="Z3763" s="31" t="e">
        <f>LOOKUP(C3763,CustomerDemographic!A3762:N6951,CustomerDemographic!N3762:N6951)</f>
        <v>#N/A</v>
      </c>
      <c r="AA3763" s="31" t="e">
        <f>LOOKUP(C3763,CustomerAddress!A3762:F7761,CustomerAddress!C3762:C7761)</f>
        <v>#N/A</v>
      </c>
      <c r="AB3763" s="31" t="e">
        <f>LOOKUP(C3763,CustomerAddress!A3762:F7761,CustomerAddress!D3762:D7761)</f>
        <v>#N/A</v>
      </c>
      <c r="AC3763" s="31" t="e">
        <f>LOOKUP(C3763,CustomerAddress!A3762:F7761,CustomerAddress!F3762:F7761)</f>
        <v>#N/A</v>
      </c>
      <c r="AD3763" s="31">
        <f t="shared" si="464"/>
        <v>326</v>
      </c>
    </row>
    <row r="3764" spans="1:30" s="31" customFormat="1" ht="15.75" hidden="1" customHeight="1" x14ac:dyDescent="0.15">
      <c r="A3764" s="31">
        <v>3840</v>
      </c>
      <c r="B3764" s="31">
        <v>88</v>
      </c>
      <c r="C3764" s="31">
        <v>182</v>
      </c>
      <c r="D3764" s="43">
        <v>43013</v>
      </c>
      <c r="E3764" s="43"/>
      <c r="F3764" s="31" t="b">
        <v>0</v>
      </c>
      <c r="G3764" s="33" t="s">
        <v>37</v>
      </c>
      <c r="H3764" s="33" t="s">
        <v>41</v>
      </c>
      <c r="I3764" s="33" t="s">
        <v>38</v>
      </c>
      <c r="J3764" s="38" t="str">
        <f t="shared" si="462"/>
        <v>Medium</v>
      </c>
      <c r="K3764" s="38" t="s">
        <v>12986</v>
      </c>
      <c r="L3764" s="48">
        <v>1198.46</v>
      </c>
      <c r="M3764" s="34">
        <v>381.1</v>
      </c>
      <c r="N3764" s="40">
        <v>36367</v>
      </c>
      <c r="O3764" s="50">
        <f t="shared" si="463"/>
        <v>817.36</v>
      </c>
      <c r="P3764" s="50" t="e">
        <f>LOOKUP(C3764,CustomerDemographic!A3763:N6952,CustomerDemographic!D3763:D6952)</f>
        <v>#N/A</v>
      </c>
      <c r="Q3764" s="31" t="e">
        <f>LOOKUP(C3764,CustomerDemographic!A3763:N6952,CustomerDemographic!E3763:E6952)</f>
        <v>#N/A</v>
      </c>
      <c r="R3764" s="68" t="e">
        <f>LOOKUP(C3764,CustomerDemographic!A3763:N6952,CustomerDemographic!F3763:F6952)</f>
        <v>#N/A</v>
      </c>
      <c r="S3764" s="46" t="e">
        <f>LOOKUP(C3764,CustomerDemographic!A3763:N6952,CustomerDemographic!G3763:G6952)</f>
        <v>#N/A</v>
      </c>
      <c r="T3764" s="46"/>
      <c r="U3764" s="31" t="e">
        <f>LOOKUP(C3764,CustomerDemographic!A3763:N6952,CustomerDemographic!I3763:I6952)</f>
        <v>#N/A</v>
      </c>
      <c r="V3764" s="38" t="e">
        <f>LOOKUP(C3764,CustomerDemographic!A3763:N6952,CustomerDemographic!J3763:J6952)</f>
        <v>#N/A</v>
      </c>
      <c r="W3764" s="31" t="e">
        <f>LOOKUP(C3764,CustomerDemographic!A3763:N6952,CustomerDemographic!K3763:K6952)</f>
        <v>#N/A</v>
      </c>
      <c r="X3764" s="31" t="e">
        <f>LOOKUP(C3764,CustomerDemographic!A3763:N6952,CustomerDemographic!L3763:L6952)</f>
        <v>#N/A</v>
      </c>
      <c r="Y3764" s="31" t="e">
        <f>LOOKUP(C3764,CustomerDemographic!A3763:N6952,CustomerDemographic!M3763:M6952)</f>
        <v>#N/A</v>
      </c>
      <c r="Z3764" s="31" t="e">
        <f>LOOKUP(C3764,CustomerDemographic!A3763:N6952,CustomerDemographic!N3763:N6952)</f>
        <v>#N/A</v>
      </c>
      <c r="AA3764" s="31" t="e">
        <f>LOOKUP(C3764,CustomerAddress!A3763:F7762,CustomerAddress!C3763:C7762)</f>
        <v>#N/A</v>
      </c>
      <c r="AB3764" s="31" t="e">
        <f>LOOKUP(C3764,CustomerAddress!A3763:F7762,CustomerAddress!D3763:D7762)</f>
        <v>#N/A</v>
      </c>
      <c r="AC3764" s="31" t="e">
        <f>LOOKUP(C3764,CustomerAddress!A3763:F7762,CustomerAddress!F3763:F7762)</f>
        <v>#N/A</v>
      </c>
      <c r="AD3764" s="31">
        <f t="shared" si="464"/>
        <v>86</v>
      </c>
    </row>
    <row r="3765" spans="1:30" s="31" customFormat="1" ht="15.75" hidden="1" customHeight="1" x14ac:dyDescent="0.15">
      <c r="A3765" s="31">
        <v>3841</v>
      </c>
      <c r="B3765" s="31">
        <v>20</v>
      </c>
      <c r="C3765" s="31">
        <v>769</v>
      </c>
      <c r="D3765" s="43">
        <v>42793</v>
      </c>
      <c r="E3765" s="43"/>
      <c r="F3765" s="31" t="b">
        <v>1</v>
      </c>
      <c r="G3765" s="33" t="s">
        <v>37</v>
      </c>
      <c r="H3765" s="33" t="s">
        <v>39</v>
      </c>
      <c r="I3765" s="33" t="s">
        <v>38</v>
      </c>
      <c r="J3765" s="38" t="str">
        <f t="shared" si="462"/>
        <v>Medium</v>
      </c>
      <c r="K3765" s="38" t="s">
        <v>12986</v>
      </c>
      <c r="L3765" s="48">
        <v>1775.81</v>
      </c>
      <c r="M3765" s="34">
        <v>1580.47</v>
      </c>
      <c r="N3765" s="40">
        <v>41701</v>
      </c>
      <c r="O3765" s="50">
        <f t="shared" si="463"/>
        <v>195.33999999999992</v>
      </c>
      <c r="P3765" s="50" t="e">
        <f>LOOKUP(C3765,CustomerDemographic!A3764:N6953,CustomerDemographic!D3764:D6953)</f>
        <v>#N/A</v>
      </c>
      <c r="Q3765" s="31" t="e">
        <f>LOOKUP(C3765,CustomerDemographic!A3764:N6953,CustomerDemographic!E3764:E6953)</f>
        <v>#N/A</v>
      </c>
      <c r="R3765" s="68" t="e">
        <f>LOOKUP(C3765,CustomerDemographic!A3764:N6953,CustomerDemographic!F3764:F6953)</f>
        <v>#N/A</v>
      </c>
      <c r="S3765" s="46" t="e">
        <f>LOOKUP(C3765,CustomerDemographic!A3764:N6953,CustomerDemographic!G3764:G6953)</f>
        <v>#N/A</v>
      </c>
      <c r="T3765" s="46"/>
      <c r="U3765" s="31" t="e">
        <f>LOOKUP(C3765,CustomerDemographic!A3764:N6953,CustomerDemographic!I3764:I6953)</f>
        <v>#N/A</v>
      </c>
      <c r="V3765" s="38" t="e">
        <f>LOOKUP(C3765,CustomerDemographic!A3764:N6953,CustomerDemographic!J3764:J6953)</f>
        <v>#N/A</v>
      </c>
      <c r="W3765" s="31" t="e">
        <f>LOOKUP(C3765,CustomerDemographic!A3764:N6953,CustomerDemographic!K3764:K6953)</f>
        <v>#N/A</v>
      </c>
      <c r="X3765" s="31" t="e">
        <f>LOOKUP(C3765,CustomerDemographic!A3764:N6953,CustomerDemographic!L3764:L6953)</f>
        <v>#N/A</v>
      </c>
      <c r="Y3765" s="31" t="e">
        <f>LOOKUP(C3765,CustomerDemographic!A3764:N6953,CustomerDemographic!M3764:M6953)</f>
        <v>#N/A</v>
      </c>
      <c r="Z3765" s="31" t="e">
        <f>LOOKUP(C3765,CustomerDemographic!A3764:N6953,CustomerDemographic!N3764:N6953)</f>
        <v>#N/A</v>
      </c>
      <c r="AA3765" s="31" t="e">
        <f>LOOKUP(C3765,CustomerAddress!A3764:F7763,CustomerAddress!C3764:C7763)</f>
        <v>#N/A</v>
      </c>
      <c r="AB3765" s="31" t="e">
        <f>LOOKUP(C3765,CustomerAddress!A3764:F7763,CustomerAddress!D3764:D7763)</f>
        <v>#N/A</v>
      </c>
      <c r="AC3765" s="31" t="e">
        <f>LOOKUP(C3765,CustomerAddress!A3764:F7763,CustomerAddress!F3764:F7763)</f>
        <v>#N/A</v>
      </c>
      <c r="AD3765" s="31">
        <f t="shared" si="464"/>
        <v>306</v>
      </c>
    </row>
    <row r="3766" spans="1:30" s="31" customFormat="1" ht="15.75" hidden="1" customHeight="1" x14ac:dyDescent="0.15">
      <c r="A3766" s="31">
        <v>3842</v>
      </c>
      <c r="B3766" s="31">
        <v>68</v>
      </c>
      <c r="C3766" s="31">
        <v>2791</v>
      </c>
      <c r="D3766" s="43">
        <v>42888</v>
      </c>
      <c r="E3766" s="43"/>
      <c r="F3766" s="31" t="b">
        <v>0</v>
      </c>
      <c r="G3766" s="33" t="s">
        <v>37</v>
      </c>
      <c r="H3766" s="33" t="s">
        <v>40</v>
      </c>
      <c r="I3766" s="33" t="s">
        <v>38</v>
      </c>
      <c r="J3766" s="38" t="str">
        <f t="shared" si="462"/>
        <v>Small</v>
      </c>
      <c r="K3766" s="38" t="s">
        <v>3629</v>
      </c>
      <c r="L3766" s="48">
        <v>1636.9</v>
      </c>
      <c r="M3766" s="34">
        <v>44.71</v>
      </c>
      <c r="N3766" s="40">
        <v>40410</v>
      </c>
      <c r="O3766" s="50">
        <f t="shared" si="463"/>
        <v>1592.19</v>
      </c>
      <c r="P3766" s="50" t="e">
        <f>LOOKUP(C3766,CustomerDemographic!A3765:N6954,CustomerDemographic!D3765:D6954)</f>
        <v>#N/A</v>
      </c>
      <c r="Q3766" s="31" t="e">
        <f>LOOKUP(C3766,CustomerDemographic!A3765:N6954,CustomerDemographic!E3765:E6954)</f>
        <v>#N/A</v>
      </c>
      <c r="R3766" s="68" t="e">
        <f>LOOKUP(C3766,CustomerDemographic!A3765:N6954,CustomerDemographic!F3765:F6954)</f>
        <v>#N/A</v>
      </c>
      <c r="S3766" s="46" t="e">
        <f>LOOKUP(C3766,CustomerDemographic!A3765:N6954,CustomerDemographic!G3765:G6954)</f>
        <v>#N/A</v>
      </c>
      <c r="T3766" s="46"/>
      <c r="U3766" s="31" t="e">
        <f>LOOKUP(C3766,CustomerDemographic!A3765:N6954,CustomerDemographic!I3765:I6954)</f>
        <v>#N/A</v>
      </c>
      <c r="V3766" s="38" t="e">
        <f>LOOKUP(C3766,CustomerDemographic!A3765:N6954,CustomerDemographic!J3765:J6954)</f>
        <v>#N/A</v>
      </c>
      <c r="W3766" s="31" t="e">
        <f>LOOKUP(C3766,CustomerDemographic!A3765:N6954,CustomerDemographic!K3765:K6954)</f>
        <v>#N/A</v>
      </c>
      <c r="X3766" s="31" t="e">
        <f>LOOKUP(C3766,CustomerDemographic!A3765:N6954,CustomerDemographic!L3765:L6954)</f>
        <v>#N/A</v>
      </c>
      <c r="Y3766" s="31" t="e">
        <f>LOOKUP(C3766,CustomerDemographic!A3765:N6954,CustomerDemographic!M3765:M6954)</f>
        <v>#N/A</v>
      </c>
      <c r="Z3766" s="31" t="e">
        <f>LOOKUP(C3766,CustomerDemographic!A3765:N6954,CustomerDemographic!N3765:N6954)</f>
        <v>#N/A</v>
      </c>
      <c r="AA3766" s="31" t="e">
        <f>LOOKUP(C3766,CustomerAddress!A3765:F7764,CustomerAddress!C3765:C7764)</f>
        <v>#N/A</v>
      </c>
      <c r="AB3766" s="31" t="e">
        <f>LOOKUP(C3766,CustomerAddress!A3765:F7764,CustomerAddress!D3765:D7764)</f>
        <v>#N/A</v>
      </c>
      <c r="AC3766" s="31" t="e">
        <f>LOOKUP(C3766,CustomerAddress!A3765:F7764,CustomerAddress!F3765:F7764)</f>
        <v>#N/A</v>
      </c>
      <c r="AD3766" s="31">
        <f t="shared" si="464"/>
        <v>211</v>
      </c>
    </row>
    <row r="3767" spans="1:30" s="31" customFormat="1" ht="15.75" hidden="1" customHeight="1" x14ac:dyDescent="0.15">
      <c r="A3767" s="31">
        <v>3843</v>
      </c>
      <c r="B3767" s="31">
        <v>27</v>
      </c>
      <c r="C3767" s="31">
        <v>2179</v>
      </c>
      <c r="D3767" s="43">
        <v>42803</v>
      </c>
      <c r="E3767" s="43"/>
      <c r="F3767" s="31" t="b">
        <v>0</v>
      </c>
      <c r="G3767" s="33" t="s">
        <v>37</v>
      </c>
      <c r="H3767" s="33" t="s">
        <v>39</v>
      </c>
      <c r="I3767" s="33" t="s">
        <v>38</v>
      </c>
      <c r="J3767" s="38" t="str">
        <f t="shared" si="462"/>
        <v>Medium</v>
      </c>
      <c r="K3767" s="38" t="s">
        <v>12986</v>
      </c>
      <c r="L3767" s="48">
        <v>499.53</v>
      </c>
      <c r="M3767" s="34">
        <v>388.72</v>
      </c>
      <c r="N3767" s="40">
        <v>36334</v>
      </c>
      <c r="O3767" s="50">
        <f t="shared" si="463"/>
        <v>110.80999999999995</v>
      </c>
      <c r="P3767" s="50" t="e">
        <f>LOOKUP(C3767,CustomerDemographic!A3766:N6955,CustomerDemographic!D3766:D6955)</f>
        <v>#N/A</v>
      </c>
      <c r="Q3767" s="31" t="e">
        <f>LOOKUP(C3767,CustomerDemographic!A3766:N6955,CustomerDemographic!E3766:E6955)</f>
        <v>#N/A</v>
      </c>
      <c r="R3767" s="68" t="e">
        <f>LOOKUP(C3767,CustomerDemographic!A3766:N6955,CustomerDemographic!F3766:F6955)</f>
        <v>#N/A</v>
      </c>
      <c r="S3767" s="46" t="e">
        <f>LOOKUP(C3767,CustomerDemographic!A3766:N6955,CustomerDemographic!G3766:G6955)</f>
        <v>#N/A</v>
      </c>
      <c r="T3767" s="46"/>
      <c r="U3767" s="31" t="e">
        <f>LOOKUP(C3767,CustomerDemographic!A3766:N6955,CustomerDemographic!I3766:I6955)</f>
        <v>#N/A</v>
      </c>
      <c r="V3767" s="38" t="e">
        <f>LOOKUP(C3767,CustomerDemographic!A3766:N6955,CustomerDemographic!J3766:J6955)</f>
        <v>#N/A</v>
      </c>
      <c r="W3767" s="31" t="e">
        <f>LOOKUP(C3767,CustomerDemographic!A3766:N6955,CustomerDemographic!K3766:K6955)</f>
        <v>#N/A</v>
      </c>
      <c r="X3767" s="31" t="e">
        <f>LOOKUP(C3767,CustomerDemographic!A3766:N6955,CustomerDemographic!L3766:L6955)</f>
        <v>#N/A</v>
      </c>
      <c r="Y3767" s="31" t="e">
        <f>LOOKUP(C3767,CustomerDemographic!A3766:N6955,CustomerDemographic!M3766:M6955)</f>
        <v>#N/A</v>
      </c>
      <c r="Z3767" s="31" t="e">
        <f>LOOKUP(C3767,CustomerDemographic!A3766:N6955,CustomerDemographic!N3766:N6955)</f>
        <v>#N/A</v>
      </c>
      <c r="AA3767" s="31" t="e">
        <f>LOOKUP(C3767,CustomerAddress!A3766:F7765,CustomerAddress!C3766:C7765)</f>
        <v>#N/A</v>
      </c>
      <c r="AB3767" s="31" t="e">
        <f>LOOKUP(C3767,CustomerAddress!A3766:F7765,CustomerAddress!D3766:D7765)</f>
        <v>#N/A</v>
      </c>
      <c r="AC3767" s="31" t="e">
        <f>LOOKUP(C3767,CustomerAddress!A3766:F7765,CustomerAddress!F3766:F7765)</f>
        <v>#N/A</v>
      </c>
      <c r="AD3767" s="31">
        <f t="shared" si="464"/>
        <v>296</v>
      </c>
    </row>
    <row r="3768" spans="1:30" s="31" customFormat="1" ht="15.75" hidden="1" customHeight="1" x14ac:dyDescent="0.15">
      <c r="A3768" s="31">
        <v>3844</v>
      </c>
      <c r="B3768" s="31">
        <v>55</v>
      </c>
      <c r="C3768" s="31">
        <v>1820</v>
      </c>
      <c r="D3768" s="43">
        <v>42778</v>
      </c>
      <c r="E3768" s="43"/>
      <c r="F3768" s="31" t="b">
        <v>0</v>
      </c>
      <c r="G3768" s="33" t="s">
        <v>37</v>
      </c>
      <c r="H3768" s="33" t="s">
        <v>39</v>
      </c>
      <c r="I3768" s="33" t="s">
        <v>43</v>
      </c>
      <c r="J3768" s="38" t="str">
        <f t="shared" si="462"/>
        <v>Medium</v>
      </c>
      <c r="K3768" s="38" t="s">
        <v>12986</v>
      </c>
      <c r="L3768" s="48">
        <v>1894.19</v>
      </c>
      <c r="M3768" s="34">
        <v>598.76</v>
      </c>
      <c r="N3768" s="40">
        <v>37823</v>
      </c>
      <c r="O3768" s="50">
        <f t="shared" si="463"/>
        <v>1295.43</v>
      </c>
      <c r="P3768" s="50" t="e">
        <f>LOOKUP(C3768,CustomerDemographic!A3767:N6956,CustomerDemographic!D3767:D6956)</f>
        <v>#N/A</v>
      </c>
      <c r="Q3768" s="31" t="e">
        <f>LOOKUP(C3768,CustomerDemographic!A3767:N6956,CustomerDemographic!E3767:E6956)</f>
        <v>#N/A</v>
      </c>
      <c r="R3768" s="68" t="e">
        <f>LOOKUP(C3768,CustomerDemographic!A3767:N6956,CustomerDemographic!F3767:F6956)</f>
        <v>#N/A</v>
      </c>
      <c r="S3768" s="46" t="e">
        <f>LOOKUP(C3768,CustomerDemographic!A3767:N6956,CustomerDemographic!G3767:G6956)</f>
        <v>#N/A</v>
      </c>
      <c r="T3768" s="46"/>
      <c r="U3768" s="31" t="e">
        <f>LOOKUP(C3768,CustomerDemographic!A3767:N6956,CustomerDemographic!I3767:I6956)</f>
        <v>#N/A</v>
      </c>
      <c r="V3768" s="38" t="e">
        <f>LOOKUP(C3768,CustomerDemographic!A3767:N6956,CustomerDemographic!J3767:J6956)</f>
        <v>#N/A</v>
      </c>
      <c r="W3768" s="31" t="e">
        <f>LOOKUP(C3768,CustomerDemographic!A3767:N6956,CustomerDemographic!K3767:K6956)</f>
        <v>#N/A</v>
      </c>
      <c r="X3768" s="31" t="e">
        <f>LOOKUP(C3768,CustomerDemographic!A3767:N6956,CustomerDemographic!L3767:L6956)</f>
        <v>#N/A</v>
      </c>
      <c r="Y3768" s="31" t="e">
        <f>LOOKUP(C3768,CustomerDemographic!A3767:N6956,CustomerDemographic!M3767:M6956)</f>
        <v>#N/A</v>
      </c>
      <c r="Z3768" s="31" t="e">
        <f>LOOKUP(C3768,CustomerDemographic!A3767:N6956,CustomerDemographic!N3767:N6956)</f>
        <v>#N/A</v>
      </c>
      <c r="AA3768" s="31" t="e">
        <f>LOOKUP(C3768,CustomerAddress!A3767:F7766,CustomerAddress!C3767:C7766)</f>
        <v>#N/A</v>
      </c>
      <c r="AB3768" s="31" t="e">
        <f>LOOKUP(C3768,CustomerAddress!A3767:F7766,CustomerAddress!D3767:D7766)</f>
        <v>#N/A</v>
      </c>
      <c r="AC3768" s="31" t="e">
        <f>LOOKUP(C3768,CustomerAddress!A3767:F7766,CustomerAddress!F3767:F7766)</f>
        <v>#N/A</v>
      </c>
      <c r="AD3768" s="31">
        <f t="shared" si="464"/>
        <v>321</v>
      </c>
    </row>
    <row r="3769" spans="1:30" s="31" customFormat="1" ht="15.75" hidden="1" customHeight="1" x14ac:dyDescent="0.15">
      <c r="A3769" s="31">
        <v>3845</v>
      </c>
      <c r="B3769" s="31">
        <v>29</v>
      </c>
      <c r="C3769" s="31">
        <v>50</v>
      </c>
      <c r="D3769" s="43">
        <v>42938</v>
      </c>
      <c r="E3769" s="43"/>
      <c r="F3769" s="31" t="b">
        <v>1</v>
      </c>
      <c r="G3769" s="33" t="s">
        <v>37</v>
      </c>
      <c r="H3769" s="33" t="s">
        <v>41</v>
      </c>
      <c r="I3769" s="33" t="s">
        <v>43</v>
      </c>
      <c r="J3769" s="38" t="str">
        <f t="shared" si="462"/>
        <v>Large</v>
      </c>
      <c r="K3769" s="38" t="s">
        <v>12987</v>
      </c>
      <c r="L3769" s="48">
        <v>543.39</v>
      </c>
      <c r="M3769" s="34">
        <v>407.54</v>
      </c>
      <c r="N3769" s="40">
        <v>39031</v>
      </c>
      <c r="O3769" s="50">
        <f t="shared" si="463"/>
        <v>135.84999999999997</v>
      </c>
      <c r="P3769" s="50" t="e">
        <f>LOOKUP(C3769,CustomerDemographic!A3768:N6957,CustomerDemographic!D3768:D6957)</f>
        <v>#N/A</v>
      </c>
      <c r="Q3769" s="31" t="e">
        <f>LOOKUP(C3769,CustomerDemographic!A3768:N6957,CustomerDemographic!E3768:E6957)</f>
        <v>#N/A</v>
      </c>
      <c r="R3769" s="68" t="e">
        <f>LOOKUP(C3769,CustomerDemographic!A3768:N6957,CustomerDemographic!F3768:F6957)</f>
        <v>#N/A</v>
      </c>
      <c r="S3769" s="46" t="e">
        <f>LOOKUP(C3769,CustomerDemographic!A3768:N6957,CustomerDemographic!G3768:G6957)</f>
        <v>#N/A</v>
      </c>
      <c r="T3769" s="46"/>
      <c r="U3769" s="31" t="e">
        <f>LOOKUP(C3769,CustomerDemographic!A3768:N6957,CustomerDemographic!I3768:I6957)</f>
        <v>#N/A</v>
      </c>
      <c r="V3769" s="38" t="e">
        <f>LOOKUP(C3769,CustomerDemographic!A3768:N6957,CustomerDemographic!J3768:J6957)</f>
        <v>#N/A</v>
      </c>
      <c r="W3769" s="31" t="e">
        <f>LOOKUP(C3769,CustomerDemographic!A3768:N6957,CustomerDemographic!K3768:K6957)</f>
        <v>#N/A</v>
      </c>
      <c r="X3769" s="31" t="e">
        <f>LOOKUP(C3769,CustomerDemographic!A3768:N6957,CustomerDemographic!L3768:L6957)</f>
        <v>#N/A</v>
      </c>
      <c r="Y3769" s="31" t="e">
        <f>LOOKUP(C3769,CustomerDemographic!A3768:N6957,CustomerDemographic!M3768:M6957)</f>
        <v>#N/A</v>
      </c>
      <c r="Z3769" s="31" t="e">
        <f>LOOKUP(C3769,CustomerDemographic!A3768:N6957,CustomerDemographic!N3768:N6957)</f>
        <v>#N/A</v>
      </c>
      <c r="AA3769" s="31" t="e">
        <f>LOOKUP(C3769,CustomerAddress!A3768:F7767,CustomerAddress!C3768:C7767)</f>
        <v>#N/A</v>
      </c>
      <c r="AB3769" s="31" t="e">
        <f>LOOKUP(C3769,CustomerAddress!A3768:F7767,CustomerAddress!D3768:D7767)</f>
        <v>#N/A</v>
      </c>
      <c r="AC3769" s="31" t="e">
        <f>LOOKUP(C3769,CustomerAddress!A3768:F7767,CustomerAddress!F3768:F7767)</f>
        <v>#N/A</v>
      </c>
      <c r="AD3769" s="31">
        <f t="shared" si="464"/>
        <v>161</v>
      </c>
    </row>
    <row r="3770" spans="1:30" s="31" customFormat="1" ht="15.75" hidden="1" customHeight="1" x14ac:dyDescent="0.15">
      <c r="A3770" s="31">
        <v>3846</v>
      </c>
      <c r="B3770" s="31">
        <v>98</v>
      </c>
      <c r="C3770" s="31">
        <v>3293</v>
      </c>
      <c r="D3770" s="43">
        <v>42800</v>
      </c>
      <c r="E3770" s="43"/>
      <c r="F3770" s="31" t="b">
        <v>1</v>
      </c>
      <c r="G3770" s="33" t="s">
        <v>37</v>
      </c>
      <c r="H3770" s="33" t="s">
        <v>40</v>
      </c>
      <c r="I3770" s="33" t="s">
        <v>38</v>
      </c>
      <c r="J3770" s="38" t="str">
        <f t="shared" si="462"/>
        <v>Medium</v>
      </c>
      <c r="K3770" s="38" t="s">
        <v>12986</v>
      </c>
      <c r="L3770" s="48">
        <v>795.34</v>
      </c>
      <c r="M3770" s="34">
        <v>101.58</v>
      </c>
      <c r="N3770" s="40">
        <v>35470</v>
      </c>
      <c r="O3770" s="50">
        <f t="shared" si="463"/>
        <v>693.76</v>
      </c>
      <c r="P3770" s="50" t="e">
        <f>LOOKUP(C3770,CustomerDemographic!A3769:N6958,CustomerDemographic!D3769:D6958)</f>
        <v>#N/A</v>
      </c>
      <c r="Q3770" s="31" t="e">
        <f>LOOKUP(C3770,CustomerDemographic!A3769:N6958,CustomerDemographic!E3769:E6958)</f>
        <v>#N/A</v>
      </c>
      <c r="R3770" s="68" t="e">
        <f>LOOKUP(C3770,CustomerDemographic!A3769:N6958,CustomerDemographic!F3769:F6958)</f>
        <v>#N/A</v>
      </c>
      <c r="S3770" s="46" t="e">
        <f>LOOKUP(C3770,CustomerDemographic!A3769:N6958,CustomerDemographic!G3769:G6958)</f>
        <v>#N/A</v>
      </c>
      <c r="T3770" s="46"/>
      <c r="U3770" s="31" t="e">
        <f>LOOKUP(C3770,CustomerDemographic!A3769:N6958,CustomerDemographic!I3769:I6958)</f>
        <v>#N/A</v>
      </c>
      <c r="V3770" s="38" t="e">
        <f>LOOKUP(C3770,CustomerDemographic!A3769:N6958,CustomerDemographic!J3769:J6958)</f>
        <v>#N/A</v>
      </c>
      <c r="W3770" s="31" t="e">
        <f>LOOKUP(C3770,CustomerDemographic!A3769:N6958,CustomerDemographic!K3769:K6958)</f>
        <v>#N/A</v>
      </c>
      <c r="X3770" s="31" t="e">
        <f>LOOKUP(C3770,CustomerDemographic!A3769:N6958,CustomerDemographic!L3769:L6958)</f>
        <v>#N/A</v>
      </c>
      <c r="Y3770" s="31" t="e">
        <f>LOOKUP(C3770,CustomerDemographic!A3769:N6958,CustomerDemographic!M3769:M6958)</f>
        <v>#N/A</v>
      </c>
      <c r="Z3770" s="31" t="e">
        <f>LOOKUP(C3770,CustomerDemographic!A3769:N6958,CustomerDemographic!N3769:N6958)</f>
        <v>#N/A</v>
      </c>
      <c r="AA3770" s="31" t="e">
        <f>LOOKUP(C3770,CustomerAddress!A3769:F7768,CustomerAddress!C3769:C7768)</f>
        <v>#N/A</v>
      </c>
      <c r="AB3770" s="31" t="e">
        <f>LOOKUP(C3770,CustomerAddress!A3769:F7768,CustomerAddress!D3769:D7768)</f>
        <v>#N/A</v>
      </c>
      <c r="AC3770" s="31" t="e">
        <f>LOOKUP(C3770,CustomerAddress!A3769:F7768,CustomerAddress!F3769:F7768)</f>
        <v>#N/A</v>
      </c>
      <c r="AD3770" s="31">
        <f t="shared" si="464"/>
        <v>299</v>
      </c>
    </row>
    <row r="3771" spans="1:30" s="31" customFormat="1" ht="15.75" hidden="1" customHeight="1" x14ac:dyDescent="0.15">
      <c r="A3771" s="31">
        <v>3847</v>
      </c>
      <c r="B3771" s="31">
        <v>90</v>
      </c>
      <c r="C3771" s="31">
        <v>3174</v>
      </c>
      <c r="D3771" s="43">
        <v>43048</v>
      </c>
      <c r="E3771" s="43"/>
      <c r="F3771" s="31" t="b">
        <v>1</v>
      </c>
      <c r="G3771" s="33" t="s">
        <v>37</v>
      </c>
      <c r="H3771" s="33" t="s">
        <v>41</v>
      </c>
      <c r="I3771" s="33" t="s">
        <v>38</v>
      </c>
      <c r="J3771" s="38" t="str">
        <f t="shared" si="462"/>
        <v>Medium</v>
      </c>
      <c r="K3771" s="38" t="s">
        <v>12986</v>
      </c>
      <c r="L3771" s="48">
        <v>363.01</v>
      </c>
      <c r="M3771" s="34">
        <v>290.41000000000003</v>
      </c>
      <c r="N3771" s="40">
        <v>38482</v>
      </c>
      <c r="O3771" s="50">
        <f t="shared" si="463"/>
        <v>72.599999999999966</v>
      </c>
      <c r="P3771" s="50" t="e">
        <f>LOOKUP(C3771,CustomerDemographic!A3770:N6959,CustomerDemographic!D3770:D6959)</f>
        <v>#N/A</v>
      </c>
      <c r="Q3771" s="31" t="e">
        <f>LOOKUP(C3771,CustomerDemographic!A3770:N6959,CustomerDemographic!E3770:E6959)</f>
        <v>#N/A</v>
      </c>
      <c r="R3771" s="68" t="e">
        <f>LOOKUP(C3771,CustomerDemographic!A3770:N6959,CustomerDemographic!F3770:F6959)</f>
        <v>#N/A</v>
      </c>
      <c r="S3771" s="46" t="e">
        <f>LOOKUP(C3771,CustomerDemographic!A3770:N6959,CustomerDemographic!G3770:G6959)</f>
        <v>#N/A</v>
      </c>
      <c r="T3771" s="46"/>
      <c r="U3771" s="31" t="e">
        <f>LOOKUP(C3771,CustomerDemographic!A3770:N6959,CustomerDemographic!I3770:I6959)</f>
        <v>#N/A</v>
      </c>
      <c r="V3771" s="38" t="e">
        <f>LOOKUP(C3771,CustomerDemographic!A3770:N6959,CustomerDemographic!J3770:J6959)</f>
        <v>#N/A</v>
      </c>
      <c r="W3771" s="31" t="e">
        <f>LOOKUP(C3771,CustomerDemographic!A3770:N6959,CustomerDemographic!K3770:K6959)</f>
        <v>#N/A</v>
      </c>
      <c r="X3771" s="31" t="e">
        <f>LOOKUP(C3771,CustomerDemographic!A3770:N6959,CustomerDemographic!L3770:L6959)</f>
        <v>#N/A</v>
      </c>
      <c r="Y3771" s="31" t="e">
        <f>LOOKUP(C3771,CustomerDemographic!A3770:N6959,CustomerDemographic!M3770:M6959)</f>
        <v>#N/A</v>
      </c>
      <c r="Z3771" s="31" t="e">
        <f>LOOKUP(C3771,CustomerDemographic!A3770:N6959,CustomerDemographic!N3770:N6959)</f>
        <v>#N/A</v>
      </c>
      <c r="AA3771" s="31" t="e">
        <f>LOOKUP(C3771,CustomerAddress!A3770:F7769,CustomerAddress!C3770:C7769)</f>
        <v>#N/A</v>
      </c>
      <c r="AB3771" s="31" t="e">
        <f>LOOKUP(C3771,CustomerAddress!A3770:F7769,CustomerAddress!D3770:D7769)</f>
        <v>#N/A</v>
      </c>
      <c r="AC3771" s="31" t="e">
        <f>LOOKUP(C3771,CustomerAddress!A3770:F7769,CustomerAddress!F3770:F7769)</f>
        <v>#N/A</v>
      </c>
      <c r="AD3771" s="31">
        <f t="shared" si="464"/>
        <v>51</v>
      </c>
    </row>
    <row r="3772" spans="1:30" s="31" customFormat="1" ht="15.75" hidden="1" customHeight="1" x14ac:dyDescent="0.15">
      <c r="A3772" s="31">
        <v>3848</v>
      </c>
      <c r="B3772" s="31">
        <v>44</v>
      </c>
      <c r="C3772" s="31">
        <v>1287</v>
      </c>
      <c r="D3772" s="43">
        <v>42784</v>
      </c>
      <c r="E3772" s="43"/>
      <c r="F3772" s="31" t="b">
        <v>0</v>
      </c>
      <c r="G3772" s="33" t="s">
        <v>37</v>
      </c>
      <c r="H3772" s="33" t="s">
        <v>44</v>
      </c>
      <c r="I3772" s="33" t="s">
        <v>38</v>
      </c>
      <c r="J3772" s="38" t="str">
        <f t="shared" si="462"/>
        <v>Medium</v>
      </c>
      <c r="K3772" s="38" t="s">
        <v>12986</v>
      </c>
      <c r="L3772" s="48">
        <v>1769.64</v>
      </c>
      <c r="M3772" s="34">
        <v>108.76</v>
      </c>
      <c r="N3772" s="40">
        <v>39427</v>
      </c>
      <c r="O3772" s="50">
        <f t="shared" si="463"/>
        <v>1660.88</v>
      </c>
      <c r="P3772" s="50" t="e">
        <f>LOOKUP(C3772,CustomerDemographic!A3771:N6960,CustomerDemographic!D3771:D6960)</f>
        <v>#N/A</v>
      </c>
      <c r="Q3772" s="31" t="e">
        <f>LOOKUP(C3772,CustomerDemographic!A3771:N6960,CustomerDemographic!E3771:E6960)</f>
        <v>#N/A</v>
      </c>
      <c r="R3772" s="68" t="e">
        <f>LOOKUP(C3772,CustomerDemographic!A3771:N6960,CustomerDemographic!F3771:F6960)</f>
        <v>#N/A</v>
      </c>
      <c r="S3772" s="46" t="e">
        <f>LOOKUP(C3772,CustomerDemographic!A3771:N6960,CustomerDemographic!G3771:G6960)</f>
        <v>#N/A</v>
      </c>
      <c r="T3772" s="46"/>
      <c r="U3772" s="31" t="e">
        <f>LOOKUP(C3772,CustomerDemographic!A3771:N6960,CustomerDemographic!I3771:I6960)</f>
        <v>#N/A</v>
      </c>
      <c r="V3772" s="38" t="e">
        <f>LOOKUP(C3772,CustomerDemographic!A3771:N6960,CustomerDemographic!J3771:J6960)</f>
        <v>#N/A</v>
      </c>
      <c r="W3772" s="31" t="e">
        <f>LOOKUP(C3772,CustomerDemographic!A3771:N6960,CustomerDemographic!K3771:K6960)</f>
        <v>#N/A</v>
      </c>
      <c r="X3772" s="31" t="e">
        <f>LOOKUP(C3772,CustomerDemographic!A3771:N6960,CustomerDemographic!L3771:L6960)</f>
        <v>#N/A</v>
      </c>
      <c r="Y3772" s="31" t="e">
        <f>LOOKUP(C3772,CustomerDemographic!A3771:N6960,CustomerDemographic!M3771:M6960)</f>
        <v>#N/A</v>
      </c>
      <c r="Z3772" s="31" t="e">
        <f>LOOKUP(C3772,CustomerDemographic!A3771:N6960,CustomerDemographic!N3771:N6960)</f>
        <v>#N/A</v>
      </c>
      <c r="AA3772" s="31" t="e">
        <f>LOOKUP(C3772,CustomerAddress!A3771:F7770,CustomerAddress!C3771:C7770)</f>
        <v>#N/A</v>
      </c>
      <c r="AB3772" s="31" t="e">
        <f>LOOKUP(C3772,CustomerAddress!A3771:F7770,CustomerAddress!D3771:D7770)</f>
        <v>#N/A</v>
      </c>
      <c r="AC3772" s="31" t="e">
        <f>LOOKUP(C3772,CustomerAddress!A3771:F7770,CustomerAddress!F3771:F7770)</f>
        <v>#N/A</v>
      </c>
      <c r="AD3772" s="31">
        <f t="shared" si="464"/>
        <v>315</v>
      </c>
    </row>
    <row r="3773" spans="1:30" s="31" customFormat="1" ht="15.75" hidden="1" customHeight="1" x14ac:dyDescent="0.15">
      <c r="A3773" s="31">
        <v>3849</v>
      </c>
      <c r="B3773" s="31">
        <v>0</v>
      </c>
      <c r="C3773" s="31">
        <v>2204</v>
      </c>
      <c r="D3773" s="43">
        <v>42870</v>
      </c>
      <c r="E3773" s="43"/>
      <c r="F3773" s="31" t="b">
        <v>1</v>
      </c>
      <c r="G3773" s="33" t="s">
        <v>37</v>
      </c>
      <c r="H3773" s="36" t="s">
        <v>12747</v>
      </c>
      <c r="I3773" s="33" t="s">
        <v>38</v>
      </c>
      <c r="J3773" s="38" t="str">
        <f t="shared" si="462"/>
        <v>Medium</v>
      </c>
      <c r="K3773" s="38" t="s">
        <v>12986</v>
      </c>
      <c r="L3773" s="48">
        <v>71.489999999999995</v>
      </c>
      <c r="M3773" s="34">
        <v>53.62</v>
      </c>
      <c r="N3773" s="40">
        <v>41245</v>
      </c>
      <c r="O3773" s="50">
        <f t="shared" si="463"/>
        <v>17.869999999999997</v>
      </c>
      <c r="P3773" s="50" t="e">
        <f>LOOKUP(C3773,CustomerDemographic!A3772:N6961,CustomerDemographic!D3772:D6961)</f>
        <v>#N/A</v>
      </c>
      <c r="Q3773" s="31" t="e">
        <f>LOOKUP(C3773,CustomerDemographic!A3772:N6961,CustomerDemographic!E3772:E6961)</f>
        <v>#N/A</v>
      </c>
      <c r="R3773" s="68" t="e">
        <f>LOOKUP(C3773,CustomerDemographic!A3772:N6961,CustomerDemographic!F3772:F6961)</f>
        <v>#N/A</v>
      </c>
      <c r="S3773" s="46" t="e">
        <f>LOOKUP(C3773,CustomerDemographic!A3772:N6961,CustomerDemographic!G3772:G6961)</f>
        <v>#N/A</v>
      </c>
      <c r="T3773" s="46"/>
      <c r="U3773" s="31" t="e">
        <f>LOOKUP(C3773,CustomerDemographic!A3772:N6961,CustomerDemographic!I3772:I6961)</f>
        <v>#N/A</v>
      </c>
      <c r="V3773" s="38" t="e">
        <f>LOOKUP(C3773,CustomerDemographic!A3772:N6961,CustomerDemographic!J3772:J6961)</f>
        <v>#N/A</v>
      </c>
      <c r="W3773" s="31" t="e">
        <f>LOOKUP(C3773,CustomerDemographic!A3772:N6961,CustomerDemographic!K3772:K6961)</f>
        <v>#N/A</v>
      </c>
      <c r="X3773" s="31" t="e">
        <f>LOOKUP(C3773,CustomerDemographic!A3772:N6961,CustomerDemographic!L3772:L6961)</f>
        <v>#N/A</v>
      </c>
      <c r="Y3773" s="31" t="e">
        <f>LOOKUP(C3773,CustomerDemographic!A3772:N6961,CustomerDemographic!M3772:M6961)</f>
        <v>#N/A</v>
      </c>
      <c r="Z3773" s="31" t="e">
        <f>LOOKUP(C3773,CustomerDemographic!A3772:N6961,CustomerDemographic!N3772:N6961)</f>
        <v>#N/A</v>
      </c>
      <c r="AA3773" s="31" t="e">
        <f>LOOKUP(C3773,CustomerAddress!A3772:F7771,CustomerAddress!C3772:C7771)</f>
        <v>#N/A</v>
      </c>
      <c r="AB3773" s="31" t="e">
        <f>LOOKUP(C3773,CustomerAddress!A3772:F7771,CustomerAddress!D3772:D7771)</f>
        <v>#N/A</v>
      </c>
      <c r="AC3773" s="31" t="e">
        <f>LOOKUP(C3773,CustomerAddress!A3772:F7771,CustomerAddress!F3772:F7771)</f>
        <v>#N/A</v>
      </c>
      <c r="AD3773" s="31">
        <f t="shared" si="464"/>
        <v>229</v>
      </c>
    </row>
    <row r="3774" spans="1:30" s="31" customFormat="1" ht="15.75" hidden="1" customHeight="1" x14ac:dyDescent="0.15">
      <c r="A3774" s="31">
        <v>3850</v>
      </c>
      <c r="B3774" s="31">
        <v>12</v>
      </c>
      <c r="C3774" s="31">
        <v>2524</v>
      </c>
      <c r="D3774" s="43">
        <v>42915</v>
      </c>
      <c r="E3774" s="43"/>
      <c r="F3774" s="31" t="b">
        <v>0</v>
      </c>
      <c r="G3774" s="33" t="s">
        <v>37</v>
      </c>
      <c r="H3774" s="33" t="s">
        <v>44</v>
      </c>
      <c r="I3774" s="33" t="s">
        <v>38</v>
      </c>
      <c r="J3774" s="38" t="str">
        <f t="shared" si="462"/>
        <v>Medium</v>
      </c>
      <c r="K3774" s="38" t="s">
        <v>12986</v>
      </c>
      <c r="L3774" s="48">
        <v>1231.1500000000001</v>
      </c>
      <c r="M3774" s="34">
        <v>161.6</v>
      </c>
      <c r="N3774" s="40">
        <v>34586</v>
      </c>
      <c r="O3774" s="50">
        <f t="shared" si="463"/>
        <v>1069.5500000000002</v>
      </c>
      <c r="P3774" s="50" t="e">
        <f>LOOKUP(C3774,CustomerDemographic!A3773:N6962,CustomerDemographic!D3773:D6962)</f>
        <v>#N/A</v>
      </c>
      <c r="Q3774" s="31" t="e">
        <f>LOOKUP(C3774,CustomerDemographic!A3773:N6962,CustomerDemographic!E3773:E6962)</f>
        <v>#N/A</v>
      </c>
      <c r="R3774" s="68" t="e">
        <f>LOOKUP(C3774,CustomerDemographic!A3773:N6962,CustomerDemographic!F3773:F6962)</f>
        <v>#N/A</v>
      </c>
      <c r="S3774" s="46" t="e">
        <f>LOOKUP(C3774,CustomerDemographic!A3773:N6962,CustomerDemographic!G3773:G6962)</f>
        <v>#N/A</v>
      </c>
      <c r="T3774" s="46"/>
      <c r="U3774" s="31" t="e">
        <f>LOOKUP(C3774,CustomerDemographic!A3773:N6962,CustomerDemographic!I3773:I6962)</f>
        <v>#N/A</v>
      </c>
      <c r="V3774" s="38" t="e">
        <f>LOOKUP(C3774,CustomerDemographic!A3773:N6962,CustomerDemographic!J3773:J6962)</f>
        <v>#N/A</v>
      </c>
      <c r="W3774" s="31" t="e">
        <f>LOOKUP(C3774,CustomerDemographic!A3773:N6962,CustomerDemographic!K3773:K6962)</f>
        <v>#N/A</v>
      </c>
      <c r="X3774" s="31" t="e">
        <f>LOOKUP(C3774,CustomerDemographic!A3773:N6962,CustomerDemographic!L3773:L6962)</f>
        <v>#N/A</v>
      </c>
      <c r="Y3774" s="31" t="e">
        <f>LOOKUP(C3774,CustomerDemographic!A3773:N6962,CustomerDemographic!M3773:M6962)</f>
        <v>#N/A</v>
      </c>
      <c r="Z3774" s="31" t="e">
        <f>LOOKUP(C3774,CustomerDemographic!A3773:N6962,CustomerDemographic!N3773:N6962)</f>
        <v>#N/A</v>
      </c>
      <c r="AA3774" s="31" t="e">
        <f>LOOKUP(C3774,CustomerAddress!A3773:F7772,CustomerAddress!C3773:C7772)</f>
        <v>#N/A</v>
      </c>
      <c r="AB3774" s="31" t="e">
        <f>LOOKUP(C3774,CustomerAddress!A3773:F7772,CustomerAddress!D3773:D7772)</f>
        <v>#N/A</v>
      </c>
      <c r="AC3774" s="31" t="e">
        <f>LOOKUP(C3774,CustomerAddress!A3773:F7772,CustomerAddress!F3773:F7772)</f>
        <v>#N/A</v>
      </c>
      <c r="AD3774" s="31">
        <f t="shared" si="464"/>
        <v>184</v>
      </c>
    </row>
    <row r="3775" spans="1:30" s="31" customFormat="1" ht="15.75" hidden="1" customHeight="1" x14ac:dyDescent="0.15">
      <c r="A3775" s="31">
        <v>3851</v>
      </c>
      <c r="B3775" s="31">
        <v>0</v>
      </c>
      <c r="C3775" s="31">
        <v>2224</v>
      </c>
      <c r="D3775" s="43">
        <v>42778</v>
      </c>
      <c r="E3775" s="43"/>
      <c r="F3775" s="31" t="b">
        <v>0</v>
      </c>
      <c r="G3775" s="33" t="s">
        <v>37</v>
      </c>
      <c r="H3775" s="33" t="s">
        <v>39</v>
      </c>
      <c r="I3775" s="33" t="s">
        <v>38</v>
      </c>
      <c r="J3775" s="38" t="str">
        <f t="shared" si="462"/>
        <v>Medium</v>
      </c>
      <c r="K3775" s="38" t="s">
        <v>12986</v>
      </c>
      <c r="L3775" s="48">
        <v>495.72</v>
      </c>
      <c r="M3775" s="34">
        <v>297.43</v>
      </c>
      <c r="N3775" s="40">
        <v>40553</v>
      </c>
      <c r="O3775" s="50">
        <f t="shared" si="463"/>
        <v>198.29000000000002</v>
      </c>
      <c r="P3775" s="50" t="e">
        <f>LOOKUP(C3775,CustomerDemographic!A3774:N6963,CustomerDemographic!D3774:D6963)</f>
        <v>#N/A</v>
      </c>
      <c r="Q3775" s="31" t="e">
        <f>LOOKUP(C3775,CustomerDemographic!A3774:N6963,CustomerDemographic!E3774:E6963)</f>
        <v>#N/A</v>
      </c>
      <c r="R3775" s="68" t="e">
        <f>LOOKUP(C3775,CustomerDemographic!A3774:N6963,CustomerDemographic!F3774:F6963)</f>
        <v>#N/A</v>
      </c>
      <c r="S3775" s="46" t="e">
        <f>LOOKUP(C3775,CustomerDemographic!A3774:N6963,CustomerDemographic!G3774:G6963)</f>
        <v>#N/A</v>
      </c>
      <c r="T3775" s="46"/>
      <c r="U3775" s="31" t="e">
        <f>LOOKUP(C3775,CustomerDemographic!A3774:N6963,CustomerDemographic!I3774:I6963)</f>
        <v>#N/A</v>
      </c>
      <c r="V3775" s="38" t="e">
        <f>LOOKUP(C3775,CustomerDemographic!A3774:N6963,CustomerDemographic!J3774:J6963)</f>
        <v>#N/A</v>
      </c>
      <c r="W3775" s="31" t="e">
        <f>LOOKUP(C3775,CustomerDemographic!A3774:N6963,CustomerDemographic!K3774:K6963)</f>
        <v>#N/A</v>
      </c>
      <c r="X3775" s="31" t="e">
        <f>LOOKUP(C3775,CustomerDemographic!A3774:N6963,CustomerDemographic!L3774:L6963)</f>
        <v>#N/A</v>
      </c>
      <c r="Y3775" s="31" t="e">
        <f>LOOKUP(C3775,CustomerDemographic!A3774:N6963,CustomerDemographic!M3774:M6963)</f>
        <v>#N/A</v>
      </c>
      <c r="Z3775" s="31" t="e">
        <f>LOOKUP(C3775,CustomerDemographic!A3774:N6963,CustomerDemographic!N3774:N6963)</f>
        <v>#N/A</v>
      </c>
      <c r="AA3775" s="31" t="e">
        <f>LOOKUP(C3775,CustomerAddress!A3774:F7773,CustomerAddress!C3774:C7773)</f>
        <v>#N/A</v>
      </c>
      <c r="AB3775" s="31" t="e">
        <f>LOOKUP(C3775,CustomerAddress!A3774:F7773,CustomerAddress!D3774:D7773)</f>
        <v>#N/A</v>
      </c>
      <c r="AC3775" s="31" t="e">
        <f>LOOKUP(C3775,CustomerAddress!A3774:F7773,CustomerAddress!F3774:F7773)</f>
        <v>#N/A</v>
      </c>
      <c r="AD3775" s="31">
        <f t="shared" si="464"/>
        <v>321</v>
      </c>
    </row>
    <row r="3776" spans="1:30" s="31" customFormat="1" ht="15.75" hidden="1" customHeight="1" x14ac:dyDescent="0.15">
      <c r="A3776" s="31">
        <v>3852</v>
      </c>
      <c r="B3776" s="31">
        <v>2</v>
      </c>
      <c r="C3776" s="31">
        <v>1614</v>
      </c>
      <c r="D3776" s="43">
        <v>42856</v>
      </c>
      <c r="E3776" s="43"/>
      <c r="F3776" s="31" t="b">
        <v>1</v>
      </c>
      <c r="G3776" s="33" t="s">
        <v>37</v>
      </c>
      <c r="H3776" s="33" t="s">
        <v>42</v>
      </c>
      <c r="I3776" s="33" t="s">
        <v>43</v>
      </c>
      <c r="J3776" s="38" t="str">
        <f t="shared" si="462"/>
        <v>Medium</v>
      </c>
      <c r="K3776" s="38" t="s">
        <v>12986</v>
      </c>
      <c r="L3776" s="48">
        <v>590.26</v>
      </c>
      <c r="M3776" s="34">
        <v>525.33000000000004</v>
      </c>
      <c r="N3776" s="40">
        <v>40487</v>
      </c>
      <c r="O3776" s="50">
        <f t="shared" si="463"/>
        <v>64.92999999999995</v>
      </c>
      <c r="P3776" s="50" t="e">
        <f>LOOKUP(C3776,CustomerDemographic!A3775:N6964,CustomerDemographic!D3775:D6964)</f>
        <v>#N/A</v>
      </c>
      <c r="Q3776" s="31" t="e">
        <f>LOOKUP(C3776,CustomerDemographic!A3775:N6964,CustomerDemographic!E3775:E6964)</f>
        <v>#N/A</v>
      </c>
      <c r="R3776" s="68" t="e">
        <f>LOOKUP(C3776,CustomerDemographic!A3775:N6964,CustomerDemographic!F3775:F6964)</f>
        <v>#N/A</v>
      </c>
      <c r="S3776" s="46" t="e">
        <f>LOOKUP(C3776,CustomerDemographic!A3775:N6964,CustomerDemographic!G3775:G6964)</f>
        <v>#N/A</v>
      </c>
      <c r="T3776" s="46"/>
      <c r="U3776" s="31" t="e">
        <f>LOOKUP(C3776,CustomerDemographic!A3775:N6964,CustomerDemographic!I3775:I6964)</f>
        <v>#N/A</v>
      </c>
      <c r="V3776" s="38" t="e">
        <f>LOOKUP(C3776,CustomerDemographic!A3775:N6964,CustomerDemographic!J3775:J6964)</f>
        <v>#N/A</v>
      </c>
      <c r="W3776" s="31" t="e">
        <f>LOOKUP(C3776,CustomerDemographic!A3775:N6964,CustomerDemographic!K3775:K6964)</f>
        <v>#N/A</v>
      </c>
      <c r="X3776" s="31" t="e">
        <f>LOOKUP(C3776,CustomerDemographic!A3775:N6964,CustomerDemographic!L3775:L6964)</f>
        <v>#N/A</v>
      </c>
      <c r="Y3776" s="31" t="e">
        <f>LOOKUP(C3776,CustomerDemographic!A3775:N6964,CustomerDemographic!M3775:M6964)</f>
        <v>#N/A</v>
      </c>
      <c r="Z3776" s="31" t="e">
        <f>LOOKUP(C3776,CustomerDemographic!A3775:N6964,CustomerDemographic!N3775:N6964)</f>
        <v>#N/A</v>
      </c>
      <c r="AA3776" s="31" t="e">
        <f>LOOKUP(C3776,CustomerAddress!A3775:F7774,CustomerAddress!C3775:C7774)</f>
        <v>#N/A</v>
      </c>
      <c r="AB3776" s="31" t="e">
        <f>LOOKUP(C3776,CustomerAddress!A3775:F7774,CustomerAddress!D3775:D7774)</f>
        <v>#N/A</v>
      </c>
      <c r="AC3776" s="31" t="e">
        <f>LOOKUP(C3776,CustomerAddress!A3775:F7774,CustomerAddress!F3775:F7774)</f>
        <v>#N/A</v>
      </c>
      <c r="AD3776" s="31">
        <f t="shared" si="464"/>
        <v>243</v>
      </c>
    </row>
    <row r="3777" spans="1:30" s="31" customFormat="1" ht="15.75" hidden="1" customHeight="1" x14ac:dyDescent="0.15">
      <c r="A3777" s="31">
        <v>3853</v>
      </c>
      <c r="B3777" s="31">
        <v>7</v>
      </c>
      <c r="C3777" s="31">
        <v>143</v>
      </c>
      <c r="D3777" s="43">
        <v>42847</v>
      </c>
      <c r="E3777" s="43"/>
      <c r="F3777" s="31" t="b">
        <v>0</v>
      </c>
      <c r="G3777" s="33" t="s">
        <v>37</v>
      </c>
      <c r="H3777" s="33" t="s">
        <v>39</v>
      </c>
      <c r="I3777" s="33" t="s">
        <v>43</v>
      </c>
      <c r="J3777" s="38" t="str">
        <f t="shared" si="462"/>
        <v>Small</v>
      </c>
      <c r="K3777" s="38" t="s">
        <v>3629</v>
      </c>
      <c r="L3777" s="48">
        <v>980.37</v>
      </c>
      <c r="M3777" s="34">
        <v>234.43</v>
      </c>
      <c r="N3777" s="40">
        <v>33549</v>
      </c>
      <c r="O3777" s="50">
        <f t="shared" si="463"/>
        <v>745.94</v>
      </c>
      <c r="P3777" s="50" t="e">
        <f>LOOKUP(C3777,CustomerDemographic!A3776:N6965,CustomerDemographic!D3776:D6965)</f>
        <v>#N/A</v>
      </c>
      <c r="Q3777" s="31" t="e">
        <f>LOOKUP(C3777,CustomerDemographic!A3776:N6965,CustomerDemographic!E3776:E6965)</f>
        <v>#N/A</v>
      </c>
      <c r="R3777" s="68" t="e">
        <f>LOOKUP(C3777,CustomerDemographic!A3776:N6965,CustomerDemographic!F3776:F6965)</f>
        <v>#N/A</v>
      </c>
      <c r="S3777" s="46" t="e">
        <f>LOOKUP(C3777,CustomerDemographic!A3776:N6965,CustomerDemographic!G3776:G6965)</f>
        <v>#N/A</v>
      </c>
      <c r="T3777" s="46"/>
      <c r="U3777" s="31" t="e">
        <f>LOOKUP(C3777,CustomerDemographic!A3776:N6965,CustomerDemographic!I3776:I6965)</f>
        <v>#N/A</v>
      </c>
      <c r="V3777" s="38" t="e">
        <f>LOOKUP(C3777,CustomerDemographic!A3776:N6965,CustomerDemographic!J3776:J6965)</f>
        <v>#N/A</v>
      </c>
      <c r="W3777" s="31" t="e">
        <f>LOOKUP(C3777,CustomerDemographic!A3776:N6965,CustomerDemographic!K3776:K6965)</f>
        <v>#N/A</v>
      </c>
      <c r="X3777" s="31" t="e">
        <f>LOOKUP(C3777,CustomerDemographic!A3776:N6965,CustomerDemographic!L3776:L6965)</f>
        <v>#N/A</v>
      </c>
      <c r="Y3777" s="31" t="e">
        <f>LOOKUP(C3777,CustomerDemographic!A3776:N6965,CustomerDemographic!M3776:M6965)</f>
        <v>#N/A</v>
      </c>
      <c r="Z3777" s="31" t="e">
        <f>LOOKUP(C3777,CustomerDemographic!A3776:N6965,CustomerDemographic!N3776:N6965)</f>
        <v>#N/A</v>
      </c>
      <c r="AA3777" s="31" t="e">
        <f>LOOKUP(C3777,CustomerAddress!A3776:F7775,CustomerAddress!C3776:C7775)</f>
        <v>#N/A</v>
      </c>
      <c r="AB3777" s="31" t="e">
        <f>LOOKUP(C3777,CustomerAddress!A3776:F7775,CustomerAddress!D3776:D7775)</f>
        <v>#N/A</v>
      </c>
      <c r="AC3777" s="31" t="e">
        <f>LOOKUP(C3777,CustomerAddress!A3776:F7775,CustomerAddress!F3776:F7775)</f>
        <v>#N/A</v>
      </c>
      <c r="AD3777" s="31">
        <f t="shared" si="464"/>
        <v>252</v>
      </c>
    </row>
    <row r="3778" spans="1:30" s="31" customFormat="1" ht="15.75" hidden="1" customHeight="1" x14ac:dyDescent="0.15">
      <c r="A3778" s="31">
        <v>3854</v>
      </c>
      <c r="B3778" s="31">
        <v>13</v>
      </c>
      <c r="C3778" s="31">
        <v>1330</v>
      </c>
      <c r="D3778" s="43">
        <v>42851</v>
      </c>
      <c r="E3778" s="43"/>
      <c r="F3778" s="31" t="b">
        <v>0</v>
      </c>
      <c r="G3778" s="33" t="s">
        <v>37</v>
      </c>
      <c r="H3778" s="36" t="s">
        <v>12747</v>
      </c>
      <c r="I3778" s="33" t="s">
        <v>38</v>
      </c>
      <c r="J3778" s="38" t="str">
        <f t="shared" ref="J3778:J3841" si="465">PROPER(K3778)</f>
        <v>Medium</v>
      </c>
      <c r="K3778" s="38" t="s">
        <v>12986</v>
      </c>
      <c r="L3778" s="48">
        <v>1163.8900000000001</v>
      </c>
      <c r="M3778" s="34">
        <v>589.27</v>
      </c>
      <c r="N3778" s="40">
        <v>42560</v>
      </c>
      <c r="O3778" s="50">
        <f t="shared" si="463"/>
        <v>574.62000000000012</v>
      </c>
      <c r="P3778" s="50" t="e">
        <f>LOOKUP(C3778,CustomerDemographic!A3777:N6966,CustomerDemographic!D3777:D6966)</f>
        <v>#N/A</v>
      </c>
      <c r="Q3778" s="31" t="e">
        <f>LOOKUP(C3778,CustomerDemographic!A3777:N6966,CustomerDemographic!E3777:E6966)</f>
        <v>#N/A</v>
      </c>
      <c r="R3778" s="68" t="e">
        <f>LOOKUP(C3778,CustomerDemographic!A3777:N6966,CustomerDemographic!F3777:F6966)</f>
        <v>#N/A</v>
      </c>
      <c r="S3778" s="46" t="e">
        <f>LOOKUP(C3778,CustomerDemographic!A3777:N6966,CustomerDemographic!G3777:G6966)</f>
        <v>#N/A</v>
      </c>
      <c r="T3778" s="46"/>
      <c r="U3778" s="31" t="e">
        <f>LOOKUP(C3778,CustomerDemographic!A3777:N6966,CustomerDemographic!I3777:I6966)</f>
        <v>#N/A</v>
      </c>
      <c r="V3778" s="38" t="e">
        <f>LOOKUP(C3778,CustomerDemographic!A3777:N6966,CustomerDemographic!J3777:J6966)</f>
        <v>#N/A</v>
      </c>
      <c r="W3778" s="31" t="e">
        <f>LOOKUP(C3778,CustomerDemographic!A3777:N6966,CustomerDemographic!K3777:K6966)</f>
        <v>#N/A</v>
      </c>
      <c r="X3778" s="31" t="e">
        <f>LOOKUP(C3778,CustomerDemographic!A3777:N6966,CustomerDemographic!L3777:L6966)</f>
        <v>#N/A</v>
      </c>
      <c r="Y3778" s="31" t="e">
        <f>LOOKUP(C3778,CustomerDemographic!A3777:N6966,CustomerDemographic!M3777:M6966)</f>
        <v>#N/A</v>
      </c>
      <c r="Z3778" s="31" t="e">
        <f>LOOKUP(C3778,CustomerDemographic!A3777:N6966,CustomerDemographic!N3777:N6966)</f>
        <v>#N/A</v>
      </c>
      <c r="AA3778" s="31" t="e">
        <f>LOOKUP(C3778,CustomerAddress!A3777:F7776,CustomerAddress!C3777:C7776)</f>
        <v>#N/A</v>
      </c>
      <c r="AB3778" s="31" t="e">
        <f>LOOKUP(C3778,CustomerAddress!A3777:F7776,CustomerAddress!D3777:D7776)</f>
        <v>#N/A</v>
      </c>
      <c r="AC3778" s="31" t="e">
        <f>LOOKUP(C3778,CustomerAddress!A3777:F7776,CustomerAddress!F3777:F7776)</f>
        <v>#N/A</v>
      </c>
      <c r="AD3778" s="31">
        <f t="shared" si="464"/>
        <v>248</v>
      </c>
    </row>
    <row r="3779" spans="1:30" s="31" customFormat="1" ht="15.75" hidden="1" customHeight="1" x14ac:dyDescent="0.15">
      <c r="A3779" s="31">
        <v>3855</v>
      </c>
      <c r="B3779" s="31">
        <v>21</v>
      </c>
      <c r="C3779" s="31">
        <v>1401</v>
      </c>
      <c r="D3779" s="43">
        <v>43018</v>
      </c>
      <c r="E3779" s="43"/>
      <c r="F3779" s="31" t="b">
        <v>1</v>
      </c>
      <c r="G3779" s="33" t="s">
        <v>37</v>
      </c>
      <c r="H3779" s="33" t="s">
        <v>44</v>
      </c>
      <c r="I3779" s="33" t="s">
        <v>46</v>
      </c>
      <c r="J3779" s="38" t="str">
        <f t="shared" si="465"/>
        <v>Medium</v>
      </c>
      <c r="K3779" s="38" t="s">
        <v>12986</v>
      </c>
      <c r="L3779" s="48">
        <v>1466.68</v>
      </c>
      <c r="M3779" s="34">
        <v>363.25</v>
      </c>
      <c r="N3779" s="40">
        <v>41701</v>
      </c>
      <c r="O3779" s="50">
        <f t="shared" ref="O3779:O3842" si="466">L3779-M3779</f>
        <v>1103.43</v>
      </c>
      <c r="P3779" s="50" t="e">
        <f>LOOKUP(C3779,CustomerDemographic!A3778:N6967,CustomerDemographic!D3778:D6967)</f>
        <v>#N/A</v>
      </c>
      <c r="Q3779" s="31" t="e">
        <f>LOOKUP(C3779,CustomerDemographic!A3778:N6967,CustomerDemographic!E3778:E6967)</f>
        <v>#N/A</v>
      </c>
      <c r="R3779" s="68" t="e">
        <f>LOOKUP(C3779,CustomerDemographic!A3778:N6967,CustomerDemographic!F3778:F6967)</f>
        <v>#N/A</v>
      </c>
      <c r="S3779" s="46" t="e">
        <f>LOOKUP(C3779,CustomerDemographic!A3778:N6967,CustomerDemographic!G3778:G6967)</f>
        <v>#N/A</v>
      </c>
      <c r="T3779" s="46"/>
      <c r="U3779" s="31" t="e">
        <f>LOOKUP(C3779,CustomerDemographic!A3778:N6967,CustomerDemographic!I3778:I6967)</f>
        <v>#N/A</v>
      </c>
      <c r="V3779" s="38" t="e">
        <f>LOOKUP(C3779,CustomerDemographic!A3778:N6967,CustomerDemographic!J3778:J6967)</f>
        <v>#N/A</v>
      </c>
      <c r="W3779" s="31" t="e">
        <f>LOOKUP(C3779,CustomerDemographic!A3778:N6967,CustomerDemographic!K3778:K6967)</f>
        <v>#N/A</v>
      </c>
      <c r="X3779" s="31" t="e">
        <f>LOOKUP(C3779,CustomerDemographic!A3778:N6967,CustomerDemographic!L3778:L6967)</f>
        <v>#N/A</v>
      </c>
      <c r="Y3779" s="31" t="e">
        <f>LOOKUP(C3779,CustomerDemographic!A3778:N6967,CustomerDemographic!M3778:M6967)</f>
        <v>#N/A</v>
      </c>
      <c r="Z3779" s="31" t="e">
        <f>LOOKUP(C3779,CustomerDemographic!A3778:N6967,CustomerDemographic!N3778:N6967)</f>
        <v>#N/A</v>
      </c>
      <c r="AA3779" s="31" t="e">
        <f>LOOKUP(C3779,CustomerAddress!A3778:F7777,CustomerAddress!C3778:C7777)</f>
        <v>#N/A</v>
      </c>
      <c r="AB3779" s="31" t="e">
        <f>LOOKUP(C3779,CustomerAddress!A3778:F7777,CustomerAddress!D3778:D7777)</f>
        <v>#N/A</v>
      </c>
      <c r="AC3779" s="31" t="e">
        <f>LOOKUP(C3779,CustomerAddress!A3778:F7777,CustomerAddress!F3778:F7777)</f>
        <v>#N/A</v>
      </c>
      <c r="AD3779" s="31">
        <f t="shared" ref="AD3779:AD3842" si="467">$AF$2-D3779</f>
        <v>81</v>
      </c>
    </row>
    <row r="3780" spans="1:30" s="31" customFormat="1" ht="15.75" hidden="1" customHeight="1" x14ac:dyDescent="0.15">
      <c r="A3780" s="31">
        <v>3856</v>
      </c>
      <c r="B3780" s="31">
        <v>23</v>
      </c>
      <c r="C3780" s="31">
        <v>1535</v>
      </c>
      <c r="D3780" s="43">
        <v>42930</v>
      </c>
      <c r="E3780" s="43"/>
      <c r="F3780" s="31" t="b">
        <v>0</v>
      </c>
      <c r="G3780" s="33" t="s">
        <v>37</v>
      </c>
      <c r="H3780" s="33" t="s">
        <v>41</v>
      </c>
      <c r="I3780" s="33" t="s">
        <v>45</v>
      </c>
      <c r="J3780" s="38" t="str">
        <f t="shared" si="465"/>
        <v>Medium</v>
      </c>
      <c r="K3780" s="38" t="s">
        <v>12986</v>
      </c>
      <c r="L3780" s="48">
        <v>688.63</v>
      </c>
      <c r="M3780" s="34">
        <v>612.88</v>
      </c>
      <c r="N3780" s="40">
        <v>42696</v>
      </c>
      <c r="O3780" s="50">
        <f t="shared" si="466"/>
        <v>75.75</v>
      </c>
      <c r="P3780" s="50" t="e">
        <f>LOOKUP(C3780,CustomerDemographic!A3779:N6968,CustomerDemographic!D3779:D6968)</f>
        <v>#N/A</v>
      </c>
      <c r="Q3780" s="31" t="e">
        <f>LOOKUP(C3780,CustomerDemographic!A3779:N6968,CustomerDemographic!E3779:E6968)</f>
        <v>#N/A</v>
      </c>
      <c r="R3780" s="68" t="e">
        <f>LOOKUP(C3780,CustomerDemographic!A3779:N6968,CustomerDemographic!F3779:F6968)</f>
        <v>#N/A</v>
      </c>
      <c r="S3780" s="46" t="e">
        <f>LOOKUP(C3780,CustomerDemographic!A3779:N6968,CustomerDemographic!G3779:G6968)</f>
        <v>#N/A</v>
      </c>
      <c r="T3780" s="46"/>
      <c r="U3780" s="31" t="e">
        <f>LOOKUP(C3780,CustomerDemographic!A3779:N6968,CustomerDemographic!I3779:I6968)</f>
        <v>#N/A</v>
      </c>
      <c r="V3780" s="38" t="e">
        <f>LOOKUP(C3780,CustomerDemographic!A3779:N6968,CustomerDemographic!J3779:J6968)</f>
        <v>#N/A</v>
      </c>
      <c r="W3780" s="31" t="e">
        <f>LOOKUP(C3780,CustomerDemographic!A3779:N6968,CustomerDemographic!K3779:K6968)</f>
        <v>#N/A</v>
      </c>
      <c r="X3780" s="31" t="e">
        <f>LOOKUP(C3780,CustomerDemographic!A3779:N6968,CustomerDemographic!L3779:L6968)</f>
        <v>#N/A</v>
      </c>
      <c r="Y3780" s="31" t="e">
        <f>LOOKUP(C3780,CustomerDemographic!A3779:N6968,CustomerDemographic!M3779:M6968)</f>
        <v>#N/A</v>
      </c>
      <c r="Z3780" s="31" t="e">
        <f>LOOKUP(C3780,CustomerDemographic!A3779:N6968,CustomerDemographic!N3779:N6968)</f>
        <v>#N/A</v>
      </c>
      <c r="AA3780" s="31" t="e">
        <f>LOOKUP(C3780,CustomerAddress!A3779:F7778,CustomerAddress!C3779:C7778)</f>
        <v>#N/A</v>
      </c>
      <c r="AB3780" s="31" t="e">
        <f>LOOKUP(C3780,CustomerAddress!A3779:F7778,CustomerAddress!D3779:D7778)</f>
        <v>#N/A</v>
      </c>
      <c r="AC3780" s="31" t="e">
        <f>LOOKUP(C3780,CustomerAddress!A3779:F7778,CustomerAddress!F3779:F7778)</f>
        <v>#N/A</v>
      </c>
      <c r="AD3780" s="31">
        <f t="shared" si="467"/>
        <v>169</v>
      </c>
    </row>
    <row r="3781" spans="1:30" s="31" customFormat="1" ht="15.75" hidden="1" customHeight="1" x14ac:dyDescent="0.15">
      <c r="A3781" s="31">
        <v>3857</v>
      </c>
      <c r="B3781" s="31">
        <v>1</v>
      </c>
      <c r="C3781" s="31">
        <v>984</v>
      </c>
      <c r="D3781" s="43">
        <v>43021</v>
      </c>
      <c r="E3781" s="43"/>
      <c r="F3781" s="31" t="b">
        <v>1</v>
      </c>
      <c r="G3781" s="33" t="s">
        <v>37</v>
      </c>
      <c r="H3781" s="33" t="s">
        <v>42</v>
      </c>
      <c r="I3781" s="33" t="s">
        <v>38</v>
      </c>
      <c r="J3781" s="38" t="str">
        <f t="shared" si="465"/>
        <v>Small</v>
      </c>
      <c r="K3781" s="38" t="s">
        <v>3629</v>
      </c>
      <c r="L3781" s="48">
        <v>1403.5</v>
      </c>
      <c r="M3781" s="34">
        <v>954.82</v>
      </c>
      <c r="N3781" s="40">
        <v>42688</v>
      </c>
      <c r="O3781" s="50">
        <f t="shared" si="466"/>
        <v>448.67999999999995</v>
      </c>
      <c r="P3781" s="50" t="e">
        <f>LOOKUP(C3781,CustomerDemographic!A3780:N6969,CustomerDemographic!D3780:D6969)</f>
        <v>#N/A</v>
      </c>
      <c r="Q3781" s="31" t="e">
        <f>LOOKUP(C3781,CustomerDemographic!A3780:N6969,CustomerDemographic!E3780:E6969)</f>
        <v>#N/A</v>
      </c>
      <c r="R3781" s="68" t="e">
        <f>LOOKUP(C3781,CustomerDemographic!A3780:N6969,CustomerDemographic!F3780:F6969)</f>
        <v>#N/A</v>
      </c>
      <c r="S3781" s="46" t="e">
        <f>LOOKUP(C3781,CustomerDemographic!A3780:N6969,CustomerDemographic!G3780:G6969)</f>
        <v>#N/A</v>
      </c>
      <c r="T3781" s="46"/>
      <c r="U3781" s="31" t="e">
        <f>LOOKUP(C3781,CustomerDemographic!A3780:N6969,CustomerDemographic!I3780:I6969)</f>
        <v>#N/A</v>
      </c>
      <c r="V3781" s="38" t="e">
        <f>LOOKUP(C3781,CustomerDemographic!A3780:N6969,CustomerDemographic!J3780:J6969)</f>
        <v>#N/A</v>
      </c>
      <c r="W3781" s="31" t="e">
        <f>LOOKUP(C3781,CustomerDemographic!A3780:N6969,CustomerDemographic!K3780:K6969)</f>
        <v>#N/A</v>
      </c>
      <c r="X3781" s="31" t="e">
        <f>LOOKUP(C3781,CustomerDemographic!A3780:N6969,CustomerDemographic!L3780:L6969)</f>
        <v>#N/A</v>
      </c>
      <c r="Y3781" s="31" t="e">
        <f>LOOKUP(C3781,CustomerDemographic!A3780:N6969,CustomerDemographic!M3780:M6969)</f>
        <v>#N/A</v>
      </c>
      <c r="Z3781" s="31" t="e">
        <f>LOOKUP(C3781,CustomerDemographic!A3780:N6969,CustomerDemographic!N3780:N6969)</f>
        <v>#N/A</v>
      </c>
      <c r="AA3781" s="31" t="e">
        <f>LOOKUP(C3781,CustomerAddress!A3780:F7779,CustomerAddress!C3780:C7779)</f>
        <v>#N/A</v>
      </c>
      <c r="AB3781" s="31" t="e">
        <f>LOOKUP(C3781,CustomerAddress!A3780:F7779,CustomerAddress!D3780:D7779)</f>
        <v>#N/A</v>
      </c>
      <c r="AC3781" s="31" t="e">
        <f>LOOKUP(C3781,CustomerAddress!A3780:F7779,CustomerAddress!F3780:F7779)</f>
        <v>#N/A</v>
      </c>
      <c r="AD3781" s="31">
        <f t="shared" si="467"/>
        <v>78</v>
      </c>
    </row>
    <row r="3782" spans="1:30" s="31" customFormat="1" ht="15.75" hidden="1" customHeight="1" x14ac:dyDescent="0.15">
      <c r="A3782" s="31">
        <v>3858</v>
      </c>
      <c r="B3782" s="31">
        <v>1</v>
      </c>
      <c r="C3782" s="31">
        <v>403</v>
      </c>
      <c r="D3782" s="43">
        <v>42822</v>
      </c>
      <c r="E3782" s="43"/>
      <c r="F3782" s="31" t="b">
        <v>1</v>
      </c>
      <c r="G3782" s="33" t="s">
        <v>37</v>
      </c>
      <c r="H3782" s="33" t="s">
        <v>42</v>
      </c>
      <c r="I3782" s="33" t="s">
        <v>38</v>
      </c>
      <c r="J3782" s="38" t="str">
        <f t="shared" si="465"/>
        <v>Medium</v>
      </c>
      <c r="K3782" s="38" t="s">
        <v>12986</v>
      </c>
      <c r="L3782" s="48">
        <v>1403.5</v>
      </c>
      <c r="M3782" s="34">
        <v>954.82</v>
      </c>
      <c r="N3782" s="40">
        <v>42688</v>
      </c>
      <c r="O3782" s="50">
        <f t="shared" si="466"/>
        <v>448.67999999999995</v>
      </c>
      <c r="P3782" s="50" t="e">
        <f>LOOKUP(C3782,CustomerDemographic!A3781:N6970,CustomerDemographic!D3781:D6970)</f>
        <v>#N/A</v>
      </c>
      <c r="Q3782" s="31" t="e">
        <f>LOOKUP(C3782,CustomerDemographic!A3781:N6970,CustomerDemographic!E3781:E6970)</f>
        <v>#N/A</v>
      </c>
      <c r="R3782" s="68" t="e">
        <f>LOOKUP(C3782,CustomerDemographic!A3781:N6970,CustomerDemographic!F3781:F6970)</f>
        <v>#N/A</v>
      </c>
      <c r="S3782" s="46" t="e">
        <f>LOOKUP(C3782,CustomerDemographic!A3781:N6970,CustomerDemographic!G3781:G6970)</f>
        <v>#N/A</v>
      </c>
      <c r="T3782" s="46"/>
      <c r="U3782" s="31" t="e">
        <f>LOOKUP(C3782,CustomerDemographic!A3781:N6970,CustomerDemographic!I3781:I6970)</f>
        <v>#N/A</v>
      </c>
      <c r="V3782" s="38" t="e">
        <f>LOOKUP(C3782,CustomerDemographic!A3781:N6970,CustomerDemographic!J3781:J6970)</f>
        <v>#N/A</v>
      </c>
      <c r="W3782" s="31" t="e">
        <f>LOOKUP(C3782,CustomerDemographic!A3781:N6970,CustomerDemographic!K3781:K6970)</f>
        <v>#N/A</v>
      </c>
      <c r="X3782" s="31" t="e">
        <f>LOOKUP(C3782,CustomerDemographic!A3781:N6970,CustomerDemographic!L3781:L6970)</f>
        <v>#N/A</v>
      </c>
      <c r="Y3782" s="31" t="e">
        <f>LOOKUP(C3782,CustomerDemographic!A3781:N6970,CustomerDemographic!M3781:M6970)</f>
        <v>#N/A</v>
      </c>
      <c r="Z3782" s="31" t="e">
        <f>LOOKUP(C3782,CustomerDemographic!A3781:N6970,CustomerDemographic!N3781:N6970)</f>
        <v>#N/A</v>
      </c>
      <c r="AA3782" s="31" t="e">
        <f>LOOKUP(C3782,CustomerAddress!A3781:F7780,CustomerAddress!C3781:C7780)</f>
        <v>#N/A</v>
      </c>
      <c r="AB3782" s="31" t="e">
        <f>LOOKUP(C3782,CustomerAddress!A3781:F7780,CustomerAddress!D3781:D7780)</f>
        <v>#N/A</v>
      </c>
      <c r="AC3782" s="31" t="e">
        <f>LOOKUP(C3782,CustomerAddress!A3781:F7780,CustomerAddress!F3781:F7780)</f>
        <v>#N/A</v>
      </c>
      <c r="AD3782" s="31">
        <f t="shared" si="467"/>
        <v>277</v>
      </c>
    </row>
    <row r="3783" spans="1:30" s="31" customFormat="1" ht="15.75" hidden="1" customHeight="1" x14ac:dyDescent="0.15">
      <c r="A3783" s="31">
        <v>3859</v>
      </c>
      <c r="B3783" s="31">
        <v>38</v>
      </c>
      <c r="C3783" s="31">
        <v>3166</v>
      </c>
      <c r="D3783" s="43">
        <v>42758</v>
      </c>
      <c r="E3783" s="43"/>
      <c r="F3783" s="31" t="b">
        <v>0</v>
      </c>
      <c r="G3783" s="33" t="s">
        <v>37</v>
      </c>
      <c r="H3783" s="36" t="s">
        <v>12747</v>
      </c>
      <c r="I3783" s="33" t="s">
        <v>38</v>
      </c>
      <c r="J3783" s="38" t="str">
        <f t="shared" si="465"/>
        <v>Medium</v>
      </c>
      <c r="K3783" s="38" t="s">
        <v>12986</v>
      </c>
      <c r="L3783" s="48">
        <v>1577.53</v>
      </c>
      <c r="M3783" s="34">
        <v>826.51</v>
      </c>
      <c r="N3783" s="40">
        <v>40618</v>
      </c>
      <c r="O3783" s="50">
        <f t="shared" si="466"/>
        <v>751.02</v>
      </c>
      <c r="P3783" s="50" t="e">
        <f>LOOKUP(C3783,CustomerDemographic!A3782:N6971,CustomerDemographic!D3782:D6971)</f>
        <v>#N/A</v>
      </c>
      <c r="Q3783" s="31" t="e">
        <f>LOOKUP(C3783,CustomerDemographic!A3782:N6971,CustomerDemographic!E3782:E6971)</f>
        <v>#N/A</v>
      </c>
      <c r="R3783" s="68" t="e">
        <f>LOOKUP(C3783,CustomerDemographic!A3782:N6971,CustomerDemographic!F3782:F6971)</f>
        <v>#N/A</v>
      </c>
      <c r="S3783" s="46" t="e">
        <f>LOOKUP(C3783,CustomerDemographic!A3782:N6971,CustomerDemographic!G3782:G6971)</f>
        <v>#N/A</v>
      </c>
      <c r="T3783" s="46"/>
      <c r="U3783" s="31" t="e">
        <f>LOOKUP(C3783,CustomerDemographic!A3782:N6971,CustomerDemographic!I3782:I6971)</f>
        <v>#N/A</v>
      </c>
      <c r="V3783" s="38" t="e">
        <f>LOOKUP(C3783,CustomerDemographic!A3782:N6971,CustomerDemographic!J3782:J6971)</f>
        <v>#N/A</v>
      </c>
      <c r="W3783" s="31" t="e">
        <f>LOOKUP(C3783,CustomerDemographic!A3782:N6971,CustomerDemographic!K3782:K6971)</f>
        <v>#N/A</v>
      </c>
      <c r="X3783" s="31" t="e">
        <f>LOOKUP(C3783,CustomerDemographic!A3782:N6971,CustomerDemographic!L3782:L6971)</f>
        <v>#N/A</v>
      </c>
      <c r="Y3783" s="31" t="e">
        <f>LOOKUP(C3783,CustomerDemographic!A3782:N6971,CustomerDemographic!M3782:M6971)</f>
        <v>#N/A</v>
      </c>
      <c r="Z3783" s="31" t="e">
        <f>LOOKUP(C3783,CustomerDemographic!A3782:N6971,CustomerDemographic!N3782:N6971)</f>
        <v>#N/A</v>
      </c>
      <c r="AA3783" s="31" t="e">
        <f>LOOKUP(C3783,CustomerAddress!A3782:F7781,CustomerAddress!C3782:C7781)</f>
        <v>#N/A</v>
      </c>
      <c r="AB3783" s="31" t="e">
        <f>LOOKUP(C3783,CustomerAddress!A3782:F7781,CustomerAddress!D3782:D7781)</f>
        <v>#N/A</v>
      </c>
      <c r="AC3783" s="31" t="e">
        <f>LOOKUP(C3783,CustomerAddress!A3782:F7781,CustomerAddress!F3782:F7781)</f>
        <v>#N/A</v>
      </c>
      <c r="AD3783" s="31">
        <f t="shared" si="467"/>
        <v>341</v>
      </c>
    </row>
    <row r="3784" spans="1:30" s="31" customFormat="1" ht="15.75" hidden="1" customHeight="1" x14ac:dyDescent="0.15">
      <c r="A3784" s="31">
        <v>3860</v>
      </c>
      <c r="B3784" s="31">
        <v>33</v>
      </c>
      <c r="C3784" s="31">
        <v>840</v>
      </c>
      <c r="D3784" s="43">
        <v>43061</v>
      </c>
      <c r="E3784" s="43"/>
      <c r="F3784" s="31" t="b">
        <v>0</v>
      </c>
      <c r="G3784" s="33" t="s">
        <v>37</v>
      </c>
      <c r="H3784" s="33" t="s">
        <v>42</v>
      </c>
      <c r="I3784" s="33" t="s">
        <v>38</v>
      </c>
      <c r="J3784" s="38" t="str">
        <f t="shared" si="465"/>
        <v>Medium</v>
      </c>
      <c r="K3784" s="38" t="s">
        <v>12986</v>
      </c>
      <c r="L3784" s="48">
        <v>1311.44</v>
      </c>
      <c r="M3784" s="34">
        <v>1167.18</v>
      </c>
      <c r="N3784" s="40">
        <v>40336</v>
      </c>
      <c r="O3784" s="50">
        <f t="shared" si="466"/>
        <v>144.26</v>
      </c>
      <c r="P3784" s="50" t="e">
        <f>LOOKUP(C3784,CustomerDemographic!A3783:N6972,CustomerDemographic!D3783:D6972)</f>
        <v>#N/A</v>
      </c>
      <c r="Q3784" s="31" t="e">
        <f>LOOKUP(C3784,CustomerDemographic!A3783:N6972,CustomerDemographic!E3783:E6972)</f>
        <v>#N/A</v>
      </c>
      <c r="R3784" s="68" t="e">
        <f>LOOKUP(C3784,CustomerDemographic!A3783:N6972,CustomerDemographic!F3783:F6972)</f>
        <v>#N/A</v>
      </c>
      <c r="S3784" s="46" t="e">
        <f>LOOKUP(C3784,CustomerDemographic!A3783:N6972,CustomerDemographic!G3783:G6972)</f>
        <v>#N/A</v>
      </c>
      <c r="T3784" s="46"/>
      <c r="U3784" s="31" t="e">
        <f>LOOKUP(C3784,CustomerDemographic!A3783:N6972,CustomerDemographic!I3783:I6972)</f>
        <v>#N/A</v>
      </c>
      <c r="V3784" s="38" t="e">
        <f>LOOKUP(C3784,CustomerDemographic!A3783:N6972,CustomerDemographic!J3783:J6972)</f>
        <v>#N/A</v>
      </c>
      <c r="W3784" s="31" t="e">
        <f>LOOKUP(C3784,CustomerDemographic!A3783:N6972,CustomerDemographic!K3783:K6972)</f>
        <v>#N/A</v>
      </c>
      <c r="X3784" s="31" t="e">
        <f>LOOKUP(C3784,CustomerDemographic!A3783:N6972,CustomerDemographic!L3783:L6972)</f>
        <v>#N/A</v>
      </c>
      <c r="Y3784" s="31" t="e">
        <f>LOOKUP(C3784,CustomerDemographic!A3783:N6972,CustomerDemographic!M3783:M6972)</f>
        <v>#N/A</v>
      </c>
      <c r="Z3784" s="31" t="e">
        <f>LOOKUP(C3784,CustomerDemographic!A3783:N6972,CustomerDemographic!N3783:N6972)</f>
        <v>#N/A</v>
      </c>
      <c r="AA3784" s="31" t="e">
        <f>LOOKUP(C3784,CustomerAddress!A3783:F7782,CustomerAddress!C3783:C7782)</f>
        <v>#N/A</v>
      </c>
      <c r="AB3784" s="31" t="e">
        <f>LOOKUP(C3784,CustomerAddress!A3783:F7782,CustomerAddress!D3783:D7782)</f>
        <v>#N/A</v>
      </c>
      <c r="AC3784" s="31" t="e">
        <f>LOOKUP(C3784,CustomerAddress!A3783:F7782,CustomerAddress!F3783:F7782)</f>
        <v>#N/A</v>
      </c>
      <c r="AD3784" s="31">
        <f t="shared" si="467"/>
        <v>38</v>
      </c>
    </row>
    <row r="3785" spans="1:30" s="31" customFormat="1" ht="15.75" hidden="1" customHeight="1" x14ac:dyDescent="0.15">
      <c r="A3785" s="31">
        <v>3861</v>
      </c>
      <c r="B3785" s="31">
        <v>2</v>
      </c>
      <c r="C3785" s="31">
        <v>2415</v>
      </c>
      <c r="D3785" s="43">
        <v>43008</v>
      </c>
      <c r="E3785" s="43"/>
      <c r="F3785" s="31" t="b">
        <v>0</v>
      </c>
      <c r="G3785" s="33" t="s">
        <v>37</v>
      </c>
      <c r="H3785" s="36" t="s">
        <v>12747</v>
      </c>
      <c r="I3785" s="33" t="s">
        <v>38</v>
      </c>
      <c r="J3785" s="38" t="str">
        <f t="shared" si="465"/>
        <v>Small</v>
      </c>
      <c r="K3785" s="38" t="s">
        <v>3629</v>
      </c>
      <c r="L3785" s="48">
        <v>71.489999999999995</v>
      </c>
      <c r="M3785" s="34">
        <v>53.62</v>
      </c>
      <c r="N3785" s="40">
        <v>41245</v>
      </c>
      <c r="O3785" s="50">
        <f t="shared" si="466"/>
        <v>17.869999999999997</v>
      </c>
      <c r="P3785" s="50" t="e">
        <f>LOOKUP(C3785,CustomerDemographic!A3784:N6973,CustomerDemographic!D3784:D6973)</f>
        <v>#N/A</v>
      </c>
      <c r="Q3785" s="31" t="e">
        <f>LOOKUP(C3785,CustomerDemographic!A3784:N6973,CustomerDemographic!E3784:E6973)</f>
        <v>#N/A</v>
      </c>
      <c r="R3785" s="68" t="e">
        <f>LOOKUP(C3785,CustomerDemographic!A3784:N6973,CustomerDemographic!F3784:F6973)</f>
        <v>#N/A</v>
      </c>
      <c r="S3785" s="46" t="e">
        <f>LOOKUP(C3785,CustomerDemographic!A3784:N6973,CustomerDemographic!G3784:G6973)</f>
        <v>#N/A</v>
      </c>
      <c r="T3785" s="46"/>
      <c r="U3785" s="31" t="e">
        <f>LOOKUP(C3785,CustomerDemographic!A3784:N6973,CustomerDemographic!I3784:I6973)</f>
        <v>#N/A</v>
      </c>
      <c r="V3785" s="38" t="e">
        <f>LOOKUP(C3785,CustomerDemographic!A3784:N6973,CustomerDemographic!J3784:J6973)</f>
        <v>#N/A</v>
      </c>
      <c r="W3785" s="31" t="e">
        <f>LOOKUP(C3785,CustomerDemographic!A3784:N6973,CustomerDemographic!K3784:K6973)</f>
        <v>#N/A</v>
      </c>
      <c r="X3785" s="31" t="e">
        <f>LOOKUP(C3785,CustomerDemographic!A3784:N6973,CustomerDemographic!L3784:L6973)</f>
        <v>#N/A</v>
      </c>
      <c r="Y3785" s="31" t="e">
        <f>LOOKUP(C3785,CustomerDemographic!A3784:N6973,CustomerDemographic!M3784:M6973)</f>
        <v>#N/A</v>
      </c>
      <c r="Z3785" s="31" t="e">
        <f>LOOKUP(C3785,CustomerDemographic!A3784:N6973,CustomerDemographic!N3784:N6973)</f>
        <v>#N/A</v>
      </c>
      <c r="AA3785" s="31" t="e">
        <f>LOOKUP(C3785,CustomerAddress!A3784:F7783,CustomerAddress!C3784:C7783)</f>
        <v>#N/A</v>
      </c>
      <c r="AB3785" s="31" t="e">
        <f>LOOKUP(C3785,CustomerAddress!A3784:F7783,CustomerAddress!D3784:D7783)</f>
        <v>#N/A</v>
      </c>
      <c r="AC3785" s="31" t="e">
        <f>LOOKUP(C3785,CustomerAddress!A3784:F7783,CustomerAddress!F3784:F7783)</f>
        <v>#N/A</v>
      </c>
      <c r="AD3785" s="31">
        <f t="shared" si="467"/>
        <v>91</v>
      </c>
    </row>
    <row r="3786" spans="1:30" s="31" customFormat="1" ht="15.75" hidden="1" customHeight="1" x14ac:dyDescent="0.15">
      <c r="A3786" s="31">
        <v>3862</v>
      </c>
      <c r="B3786" s="31">
        <v>32</v>
      </c>
      <c r="C3786" s="31">
        <v>2618</v>
      </c>
      <c r="D3786" s="43">
        <v>42929</v>
      </c>
      <c r="E3786" s="43"/>
      <c r="F3786" s="31" t="b">
        <v>1</v>
      </c>
      <c r="G3786" s="33" t="s">
        <v>37</v>
      </c>
      <c r="H3786" s="33" t="s">
        <v>42</v>
      </c>
      <c r="I3786" s="33" t="s">
        <v>38</v>
      </c>
      <c r="J3786" s="38" t="str">
        <f t="shared" si="465"/>
        <v>Medium</v>
      </c>
      <c r="K3786" s="38" t="s">
        <v>12986</v>
      </c>
      <c r="L3786" s="48">
        <v>642.70000000000005</v>
      </c>
      <c r="M3786" s="34">
        <v>211.37</v>
      </c>
      <c r="N3786" s="40">
        <v>37337</v>
      </c>
      <c r="O3786" s="50">
        <f t="shared" si="466"/>
        <v>431.33000000000004</v>
      </c>
      <c r="P3786" s="50" t="e">
        <f>LOOKUP(C3786,CustomerDemographic!A3785:N6974,CustomerDemographic!D3785:D6974)</f>
        <v>#N/A</v>
      </c>
      <c r="Q3786" s="31" t="e">
        <f>LOOKUP(C3786,CustomerDemographic!A3785:N6974,CustomerDemographic!E3785:E6974)</f>
        <v>#N/A</v>
      </c>
      <c r="R3786" s="68" t="e">
        <f>LOOKUP(C3786,CustomerDemographic!A3785:N6974,CustomerDemographic!F3785:F6974)</f>
        <v>#N/A</v>
      </c>
      <c r="S3786" s="46" t="e">
        <f>LOOKUP(C3786,CustomerDemographic!A3785:N6974,CustomerDemographic!G3785:G6974)</f>
        <v>#N/A</v>
      </c>
      <c r="T3786" s="46"/>
      <c r="U3786" s="31" t="e">
        <f>LOOKUP(C3786,CustomerDemographic!A3785:N6974,CustomerDemographic!I3785:I6974)</f>
        <v>#N/A</v>
      </c>
      <c r="V3786" s="38" t="e">
        <f>LOOKUP(C3786,CustomerDemographic!A3785:N6974,CustomerDemographic!J3785:J6974)</f>
        <v>#N/A</v>
      </c>
      <c r="W3786" s="31" t="e">
        <f>LOOKUP(C3786,CustomerDemographic!A3785:N6974,CustomerDemographic!K3785:K6974)</f>
        <v>#N/A</v>
      </c>
      <c r="X3786" s="31" t="e">
        <f>LOOKUP(C3786,CustomerDemographic!A3785:N6974,CustomerDemographic!L3785:L6974)</f>
        <v>#N/A</v>
      </c>
      <c r="Y3786" s="31" t="e">
        <f>LOOKUP(C3786,CustomerDemographic!A3785:N6974,CustomerDemographic!M3785:M6974)</f>
        <v>#N/A</v>
      </c>
      <c r="Z3786" s="31" t="e">
        <f>LOOKUP(C3786,CustomerDemographic!A3785:N6974,CustomerDemographic!N3785:N6974)</f>
        <v>#N/A</v>
      </c>
      <c r="AA3786" s="31" t="e">
        <f>LOOKUP(C3786,CustomerAddress!A3785:F7784,CustomerAddress!C3785:C7784)</f>
        <v>#N/A</v>
      </c>
      <c r="AB3786" s="31" t="e">
        <f>LOOKUP(C3786,CustomerAddress!A3785:F7784,CustomerAddress!D3785:D7784)</f>
        <v>#N/A</v>
      </c>
      <c r="AC3786" s="31" t="e">
        <f>LOOKUP(C3786,CustomerAddress!A3785:F7784,CustomerAddress!F3785:F7784)</f>
        <v>#N/A</v>
      </c>
      <c r="AD3786" s="31">
        <f t="shared" si="467"/>
        <v>170</v>
      </c>
    </row>
    <row r="3787" spans="1:30" s="31" customFormat="1" ht="15.75" hidden="1" customHeight="1" x14ac:dyDescent="0.15">
      <c r="A3787" s="31">
        <v>3863</v>
      </c>
      <c r="B3787" s="31">
        <v>49</v>
      </c>
      <c r="C3787" s="31">
        <v>1323</v>
      </c>
      <c r="D3787" s="43">
        <v>43023</v>
      </c>
      <c r="E3787" s="43"/>
      <c r="F3787" s="31" t="b">
        <v>0</v>
      </c>
      <c r="G3787" s="33" t="s">
        <v>37</v>
      </c>
      <c r="H3787" s="36" t="s">
        <v>12747</v>
      </c>
      <c r="I3787" s="33" t="s">
        <v>38</v>
      </c>
      <c r="J3787" s="38" t="str">
        <f t="shared" si="465"/>
        <v>Medium</v>
      </c>
      <c r="K3787" s="38" t="s">
        <v>12986</v>
      </c>
      <c r="L3787" s="48">
        <v>1061.56</v>
      </c>
      <c r="M3787" s="34">
        <v>733.58</v>
      </c>
      <c r="N3787" s="40">
        <v>34143</v>
      </c>
      <c r="O3787" s="50">
        <f t="shared" si="466"/>
        <v>327.9799999999999</v>
      </c>
      <c r="P3787" s="50" t="e">
        <f>LOOKUP(C3787,CustomerDemographic!A3786:N6975,CustomerDemographic!D3786:D6975)</f>
        <v>#N/A</v>
      </c>
      <c r="Q3787" s="31" t="e">
        <f>LOOKUP(C3787,CustomerDemographic!A3786:N6975,CustomerDemographic!E3786:E6975)</f>
        <v>#N/A</v>
      </c>
      <c r="R3787" s="68" t="e">
        <f>LOOKUP(C3787,CustomerDemographic!A3786:N6975,CustomerDemographic!F3786:F6975)</f>
        <v>#N/A</v>
      </c>
      <c r="S3787" s="46" t="e">
        <f>LOOKUP(C3787,CustomerDemographic!A3786:N6975,CustomerDemographic!G3786:G6975)</f>
        <v>#N/A</v>
      </c>
      <c r="T3787" s="46"/>
      <c r="U3787" s="31" t="e">
        <f>LOOKUP(C3787,CustomerDemographic!A3786:N6975,CustomerDemographic!I3786:I6975)</f>
        <v>#N/A</v>
      </c>
      <c r="V3787" s="38" t="e">
        <f>LOOKUP(C3787,CustomerDemographic!A3786:N6975,CustomerDemographic!J3786:J6975)</f>
        <v>#N/A</v>
      </c>
      <c r="W3787" s="31" t="e">
        <f>LOOKUP(C3787,CustomerDemographic!A3786:N6975,CustomerDemographic!K3786:K6975)</f>
        <v>#N/A</v>
      </c>
      <c r="X3787" s="31" t="e">
        <f>LOOKUP(C3787,CustomerDemographic!A3786:N6975,CustomerDemographic!L3786:L6975)</f>
        <v>#N/A</v>
      </c>
      <c r="Y3787" s="31" t="e">
        <f>LOOKUP(C3787,CustomerDemographic!A3786:N6975,CustomerDemographic!M3786:M6975)</f>
        <v>#N/A</v>
      </c>
      <c r="Z3787" s="31" t="e">
        <f>LOOKUP(C3787,CustomerDemographic!A3786:N6975,CustomerDemographic!N3786:N6975)</f>
        <v>#N/A</v>
      </c>
      <c r="AA3787" s="31" t="e">
        <f>LOOKUP(C3787,CustomerAddress!A3786:F7785,CustomerAddress!C3786:C7785)</f>
        <v>#N/A</v>
      </c>
      <c r="AB3787" s="31" t="e">
        <f>LOOKUP(C3787,CustomerAddress!A3786:F7785,CustomerAddress!D3786:D7785)</f>
        <v>#N/A</v>
      </c>
      <c r="AC3787" s="31" t="e">
        <f>LOOKUP(C3787,CustomerAddress!A3786:F7785,CustomerAddress!F3786:F7785)</f>
        <v>#N/A</v>
      </c>
      <c r="AD3787" s="31">
        <f t="shared" si="467"/>
        <v>76</v>
      </c>
    </row>
    <row r="3788" spans="1:30" s="31" customFormat="1" ht="15.75" hidden="1" customHeight="1" x14ac:dyDescent="0.15">
      <c r="A3788" s="31">
        <v>3864</v>
      </c>
      <c r="B3788" s="31">
        <v>41</v>
      </c>
      <c r="C3788" s="31">
        <v>1111</v>
      </c>
      <c r="D3788" s="43">
        <v>42906</v>
      </c>
      <c r="E3788" s="43"/>
      <c r="F3788" s="31" t="b">
        <v>0</v>
      </c>
      <c r="G3788" s="33" t="s">
        <v>37</v>
      </c>
      <c r="H3788" s="33" t="s">
        <v>41</v>
      </c>
      <c r="I3788" s="33" t="s">
        <v>38</v>
      </c>
      <c r="J3788" s="38" t="str">
        <f t="shared" si="465"/>
        <v>Large</v>
      </c>
      <c r="K3788" s="38" t="s">
        <v>12987</v>
      </c>
      <c r="L3788" s="48">
        <v>958.74</v>
      </c>
      <c r="M3788" s="34">
        <v>748.9</v>
      </c>
      <c r="N3788" s="40">
        <v>41345</v>
      </c>
      <c r="O3788" s="50">
        <f t="shared" si="466"/>
        <v>209.84000000000003</v>
      </c>
      <c r="P3788" s="50" t="e">
        <f>LOOKUP(C3788,CustomerDemographic!A3787:N6976,CustomerDemographic!D3787:D6976)</f>
        <v>#N/A</v>
      </c>
      <c r="Q3788" s="31" t="e">
        <f>LOOKUP(C3788,CustomerDemographic!A3787:N6976,CustomerDemographic!E3787:E6976)</f>
        <v>#N/A</v>
      </c>
      <c r="R3788" s="68" t="e">
        <f>LOOKUP(C3788,CustomerDemographic!A3787:N6976,CustomerDemographic!F3787:F6976)</f>
        <v>#N/A</v>
      </c>
      <c r="S3788" s="46" t="e">
        <f>LOOKUP(C3788,CustomerDemographic!A3787:N6976,CustomerDemographic!G3787:G6976)</f>
        <v>#N/A</v>
      </c>
      <c r="T3788" s="46"/>
      <c r="U3788" s="31" t="e">
        <f>LOOKUP(C3788,CustomerDemographic!A3787:N6976,CustomerDemographic!I3787:I6976)</f>
        <v>#N/A</v>
      </c>
      <c r="V3788" s="38" t="e">
        <f>LOOKUP(C3788,CustomerDemographic!A3787:N6976,CustomerDemographic!J3787:J6976)</f>
        <v>#N/A</v>
      </c>
      <c r="W3788" s="31" t="e">
        <f>LOOKUP(C3788,CustomerDemographic!A3787:N6976,CustomerDemographic!K3787:K6976)</f>
        <v>#N/A</v>
      </c>
      <c r="X3788" s="31" t="e">
        <f>LOOKUP(C3788,CustomerDemographic!A3787:N6976,CustomerDemographic!L3787:L6976)</f>
        <v>#N/A</v>
      </c>
      <c r="Y3788" s="31" t="e">
        <f>LOOKUP(C3788,CustomerDemographic!A3787:N6976,CustomerDemographic!M3787:M6976)</f>
        <v>#N/A</v>
      </c>
      <c r="Z3788" s="31" t="e">
        <f>LOOKUP(C3788,CustomerDemographic!A3787:N6976,CustomerDemographic!N3787:N6976)</f>
        <v>#N/A</v>
      </c>
      <c r="AA3788" s="31" t="e">
        <f>LOOKUP(C3788,CustomerAddress!A3787:F7786,CustomerAddress!C3787:C7786)</f>
        <v>#N/A</v>
      </c>
      <c r="AB3788" s="31" t="e">
        <f>LOOKUP(C3788,CustomerAddress!A3787:F7786,CustomerAddress!D3787:D7786)</f>
        <v>#N/A</v>
      </c>
      <c r="AC3788" s="31" t="e">
        <f>LOOKUP(C3788,CustomerAddress!A3787:F7786,CustomerAddress!F3787:F7786)</f>
        <v>#N/A</v>
      </c>
      <c r="AD3788" s="31">
        <f t="shared" si="467"/>
        <v>193</v>
      </c>
    </row>
    <row r="3789" spans="1:30" s="31" customFormat="1" ht="15.75" hidden="1" customHeight="1" x14ac:dyDescent="0.15">
      <c r="A3789" s="31">
        <v>3865</v>
      </c>
      <c r="B3789" s="31">
        <v>62</v>
      </c>
      <c r="C3789" s="31">
        <v>1261</v>
      </c>
      <c r="D3789" s="43">
        <v>43008</v>
      </c>
      <c r="E3789" s="43"/>
      <c r="F3789" s="31" t="b">
        <v>0</v>
      </c>
      <c r="G3789" s="33" t="s">
        <v>37</v>
      </c>
      <c r="H3789" s="36" t="s">
        <v>12747</v>
      </c>
      <c r="I3789" s="33" t="s">
        <v>38</v>
      </c>
      <c r="J3789" s="38" t="str">
        <f t="shared" si="465"/>
        <v>Medium</v>
      </c>
      <c r="K3789" s="38" t="s">
        <v>12986</v>
      </c>
      <c r="L3789" s="48">
        <v>478.16</v>
      </c>
      <c r="M3789" s="34">
        <v>298.72000000000003</v>
      </c>
      <c r="N3789" s="40">
        <v>34143</v>
      </c>
      <c r="O3789" s="50">
        <f t="shared" si="466"/>
        <v>179.44</v>
      </c>
      <c r="P3789" s="50" t="e">
        <f>LOOKUP(C3789,CustomerDemographic!A3788:N6977,CustomerDemographic!D3788:D6977)</f>
        <v>#N/A</v>
      </c>
      <c r="Q3789" s="31" t="e">
        <f>LOOKUP(C3789,CustomerDemographic!A3788:N6977,CustomerDemographic!E3788:E6977)</f>
        <v>#N/A</v>
      </c>
      <c r="R3789" s="68" t="e">
        <f>LOOKUP(C3789,CustomerDemographic!A3788:N6977,CustomerDemographic!F3788:F6977)</f>
        <v>#N/A</v>
      </c>
      <c r="S3789" s="46" t="e">
        <f>LOOKUP(C3789,CustomerDemographic!A3788:N6977,CustomerDemographic!G3788:G6977)</f>
        <v>#N/A</v>
      </c>
      <c r="T3789" s="46"/>
      <c r="U3789" s="31" t="e">
        <f>LOOKUP(C3789,CustomerDemographic!A3788:N6977,CustomerDemographic!I3788:I6977)</f>
        <v>#N/A</v>
      </c>
      <c r="V3789" s="38" t="e">
        <f>LOOKUP(C3789,CustomerDemographic!A3788:N6977,CustomerDemographic!J3788:J6977)</f>
        <v>#N/A</v>
      </c>
      <c r="W3789" s="31" t="e">
        <f>LOOKUP(C3789,CustomerDemographic!A3788:N6977,CustomerDemographic!K3788:K6977)</f>
        <v>#N/A</v>
      </c>
      <c r="X3789" s="31" t="e">
        <f>LOOKUP(C3789,CustomerDemographic!A3788:N6977,CustomerDemographic!L3788:L6977)</f>
        <v>#N/A</v>
      </c>
      <c r="Y3789" s="31" t="e">
        <f>LOOKUP(C3789,CustomerDemographic!A3788:N6977,CustomerDemographic!M3788:M6977)</f>
        <v>#N/A</v>
      </c>
      <c r="Z3789" s="31" t="e">
        <f>LOOKUP(C3789,CustomerDemographic!A3788:N6977,CustomerDemographic!N3788:N6977)</f>
        <v>#N/A</v>
      </c>
      <c r="AA3789" s="31" t="e">
        <f>LOOKUP(C3789,CustomerAddress!A3788:F7787,CustomerAddress!C3788:C7787)</f>
        <v>#N/A</v>
      </c>
      <c r="AB3789" s="31" t="e">
        <f>LOOKUP(C3789,CustomerAddress!A3788:F7787,CustomerAddress!D3788:D7787)</f>
        <v>#N/A</v>
      </c>
      <c r="AC3789" s="31" t="e">
        <f>LOOKUP(C3789,CustomerAddress!A3788:F7787,CustomerAddress!F3788:F7787)</f>
        <v>#N/A</v>
      </c>
      <c r="AD3789" s="31">
        <f t="shared" si="467"/>
        <v>91</v>
      </c>
    </row>
    <row r="3790" spans="1:30" s="31" customFormat="1" ht="15.75" hidden="1" customHeight="1" x14ac:dyDescent="0.15">
      <c r="A3790" s="31">
        <v>3866</v>
      </c>
      <c r="B3790" s="31">
        <v>50</v>
      </c>
      <c r="C3790" s="31">
        <v>1417</v>
      </c>
      <c r="D3790" s="43">
        <v>42769</v>
      </c>
      <c r="E3790" s="43"/>
      <c r="F3790" s="31" t="b">
        <v>0</v>
      </c>
      <c r="G3790" s="33" t="s">
        <v>37</v>
      </c>
      <c r="H3790" s="33" t="s">
        <v>42</v>
      </c>
      <c r="I3790" s="33" t="s">
        <v>38</v>
      </c>
      <c r="J3790" s="38" t="str">
        <f t="shared" si="465"/>
        <v>Medium</v>
      </c>
      <c r="K3790" s="38" t="s">
        <v>12986</v>
      </c>
      <c r="L3790" s="48">
        <v>642.70000000000005</v>
      </c>
      <c r="M3790" s="34">
        <v>211.37</v>
      </c>
      <c r="N3790" s="40">
        <v>33888</v>
      </c>
      <c r="O3790" s="50">
        <f t="shared" si="466"/>
        <v>431.33000000000004</v>
      </c>
      <c r="P3790" s="50" t="e">
        <f>LOOKUP(C3790,CustomerDemographic!A3789:N6978,CustomerDemographic!D3789:D6978)</f>
        <v>#N/A</v>
      </c>
      <c r="Q3790" s="31" t="e">
        <f>LOOKUP(C3790,CustomerDemographic!A3789:N6978,CustomerDemographic!E3789:E6978)</f>
        <v>#N/A</v>
      </c>
      <c r="R3790" s="68" t="e">
        <f>LOOKUP(C3790,CustomerDemographic!A3789:N6978,CustomerDemographic!F3789:F6978)</f>
        <v>#N/A</v>
      </c>
      <c r="S3790" s="46" t="e">
        <f>LOOKUP(C3790,CustomerDemographic!A3789:N6978,CustomerDemographic!G3789:G6978)</f>
        <v>#N/A</v>
      </c>
      <c r="T3790" s="46"/>
      <c r="U3790" s="31" t="e">
        <f>LOOKUP(C3790,CustomerDemographic!A3789:N6978,CustomerDemographic!I3789:I6978)</f>
        <v>#N/A</v>
      </c>
      <c r="V3790" s="38" t="e">
        <f>LOOKUP(C3790,CustomerDemographic!A3789:N6978,CustomerDemographic!J3789:J6978)</f>
        <v>#N/A</v>
      </c>
      <c r="W3790" s="31" t="e">
        <f>LOOKUP(C3790,CustomerDemographic!A3789:N6978,CustomerDemographic!K3789:K6978)</f>
        <v>#N/A</v>
      </c>
      <c r="X3790" s="31" t="e">
        <f>LOOKUP(C3790,CustomerDemographic!A3789:N6978,CustomerDemographic!L3789:L6978)</f>
        <v>#N/A</v>
      </c>
      <c r="Y3790" s="31" t="e">
        <f>LOOKUP(C3790,CustomerDemographic!A3789:N6978,CustomerDemographic!M3789:M6978)</f>
        <v>#N/A</v>
      </c>
      <c r="Z3790" s="31" t="e">
        <f>LOOKUP(C3790,CustomerDemographic!A3789:N6978,CustomerDemographic!N3789:N6978)</f>
        <v>#N/A</v>
      </c>
      <c r="AA3790" s="31" t="e">
        <f>LOOKUP(C3790,CustomerAddress!A3789:F7788,CustomerAddress!C3789:C7788)</f>
        <v>#N/A</v>
      </c>
      <c r="AB3790" s="31" t="e">
        <f>LOOKUP(C3790,CustomerAddress!A3789:F7788,CustomerAddress!D3789:D7788)</f>
        <v>#N/A</v>
      </c>
      <c r="AC3790" s="31" t="e">
        <f>LOOKUP(C3790,CustomerAddress!A3789:F7788,CustomerAddress!F3789:F7788)</f>
        <v>#N/A</v>
      </c>
      <c r="AD3790" s="31">
        <f t="shared" si="467"/>
        <v>330</v>
      </c>
    </row>
    <row r="3791" spans="1:30" s="31" customFormat="1" ht="15.75" hidden="1" customHeight="1" x14ac:dyDescent="0.15">
      <c r="A3791" s="31">
        <v>3867</v>
      </c>
      <c r="B3791" s="31">
        <v>13</v>
      </c>
      <c r="C3791" s="31">
        <v>1396</v>
      </c>
      <c r="D3791" s="43">
        <v>42921</v>
      </c>
      <c r="E3791" s="43"/>
      <c r="F3791" s="31" t="b">
        <v>0</v>
      </c>
      <c r="G3791" s="33" t="s">
        <v>37</v>
      </c>
      <c r="H3791" s="36" t="s">
        <v>12747</v>
      </c>
      <c r="I3791" s="33" t="s">
        <v>38</v>
      </c>
      <c r="J3791" s="38" t="str">
        <f t="shared" si="465"/>
        <v>Medium</v>
      </c>
      <c r="K3791" s="38" t="s">
        <v>12986</v>
      </c>
      <c r="L3791" s="48">
        <v>1163.8900000000001</v>
      </c>
      <c r="M3791" s="34">
        <v>589.27</v>
      </c>
      <c r="N3791" s="40">
        <v>42560</v>
      </c>
      <c r="O3791" s="50">
        <f t="shared" si="466"/>
        <v>574.62000000000012</v>
      </c>
      <c r="P3791" s="50" t="e">
        <f>LOOKUP(C3791,CustomerDemographic!A3790:N6979,CustomerDemographic!D3790:D6979)</f>
        <v>#N/A</v>
      </c>
      <c r="Q3791" s="31" t="e">
        <f>LOOKUP(C3791,CustomerDemographic!A3790:N6979,CustomerDemographic!E3790:E6979)</f>
        <v>#N/A</v>
      </c>
      <c r="R3791" s="68" t="e">
        <f>LOOKUP(C3791,CustomerDemographic!A3790:N6979,CustomerDemographic!F3790:F6979)</f>
        <v>#N/A</v>
      </c>
      <c r="S3791" s="46" t="e">
        <f>LOOKUP(C3791,CustomerDemographic!A3790:N6979,CustomerDemographic!G3790:G6979)</f>
        <v>#N/A</v>
      </c>
      <c r="T3791" s="46"/>
      <c r="U3791" s="31" t="e">
        <f>LOOKUP(C3791,CustomerDemographic!A3790:N6979,CustomerDemographic!I3790:I6979)</f>
        <v>#N/A</v>
      </c>
      <c r="V3791" s="38" t="e">
        <f>LOOKUP(C3791,CustomerDemographic!A3790:N6979,CustomerDemographic!J3790:J6979)</f>
        <v>#N/A</v>
      </c>
      <c r="W3791" s="31" t="e">
        <f>LOOKUP(C3791,CustomerDemographic!A3790:N6979,CustomerDemographic!K3790:K6979)</f>
        <v>#N/A</v>
      </c>
      <c r="X3791" s="31" t="e">
        <f>LOOKUP(C3791,CustomerDemographic!A3790:N6979,CustomerDemographic!L3790:L6979)</f>
        <v>#N/A</v>
      </c>
      <c r="Y3791" s="31" t="e">
        <f>LOOKUP(C3791,CustomerDemographic!A3790:N6979,CustomerDemographic!M3790:M6979)</f>
        <v>#N/A</v>
      </c>
      <c r="Z3791" s="31" t="e">
        <f>LOOKUP(C3791,CustomerDemographic!A3790:N6979,CustomerDemographic!N3790:N6979)</f>
        <v>#N/A</v>
      </c>
      <c r="AA3791" s="31" t="e">
        <f>LOOKUP(C3791,CustomerAddress!A3790:F7789,CustomerAddress!C3790:C7789)</f>
        <v>#N/A</v>
      </c>
      <c r="AB3791" s="31" t="e">
        <f>LOOKUP(C3791,CustomerAddress!A3790:F7789,CustomerAddress!D3790:D7789)</f>
        <v>#N/A</v>
      </c>
      <c r="AC3791" s="31" t="e">
        <f>LOOKUP(C3791,CustomerAddress!A3790:F7789,CustomerAddress!F3790:F7789)</f>
        <v>#N/A</v>
      </c>
      <c r="AD3791" s="31">
        <f t="shared" si="467"/>
        <v>178</v>
      </c>
    </row>
    <row r="3792" spans="1:30" s="31" customFormat="1" ht="15.75" hidden="1" customHeight="1" x14ac:dyDescent="0.15">
      <c r="A3792" s="31">
        <v>3868</v>
      </c>
      <c r="B3792" s="31">
        <v>76</v>
      </c>
      <c r="C3792" s="31">
        <v>2070</v>
      </c>
      <c r="D3792" s="43">
        <v>42917</v>
      </c>
      <c r="E3792" s="43"/>
      <c r="F3792" s="31" t="b">
        <v>0</v>
      </c>
      <c r="G3792" s="33" t="s">
        <v>37</v>
      </c>
      <c r="H3792" s="33" t="s">
        <v>44</v>
      </c>
      <c r="I3792" s="33" t="s">
        <v>38</v>
      </c>
      <c r="J3792" s="38" t="str">
        <f t="shared" si="465"/>
        <v>Medium</v>
      </c>
      <c r="K3792" s="38" t="s">
        <v>12986</v>
      </c>
      <c r="L3792" s="48">
        <v>642.30999999999995</v>
      </c>
      <c r="M3792" s="34">
        <v>513.85</v>
      </c>
      <c r="N3792" s="40">
        <v>38482</v>
      </c>
      <c r="O3792" s="50">
        <f t="shared" si="466"/>
        <v>128.45999999999992</v>
      </c>
      <c r="P3792" s="50" t="e">
        <f>LOOKUP(C3792,CustomerDemographic!A3791:N6980,CustomerDemographic!D3791:D6980)</f>
        <v>#N/A</v>
      </c>
      <c r="Q3792" s="31" t="e">
        <f>LOOKUP(C3792,CustomerDemographic!A3791:N6980,CustomerDemographic!E3791:E6980)</f>
        <v>#N/A</v>
      </c>
      <c r="R3792" s="68" t="e">
        <f>LOOKUP(C3792,CustomerDemographic!A3791:N6980,CustomerDemographic!F3791:F6980)</f>
        <v>#N/A</v>
      </c>
      <c r="S3792" s="46" t="e">
        <f>LOOKUP(C3792,CustomerDemographic!A3791:N6980,CustomerDemographic!G3791:G6980)</f>
        <v>#N/A</v>
      </c>
      <c r="T3792" s="46"/>
      <c r="U3792" s="31" t="e">
        <f>LOOKUP(C3792,CustomerDemographic!A3791:N6980,CustomerDemographic!I3791:I6980)</f>
        <v>#N/A</v>
      </c>
      <c r="V3792" s="38" t="e">
        <f>LOOKUP(C3792,CustomerDemographic!A3791:N6980,CustomerDemographic!J3791:J6980)</f>
        <v>#N/A</v>
      </c>
      <c r="W3792" s="31" t="e">
        <f>LOOKUP(C3792,CustomerDemographic!A3791:N6980,CustomerDemographic!K3791:K6980)</f>
        <v>#N/A</v>
      </c>
      <c r="X3792" s="31" t="e">
        <f>LOOKUP(C3792,CustomerDemographic!A3791:N6980,CustomerDemographic!L3791:L6980)</f>
        <v>#N/A</v>
      </c>
      <c r="Y3792" s="31" t="e">
        <f>LOOKUP(C3792,CustomerDemographic!A3791:N6980,CustomerDemographic!M3791:M6980)</f>
        <v>#N/A</v>
      </c>
      <c r="Z3792" s="31" t="e">
        <f>LOOKUP(C3792,CustomerDemographic!A3791:N6980,CustomerDemographic!N3791:N6980)</f>
        <v>#N/A</v>
      </c>
      <c r="AA3792" s="31" t="e">
        <f>LOOKUP(C3792,CustomerAddress!A3791:F7790,CustomerAddress!C3791:C7790)</f>
        <v>#N/A</v>
      </c>
      <c r="AB3792" s="31" t="e">
        <f>LOOKUP(C3792,CustomerAddress!A3791:F7790,CustomerAddress!D3791:D7790)</f>
        <v>#N/A</v>
      </c>
      <c r="AC3792" s="31" t="e">
        <f>LOOKUP(C3792,CustomerAddress!A3791:F7790,CustomerAddress!F3791:F7790)</f>
        <v>#N/A</v>
      </c>
      <c r="AD3792" s="31">
        <f t="shared" si="467"/>
        <v>182</v>
      </c>
    </row>
    <row r="3793" spans="1:30" s="31" customFormat="1" ht="15.75" hidden="1" customHeight="1" x14ac:dyDescent="0.15">
      <c r="A3793" s="31">
        <v>3869</v>
      </c>
      <c r="B3793" s="31">
        <v>3</v>
      </c>
      <c r="C3793" s="31">
        <v>1379</v>
      </c>
      <c r="D3793" s="43">
        <v>43071</v>
      </c>
      <c r="E3793" s="43"/>
      <c r="F3793" s="31" t="b">
        <v>0</v>
      </c>
      <c r="G3793" s="33" t="s">
        <v>37</v>
      </c>
      <c r="H3793" s="33" t="s">
        <v>39</v>
      </c>
      <c r="I3793" s="33" t="s">
        <v>38</v>
      </c>
      <c r="J3793" s="38" t="str">
        <f t="shared" si="465"/>
        <v>Medium</v>
      </c>
      <c r="K3793" s="38" t="s">
        <v>12986</v>
      </c>
      <c r="L3793" s="48">
        <v>2091.4699999999998</v>
      </c>
      <c r="M3793" s="34">
        <v>388.92</v>
      </c>
      <c r="N3793" s="40">
        <v>41167</v>
      </c>
      <c r="O3793" s="50">
        <f t="shared" si="466"/>
        <v>1702.5499999999997</v>
      </c>
      <c r="P3793" s="50" t="e">
        <f>LOOKUP(C3793,CustomerDemographic!A3792:N6981,CustomerDemographic!D3792:D6981)</f>
        <v>#N/A</v>
      </c>
      <c r="Q3793" s="31" t="e">
        <f>LOOKUP(C3793,CustomerDemographic!A3792:N6981,CustomerDemographic!E3792:E6981)</f>
        <v>#N/A</v>
      </c>
      <c r="R3793" s="68" t="e">
        <f>LOOKUP(C3793,CustomerDemographic!A3792:N6981,CustomerDemographic!F3792:F6981)</f>
        <v>#N/A</v>
      </c>
      <c r="S3793" s="46" t="e">
        <f>LOOKUP(C3793,CustomerDemographic!A3792:N6981,CustomerDemographic!G3792:G6981)</f>
        <v>#N/A</v>
      </c>
      <c r="T3793" s="46"/>
      <c r="U3793" s="31" t="e">
        <f>LOOKUP(C3793,CustomerDemographic!A3792:N6981,CustomerDemographic!I3792:I6981)</f>
        <v>#N/A</v>
      </c>
      <c r="V3793" s="38" t="e">
        <f>LOOKUP(C3793,CustomerDemographic!A3792:N6981,CustomerDemographic!J3792:J6981)</f>
        <v>#N/A</v>
      </c>
      <c r="W3793" s="31" t="e">
        <f>LOOKUP(C3793,CustomerDemographic!A3792:N6981,CustomerDemographic!K3792:K6981)</f>
        <v>#N/A</v>
      </c>
      <c r="X3793" s="31" t="e">
        <f>LOOKUP(C3793,CustomerDemographic!A3792:N6981,CustomerDemographic!L3792:L6981)</f>
        <v>#N/A</v>
      </c>
      <c r="Y3793" s="31" t="e">
        <f>LOOKUP(C3793,CustomerDemographic!A3792:N6981,CustomerDemographic!M3792:M6981)</f>
        <v>#N/A</v>
      </c>
      <c r="Z3793" s="31" t="e">
        <f>LOOKUP(C3793,CustomerDemographic!A3792:N6981,CustomerDemographic!N3792:N6981)</f>
        <v>#N/A</v>
      </c>
      <c r="AA3793" s="31" t="e">
        <f>LOOKUP(C3793,CustomerAddress!A3792:F7791,CustomerAddress!C3792:C7791)</f>
        <v>#N/A</v>
      </c>
      <c r="AB3793" s="31" t="e">
        <f>LOOKUP(C3793,CustomerAddress!A3792:F7791,CustomerAddress!D3792:D7791)</f>
        <v>#N/A</v>
      </c>
      <c r="AC3793" s="31" t="e">
        <f>LOOKUP(C3793,CustomerAddress!A3792:F7791,CustomerAddress!F3792:F7791)</f>
        <v>#N/A</v>
      </c>
      <c r="AD3793" s="31">
        <f t="shared" si="467"/>
        <v>28</v>
      </c>
    </row>
    <row r="3794" spans="1:30" s="31" customFormat="1" ht="15.75" hidden="1" customHeight="1" x14ac:dyDescent="0.15">
      <c r="A3794" s="31">
        <v>3870</v>
      </c>
      <c r="B3794" s="31">
        <v>85</v>
      </c>
      <c r="C3794" s="31">
        <v>1368</v>
      </c>
      <c r="D3794" s="43">
        <v>42740</v>
      </c>
      <c r="E3794" s="43"/>
      <c r="F3794" s="31" t="b">
        <v>1</v>
      </c>
      <c r="G3794" s="33" t="s">
        <v>37</v>
      </c>
      <c r="H3794" s="33" t="s">
        <v>44</v>
      </c>
      <c r="I3794" s="33" t="s">
        <v>38</v>
      </c>
      <c r="J3794" s="38" t="str">
        <f t="shared" si="465"/>
        <v>Large</v>
      </c>
      <c r="K3794" s="38" t="s">
        <v>12987</v>
      </c>
      <c r="L3794" s="48">
        <v>752.64</v>
      </c>
      <c r="M3794" s="34">
        <v>205.36</v>
      </c>
      <c r="N3794" s="40">
        <v>42218</v>
      </c>
      <c r="O3794" s="50">
        <f t="shared" si="466"/>
        <v>547.28</v>
      </c>
      <c r="P3794" s="50" t="e">
        <f>LOOKUP(C3794,CustomerDemographic!A3793:N6982,CustomerDemographic!D3793:D6982)</f>
        <v>#N/A</v>
      </c>
      <c r="Q3794" s="31" t="e">
        <f>LOOKUP(C3794,CustomerDemographic!A3793:N6982,CustomerDemographic!E3793:E6982)</f>
        <v>#N/A</v>
      </c>
      <c r="R3794" s="68" t="e">
        <f>LOOKUP(C3794,CustomerDemographic!A3793:N6982,CustomerDemographic!F3793:F6982)</f>
        <v>#N/A</v>
      </c>
      <c r="S3794" s="46" t="e">
        <f>LOOKUP(C3794,CustomerDemographic!A3793:N6982,CustomerDemographic!G3793:G6982)</f>
        <v>#N/A</v>
      </c>
      <c r="T3794" s="46"/>
      <c r="U3794" s="31" t="e">
        <f>LOOKUP(C3794,CustomerDemographic!A3793:N6982,CustomerDemographic!I3793:I6982)</f>
        <v>#N/A</v>
      </c>
      <c r="V3794" s="38" t="e">
        <f>LOOKUP(C3794,CustomerDemographic!A3793:N6982,CustomerDemographic!J3793:J6982)</f>
        <v>#N/A</v>
      </c>
      <c r="W3794" s="31" t="e">
        <f>LOOKUP(C3794,CustomerDemographic!A3793:N6982,CustomerDemographic!K3793:K6982)</f>
        <v>#N/A</v>
      </c>
      <c r="X3794" s="31" t="e">
        <f>LOOKUP(C3794,CustomerDemographic!A3793:N6982,CustomerDemographic!L3793:L6982)</f>
        <v>#N/A</v>
      </c>
      <c r="Y3794" s="31" t="e">
        <f>LOOKUP(C3794,CustomerDemographic!A3793:N6982,CustomerDemographic!M3793:M6982)</f>
        <v>#N/A</v>
      </c>
      <c r="Z3794" s="31" t="e">
        <f>LOOKUP(C3794,CustomerDemographic!A3793:N6982,CustomerDemographic!N3793:N6982)</f>
        <v>#N/A</v>
      </c>
      <c r="AA3794" s="31" t="e">
        <f>LOOKUP(C3794,CustomerAddress!A3793:F7792,CustomerAddress!C3793:C7792)</f>
        <v>#N/A</v>
      </c>
      <c r="AB3794" s="31" t="e">
        <f>LOOKUP(C3794,CustomerAddress!A3793:F7792,CustomerAddress!D3793:D7792)</f>
        <v>#N/A</v>
      </c>
      <c r="AC3794" s="31" t="e">
        <f>LOOKUP(C3794,CustomerAddress!A3793:F7792,CustomerAddress!F3793:F7792)</f>
        <v>#N/A</v>
      </c>
      <c r="AD3794" s="31">
        <f t="shared" si="467"/>
        <v>359</v>
      </c>
    </row>
    <row r="3795" spans="1:30" s="31" customFormat="1" ht="15.75" hidden="1" customHeight="1" x14ac:dyDescent="0.15">
      <c r="A3795" s="31">
        <v>3871</v>
      </c>
      <c r="B3795" s="31">
        <v>41</v>
      </c>
      <c r="C3795" s="31">
        <v>2548</v>
      </c>
      <c r="D3795" s="43">
        <v>42767</v>
      </c>
      <c r="E3795" s="43"/>
      <c r="F3795" s="31" t="b">
        <v>0</v>
      </c>
      <c r="G3795" s="33" t="s">
        <v>47</v>
      </c>
      <c r="H3795" s="36" t="s">
        <v>12747</v>
      </c>
      <c r="I3795" s="33" t="s">
        <v>43</v>
      </c>
      <c r="J3795" s="38" t="str">
        <f t="shared" si="465"/>
        <v>Medium</v>
      </c>
      <c r="K3795" s="38" t="s">
        <v>12986</v>
      </c>
      <c r="L3795" s="48">
        <v>416.98</v>
      </c>
      <c r="M3795" s="34">
        <v>312.74</v>
      </c>
      <c r="N3795" s="40">
        <v>35560</v>
      </c>
      <c r="O3795" s="50">
        <f t="shared" si="466"/>
        <v>104.24000000000001</v>
      </c>
      <c r="P3795" s="50" t="e">
        <f>LOOKUP(C3795,CustomerDemographic!A3794:N6983,CustomerDemographic!D3794:D6983)</f>
        <v>#N/A</v>
      </c>
      <c r="Q3795" s="31" t="e">
        <f>LOOKUP(C3795,CustomerDemographic!A3794:N6983,CustomerDemographic!E3794:E6983)</f>
        <v>#N/A</v>
      </c>
      <c r="R3795" s="68" t="e">
        <f>LOOKUP(C3795,CustomerDemographic!A3794:N6983,CustomerDemographic!F3794:F6983)</f>
        <v>#N/A</v>
      </c>
      <c r="S3795" s="46" t="e">
        <f>LOOKUP(C3795,CustomerDemographic!A3794:N6983,CustomerDemographic!G3794:G6983)</f>
        <v>#N/A</v>
      </c>
      <c r="T3795" s="46"/>
      <c r="U3795" s="31" t="e">
        <f>LOOKUP(C3795,CustomerDemographic!A3794:N6983,CustomerDemographic!I3794:I6983)</f>
        <v>#N/A</v>
      </c>
      <c r="V3795" s="38" t="e">
        <f>LOOKUP(C3795,CustomerDemographic!A3794:N6983,CustomerDemographic!J3794:J6983)</f>
        <v>#N/A</v>
      </c>
      <c r="W3795" s="31" t="e">
        <f>LOOKUP(C3795,CustomerDemographic!A3794:N6983,CustomerDemographic!K3794:K6983)</f>
        <v>#N/A</v>
      </c>
      <c r="X3795" s="31" t="e">
        <f>LOOKUP(C3795,CustomerDemographic!A3794:N6983,CustomerDemographic!L3794:L6983)</f>
        <v>#N/A</v>
      </c>
      <c r="Y3795" s="31" t="e">
        <f>LOOKUP(C3795,CustomerDemographic!A3794:N6983,CustomerDemographic!M3794:M6983)</f>
        <v>#N/A</v>
      </c>
      <c r="Z3795" s="31" t="e">
        <f>LOOKUP(C3795,CustomerDemographic!A3794:N6983,CustomerDemographic!N3794:N6983)</f>
        <v>#N/A</v>
      </c>
      <c r="AA3795" s="31" t="e">
        <f>LOOKUP(C3795,CustomerAddress!A3794:F7793,CustomerAddress!C3794:C7793)</f>
        <v>#N/A</v>
      </c>
      <c r="AB3795" s="31" t="e">
        <f>LOOKUP(C3795,CustomerAddress!A3794:F7793,CustomerAddress!D3794:D7793)</f>
        <v>#N/A</v>
      </c>
      <c r="AC3795" s="31" t="e">
        <f>LOOKUP(C3795,CustomerAddress!A3794:F7793,CustomerAddress!F3794:F7793)</f>
        <v>#N/A</v>
      </c>
      <c r="AD3795" s="31">
        <f t="shared" si="467"/>
        <v>332</v>
      </c>
    </row>
    <row r="3796" spans="1:30" s="31" customFormat="1" ht="15.75" hidden="1" customHeight="1" x14ac:dyDescent="0.15">
      <c r="A3796" s="31">
        <v>3872</v>
      </c>
      <c r="B3796" s="31">
        <v>27</v>
      </c>
      <c r="C3796" s="31">
        <v>1811</v>
      </c>
      <c r="D3796" s="43">
        <v>43060</v>
      </c>
      <c r="E3796" s="43"/>
      <c r="F3796" s="31" t="b">
        <v>0</v>
      </c>
      <c r="G3796" s="33" t="s">
        <v>37</v>
      </c>
      <c r="H3796" s="33" t="s">
        <v>39</v>
      </c>
      <c r="I3796" s="33" t="s">
        <v>38</v>
      </c>
      <c r="J3796" s="38" t="str">
        <f t="shared" si="465"/>
        <v>Medium</v>
      </c>
      <c r="K3796" s="38" t="s">
        <v>12986</v>
      </c>
      <c r="L3796" s="48">
        <v>499.53</v>
      </c>
      <c r="M3796" s="34">
        <v>388.72</v>
      </c>
      <c r="N3796" s="40">
        <v>36334</v>
      </c>
      <c r="O3796" s="50">
        <f t="shared" si="466"/>
        <v>110.80999999999995</v>
      </c>
      <c r="P3796" s="50" t="e">
        <f>LOOKUP(C3796,CustomerDemographic!A3795:N6984,CustomerDemographic!D3795:D6984)</f>
        <v>#N/A</v>
      </c>
      <c r="Q3796" s="31" t="e">
        <f>LOOKUP(C3796,CustomerDemographic!A3795:N6984,CustomerDemographic!E3795:E6984)</f>
        <v>#N/A</v>
      </c>
      <c r="R3796" s="68" t="e">
        <f>LOOKUP(C3796,CustomerDemographic!A3795:N6984,CustomerDemographic!F3795:F6984)</f>
        <v>#N/A</v>
      </c>
      <c r="S3796" s="46" t="e">
        <f>LOOKUP(C3796,CustomerDemographic!A3795:N6984,CustomerDemographic!G3795:G6984)</f>
        <v>#N/A</v>
      </c>
      <c r="T3796" s="46"/>
      <c r="U3796" s="31" t="e">
        <f>LOOKUP(C3796,CustomerDemographic!A3795:N6984,CustomerDemographic!I3795:I6984)</f>
        <v>#N/A</v>
      </c>
      <c r="V3796" s="38" t="e">
        <f>LOOKUP(C3796,CustomerDemographic!A3795:N6984,CustomerDemographic!J3795:J6984)</f>
        <v>#N/A</v>
      </c>
      <c r="W3796" s="31" t="e">
        <f>LOOKUP(C3796,CustomerDemographic!A3795:N6984,CustomerDemographic!K3795:K6984)</f>
        <v>#N/A</v>
      </c>
      <c r="X3796" s="31" t="e">
        <f>LOOKUP(C3796,CustomerDemographic!A3795:N6984,CustomerDemographic!L3795:L6984)</f>
        <v>#N/A</v>
      </c>
      <c r="Y3796" s="31" t="e">
        <f>LOOKUP(C3796,CustomerDemographic!A3795:N6984,CustomerDemographic!M3795:M6984)</f>
        <v>#N/A</v>
      </c>
      <c r="Z3796" s="31" t="e">
        <f>LOOKUP(C3796,CustomerDemographic!A3795:N6984,CustomerDemographic!N3795:N6984)</f>
        <v>#N/A</v>
      </c>
      <c r="AA3796" s="31" t="e">
        <f>LOOKUP(C3796,CustomerAddress!A3795:F7794,CustomerAddress!C3795:C7794)</f>
        <v>#N/A</v>
      </c>
      <c r="AB3796" s="31" t="e">
        <f>LOOKUP(C3796,CustomerAddress!A3795:F7794,CustomerAddress!D3795:D7794)</f>
        <v>#N/A</v>
      </c>
      <c r="AC3796" s="31" t="e">
        <f>LOOKUP(C3796,CustomerAddress!A3795:F7794,CustomerAddress!F3795:F7794)</f>
        <v>#N/A</v>
      </c>
      <c r="AD3796" s="31">
        <f t="shared" si="467"/>
        <v>39</v>
      </c>
    </row>
    <row r="3797" spans="1:30" s="31" customFormat="1" ht="15.75" hidden="1" customHeight="1" x14ac:dyDescent="0.15">
      <c r="A3797" s="31">
        <v>3873</v>
      </c>
      <c r="B3797" s="31">
        <v>58</v>
      </c>
      <c r="C3797" s="31">
        <v>764</v>
      </c>
      <c r="D3797" s="43">
        <v>43020</v>
      </c>
      <c r="E3797" s="43"/>
      <c r="F3797" s="31" t="b">
        <v>1</v>
      </c>
      <c r="G3797" s="33" t="s">
        <v>37</v>
      </c>
      <c r="H3797" s="33" t="s">
        <v>40</v>
      </c>
      <c r="I3797" s="33" t="s">
        <v>38</v>
      </c>
      <c r="J3797" s="38" t="str">
        <f t="shared" si="465"/>
        <v>Medium</v>
      </c>
      <c r="K3797" s="38" t="s">
        <v>12986</v>
      </c>
      <c r="L3797" s="48">
        <v>912.52</v>
      </c>
      <c r="M3797" s="34">
        <v>141.4</v>
      </c>
      <c r="N3797" s="40">
        <v>36146</v>
      </c>
      <c r="O3797" s="50">
        <f t="shared" si="466"/>
        <v>771.12</v>
      </c>
      <c r="P3797" s="50" t="e">
        <f>LOOKUP(C3797,CustomerDemographic!A3796:N6985,CustomerDemographic!D3796:D6985)</f>
        <v>#N/A</v>
      </c>
      <c r="Q3797" s="31" t="e">
        <f>LOOKUP(C3797,CustomerDemographic!A3796:N6985,CustomerDemographic!E3796:E6985)</f>
        <v>#N/A</v>
      </c>
      <c r="R3797" s="68" t="e">
        <f>LOOKUP(C3797,CustomerDemographic!A3796:N6985,CustomerDemographic!F3796:F6985)</f>
        <v>#N/A</v>
      </c>
      <c r="S3797" s="46" t="e">
        <f>LOOKUP(C3797,CustomerDemographic!A3796:N6985,CustomerDemographic!G3796:G6985)</f>
        <v>#N/A</v>
      </c>
      <c r="T3797" s="46"/>
      <c r="U3797" s="31" t="e">
        <f>LOOKUP(C3797,CustomerDemographic!A3796:N6985,CustomerDemographic!I3796:I6985)</f>
        <v>#N/A</v>
      </c>
      <c r="V3797" s="38" t="e">
        <f>LOOKUP(C3797,CustomerDemographic!A3796:N6985,CustomerDemographic!J3796:J6985)</f>
        <v>#N/A</v>
      </c>
      <c r="W3797" s="31" t="e">
        <f>LOOKUP(C3797,CustomerDemographic!A3796:N6985,CustomerDemographic!K3796:K6985)</f>
        <v>#N/A</v>
      </c>
      <c r="X3797" s="31" t="e">
        <f>LOOKUP(C3797,CustomerDemographic!A3796:N6985,CustomerDemographic!L3796:L6985)</f>
        <v>#N/A</v>
      </c>
      <c r="Y3797" s="31" t="e">
        <f>LOOKUP(C3797,CustomerDemographic!A3796:N6985,CustomerDemographic!M3796:M6985)</f>
        <v>#N/A</v>
      </c>
      <c r="Z3797" s="31" t="e">
        <f>LOOKUP(C3797,CustomerDemographic!A3796:N6985,CustomerDemographic!N3796:N6985)</f>
        <v>#N/A</v>
      </c>
      <c r="AA3797" s="31" t="e">
        <f>LOOKUP(C3797,CustomerAddress!A3796:F7795,CustomerAddress!C3796:C7795)</f>
        <v>#N/A</v>
      </c>
      <c r="AB3797" s="31" t="e">
        <f>LOOKUP(C3797,CustomerAddress!A3796:F7795,CustomerAddress!D3796:D7795)</f>
        <v>#N/A</v>
      </c>
      <c r="AC3797" s="31" t="e">
        <f>LOOKUP(C3797,CustomerAddress!A3796:F7795,CustomerAddress!F3796:F7795)</f>
        <v>#N/A</v>
      </c>
      <c r="AD3797" s="31">
        <f t="shared" si="467"/>
        <v>79</v>
      </c>
    </row>
    <row r="3798" spans="1:30" s="31" customFormat="1" ht="15.75" hidden="1" customHeight="1" x14ac:dyDescent="0.15">
      <c r="A3798" s="31">
        <v>3874</v>
      </c>
      <c r="B3798" s="31">
        <v>27</v>
      </c>
      <c r="C3798" s="31">
        <v>2572</v>
      </c>
      <c r="D3798" s="43">
        <v>43020</v>
      </c>
      <c r="E3798" s="43"/>
      <c r="F3798" s="31" t="b">
        <v>1</v>
      </c>
      <c r="G3798" s="33" t="s">
        <v>37</v>
      </c>
      <c r="H3798" s="33" t="s">
        <v>39</v>
      </c>
      <c r="I3798" s="33" t="s">
        <v>38</v>
      </c>
      <c r="J3798" s="38" t="str">
        <f t="shared" si="465"/>
        <v>Medium</v>
      </c>
      <c r="K3798" s="38" t="s">
        <v>12986</v>
      </c>
      <c r="L3798" s="48">
        <v>499.53</v>
      </c>
      <c r="M3798" s="34">
        <v>388.72</v>
      </c>
      <c r="N3798" s="40">
        <v>36334</v>
      </c>
      <c r="O3798" s="50">
        <f t="shared" si="466"/>
        <v>110.80999999999995</v>
      </c>
      <c r="P3798" s="50" t="e">
        <f>LOOKUP(C3798,CustomerDemographic!A3797:N6986,CustomerDemographic!D3797:D6986)</f>
        <v>#N/A</v>
      </c>
      <c r="Q3798" s="31" t="e">
        <f>LOOKUP(C3798,CustomerDemographic!A3797:N6986,CustomerDemographic!E3797:E6986)</f>
        <v>#N/A</v>
      </c>
      <c r="R3798" s="68" t="e">
        <f>LOOKUP(C3798,CustomerDemographic!A3797:N6986,CustomerDemographic!F3797:F6986)</f>
        <v>#N/A</v>
      </c>
      <c r="S3798" s="46" t="e">
        <f>LOOKUP(C3798,CustomerDemographic!A3797:N6986,CustomerDemographic!G3797:G6986)</f>
        <v>#N/A</v>
      </c>
      <c r="T3798" s="46"/>
      <c r="U3798" s="31" t="e">
        <f>LOOKUP(C3798,CustomerDemographic!A3797:N6986,CustomerDemographic!I3797:I6986)</f>
        <v>#N/A</v>
      </c>
      <c r="V3798" s="38" t="e">
        <f>LOOKUP(C3798,CustomerDemographic!A3797:N6986,CustomerDemographic!J3797:J6986)</f>
        <v>#N/A</v>
      </c>
      <c r="W3798" s="31" t="e">
        <f>LOOKUP(C3798,CustomerDemographic!A3797:N6986,CustomerDemographic!K3797:K6986)</f>
        <v>#N/A</v>
      </c>
      <c r="X3798" s="31" t="e">
        <f>LOOKUP(C3798,CustomerDemographic!A3797:N6986,CustomerDemographic!L3797:L6986)</f>
        <v>#N/A</v>
      </c>
      <c r="Y3798" s="31" t="e">
        <f>LOOKUP(C3798,CustomerDemographic!A3797:N6986,CustomerDemographic!M3797:M6986)</f>
        <v>#N/A</v>
      </c>
      <c r="Z3798" s="31" t="e">
        <f>LOOKUP(C3798,CustomerDemographic!A3797:N6986,CustomerDemographic!N3797:N6986)</f>
        <v>#N/A</v>
      </c>
      <c r="AA3798" s="31" t="e">
        <f>LOOKUP(C3798,CustomerAddress!A3797:F7796,CustomerAddress!C3797:C7796)</f>
        <v>#N/A</v>
      </c>
      <c r="AB3798" s="31" t="e">
        <f>LOOKUP(C3798,CustomerAddress!A3797:F7796,CustomerAddress!D3797:D7796)</f>
        <v>#N/A</v>
      </c>
      <c r="AC3798" s="31" t="e">
        <f>LOOKUP(C3798,CustomerAddress!A3797:F7796,CustomerAddress!F3797:F7796)</f>
        <v>#N/A</v>
      </c>
      <c r="AD3798" s="31">
        <f t="shared" si="467"/>
        <v>79</v>
      </c>
    </row>
    <row r="3799" spans="1:30" s="31" customFormat="1" ht="15.75" hidden="1" customHeight="1" x14ac:dyDescent="0.15">
      <c r="A3799" s="31">
        <v>3875</v>
      </c>
      <c r="B3799" s="31">
        <v>58</v>
      </c>
      <c r="C3799" s="31">
        <v>1232</v>
      </c>
      <c r="D3799" s="43">
        <v>43039</v>
      </c>
      <c r="E3799" s="43"/>
      <c r="F3799" s="31" t="b">
        <v>1</v>
      </c>
      <c r="G3799" s="33" t="s">
        <v>37</v>
      </c>
      <c r="H3799" s="33" t="s">
        <v>40</v>
      </c>
      <c r="I3799" s="33" t="s">
        <v>38</v>
      </c>
      <c r="J3799" s="38" t="str">
        <f t="shared" si="465"/>
        <v>Medium</v>
      </c>
      <c r="K3799" s="38" t="s">
        <v>12986</v>
      </c>
      <c r="L3799" s="48">
        <v>912.52</v>
      </c>
      <c r="M3799" s="34">
        <v>141.4</v>
      </c>
      <c r="N3799" s="40">
        <v>42295</v>
      </c>
      <c r="O3799" s="50">
        <f t="shared" si="466"/>
        <v>771.12</v>
      </c>
      <c r="P3799" s="50" t="e">
        <f>LOOKUP(C3799,CustomerDemographic!A3798:N6987,CustomerDemographic!D3798:D6987)</f>
        <v>#N/A</v>
      </c>
      <c r="Q3799" s="31" t="e">
        <f>LOOKUP(C3799,CustomerDemographic!A3798:N6987,CustomerDemographic!E3798:E6987)</f>
        <v>#N/A</v>
      </c>
      <c r="R3799" s="68" t="e">
        <f>LOOKUP(C3799,CustomerDemographic!A3798:N6987,CustomerDemographic!F3798:F6987)</f>
        <v>#N/A</v>
      </c>
      <c r="S3799" s="46" t="e">
        <f>LOOKUP(C3799,CustomerDemographic!A3798:N6987,CustomerDemographic!G3798:G6987)</f>
        <v>#N/A</v>
      </c>
      <c r="T3799" s="46"/>
      <c r="U3799" s="31" t="e">
        <f>LOOKUP(C3799,CustomerDemographic!A3798:N6987,CustomerDemographic!I3798:I6987)</f>
        <v>#N/A</v>
      </c>
      <c r="V3799" s="38" t="e">
        <f>LOOKUP(C3799,CustomerDemographic!A3798:N6987,CustomerDemographic!J3798:J6987)</f>
        <v>#N/A</v>
      </c>
      <c r="W3799" s="31" t="e">
        <f>LOOKUP(C3799,CustomerDemographic!A3798:N6987,CustomerDemographic!K3798:K6987)</f>
        <v>#N/A</v>
      </c>
      <c r="X3799" s="31" t="e">
        <f>LOOKUP(C3799,CustomerDemographic!A3798:N6987,CustomerDemographic!L3798:L6987)</f>
        <v>#N/A</v>
      </c>
      <c r="Y3799" s="31" t="e">
        <f>LOOKUP(C3799,CustomerDemographic!A3798:N6987,CustomerDemographic!M3798:M6987)</f>
        <v>#N/A</v>
      </c>
      <c r="Z3799" s="31" t="e">
        <f>LOOKUP(C3799,CustomerDemographic!A3798:N6987,CustomerDemographic!N3798:N6987)</f>
        <v>#N/A</v>
      </c>
      <c r="AA3799" s="31" t="e">
        <f>LOOKUP(C3799,CustomerAddress!A3798:F7797,CustomerAddress!C3798:C7797)</f>
        <v>#N/A</v>
      </c>
      <c r="AB3799" s="31" t="e">
        <f>LOOKUP(C3799,CustomerAddress!A3798:F7797,CustomerAddress!D3798:D7797)</f>
        <v>#N/A</v>
      </c>
      <c r="AC3799" s="31" t="e">
        <f>LOOKUP(C3799,CustomerAddress!A3798:F7797,CustomerAddress!F3798:F7797)</f>
        <v>#N/A</v>
      </c>
      <c r="AD3799" s="31">
        <f t="shared" si="467"/>
        <v>60</v>
      </c>
    </row>
    <row r="3800" spans="1:30" s="31" customFormat="1" ht="15.75" hidden="1" customHeight="1" x14ac:dyDescent="0.15">
      <c r="A3800" s="31">
        <v>3876</v>
      </c>
      <c r="B3800" s="31">
        <v>26</v>
      </c>
      <c r="C3800" s="31">
        <v>1082</v>
      </c>
      <c r="D3800" s="43">
        <v>42895</v>
      </c>
      <c r="E3800" s="43"/>
      <c r="F3800" s="31" t="b">
        <v>0</v>
      </c>
      <c r="G3800" s="33" t="s">
        <v>37</v>
      </c>
      <c r="H3800" s="33" t="s">
        <v>44</v>
      </c>
      <c r="I3800" s="33" t="s">
        <v>38</v>
      </c>
      <c r="J3800" s="38" t="str">
        <f t="shared" si="465"/>
        <v>Medium</v>
      </c>
      <c r="K3800" s="38" t="s">
        <v>12986</v>
      </c>
      <c r="L3800" s="48">
        <v>1992.93</v>
      </c>
      <c r="M3800" s="34">
        <v>762.63</v>
      </c>
      <c r="N3800" s="40">
        <v>34115</v>
      </c>
      <c r="O3800" s="50">
        <f t="shared" si="466"/>
        <v>1230.3000000000002</v>
      </c>
      <c r="P3800" s="50" t="e">
        <f>LOOKUP(C3800,CustomerDemographic!A3799:N6988,CustomerDemographic!D3799:D6988)</f>
        <v>#N/A</v>
      </c>
      <c r="Q3800" s="31" t="e">
        <f>LOOKUP(C3800,CustomerDemographic!A3799:N6988,CustomerDemographic!E3799:E6988)</f>
        <v>#N/A</v>
      </c>
      <c r="R3800" s="68" t="e">
        <f>LOOKUP(C3800,CustomerDemographic!A3799:N6988,CustomerDemographic!F3799:F6988)</f>
        <v>#N/A</v>
      </c>
      <c r="S3800" s="46" t="e">
        <f>LOOKUP(C3800,CustomerDemographic!A3799:N6988,CustomerDemographic!G3799:G6988)</f>
        <v>#N/A</v>
      </c>
      <c r="T3800" s="46"/>
      <c r="U3800" s="31" t="e">
        <f>LOOKUP(C3800,CustomerDemographic!A3799:N6988,CustomerDemographic!I3799:I6988)</f>
        <v>#N/A</v>
      </c>
      <c r="V3800" s="38" t="e">
        <f>LOOKUP(C3800,CustomerDemographic!A3799:N6988,CustomerDemographic!J3799:J6988)</f>
        <v>#N/A</v>
      </c>
      <c r="W3800" s="31" t="e">
        <f>LOOKUP(C3800,CustomerDemographic!A3799:N6988,CustomerDemographic!K3799:K6988)</f>
        <v>#N/A</v>
      </c>
      <c r="X3800" s="31" t="e">
        <f>LOOKUP(C3800,CustomerDemographic!A3799:N6988,CustomerDemographic!L3799:L6988)</f>
        <v>#N/A</v>
      </c>
      <c r="Y3800" s="31" t="e">
        <f>LOOKUP(C3800,CustomerDemographic!A3799:N6988,CustomerDemographic!M3799:M6988)</f>
        <v>#N/A</v>
      </c>
      <c r="Z3800" s="31" t="e">
        <f>LOOKUP(C3800,CustomerDemographic!A3799:N6988,CustomerDemographic!N3799:N6988)</f>
        <v>#N/A</v>
      </c>
      <c r="AA3800" s="31" t="e">
        <f>LOOKUP(C3800,CustomerAddress!A3799:F7798,CustomerAddress!C3799:C7798)</f>
        <v>#N/A</v>
      </c>
      <c r="AB3800" s="31" t="e">
        <f>LOOKUP(C3800,CustomerAddress!A3799:F7798,CustomerAddress!D3799:D7798)</f>
        <v>#N/A</v>
      </c>
      <c r="AC3800" s="31" t="e">
        <f>LOOKUP(C3800,CustomerAddress!A3799:F7798,CustomerAddress!F3799:F7798)</f>
        <v>#N/A</v>
      </c>
      <c r="AD3800" s="31">
        <f t="shared" si="467"/>
        <v>204</v>
      </c>
    </row>
    <row r="3801" spans="1:30" s="31" customFormat="1" ht="15.75" hidden="1" customHeight="1" x14ac:dyDescent="0.15">
      <c r="A3801" s="31">
        <v>3877</v>
      </c>
      <c r="B3801" s="31">
        <v>11</v>
      </c>
      <c r="C3801" s="31">
        <v>1009</v>
      </c>
      <c r="D3801" s="43">
        <v>42788</v>
      </c>
      <c r="E3801" s="43"/>
      <c r="F3801" s="31" t="b">
        <v>1</v>
      </c>
      <c r="G3801" s="33" t="s">
        <v>37</v>
      </c>
      <c r="H3801" s="33" t="s">
        <v>39</v>
      </c>
      <c r="I3801" s="33" t="s">
        <v>38</v>
      </c>
      <c r="J3801" s="38" t="str">
        <f t="shared" si="465"/>
        <v>Medium</v>
      </c>
      <c r="K3801" s="38" t="s">
        <v>12986</v>
      </c>
      <c r="L3801" s="48">
        <v>1775.81</v>
      </c>
      <c r="M3801" s="34">
        <v>1580.47</v>
      </c>
      <c r="N3801" s="40">
        <v>34244</v>
      </c>
      <c r="O3801" s="50">
        <f t="shared" si="466"/>
        <v>195.33999999999992</v>
      </c>
      <c r="P3801" s="50" t="e">
        <f>LOOKUP(C3801,CustomerDemographic!A3800:N6989,CustomerDemographic!D3800:D6989)</f>
        <v>#N/A</v>
      </c>
      <c r="Q3801" s="31" t="e">
        <f>LOOKUP(C3801,CustomerDemographic!A3800:N6989,CustomerDemographic!E3800:E6989)</f>
        <v>#N/A</v>
      </c>
      <c r="R3801" s="68" t="e">
        <f>LOOKUP(C3801,CustomerDemographic!A3800:N6989,CustomerDemographic!F3800:F6989)</f>
        <v>#N/A</v>
      </c>
      <c r="S3801" s="46" t="e">
        <f>LOOKUP(C3801,CustomerDemographic!A3800:N6989,CustomerDemographic!G3800:G6989)</f>
        <v>#N/A</v>
      </c>
      <c r="T3801" s="46"/>
      <c r="U3801" s="31" t="e">
        <f>LOOKUP(C3801,CustomerDemographic!A3800:N6989,CustomerDemographic!I3800:I6989)</f>
        <v>#N/A</v>
      </c>
      <c r="V3801" s="38" t="e">
        <f>LOOKUP(C3801,CustomerDemographic!A3800:N6989,CustomerDemographic!J3800:J6989)</f>
        <v>#N/A</v>
      </c>
      <c r="W3801" s="31" t="e">
        <f>LOOKUP(C3801,CustomerDemographic!A3800:N6989,CustomerDemographic!K3800:K6989)</f>
        <v>#N/A</v>
      </c>
      <c r="X3801" s="31" t="e">
        <f>LOOKUP(C3801,CustomerDemographic!A3800:N6989,CustomerDemographic!L3800:L6989)</f>
        <v>#N/A</v>
      </c>
      <c r="Y3801" s="31" t="e">
        <f>LOOKUP(C3801,CustomerDemographic!A3800:N6989,CustomerDemographic!M3800:M6989)</f>
        <v>#N/A</v>
      </c>
      <c r="Z3801" s="31" t="e">
        <f>LOOKUP(C3801,CustomerDemographic!A3800:N6989,CustomerDemographic!N3800:N6989)</f>
        <v>#N/A</v>
      </c>
      <c r="AA3801" s="31" t="e">
        <f>LOOKUP(C3801,CustomerAddress!A3800:F7799,CustomerAddress!C3800:C7799)</f>
        <v>#N/A</v>
      </c>
      <c r="AB3801" s="31" t="e">
        <f>LOOKUP(C3801,CustomerAddress!A3800:F7799,CustomerAddress!D3800:D7799)</f>
        <v>#N/A</v>
      </c>
      <c r="AC3801" s="31" t="e">
        <f>LOOKUP(C3801,CustomerAddress!A3800:F7799,CustomerAddress!F3800:F7799)</f>
        <v>#N/A</v>
      </c>
      <c r="AD3801" s="31">
        <f t="shared" si="467"/>
        <v>311</v>
      </c>
    </row>
    <row r="3802" spans="1:30" s="31" customFormat="1" ht="15.75" hidden="1" customHeight="1" x14ac:dyDescent="0.15">
      <c r="A3802" s="31">
        <v>3879</v>
      </c>
      <c r="B3802" s="31">
        <v>79</v>
      </c>
      <c r="C3802" s="31">
        <v>2155</v>
      </c>
      <c r="D3802" s="43">
        <v>43063</v>
      </c>
      <c r="E3802" s="43"/>
      <c r="F3802" s="31" t="b">
        <v>1</v>
      </c>
      <c r="G3802" s="33" t="s">
        <v>37</v>
      </c>
      <c r="H3802" s="33" t="s">
        <v>41</v>
      </c>
      <c r="I3802" s="33" t="s">
        <v>38</v>
      </c>
      <c r="J3802" s="38" t="str">
        <f t="shared" si="465"/>
        <v>Small</v>
      </c>
      <c r="K3802" s="38" t="s">
        <v>3629</v>
      </c>
      <c r="L3802" s="48">
        <v>1555.58</v>
      </c>
      <c r="M3802" s="34">
        <v>818.01</v>
      </c>
      <c r="N3802" s="40">
        <v>37873</v>
      </c>
      <c r="O3802" s="50">
        <f t="shared" si="466"/>
        <v>737.56999999999994</v>
      </c>
      <c r="P3802" s="50" t="e">
        <f>LOOKUP(C3802,CustomerDemographic!A3801:N6990,CustomerDemographic!D3801:D6990)</f>
        <v>#N/A</v>
      </c>
      <c r="Q3802" s="31" t="e">
        <f>LOOKUP(C3802,CustomerDemographic!A3801:N6990,CustomerDemographic!E3801:E6990)</f>
        <v>#N/A</v>
      </c>
      <c r="R3802" s="68" t="e">
        <f>LOOKUP(C3802,CustomerDemographic!A3801:N6990,CustomerDemographic!F3801:F6990)</f>
        <v>#N/A</v>
      </c>
      <c r="S3802" s="46" t="e">
        <f>LOOKUP(C3802,CustomerDemographic!A3801:N6990,CustomerDemographic!G3801:G6990)</f>
        <v>#N/A</v>
      </c>
      <c r="T3802" s="46"/>
      <c r="U3802" s="31" t="e">
        <f>LOOKUP(C3802,CustomerDemographic!A3801:N6990,CustomerDemographic!I3801:I6990)</f>
        <v>#N/A</v>
      </c>
      <c r="V3802" s="38" t="e">
        <f>LOOKUP(C3802,CustomerDemographic!A3801:N6990,CustomerDemographic!J3801:J6990)</f>
        <v>#N/A</v>
      </c>
      <c r="W3802" s="31" t="e">
        <f>LOOKUP(C3802,CustomerDemographic!A3801:N6990,CustomerDemographic!K3801:K6990)</f>
        <v>#N/A</v>
      </c>
      <c r="X3802" s="31" t="e">
        <f>LOOKUP(C3802,CustomerDemographic!A3801:N6990,CustomerDemographic!L3801:L6990)</f>
        <v>#N/A</v>
      </c>
      <c r="Y3802" s="31" t="e">
        <f>LOOKUP(C3802,CustomerDemographic!A3801:N6990,CustomerDemographic!M3801:M6990)</f>
        <v>#N/A</v>
      </c>
      <c r="Z3802" s="31" t="e">
        <f>LOOKUP(C3802,CustomerDemographic!A3801:N6990,CustomerDemographic!N3801:N6990)</f>
        <v>#N/A</v>
      </c>
      <c r="AA3802" s="31" t="e">
        <f>LOOKUP(C3802,CustomerAddress!A3801:F7800,CustomerAddress!C3801:C7800)</f>
        <v>#N/A</v>
      </c>
      <c r="AB3802" s="31" t="e">
        <f>LOOKUP(C3802,CustomerAddress!A3801:F7800,CustomerAddress!D3801:D7800)</f>
        <v>#N/A</v>
      </c>
      <c r="AC3802" s="31" t="e">
        <f>LOOKUP(C3802,CustomerAddress!A3801:F7800,CustomerAddress!F3801:F7800)</f>
        <v>#N/A</v>
      </c>
      <c r="AD3802" s="31">
        <f t="shared" si="467"/>
        <v>36</v>
      </c>
    </row>
    <row r="3803" spans="1:30" s="31" customFormat="1" ht="15.75" hidden="1" customHeight="1" x14ac:dyDescent="0.15">
      <c r="A3803" s="31">
        <v>3880</v>
      </c>
      <c r="B3803" s="31">
        <v>20</v>
      </c>
      <c r="C3803" s="31">
        <v>193</v>
      </c>
      <c r="D3803" s="43">
        <v>42758</v>
      </c>
      <c r="E3803" s="43"/>
      <c r="F3803" s="31" t="b">
        <v>1</v>
      </c>
      <c r="G3803" s="33" t="s">
        <v>37</v>
      </c>
      <c r="H3803" s="33" t="s">
        <v>39</v>
      </c>
      <c r="I3803" s="33" t="s">
        <v>38</v>
      </c>
      <c r="J3803" s="38" t="str">
        <f t="shared" si="465"/>
        <v>Medium</v>
      </c>
      <c r="K3803" s="38" t="s">
        <v>12986</v>
      </c>
      <c r="L3803" s="48">
        <v>1775.81</v>
      </c>
      <c r="M3803" s="34">
        <v>1580.47</v>
      </c>
      <c r="N3803" s="40">
        <v>42560</v>
      </c>
      <c r="O3803" s="50">
        <f t="shared" si="466"/>
        <v>195.33999999999992</v>
      </c>
      <c r="P3803" s="50" t="e">
        <f>LOOKUP(C3803,CustomerDemographic!A3802:N6991,CustomerDemographic!D3802:D6991)</f>
        <v>#N/A</v>
      </c>
      <c r="Q3803" s="31" t="e">
        <f>LOOKUP(C3803,CustomerDemographic!A3802:N6991,CustomerDemographic!E3802:E6991)</f>
        <v>#N/A</v>
      </c>
      <c r="R3803" s="68" t="e">
        <f>LOOKUP(C3803,CustomerDemographic!A3802:N6991,CustomerDemographic!F3802:F6991)</f>
        <v>#N/A</v>
      </c>
      <c r="S3803" s="46" t="e">
        <f>LOOKUP(C3803,CustomerDemographic!A3802:N6991,CustomerDemographic!G3802:G6991)</f>
        <v>#N/A</v>
      </c>
      <c r="T3803" s="46"/>
      <c r="U3803" s="31" t="e">
        <f>LOOKUP(C3803,CustomerDemographic!A3802:N6991,CustomerDemographic!I3802:I6991)</f>
        <v>#N/A</v>
      </c>
      <c r="V3803" s="38" t="e">
        <f>LOOKUP(C3803,CustomerDemographic!A3802:N6991,CustomerDemographic!J3802:J6991)</f>
        <v>#N/A</v>
      </c>
      <c r="W3803" s="31" t="e">
        <f>LOOKUP(C3803,CustomerDemographic!A3802:N6991,CustomerDemographic!K3802:K6991)</f>
        <v>#N/A</v>
      </c>
      <c r="X3803" s="31" t="e">
        <f>LOOKUP(C3803,CustomerDemographic!A3802:N6991,CustomerDemographic!L3802:L6991)</f>
        <v>#N/A</v>
      </c>
      <c r="Y3803" s="31" t="e">
        <f>LOOKUP(C3803,CustomerDemographic!A3802:N6991,CustomerDemographic!M3802:M6991)</f>
        <v>#N/A</v>
      </c>
      <c r="Z3803" s="31" t="e">
        <f>LOOKUP(C3803,CustomerDemographic!A3802:N6991,CustomerDemographic!N3802:N6991)</f>
        <v>#N/A</v>
      </c>
      <c r="AA3803" s="31" t="e">
        <f>LOOKUP(C3803,CustomerAddress!A3802:F7801,CustomerAddress!C3802:C7801)</f>
        <v>#N/A</v>
      </c>
      <c r="AB3803" s="31" t="e">
        <f>LOOKUP(C3803,CustomerAddress!A3802:F7801,CustomerAddress!D3802:D7801)</f>
        <v>#N/A</v>
      </c>
      <c r="AC3803" s="31" t="e">
        <f>LOOKUP(C3803,CustomerAddress!A3802:F7801,CustomerAddress!F3802:F7801)</f>
        <v>#N/A</v>
      </c>
      <c r="AD3803" s="31">
        <f t="shared" si="467"/>
        <v>341</v>
      </c>
    </row>
    <row r="3804" spans="1:30" s="31" customFormat="1" ht="15.75" hidden="1" customHeight="1" x14ac:dyDescent="0.15">
      <c r="A3804" s="31">
        <v>3881</v>
      </c>
      <c r="B3804" s="31">
        <v>12</v>
      </c>
      <c r="C3804" s="31">
        <v>2923</v>
      </c>
      <c r="D3804" s="43">
        <v>42899</v>
      </c>
      <c r="E3804" s="43"/>
      <c r="F3804" s="31" t="b">
        <v>1</v>
      </c>
      <c r="G3804" s="33" t="s">
        <v>37</v>
      </c>
      <c r="H3804" s="33" t="s">
        <v>44</v>
      </c>
      <c r="I3804" s="33" t="s">
        <v>38</v>
      </c>
      <c r="J3804" s="38" t="str">
        <f t="shared" si="465"/>
        <v>Small</v>
      </c>
      <c r="K3804" s="38" t="s">
        <v>3629</v>
      </c>
      <c r="L3804" s="48">
        <v>1231.1500000000001</v>
      </c>
      <c r="M3804" s="34">
        <v>161.6</v>
      </c>
      <c r="N3804" s="40">
        <v>38216</v>
      </c>
      <c r="O3804" s="50">
        <f t="shared" si="466"/>
        <v>1069.5500000000002</v>
      </c>
      <c r="P3804" s="50" t="e">
        <f>LOOKUP(C3804,CustomerDemographic!A3803:N6992,CustomerDemographic!D3803:D6992)</f>
        <v>#N/A</v>
      </c>
      <c r="Q3804" s="31" t="e">
        <f>LOOKUP(C3804,CustomerDemographic!A3803:N6992,CustomerDemographic!E3803:E6992)</f>
        <v>#N/A</v>
      </c>
      <c r="R3804" s="68" t="e">
        <f>LOOKUP(C3804,CustomerDemographic!A3803:N6992,CustomerDemographic!F3803:F6992)</f>
        <v>#N/A</v>
      </c>
      <c r="S3804" s="46" t="e">
        <f>LOOKUP(C3804,CustomerDemographic!A3803:N6992,CustomerDemographic!G3803:G6992)</f>
        <v>#N/A</v>
      </c>
      <c r="T3804" s="46"/>
      <c r="U3804" s="31" t="e">
        <f>LOOKUP(C3804,CustomerDemographic!A3803:N6992,CustomerDemographic!I3803:I6992)</f>
        <v>#N/A</v>
      </c>
      <c r="V3804" s="38" t="e">
        <f>LOOKUP(C3804,CustomerDemographic!A3803:N6992,CustomerDemographic!J3803:J6992)</f>
        <v>#N/A</v>
      </c>
      <c r="W3804" s="31" t="e">
        <f>LOOKUP(C3804,CustomerDemographic!A3803:N6992,CustomerDemographic!K3803:K6992)</f>
        <v>#N/A</v>
      </c>
      <c r="X3804" s="31" t="e">
        <f>LOOKUP(C3804,CustomerDemographic!A3803:N6992,CustomerDemographic!L3803:L6992)</f>
        <v>#N/A</v>
      </c>
      <c r="Y3804" s="31" t="e">
        <f>LOOKUP(C3804,CustomerDemographic!A3803:N6992,CustomerDemographic!M3803:M6992)</f>
        <v>#N/A</v>
      </c>
      <c r="Z3804" s="31" t="e">
        <f>LOOKUP(C3804,CustomerDemographic!A3803:N6992,CustomerDemographic!N3803:N6992)</f>
        <v>#N/A</v>
      </c>
      <c r="AA3804" s="31" t="e">
        <f>LOOKUP(C3804,CustomerAddress!A3803:F7802,CustomerAddress!C3803:C7802)</f>
        <v>#N/A</v>
      </c>
      <c r="AB3804" s="31" t="e">
        <f>LOOKUP(C3804,CustomerAddress!A3803:F7802,CustomerAddress!D3803:D7802)</f>
        <v>#N/A</v>
      </c>
      <c r="AC3804" s="31" t="e">
        <f>LOOKUP(C3804,CustomerAddress!A3803:F7802,CustomerAddress!F3803:F7802)</f>
        <v>#N/A</v>
      </c>
      <c r="AD3804" s="31">
        <f t="shared" si="467"/>
        <v>200</v>
      </c>
    </row>
    <row r="3805" spans="1:30" s="31" customFormat="1" ht="15.75" hidden="1" customHeight="1" x14ac:dyDescent="0.15">
      <c r="A3805" s="31">
        <v>3882</v>
      </c>
      <c r="B3805" s="31">
        <v>71</v>
      </c>
      <c r="C3805" s="31">
        <v>319</v>
      </c>
      <c r="D3805" s="43">
        <v>42799</v>
      </c>
      <c r="E3805" s="43"/>
      <c r="F3805" s="31" t="b">
        <v>0</v>
      </c>
      <c r="G3805" s="33" t="s">
        <v>37</v>
      </c>
      <c r="H3805" s="36" t="s">
        <v>12747</v>
      </c>
      <c r="I3805" s="33" t="s">
        <v>38</v>
      </c>
      <c r="J3805" s="38" t="str">
        <f t="shared" si="465"/>
        <v>Medium</v>
      </c>
      <c r="K3805" s="38" t="s">
        <v>12986</v>
      </c>
      <c r="L3805" s="48">
        <v>1842.92</v>
      </c>
      <c r="M3805" s="34">
        <v>1105.75</v>
      </c>
      <c r="N3805" s="40">
        <v>38859</v>
      </c>
      <c r="O3805" s="50">
        <f t="shared" si="466"/>
        <v>737.17000000000007</v>
      </c>
      <c r="P3805" s="50" t="e">
        <f>LOOKUP(C3805,CustomerDemographic!A3804:N6993,CustomerDemographic!D3804:D6993)</f>
        <v>#N/A</v>
      </c>
      <c r="Q3805" s="31" t="e">
        <f>LOOKUP(C3805,CustomerDemographic!A3804:N6993,CustomerDemographic!E3804:E6993)</f>
        <v>#N/A</v>
      </c>
      <c r="R3805" s="68" t="e">
        <f>LOOKUP(C3805,CustomerDemographic!A3804:N6993,CustomerDemographic!F3804:F6993)</f>
        <v>#N/A</v>
      </c>
      <c r="S3805" s="46" t="e">
        <f>LOOKUP(C3805,CustomerDemographic!A3804:N6993,CustomerDemographic!G3804:G6993)</f>
        <v>#N/A</v>
      </c>
      <c r="T3805" s="46"/>
      <c r="U3805" s="31" t="e">
        <f>LOOKUP(C3805,CustomerDemographic!A3804:N6993,CustomerDemographic!I3804:I6993)</f>
        <v>#N/A</v>
      </c>
      <c r="V3805" s="38" t="e">
        <f>LOOKUP(C3805,CustomerDemographic!A3804:N6993,CustomerDemographic!J3804:J6993)</f>
        <v>#N/A</v>
      </c>
      <c r="W3805" s="31" t="e">
        <f>LOOKUP(C3805,CustomerDemographic!A3804:N6993,CustomerDemographic!K3804:K6993)</f>
        <v>#N/A</v>
      </c>
      <c r="X3805" s="31" t="e">
        <f>LOOKUP(C3805,CustomerDemographic!A3804:N6993,CustomerDemographic!L3804:L6993)</f>
        <v>#N/A</v>
      </c>
      <c r="Y3805" s="31" t="e">
        <f>LOOKUP(C3805,CustomerDemographic!A3804:N6993,CustomerDemographic!M3804:M6993)</f>
        <v>#N/A</v>
      </c>
      <c r="Z3805" s="31" t="e">
        <f>LOOKUP(C3805,CustomerDemographic!A3804:N6993,CustomerDemographic!N3804:N6993)</f>
        <v>#N/A</v>
      </c>
      <c r="AA3805" s="31" t="e">
        <f>LOOKUP(C3805,CustomerAddress!A3804:F7803,CustomerAddress!C3804:C7803)</f>
        <v>#N/A</v>
      </c>
      <c r="AB3805" s="31" t="e">
        <f>LOOKUP(C3805,CustomerAddress!A3804:F7803,CustomerAddress!D3804:D7803)</f>
        <v>#N/A</v>
      </c>
      <c r="AC3805" s="31" t="e">
        <f>LOOKUP(C3805,CustomerAddress!A3804:F7803,CustomerAddress!F3804:F7803)</f>
        <v>#N/A</v>
      </c>
      <c r="AD3805" s="31">
        <f t="shared" si="467"/>
        <v>300</v>
      </c>
    </row>
    <row r="3806" spans="1:30" s="31" customFormat="1" ht="15.75" hidden="1" customHeight="1" x14ac:dyDescent="0.15">
      <c r="A3806" s="31">
        <v>3883</v>
      </c>
      <c r="B3806" s="31">
        <v>28</v>
      </c>
      <c r="C3806" s="31">
        <v>741</v>
      </c>
      <c r="D3806" s="43">
        <v>42936</v>
      </c>
      <c r="E3806" s="43"/>
      <c r="F3806" s="31" t="b">
        <v>0</v>
      </c>
      <c r="G3806" s="33" t="s">
        <v>37</v>
      </c>
      <c r="H3806" s="33" t="s">
        <v>41</v>
      </c>
      <c r="I3806" s="33" t="s">
        <v>38</v>
      </c>
      <c r="J3806" s="38" t="str">
        <f t="shared" si="465"/>
        <v>Large</v>
      </c>
      <c r="K3806" s="38" t="s">
        <v>12987</v>
      </c>
      <c r="L3806" s="48">
        <v>1216.1400000000001</v>
      </c>
      <c r="M3806" s="34">
        <v>1082.3599999999999</v>
      </c>
      <c r="N3806" s="40">
        <v>33455</v>
      </c>
      <c r="O3806" s="50">
        <f t="shared" si="466"/>
        <v>133.7800000000002</v>
      </c>
      <c r="P3806" s="50" t="e">
        <f>LOOKUP(C3806,CustomerDemographic!A3805:N6994,CustomerDemographic!D3805:D6994)</f>
        <v>#N/A</v>
      </c>
      <c r="Q3806" s="31" t="e">
        <f>LOOKUP(C3806,CustomerDemographic!A3805:N6994,CustomerDemographic!E3805:E6994)</f>
        <v>#N/A</v>
      </c>
      <c r="R3806" s="68" t="e">
        <f>LOOKUP(C3806,CustomerDemographic!A3805:N6994,CustomerDemographic!F3805:F6994)</f>
        <v>#N/A</v>
      </c>
      <c r="S3806" s="46" t="e">
        <f>LOOKUP(C3806,CustomerDemographic!A3805:N6994,CustomerDemographic!G3805:G6994)</f>
        <v>#N/A</v>
      </c>
      <c r="T3806" s="46"/>
      <c r="U3806" s="31" t="e">
        <f>LOOKUP(C3806,CustomerDemographic!A3805:N6994,CustomerDemographic!I3805:I6994)</f>
        <v>#N/A</v>
      </c>
      <c r="V3806" s="38" t="e">
        <f>LOOKUP(C3806,CustomerDemographic!A3805:N6994,CustomerDemographic!J3805:J6994)</f>
        <v>#N/A</v>
      </c>
      <c r="W3806" s="31" t="e">
        <f>LOOKUP(C3806,CustomerDemographic!A3805:N6994,CustomerDemographic!K3805:K6994)</f>
        <v>#N/A</v>
      </c>
      <c r="X3806" s="31" t="e">
        <f>LOOKUP(C3806,CustomerDemographic!A3805:N6994,CustomerDemographic!L3805:L6994)</f>
        <v>#N/A</v>
      </c>
      <c r="Y3806" s="31" t="e">
        <f>LOOKUP(C3806,CustomerDemographic!A3805:N6994,CustomerDemographic!M3805:M6994)</f>
        <v>#N/A</v>
      </c>
      <c r="Z3806" s="31" t="e">
        <f>LOOKUP(C3806,CustomerDemographic!A3805:N6994,CustomerDemographic!N3805:N6994)</f>
        <v>#N/A</v>
      </c>
      <c r="AA3806" s="31" t="e">
        <f>LOOKUP(C3806,CustomerAddress!A3805:F7804,CustomerAddress!C3805:C7804)</f>
        <v>#N/A</v>
      </c>
      <c r="AB3806" s="31" t="e">
        <f>LOOKUP(C3806,CustomerAddress!A3805:F7804,CustomerAddress!D3805:D7804)</f>
        <v>#N/A</v>
      </c>
      <c r="AC3806" s="31" t="e">
        <f>LOOKUP(C3806,CustomerAddress!A3805:F7804,CustomerAddress!F3805:F7804)</f>
        <v>#N/A</v>
      </c>
      <c r="AD3806" s="31">
        <f t="shared" si="467"/>
        <v>163</v>
      </c>
    </row>
    <row r="3807" spans="1:30" s="31" customFormat="1" ht="15.75" hidden="1" customHeight="1" x14ac:dyDescent="0.15">
      <c r="A3807" s="31">
        <v>3884</v>
      </c>
      <c r="B3807" s="31">
        <v>19</v>
      </c>
      <c r="C3807" s="31">
        <v>562</v>
      </c>
      <c r="D3807" s="43">
        <v>42746</v>
      </c>
      <c r="E3807" s="43"/>
      <c r="F3807" s="31" t="b">
        <v>0</v>
      </c>
      <c r="G3807" s="33" t="s">
        <v>37</v>
      </c>
      <c r="H3807" s="33" t="s">
        <v>40</v>
      </c>
      <c r="I3807" s="33" t="s">
        <v>43</v>
      </c>
      <c r="J3807" s="38" t="str">
        <f t="shared" si="465"/>
        <v>Small</v>
      </c>
      <c r="K3807" s="38" t="s">
        <v>3629</v>
      </c>
      <c r="L3807" s="48">
        <v>12.01</v>
      </c>
      <c r="M3807" s="34">
        <v>7.21</v>
      </c>
      <c r="N3807" s="40">
        <v>39880</v>
      </c>
      <c r="O3807" s="50">
        <f t="shared" si="466"/>
        <v>4.8</v>
      </c>
      <c r="P3807" s="50" t="e">
        <f>LOOKUP(C3807,CustomerDemographic!A3806:N6995,CustomerDemographic!D3806:D6995)</f>
        <v>#N/A</v>
      </c>
      <c r="Q3807" s="31" t="e">
        <f>LOOKUP(C3807,CustomerDemographic!A3806:N6995,CustomerDemographic!E3806:E6995)</f>
        <v>#N/A</v>
      </c>
      <c r="R3807" s="68" t="e">
        <f>LOOKUP(C3807,CustomerDemographic!A3806:N6995,CustomerDemographic!F3806:F6995)</f>
        <v>#N/A</v>
      </c>
      <c r="S3807" s="46" t="e">
        <f>LOOKUP(C3807,CustomerDemographic!A3806:N6995,CustomerDemographic!G3806:G6995)</f>
        <v>#N/A</v>
      </c>
      <c r="T3807" s="46"/>
      <c r="U3807" s="31" t="e">
        <f>LOOKUP(C3807,CustomerDemographic!A3806:N6995,CustomerDemographic!I3806:I6995)</f>
        <v>#N/A</v>
      </c>
      <c r="V3807" s="38" t="e">
        <f>LOOKUP(C3807,CustomerDemographic!A3806:N6995,CustomerDemographic!J3806:J6995)</f>
        <v>#N/A</v>
      </c>
      <c r="W3807" s="31" t="e">
        <f>LOOKUP(C3807,CustomerDemographic!A3806:N6995,CustomerDemographic!K3806:K6995)</f>
        <v>#N/A</v>
      </c>
      <c r="X3807" s="31" t="e">
        <f>LOOKUP(C3807,CustomerDemographic!A3806:N6995,CustomerDemographic!L3806:L6995)</f>
        <v>#N/A</v>
      </c>
      <c r="Y3807" s="31" t="e">
        <f>LOOKUP(C3807,CustomerDemographic!A3806:N6995,CustomerDemographic!M3806:M6995)</f>
        <v>#N/A</v>
      </c>
      <c r="Z3807" s="31" t="e">
        <f>LOOKUP(C3807,CustomerDemographic!A3806:N6995,CustomerDemographic!N3806:N6995)</f>
        <v>#N/A</v>
      </c>
      <c r="AA3807" s="31" t="e">
        <f>LOOKUP(C3807,CustomerAddress!A3806:F7805,CustomerAddress!C3806:C7805)</f>
        <v>#N/A</v>
      </c>
      <c r="AB3807" s="31" t="e">
        <f>LOOKUP(C3807,CustomerAddress!A3806:F7805,CustomerAddress!D3806:D7805)</f>
        <v>#N/A</v>
      </c>
      <c r="AC3807" s="31" t="e">
        <f>LOOKUP(C3807,CustomerAddress!A3806:F7805,CustomerAddress!F3806:F7805)</f>
        <v>#N/A</v>
      </c>
      <c r="AD3807" s="31">
        <f t="shared" si="467"/>
        <v>353</v>
      </c>
    </row>
    <row r="3808" spans="1:30" s="31" customFormat="1" ht="15.75" hidden="1" customHeight="1" x14ac:dyDescent="0.15">
      <c r="A3808" s="31">
        <v>3885</v>
      </c>
      <c r="B3808" s="31">
        <v>4</v>
      </c>
      <c r="C3808" s="31">
        <v>1331</v>
      </c>
      <c r="D3808" s="43">
        <v>42980</v>
      </c>
      <c r="E3808" s="43"/>
      <c r="F3808" s="31" t="b">
        <v>1</v>
      </c>
      <c r="G3808" s="33" t="s">
        <v>37</v>
      </c>
      <c r="H3808" s="36" t="s">
        <v>12747</v>
      </c>
      <c r="I3808" s="33" t="s">
        <v>38</v>
      </c>
      <c r="J3808" s="38" t="str">
        <f t="shared" si="465"/>
        <v>Large</v>
      </c>
      <c r="K3808" s="38" t="s">
        <v>12987</v>
      </c>
      <c r="L3808" s="48">
        <v>1483.2</v>
      </c>
      <c r="M3808" s="34">
        <v>99.59</v>
      </c>
      <c r="N3808" s="40">
        <v>36146</v>
      </c>
      <c r="O3808" s="50">
        <f t="shared" si="466"/>
        <v>1383.6100000000001</v>
      </c>
      <c r="P3808" s="50" t="e">
        <f>LOOKUP(C3808,CustomerDemographic!A3807:N6996,CustomerDemographic!D3807:D6996)</f>
        <v>#N/A</v>
      </c>
      <c r="Q3808" s="31" t="e">
        <f>LOOKUP(C3808,CustomerDemographic!A3807:N6996,CustomerDemographic!E3807:E6996)</f>
        <v>#N/A</v>
      </c>
      <c r="R3808" s="68" t="e">
        <f>LOOKUP(C3808,CustomerDemographic!A3807:N6996,CustomerDemographic!F3807:F6996)</f>
        <v>#N/A</v>
      </c>
      <c r="S3808" s="46" t="e">
        <f>LOOKUP(C3808,CustomerDemographic!A3807:N6996,CustomerDemographic!G3807:G6996)</f>
        <v>#N/A</v>
      </c>
      <c r="T3808" s="46"/>
      <c r="U3808" s="31" t="e">
        <f>LOOKUP(C3808,CustomerDemographic!A3807:N6996,CustomerDemographic!I3807:I6996)</f>
        <v>#N/A</v>
      </c>
      <c r="V3808" s="38" t="e">
        <f>LOOKUP(C3808,CustomerDemographic!A3807:N6996,CustomerDemographic!J3807:J6996)</f>
        <v>#N/A</v>
      </c>
      <c r="W3808" s="31" t="e">
        <f>LOOKUP(C3808,CustomerDemographic!A3807:N6996,CustomerDemographic!K3807:K6996)</f>
        <v>#N/A</v>
      </c>
      <c r="X3808" s="31" t="e">
        <f>LOOKUP(C3808,CustomerDemographic!A3807:N6996,CustomerDemographic!L3807:L6996)</f>
        <v>#N/A</v>
      </c>
      <c r="Y3808" s="31" t="e">
        <f>LOOKUP(C3808,CustomerDemographic!A3807:N6996,CustomerDemographic!M3807:M6996)</f>
        <v>#N/A</v>
      </c>
      <c r="Z3808" s="31" t="e">
        <f>LOOKUP(C3808,CustomerDemographic!A3807:N6996,CustomerDemographic!N3807:N6996)</f>
        <v>#N/A</v>
      </c>
      <c r="AA3808" s="31" t="e">
        <f>LOOKUP(C3808,CustomerAddress!A3807:F7806,CustomerAddress!C3807:C7806)</f>
        <v>#N/A</v>
      </c>
      <c r="AB3808" s="31" t="e">
        <f>LOOKUP(C3808,CustomerAddress!A3807:F7806,CustomerAddress!D3807:D7806)</f>
        <v>#N/A</v>
      </c>
      <c r="AC3808" s="31" t="e">
        <f>LOOKUP(C3808,CustomerAddress!A3807:F7806,CustomerAddress!F3807:F7806)</f>
        <v>#N/A</v>
      </c>
      <c r="AD3808" s="31">
        <f t="shared" si="467"/>
        <v>119</v>
      </c>
    </row>
    <row r="3809" spans="1:30" s="31" customFormat="1" ht="15.75" hidden="1" customHeight="1" x14ac:dyDescent="0.15">
      <c r="A3809" s="31">
        <v>3886</v>
      </c>
      <c r="B3809" s="31">
        <v>66</v>
      </c>
      <c r="C3809" s="31">
        <v>1006</v>
      </c>
      <c r="D3809" s="43">
        <v>42779</v>
      </c>
      <c r="E3809" s="43"/>
      <c r="F3809" s="31" t="b">
        <v>0</v>
      </c>
      <c r="G3809" s="33" t="s">
        <v>37</v>
      </c>
      <c r="H3809" s="33" t="s">
        <v>42</v>
      </c>
      <c r="I3809" s="33" t="s">
        <v>43</v>
      </c>
      <c r="J3809" s="38" t="str">
        <f t="shared" si="465"/>
        <v>Medium</v>
      </c>
      <c r="K3809" s="38" t="s">
        <v>12986</v>
      </c>
      <c r="L3809" s="48">
        <v>590.26</v>
      </c>
      <c r="M3809" s="34">
        <v>525.33000000000004</v>
      </c>
      <c r="N3809" s="40">
        <v>40487</v>
      </c>
      <c r="O3809" s="50">
        <f t="shared" si="466"/>
        <v>64.92999999999995</v>
      </c>
      <c r="P3809" s="50" t="e">
        <f>LOOKUP(C3809,CustomerDemographic!A3808:N6997,CustomerDemographic!D3808:D6997)</f>
        <v>#N/A</v>
      </c>
      <c r="Q3809" s="31" t="e">
        <f>LOOKUP(C3809,CustomerDemographic!A3808:N6997,CustomerDemographic!E3808:E6997)</f>
        <v>#N/A</v>
      </c>
      <c r="R3809" s="68" t="e">
        <f>LOOKUP(C3809,CustomerDemographic!A3808:N6997,CustomerDemographic!F3808:F6997)</f>
        <v>#N/A</v>
      </c>
      <c r="S3809" s="46" t="e">
        <f>LOOKUP(C3809,CustomerDemographic!A3808:N6997,CustomerDemographic!G3808:G6997)</f>
        <v>#N/A</v>
      </c>
      <c r="T3809" s="46"/>
      <c r="U3809" s="31" t="e">
        <f>LOOKUP(C3809,CustomerDemographic!A3808:N6997,CustomerDemographic!I3808:I6997)</f>
        <v>#N/A</v>
      </c>
      <c r="V3809" s="38" t="e">
        <f>LOOKUP(C3809,CustomerDemographic!A3808:N6997,CustomerDemographic!J3808:J6997)</f>
        <v>#N/A</v>
      </c>
      <c r="W3809" s="31" t="e">
        <f>LOOKUP(C3809,CustomerDemographic!A3808:N6997,CustomerDemographic!K3808:K6997)</f>
        <v>#N/A</v>
      </c>
      <c r="X3809" s="31" t="e">
        <f>LOOKUP(C3809,CustomerDemographic!A3808:N6997,CustomerDemographic!L3808:L6997)</f>
        <v>#N/A</v>
      </c>
      <c r="Y3809" s="31" t="e">
        <f>LOOKUP(C3809,CustomerDemographic!A3808:N6997,CustomerDemographic!M3808:M6997)</f>
        <v>#N/A</v>
      </c>
      <c r="Z3809" s="31" t="e">
        <f>LOOKUP(C3809,CustomerDemographic!A3808:N6997,CustomerDemographic!N3808:N6997)</f>
        <v>#N/A</v>
      </c>
      <c r="AA3809" s="31" t="e">
        <f>LOOKUP(C3809,CustomerAddress!A3808:F7807,CustomerAddress!C3808:C7807)</f>
        <v>#N/A</v>
      </c>
      <c r="AB3809" s="31" t="e">
        <f>LOOKUP(C3809,CustomerAddress!A3808:F7807,CustomerAddress!D3808:D7807)</f>
        <v>#N/A</v>
      </c>
      <c r="AC3809" s="31" t="e">
        <f>LOOKUP(C3809,CustomerAddress!A3808:F7807,CustomerAddress!F3808:F7807)</f>
        <v>#N/A</v>
      </c>
      <c r="AD3809" s="31">
        <f t="shared" si="467"/>
        <v>320</v>
      </c>
    </row>
    <row r="3810" spans="1:30" s="31" customFormat="1" ht="15.75" hidden="1" customHeight="1" x14ac:dyDescent="0.15">
      <c r="A3810" s="31">
        <v>3887</v>
      </c>
      <c r="B3810" s="31">
        <v>34</v>
      </c>
      <c r="C3810" s="31">
        <v>3455</v>
      </c>
      <c r="D3810" s="43">
        <v>42782</v>
      </c>
      <c r="E3810" s="43"/>
      <c r="F3810" s="31" t="b">
        <v>0</v>
      </c>
      <c r="G3810" s="33" t="s">
        <v>37</v>
      </c>
      <c r="H3810" s="33" t="s">
        <v>41</v>
      </c>
      <c r="I3810" s="33" t="s">
        <v>43</v>
      </c>
      <c r="J3810" s="38" t="str">
        <f t="shared" si="465"/>
        <v>Small</v>
      </c>
      <c r="K3810" s="38" t="s">
        <v>3629</v>
      </c>
      <c r="L3810" s="48">
        <v>774.53</v>
      </c>
      <c r="M3810" s="34">
        <v>464.72</v>
      </c>
      <c r="N3810" s="40">
        <v>37698</v>
      </c>
      <c r="O3810" s="50">
        <f t="shared" si="466"/>
        <v>309.80999999999995</v>
      </c>
      <c r="P3810" s="50" t="e">
        <f>LOOKUP(C3810,CustomerDemographic!A3809:N6998,CustomerDemographic!D3809:D6998)</f>
        <v>#N/A</v>
      </c>
      <c r="Q3810" s="31" t="e">
        <f>LOOKUP(C3810,CustomerDemographic!A3809:N6998,CustomerDemographic!E3809:E6998)</f>
        <v>#N/A</v>
      </c>
      <c r="R3810" s="68" t="e">
        <f>LOOKUP(C3810,CustomerDemographic!A3809:N6998,CustomerDemographic!F3809:F6998)</f>
        <v>#N/A</v>
      </c>
      <c r="S3810" s="46" t="e">
        <f>LOOKUP(C3810,CustomerDemographic!A3809:N6998,CustomerDemographic!G3809:G6998)</f>
        <v>#N/A</v>
      </c>
      <c r="T3810" s="46"/>
      <c r="U3810" s="31" t="e">
        <f>LOOKUP(C3810,CustomerDemographic!A3809:N6998,CustomerDemographic!I3809:I6998)</f>
        <v>#N/A</v>
      </c>
      <c r="V3810" s="38" t="e">
        <f>LOOKUP(C3810,CustomerDemographic!A3809:N6998,CustomerDemographic!J3809:J6998)</f>
        <v>#N/A</v>
      </c>
      <c r="W3810" s="31" t="e">
        <f>LOOKUP(C3810,CustomerDemographic!A3809:N6998,CustomerDemographic!K3809:K6998)</f>
        <v>#N/A</v>
      </c>
      <c r="X3810" s="31" t="e">
        <f>LOOKUP(C3810,CustomerDemographic!A3809:N6998,CustomerDemographic!L3809:L6998)</f>
        <v>#N/A</v>
      </c>
      <c r="Y3810" s="31" t="e">
        <f>LOOKUP(C3810,CustomerDemographic!A3809:N6998,CustomerDemographic!M3809:M6998)</f>
        <v>#N/A</v>
      </c>
      <c r="Z3810" s="31" t="e">
        <f>LOOKUP(C3810,CustomerDemographic!A3809:N6998,CustomerDemographic!N3809:N6998)</f>
        <v>#N/A</v>
      </c>
      <c r="AA3810" s="31" t="e">
        <f>LOOKUP(C3810,CustomerAddress!A3809:F7808,CustomerAddress!C3809:C7808)</f>
        <v>#N/A</v>
      </c>
      <c r="AB3810" s="31" t="e">
        <f>LOOKUP(C3810,CustomerAddress!A3809:F7808,CustomerAddress!D3809:D7808)</f>
        <v>#N/A</v>
      </c>
      <c r="AC3810" s="31" t="e">
        <f>LOOKUP(C3810,CustomerAddress!A3809:F7808,CustomerAddress!F3809:F7808)</f>
        <v>#N/A</v>
      </c>
      <c r="AD3810" s="31">
        <f t="shared" si="467"/>
        <v>317</v>
      </c>
    </row>
    <row r="3811" spans="1:30" s="31" customFormat="1" ht="15.75" hidden="1" customHeight="1" x14ac:dyDescent="0.15">
      <c r="A3811" s="31">
        <v>3888</v>
      </c>
      <c r="B3811" s="31">
        <v>92</v>
      </c>
      <c r="C3811" s="31">
        <v>1468</v>
      </c>
      <c r="D3811" s="43">
        <v>42906</v>
      </c>
      <c r="E3811" s="43"/>
      <c r="F3811" s="31" t="b">
        <v>1</v>
      </c>
      <c r="G3811" s="33" t="s">
        <v>37</v>
      </c>
      <c r="H3811" s="33" t="s">
        <v>44</v>
      </c>
      <c r="I3811" s="33" t="s">
        <v>38</v>
      </c>
      <c r="J3811" s="38" t="str">
        <f t="shared" si="465"/>
        <v>Large</v>
      </c>
      <c r="K3811" s="38" t="s">
        <v>12987</v>
      </c>
      <c r="L3811" s="48">
        <v>1415.01</v>
      </c>
      <c r="M3811" s="34">
        <v>1259.3599999999999</v>
      </c>
      <c r="N3811" s="40">
        <v>37626</v>
      </c>
      <c r="O3811" s="50">
        <f t="shared" si="466"/>
        <v>155.65000000000009</v>
      </c>
      <c r="P3811" s="50" t="e">
        <f>LOOKUP(C3811,CustomerDemographic!A3810:N6999,CustomerDemographic!D3810:D6999)</f>
        <v>#N/A</v>
      </c>
      <c r="Q3811" s="31" t="e">
        <f>LOOKUP(C3811,CustomerDemographic!A3810:N6999,CustomerDemographic!E3810:E6999)</f>
        <v>#N/A</v>
      </c>
      <c r="R3811" s="68" t="e">
        <f>LOOKUP(C3811,CustomerDemographic!A3810:N6999,CustomerDemographic!F3810:F6999)</f>
        <v>#N/A</v>
      </c>
      <c r="S3811" s="46" t="e">
        <f>LOOKUP(C3811,CustomerDemographic!A3810:N6999,CustomerDemographic!G3810:G6999)</f>
        <v>#N/A</v>
      </c>
      <c r="T3811" s="46"/>
      <c r="U3811" s="31" t="e">
        <f>LOOKUP(C3811,CustomerDemographic!A3810:N6999,CustomerDemographic!I3810:I6999)</f>
        <v>#N/A</v>
      </c>
      <c r="V3811" s="38" t="e">
        <f>LOOKUP(C3811,CustomerDemographic!A3810:N6999,CustomerDemographic!J3810:J6999)</f>
        <v>#N/A</v>
      </c>
      <c r="W3811" s="31" t="e">
        <f>LOOKUP(C3811,CustomerDemographic!A3810:N6999,CustomerDemographic!K3810:K6999)</f>
        <v>#N/A</v>
      </c>
      <c r="X3811" s="31" t="e">
        <f>LOOKUP(C3811,CustomerDemographic!A3810:N6999,CustomerDemographic!L3810:L6999)</f>
        <v>#N/A</v>
      </c>
      <c r="Y3811" s="31" t="e">
        <f>LOOKUP(C3811,CustomerDemographic!A3810:N6999,CustomerDemographic!M3810:M6999)</f>
        <v>#N/A</v>
      </c>
      <c r="Z3811" s="31" t="e">
        <f>LOOKUP(C3811,CustomerDemographic!A3810:N6999,CustomerDemographic!N3810:N6999)</f>
        <v>#N/A</v>
      </c>
      <c r="AA3811" s="31" t="e">
        <f>LOOKUP(C3811,CustomerAddress!A3810:F7809,CustomerAddress!C3810:C7809)</f>
        <v>#N/A</v>
      </c>
      <c r="AB3811" s="31" t="e">
        <f>LOOKUP(C3811,CustomerAddress!A3810:F7809,CustomerAddress!D3810:D7809)</f>
        <v>#N/A</v>
      </c>
      <c r="AC3811" s="31" t="e">
        <f>LOOKUP(C3811,CustomerAddress!A3810:F7809,CustomerAddress!F3810:F7809)</f>
        <v>#N/A</v>
      </c>
      <c r="AD3811" s="31">
        <f t="shared" si="467"/>
        <v>193</v>
      </c>
    </row>
    <row r="3812" spans="1:30" s="31" customFormat="1" ht="15.75" hidden="1" customHeight="1" x14ac:dyDescent="0.15">
      <c r="A3812" s="31">
        <v>3889</v>
      </c>
      <c r="B3812" s="31">
        <v>61</v>
      </c>
      <c r="C3812" s="31">
        <v>2846</v>
      </c>
      <c r="D3812" s="43">
        <v>43084</v>
      </c>
      <c r="E3812" s="43"/>
      <c r="F3812" s="31" t="b">
        <v>0</v>
      </c>
      <c r="G3812" s="33" t="s">
        <v>37</v>
      </c>
      <c r="H3812" s="33" t="s">
        <v>40</v>
      </c>
      <c r="I3812" s="33" t="s">
        <v>38</v>
      </c>
      <c r="J3812" s="38" t="str">
        <f t="shared" si="465"/>
        <v>Small</v>
      </c>
      <c r="K3812" s="38" t="s">
        <v>3629</v>
      </c>
      <c r="L3812" s="48">
        <v>71.16</v>
      </c>
      <c r="M3812" s="34">
        <v>56.93</v>
      </c>
      <c r="N3812" s="40">
        <v>42172</v>
      </c>
      <c r="O3812" s="50">
        <f t="shared" si="466"/>
        <v>14.229999999999997</v>
      </c>
      <c r="P3812" s="50" t="e">
        <f>LOOKUP(C3812,CustomerDemographic!A3811:N7000,CustomerDemographic!D3811:D7000)</f>
        <v>#N/A</v>
      </c>
      <c r="Q3812" s="31" t="e">
        <f>LOOKUP(C3812,CustomerDemographic!A3811:N7000,CustomerDemographic!E3811:E7000)</f>
        <v>#N/A</v>
      </c>
      <c r="R3812" s="68" t="e">
        <f>LOOKUP(C3812,CustomerDemographic!A3811:N7000,CustomerDemographic!F3811:F7000)</f>
        <v>#N/A</v>
      </c>
      <c r="S3812" s="46" t="e">
        <f>LOOKUP(C3812,CustomerDemographic!A3811:N7000,CustomerDemographic!G3811:G7000)</f>
        <v>#N/A</v>
      </c>
      <c r="T3812" s="46"/>
      <c r="U3812" s="31" t="e">
        <f>LOOKUP(C3812,CustomerDemographic!A3811:N7000,CustomerDemographic!I3811:I7000)</f>
        <v>#N/A</v>
      </c>
      <c r="V3812" s="38" t="e">
        <f>LOOKUP(C3812,CustomerDemographic!A3811:N7000,CustomerDemographic!J3811:J7000)</f>
        <v>#N/A</v>
      </c>
      <c r="W3812" s="31" t="e">
        <f>LOOKUP(C3812,CustomerDemographic!A3811:N7000,CustomerDemographic!K3811:K7000)</f>
        <v>#N/A</v>
      </c>
      <c r="X3812" s="31" t="e">
        <f>LOOKUP(C3812,CustomerDemographic!A3811:N7000,CustomerDemographic!L3811:L7000)</f>
        <v>#N/A</v>
      </c>
      <c r="Y3812" s="31" t="e">
        <f>LOOKUP(C3812,CustomerDemographic!A3811:N7000,CustomerDemographic!M3811:M7000)</f>
        <v>#N/A</v>
      </c>
      <c r="Z3812" s="31" t="e">
        <f>LOOKUP(C3812,CustomerDemographic!A3811:N7000,CustomerDemographic!N3811:N7000)</f>
        <v>#N/A</v>
      </c>
      <c r="AA3812" s="31" t="e">
        <f>LOOKUP(C3812,CustomerAddress!A3811:F7810,CustomerAddress!C3811:C7810)</f>
        <v>#N/A</v>
      </c>
      <c r="AB3812" s="31" t="e">
        <f>LOOKUP(C3812,CustomerAddress!A3811:F7810,CustomerAddress!D3811:D7810)</f>
        <v>#N/A</v>
      </c>
      <c r="AC3812" s="31" t="e">
        <f>LOOKUP(C3812,CustomerAddress!A3811:F7810,CustomerAddress!F3811:F7810)</f>
        <v>#N/A</v>
      </c>
      <c r="AD3812" s="31">
        <f t="shared" si="467"/>
        <v>15</v>
      </c>
    </row>
    <row r="3813" spans="1:30" s="31" customFormat="1" ht="15.75" hidden="1" customHeight="1" x14ac:dyDescent="0.15">
      <c r="A3813" s="31">
        <v>3890</v>
      </c>
      <c r="B3813" s="31">
        <v>33</v>
      </c>
      <c r="C3813" s="31">
        <v>3154</v>
      </c>
      <c r="D3813" s="43">
        <v>42763</v>
      </c>
      <c r="E3813" s="43"/>
      <c r="F3813" s="31" t="b">
        <v>0</v>
      </c>
      <c r="G3813" s="33" t="s">
        <v>37</v>
      </c>
      <c r="H3813" s="33" t="s">
        <v>42</v>
      </c>
      <c r="I3813" s="33" t="s">
        <v>38</v>
      </c>
      <c r="J3813" s="38" t="str">
        <f t="shared" si="465"/>
        <v>Medium</v>
      </c>
      <c r="K3813" s="38" t="s">
        <v>12986</v>
      </c>
      <c r="L3813" s="48">
        <v>1311.44</v>
      </c>
      <c r="M3813" s="34">
        <v>1167.18</v>
      </c>
      <c r="N3813" s="40">
        <v>36361</v>
      </c>
      <c r="O3813" s="50">
        <f t="shared" si="466"/>
        <v>144.26</v>
      </c>
      <c r="P3813" s="50" t="e">
        <f>LOOKUP(C3813,CustomerDemographic!A3812:N7001,CustomerDemographic!D3812:D7001)</f>
        <v>#N/A</v>
      </c>
      <c r="Q3813" s="31" t="e">
        <f>LOOKUP(C3813,CustomerDemographic!A3812:N7001,CustomerDemographic!E3812:E7001)</f>
        <v>#N/A</v>
      </c>
      <c r="R3813" s="68" t="e">
        <f>LOOKUP(C3813,CustomerDemographic!A3812:N7001,CustomerDemographic!F3812:F7001)</f>
        <v>#N/A</v>
      </c>
      <c r="S3813" s="46" t="e">
        <f>LOOKUP(C3813,CustomerDemographic!A3812:N7001,CustomerDemographic!G3812:G7001)</f>
        <v>#N/A</v>
      </c>
      <c r="T3813" s="46"/>
      <c r="U3813" s="31" t="e">
        <f>LOOKUP(C3813,CustomerDemographic!A3812:N7001,CustomerDemographic!I3812:I7001)</f>
        <v>#N/A</v>
      </c>
      <c r="V3813" s="38" t="e">
        <f>LOOKUP(C3813,CustomerDemographic!A3812:N7001,CustomerDemographic!J3812:J7001)</f>
        <v>#N/A</v>
      </c>
      <c r="W3813" s="31" t="e">
        <f>LOOKUP(C3813,CustomerDemographic!A3812:N7001,CustomerDemographic!K3812:K7001)</f>
        <v>#N/A</v>
      </c>
      <c r="X3813" s="31" t="e">
        <f>LOOKUP(C3813,CustomerDemographic!A3812:N7001,CustomerDemographic!L3812:L7001)</f>
        <v>#N/A</v>
      </c>
      <c r="Y3813" s="31" t="e">
        <f>LOOKUP(C3813,CustomerDemographic!A3812:N7001,CustomerDemographic!M3812:M7001)</f>
        <v>#N/A</v>
      </c>
      <c r="Z3813" s="31" t="e">
        <f>LOOKUP(C3813,CustomerDemographic!A3812:N7001,CustomerDemographic!N3812:N7001)</f>
        <v>#N/A</v>
      </c>
      <c r="AA3813" s="31" t="e">
        <f>LOOKUP(C3813,CustomerAddress!A3812:F7811,CustomerAddress!C3812:C7811)</f>
        <v>#N/A</v>
      </c>
      <c r="AB3813" s="31" t="e">
        <f>LOOKUP(C3813,CustomerAddress!A3812:F7811,CustomerAddress!D3812:D7811)</f>
        <v>#N/A</v>
      </c>
      <c r="AC3813" s="31" t="e">
        <f>LOOKUP(C3813,CustomerAddress!A3812:F7811,CustomerAddress!F3812:F7811)</f>
        <v>#N/A</v>
      </c>
      <c r="AD3813" s="31">
        <f t="shared" si="467"/>
        <v>336</v>
      </c>
    </row>
    <row r="3814" spans="1:30" s="31" customFormat="1" ht="15.75" hidden="1" customHeight="1" x14ac:dyDescent="0.15">
      <c r="A3814" s="31">
        <v>3891</v>
      </c>
      <c r="B3814" s="31">
        <v>23</v>
      </c>
      <c r="C3814" s="31">
        <v>2247</v>
      </c>
      <c r="D3814" s="43">
        <v>42767</v>
      </c>
      <c r="E3814" s="43"/>
      <c r="F3814" s="31" t="b">
        <v>1</v>
      </c>
      <c r="G3814" s="33" t="s">
        <v>37</v>
      </c>
      <c r="H3814" s="33" t="s">
        <v>41</v>
      </c>
      <c r="I3814" s="33" t="s">
        <v>38</v>
      </c>
      <c r="J3814" s="38" t="str">
        <f t="shared" si="465"/>
        <v>Small</v>
      </c>
      <c r="K3814" s="38" t="s">
        <v>3629</v>
      </c>
      <c r="L3814" s="48">
        <v>1198.46</v>
      </c>
      <c r="M3814" s="34">
        <v>381.1</v>
      </c>
      <c r="N3814" s="40">
        <v>36833</v>
      </c>
      <c r="O3814" s="50">
        <f t="shared" si="466"/>
        <v>817.36</v>
      </c>
      <c r="P3814" s="50" t="e">
        <f>LOOKUP(C3814,CustomerDemographic!A3813:N7002,CustomerDemographic!D3813:D7002)</f>
        <v>#N/A</v>
      </c>
      <c r="Q3814" s="31" t="e">
        <f>LOOKUP(C3814,CustomerDemographic!A3813:N7002,CustomerDemographic!E3813:E7002)</f>
        <v>#N/A</v>
      </c>
      <c r="R3814" s="68" t="e">
        <f>LOOKUP(C3814,CustomerDemographic!A3813:N7002,CustomerDemographic!F3813:F7002)</f>
        <v>#N/A</v>
      </c>
      <c r="S3814" s="46" t="e">
        <f>LOOKUP(C3814,CustomerDemographic!A3813:N7002,CustomerDemographic!G3813:G7002)</f>
        <v>#N/A</v>
      </c>
      <c r="T3814" s="46"/>
      <c r="U3814" s="31" t="e">
        <f>LOOKUP(C3814,CustomerDemographic!A3813:N7002,CustomerDemographic!I3813:I7002)</f>
        <v>#N/A</v>
      </c>
      <c r="V3814" s="38" t="e">
        <f>LOOKUP(C3814,CustomerDemographic!A3813:N7002,CustomerDemographic!J3813:J7002)</f>
        <v>#N/A</v>
      </c>
      <c r="W3814" s="31" t="e">
        <f>LOOKUP(C3814,CustomerDemographic!A3813:N7002,CustomerDemographic!K3813:K7002)</f>
        <v>#N/A</v>
      </c>
      <c r="X3814" s="31" t="e">
        <f>LOOKUP(C3814,CustomerDemographic!A3813:N7002,CustomerDemographic!L3813:L7002)</f>
        <v>#N/A</v>
      </c>
      <c r="Y3814" s="31" t="e">
        <f>LOOKUP(C3814,CustomerDemographic!A3813:N7002,CustomerDemographic!M3813:M7002)</f>
        <v>#N/A</v>
      </c>
      <c r="Z3814" s="31" t="e">
        <f>LOOKUP(C3814,CustomerDemographic!A3813:N7002,CustomerDemographic!N3813:N7002)</f>
        <v>#N/A</v>
      </c>
      <c r="AA3814" s="31" t="e">
        <f>LOOKUP(C3814,CustomerAddress!A3813:F7812,CustomerAddress!C3813:C7812)</f>
        <v>#N/A</v>
      </c>
      <c r="AB3814" s="31" t="e">
        <f>LOOKUP(C3814,CustomerAddress!A3813:F7812,CustomerAddress!D3813:D7812)</f>
        <v>#N/A</v>
      </c>
      <c r="AC3814" s="31" t="e">
        <f>LOOKUP(C3814,CustomerAddress!A3813:F7812,CustomerAddress!F3813:F7812)</f>
        <v>#N/A</v>
      </c>
      <c r="AD3814" s="31">
        <f t="shared" si="467"/>
        <v>332</v>
      </c>
    </row>
    <row r="3815" spans="1:30" s="31" customFormat="1" ht="15.75" hidden="1" customHeight="1" x14ac:dyDescent="0.15">
      <c r="A3815" s="31">
        <v>3892</v>
      </c>
      <c r="B3815" s="31">
        <v>77</v>
      </c>
      <c r="C3815" s="31">
        <v>2043</v>
      </c>
      <c r="D3815" s="43">
        <v>42900</v>
      </c>
      <c r="E3815" s="43"/>
      <c r="F3815" s="31" t="b">
        <v>0</v>
      </c>
      <c r="G3815" s="33" t="s">
        <v>37</v>
      </c>
      <c r="H3815" s="33" t="s">
        <v>41</v>
      </c>
      <c r="I3815" s="33" t="s">
        <v>43</v>
      </c>
      <c r="J3815" s="38" t="str">
        <f t="shared" si="465"/>
        <v>Medium</v>
      </c>
      <c r="K3815" s="38" t="s">
        <v>12986</v>
      </c>
      <c r="L3815" s="48">
        <v>1240.31</v>
      </c>
      <c r="M3815" s="34">
        <v>795.1</v>
      </c>
      <c r="N3815" s="40">
        <v>40553</v>
      </c>
      <c r="O3815" s="50">
        <f t="shared" si="466"/>
        <v>445.20999999999992</v>
      </c>
      <c r="P3815" s="50" t="e">
        <f>LOOKUP(C3815,CustomerDemographic!A3814:N7003,CustomerDemographic!D3814:D7003)</f>
        <v>#N/A</v>
      </c>
      <c r="Q3815" s="31" t="e">
        <f>LOOKUP(C3815,CustomerDemographic!A3814:N7003,CustomerDemographic!E3814:E7003)</f>
        <v>#N/A</v>
      </c>
      <c r="R3815" s="68" t="e">
        <f>LOOKUP(C3815,CustomerDemographic!A3814:N7003,CustomerDemographic!F3814:F7003)</f>
        <v>#N/A</v>
      </c>
      <c r="S3815" s="46" t="e">
        <f>LOOKUP(C3815,CustomerDemographic!A3814:N7003,CustomerDemographic!G3814:G7003)</f>
        <v>#N/A</v>
      </c>
      <c r="T3815" s="46"/>
      <c r="U3815" s="31" t="e">
        <f>LOOKUP(C3815,CustomerDemographic!A3814:N7003,CustomerDemographic!I3814:I7003)</f>
        <v>#N/A</v>
      </c>
      <c r="V3815" s="38" t="e">
        <f>LOOKUP(C3815,CustomerDemographic!A3814:N7003,CustomerDemographic!J3814:J7003)</f>
        <v>#N/A</v>
      </c>
      <c r="W3815" s="31" t="e">
        <f>LOOKUP(C3815,CustomerDemographic!A3814:N7003,CustomerDemographic!K3814:K7003)</f>
        <v>#N/A</v>
      </c>
      <c r="X3815" s="31" t="e">
        <f>LOOKUP(C3815,CustomerDemographic!A3814:N7003,CustomerDemographic!L3814:L7003)</f>
        <v>#N/A</v>
      </c>
      <c r="Y3815" s="31" t="e">
        <f>LOOKUP(C3815,CustomerDemographic!A3814:N7003,CustomerDemographic!M3814:M7003)</f>
        <v>#N/A</v>
      </c>
      <c r="Z3815" s="31" t="e">
        <f>LOOKUP(C3815,CustomerDemographic!A3814:N7003,CustomerDemographic!N3814:N7003)</f>
        <v>#N/A</v>
      </c>
      <c r="AA3815" s="31" t="e">
        <f>LOOKUP(C3815,CustomerAddress!A3814:F7813,CustomerAddress!C3814:C7813)</f>
        <v>#N/A</v>
      </c>
      <c r="AB3815" s="31" t="e">
        <f>LOOKUP(C3815,CustomerAddress!A3814:F7813,CustomerAddress!D3814:D7813)</f>
        <v>#N/A</v>
      </c>
      <c r="AC3815" s="31" t="e">
        <f>LOOKUP(C3815,CustomerAddress!A3814:F7813,CustomerAddress!F3814:F7813)</f>
        <v>#N/A</v>
      </c>
      <c r="AD3815" s="31">
        <f t="shared" si="467"/>
        <v>199</v>
      </c>
    </row>
    <row r="3816" spans="1:30" s="31" customFormat="1" ht="15.75" hidden="1" customHeight="1" x14ac:dyDescent="0.15">
      <c r="A3816" s="31">
        <v>3893</v>
      </c>
      <c r="B3816" s="31">
        <v>38</v>
      </c>
      <c r="C3816" s="31">
        <v>2627</v>
      </c>
      <c r="D3816" s="43">
        <v>42959</v>
      </c>
      <c r="E3816" s="43"/>
      <c r="F3816" s="31" t="b">
        <v>0</v>
      </c>
      <c r="G3816" s="33" t="s">
        <v>37</v>
      </c>
      <c r="H3816" s="36" t="s">
        <v>12747</v>
      </c>
      <c r="I3816" s="33" t="s">
        <v>38</v>
      </c>
      <c r="J3816" s="38" t="str">
        <f t="shared" si="465"/>
        <v>Large</v>
      </c>
      <c r="K3816" s="38" t="s">
        <v>12987</v>
      </c>
      <c r="L3816" s="48">
        <v>1577.53</v>
      </c>
      <c r="M3816" s="34">
        <v>826.51</v>
      </c>
      <c r="N3816" s="40">
        <v>40336</v>
      </c>
      <c r="O3816" s="50">
        <f t="shared" si="466"/>
        <v>751.02</v>
      </c>
      <c r="P3816" s="50" t="e">
        <f>LOOKUP(C3816,CustomerDemographic!A3815:N7004,CustomerDemographic!D3815:D7004)</f>
        <v>#N/A</v>
      </c>
      <c r="Q3816" s="31" t="e">
        <f>LOOKUP(C3816,CustomerDemographic!A3815:N7004,CustomerDemographic!E3815:E7004)</f>
        <v>#N/A</v>
      </c>
      <c r="R3816" s="68" t="e">
        <f>LOOKUP(C3816,CustomerDemographic!A3815:N7004,CustomerDemographic!F3815:F7004)</f>
        <v>#N/A</v>
      </c>
      <c r="S3816" s="46" t="e">
        <f>LOOKUP(C3816,CustomerDemographic!A3815:N7004,CustomerDemographic!G3815:G7004)</f>
        <v>#N/A</v>
      </c>
      <c r="T3816" s="46"/>
      <c r="U3816" s="31" t="e">
        <f>LOOKUP(C3816,CustomerDemographic!A3815:N7004,CustomerDemographic!I3815:I7004)</f>
        <v>#N/A</v>
      </c>
      <c r="V3816" s="38" t="e">
        <f>LOOKUP(C3816,CustomerDemographic!A3815:N7004,CustomerDemographic!J3815:J7004)</f>
        <v>#N/A</v>
      </c>
      <c r="W3816" s="31" t="e">
        <f>LOOKUP(C3816,CustomerDemographic!A3815:N7004,CustomerDemographic!K3815:K7004)</f>
        <v>#N/A</v>
      </c>
      <c r="X3816" s="31" t="e">
        <f>LOOKUP(C3816,CustomerDemographic!A3815:N7004,CustomerDemographic!L3815:L7004)</f>
        <v>#N/A</v>
      </c>
      <c r="Y3816" s="31" t="e">
        <f>LOOKUP(C3816,CustomerDemographic!A3815:N7004,CustomerDemographic!M3815:M7004)</f>
        <v>#N/A</v>
      </c>
      <c r="Z3816" s="31" t="e">
        <f>LOOKUP(C3816,CustomerDemographic!A3815:N7004,CustomerDemographic!N3815:N7004)</f>
        <v>#N/A</v>
      </c>
      <c r="AA3816" s="31" t="e">
        <f>LOOKUP(C3816,CustomerAddress!A3815:F7814,CustomerAddress!C3815:C7814)</f>
        <v>#N/A</v>
      </c>
      <c r="AB3816" s="31" t="e">
        <f>LOOKUP(C3816,CustomerAddress!A3815:F7814,CustomerAddress!D3815:D7814)</f>
        <v>#N/A</v>
      </c>
      <c r="AC3816" s="31" t="e">
        <f>LOOKUP(C3816,CustomerAddress!A3815:F7814,CustomerAddress!F3815:F7814)</f>
        <v>#N/A</v>
      </c>
      <c r="AD3816" s="31">
        <f t="shared" si="467"/>
        <v>140</v>
      </c>
    </row>
    <row r="3817" spans="1:30" s="31" customFormat="1" ht="15.75" hidden="1" customHeight="1" x14ac:dyDescent="0.15">
      <c r="A3817" s="31">
        <v>3894</v>
      </c>
      <c r="B3817" s="31">
        <v>45</v>
      </c>
      <c r="C3817" s="31">
        <v>1366</v>
      </c>
      <c r="D3817" s="43">
        <v>42743</v>
      </c>
      <c r="E3817" s="43"/>
      <c r="F3817" s="31" t="b">
        <v>1</v>
      </c>
      <c r="G3817" s="33" t="s">
        <v>37</v>
      </c>
      <c r="H3817" s="36" t="s">
        <v>12747</v>
      </c>
      <c r="I3817" s="33" t="s">
        <v>38</v>
      </c>
      <c r="J3817" s="38" t="str">
        <f t="shared" si="465"/>
        <v>Medium</v>
      </c>
      <c r="K3817" s="38" t="s">
        <v>12986</v>
      </c>
      <c r="L3817" s="48">
        <v>441.49</v>
      </c>
      <c r="M3817" s="34">
        <v>84.99</v>
      </c>
      <c r="N3817" s="40">
        <v>34071</v>
      </c>
      <c r="O3817" s="50">
        <f t="shared" si="466"/>
        <v>356.5</v>
      </c>
      <c r="P3817" s="50" t="e">
        <f>LOOKUP(C3817,CustomerDemographic!A3816:N7005,CustomerDemographic!D3816:D7005)</f>
        <v>#N/A</v>
      </c>
      <c r="Q3817" s="31" t="e">
        <f>LOOKUP(C3817,CustomerDemographic!A3816:N7005,CustomerDemographic!E3816:E7005)</f>
        <v>#N/A</v>
      </c>
      <c r="R3817" s="68" t="e">
        <f>LOOKUP(C3817,CustomerDemographic!A3816:N7005,CustomerDemographic!F3816:F7005)</f>
        <v>#N/A</v>
      </c>
      <c r="S3817" s="46" t="e">
        <f>LOOKUP(C3817,CustomerDemographic!A3816:N7005,CustomerDemographic!G3816:G7005)</f>
        <v>#N/A</v>
      </c>
      <c r="T3817" s="46"/>
      <c r="U3817" s="31" t="e">
        <f>LOOKUP(C3817,CustomerDemographic!A3816:N7005,CustomerDemographic!I3816:I7005)</f>
        <v>#N/A</v>
      </c>
      <c r="V3817" s="38" t="e">
        <f>LOOKUP(C3817,CustomerDemographic!A3816:N7005,CustomerDemographic!J3816:J7005)</f>
        <v>#N/A</v>
      </c>
      <c r="W3817" s="31" t="e">
        <f>LOOKUP(C3817,CustomerDemographic!A3816:N7005,CustomerDemographic!K3816:K7005)</f>
        <v>#N/A</v>
      </c>
      <c r="X3817" s="31" t="e">
        <f>LOOKUP(C3817,CustomerDemographic!A3816:N7005,CustomerDemographic!L3816:L7005)</f>
        <v>#N/A</v>
      </c>
      <c r="Y3817" s="31" t="e">
        <f>LOOKUP(C3817,CustomerDemographic!A3816:N7005,CustomerDemographic!M3816:M7005)</f>
        <v>#N/A</v>
      </c>
      <c r="Z3817" s="31" t="e">
        <f>LOOKUP(C3817,CustomerDemographic!A3816:N7005,CustomerDemographic!N3816:N7005)</f>
        <v>#N/A</v>
      </c>
      <c r="AA3817" s="31" t="e">
        <f>LOOKUP(C3817,CustomerAddress!A3816:F7815,CustomerAddress!C3816:C7815)</f>
        <v>#N/A</v>
      </c>
      <c r="AB3817" s="31" t="e">
        <f>LOOKUP(C3817,CustomerAddress!A3816:F7815,CustomerAddress!D3816:D7815)</f>
        <v>#N/A</v>
      </c>
      <c r="AC3817" s="31" t="e">
        <f>LOOKUP(C3817,CustomerAddress!A3816:F7815,CustomerAddress!F3816:F7815)</f>
        <v>#N/A</v>
      </c>
      <c r="AD3817" s="31">
        <f t="shared" si="467"/>
        <v>356</v>
      </c>
    </row>
    <row r="3818" spans="1:30" s="31" customFormat="1" ht="15.75" hidden="1" customHeight="1" x14ac:dyDescent="0.15">
      <c r="A3818" s="31">
        <v>3895</v>
      </c>
      <c r="B3818" s="31">
        <v>54</v>
      </c>
      <c r="C3818" s="31">
        <v>343</v>
      </c>
      <c r="D3818" s="43">
        <v>42996</v>
      </c>
      <c r="E3818" s="43"/>
      <c r="F3818" s="31" t="b">
        <v>0</v>
      </c>
      <c r="G3818" s="33" t="s">
        <v>47</v>
      </c>
      <c r="H3818" s="33" t="s">
        <v>44</v>
      </c>
      <c r="I3818" s="33" t="s">
        <v>38</v>
      </c>
      <c r="J3818" s="38" t="str">
        <f t="shared" si="465"/>
        <v>Medium</v>
      </c>
      <c r="K3818" s="38" t="s">
        <v>12986</v>
      </c>
      <c r="L3818" s="48">
        <v>1292.8399999999999</v>
      </c>
      <c r="M3818" s="34">
        <v>13.44</v>
      </c>
      <c r="N3818" s="40">
        <v>39915</v>
      </c>
      <c r="O3818" s="50">
        <f t="shared" si="466"/>
        <v>1279.3999999999999</v>
      </c>
      <c r="P3818" s="50" t="e">
        <f>LOOKUP(C3818,CustomerDemographic!A3817:N7006,CustomerDemographic!D3817:D7006)</f>
        <v>#N/A</v>
      </c>
      <c r="Q3818" s="31" t="e">
        <f>LOOKUP(C3818,CustomerDemographic!A3817:N7006,CustomerDemographic!E3817:E7006)</f>
        <v>#N/A</v>
      </c>
      <c r="R3818" s="68" t="e">
        <f>LOOKUP(C3818,CustomerDemographic!A3817:N7006,CustomerDemographic!F3817:F7006)</f>
        <v>#N/A</v>
      </c>
      <c r="S3818" s="46" t="e">
        <f>LOOKUP(C3818,CustomerDemographic!A3817:N7006,CustomerDemographic!G3817:G7006)</f>
        <v>#N/A</v>
      </c>
      <c r="T3818" s="46"/>
      <c r="U3818" s="31" t="e">
        <f>LOOKUP(C3818,CustomerDemographic!A3817:N7006,CustomerDemographic!I3817:I7006)</f>
        <v>#N/A</v>
      </c>
      <c r="V3818" s="38" t="e">
        <f>LOOKUP(C3818,CustomerDemographic!A3817:N7006,CustomerDemographic!J3817:J7006)</f>
        <v>#N/A</v>
      </c>
      <c r="W3818" s="31" t="e">
        <f>LOOKUP(C3818,CustomerDemographic!A3817:N7006,CustomerDemographic!K3817:K7006)</f>
        <v>#N/A</v>
      </c>
      <c r="X3818" s="31" t="e">
        <f>LOOKUP(C3818,CustomerDemographic!A3817:N7006,CustomerDemographic!L3817:L7006)</f>
        <v>#N/A</v>
      </c>
      <c r="Y3818" s="31" t="e">
        <f>LOOKUP(C3818,CustomerDemographic!A3817:N7006,CustomerDemographic!M3817:M7006)</f>
        <v>#N/A</v>
      </c>
      <c r="Z3818" s="31" t="e">
        <f>LOOKUP(C3818,CustomerDemographic!A3817:N7006,CustomerDemographic!N3817:N7006)</f>
        <v>#N/A</v>
      </c>
      <c r="AA3818" s="31" t="e">
        <f>LOOKUP(C3818,CustomerAddress!A3817:F7816,CustomerAddress!C3817:C7816)</f>
        <v>#N/A</v>
      </c>
      <c r="AB3818" s="31" t="e">
        <f>LOOKUP(C3818,CustomerAddress!A3817:F7816,CustomerAddress!D3817:D7816)</f>
        <v>#N/A</v>
      </c>
      <c r="AC3818" s="31" t="e">
        <f>LOOKUP(C3818,CustomerAddress!A3817:F7816,CustomerAddress!F3817:F7816)</f>
        <v>#N/A</v>
      </c>
      <c r="AD3818" s="31">
        <f t="shared" si="467"/>
        <v>103</v>
      </c>
    </row>
    <row r="3819" spans="1:30" s="31" customFormat="1" ht="15.75" hidden="1" customHeight="1" x14ac:dyDescent="0.15">
      <c r="A3819" s="31">
        <v>3896</v>
      </c>
      <c r="B3819" s="31">
        <v>46</v>
      </c>
      <c r="C3819" s="31">
        <v>2682</v>
      </c>
      <c r="D3819" s="43">
        <v>42923</v>
      </c>
      <c r="E3819" s="43"/>
      <c r="F3819" s="31" t="b">
        <v>0</v>
      </c>
      <c r="G3819" s="33" t="s">
        <v>37</v>
      </c>
      <c r="H3819" s="33" t="s">
        <v>40</v>
      </c>
      <c r="I3819" s="33" t="s">
        <v>38</v>
      </c>
      <c r="J3819" s="38" t="str">
        <f t="shared" si="465"/>
        <v>Medium</v>
      </c>
      <c r="K3819" s="38" t="s">
        <v>12986</v>
      </c>
      <c r="L3819" s="48">
        <v>1793.43</v>
      </c>
      <c r="M3819" s="34">
        <v>248.82</v>
      </c>
      <c r="N3819" s="40">
        <v>40336</v>
      </c>
      <c r="O3819" s="50">
        <f t="shared" si="466"/>
        <v>1544.6100000000001</v>
      </c>
      <c r="P3819" s="50" t="e">
        <f>LOOKUP(C3819,CustomerDemographic!A3818:N7007,CustomerDemographic!D3818:D7007)</f>
        <v>#N/A</v>
      </c>
      <c r="Q3819" s="31" t="e">
        <f>LOOKUP(C3819,CustomerDemographic!A3818:N7007,CustomerDemographic!E3818:E7007)</f>
        <v>#N/A</v>
      </c>
      <c r="R3819" s="68" t="e">
        <f>LOOKUP(C3819,CustomerDemographic!A3818:N7007,CustomerDemographic!F3818:F7007)</f>
        <v>#N/A</v>
      </c>
      <c r="S3819" s="46" t="e">
        <f>LOOKUP(C3819,CustomerDemographic!A3818:N7007,CustomerDemographic!G3818:G7007)</f>
        <v>#N/A</v>
      </c>
      <c r="T3819" s="46"/>
      <c r="U3819" s="31" t="e">
        <f>LOOKUP(C3819,CustomerDemographic!A3818:N7007,CustomerDemographic!I3818:I7007)</f>
        <v>#N/A</v>
      </c>
      <c r="V3819" s="38" t="e">
        <f>LOOKUP(C3819,CustomerDemographic!A3818:N7007,CustomerDemographic!J3818:J7007)</f>
        <v>#N/A</v>
      </c>
      <c r="W3819" s="31" t="e">
        <f>LOOKUP(C3819,CustomerDemographic!A3818:N7007,CustomerDemographic!K3818:K7007)</f>
        <v>#N/A</v>
      </c>
      <c r="X3819" s="31" t="e">
        <f>LOOKUP(C3819,CustomerDemographic!A3818:N7007,CustomerDemographic!L3818:L7007)</f>
        <v>#N/A</v>
      </c>
      <c r="Y3819" s="31" t="e">
        <f>LOOKUP(C3819,CustomerDemographic!A3818:N7007,CustomerDemographic!M3818:M7007)</f>
        <v>#N/A</v>
      </c>
      <c r="Z3819" s="31" t="e">
        <f>LOOKUP(C3819,CustomerDemographic!A3818:N7007,CustomerDemographic!N3818:N7007)</f>
        <v>#N/A</v>
      </c>
      <c r="AA3819" s="31" t="e">
        <f>LOOKUP(C3819,CustomerAddress!A3818:F7817,CustomerAddress!C3818:C7817)</f>
        <v>#N/A</v>
      </c>
      <c r="AB3819" s="31" t="e">
        <f>LOOKUP(C3819,CustomerAddress!A3818:F7817,CustomerAddress!D3818:D7817)</f>
        <v>#N/A</v>
      </c>
      <c r="AC3819" s="31" t="e">
        <f>LOOKUP(C3819,CustomerAddress!A3818:F7817,CustomerAddress!F3818:F7817)</f>
        <v>#N/A</v>
      </c>
      <c r="AD3819" s="31">
        <f t="shared" si="467"/>
        <v>176</v>
      </c>
    </row>
    <row r="3820" spans="1:30" s="31" customFormat="1" ht="15.75" hidden="1" customHeight="1" x14ac:dyDescent="0.15">
      <c r="A3820" s="31">
        <v>3897</v>
      </c>
      <c r="B3820" s="31">
        <v>43</v>
      </c>
      <c r="C3820" s="31">
        <v>1703</v>
      </c>
      <c r="D3820" s="43">
        <v>43096</v>
      </c>
      <c r="E3820" s="43"/>
      <c r="F3820" s="31" t="b">
        <v>0</v>
      </c>
      <c r="G3820" s="33" t="s">
        <v>37</v>
      </c>
      <c r="H3820" s="36" t="s">
        <v>12747</v>
      </c>
      <c r="I3820" s="33" t="s">
        <v>38</v>
      </c>
      <c r="J3820" s="38" t="str">
        <f t="shared" si="465"/>
        <v>Medium</v>
      </c>
      <c r="K3820" s="38" t="s">
        <v>12986</v>
      </c>
      <c r="L3820" s="48">
        <v>1151.96</v>
      </c>
      <c r="M3820" s="34">
        <v>649.49</v>
      </c>
      <c r="N3820" s="40">
        <v>41848</v>
      </c>
      <c r="O3820" s="50">
        <f t="shared" si="466"/>
        <v>502.47</v>
      </c>
      <c r="P3820" s="50" t="e">
        <f>LOOKUP(C3820,CustomerDemographic!A3819:N7008,CustomerDemographic!D3819:D7008)</f>
        <v>#N/A</v>
      </c>
      <c r="Q3820" s="31" t="e">
        <f>LOOKUP(C3820,CustomerDemographic!A3819:N7008,CustomerDemographic!E3819:E7008)</f>
        <v>#N/A</v>
      </c>
      <c r="R3820" s="68" t="e">
        <f>LOOKUP(C3820,CustomerDemographic!A3819:N7008,CustomerDemographic!F3819:F7008)</f>
        <v>#N/A</v>
      </c>
      <c r="S3820" s="46" t="e">
        <f>LOOKUP(C3820,CustomerDemographic!A3819:N7008,CustomerDemographic!G3819:G7008)</f>
        <v>#N/A</v>
      </c>
      <c r="T3820" s="46"/>
      <c r="U3820" s="31" t="e">
        <f>LOOKUP(C3820,CustomerDemographic!A3819:N7008,CustomerDemographic!I3819:I7008)</f>
        <v>#N/A</v>
      </c>
      <c r="V3820" s="38" t="e">
        <f>LOOKUP(C3820,CustomerDemographic!A3819:N7008,CustomerDemographic!J3819:J7008)</f>
        <v>#N/A</v>
      </c>
      <c r="W3820" s="31" t="e">
        <f>LOOKUP(C3820,CustomerDemographic!A3819:N7008,CustomerDemographic!K3819:K7008)</f>
        <v>#N/A</v>
      </c>
      <c r="X3820" s="31" t="e">
        <f>LOOKUP(C3820,CustomerDemographic!A3819:N7008,CustomerDemographic!L3819:L7008)</f>
        <v>#N/A</v>
      </c>
      <c r="Y3820" s="31" t="e">
        <f>LOOKUP(C3820,CustomerDemographic!A3819:N7008,CustomerDemographic!M3819:M7008)</f>
        <v>#N/A</v>
      </c>
      <c r="Z3820" s="31" t="e">
        <f>LOOKUP(C3820,CustomerDemographic!A3819:N7008,CustomerDemographic!N3819:N7008)</f>
        <v>#N/A</v>
      </c>
      <c r="AA3820" s="31" t="e">
        <f>LOOKUP(C3820,CustomerAddress!A3819:F7818,CustomerAddress!C3819:C7818)</f>
        <v>#N/A</v>
      </c>
      <c r="AB3820" s="31" t="e">
        <f>LOOKUP(C3820,CustomerAddress!A3819:F7818,CustomerAddress!D3819:D7818)</f>
        <v>#N/A</v>
      </c>
      <c r="AC3820" s="31" t="e">
        <f>LOOKUP(C3820,CustomerAddress!A3819:F7818,CustomerAddress!F3819:F7818)</f>
        <v>#N/A</v>
      </c>
      <c r="AD3820" s="31">
        <f t="shared" si="467"/>
        <v>3</v>
      </c>
    </row>
    <row r="3821" spans="1:30" s="31" customFormat="1" ht="15.75" hidden="1" customHeight="1" x14ac:dyDescent="0.15">
      <c r="A3821" s="31">
        <v>3898</v>
      </c>
      <c r="B3821" s="31">
        <v>21</v>
      </c>
      <c r="C3821" s="31">
        <v>140</v>
      </c>
      <c r="D3821" s="43">
        <v>42901</v>
      </c>
      <c r="E3821" s="43"/>
      <c r="F3821" s="31" t="b">
        <v>1</v>
      </c>
      <c r="G3821" s="33" t="s">
        <v>37</v>
      </c>
      <c r="H3821" s="36" t="s">
        <v>12747</v>
      </c>
      <c r="I3821" s="33" t="s">
        <v>38</v>
      </c>
      <c r="J3821" s="38" t="str">
        <f t="shared" si="465"/>
        <v>Medium</v>
      </c>
      <c r="K3821" s="38" t="s">
        <v>12986</v>
      </c>
      <c r="L3821" s="48">
        <v>1071.23</v>
      </c>
      <c r="M3821" s="34">
        <v>380.74</v>
      </c>
      <c r="N3821" s="40">
        <v>35160</v>
      </c>
      <c r="O3821" s="50">
        <f t="shared" si="466"/>
        <v>690.49</v>
      </c>
      <c r="P3821" s="50" t="e">
        <f>LOOKUP(C3821,CustomerDemographic!A3820:N7009,CustomerDemographic!D3820:D7009)</f>
        <v>#N/A</v>
      </c>
      <c r="Q3821" s="31" t="e">
        <f>LOOKUP(C3821,CustomerDemographic!A3820:N7009,CustomerDemographic!E3820:E7009)</f>
        <v>#N/A</v>
      </c>
      <c r="R3821" s="68" t="e">
        <f>LOOKUP(C3821,CustomerDemographic!A3820:N7009,CustomerDemographic!F3820:F7009)</f>
        <v>#N/A</v>
      </c>
      <c r="S3821" s="46" t="e">
        <f>LOOKUP(C3821,CustomerDemographic!A3820:N7009,CustomerDemographic!G3820:G7009)</f>
        <v>#N/A</v>
      </c>
      <c r="T3821" s="46"/>
      <c r="U3821" s="31" t="e">
        <f>LOOKUP(C3821,CustomerDemographic!A3820:N7009,CustomerDemographic!I3820:I7009)</f>
        <v>#N/A</v>
      </c>
      <c r="V3821" s="38" t="e">
        <f>LOOKUP(C3821,CustomerDemographic!A3820:N7009,CustomerDemographic!J3820:J7009)</f>
        <v>#N/A</v>
      </c>
      <c r="W3821" s="31" t="e">
        <f>LOOKUP(C3821,CustomerDemographic!A3820:N7009,CustomerDemographic!K3820:K7009)</f>
        <v>#N/A</v>
      </c>
      <c r="X3821" s="31" t="e">
        <f>LOOKUP(C3821,CustomerDemographic!A3820:N7009,CustomerDemographic!L3820:L7009)</f>
        <v>#N/A</v>
      </c>
      <c r="Y3821" s="31" t="e">
        <f>LOOKUP(C3821,CustomerDemographic!A3820:N7009,CustomerDemographic!M3820:M7009)</f>
        <v>#N/A</v>
      </c>
      <c r="Z3821" s="31" t="e">
        <f>LOOKUP(C3821,CustomerDemographic!A3820:N7009,CustomerDemographic!N3820:N7009)</f>
        <v>#N/A</v>
      </c>
      <c r="AA3821" s="31" t="e">
        <f>LOOKUP(C3821,CustomerAddress!A3820:F7819,CustomerAddress!C3820:C7819)</f>
        <v>#N/A</v>
      </c>
      <c r="AB3821" s="31" t="e">
        <f>LOOKUP(C3821,CustomerAddress!A3820:F7819,CustomerAddress!D3820:D7819)</f>
        <v>#N/A</v>
      </c>
      <c r="AC3821" s="31" t="e">
        <f>LOOKUP(C3821,CustomerAddress!A3820:F7819,CustomerAddress!F3820:F7819)</f>
        <v>#N/A</v>
      </c>
      <c r="AD3821" s="31">
        <f t="shared" si="467"/>
        <v>198</v>
      </c>
    </row>
    <row r="3822" spans="1:30" s="31" customFormat="1" ht="15.75" hidden="1" customHeight="1" x14ac:dyDescent="0.15">
      <c r="A3822" s="31">
        <v>3899</v>
      </c>
      <c r="B3822" s="31">
        <v>38</v>
      </c>
      <c r="C3822" s="31">
        <v>1733</v>
      </c>
      <c r="D3822" s="43">
        <v>42970</v>
      </c>
      <c r="E3822" s="43"/>
      <c r="F3822" s="31" t="b">
        <v>0</v>
      </c>
      <c r="G3822" s="33" t="s">
        <v>37</v>
      </c>
      <c r="H3822" s="33" t="s">
        <v>39</v>
      </c>
      <c r="I3822" s="33" t="s">
        <v>38</v>
      </c>
      <c r="J3822" s="38" t="str">
        <f t="shared" si="465"/>
        <v>Large</v>
      </c>
      <c r="K3822" s="38" t="s">
        <v>12987</v>
      </c>
      <c r="L3822" s="48">
        <v>2091.4699999999998</v>
      </c>
      <c r="M3822" s="34">
        <v>388.92</v>
      </c>
      <c r="N3822" s="40">
        <v>41167</v>
      </c>
      <c r="O3822" s="50">
        <f t="shared" si="466"/>
        <v>1702.5499999999997</v>
      </c>
      <c r="P3822" s="50" t="e">
        <f>LOOKUP(C3822,CustomerDemographic!A3821:N7010,CustomerDemographic!D3821:D7010)</f>
        <v>#N/A</v>
      </c>
      <c r="Q3822" s="31" t="e">
        <f>LOOKUP(C3822,CustomerDemographic!A3821:N7010,CustomerDemographic!E3821:E7010)</f>
        <v>#N/A</v>
      </c>
      <c r="R3822" s="68" t="e">
        <f>LOOKUP(C3822,CustomerDemographic!A3821:N7010,CustomerDemographic!F3821:F7010)</f>
        <v>#N/A</v>
      </c>
      <c r="S3822" s="46" t="e">
        <f>LOOKUP(C3822,CustomerDemographic!A3821:N7010,CustomerDemographic!G3821:G7010)</f>
        <v>#N/A</v>
      </c>
      <c r="T3822" s="46"/>
      <c r="U3822" s="31" t="e">
        <f>LOOKUP(C3822,CustomerDemographic!A3821:N7010,CustomerDemographic!I3821:I7010)</f>
        <v>#N/A</v>
      </c>
      <c r="V3822" s="38" t="e">
        <f>LOOKUP(C3822,CustomerDemographic!A3821:N7010,CustomerDemographic!J3821:J7010)</f>
        <v>#N/A</v>
      </c>
      <c r="W3822" s="31" t="e">
        <f>LOOKUP(C3822,CustomerDemographic!A3821:N7010,CustomerDemographic!K3821:K7010)</f>
        <v>#N/A</v>
      </c>
      <c r="X3822" s="31" t="e">
        <f>LOOKUP(C3822,CustomerDemographic!A3821:N7010,CustomerDemographic!L3821:L7010)</f>
        <v>#N/A</v>
      </c>
      <c r="Y3822" s="31" t="e">
        <f>LOOKUP(C3822,CustomerDemographic!A3821:N7010,CustomerDemographic!M3821:M7010)</f>
        <v>#N/A</v>
      </c>
      <c r="Z3822" s="31" t="e">
        <f>LOOKUP(C3822,CustomerDemographic!A3821:N7010,CustomerDemographic!N3821:N7010)</f>
        <v>#N/A</v>
      </c>
      <c r="AA3822" s="31" t="e">
        <f>LOOKUP(C3822,CustomerAddress!A3821:F7820,CustomerAddress!C3821:C7820)</f>
        <v>#N/A</v>
      </c>
      <c r="AB3822" s="31" t="e">
        <f>LOOKUP(C3822,CustomerAddress!A3821:F7820,CustomerAddress!D3821:D7820)</f>
        <v>#N/A</v>
      </c>
      <c r="AC3822" s="31" t="e">
        <f>LOOKUP(C3822,CustomerAddress!A3821:F7820,CustomerAddress!F3821:F7820)</f>
        <v>#N/A</v>
      </c>
      <c r="AD3822" s="31">
        <f t="shared" si="467"/>
        <v>129</v>
      </c>
    </row>
    <row r="3823" spans="1:30" s="31" customFormat="1" ht="15.75" hidden="1" customHeight="1" x14ac:dyDescent="0.15">
      <c r="A3823" s="31">
        <v>3900</v>
      </c>
      <c r="B3823" s="31">
        <v>44</v>
      </c>
      <c r="C3823" s="31">
        <v>435</v>
      </c>
      <c r="D3823" s="43">
        <v>42985</v>
      </c>
      <c r="E3823" s="43"/>
      <c r="F3823" s="31" t="b">
        <v>0</v>
      </c>
      <c r="G3823" s="33" t="s">
        <v>37</v>
      </c>
      <c r="H3823" s="33" t="s">
        <v>44</v>
      </c>
      <c r="I3823" s="33" t="s">
        <v>38</v>
      </c>
      <c r="J3823" s="38" t="str">
        <f t="shared" si="465"/>
        <v>Large</v>
      </c>
      <c r="K3823" s="38" t="s">
        <v>12987</v>
      </c>
      <c r="L3823" s="48">
        <v>1769.64</v>
      </c>
      <c r="M3823" s="34">
        <v>108.76</v>
      </c>
      <c r="N3823" s="40">
        <v>40672</v>
      </c>
      <c r="O3823" s="50">
        <f t="shared" si="466"/>
        <v>1660.88</v>
      </c>
      <c r="P3823" s="50" t="e">
        <f>LOOKUP(C3823,CustomerDemographic!A3822:N7011,CustomerDemographic!D3822:D7011)</f>
        <v>#N/A</v>
      </c>
      <c r="Q3823" s="31" t="e">
        <f>LOOKUP(C3823,CustomerDemographic!A3822:N7011,CustomerDemographic!E3822:E7011)</f>
        <v>#N/A</v>
      </c>
      <c r="R3823" s="68" t="e">
        <f>LOOKUP(C3823,CustomerDemographic!A3822:N7011,CustomerDemographic!F3822:F7011)</f>
        <v>#N/A</v>
      </c>
      <c r="S3823" s="46" t="e">
        <f>LOOKUP(C3823,CustomerDemographic!A3822:N7011,CustomerDemographic!G3822:G7011)</f>
        <v>#N/A</v>
      </c>
      <c r="T3823" s="46"/>
      <c r="U3823" s="31" t="e">
        <f>LOOKUP(C3823,CustomerDemographic!A3822:N7011,CustomerDemographic!I3822:I7011)</f>
        <v>#N/A</v>
      </c>
      <c r="V3823" s="38" t="e">
        <f>LOOKUP(C3823,CustomerDemographic!A3822:N7011,CustomerDemographic!J3822:J7011)</f>
        <v>#N/A</v>
      </c>
      <c r="W3823" s="31" t="e">
        <f>LOOKUP(C3823,CustomerDemographic!A3822:N7011,CustomerDemographic!K3822:K7011)</f>
        <v>#N/A</v>
      </c>
      <c r="X3823" s="31" t="e">
        <f>LOOKUP(C3823,CustomerDemographic!A3822:N7011,CustomerDemographic!L3822:L7011)</f>
        <v>#N/A</v>
      </c>
      <c r="Y3823" s="31" t="e">
        <f>LOOKUP(C3823,CustomerDemographic!A3822:N7011,CustomerDemographic!M3822:M7011)</f>
        <v>#N/A</v>
      </c>
      <c r="Z3823" s="31" t="e">
        <f>LOOKUP(C3823,CustomerDemographic!A3822:N7011,CustomerDemographic!N3822:N7011)</f>
        <v>#N/A</v>
      </c>
      <c r="AA3823" s="31" t="e">
        <f>LOOKUP(C3823,CustomerAddress!A3822:F7821,CustomerAddress!C3822:C7821)</f>
        <v>#N/A</v>
      </c>
      <c r="AB3823" s="31" t="e">
        <f>LOOKUP(C3823,CustomerAddress!A3822:F7821,CustomerAddress!D3822:D7821)</f>
        <v>#N/A</v>
      </c>
      <c r="AC3823" s="31" t="e">
        <f>LOOKUP(C3823,CustomerAddress!A3822:F7821,CustomerAddress!F3822:F7821)</f>
        <v>#N/A</v>
      </c>
      <c r="AD3823" s="31">
        <f t="shared" si="467"/>
        <v>114</v>
      </c>
    </row>
    <row r="3824" spans="1:30" s="31" customFormat="1" ht="15.75" hidden="1" customHeight="1" x14ac:dyDescent="0.15">
      <c r="A3824" s="31">
        <v>3901</v>
      </c>
      <c r="B3824" s="31">
        <v>72</v>
      </c>
      <c r="C3824" s="31">
        <v>1642</v>
      </c>
      <c r="D3824" s="43">
        <v>42970</v>
      </c>
      <c r="E3824" s="43"/>
      <c r="F3824" s="31" t="b">
        <v>0</v>
      </c>
      <c r="G3824" s="33" t="s">
        <v>37</v>
      </c>
      <c r="H3824" s="33" t="s">
        <v>41</v>
      </c>
      <c r="I3824" s="33" t="s">
        <v>38</v>
      </c>
      <c r="J3824" s="38" t="str">
        <f t="shared" si="465"/>
        <v>Medium</v>
      </c>
      <c r="K3824" s="38" t="s">
        <v>12986</v>
      </c>
      <c r="L3824" s="48">
        <v>360.4</v>
      </c>
      <c r="M3824" s="34">
        <v>270.3</v>
      </c>
      <c r="N3824" s="40">
        <v>37873</v>
      </c>
      <c r="O3824" s="50">
        <f t="shared" si="466"/>
        <v>90.099999999999966</v>
      </c>
      <c r="P3824" s="50" t="e">
        <f>LOOKUP(C3824,CustomerDemographic!A3823:N7012,CustomerDemographic!D3823:D7012)</f>
        <v>#N/A</v>
      </c>
      <c r="Q3824" s="31" t="e">
        <f>LOOKUP(C3824,CustomerDemographic!A3823:N7012,CustomerDemographic!E3823:E7012)</f>
        <v>#N/A</v>
      </c>
      <c r="R3824" s="68" t="e">
        <f>LOOKUP(C3824,CustomerDemographic!A3823:N7012,CustomerDemographic!F3823:F7012)</f>
        <v>#N/A</v>
      </c>
      <c r="S3824" s="46" t="e">
        <f>LOOKUP(C3824,CustomerDemographic!A3823:N7012,CustomerDemographic!G3823:G7012)</f>
        <v>#N/A</v>
      </c>
      <c r="T3824" s="46"/>
      <c r="U3824" s="31" t="e">
        <f>LOOKUP(C3824,CustomerDemographic!A3823:N7012,CustomerDemographic!I3823:I7012)</f>
        <v>#N/A</v>
      </c>
      <c r="V3824" s="38" t="e">
        <f>LOOKUP(C3824,CustomerDemographic!A3823:N7012,CustomerDemographic!J3823:J7012)</f>
        <v>#N/A</v>
      </c>
      <c r="W3824" s="31" t="e">
        <f>LOOKUP(C3824,CustomerDemographic!A3823:N7012,CustomerDemographic!K3823:K7012)</f>
        <v>#N/A</v>
      </c>
      <c r="X3824" s="31" t="e">
        <f>LOOKUP(C3824,CustomerDemographic!A3823:N7012,CustomerDemographic!L3823:L7012)</f>
        <v>#N/A</v>
      </c>
      <c r="Y3824" s="31" t="e">
        <f>LOOKUP(C3824,CustomerDemographic!A3823:N7012,CustomerDemographic!M3823:M7012)</f>
        <v>#N/A</v>
      </c>
      <c r="Z3824" s="31" t="e">
        <f>LOOKUP(C3824,CustomerDemographic!A3823:N7012,CustomerDemographic!N3823:N7012)</f>
        <v>#N/A</v>
      </c>
      <c r="AA3824" s="31" t="e">
        <f>LOOKUP(C3824,CustomerAddress!A3823:F7822,CustomerAddress!C3823:C7822)</f>
        <v>#N/A</v>
      </c>
      <c r="AB3824" s="31" t="e">
        <f>LOOKUP(C3824,CustomerAddress!A3823:F7822,CustomerAddress!D3823:D7822)</f>
        <v>#N/A</v>
      </c>
      <c r="AC3824" s="31" t="e">
        <f>LOOKUP(C3824,CustomerAddress!A3823:F7822,CustomerAddress!F3823:F7822)</f>
        <v>#N/A</v>
      </c>
      <c r="AD3824" s="31">
        <f t="shared" si="467"/>
        <v>129</v>
      </c>
    </row>
    <row r="3825" spans="1:30" s="31" customFormat="1" ht="15.75" hidden="1" customHeight="1" x14ac:dyDescent="0.15">
      <c r="A3825" s="31">
        <v>3902</v>
      </c>
      <c r="B3825" s="31">
        <v>1</v>
      </c>
      <c r="C3825" s="31">
        <v>3499</v>
      </c>
      <c r="D3825" s="43">
        <v>42908</v>
      </c>
      <c r="E3825" s="43"/>
      <c r="F3825" s="31" t="b">
        <v>1</v>
      </c>
      <c r="G3825" s="33" t="s">
        <v>37</v>
      </c>
      <c r="H3825" s="33" t="s">
        <v>42</v>
      </c>
      <c r="I3825" s="33" t="s">
        <v>38</v>
      </c>
      <c r="J3825" s="38" t="str">
        <f t="shared" si="465"/>
        <v>Medium</v>
      </c>
      <c r="K3825" s="38" t="s">
        <v>12986</v>
      </c>
      <c r="L3825" s="48">
        <v>1403.5</v>
      </c>
      <c r="M3825" s="34">
        <v>954.82</v>
      </c>
      <c r="N3825" s="40">
        <v>41245</v>
      </c>
      <c r="O3825" s="50">
        <f t="shared" si="466"/>
        <v>448.67999999999995</v>
      </c>
      <c r="P3825" s="50" t="e">
        <f>LOOKUP(C3825,CustomerDemographic!A3824:N7013,CustomerDemographic!D3824:D7013)</f>
        <v>#N/A</v>
      </c>
      <c r="Q3825" s="31" t="e">
        <f>LOOKUP(C3825,CustomerDemographic!A3824:N7013,CustomerDemographic!E3824:E7013)</f>
        <v>#N/A</v>
      </c>
      <c r="R3825" s="68" t="e">
        <f>LOOKUP(C3825,CustomerDemographic!A3824:N7013,CustomerDemographic!F3824:F7013)</f>
        <v>#N/A</v>
      </c>
      <c r="S3825" s="46" t="e">
        <f>LOOKUP(C3825,CustomerDemographic!A3824:N7013,CustomerDemographic!G3824:G7013)</f>
        <v>#N/A</v>
      </c>
      <c r="T3825" s="46"/>
      <c r="U3825" s="31" t="e">
        <f>LOOKUP(C3825,CustomerDemographic!A3824:N7013,CustomerDemographic!I3824:I7013)</f>
        <v>#N/A</v>
      </c>
      <c r="V3825" s="38" t="e">
        <f>LOOKUP(C3825,CustomerDemographic!A3824:N7013,CustomerDemographic!J3824:J7013)</f>
        <v>#N/A</v>
      </c>
      <c r="W3825" s="31" t="e">
        <f>LOOKUP(C3825,CustomerDemographic!A3824:N7013,CustomerDemographic!K3824:K7013)</f>
        <v>#N/A</v>
      </c>
      <c r="X3825" s="31" t="e">
        <f>LOOKUP(C3825,CustomerDemographic!A3824:N7013,CustomerDemographic!L3824:L7013)</f>
        <v>#N/A</v>
      </c>
      <c r="Y3825" s="31" t="e">
        <f>LOOKUP(C3825,CustomerDemographic!A3824:N7013,CustomerDemographic!M3824:M7013)</f>
        <v>#N/A</v>
      </c>
      <c r="Z3825" s="31" t="e">
        <f>LOOKUP(C3825,CustomerDemographic!A3824:N7013,CustomerDemographic!N3824:N7013)</f>
        <v>#N/A</v>
      </c>
      <c r="AA3825" s="31" t="e">
        <f>LOOKUP(C3825,CustomerAddress!A3824:F7823,CustomerAddress!C3824:C7823)</f>
        <v>#N/A</v>
      </c>
      <c r="AB3825" s="31" t="e">
        <f>LOOKUP(C3825,CustomerAddress!A3824:F7823,CustomerAddress!D3824:D7823)</f>
        <v>#N/A</v>
      </c>
      <c r="AC3825" s="31" t="e">
        <f>LOOKUP(C3825,CustomerAddress!A3824:F7823,CustomerAddress!F3824:F7823)</f>
        <v>#N/A</v>
      </c>
      <c r="AD3825" s="31">
        <f t="shared" si="467"/>
        <v>191</v>
      </c>
    </row>
    <row r="3826" spans="1:30" s="31" customFormat="1" ht="15.75" hidden="1" customHeight="1" x14ac:dyDescent="0.15">
      <c r="A3826" s="31">
        <v>3903</v>
      </c>
      <c r="B3826" s="31">
        <v>59</v>
      </c>
      <c r="C3826" s="31">
        <v>3177</v>
      </c>
      <c r="D3826" s="43">
        <v>42888</v>
      </c>
      <c r="E3826" s="43"/>
      <c r="F3826" s="31" t="b">
        <v>0</v>
      </c>
      <c r="G3826" s="33" t="s">
        <v>37</v>
      </c>
      <c r="H3826" s="36" t="s">
        <v>12747</v>
      </c>
      <c r="I3826" s="33" t="s">
        <v>38</v>
      </c>
      <c r="J3826" s="38" t="str">
        <f t="shared" si="465"/>
        <v>Medium</v>
      </c>
      <c r="K3826" s="38" t="s">
        <v>12986</v>
      </c>
      <c r="L3826" s="48">
        <v>1061.56</v>
      </c>
      <c r="M3826" s="34">
        <v>733.58</v>
      </c>
      <c r="N3826" s="40">
        <v>34170</v>
      </c>
      <c r="O3826" s="50">
        <f t="shared" si="466"/>
        <v>327.9799999999999</v>
      </c>
      <c r="P3826" s="50" t="e">
        <f>LOOKUP(C3826,CustomerDemographic!A3825:N7014,CustomerDemographic!D3825:D7014)</f>
        <v>#N/A</v>
      </c>
      <c r="Q3826" s="31" t="e">
        <f>LOOKUP(C3826,CustomerDemographic!A3825:N7014,CustomerDemographic!E3825:E7014)</f>
        <v>#N/A</v>
      </c>
      <c r="R3826" s="68" t="e">
        <f>LOOKUP(C3826,CustomerDemographic!A3825:N7014,CustomerDemographic!F3825:F7014)</f>
        <v>#N/A</v>
      </c>
      <c r="S3826" s="46" t="e">
        <f>LOOKUP(C3826,CustomerDemographic!A3825:N7014,CustomerDemographic!G3825:G7014)</f>
        <v>#N/A</v>
      </c>
      <c r="T3826" s="46"/>
      <c r="U3826" s="31" t="e">
        <f>LOOKUP(C3826,CustomerDemographic!A3825:N7014,CustomerDemographic!I3825:I7014)</f>
        <v>#N/A</v>
      </c>
      <c r="V3826" s="38" t="e">
        <f>LOOKUP(C3826,CustomerDemographic!A3825:N7014,CustomerDemographic!J3825:J7014)</f>
        <v>#N/A</v>
      </c>
      <c r="W3826" s="31" t="e">
        <f>LOOKUP(C3826,CustomerDemographic!A3825:N7014,CustomerDemographic!K3825:K7014)</f>
        <v>#N/A</v>
      </c>
      <c r="X3826" s="31" t="e">
        <f>LOOKUP(C3826,CustomerDemographic!A3825:N7014,CustomerDemographic!L3825:L7014)</f>
        <v>#N/A</v>
      </c>
      <c r="Y3826" s="31" t="e">
        <f>LOOKUP(C3826,CustomerDemographic!A3825:N7014,CustomerDemographic!M3825:M7014)</f>
        <v>#N/A</v>
      </c>
      <c r="Z3826" s="31" t="e">
        <f>LOOKUP(C3826,CustomerDemographic!A3825:N7014,CustomerDemographic!N3825:N7014)</f>
        <v>#N/A</v>
      </c>
      <c r="AA3826" s="31" t="e">
        <f>LOOKUP(C3826,CustomerAddress!A3825:F7824,CustomerAddress!C3825:C7824)</f>
        <v>#N/A</v>
      </c>
      <c r="AB3826" s="31" t="e">
        <f>LOOKUP(C3826,CustomerAddress!A3825:F7824,CustomerAddress!D3825:D7824)</f>
        <v>#N/A</v>
      </c>
      <c r="AC3826" s="31" t="e">
        <f>LOOKUP(C3826,CustomerAddress!A3825:F7824,CustomerAddress!F3825:F7824)</f>
        <v>#N/A</v>
      </c>
      <c r="AD3826" s="31">
        <f t="shared" si="467"/>
        <v>211</v>
      </c>
    </row>
    <row r="3827" spans="1:30" s="31" customFormat="1" ht="15.75" hidden="1" customHeight="1" x14ac:dyDescent="0.15">
      <c r="A3827" s="31">
        <v>3904</v>
      </c>
      <c r="B3827" s="31">
        <v>27</v>
      </c>
      <c r="C3827" s="31">
        <v>1462</v>
      </c>
      <c r="D3827" s="43">
        <v>43018</v>
      </c>
      <c r="E3827" s="43"/>
      <c r="F3827" s="31" t="b">
        <v>1</v>
      </c>
      <c r="G3827" s="33" t="s">
        <v>37</v>
      </c>
      <c r="H3827" s="33" t="s">
        <v>39</v>
      </c>
      <c r="I3827" s="33" t="s">
        <v>38</v>
      </c>
      <c r="J3827" s="38" t="str">
        <f t="shared" si="465"/>
        <v>Large</v>
      </c>
      <c r="K3827" s="38" t="s">
        <v>12987</v>
      </c>
      <c r="L3827" s="48">
        <v>499.53</v>
      </c>
      <c r="M3827" s="34">
        <v>388.72</v>
      </c>
      <c r="N3827" s="40">
        <v>36334</v>
      </c>
      <c r="O3827" s="50">
        <f t="shared" si="466"/>
        <v>110.80999999999995</v>
      </c>
      <c r="P3827" s="50" t="e">
        <f>LOOKUP(C3827,CustomerDemographic!A3826:N7015,CustomerDemographic!D3826:D7015)</f>
        <v>#N/A</v>
      </c>
      <c r="Q3827" s="31" t="e">
        <f>LOOKUP(C3827,CustomerDemographic!A3826:N7015,CustomerDemographic!E3826:E7015)</f>
        <v>#N/A</v>
      </c>
      <c r="R3827" s="68" t="e">
        <f>LOOKUP(C3827,CustomerDemographic!A3826:N7015,CustomerDemographic!F3826:F7015)</f>
        <v>#N/A</v>
      </c>
      <c r="S3827" s="46" t="e">
        <f>LOOKUP(C3827,CustomerDemographic!A3826:N7015,CustomerDemographic!G3826:G7015)</f>
        <v>#N/A</v>
      </c>
      <c r="T3827" s="46"/>
      <c r="U3827" s="31" t="e">
        <f>LOOKUP(C3827,CustomerDemographic!A3826:N7015,CustomerDemographic!I3826:I7015)</f>
        <v>#N/A</v>
      </c>
      <c r="V3827" s="38" t="e">
        <f>LOOKUP(C3827,CustomerDemographic!A3826:N7015,CustomerDemographic!J3826:J7015)</f>
        <v>#N/A</v>
      </c>
      <c r="W3827" s="31" t="e">
        <f>LOOKUP(C3827,CustomerDemographic!A3826:N7015,CustomerDemographic!K3826:K7015)</f>
        <v>#N/A</v>
      </c>
      <c r="X3827" s="31" t="e">
        <f>LOOKUP(C3827,CustomerDemographic!A3826:N7015,CustomerDemographic!L3826:L7015)</f>
        <v>#N/A</v>
      </c>
      <c r="Y3827" s="31" t="e">
        <f>LOOKUP(C3827,CustomerDemographic!A3826:N7015,CustomerDemographic!M3826:M7015)</f>
        <v>#N/A</v>
      </c>
      <c r="Z3827" s="31" t="e">
        <f>LOOKUP(C3827,CustomerDemographic!A3826:N7015,CustomerDemographic!N3826:N7015)</f>
        <v>#N/A</v>
      </c>
      <c r="AA3827" s="31" t="e">
        <f>LOOKUP(C3827,CustomerAddress!A3826:F7825,CustomerAddress!C3826:C7825)</f>
        <v>#N/A</v>
      </c>
      <c r="AB3827" s="31" t="e">
        <f>LOOKUP(C3827,CustomerAddress!A3826:F7825,CustomerAddress!D3826:D7825)</f>
        <v>#N/A</v>
      </c>
      <c r="AC3827" s="31" t="e">
        <f>LOOKUP(C3827,CustomerAddress!A3826:F7825,CustomerAddress!F3826:F7825)</f>
        <v>#N/A</v>
      </c>
      <c r="AD3827" s="31">
        <f t="shared" si="467"/>
        <v>81</v>
      </c>
    </row>
    <row r="3828" spans="1:30" s="31" customFormat="1" ht="15.75" hidden="1" customHeight="1" x14ac:dyDescent="0.15">
      <c r="A3828" s="31">
        <v>3906</v>
      </c>
      <c r="B3828" s="31">
        <v>88</v>
      </c>
      <c r="C3828" s="31">
        <v>3400</v>
      </c>
      <c r="D3828" s="43">
        <v>42859</v>
      </c>
      <c r="E3828" s="43"/>
      <c r="F3828" s="31" t="b">
        <v>1</v>
      </c>
      <c r="G3828" s="33" t="s">
        <v>37</v>
      </c>
      <c r="H3828" s="33" t="s">
        <v>41</v>
      </c>
      <c r="I3828" s="33" t="s">
        <v>38</v>
      </c>
      <c r="J3828" s="38" t="str">
        <f t="shared" si="465"/>
        <v>Medium</v>
      </c>
      <c r="K3828" s="38" t="s">
        <v>12986</v>
      </c>
      <c r="L3828" s="48">
        <v>1198.46</v>
      </c>
      <c r="M3828" s="34">
        <v>381.1</v>
      </c>
      <c r="N3828" s="40">
        <v>41434</v>
      </c>
      <c r="O3828" s="50">
        <f t="shared" si="466"/>
        <v>817.36</v>
      </c>
      <c r="P3828" s="50" t="e">
        <f>LOOKUP(C3828,CustomerDemographic!A3827:N7016,CustomerDemographic!D3827:D7016)</f>
        <v>#N/A</v>
      </c>
      <c r="Q3828" s="31" t="e">
        <f>LOOKUP(C3828,CustomerDemographic!A3827:N7016,CustomerDemographic!E3827:E7016)</f>
        <v>#N/A</v>
      </c>
      <c r="R3828" s="68" t="e">
        <f>LOOKUP(C3828,CustomerDemographic!A3827:N7016,CustomerDemographic!F3827:F7016)</f>
        <v>#N/A</v>
      </c>
      <c r="S3828" s="46" t="e">
        <f>LOOKUP(C3828,CustomerDemographic!A3827:N7016,CustomerDemographic!G3827:G7016)</f>
        <v>#N/A</v>
      </c>
      <c r="T3828" s="46"/>
      <c r="U3828" s="31" t="e">
        <f>LOOKUP(C3828,CustomerDemographic!A3827:N7016,CustomerDemographic!I3827:I7016)</f>
        <v>#N/A</v>
      </c>
      <c r="V3828" s="38" t="e">
        <f>LOOKUP(C3828,CustomerDemographic!A3827:N7016,CustomerDemographic!J3827:J7016)</f>
        <v>#N/A</v>
      </c>
      <c r="W3828" s="31" t="e">
        <f>LOOKUP(C3828,CustomerDemographic!A3827:N7016,CustomerDemographic!K3827:K7016)</f>
        <v>#N/A</v>
      </c>
      <c r="X3828" s="31" t="e">
        <f>LOOKUP(C3828,CustomerDemographic!A3827:N7016,CustomerDemographic!L3827:L7016)</f>
        <v>#N/A</v>
      </c>
      <c r="Y3828" s="31" t="e">
        <f>LOOKUP(C3828,CustomerDemographic!A3827:N7016,CustomerDemographic!M3827:M7016)</f>
        <v>#N/A</v>
      </c>
      <c r="Z3828" s="31" t="e">
        <f>LOOKUP(C3828,CustomerDemographic!A3827:N7016,CustomerDemographic!N3827:N7016)</f>
        <v>#N/A</v>
      </c>
      <c r="AA3828" s="31" t="e">
        <f>LOOKUP(C3828,CustomerAddress!A3827:F7826,CustomerAddress!C3827:C7826)</f>
        <v>#N/A</v>
      </c>
      <c r="AB3828" s="31" t="e">
        <f>LOOKUP(C3828,CustomerAddress!A3827:F7826,CustomerAddress!D3827:D7826)</f>
        <v>#N/A</v>
      </c>
      <c r="AC3828" s="31" t="e">
        <f>LOOKUP(C3828,CustomerAddress!A3827:F7826,CustomerAddress!F3827:F7826)</f>
        <v>#N/A</v>
      </c>
      <c r="AD3828" s="31">
        <f t="shared" si="467"/>
        <v>240</v>
      </c>
    </row>
    <row r="3829" spans="1:30" s="31" customFormat="1" ht="15.75" hidden="1" customHeight="1" x14ac:dyDescent="0.15">
      <c r="A3829" s="31">
        <v>3907</v>
      </c>
      <c r="B3829" s="31">
        <v>49</v>
      </c>
      <c r="C3829" s="31">
        <v>124</v>
      </c>
      <c r="D3829" s="43">
        <v>42801</v>
      </c>
      <c r="E3829" s="43"/>
      <c r="F3829" s="31" t="b">
        <v>0</v>
      </c>
      <c r="G3829" s="33" t="s">
        <v>37</v>
      </c>
      <c r="H3829" s="36" t="s">
        <v>12747</v>
      </c>
      <c r="I3829" s="33" t="s">
        <v>38</v>
      </c>
      <c r="J3829" s="38" t="str">
        <f t="shared" si="465"/>
        <v>Medium</v>
      </c>
      <c r="K3829" s="38" t="s">
        <v>12986</v>
      </c>
      <c r="L3829" s="48">
        <v>1061.56</v>
      </c>
      <c r="M3829" s="34">
        <v>733.58</v>
      </c>
      <c r="N3829" s="40">
        <v>40487</v>
      </c>
      <c r="O3829" s="50">
        <f t="shared" si="466"/>
        <v>327.9799999999999</v>
      </c>
      <c r="P3829" s="50" t="e">
        <f>LOOKUP(C3829,CustomerDemographic!A3828:N7017,CustomerDemographic!D3828:D7017)</f>
        <v>#N/A</v>
      </c>
      <c r="Q3829" s="31" t="e">
        <f>LOOKUP(C3829,CustomerDemographic!A3828:N7017,CustomerDemographic!E3828:E7017)</f>
        <v>#N/A</v>
      </c>
      <c r="R3829" s="68" t="e">
        <f>LOOKUP(C3829,CustomerDemographic!A3828:N7017,CustomerDemographic!F3828:F7017)</f>
        <v>#N/A</v>
      </c>
      <c r="S3829" s="46" t="e">
        <f>LOOKUP(C3829,CustomerDemographic!A3828:N7017,CustomerDemographic!G3828:G7017)</f>
        <v>#N/A</v>
      </c>
      <c r="T3829" s="46"/>
      <c r="U3829" s="31" t="e">
        <f>LOOKUP(C3829,CustomerDemographic!A3828:N7017,CustomerDemographic!I3828:I7017)</f>
        <v>#N/A</v>
      </c>
      <c r="V3829" s="38" t="e">
        <f>LOOKUP(C3829,CustomerDemographic!A3828:N7017,CustomerDemographic!J3828:J7017)</f>
        <v>#N/A</v>
      </c>
      <c r="W3829" s="31" t="e">
        <f>LOOKUP(C3829,CustomerDemographic!A3828:N7017,CustomerDemographic!K3828:K7017)</f>
        <v>#N/A</v>
      </c>
      <c r="X3829" s="31" t="e">
        <f>LOOKUP(C3829,CustomerDemographic!A3828:N7017,CustomerDemographic!L3828:L7017)</f>
        <v>#N/A</v>
      </c>
      <c r="Y3829" s="31" t="e">
        <f>LOOKUP(C3829,CustomerDemographic!A3828:N7017,CustomerDemographic!M3828:M7017)</f>
        <v>#N/A</v>
      </c>
      <c r="Z3829" s="31" t="e">
        <f>LOOKUP(C3829,CustomerDemographic!A3828:N7017,CustomerDemographic!N3828:N7017)</f>
        <v>#N/A</v>
      </c>
      <c r="AA3829" s="31" t="e">
        <f>LOOKUP(C3829,CustomerAddress!A3828:F7827,CustomerAddress!C3828:C7827)</f>
        <v>#N/A</v>
      </c>
      <c r="AB3829" s="31" t="e">
        <f>LOOKUP(C3829,CustomerAddress!A3828:F7827,CustomerAddress!D3828:D7827)</f>
        <v>#N/A</v>
      </c>
      <c r="AC3829" s="31" t="e">
        <f>LOOKUP(C3829,CustomerAddress!A3828:F7827,CustomerAddress!F3828:F7827)</f>
        <v>#N/A</v>
      </c>
      <c r="AD3829" s="31">
        <f t="shared" si="467"/>
        <v>298</v>
      </c>
    </row>
    <row r="3830" spans="1:30" s="31" customFormat="1" ht="15.75" hidden="1" customHeight="1" x14ac:dyDescent="0.15">
      <c r="A3830" s="31">
        <v>3908</v>
      </c>
      <c r="B3830" s="31">
        <v>7</v>
      </c>
      <c r="C3830" s="31">
        <v>2808</v>
      </c>
      <c r="D3830" s="43">
        <v>43001</v>
      </c>
      <c r="E3830" s="43"/>
      <c r="F3830" s="31" t="b">
        <v>1</v>
      </c>
      <c r="G3830" s="33" t="s">
        <v>37</v>
      </c>
      <c r="H3830" s="33" t="s">
        <v>39</v>
      </c>
      <c r="I3830" s="33" t="s">
        <v>43</v>
      </c>
      <c r="J3830" s="38" t="str">
        <f t="shared" si="465"/>
        <v>Large</v>
      </c>
      <c r="K3830" s="38" t="s">
        <v>12987</v>
      </c>
      <c r="L3830" s="48">
        <v>980.37</v>
      </c>
      <c r="M3830" s="34">
        <v>234.43</v>
      </c>
      <c r="N3830" s="40">
        <v>38216</v>
      </c>
      <c r="O3830" s="50">
        <f t="shared" si="466"/>
        <v>745.94</v>
      </c>
      <c r="P3830" s="50" t="e">
        <f>LOOKUP(C3830,CustomerDemographic!A3829:N7018,CustomerDemographic!D3829:D7018)</f>
        <v>#N/A</v>
      </c>
      <c r="Q3830" s="31" t="e">
        <f>LOOKUP(C3830,CustomerDemographic!A3829:N7018,CustomerDemographic!E3829:E7018)</f>
        <v>#N/A</v>
      </c>
      <c r="R3830" s="68" t="e">
        <f>LOOKUP(C3830,CustomerDemographic!A3829:N7018,CustomerDemographic!F3829:F7018)</f>
        <v>#N/A</v>
      </c>
      <c r="S3830" s="46" t="e">
        <f>LOOKUP(C3830,CustomerDemographic!A3829:N7018,CustomerDemographic!G3829:G7018)</f>
        <v>#N/A</v>
      </c>
      <c r="T3830" s="46"/>
      <c r="U3830" s="31" t="e">
        <f>LOOKUP(C3830,CustomerDemographic!A3829:N7018,CustomerDemographic!I3829:I7018)</f>
        <v>#N/A</v>
      </c>
      <c r="V3830" s="38" t="e">
        <f>LOOKUP(C3830,CustomerDemographic!A3829:N7018,CustomerDemographic!J3829:J7018)</f>
        <v>#N/A</v>
      </c>
      <c r="W3830" s="31" t="e">
        <f>LOOKUP(C3830,CustomerDemographic!A3829:N7018,CustomerDemographic!K3829:K7018)</f>
        <v>#N/A</v>
      </c>
      <c r="X3830" s="31" t="e">
        <f>LOOKUP(C3830,CustomerDemographic!A3829:N7018,CustomerDemographic!L3829:L7018)</f>
        <v>#N/A</v>
      </c>
      <c r="Y3830" s="31" t="e">
        <f>LOOKUP(C3830,CustomerDemographic!A3829:N7018,CustomerDemographic!M3829:M7018)</f>
        <v>#N/A</v>
      </c>
      <c r="Z3830" s="31" t="e">
        <f>LOOKUP(C3830,CustomerDemographic!A3829:N7018,CustomerDemographic!N3829:N7018)</f>
        <v>#N/A</v>
      </c>
      <c r="AA3830" s="31" t="e">
        <f>LOOKUP(C3830,CustomerAddress!A3829:F7828,CustomerAddress!C3829:C7828)</f>
        <v>#N/A</v>
      </c>
      <c r="AB3830" s="31" t="e">
        <f>LOOKUP(C3830,CustomerAddress!A3829:F7828,CustomerAddress!D3829:D7828)</f>
        <v>#N/A</v>
      </c>
      <c r="AC3830" s="31" t="e">
        <f>LOOKUP(C3830,CustomerAddress!A3829:F7828,CustomerAddress!F3829:F7828)</f>
        <v>#N/A</v>
      </c>
      <c r="AD3830" s="31">
        <f t="shared" si="467"/>
        <v>98</v>
      </c>
    </row>
    <row r="3831" spans="1:30" s="31" customFormat="1" ht="15.75" hidden="1" customHeight="1" x14ac:dyDescent="0.15">
      <c r="A3831" s="31">
        <v>3909</v>
      </c>
      <c r="B3831" s="31">
        <v>0</v>
      </c>
      <c r="C3831" s="31">
        <v>3239</v>
      </c>
      <c r="D3831" s="43">
        <v>42905</v>
      </c>
      <c r="E3831" s="43"/>
      <c r="F3831" s="31" t="b">
        <v>0</v>
      </c>
      <c r="G3831" s="33" t="s">
        <v>37</v>
      </c>
      <c r="H3831" s="33" t="s">
        <v>41</v>
      </c>
      <c r="I3831" s="33" t="s">
        <v>38</v>
      </c>
      <c r="J3831" s="38" t="str">
        <f t="shared" si="465"/>
        <v>Medium</v>
      </c>
      <c r="K3831" s="38" t="s">
        <v>12986</v>
      </c>
      <c r="L3831" s="48">
        <v>363.01</v>
      </c>
      <c r="M3831" s="34">
        <v>290.41000000000003</v>
      </c>
      <c r="N3831" s="40">
        <v>38482</v>
      </c>
      <c r="O3831" s="50">
        <f t="shared" si="466"/>
        <v>72.599999999999966</v>
      </c>
      <c r="P3831" s="50" t="e">
        <f>LOOKUP(C3831,CustomerDemographic!A3830:N7019,CustomerDemographic!D3830:D7019)</f>
        <v>#N/A</v>
      </c>
      <c r="Q3831" s="31" t="e">
        <f>LOOKUP(C3831,CustomerDemographic!A3830:N7019,CustomerDemographic!E3830:E7019)</f>
        <v>#N/A</v>
      </c>
      <c r="R3831" s="68" t="e">
        <f>LOOKUP(C3831,CustomerDemographic!A3830:N7019,CustomerDemographic!F3830:F7019)</f>
        <v>#N/A</v>
      </c>
      <c r="S3831" s="46" t="e">
        <f>LOOKUP(C3831,CustomerDemographic!A3830:N7019,CustomerDemographic!G3830:G7019)</f>
        <v>#N/A</v>
      </c>
      <c r="T3831" s="46"/>
      <c r="U3831" s="31" t="e">
        <f>LOOKUP(C3831,CustomerDemographic!A3830:N7019,CustomerDemographic!I3830:I7019)</f>
        <v>#N/A</v>
      </c>
      <c r="V3831" s="38" t="e">
        <f>LOOKUP(C3831,CustomerDemographic!A3830:N7019,CustomerDemographic!J3830:J7019)</f>
        <v>#N/A</v>
      </c>
      <c r="W3831" s="31" t="e">
        <f>LOOKUP(C3831,CustomerDemographic!A3830:N7019,CustomerDemographic!K3830:K7019)</f>
        <v>#N/A</v>
      </c>
      <c r="X3831" s="31" t="e">
        <f>LOOKUP(C3831,CustomerDemographic!A3830:N7019,CustomerDemographic!L3830:L7019)</f>
        <v>#N/A</v>
      </c>
      <c r="Y3831" s="31" t="e">
        <f>LOOKUP(C3831,CustomerDemographic!A3830:N7019,CustomerDemographic!M3830:M7019)</f>
        <v>#N/A</v>
      </c>
      <c r="Z3831" s="31" t="e">
        <f>LOOKUP(C3831,CustomerDemographic!A3830:N7019,CustomerDemographic!N3830:N7019)</f>
        <v>#N/A</v>
      </c>
      <c r="AA3831" s="31" t="e">
        <f>LOOKUP(C3831,CustomerAddress!A3830:F7829,CustomerAddress!C3830:C7829)</f>
        <v>#N/A</v>
      </c>
      <c r="AB3831" s="31" t="e">
        <f>LOOKUP(C3831,CustomerAddress!A3830:F7829,CustomerAddress!D3830:D7829)</f>
        <v>#N/A</v>
      </c>
      <c r="AC3831" s="31" t="e">
        <f>LOOKUP(C3831,CustomerAddress!A3830:F7829,CustomerAddress!F3830:F7829)</f>
        <v>#N/A</v>
      </c>
      <c r="AD3831" s="31">
        <f t="shared" si="467"/>
        <v>194</v>
      </c>
    </row>
    <row r="3832" spans="1:30" s="31" customFormat="1" ht="15.75" hidden="1" customHeight="1" x14ac:dyDescent="0.15">
      <c r="A3832" s="31">
        <v>3910</v>
      </c>
      <c r="B3832" s="31">
        <v>37</v>
      </c>
      <c r="C3832" s="31">
        <v>2822</v>
      </c>
      <c r="D3832" s="43">
        <v>43088</v>
      </c>
      <c r="E3832" s="43"/>
      <c r="F3832" s="31" t="b">
        <v>0</v>
      </c>
      <c r="G3832" s="33" t="s">
        <v>37</v>
      </c>
      <c r="H3832" s="33" t="s">
        <v>40</v>
      </c>
      <c r="I3832" s="33" t="s">
        <v>38</v>
      </c>
      <c r="J3832" s="38" t="str">
        <f t="shared" si="465"/>
        <v>Medium</v>
      </c>
      <c r="K3832" s="38" t="s">
        <v>12986</v>
      </c>
      <c r="L3832" s="48">
        <v>1793.43</v>
      </c>
      <c r="M3832" s="34">
        <v>248.82</v>
      </c>
      <c r="N3832" s="40">
        <v>36361</v>
      </c>
      <c r="O3832" s="50">
        <f t="shared" si="466"/>
        <v>1544.6100000000001</v>
      </c>
      <c r="P3832" s="50" t="e">
        <f>LOOKUP(C3832,CustomerDemographic!A3831:N7020,CustomerDemographic!D3831:D7020)</f>
        <v>#N/A</v>
      </c>
      <c r="Q3832" s="31" t="e">
        <f>LOOKUP(C3832,CustomerDemographic!A3831:N7020,CustomerDemographic!E3831:E7020)</f>
        <v>#N/A</v>
      </c>
      <c r="R3832" s="68" t="e">
        <f>LOOKUP(C3832,CustomerDemographic!A3831:N7020,CustomerDemographic!F3831:F7020)</f>
        <v>#N/A</v>
      </c>
      <c r="S3832" s="46" t="e">
        <f>LOOKUP(C3832,CustomerDemographic!A3831:N7020,CustomerDemographic!G3831:G7020)</f>
        <v>#N/A</v>
      </c>
      <c r="T3832" s="46"/>
      <c r="U3832" s="31" t="e">
        <f>LOOKUP(C3832,CustomerDemographic!A3831:N7020,CustomerDemographic!I3831:I7020)</f>
        <v>#N/A</v>
      </c>
      <c r="V3832" s="38" t="e">
        <f>LOOKUP(C3832,CustomerDemographic!A3831:N7020,CustomerDemographic!J3831:J7020)</f>
        <v>#N/A</v>
      </c>
      <c r="W3832" s="31" t="e">
        <f>LOOKUP(C3832,CustomerDemographic!A3831:N7020,CustomerDemographic!K3831:K7020)</f>
        <v>#N/A</v>
      </c>
      <c r="X3832" s="31" t="e">
        <f>LOOKUP(C3832,CustomerDemographic!A3831:N7020,CustomerDemographic!L3831:L7020)</f>
        <v>#N/A</v>
      </c>
      <c r="Y3832" s="31" t="e">
        <f>LOOKUP(C3832,CustomerDemographic!A3831:N7020,CustomerDemographic!M3831:M7020)</f>
        <v>#N/A</v>
      </c>
      <c r="Z3832" s="31" t="e">
        <f>LOOKUP(C3832,CustomerDemographic!A3831:N7020,CustomerDemographic!N3831:N7020)</f>
        <v>#N/A</v>
      </c>
      <c r="AA3832" s="31" t="e">
        <f>LOOKUP(C3832,CustomerAddress!A3831:F7830,CustomerAddress!C3831:C7830)</f>
        <v>#N/A</v>
      </c>
      <c r="AB3832" s="31" t="e">
        <f>LOOKUP(C3832,CustomerAddress!A3831:F7830,CustomerAddress!D3831:D7830)</f>
        <v>#N/A</v>
      </c>
      <c r="AC3832" s="31" t="e">
        <f>LOOKUP(C3832,CustomerAddress!A3831:F7830,CustomerAddress!F3831:F7830)</f>
        <v>#N/A</v>
      </c>
      <c r="AD3832" s="31">
        <f t="shared" si="467"/>
        <v>11</v>
      </c>
    </row>
    <row r="3833" spans="1:30" s="31" customFormat="1" ht="15.75" hidden="1" customHeight="1" x14ac:dyDescent="0.15">
      <c r="A3833" s="31">
        <v>3911</v>
      </c>
      <c r="B3833" s="31">
        <v>4</v>
      </c>
      <c r="C3833" s="31">
        <v>2015</v>
      </c>
      <c r="D3833" s="43">
        <v>43049</v>
      </c>
      <c r="E3833" s="43"/>
      <c r="F3833" s="31" t="b">
        <v>1</v>
      </c>
      <c r="G3833" s="33" t="s">
        <v>37</v>
      </c>
      <c r="H3833" s="33" t="s">
        <v>42</v>
      </c>
      <c r="I3833" s="33" t="s">
        <v>38</v>
      </c>
      <c r="J3833" s="38" t="str">
        <f t="shared" si="465"/>
        <v>Medium</v>
      </c>
      <c r="K3833" s="38" t="s">
        <v>12986</v>
      </c>
      <c r="L3833" s="48">
        <v>1129.1300000000001</v>
      </c>
      <c r="M3833" s="34">
        <v>677.48</v>
      </c>
      <c r="N3833" s="40">
        <v>38573</v>
      </c>
      <c r="O3833" s="50">
        <f t="shared" si="466"/>
        <v>451.65000000000009</v>
      </c>
      <c r="P3833" s="50" t="e">
        <f>LOOKUP(C3833,CustomerDemographic!A3832:N7021,CustomerDemographic!D3832:D7021)</f>
        <v>#N/A</v>
      </c>
      <c r="Q3833" s="31" t="e">
        <f>LOOKUP(C3833,CustomerDemographic!A3832:N7021,CustomerDemographic!E3832:E7021)</f>
        <v>#N/A</v>
      </c>
      <c r="R3833" s="68" t="e">
        <f>LOOKUP(C3833,CustomerDemographic!A3832:N7021,CustomerDemographic!F3832:F7021)</f>
        <v>#N/A</v>
      </c>
      <c r="S3833" s="46" t="e">
        <f>LOOKUP(C3833,CustomerDemographic!A3832:N7021,CustomerDemographic!G3832:G7021)</f>
        <v>#N/A</v>
      </c>
      <c r="T3833" s="46"/>
      <c r="U3833" s="31" t="e">
        <f>LOOKUP(C3833,CustomerDemographic!A3832:N7021,CustomerDemographic!I3832:I7021)</f>
        <v>#N/A</v>
      </c>
      <c r="V3833" s="38" t="e">
        <f>LOOKUP(C3833,CustomerDemographic!A3832:N7021,CustomerDemographic!J3832:J7021)</f>
        <v>#N/A</v>
      </c>
      <c r="W3833" s="31" t="e">
        <f>LOOKUP(C3833,CustomerDemographic!A3832:N7021,CustomerDemographic!K3832:K7021)</f>
        <v>#N/A</v>
      </c>
      <c r="X3833" s="31" t="e">
        <f>LOOKUP(C3833,CustomerDemographic!A3832:N7021,CustomerDemographic!L3832:L7021)</f>
        <v>#N/A</v>
      </c>
      <c r="Y3833" s="31" t="e">
        <f>LOOKUP(C3833,CustomerDemographic!A3832:N7021,CustomerDemographic!M3832:M7021)</f>
        <v>#N/A</v>
      </c>
      <c r="Z3833" s="31" t="e">
        <f>LOOKUP(C3833,CustomerDemographic!A3832:N7021,CustomerDemographic!N3832:N7021)</f>
        <v>#N/A</v>
      </c>
      <c r="AA3833" s="31" t="e">
        <f>LOOKUP(C3833,CustomerAddress!A3832:F7831,CustomerAddress!C3832:C7831)</f>
        <v>#N/A</v>
      </c>
      <c r="AB3833" s="31" t="e">
        <f>LOOKUP(C3833,CustomerAddress!A3832:F7831,CustomerAddress!D3832:D7831)</f>
        <v>#N/A</v>
      </c>
      <c r="AC3833" s="31" t="e">
        <f>LOOKUP(C3833,CustomerAddress!A3832:F7831,CustomerAddress!F3832:F7831)</f>
        <v>#N/A</v>
      </c>
      <c r="AD3833" s="31">
        <f t="shared" si="467"/>
        <v>50</v>
      </c>
    </row>
    <row r="3834" spans="1:30" s="31" customFormat="1" ht="15.75" hidden="1" customHeight="1" x14ac:dyDescent="0.15">
      <c r="A3834" s="31">
        <v>3912</v>
      </c>
      <c r="B3834" s="31">
        <v>37</v>
      </c>
      <c r="C3834" s="31">
        <v>1897</v>
      </c>
      <c r="D3834" s="43">
        <v>42878</v>
      </c>
      <c r="E3834" s="43"/>
      <c r="F3834" s="31" t="b">
        <v>1</v>
      </c>
      <c r="G3834" s="33" t="s">
        <v>37</v>
      </c>
      <c r="H3834" s="33" t="s">
        <v>40</v>
      </c>
      <c r="I3834" s="33" t="s">
        <v>38</v>
      </c>
      <c r="J3834" s="38" t="str">
        <f t="shared" si="465"/>
        <v>Medium</v>
      </c>
      <c r="K3834" s="38" t="s">
        <v>12986</v>
      </c>
      <c r="L3834" s="48">
        <v>1793.43</v>
      </c>
      <c r="M3834" s="34">
        <v>248.82</v>
      </c>
      <c r="N3834" s="40">
        <v>36361</v>
      </c>
      <c r="O3834" s="50">
        <f t="shared" si="466"/>
        <v>1544.6100000000001</v>
      </c>
      <c r="P3834" s="50" t="e">
        <f>LOOKUP(C3834,CustomerDemographic!A3833:N7022,CustomerDemographic!D3833:D7022)</f>
        <v>#N/A</v>
      </c>
      <c r="Q3834" s="31" t="e">
        <f>LOOKUP(C3834,CustomerDemographic!A3833:N7022,CustomerDemographic!E3833:E7022)</f>
        <v>#N/A</v>
      </c>
      <c r="R3834" s="68" t="e">
        <f>LOOKUP(C3834,CustomerDemographic!A3833:N7022,CustomerDemographic!F3833:F7022)</f>
        <v>#N/A</v>
      </c>
      <c r="S3834" s="46" t="e">
        <f>LOOKUP(C3834,CustomerDemographic!A3833:N7022,CustomerDemographic!G3833:G7022)</f>
        <v>#N/A</v>
      </c>
      <c r="T3834" s="46"/>
      <c r="U3834" s="31" t="e">
        <f>LOOKUP(C3834,CustomerDemographic!A3833:N7022,CustomerDemographic!I3833:I7022)</f>
        <v>#N/A</v>
      </c>
      <c r="V3834" s="38" t="e">
        <f>LOOKUP(C3834,CustomerDemographic!A3833:N7022,CustomerDemographic!J3833:J7022)</f>
        <v>#N/A</v>
      </c>
      <c r="W3834" s="31" t="e">
        <f>LOOKUP(C3834,CustomerDemographic!A3833:N7022,CustomerDemographic!K3833:K7022)</f>
        <v>#N/A</v>
      </c>
      <c r="X3834" s="31" t="e">
        <f>LOOKUP(C3834,CustomerDemographic!A3833:N7022,CustomerDemographic!L3833:L7022)</f>
        <v>#N/A</v>
      </c>
      <c r="Y3834" s="31" t="e">
        <f>LOOKUP(C3834,CustomerDemographic!A3833:N7022,CustomerDemographic!M3833:M7022)</f>
        <v>#N/A</v>
      </c>
      <c r="Z3834" s="31" t="e">
        <f>LOOKUP(C3834,CustomerDemographic!A3833:N7022,CustomerDemographic!N3833:N7022)</f>
        <v>#N/A</v>
      </c>
      <c r="AA3834" s="31" t="e">
        <f>LOOKUP(C3834,CustomerAddress!A3833:F7832,CustomerAddress!C3833:C7832)</f>
        <v>#N/A</v>
      </c>
      <c r="AB3834" s="31" t="e">
        <f>LOOKUP(C3834,CustomerAddress!A3833:F7832,CustomerAddress!D3833:D7832)</f>
        <v>#N/A</v>
      </c>
      <c r="AC3834" s="31" t="e">
        <f>LOOKUP(C3834,CustomerAddress!A3833:F7832,CustomerAddress!F3833:F7832)</f>
        <v>#N/A</v>
      </c>
      <c r="AD3834" s="31">
        <f t="shared" si="467"/>
        <v>221</v>
      </c>
    </row>
    <row r="3835" spans="1:30" s="31" customFormat="1" ht="15.75" hidden="1" customHeight="1" x14ac:dyDescent="0.15">
      <c r="A3835" s="31">
        <v>3913</v>
      </c>
      <c r="B3835" s="31">
        <v>13</v>
      </c>
      <c r="C3835" s="31">
        <v>733</v>
      </c>
      <c r="D3835" s="43">
        <v>43022</v>
      </c>
      <c r="E3835" s="43"/>
      <c r="F3835" s="31" t="b">
        <v>0</v>
      </c>
      <c r="G3835" s="33" t="s">
        <v>37</v>
      </c>
      <c r="H3835" s="36" t="s">
        <v>12747</v>
      </c>
      <c r="I3835" s="33" t="s">
        <v>38</v>
      </c>
      <c r="J3835" s="38" t="str">
        <f t="shared" si="465"/>
        <v>Medium</v>
      </c>
      <c r="K3835" s="38" t="s">
        <v>12986</v>
      </c>
      <c r="L3835" s="48">
        <v>1163.8900000000001</v>
      </c>
      <c r="M3835" s="34">
        <v>589.27</v>
      </c>
      <c r="N3835" s="40">
        <v>42560</v>
      </c>
      <c r="O3835" s="50">
        <f t="shared" si="466"/>
        <v>574.62000000000012</v>
      </c>
      <c r="P3835" s="50" t="e">
        <f>LOOKUP(C3835,CustomerDemographic!A3834:N7023,CustomerDemographic!D3834:D7023)</f>
        <v>#N/A</v>
      </c>
      <c r="Q3835" s="31" t="e">
        <f>LOOKUP(C3835,CustomerDemographic!A3834:N7023,CustomerDemographic!E3834:E7023)</f>
        <v>#N/A</v>
      </c>
      <c r="R3835" s="68" t="e">
        <f>LOOKUP(C3835,CustomerDemographic!A3834:N7023,CustomerDemographic!F3834:F7023)</f>
        <v>#N/A</v>
      </c>
      <c r="S3835" s="46" t="e">
        <f>LOOKUP(C3835,CustomerDemographic!A3834:N7023,CustomerDemographic!G3834:G7023)</f>
        <v>#N/A</v>
      </c>
      <c r="T3835" s="46"/>
      <c r="U3835" s="31" t="e">
        <f>LOOKUP(C3835,CustomerDemographic!A3834:N7023,CustomerDemographic!I3834:I7023)</f>
        <v>#N/A</v>
      </c>
      <c r="V3835" s="38" t="e">
        <f>LOOKUP(C3835,CustomerDemographic!A3834:N7023,CustomerDemographic!J3834:J7023)</f>
        <v>#N/A</v>
      </c>
      <c r="W3835" s="31" t="e">
        <f>LOOKUP(C3835,CustomerDemographic!A3834:N7023,CustomerDemographic!K3834:K7023)</f>
        <v>#N/A</v>
      </c>
      <c r="X3835" s="31" t="e">
        <f>LOOKUP(C3835,CustomerDemographic!A3834:N7023,CustomerDemographic!L3834:L7023)</f>
        <v>#N/A</v>
      </c>
      <c r="Y3835" s="31" t="e">
        <f>LOOKUP(C3835,CustomerDemographic!A3834:N7023,CustomerDemographic!M3834:M7023)</f>
        <v>#N/A</v>
      </c>
      <c r="Z3835" s="31" t="e">
        <f>LOOKUP(C3835,CustomerDemographic!A3834:N7023,CustomerDemographic!N3834:N7023)</f>
        <v>#N/A</v>
      </c>
      <c r="AA3835" s="31" t="e">
        <f>LOOKUP(C3835,CustomerAddress!A3834:F7833,CustomerAddress!C3834:C7833)</f>
        <v>#N/A</v>
      </c>
      <c r="AB3835" s="31" t="e">
        <f>LOOKUP(C3835,CustomerAddress!A3834:F7833,CustomerAddress!D3834:D7833)</f>
        <v>#N/A</v>
      </c>
      <c r="AC3835" s="31" t="e">
        <f>LOOKUP(C3835,CustomerAddress!A3834:F7833,CustomerAddress!F3834:F7833)</f>
        <v>#N/A</v>
      </c>
      <c r="AD3835" s="31">
        <f t="shared" si="467"/>
        <v>77</v>
      </c>
    </row>
    <row r="3836" spans="1:30" s="31" customFormat="1" ht="15.75" hidden="1" customHeight="1" x14ac:dyDescent="0.15">
      <c r="A3836" s="31">
        <v>3914</v>
      </c>
      <c r="B3836" s="31">
        <v>28</v>
      </c>
      <c r="C3836" s="31">
        <v>737</v>
      </c>
      <c r="D3836" s="43">
        <v>42979</v>
      </c>
      <c r="E3836" s="43"/>
      <c r="F3836" s="31" t="b">
        <v>1</v>
      </c>
      <c r="G3836" s="33" t="s">
        <v>37</v>
      </c>
      <c r="H3836" s="33" t="s">
        <v>41</v>
      </c>
      <c r="I3836" s="33" t="s">
        <v>38</v>
      </c>
      <c r="J3836" s="38" t="str">
        <f t="shared" si="465"/>
        <v>Medium</v>
      </c>
      <c r="K3836" s="38" t="s">
        <v>12986</v>
      </c>
      <c r="L3836" s="48">
        <v>1216.1400000000001</v>
      </c>
      <c r="M3836" s="34">
        <v>1082.3599999999999</v>
      </c>
      <c r="N3836" s="40">
        <v>33455</v>
      </c>
      <c r="O3836" s="50">
        <f t="shared" si="466"/>
        <v>133.7800000000002</v>
      </c>
      <c r="P3836" s="50" t="e">
        <f>LOOKUP(C3836,CustomerDemographic!A3835:N7024,CustomerDemographic!D3835:D7024)</f>
        <v>#N/A</v>
      </c>
      <c r="Q3836" s="31" t="e">
        <f>LOOKUP(C3836,CustomerDemographic!A3835:N7024,CustomerDemographic!E3835:E7024)</f>
        <v>#N/A</v>
      </c>
      <c r="R3836" s="68" t="e">
        <f>LOOKUP(C3836,CustomerDemographic!A3835:N7024,CustomerDemographic!F3835:F7024)</f>
        <v>#N/A</v>
      </c>
      <c r="S3836" s="46" t="e">
        <f>LOOKUP(C3836,CustomerDemographic!A3835:N7024,CustomerDemographic!G3835:G7024)</f>
        <v>#N/A</v>
      </c>
      <c r="T3836" s="46"/>
      <c r="U3836" s="31" t="e">
        <f>LOOKUP(C3836,CustomerDemographic!A3835:N7024,CustomerDemographic!I3835:I7024)</f>
        <v>#N/A</v>
      </c>
      <c r="V3836" s="38" t="e">
        <f>LOOKUP(C3836,CustomerDemographic!A3835:N7024,CustomerDemographic!J3835:J7024)</f>
        <v>#N/A</v>
      </c>
      <c r="W3836" s="31" t="e">
        <f>LOOKUP(C3836,CustomerDemographic!A3835:N7024,CustomerDemographic!K3835:K7024)</f>
        <v>#N/A</v>
      </c>
      <c r="X3836" s="31" t="e">
        <f>LOOKUP(C3836,CustomerDemographic!A3835:N7024,CustomerDemographic!L3835:L7024)</f>
        <v>#N/A</v>
      </c>
      <c r="Y3836" s="31" t="e">
        <f>LOOKUP(C3836,CustomerDemographic!A3835:N7024,CustomerDemographic!M3835:M7024)</f>
        <v>#N/A</v>
      </c>
      <c r="Z3836" s="31" t="e">
        <f>LOOKUP(C3836,CustomerDemographic!A3835:N7024,CustomerDemographic!N3835:N7024)</f>
        <v>#N/A</v>
      </c>
      <c r="AA3836" s="31" t="e">
        <f>LOOKUP(C3836,CustomerAddress!A3835:F7834,CustomerAddress!C3835:C7834)</f>
        <v>#N/A</v>
      </c>
      <c r="AB3836" s="31" t="e">
        <f>LOOKUP(C3836,CustomerAddress!A3835:F7834,CustomerAddress!D3835:D7834)</f>
        <v>#N/A</v>
      </c>
      <c r="AC3836" s="31" t="e">
        <f>LOOKUP(C3836,CustomerAddress!A3835:F7834,CustomerAddress!F3835:F7834)</f>
        <v>#N/A</v>
      </c>
      <c r="AD3836" s="31">
        <f t="shared" si="467"/>
        <v>120</v>
      </c>
    </row>
    <row r="3837" spans="1:30" s="31" customFormat="1" ht="15.75" hidden="1" customHeight="1" x14ac:dyDescent="0.15">
      <c r="A3837" s="31">
        <v>3915</v>
      </c>
      <c r="B3837" s="31">
        <v>22</v>
      </c>
      <c r="C3837" s="31">
        <v>1207</v>
      </c>
      <c r="D3837" s="43">
        <v>42805</v>
      </c>
      <c r="E3837" s="43"/>
      <c r="F3837" s="31" t="b">
        <v>1</v>
      </c>
      <c r="G3837" s="33" t="s">
        <v>37</v>
      </c>
      <c r="H3837" s="33" t="s">
        <v>44</v>
      </c>
      <c r="I3837" s="33" t="s">
        <v>38</v>
      </c>
      <c r="J3837" s="38" t="str">
        <f t="shared" si="465"/>
        <v>Small</v>
      </c>
      <c r="K3837" s="38" t="s">
        <v>3629</v>
      </c>
      <c r="L3837" s="48">
        <v>60.34</v>
      </c>
      <c r="M3837" s="34">
        <v>45.26</v>
      </c>
      <c r="N3837" s="40">
        <v>34165</v>
      </c>
      <c r="O3837" s="50">
        <f t="shared" si="466"/>
        <v>15.080000000000005</v>
      </c>
      <c r="P3837" s="50" t="e">
        <f>LOOKUP(C3837,CustomerDemographic!A3836:N7025,CustomerDemographic!D3836:D7025)</f>
        <v>#N/A</v>
      </c>
      <c r="Q3837" s="31" t="e">
        <f>LOOKUP(C3837,CustomerDemographic!A3836:N7025,CustomerDemographic!E3836:E7025)</f>
        <v>#N/A</v>
      </c>
      <c r="R3837" s="68" t="e">
        <f>LOOKUP(C3837,CustomerDemographic!A3836:N7025,CustomerDemographic!F3836:F7025)</f>
        <v>#N/A</v>
      </c>
      <c r="S3837" s="46" t="e">
        <f>LOOKUP(C3837,CustomerDemographic!A3836:N7025,CustomerDemographic!G3836:G7025)</f>
        <v>#N/A</v>
      </c>
      <c r="T3837" s="46"/>
      <c r="U3837" s="31" t="e">
        <f>LOOKUP(C3837,CustomerDemographic!A3836:N7025,CustomerDemographic!I3836:I7025)</f>
        <v>#N/A</v>
      </c>
      <c r="V3837" s="38" t="e">
        <f>LOOKUP(C3837,CustomerDemographic!A3836:N7025,CustomerDemographic!J3836:J7025)</f>
        <v>#N/A</v>
      </c>
      <c r="W3837" s="31" t="e">
        <f>LOOKUP(C3837,CustomerDemographic!A3836:N7025,CustomerDemographic!K3836:K7025)</f>
        <v>#N/A</v>
      </c>
      <c r="X3837" s="31" t="e">
        <f>LOOKUP(C3837,CustomerDemographic!A3836:N7025,CustomerDemographic!L3836:L7025)</f>
        <v>#N/A</v>
      </c>
      <c r="Y3837" s="31" t="e">
        <f>LOOKUP(C3837,CustomerDemographic!A3836:N7025,CustomerDemographic!M3836:M7025)</f>
        <v>#N/A</v>
      </c>
      <c r="Z3837" s="31" t="e">
        <f>LOOKUP(C3837,CustomerDemographic!A3836:N7025,CustomerDemographic!N3836:N7025)</f>
        <v>#N/A</v>
      </c>
      <c r="AA3837" s="31" t="e">
        <f>LOOKUP(C3837,CustomerAddress!A3836:F7835,CustomerAddress!C3836:C7835)</f>
        <v>#N/A</v>
      </c>
      <c r="AB3837" s="31" t="e">
        <f>LOOKUP(C3837,CustomerAddress!A3836:F7835,CustomerAddress!D3836:D7835)</f>
        <v>#N/A</v>
      </c>
      <c r="AC3837" s="31" t="e">
        <f>LOOKUP(C3837,CustomerAddress!A3836:F7835,CustomerAddress!F3836:F7835)</f>
        <v>#N/A</v>
      </c>
      <c r="AD3837" s="31">
        <f t="shared" si="467"/>
        <v>294</v>
      </c>
    </row>
    <row r="3838" spans="1:30" s="31" customFormat="1" ht="15.75" hidden="1" customHeight="1" x14ac:dyDescent="0.15">
      <c r="A3838" s="31">
        <v>3916</v>
      </c>
      <c r="B3838" s="31">
        <v>95</v>
      </c>
      <c r="C3838" s="31">
        <v>2253</v>
      </c>
      <c r="D3838" s="43">
        <v>42952</v>
      </c>
      <c r="E3838" s="43"/>
      <c r="F3838" s="31" t="b">
        <v>1</v>
      </c>
      <c r="G3838" s="33" t="s">
        <v>37</v>
      </c>
      <c r="H3838" s="33" t="s">
        <v>42</v>
      </c>
      <c r="I3838" s="33" t="s">
        <v>38</v>
      </c>
      <c r="J3838" s="38" t="str">
        <f t="shared" si="465"/>
        <v>Medium</v>
      </c>
      <c r="K3838" s="38" t="s">
        <v>12986</v>
      </c>
      <c r="L3838" s="48">
        <v>569.55999999999995</v>
      </c>
      <c r="M3838" s="34">
        <v>528.42999999999995</v>
      </c>
      <c r="N3838" s="40">
        <v>42458</v>
      </c>
      <c r="O3838" s="50">
        <f t="shared" si="466"/>
        <v>41.129999999999995</v>
      </c>
      <c r="P3838" s="50" t="e">
        <f>LOOKUP(C3838,CustomerDemographic!A3837:N7026,CustomerDemographic!D3837:D7026)</f>
        <v>#N/A</v>
      </c>
      <c r="Q3838" s="31" t="e">
        <f>LOOKUP(C3838,CustomerDemographic!A3837:N7026,CustomerDemographic!E3837:E7026)</f>
        <v>#N/A</v>
      </c>
      <c r="R3838" s="68" t="e">
        <f>LOOKUP(C3838,CustomerDemographic!A3837:N7026,CustomerDemographic!F3837:F7026)</f>
        <v>#N/A</v>
      </c>
      <c r="S3838" s="46" t="e">
        <f>LOOKUP(C3838,CustomerDemographic!A3837:N7026,CustomerDemographic!G3837:G7026)</f>
        <v>#N/A</v>
      </c>
      <c r="T3838" s="46"/>
      <c r="U3838" s="31" t="e">
        <f>LOOKUP(C3838,CustomerDemographic!A3837:N7026,CustomerDemographic!I3837:I7026)</f>
        <v>#N/A</v>
      </c>
      <c r="V3838" s="38" t="e">
        <f>LOOKUP(C3838,CustomerDemographic!A3837:N7026,CustomerDemographic!J3837:J7026)</f>
        <v>#N/A</v>
      </c>
      <c r="W3838" s="31" t="e">
        <f>LOOKUP(C3838,CustomerDemographic!A3837:N7026,CustomerDemographic!K3837:K7026)</f>
        <v>#N/A</v>
      </c>
      <c r="X3838" s="31" t="e">
        <f>LOOKUP(C3838,CustomerDemographic!A3837:N7026,CustomerDemographic!L3837:L7026)</f>
        <v>#N/A</v>
      </c>
      <c r="Y3838" s="31" t="e">
        <f>LOOKUP(C3838,CustomerDemographic!A3837:N7026,CustomerDemographic!M3837:M7026)</f>
        <v>#N/A</v>
      </c>
      <c r="Z3838" s="31" t="e">
        <f>LOOKUP(C3838,CustomerDemographic!A3837:N7026,CustomerDemographic!N3837:N7026)</f>
        <v>#N/A</v>
      </c>
      <c r="AA3838" s="31" t="e">
        <f>LOOKUP(C3838,CustomerAddress!A3837:F7836,CustomerAddress!C3837:C7836)</f>
        <v>#N/A</v>
      </c>
      <c r="AB3838" s="31" t="e">
        <f>LOOKUP(C3838,CustomerAddress!A3837:F7836,CustomerAddress!D3837:D7836)</f>
        <v>#N/A</v>
      </c>
      <c r="AC3838" s="31" t="e">
        <f>LOOKUP(C3838,CustomerAddress!A3837:F7836,CustomerAddress!F3837:F7836)</f>
        <v>#N/A</v>
      </c>
      <c r="AD3838" s="31">
        <f t="shared" si="467"/>
        <v>147</v>
      </c>
    </row>
    <row r="3839" spans="1:30" s="31" customFormat="1" ht="15.75" hidden="1" customHeight="1" x14ac:dyDescent="0.15">
      <c r="A3839" s="31">
        <v>3917</v>
      </c>
      <c r="B3839" s="31">
        <v>87</v>
      </c>
      <c r="C3839" s="31">
        <v>611</v>
      </c>
      <c r="D3839" s="43">
        <v>42848</v>
      </c>
      <c r="E3839" s="43"/>
      <c r="F3839" s="31" t="b">
        <v>1</v>
      </c>
      <c r="G3839" s="33" t="s">
        <v>37</v>
      </c>
      <c r="H3839" s="33" t="s">
        <v>42</v>
      </c>
      <c r="I3839" s="33" t="s">
        <v>38</v>
      </c>
      <c r="J3839" s="38" t="str">
        <f t="shared" si="465"/>
        <v>Large</v>
      </c>
      <c r="K3839" s="38" t="s">
        <v>12987</v>
      </c>
      <c r="L3839" s="48">
        <v>1179</v>
      </c>
      <c r="M3839" s="34">
        <v>707.4</v>
      </c>
      <c r="N3839" s="40">
        <v>41434</v>
      </c>
      <c r="O3839" s="50">
        <f t="shared" si="466"/>
        <v>471.6</v>
      </c>
      <c r="P3839" s="50" t="e">
        <f>LOOKUP(C3839,CustomerDemographic!A3838:N7027,CustomerDemographic!D3838:D7027)</f>
        <v>#N/A</v>
      </c>
      <c r="Q3839" s="31" t="e">
        <f>LOOKUP(C3839,CustomerDemographic!A3838:N7027,CustomerDemographic!E3838:E7027)</f>
        <v>#N/A</v>
      </c>
      <c r="R3839" s="68" t="e">
        <f>LOOKUP(C3839,CustomerDemographic!A3838:N7027,CustomerDemographic!F3838:F7027)</f>
        <v>#N/A</v>
      </c>
      <c r="S3839" s="46" t="e">
        <f>LOOKUP(C3839,CustomerDemographic!A3838:N7027,CustomerDemographic!G3838:G7027)</f>
        <v>#N/A</v>
      </c>
      <c r="T3839" s="46"/>
      <c r="U3839" s="31" t="e">
        <f>LOOKUP(C3839,CustomerDemographic!A3838:N7027,CustomerDemographic!I3838:I7027)</f>
        <v>#N/A</v>
      </c>
      <c r="V3839" s="38" t="e">
        <f>LOOKUP(C3839,CustomerDemographic!A3838:N7027,CustomerDemographic!J3838:J7027)</f>
        <v>#N/A</v>
      </c>
      <c r="W3839" s="31" t="e">
        <f>LOOKUP(C3839,CustomerDemographic!A3838:N7027,CustomerDemographic!K3838:K7027)</f>
        <v>#N/A</v>
      </c>
      <c r="X3839" s="31" t="e">
        <f>LOOKUP(C3839,CustomerDemographic!A3838:N7027,CustomerDemographic!L3838:L7027)</f>
        <v>#N/A</v>
      </c>
      <c r="Y3839" s="31" t="e">
        <f>LOOKUP(C3839,CustomerDemographic!A3838:N7027,CustomerDemographic!M3838:M7027)</f>
        <v>#N/A</v>
      </c>
      <c r="Z3839" s="31" t="e">
        <f>LOOKUP(C3839,CustomerDemographic!A3838:N7027,CustomerDemographic!N3838:N7027)</f>
        <v>#N/A</v>
      </c>
      <c r="AA3839" s="31" t="e">
        <f>LOOKUP(C3839,CustomerAddress!A3838:F7837,CustomerAddress!C3838:C7837)</f>
        <v>#N/A</v>
      </c>
      <c r="AB3839" s="31" t="e">
        <f>LOOKUP(C3839,CustomerAddress!A3838:F7837,CustomerAddress!D3838:D7837)</f>
        <v>#N/A</v>
      </c>
      <c r="AC3839" s="31" t="e">
        <f>LOOKUP(C3839,CustomerAddress!A3838:F7837,CustomerAddress!F3838:F7837)</f>
        <v>#N/A</v>
      </c>
      <c r="AD3839" s="31">
        <f t="shared" si="467"/>
        <v>251</v>
      </c>
    </row>
    <row r="3840" spans="1:30" s="31" customFormat="1" ht="15.75" hidden="1" customHeight="1" x14ac:dyDescent="0.15">
      <c r="A3840" s="31">
        <v>3918</v>
      </c>
      <c r="B3840" s="31">
        <v>87</v>
      </c>
      <c r="C3840" s="31">
        <v>2269</v>
      </c>
      <c r="D3840" s="43">
        <v>42798</v>
      </c>
      <c r="E3840" s="43"/>
      <c r="F3840" s="31" t="b">
        <v>1</v>
      </c>
      <c r="G3840" s="33" t="s">
        <v>37</v>
      </c>
      <c r="H3840" s="33" t="s">
        <v>42</v>
      </c>
      <c r="I3840" s="33" t="s">
        <v>38</v>
      </c>
      <c r="J3840" s="38" t="str">
        <f t="shared" si="465"/>
        <v>Medium</v>
      </c>
      <c r="K3840" s="38" t="s">
        <v>12986</v>
      </c>
      <c r="L3840" s="48">
        <v>1179</v>
      </c>
      <c r="M3840" s="34">
        <v>707.4</v>
      </c>
      <c r="N3840" s="40">
        <v>35667</v>
      </c>
      <c r="O3840" s="50">
        <f t="shared" si="466"/>
        <v>471.6</v>
      </c>
      <c r="P3840" s="50" t="e">
        <f>LOOKUP(C3840,CustomerDemographic!A3839:N7028,CustomerDemographic!D3839:D7028)</f>
        <v>#N/A</v>
      </c>
      <c r="Q3840" s="31" t="e">
        <f>LOOKUP(C3840,CustomerDemographic!A3839:N7028,CustomerDemographic!E3839:E7028)</f>
        <v>#N/A</v>
      </c>
      <c r="R3840" s="68" t="e">
        <f>LOOKUP(C3840,CustomerDemographic!A3839:N7028,CustomerDemographic!F3839:F7028)</f>
        <v>#N/A</v>
      </c>
      <c r="S3840" s="46" t="e">
        <f>LOOKUP(C3840,CustomerDemographic!A3839:N7028,CustomerDemographic!G3839:G7028)</f>
        <v>#N/A</v>
      </c>
      <c r="T3840" s="46"/>
      <c r="U3840" s="31" t="e">
        <f>LOOKUP(C3840,CustomerDemographic!A3839:N7028,CustomerDemographic!I3839:I7028)</f>
        <v>#N/A</v>
      </c>
      <c r="V3840" s="38" t="e">
        <f>LOOKUP(C3840,CustomerDemographic!A3839:N7028,CustomerDemographic!J3839:J7028)</f>
        <v>#N/A</v>
      </c>
      <c r="W3840" s="31" t="e">
        <f>LOOKUP(C3840,CustomerDemographic!A3839:N7028,CustomerDemographic!K3839:K7028)</f>
        <v>#N/A</v>
      </c>
      <c r="X3840" s="31" t="e">
        <f>LOOKUP(C3840,CustomerDemographic!A3839:N7028,CustomerDemographic!L3839:L7028)</f>
        <v>#N/A</v>
      </c>
      <c r="Y3840" s="31" t="e">
        <f>LOOKUP(C3840,CustomerDemographic!A3839:N7028,CustomerDemographic!M3839:M7028)</f>
        <v>#N/A</v>
      </c>
      <c r="Z3840" s="31" t="e">
        <f>LOOKUP(C3840,CustomerDemographic!A3839:N7028,CustomerDemographic!N3839:N7028)</f>
        <v>#N/A</v>
      </c>
      <c r="AA3840" s="31" t="e">
        <f>LOOKUP(C3840,CustomerAddress!A3839:F7838,CustomerAddress!C3839:C7838)</f>
        <v>#N/A</v>
      </c>
      <c r="AB3840" s="31" t="e">
        <f>LOOKUP(C3840,CustomerAddress!A3839:F7838,CustomerAddress!D3839:D7838)</f>
        <v>#N/A</v>
      </c>
      <c r="AC3840" s="31" t="e">
        <f>LOOKUP(C3840,CustomerAddress!A3839:F7838,CustomerAddress!F3839:F7838)</f>
        <v>#N/A</v>
      </c>
      <c r="AD3840" s="31">
        <f t="shared" si="467"/>
        <v>301</v>
      </c>
    </row>
    <row r="3841" spans="1:30" s="31" customFormat="1" ht="15.75" hidden="1" customHeight="1" x14ac:dyDescent="0.15">
      <c r="A3841" s="31">
        <v>3919</v>
      </c>
      <c r="B3841" s="31">
        <v>60</v>
      </c>
      <c r="C3841" s="31">
        <v>292</v>
      </c>
      <c r="D3841" s="43">
        <v>42980</v>
      </c>
      <c r="E3841" s="43"/>
      <c r="F3841" s="31" t="b">
        <v>0</v>
      </c>
      <c r="G3841" s="33" t="s">
        <v>37</v>
      </c>
      <c r="H3841" s="33" t="s">
        <v>42</v>
      </c>
      <c r="I3841" s="33" t="s">
        <v>38</v>
      </c>
      <c r="J3841" s="38" t="str">
        <f t="shared" si="465"/>
        <v>Medium</v>
      </c>
      <c r="K3841" s="38" t="s">
        <v>12986</v>
      </c>
      <c r="L3841" s="48">
        <v>1977.36</v>
      </c>
      <c r="M3841" s="34">
        <v>1759.85</v>
      </c>
      <c r="N3841" s="40">
        <v>38647</v>
      </c>
      <c r="O3841" s="50">
        <f t="shared" si="466"/>
        <v>217.51</v>
      </c>
      <c r="P3841" s="50" t="e">
        <f>LOOKUP(C3841,CustomerDemographic!A3840:N7029,CustomerDemographic!D3840:D7029)</f>
        <v>#N/A</v>
      </c>
      <c r="Q3841" s="31" t="e">
        <f>LOOKUP(C3841,CustomerDemographic!A3840:N7029,CustomerDemographic!E3840:E7029)</f>
        <v>#N/A</v>
      </c>
      <c r="R3841" s="68" t="e">
        <f>LOOKUP(C3841,CustomerDemographic!A3840:N7029,CustomerDemographic!F3840:F7029)</f>
        <v>#N/A</v>
      </c>
      <c r="S3841" s="46" t="e">
        <f>LOOKUP(C3841,CustomerDemographic!A3840:N7029,CustomerDemographic!G3840:G7029)</f>
        <v>#N/A</v>
      </c>
      <c r="T3841" s="46"/>
      <c r="U3841" s="31" t="e">
        <f>LOOKUP(C3841,CustomerDemographic!A3840:N7029,CustomerDemographic!I3840:I7029)</f>
        <v>#N/A</v>
      </c>
      <c r="V3841" s="38" t="e">
        <f>LOOKUP(C3841,CustomerDemographic!A3840:N7029,CustomerDemographic!J3840:J7029)</f>
        <v>#N/A</v>
      </c>
      <c r="W3841" s="31" t="e">
        <f>LOOKUP(C3841,CustomerDemographic!A3840:N7029,CustomerDemographic!K3840:K7029)</f>
        <v>#N/A</v>
      </c>
      <c r="X3841" s="31" t="e">
        <f>LOOKUP(C3841,CustomerDemographic!A3840:N7029,CustomerDemographic!L3840:L7029)</f>
        <v>#N/A</v>
      </c>
      <c r="Y3841" s="31" t="e">
        <f>LOOKUP(C3841,CustomerDemographic!A3840:N7029,CustomerDemographic!M3840:M7029)</f>
        <v>#N/A</v>
      </c>
      <c r="Z3841" s="31" t="e">
        <f>LOOKUP(C3841,CustomerDemographic!A3840:N7029,CustomerDemographic!N3840:N7029)</f>
        <v>#N/A</v>
      </c>
      <c r="AA3841" s="31" t="e">
        <f>LOOKUP(C3841,CustomerAddress!A3840:F7839,CustomerAddress!C3840:C7839)</f>
        <v>#N/A</v>
      </c>
      <c r="AB3841" s="31" t="e">
        <f>LOOKUP(C3841,CustomerAddress!A3840:F7839,CustomerAddress!D3840:D7839)</f>
        <v>#N/A</v>
      </c>
      <c r="AC3841" s="31" t="e">
        <f>LOOKUP(C3841,CustomerAddress!A3840:F7839,CustomerAddress!F3840:F7839)</f>
        <v>#N/A</v>
      </c>
      <c r="AD3841" s="31">
        <f t="shared" si="467"/>
        <v>119</v>
      </c>
    </row>
    <row r="3842" spans="1:30" s="31" customFormat="1" ht="15.75" hidden="1" customHeight="1" x14ac:dyDescent="0.15">
      <c r="A3842" s="31">
        <v>3920</v>
      </c>
      <c r="B3842" s="31">
        <v>84</v>
      </c>
      <c r="C3842" s="31">
        <v>832</v>
      </c>
      <c r="D3842" s="43">
        <v>42991</v>
      </c>
      <c r="E3842" s="43"/>
      <c r="F3842" s="31" t="b">
        <v>0</v>
      </c>
      <c r="G3842" s="33" t="s">
        <v>37</v>
      </c>
      <c r="H3842" s="33" t="s">
        <v>39</v>
      </c>
      <c r="I3842" s="33" t="s">
        <v>43</v>
      </c>
      <c r="J3842" s="38" t="str">
        <f t="shared" ref="J3842:J3905" si="468">PROPER(K3842)</f>
        <v>Small</v>
      </c>
      <c r="K3842" s="38" t="s">
        <v>3629</v>
      </c>
      <c r="L3842" s="48">
        <v>290.62</v>
      </c>
      <c r="M3842" s="34">
        <v>215.14</v>
      </c>
      <c r="N3842" s="40">
        <v>38339</v>
      </c>
      <c r="O3842" s="50">
        <f t="shared" si="466"/>
        <v>75.480000000000018</v>
      </c>
      <c r="P3842" s="50" t="e">
        <f>LOOKUP(C3842,CustomerDemographic!A3841:N7030,CustomerDemographic!D3841:D7030)</f>
        <v>#N/A</v>
      </c>
      <c r="Q3842" s="31" t="e">
        <f>LOOKUP(C3842,CustomerDemographic!A3841:N7030,CustomerDemographic!E3841:E7030)</f>
        <v>#N/A</v>
      </c>
      <c r="R3842" s="68" t="e">
        <f>LOOKUP(C3842,CustomerDemographic!A3841:N7030,CustomerDemographic!F3841:F7030)</f>
        <v>#N/A</v>
      </c>
      <c r="S3842" s="46" t="e">
        <f>LOOKUP(C3842,CustomerDemographic!A3841:N7030,CustomerDemographic!G3841:G7030)</f>
        <v>#N/A</v>
      </c>
      <c r="T3842" s="46"/>
      <c r="U3842" s="31" t="e">
        <f>LOOKUP(C3842,CustomerDemographic!A3841:N7030,CustomerDemographic!I3841:I7030)</f>
        <v>#N/A</v>
      </c>
      <c r="V3842" s="38" t="e">
        <f>LOOKUP(C3842,CustomerDemographic!A3841:N7030,CustomerDemographic!J3841:J7030)</f>
        <v>#N/A</v>
      </c>
      <c r="W3842" s="31" t="e">
        <f>LOOKUP(C3842,CustomerDemographic!A3841:N7030,CustomerDemographic!K3841:K7030)</f>
        <v>#N/A</v>
      </c>
      <c r="X3842" s="31" t="e">
        <f>LOOKUP(C3842,CustomerDemographic!A3841:N7030,CustomerDemographic!L3841:L7030)</f>
        <v>#N/A</v>
      </c>
      <c r="Y3842" s="31" t="e">
        <f>LOOKUP(C3842,CustomerDemographic!A3841:N7030,CustomerDemographic!M3841:M7030)</f>
        <v>#N/A</v>
      </c>
      <c r="Z3842" s="31" t="e">
        <f>LOOKUP(C3842,CustomerDemographic!A3841:N7030,CustomerDemographic!N3841:N7030)</f>
        <v>#N/A</v>
      </c>
      <c r="AA3842" s="31" t="e">
        <f>LOOKUP(C3842,CustomerAddress!A3841:F7840,CustomerAddress!C3841:C7840)</f>
        <v>#N/A</v>
      </c>
      <c r="AB3842" s="31" t="e">
        <f>LOOKUP(C3842,CustomerAddress!A3841:F7840,CustomerAddress!D3841:D7840)</f>
        <v>#N/A</v>
      </c>
      <c r="AC3842" s="31" t="e">
        <f>LOOKUP(C3842,CustomerAddress!A3841:F7840,CustomerAddress!F3841:F7840)</f>
        <v>#N/A</v>
      </c>
      <c r="AD3842" s="31">
        <f t="shared" si="467"/>
        <v>108</v>
      </c>
    </row>
    <row r="3843" spans="1:30" s="31" customFormat="1" ht="15.75" hidden="1" customHeight="1" x14ac:dyDescent="0.15">
      <c r="A3843" s="31">
        <v>3921</v>
      </c>
      <c r="B3843" s="31">
        <v>1</v>
      </c>
      <c r="C3843" s="31">
        <v>2050</v>
      </c>
      <c r="D3843" s="43">
        <v>43093</v>
      </c>
      <c r="E3843" s="43"/>
      <c r="F3843" s="31" t="b">
        <v>0</v>
      </c>
      <c r="G3843" s="33" t="s">
        <v>37</v>
      </c>
      <c r="H3843" s="33" t="s">
        <v>42</v>
      </c>
      <c r="I3843" s="33" t="s">
        <v>38</v>
      </c>
      <c r="J3843" s="38" t="str">
        <f t="shared" si="468"/>
        <v>Medium</v>
      </c>
      <c r="K3843" s="38" t="s">
        <v>12986</v>
      </c>
      <c r="L3843" s="48">
        <v>1403.5</v>
      </c>
      <c r="M3843" s="34">
        <v>954.82</v>
      </c>
      <c r="N3843" s="40">
        <v>41167</v>
      </c>
      <c r="O3843" s="50">
        <f t="shared" ref="O3843:O3906" si="469">L3843-M3843</f>
        <v>448.67999999999995</v>
      </c>
      <c r="P3843" s="50" t="e">
        <f>LOOKUP(C3843,CustomerDemographic!A3842:N7031,CustomerDemographic!D3842:D7031)</f>
        <v>#N/A</v>
      </c>
      <c r="Q3843" s="31" t="e">
        <f>LOOKUP(C3843,CustomerDemographic!A3842:N7031,CustomerDemographic!E3842:E7031)</f>
        <v>#N/A</v>
      </c>
      <c r="R3843" s="68" t="e">
        <f>LOOKUP(C3843,CustomerDemographic!A3842:N7031,CustomerDemographic!F3842:F7031)</f>
        <v>#N/A</v>
      </c>
      <c r="S3843" s="46" t="e">
        <f>LOOKUP(C3843,CustomerDemographic!A3842:N7031,CustomerDemographic!G3842:G7031)</f>
        <v>#N/A</v>
      </c>
      <c r="T3843" s="46"/>
      <c r="U3843" s="31" t="e">
        <f>LOOKUP(C3843,CustomerDemographic!A3842:N7031,CustomerDemographic!I3842:I7031)</f>
        <v>#N/A</v>
      </c>
      <c r="V3843" s="38" t="e">
        <f>LOOKUP(C3843,CustomerDemographic!A3842:N7031,CustomerDemographic!J3842:J7031)</f>
        <v>#N/A</v>
      </c>
      <c r="W3843" s="31" t="e">
        <f>LOOKUP(C3843,CustomerDemographic!A3842:N7031,CustomerDemographic!K3842:K7031)</f>
        <v>#N/A</v>
      </c>
      <c r="X3843" s="31" t="e">
        <f>LOOKUP(C3843,CustomerDemographic!A3842:N7031,CustomerDemographic!L3842:L7031)</f>
        <v>#N/A</v>
      </c>
      <c r="Y3843" s="31" t="e">
        <f>LOOKUP(C3843,CustomerDemographic!A3842:N7031,CustomerDemographic!M3842:M7031)</f>
        <v>#N/A</v>
      </c>
      <c r="Z3843" s="31" t="e">
        <f>LOOKUP(C3843,CustomerDemographic!A3842:N7031,CustomerDemographic!N3842:N7031)</f>
        <v>#N/A</v>
      </c>
      <c r="AA3843" s="31" t="e">
        <f>LOOKUP(C3843,CustomerAddress!A3842:F7841,CustomerAddress!C3842:C7841)</f>
        <v>#N/A</v>
      </c>
      <c r="AB3843" s="31" t="e">
        <f>LOOKUP(C3843,CustomerAddress!A3842:F7841,CustomerAddress!D3842:D7841)</f>
        <v>#N/A</v>
      </c>
      <c r="AC3843" s="31" t="e">
        <f>LOOKUP(C3843,CustomerAddress!A3842:F7841,CustomerAddress!F3842:F7841)</f>
        <v>#N/A</v>
      </c>
      <c r="AD3843" s="31">
        <f t="shared" ref="AD3843:AD3906" si="470">$AF$2-D3843</f>
        <v>6</v>
      </c>
    </row>
    <row r="3844" spans="1:30" s="31" customFormat="1" ht="15.75" hidden="1" customHeight="1" x14ac:dyDescent="0.15">
      <c r="A3844" s="31">
        <v>3922</v>
      </c>
      <c r="B3844" s="31">
        <v>9</v>
      </c>
      <c r="C3844" s="31">
        <v>2433</v>
      </c>
      <c r="D3844" s="43">
        <v>42934</v>
      </c>
      <c r="E3844" s="43"/>
      <c r="F3844" s="31" t="b">
        <v>0</v>
      </c>
      <c r="G3844" s="33" t="s">
        <v>37</v>
      </c>
      <c r="H3844" s="33" t="s">
        <v>41</v>
      </c>
      <c r="I3844" s="33" t="s">
        <v>38</v>
      </c>
      <c r="J3844" s="38" t="str">
        <f t="shared" si="468"/>
        <v>Medium</v>
      </c>
      <c r="K3844" s="38" t="s">
        <v>12986</v>
      </c>
      <c r="L3844" s="48">
        <v>1216.1400000000001</v>
      </c>
      <c r="M3844" s="34">
        <v>1082.3599999999999</v>
      </c>
      <c r="N3844" s="40">
        <v>39031</v>
      </c>
      <c r="O3844" s="50">
        <f t="shared" si="469"/>
        <v>133.7800000000002</v>
      </c>
      <c r="P3844" s="50" t="e">
        <f>LOOKUP(C3844,CustomerDemographic!A3843:N7032,CustomerDemographic!D3843:D7032)</f>
        <v>#N/A</v>
      </c>
      <c r="Q3844" s="31" t="e">
        <f>LOOKUP(C3844,CustomerDemographic!A3843:N7032,CustomerDemographic!E3843:E7032)</f>
        <v>#N/A</v>
      </c>
      <c r="R3844" s="68" t="e">
        <f>LOOKUP(C3844,CustomerDemographic!A3843:N7032,CustomerDemographic!F3843:F7032)</f>
        <v>#N/A</v>
      </c>
      <c r="S3844" s="46" t="e">
        <f>LOOKUP(C3844,CustomerDemographic!A3843:N7032,CustomerDemographic!G3843:G7032)</f>
        <v>#N/A</v>
      </c>
      <c r="T3844" s="46"/>
      <c r="U3844" s="31" t="e">
        <f>LOOKUP(C3844,CustomerDemographic!A3843:N7032,CustomerDemographic!I3843:I7032)</f>
        <v>#N/A</v>
      </c>
      <c r="V3844" s="38" t="e">
        <f>LOOKUP(C3844,CustomerDemographic!A3843:N7032,CustomerDemographic!J3843:J7032)</f>
        <v>#N/A</v>
      </c>
      <c r="W3844" s="31" t="e">
        <f>LOOKUP(C3844,CustomerDemographic!A3843:N7032,CustomerDemographic!K3843:K7032)</f>
        <v>#N/A</v>
      </c>
      <c r="X3844" s="31" t="e">
        <f>LOOKUP(C3844,CustomerDemographic!A3843:N7032,CustomerDemographic!L3843:L7032)</f>
        <v>#N/A</v>
      </c>
      <c r="Y3844" s="31" t="e">
        <f>LOOKUP(C3844,CustomerDemographic!A3843:N7032,CustomerDemographic!M3843:M7032)</f>
        <v>#N/A</v>
      </c>
      <c r="Z3844" s="31" t="e">
        <f>LOOKUP(C3844,CustomerDemographic!A3843:N7032,CustomerDemographic!N3843:N7032)</f>
        <v>#N/A</v>
      </c>
      <c r="AA3844" s="31" t="e">
        <f>LOOKUP(C3844,CustomerAddress!A3843:F7842,CustomerAddress!C3843:C7842)</f>
        <v>#N/A</v>
      </c>
      <c r="AB3844" s="31" t="e">
        <f>LOOKUP(C3844,CustomerAddress!A3843:F7842,CustomerAddress!D3843:D7842)</f>
        <v>#N/A</v>
      </c>
      <c r="AC3844" s="31" t="e">
        <f>LOOKUP(C3844,CustomerAddress!A3843:F7842,CustomerAddress!F3843:F7842)</f>
        <v>#N/A</v>
      </c>
      <c r="AD3844" s="31">
        <f t="shared" si="470"/>
        <v>165</v>
      </c>
    </row>
    <row r="3845" spans="1:30" s="31" customFormat="1" ht="15.75" hidden="1" customHeight="1" x14ac:dyDescent="0.15">
      <c r="A3845" s="31">
        <v>3923</v>
      </c>
      <c r="B3845" s="31">
        <v>16</v>
      </c>
      <c r="C3845" s="31">
        <v>2837</v>
      </c>
      <c r="D3845" s="43">
        <v>43058</v>
      </c>
      <c r="E3845" s="43"/>
      <c r="F3845" s="31" t="b">
        <v>1</v>
      </c>
      <c r="G3845" s="33" t="s">
        <v>37</v>
      </c>
      <c r="H3845" s="33" t="s">
        <v>41</v>
      </c>
      <c r="I3845" s="33" t="s">
        <v>38</v>
      </c>
      <c r="J3845" s="38" t="str">
        <f t="shared" si="468"/>
        <v>Small</v>
      </c>
      <c r="K3845" s="38" t="s">
        <v>3629</v>
      </c>
      <c r="L3845" s="48">
        <v>1661.92</v>
      </c>
      <c r="M3845" s="34">
        <v>1479.11</v>
      </c>
      <c r="N3845" s="40">
        <v>34586</v>
      </c>
      <c r="O3845" s="50">
        <f t="shared" si="469"/>
        <v>182.81000000000017</v>
      </c>
      <c r="P3845" s="50" t="e">
        <f>LOOKUP(C3845,CustomerDemographic!A3844:N7033,CustomerDemographic!D3844:D7033)</f>
        <v>#N/A</v>
      </c>
      <c r="Q3845" s="31" t="e">
        <f>LOOKUP(C3845,CustomerDemographic!A3844:N7033,CustomerDemographic!E3844:E7033)</f>
        <v>#N/A</v>
      </c>
      <c r="R3845" s="68" t="e">
        <f>LOOKUP(C3845,CustomerDemographic!A3844:N7033,CustomerDemographic!F3844:F7033)</f>
        <v>#N/A</v>
      </c>
      <c r="S3845" s="46" t="e">
        <f>LOOKUP(C3845,CustomerDemographic!A3844:N7033,CustomerDemographic!G3844:G7033)</f>
        <v>#N/A</v>
      </c>
      <c r="T3845" s="46"/>
      <c r="U3845" s="31" t="e">
        <f>LOOKUP(C3845,CustomerDemographic!A3844:N7033,CustomerDemographic!I3844:I7033)</f>
        <v>#N/A</v>
      </c>
      <c r="V3845" s="38" t="e">
        <f>LOOKUP(C3845,CustomerDemographic!A3844:N7033,CustomerDemographic!J3844:J7033)</f>
        <v>#N/A</v>
      </c>
      <c r="W3845" s="31" t="e">
        <f>LOOKUP(C3845,CustomerDemographic!A3844:N7033,CustomerDemographic!K3844:K7033)</f>
        <v>#N/A</v>
      </c>
      <c r="X3845" s="31" t="e">
        <f>LOOKUP(C3845,CustomerDemographic!A3844:N7033,CustomerDemographic!L3844:L7033)</f>
        <v>#N/A</v>
      </c>
      <c r="Y3845" s="31" t="e">
        <f>LOOKUP(C3845,CustomerDemographic!A3844:N7033,CustomerDemographic!M3844:M7033)</f>
        <v>#N/A</v>
      </c>
      <c r="Z3845" s="31" t="e">
        <f>LOOKUP(C3845,CustomerDemographic!A3844:N7033,CustomerDemographic!N3844:N7033)</f>
        <v>#N/A</v>
      </c>
      <c r="AA3845" s="31" t="e">
        <f>LOOKUP(C3845,CustomerAddress!A3844:F7843,CustomerAddress!C3844:C7843)</f>
        <v>#N/A</v>
      </c>
      <c r="AB3845" s="31" t="e">
        <f>LOOKUP(C3845,CustomerAddress!A3844:F7843,CustomerAddress!D3844:D7843)</f>
        <v>#N/A</v>
      </c>
      <c r="AC3845" s="31" t="e">
        <f>LOOKUP(C3845,CustomerAddress!A3844:F7843,CustomerAddress!F3844:F7843)</f>
        <v>#N/A</v>
      </c>
      <c r="AD3845" s="31">
        <f t="shared" si="470"/>
        <v>41</v>
      </c>
    </row>
    <row r="3846" spans="1:30" s="31" customFormat="1" ht="15.75" hidden="1" customHeight="1" x14ac:dyDescent="0.15">
      <c r="A3846" s="31">
        <v>3924</v>
      </c>
      <c r="B3846" s="31">
        <v>15</v>
      </c>
      <c r="C3846" s="31">
        <v>2791</v>
      </c>
      <c r="D3846" s="43">
        <v>42888</v>
      </c>
      <c r="E3846" s="43"/>
      <c r="F3846" s="31" t="b">
        <v>1</v>
      </c>
      <c r="G3846" s="33" t="s">
        <v>37</v>
      </c>
      <c r="H3846" s="33" t="s">
        <v>41</v>
      </c>
      <c r="I3846" s="33" t="s">
        <v>38</v>
      </c>
      <c r="J3846" s="38" t="str">
        <f t="shared" si="468"/>
        <v>Small</v>
      </c>
      <c r="K3846" s="38" t="s">
        <v>3629</v>
      </c>
      <c r="L3846" s="48">
        <v>958.74</v>
      </c>
      <c r="M3846" s="34">
        <v>748.9</v>
      </c>
      <c r="N3846" s="40">
        <v>38693</v>
      </c>
      <c r="O3846" s="50">
        <f t="shared" si="469"/>
        <v>209.84000000000003</v>
      </c>
      <c r="P3846" s="50" t="e">
        <f>LOOKUP(C3846,CustomerDemographic!A3845:N7034,CustomerDemographic!D3845:D7034)</f>
        <v>#N/A</v>
      </c>
      <c r="Q3846" s="31" t="e">
        <f>LOOKUP(C3846,CustomerDemographic!A3845:N7034,CustomerDemographic!E3845:E7034)</f>
        <v>#N/A</v>
      </c>
      <c r="R3846" s="68" t="e">
        <f>LOOKUP(C3846,CustomerDemographic!A3845:N7034,CustomerDemographic!F3845:F7034)</f>
        <v>#N/A</v>
      </c>
      <c r="S3846" s="46" t="e">
        <f>LOOKUP(C3846,CustomerDemographic!A3845:N7034,CustomerDemographic!G3845:G7034)</f>
        <v>#N/A</v>
      </c>
      <c r="T3846" s="46"/>
      <c r="U3846" s="31" t="e">
        <f>LOOKUP(C3846,CustomerDemographic!A3845:N7034,CustomerDemographic!I3845:I7034)</f>
        <v>#N/A</v>
      </c>
      <c r="V3846" s="38" t="e">
        <f>LOOKUP(C3846,CustomerDemographic!A3845:N7034,CustomerDemographic!J3845:J7034)</f>
        <v>#N/A</v>
      </c>
      <c r="W3846" s="31" t="e">
        <f>LOOKUP(C3846,CustomerDemographic!A3845:N7034,CustomerDemographic!K3845:K7034)</f>
        <v>#N/A</v>
      </c>
      <c r="X3846" s="31" t="e">
        <f>LOOKUP(C3846,CustomerDemographic!A3845:N7034,CustomerDemographic!L3845:L7034)</f>
        <v>#N/A</v>
      </c>
      <c r="Y3846" s="31" t="e">
        <f>LOOKUP(C3846,CustomerDemographic!A3845:N7034,CustomerDemographic!M3845:M7034)</f>
        <v>#N/A</v>
      </c>
      <c r="Z3846" s="31" t="e">
        <f>LOOKUP(C3846,CustomerDemographic!A3845:N7034,CustomerDemographic!N3845:N7034)</f>
        <v>#N/A</v>
      </c>
      <c r="AA3846" s="31" t="e">
        <f>LOOKUP(C3846,CustomerAddress!A3845:F7844,CustomerAddress!C3845:C7844)</f>
        <v>#N/A</v>
      </c>
      <c r="AB3846" s="31" t="e">
        <f>LOOKUP(C3846,CustomerAddress!A3845:F7844,CustomerAddress!D3845:D7844)</f>
        <v>#N/A</v>
      </c>
      <c r="AC3846" s="31" t="e">
        <f>LOOKUP(C3846,CustomerAddress!A3845:F7844,CustomerAddress!F3845:F7844)</f>
        <v>#N/A</v>
      </c>
      <c r="AD3846" s="31">
        <f t="shared" si="470"/>
        <v>211</v>
      </c>
    </row>
    <row r="3847" spans="1:30" s="31" customFormat="1" ht="15.75" hidden="1" customHeight="1" x14ac:dyDescent="0.15">
      <c r="A3847" s="31">
        <v>3925</v>
      </c>
      <c r="B3847" s="31">
        <v>81</v>
      </c>
      <c r="C3847" s="31">
        <v>1102</v>
      </c>
      <c r="D3847" s="43">
        <v>43038</v>
      </c>
      <c r="E3847" s="43"/>
      <c r="F3847" s="31" t="b">
        <v>1</v>
      </c>
      <c r="G3847" s="33" t="s">
        <v>37</v>
      </c>
      <c r="H3847" s="33" t="s">
        <v>41</v>
      </c>
      <c r="I3847" s="33" t="s">
        <v>38</v>
      </c>
      <c r="J3847" s="38" t="str">
        <f t="shared" si="468"/>
        <v>Medium</v>
      </c>
      <c r="K3847" s="38" t="s">
        <v>12986</v>
      </c>
      <c r="L3847" s="48">
        <v>586.45000000000005</v>
      </c>
      <c r="M3847" s="34">
        <v>521.94000000000005</v>
      </c>
      <c r="N3847" s="40">
        <v>38002</v>
      </c>
      <c r="O3847" s="50">
        <f t="shared" si="469"/>
        <v>64.509999999999991</v>
      </c>
      <c r="P3847" s="50" t="e">
        <f>LOOKUP(C3847,CustomerDemographic!A3846:N7035,CustomerDemographic!D3846:D7035)</f>
        <v>#N/A</v>
      </c>
      <c r="Q3847" s="31" t="e">
        <f>LOOKUP(C3847,CustomerDemographic!A3846:N7035,CustomerDemographic!E3846:E7035)</f>
        <v>#N/A</v>
      </c>
      <c r="R3847" s="68" t="e">
        <f>LOOKUP(C3847,CustomerDemographic!A3846:N7035,CustomerDemographic!F3846:F7035)</f>
        <v>#N/A</v>
      </c>
      <c r="S3847" s="46" t="e">
        <f>LOOKUP(C3847,CustomerDemographic!A3846:N7035,CustomerDemographic!G3846:G7035)</f>
        <v>#N/A</v>
      </c>
      <c r="T3847" s="46"/>
      <c r="U3847" s="31" t="e">
        <f>LOOKUP(C3847,CustomerDemographic!A3846:N7035,CustomerDemographic!I3846:I7035)</f>
        <v>#N/A</v>
      </c>
      <c r="V3847" s="38" t="e">
        <f>LOOKUP(C3847,CustomerDemographic!A3846:N7035,CustomerDemographic!J3846:J7035)</f>
        <v>#N/A</v>
      </c>
      <c r="W3847" s="31" t="e">
        <f>LOOKUP(C3847,CustomerDemographic!A3846:N7035,CustomerDemographic!K3846:K7035)</f>
        <v>#N/A</v>
      </c>
      <c r="X3847" s="31" t="e">
        <f>LOOKUP(C3847,CustomerDemographic!A3846:N7035,CustomerDemographic!L3846:L7035)</f>
        <v>#N/A</v>
      </c>
      <c r="Y3847" s="31" t="e">
        <f>LOOKUP(C3847,CustomerDemographic!A3846:N7035,CustomerDemographic!M3846:M7035)</f>
        <v>#N/A</v>
      </c>
      <c r="Z3847" s="31" t="e">
        <f>LOOKUP(C3847,CustomerDemographic!A3846:N7035,CustomerDemographic!N3846:N7035)</f>
        <v>#N/A</v>
      </c>
      <c r="AA3847" s="31" t="e">
        <f>LOOKUP(C3847,CustomerAddress!A3846:F7845,CustomerAddress!C3846:C7845)</f>
        <v>#N/A</v>
      </c>
      <c r="AB3847" s="31" t="e">
        <f>LOOKUP(C3847,CustomerAddress!A3846:F7845,CustomerAddress!D3846:D7845)</f>
        <v>#N/A</v>
      </c>
      <c r="AC3847" s="31" t="e">
        <f>LOOKUP(C3847,CustomerAddress!A3846:F7845,CustomerAddress!F3846:F7845)</f>
        <v>#N/A</v>
      </c>
      <c r="AD3847" s="31">
        <f t="shared" si="470"/>
        <v>61</v>
      </c>
    </row>
    <row r="3848" spans="1:30" s="31" customFormat="1" ht="15.75" hidden="1" customHeight="1" x14ac:dyDescent="0.15">
      <c r="A3848" s="31">
        <v>3926</v>
      </c>
      <c r="B3848" s="31">
        <v>14</v>
      </c>
      <c r="C3848" s="31">
        <v>142</v>
      </c>
      <c r="D3848" s="43">
        <v>42902</v>
      </c>
      <c r="E3848" s="43"/>
      <c r="F3848" s="31" t="b">
        <v>1</v>
      </c>
      <c r="G3848" s="33" t="s">
        <v>37</v>
      </c>
      <c r="H3848" s="33" t="s">
        <v>39</v>
      </c>
      <c r="I3848" s="33" t="s">
        <v>38</v>
      </c>
      <c r="J3848" s="38" t="str">
        <f t="shared" si="468"/>
        <v>Small</v>
      </c>
      <c r="K3848" s="38" t="s">
        <v>3629</v>
      </c>
      <c r="L3848" s="48">
        <v>1386.84</v>
      </c>
      <c r="M3848" s="34">
        <v>1234.29</v>
      </c>
      <c r="N3848" s="40">
        <v>37838</v>
      </c>
      <c r="O3848" s="50">
        <f t="shared" si="469"/>
        <v>152.54999999999995</v>
      </c>
      <c r="P3848" s="50" t="e">
        <f>LOOKUP(C3848,CustomerDemographic!A3847:N7036,CustomerDemographic!D3847:D7036)</f>
        <v>#N/A</v>
      </c>
      <c r="Q3848" s="31" t="e">
        <f>LOOKUP(C3848,CustomerDemographic!A3847:N7036,CustomerDemographic!E3847:E7036)</f>
        <v>#N/A</v>
      </c>
      <c r="R3848" s="68" t="e">
        <f>LOOKUP(C3848,CustomerDemographic!A3847:N7036,CustomerDemographic!F3847:F7036)</f>
        <v>#N/A</v>
      </c>
      <c r="S3848" s="46" t="e">
        <f>LOOKUP(C3848,CustomerDemographic!A3847:N7036,CustomerDemographic!G3847:G7036)</f>
        <v>#N/A</v>
      </c>
      <c r="T3848" s="46"/>
      <c r="U3848" s="31" t="e">
        <f>LOOKUP(C3848,CustomerDemographic!A3847:N7036,CustomerDemographic!I3847:I7036)</f>
        <v>#N/A</v>
      </c>
      <c r="V3848" s="38" t="e">
        <f>LOOKUP(C3848,CustomerDemographic!A3847:N7036,CustomerDemographic!J3847:J7036)</f>
        <v>#N/A</v>
      </c>
      <c r="W3848" s="31" t="e">
        <f>LOOKUP(C3848,CustomerDemographic!A3847:N7036,CustomerDemographic!K3847:K7036)</f>
        <v>#N/A</v>
      </c>
      <c r="X3848" s="31" t="e">
        <f>LOOKUP(C3848,CustomerDemographic!A3847:N7036,CustomerDemographic!L3847:L7036)</f>
        <v>#N/A</v>
      </c>
      <c r="Y3848" s="31" t="e">
        <f>LOOKUP(C3848,CustomerDemographic!A3847:N7036,CustomerDemographic!M3847:M7036)</f>
        <v>#N/A</v>
      </c>
      <c r="Z3848" s="31" t="e">
        <f>LOOKUP(C3848,CustomerDemographic!A3847:N7036,CustomerDemographic!N3847:N7036)</f>
        <v>#N/A</v>
      </c>
      <c r="AA3848" s="31" t="e">
        <f>LOOKUP(C3848,CustomerAddress!A3847:F7846,CustomerAddress!C3847:C7846)</f>
        <v>#N/A</v>
      </c>
      <c r="AB3848" s="31" t="e">
        <f>LOOKUP(C3848,CustomerAddress!A3847:F7846,CustomerAddress!D3847:D7846)</f>
        <v>#N/A</v>
      </c>
      <c r="AC3848" s="31" t="e">
        <f>LOOKUP(C3848,CustomerAddress!A3847:F7846,CustomerAddress!F3847:F7846)</f>
        <v>#N/A</v>
      </c>
      <c r="AD3848" s="31">
        <f t="shared" si="470"/>
        <v>197</v>
      </c>
    </row>
    <row r="3849" spans="1:30" s="31" customFormat="1" ht="15.75" hidden="1" customHeight="1" x14ac:dyDescent="0.15">
      <c r="A3849" s="31">
        <v>3927</v>
      </c>
      <c r="B3849" s="31">
        <v>0</v>
      </c>
      <c r="C3849" s="31">
        <v>2968</v>
      </c>
      <c r="D3849" s="43">
        <v>42913</v>
      </c>
      <c r="E3849" s="43"/>
      <c r="F3849" s="31" t="b">
        <v>1</v>
      </c>
      <c r="G3849" s="33" t="s">
        <v>37</v>
      </c>
      <c r="H3849" s="33" t="s">
        <v>44</v>
      </c>
      <c r="I3849" s="33" t="s">
        <v>38</v>
      </c>
      <c r="J3849" s="38" t="str">
        <f t="shared" si="468"/>
        <v>Small</v>
      </c>
      <c r="K3849" s="38" t="s">
        <v>3629</v>
      </c>
      <c r="L3849" s="48">
        <v>175.89</v>
      </c>
      <c r="M3849" s="34">
        <v>131.91999999999999</v>
      </c>
      <c r="N3849" s="40">
        <v>37668</v>
      </c>
      <c r="O3849" s="50">
        <f t="shared" si="469"/>
        <v>43.97</v>
      </c>
      <c r="P3849" s="50" t="e">
        <f>LOOKUP(C3849,CustomerDemographic!A3848:N7037,CustomerDemographic!D3848:D7037)</f>
        <v>#N/A</v>
      </c>
      <c r="Q3849" s="31" t="e">
        <f>LOOKUP(C3849,CustomerDemographic!A3848:N7037,CustomerDemographic!E3848:E7037)</f>
        <v>#N/A</v>
      </c>
      <c r="R3849" s="68" t="e">
        <f>LOOKUP(C3849,CustomerDemographic!A3848:N7037,CustomerDemographic!F3848:F7037)</f>
        <v>#N/A</v>
      </c>
      <c r="S3849" s="46" t="e">
        <f>LOOKUP(C3849,CustomerDemographic!A3848:N7037,CustomerDemographic!G3848:G7037)</f>
        <v>#N/A</v>
      </c>
      <c r="T3849" s="46"/>
      <c r="U3849" s="31" t="e">
        <f>LOOKUP(C3849,CustomerDemographic!A3848:N7037,CustomerDemographic!I3848:I7037)</f>
        <v>#N/A</v>
      </c>
      <c r="V3849" s="38" t="e">
        <f>LOOKUP(C3849,CustomerDemographic!A3848:N7037,CustomerDemographic!J3848:J7037)</f>
        <v>#N/A</v>
      </c>
      <c r="W3849" s="31" t="e">
        <f>LOOKUP(C3849,CustomerDemographic!A3848:N7037,CustomerDemographic!K3848:K7037)</f>
        <v>#N/A</v>
      </c>
      <c r="X3849" s="31" t="e">
        <f>LOOKUP(C3849,CustomerDemographic!A3848:N7037,CustomerDemographic!L3848:L7037)</f>
        <v>#N/A</v>
      </c>
      <c r="Y3849" s="31" t="e">
        <f>LOOKUP(C3849,CustomerDemographic!A3848:N7037,CustomerDemographic!M3848:M7037)</f>
        <v>#N/A</v>
      </c>
      <c r="Z3849" s="31" t="e">
        <f>LOOKUP(C3849,CustomerDemographic!A3848:N7037,CustomerDemographic!N3848:N7037)</f>
        <v>#N/A</v>
      </c>
      <c r="AA3849" s="31" t="e">
        <f>LOOKUP(C3849,CustomerAddress!A3848:F7847,CustomerAddress!C3848:C7847)</f>
        <v>#N/A</v>
      </c>
      <c r="AB3849" s="31" t="e">
        <f>LOOKUP(C3849,CustomerAddress!A3848:F7847,CustomerAddress!D3848:D7847)</f>
        <v>#N/A</v>
      </c>
      <c r="AC3849" s="31" t="e">
        <f>LOOKUP(C3849,CustomerAddress!A3848:F7847,CustomerAddress!F3848:F7847)</f>
        <v>#N/A</v>
      </c>
      <c r="AD3849" s="31">
        <f t="shared" si="470"/>
        <v>186</v>
      </c>
    </row>
    <row r="3850" spans="1:30" s="31" customFormat="1" ht="15.75" hidden="1" customHeight="1" x14ac:dyDescent="0.15">
      <c r="A3850" s="31">
        <v>3928</v>
      </c>
      <c r="B3850" s="31">
        <v>2</v>
      </c>
      <c r="C3850" s="31">
        <v>2410</v>
      </c>
      <c r="D3850" s="43">
        <v>42770</v>
      </c>
      <c r="E3850" s="43"/>
      <c r="F3850" s="31" t="b">
        <v>1</v>
      </c>
      <c r="G3850" s="33" t="s">
        <v>37</v>
      </c>
      <c r="H3850" s="36" t="s">
        <v>12747</v>
      </c>
      <c r="I3850" s="33" t="s">
        <v>38</v>
      </c>
      <c r="J3850" s="38" t="str">
        <f t="shared" si="468"/>
        <v>Small</v>
      </c>
      <c r="K3850" s="38" t="s">
        <v>3629</v>
      </c>
      <c r="L3850" s="48">
        <v>71.489999999999995</v>
      </c>
      <c r="M3850" s="34">
        <v>53.62</v>
      </c>
      <c r="N3850" s="40">
        <v>41245</v>
      </c>
      <c r="O3850" s="50">
        <f t="shared" si="469"/>
        <v>17.869999999999997</v>
      </c>
      <c r="P3850" s="50" t="e">
        <f>LOOKUP(C3850,CustomerDemographic!A3849:N7038,CustomerDemographic!D3849:D7038)</f>
        <v>#N/A</v>
      </c>
      <c r="Q3850" s="31" t="e">
        <f>LOOKUP(C3850,CustomerDemographic!A3849:N7038,CustomerDemographic!E3849:E7038)</f>
        <v>#N/A</v>
      </c>
      <c r="R3850" s="68" t="e">
        <f>LOOKUP(C3850,CustomerDemographic!A3849:N7038,CustomerDemographic!F3849:F7038)</f>
        <v>#N/A</v>
      </c>
      <c r="S3850" s="46" t="e">
        <f>LOOKUP(C3850,CustomerDemographic!A3849:N7038,CustomerDemographic!G3849:G7038)</f>
        <v>#N/A</v>
      </c>
      <c r="T3850" s="46"/>
      <c r="U3850" s="31" t="e">
        <f>LOOKUP(C3850,CustomerDemographic!A3849:N7038,CustomerDemographic!I3849:I7038)</f>
        <v>#N/A</v>
      </c>
      <c r="V3850" s="38" t="e">
        <f>LOOKUP(C3850,CustomerDemographic!A3849:N7038,CustomerDemographic!J3849:J7038)</f>
        <v>#N/A</v>
      </c>
      <c r="W3850" s="31" t="e">
        <f>LOOKUP(C3850,CustomerDemographic!A3849:N7038,CustomerDemographic!K3849:K7038)</f>
        <v>#N/A</v>
      </c>
      <c r="X3850" s="31" t="e">
        <f>LOOKUP(C3850,CustomerDemographic!A3849:N7038,CustomerDemographic!L3849:L7038)</f>
        <v>#N/A</v>
      </c>
      <c r="Y3850" s="31" t="e">
        <f>LOOKUP(C3850,CustomerDemographic!A3849:N7038,CustomerDemographic!M3849:M7038)</f>
        <v>#N/A</v>
      </c>
      <c r="Z3850" s="31" t="e">
        <f>LOOKUP(C3850,CustomerDemographic!A3849:N7038,CustomerDemographic!N3849:N7038)</f>
        <v>#N/A</v>
      </c>
      <c r="AA3850" s="31" t="e">
        <f>LOOKUP(C3850,CustomerAddress!A3849:F7848,CustomerAddress!C3849:C7848)</f>
        <v>#N/A</v>
      </c>
      <c r="AB3850" s="31" t="e">
        <f>LOOKUP(C3850,CustomerAddress!A3849:F7848,CustomerAddress!D3849:D7848)</f>
        <v>#N/A</v>
      </c>
      <c r="AC3850" s="31" t="e">
        <f>LOOKUP(C3850,CustomerAddress!A3849:F7848,CustomerAddress!F3849:F7848)</f>
        <v>#N/A</v>
      </c>
      <c r="AD3850" s="31">
        <f t="shared" si="470"/>
        <v>329</v>
      </c>
    </row>
    <row r="3851" spans="1:30" s="31" customFormat="1" ht="15.75" hidden="1" customHeight="1" x14ac:dyDescent="0.15">
      <c r="A3851" s="31">
        <v>3929</v>
      </c>
      <c r="B3851" s="31">
        <v>29</v>
      </c>
      <c r="C3851" s="31">
        <v>1864</v>
      </c>
      <c r="D3851" s="43">
        <v>42972</v>
      </c>
      <c r="E3851" s="43"/>
      <c r="F3851" s="31" t="b">
        <v>0</v>
      </c>
      <c r="G3851" s="33" t="s">
        <v>37</v>
      </c>
      <c r="H3851" s="33" t="s">
        <v>41</v>
      </c>
      <c r="I3851" s="33" t="s">
        <v>43</v>
      </c>
      <c r="J3851" s="38" t="str">
        <f t="shared" si="468"/>
        <v>Medium</v>
      </c>
      <c r="K3851" s="38" t="s">
        <v>12986</v>
      </c>
      <c r="L3851" s="48">
        <v>543.39</v>
      </c>
      <c r="M3851" s="34">
        <v>407.54</v>
      </c>
      <c r="N3851" s="40">
        <v>42696</v>
      </c>
      <c r="O3851" s="50">
        <f t="shared" si="469"/>
        <v>135.84999999999997</v>
      </c>
      <c r="P3851" s="50" t="e">
        <f>LOOKUP(C3851,CustomerDemographic!A3850:N7039,CustomerDemographic!D3850:D7039)</f>
        <v>#N/A</v>
      </c>
      <c r="Q3851" s="31" t="e">
        <f>LOOKUP(C3851,CustomerDemographic!A3850:N7039,CustomerDemographic!E3850:E7039)</f>
        <v>#N/A</v>
      </c>
      <c r="R3851" s="68" t="e">
        <f>LOOKUP(C3851,CustomerDemographic!A3850:N7039,CustomerDemographic!F3850:F7039)</f>
        <v>#N/A</v>
      </c>
      <c r="S3851" s="46" t="e">
        <f>LOOKUP(C3851,CustomerDemographic!A3850:N7039,CustomerDemographic!G3850:G7039)</f>
        <v>#N/A</v>
      </c>
      <c r="T3851" s="46"/>
      <c r="U3851" s="31" t="e">
        <f>LOOKUP(C3851,CustomerDemographic!A3850:N7039,CustomerDemographic!I3850:I7039)</f>
        <v>#N/A</v>
      </c>
      <c r="V3851" s="38" t="e">
        <f>LOOKUP(C3851,CustomerDemographic!A3850:N7039,CustomerDemographic!J3850:J7039)</f>
        <v>#N/A</v>
      </c>
      <c r="W3851" s="31" t="e">
        <f>LOOKUP(C3851,CustomerDemographic!A3850:N7039,CustomerDemographic!K3850:K7039)</f>
        <v>#N/A</v>
      </c>
      <c r="X3851" s="31" t="e">
        <f>LOOKUP(C3851,CustomerDemographic!A3850:N7039,CustomerDemographic!L3850:L7039)</f>
        <v>#N/A</v>
      </c>
      <c r="Y3851" s="31" t="e">
        <f>LOOKUP(C3851,CustomerDemographic!A3850:N7039,CustomerDemographic!M3850:M7039)</f>
        <v>#N/A</v>
      </c>
      <c r="Z3851" s="31" t="e">
        <f>LOOKUP(C3851,CustomerDemographic!A3850:N7039,CustomerDemographic!N3850:N7039)</f>
        <v>#N/A</v>
      </c>
      <c r="AA3851" s="31" t="e">
        <f>LOOKUP(C3851,CustomerAddress!A3850:F7849,CustomerAddress!C3850:C7849)</f>
        <v>#N/A</v>
      </c>
      <c r="AB3851" s="31" t="e">
        <f>LOOKUP(C3851,CustomerAddress!A3850:F7849,CustomerAddress!D3850:D7849)</f>
        <v>#N/A</v>
      </c>
      <c r="AC3851" s="31" t="e">
        <f>LOOKUP(C3851,CustomerAddress!A3850:F7849,CustomerAddress!F3850:F7849)</f>
        <v>#N/A</v>
      </c>
      <c r="AD3851" s="31">
        <f t="shared" si="470"/>
        <v>127</v>
      </c>
    </row>
    <row r="3852" spans="1:30" s="31" customFormat="1" ht="15.75" hidden="1" customHeight="1" x14ac:dyDescent="0.15">
      <c r="A3852" s="31">
        <v>3931</v>
      </c>
      <c r="B3852" s="31">
        <v>56</v>
      </c>
      <c r="C3852" s="31">
        <v>2000</v>
      </c>
      <c r="D3852" s="43">
        <v>42963</v>
      </c>
      <c r="E3852" s="43"/>
      <c r="F3852" s="31" t="b">
        <v>1</v>
      </c>
      <c r="G3852" s="33" t="s">
        <v>37</v>
      </c>
      <c r="H3852" s="33" t="s">
        <v>41</v>
      </c>
      <c r="I3852" s="33" t="s">
        <v>45</v>
      </c>
      <c r="J3852" s="38" t="str">
        <f t="shared" si="468"/>
        <v>Medium</v>
      </c>
      <c r="K3852" s="38" t="s">
        <v>12986</v>
      </c>
      <c r="L3852" s="48">
        <v>688.63</v>
      </c>
      <c r="M3852" s="34">
        <v>612.88</v>
      </c>
      <c r="N3852" s="40">
        <v>42404</v>
      </c>
      <c r="O3852" s="50">
        <f t="shared" si="469"/>
        <v>75.75</v>
      </c>
      <c r="P3852" s="50" t="e">
        <f>LOOKUP(C3852,CustomerDemographic!A3851:N7040,CustomerDemographic!D3851:D7040)</f>
        <v>#N/A</v>
      </c>
      <c r="Q3852" s="31" t="e">
        <f>LOOKUP(C3852,CustomerDemographic!A3851:N7040,CustomerDemographic!E3851:E7040)</f>
        <v>#N/A</v>
      </c>
      <c r="R3852" s="68" t="e">
        <f>LOOKUP(C3852,CustomerDemographic!A3851:N7040,CustomerDemographic!F3851:F7040)</f>
        <v>#N/A</v>
      </c>
      <c r="S3852" s="46" t="e">
        <f>LOOKUP(C3852,CustomerDemographic!A3851:N7040,CustomerDemographic!G3851:G7040)</f>
        <v>#N/A</v>
      </c>
      <c r="T3852" s="46"/>
      <c r="U3852" s="31" t="e">
        <f>LOOKUP(C3852,CustomerDemographic!A3851:N7040,CustomerDemographic!I3851:I7040)</f>
        <v>#N/A</v>
      </c>
      <c r="V3852" s="38" t="e">
        <f>LOOKUP(C3852,CustomerDemographic!A3851:N7040,CustomerDemographic!J3851:J7040)</f>
        <v>#N/A</v>
      </c>
      <c r="W3852" s="31" t="e">
        <f>LOOKUP(C3852,CustomerDemographic!A3851:N7040,CustomerDemographic!K3851:K7040)</f>
        <v>#N/A</v>
      </c>
      <c r="X3852" s="31" t="e">
        <f>LOOKUP(C3852,CustomerDemographic!A3851:N7040,CustomerDemographic!L3851:L7040)</f>
        <v>#N/A</v>
      </c>
      <c r="Y3852" s="31" t="e">
        <f>LOOKUP(C3852,CustomerDemographic!A3851:N7040,CustomerDemographic!M3851:M7040)</f>
        <v>#N/A</v>
      </c>
      <c r="Z3852" s="31" t="e">
        <f>LOOKUP(C3852,CustomerDemographic!A3851:N7040,CustomerDemographic!N3851:N7040)</f>
        <v>#N/A</v>
      </c>
      <c r="AA3852" s="31" t="e">
        <f>LOOKUP(C3852,CustomerAddress!A3851:F7850,CustomerAddress!C3851:C7850)</f>
        <v>#N/A</v>
      </c>
      <c r="AB3852" s="31" t="e">
        <f>LOOKUP(C3852,CustomerAddress!A3851:F7850,CustomerAddress!D3851:D7850)</f>
        <v>#N/A</v>
      </c>
      <c r="AC3852" s="31" t="e">
        <f>LOOKUP(C3852,CustomerAddress!A3851:F7850,CustomerAddress!F3851:F7850)</f>
        <v>#N/A</v>
      </c>
      <c r="AD3852" s="31">
        <f t="shared" si="470"/>
        <v>136</v>
      </c>
    </row>
    <row r="3853" spans="1:30" s="31" customFormat="1" ht="15.75" hidden="1" customHeight="1" x14ac:dyDescent="0.15">
      <c r="A3853" s="31">
        <v>3932</v>
      </c>
      <c r="B3853" s="31">
        <v>75</v>
      </c>
      <c r="C3853" s="31">
        <v>3026</v>
      </c>
      <c r="D3853" s="43">
        <v>42978</v>
      </c>
      <c r="E3853" s="43"/>
      <c r="F3853" s="31" t="b">
        <v>1</v>
      </c>
      <c r="G3853" s="33" t="s">
        <v>37</v>
      </c>
      <c r="H3853" s="33" t="s">
        <v>42</v>
      </c>
      <c r="I3853" s="33" t="s">
        <v>46</v>
      </c>
      <c r="J3853" s="38" t="str">
        <f t="shared" si="468"/>
        <v>Small</v>
      </c>
      <c r="K3853" s="38" t="s">
        <v>3629</v>
      </c>
      <c r="L3853" s="48">
        <v>1873.97</v>
      </c>
      <c r="M3853" s="34">
        <v>863.95</v>
      </c>
      <c r="N3853" s="40">
        <v>40553</v>
      </c>
      <c r="O3853" s="50">
        <f t="shared" si="469"/>
        <v>1010.02</v>
      </c>
      <c r="P3853" s="50" t="e">
        <f>LOOKUP(C3853,CustomerDemographic!A3852:N7041,CustomerDemographic!D3852:D7041)</f>
        <v>#N/A</v>
      </c>
      <c r="Q3853" s="31" t="e">
        <f>LOOKUP(C3853,CustomerDemographic!A3852:N7041,CustomerDemographic!E3852:E7041)</f>
        <v>#N/A</v>
      </c>
      <c r="R3853" s="68" t="e">
        <f>LOOKUP(C3853,CustomerDemographic!A3852:N7041,CustomerDemographic!F3852:F7041)</f>
        <v>#N/A</v>
      </c>
      <c r="S3853" s="46" t="e">
        <f>LOOKUP(C3853,CustomerDemographic!A3852:N7041,CustomerDemographic!G3852:G7041)</f>
        <v>#N/A</v>
      </c>
      <c r="T3853" s="46"/>
      <c r="U3853" s="31" t="e">
        <f>LOOKUP(C3853,CustomerDemographic!A3852:N7041,CustomerDemographic!I3852:I7041)</f>
        <v>#N/A</v>
      </c>
      <c r="V3853" s="38" t="e">
        <f>LOOKUP(C3853,CustomerDemographic!A3852:N7041,CustomerDemographic!J3852:J7041)</f>
        <v>#N/A</v>
      </c>
      <c r="W3853" s="31" t="e">
        <f>LOOKUP(C3853,CustomerDemographic!A3852:N7041,CustomerDemographic!K3852:K7041)</f>
        <v>#N/A</v>
      </c>
      <c r="X3853" s="31" t="e">
        <f>LOOKUP(C3853,CustomerDemographic!A3852:N7041,CustomerDemographic!L3852:L7041)</f>
        <v>#N/A</v>
      </c>
      <c r="Y3853" s="31" t="e">
        <f>LOOKUP(C3853,CustomerDemographic!A3852:N7041,CustomerDemographic!M3852:M7041)</f>
        <v>#N/A</v>
      </c>
      <c r="Z3853" s="31" t="e">
        <f>LOOKUP(C3853,CustomerDemographic!A3852:N7041,CustomerDemographic!N3852:N7041)</f>
        <v>#N/A</v>
      </c>
      <c r="AA3853" s="31" t="e">
        <f>LOOKUP(C3853,CustomerAddress!A3852:F7851,CustomerAddress!C3852:C7851)</f>
        <v>#N/A</v>
      </c>
      <c r="AB3853" s="31" t="e">
        <f>LOOKUP(C3853,CustomerAddress!A3852:F7851,CustomerAddress!D3852:D7851)</f>
        <v>#N/A</v>
      </c>
      <c r="AC3853" s="31" t="e">
        <f>LOOKUP(C3853,CustomerAddress!A3852:F7851,CustomerAddress!F3852:F7851)</f>
        <v>#N/A</v>
      </c>
      <c r="AD3853" s="31">
        <f t="shared" si="470"/>
        <v>121</v>
      </c>
    </row>
    <row r="3854" spans="1:30" s="31" customFormat="1" ht="15.75" hidden="1" customHeight="1" x14ac:dyDescent="0.15">
      <c r="A3854" s="31">
        <v>3933</v>
      </c>
      <c r="B3854" s="31">
        <v>57</v>
      </c>
      <c r="C3854" s="31">
        <v>3134</v>
      </c>
      <c r="D3854" s="43">
        <v>42941</v>
      </c>
      <c r="E3854" s="43"/>
      <c r="F3854" s="31" t="b">
        <v>0</v>
      </c>
      <c r="G3854" s="33" t="s">
        <v>37</v>
      </c>
      <c r="H3854" s="33" t="s">
        <v>44</v>
      </c>
      <c r="I3854" s="33" t="s">
        <v>46</v>
      </c>
      <c r="J3854" s="38" t="str">
        <f t="shared" si="468"/>
        <v>Large</v>
      </c>
      <c r="K3854" s="38" t="s">
        <v>12987</v>
      </c>
      <c r="L3854" s="48">
        <v>1890.39</v>
      </c>
      <c r="M3854" s="34">
        <v>260.14</v>
      </c>
      <c r="N3854" s="40">
        <v>33259</v>
      </c>
      <c r="O3854" s="50">
        <f t="shared" si="469"/>
        <v>1630.25</v>
      </c>
      <c r="P3854" s="50" t="e">
        <f>LOOKUP(C3854,CustomerDemographic!A3853:N7042,CustomerDemographic!D3853:D7042)</f>
        <v>#N/A</v>
      </c>
      <c r="Q3854" s="31" t="e">
        <f>LOOKUP(C3854,CustomerDemographic!A3853:N7042,CustomerDemographic!E3853:E7042)</f>
        <v>#N/A</v>
      </c>
      <c r="R3854" s="68" t="e">
        <f>LOOKUP(C3854,CustomerDemographic!A3853:N7042,CustomerDemographic!F3853:F7042)</f>
        <v>#N/A</v>
      </c>
      <c r="S3854" s="46" t="e">
        <f>LOOKUP(C3854,CustomerDemographic!A3853:N7042,CustomerDemographic!G3853:G7042)</f>
        <v>#N/A</v>
      </c>
      <c r="T3854" s="46"/>
      <c r="U3854" s="31" t="e">
        <f>LOOKUP(C3854,CustomerDemographic!A3853:N7042,CustomerDemographic!I3853:I7042)</f>
        <v>#N/A</v>
      </c>
      <c r="V3854" s="38" t="e">
        <f>LOOKUP(C3854,CustomerDemographic!A3853:N7042,CustomerDemographic!J3853:J7042)</f>
        <v>#N/A</v>
      </c>
      <c r="W3854" s="31" t="e">
        <f>LOOKUP(C3854,CustomerDemographic!A3853:N7042,CustomerDemographic!K3853:K7042)</f>
        <v>#N/A</v>
      </c>
      <c r="X3854" s="31" t="e">
        <f>LOOKUP(C3854,CustomerDemographic!A3853:N7042,CustomerDemographic!L3853:L7042)</f>
        <v>#N/A</v>
      </c>
      <c r="Y3854" s="31" t="e">
        <f>LOOKUP(C3854,CustomerDemographic!A3853:N7042,CustomerDemographic!M3853:M7042)</f>
        <v>#N/A</v>
      </c>
      <c r="Z3854" s="31" t="e">
        <f>LOOKUP(C3854,CustomerDemographic!A3853:N7042,CustomerDemographic!N3853:N7042)</f>
        <v>#N/A</v>
      </c>
      <c r="AA3854" s="31" t="e">
        <f>LOOKUP(C3854,CustomerAddress!A3853:F7852,CustomerAddress!C3853:C7852)</f>
        <v>#N/A</v>
      </c>
      <c r="AB3854" s="31" t="e">
        <f>LOOKUP(C3854,CustomerAddress!A3853:F7852,CustomerAddress!D3853:D7852)</f>
        <v>#N/A</v>
      </c>
      <c r="AC3854" s="31" t="e">
        <f>LOOKUP(C3854,CustomerAddress!A3853:F7852,CustomerAddress!F3853:F7852)</f>
        <v>#N/A</v>
      </c>
      <c r="AD3854" s="31">
        <f t="shared" si="470"/>
        <v>158</v>
      </c>
    </row>
    <row r="3855" spans="1:30" s="31" customFormat="1" ht="15.75" hidden="1" customHeight="1" x14ac:dyDescent="0.15">
      <c r="A3855" s="31">
        <v>3934</v>
      </c>
      <c r="B3855" s="31">
        <v>24</v>
      </c>
      <c r="C3855" s="31">
        <v>2803</v>
      </c>
      <c r="D3855" s="43">
        <v>43007</v>
      </c>
      <c r="E3855" s="43"/>
      <c r="F3855" s="31" t="b">
        <v>0</v>
      </c>
      <c r="G3855" s="33" t="s">
        <v>37</v>
      </c>
      <c r="H3855" s="36" t="s">
        <v>12747</v>
      </c>
      <c r="I3855" s="33" t="s">
        <v>43</v>
      </c>
      <c r="J3855" s="38" t="str">
        <f t="shared" si="468"/>
        <v>Large</v>
      </c>
      <c r="K3855" s="38" t="s">
        <v>12987</v>
      </c>
      <c r="L3855" s="48">
        <v>1777.8</v>
      </c>
      <c r="M3855" s="34">
        <v>820.78</v>
      </c>
      <c r="N3855" s="40">
        <v>42404</v>
      </c>
      <c r="O3855" s="50">
        <f t="shared" si="469"/>
        <v>957.02</v>
      </c>
      <c r="P3855" s="50" t="e">
        <f>LOOKUP(C3855,CustomerDemographic!A3854:N7043,CustomerDemographic!D3854:D7043)</f>
        <v>#N/A</v>
      </c>
      <c r="Q3855" s="31" t="e">
        <f>LOOKUP(C3855,CustomerDemographic!A3854:N7043,CustomerDemographic!E3854:E7043)</f>
        <v>#N/A</v>
      </c>
      <c r="R3855" s="68" t="e">
        <f>LOOKUP(C3855,CustomerDemographic!A3854:N7043,CustomerDemographic!F3854:F7043)</f>
        <v>#N/A</v>
      </c>
      <c r="S3855" s="46" t="e">
        <f>LOOKUP(C3855,CustomerDemographic!A3854:N7043,CustomerDemographic!G3854:G7043)</f>
        <v>#N/A</v>
      </c>
      <c r="T3855" s="46"/>
      <c r="U3855" s="31" t="e">
        <f>LOOKUP(C3855,CustomerDemographic!A3854:N7043,CustomerDemographic!I3854:I7043)</f>
        <v>#N/A</v>
      </c>
      <c r="V3855" s="38" t="e">
        <f>LOOKUP(C3855,CustomerDemographic!A3854:N7043,CustomerDemographic!J3854:J7043)</f>
        <v>#N/A</v>
      </c>
      <c r="W3855" s="31" t="e">
        <f>LOOKUP(C3855,CustomerDemographic!A3854:N7043,CustomerDemographic!K3854:K7043)</f>
        <v>#N/A</v>
      </c>
      <c r="X3855" s="31" t="e">
        <f>LOOKUP(C3855,CustomerDemographic!A3854:N7043,CustomerDemographic!L3854:L7043)</f>
        <v>#N/A</v>
      </c>
      <c r="Y3855" s="31" t="e">
        <f>LOOKUP(C3855,CustomerDemographic!A3854:N7043,CustomerDemographic!M3854:M7043)</f>
        <v>#N/A</v>
      </c>
      <c r="Z3855" s="31" t="e">
        <f>LOOKUP(C3855,CustomerDemographic!A3854:N7043,CustomerDemographic!N3854:N7043)</f>
        <v>#N/A</v>
      </c>
      <c r="AA3855" s="31" t="e">
        <f>LOOKUP(C3855,CustomerAddress!A3854:F7853,CustomerAddress!C3854:C7853)</f>
        <v>#N/A</v>
      </c>
      <c r="AB3855" s="31" t="e">
        <f>LOOKUP(C3855,CustomerAddress!A3854:F7853,CustomerAddress!D3854:D7853)</f>
        <v>#N/A</v>
      </c>
      <c r="AC3855" s="31" t="e">
        <f>LOOKUP(C3855,CustomerAddress!A3854:F7853,CustomerAddress!F3854:F7853)</f>
        <v>#N/A</v>
      </c>
      <c r="AD3855" s="31">
        <f t="shared" si="470"/>
        <v>92</v>
      </c>
    </row>
    <row r="3856" spans="1:30" s="31" customFormat="1" ht="15.75" hidden="1" customHeight="1" x14ac:dyDescent="0.15">
      <c r="A3856" s="31">
        <v>3935</v>
      </c>
      <c r="B3856" s="31">
        <v>30</v>
      </c>
      <c r="C3856" s="31">
        <v>2923</v>
      </c>
      <c r="D3856" s="43">
        <v>43053</v>
      </c>
      <c r="E3856" s="43"/>
      <c r="F3856" s="31" t="b">
        <v>0</v>
      </c>
      <c r="G3856" s="33" t="s">
        <v>37</v>
      </c>
      <c r="H3856" s="36" t="s">
        <v>12747</v>
      </c>
      <c r="I3856" s="33" t="s">
        <v>38</v>
      </c>
      <c r="J3856" s="38" t="str">
        <f t="shared" si="468"/>
        <v>Large</v>
      </c>
      <c r="K3856" s="38" t="s">
        <v>12987</v>
      </c>
      <c r="L3856" s="48">
        <v>748.17</v>
      </c>
      <c r="M3856" s="34">
        <v>448.9</v>
      </c>
      <c r="N3856" s="40">
        <v>39031</v>
      </c>
      <c r="O3856" s="50">
        <f t="shared" si="469"/>
        <v>299.27</v>
      </c>
      <c r="P3856" s="50" t="e">
        <f>LOOKUP(C3856,CustomerDemographic!A3855:N7044,CustomerDemographic!D3855:D7044)</f>
        <v>#N/A</v>
      </c>
      <c r="Q3856" s="31" t="e">
        <f>LOOKUP(C3856,CustomerDemographic!A3855:N7044,CustomerDemographic!E3855:E7044)</f>
        <v>#N/A</v>
      </c>
      <c r="R3856" s="68" t="e">
        <f>LOOKUP(C3856,CustomerDemographic!A3855:N7044,CustomerDemographic!F3855:F7044)</f>
        <v>#N/A</v>
      </c>
      <c r="S3856" s="46" t="e">
        <f>LOOKUP(C3856,CustomerDemographic!A3855:N7044,CustomerDemographic!G3855:G7044)</f>
        <v>#N/A</v>
      </c>
      <c r="T3856" s="46"/>
      <c r="U3856" s="31" t="e">
        <f>LOOKUP(C3856,CustomerDemographic!A3855:N7044,CustomerDemographic!I3855:I7044)</f>
        <v>#N/A</v>
      </c>
      <c r="V3856" s="38" t="e">
        <f>LOOKUP(C3856,CustomerDemographic!A3855:N7044,CustomerDemographic!J3855:J7044)</f>
        <v>#N/A</v>
      </c>
      <c r="W3856" s="31" t="e">
        <f>LOOKUP(C3856,CustomerDemographic!A3855:N7044,CustomerDemographic!K3855:K7044)</f>
        <v>#N/A</v>
      </c>
      <c r="X3856" s="31" t="e">
        <f>LOOKUP(C3856,CustomerDemographic!A3855:N7044,CustomerDemographic!L3855:L7044)</f>
        <v>#N/A</v>
      </c>
      <c r="Y3856" s="31" t="e">
        <f>LOOKUP(C3856,CustomerDemographic!A3855:N7044,CustomerDemographic!M3855:M7044)</f>
        <v>#N/A</v>
      </c>
      <c r="Z3856" s="31" t="e">
        <f>LOOKUP(C3856,CustomerDemographic!A3855:N7044,CustomerDemographic!N3855:N7044)</f>
        <v>#N/A</v>
      </c>
      <c r="AA3856" s="31" t="e">
        <f>LOOKUP(C3856,CustomerAddress!A3855:F7854,CustomerAddress!C3855:C7854)</f>
        <v>#N/A</v>
      </c>
      <c r="AB3856" s="31" t="e">
        <f>LOOKUP(C3856,CustomerAddress!A3855:F7854,CustomerAddress!D3855:D7854)</f>
        <v>#N/A</v>
      </c>
      <c r="AC3856" s="31" t="e">
        <f>LOOKUP(C3856,CustomerAddress!A3855:F7854,CustomerAddress!F3855:F7854)</f>
        <v>#N/A</v>
      </c>
      <c r="AD3856" s="31">
        <f t="shared" si="470"/>
        <v>46</v>
      </c>
    </row>
    <row r="3857" spans="1:30" s="31" customFormat="1" ht="15.75" hidden="1" customHeight="1" x14ac:dyDescent="0.15">
      <c r="A3857" s="31">
        <v>3936</v>
      </c>
      <c r="B3857" s="31">
        <v>21</v>
      </c>
      <c r="C3857" s="31">
        <v>2616</v>
      </c>
      <c r="D3857" s="43">
        <v>42777</v>
      </c>
      <c r="E3857" s="43"/>
      <c r="F3857" s="31" t="b">
        <v>0</v>
      </c>
      <c r="G3857" s="33" t="s">
        <v>37</v>
      </c>
      <c r="H3857" s="33" t="s">
        <v>44</v>
      </c>
      <c r="I3857" s="33" t="s">
        <v>46</v>
      </c>
      <c r="J3857" s="38" t="str">
        <f t="shared" si="468"/>
        <v>Medium</v>
      </c>
      <c r="K3857" s="38" t="s">
        <v>12986</v>
      </c>
      <c r="L3857" s="48">
        <v>1466.68</v>
      </c>
      <c r="M3857" s="34">
        <v>363.25</v>
      </c>
      <c r="N3857" s="40">
        <v>41345</v>
      </c>
      <c r="O3857" s="50">
        <f t="shared" si="469"/>
        <v>1103.43</v>
      </c>
      <c r="P3857" s="50" t="e">
        <f>LOOKUP(C3857,CustomerDemographic!A3856:N7045,CustomerDemographic!D3856:D7045)</f>
        <v>#N/A</v>
      </c>
      <c r="Q3857" s="31" t="e">
        <f>LOOKUP(C3857,CustomerDemographic!A3856:N7045,CustomerDemographic!E3856:E7045)</f>
        <v>#N/A</v>
      </c>
      <c r="R3857" s="68" t="e">
        <f>LOOKUP(C3857,CustomerDemographic!A3856:N7045,CustomerDemographic!F3856:F7045)</f>
        <v>#N/A</v>
      </c>
      <c r="S3857" s="46" t="e">
        <f>LOOKUP(C3857,CustomerDemographic!A3856:N7045,CustomerDemographic!G3856:G7045)</f>
        <v>#N/A</v>
      </c>
      <c r="T3857" s="46"/>
      <c r="U3857" s="31" t="e">
        <f>LOOKUP(C3857,CustomerDemographic!A3856:N7045,CustomerDemographic!I3856:I7045)</f>
        <v>#N/A</v>
      </c>
      <c r="V3857" s="38" t="e">
        <f>LOOKUP(C3857,CustomerDemographic!A3856:N7045,CustomerDemographic!J3856:J7045)</f>
        <v>#N/A</v>
      </c>
      <c r="W3857" s="31" t="e">
        <f>LOOKUP(C3857,CustomerDemographic!A3856:N7045,CustomerDemographic!K3856:K7045)</f>
        <v>#N/A</v>
      </c>
      <c r="X3857" s="31" t="e">
        <f>LOOKUP(C3857,CustomerDemographic!A3856:N7045,CustomerDemographic!L3856:L7045)</f>
        <v>#N/A</v>
      </c>
      <c r="Y3857" s="31" t="e">
        <f>LOOKUP(C3857,CustomerDemographic!A3856:N7045,CustomerDemographic!M3856:M7045)</f>
        <v>#N/A</v>
      </c>
      <c r="Z3857" s="31" t="e">
        <f>LOOKUP(C3857,CustomerDemographic!A3856:N7045,CustomerDemographic!N3856:N7045)</f>
        <v>#N/A</v>
      </c>
      <c r="AA3857" s="31" t="e">
        <f>LOOKUP(C3857,CustomerAddress!A3856:F7855,CustomerAddress!C3856:C7855)</f>
        <v>#N/A</v>
      </c>
      <c r="AB3857" s="31" t="e">
        <f>LOOKUP(C3857,CustomerAddress!A3856:F7855,CustomerAddress!D3856:D7855)</f>
        <v>#N/A</v>
      </c>
      <c r="AC3857" s="31" t="e">
        <f>LOOKUP(C3857,CustomerAddress!A3856:F7855,CustomerAddress!F3856:F7855)</f>
        <v>#N/A</v>
      </c>
      <c r="AD3857" s="31">
        <f t="shared" si="470"/>
        <v>322</v>
      </c>
    </row>
    <row r="3858" spans="1:30" s="31" customFormat="1" ht="15.75" hidden="1" customHeight="1" x14ac:dyDescent="0.15">
      <c r="A3858" s="31">
        <v>3937</v>
      </c>
      <c r="B3858" s="31">
        <v>91</v>
      </c>
      <c r="C3858" s="31">
        <v>3304</v>
      </c>
      <c r="D3858" s="43">
        <v>42952</v>
      </c>
      <c r="E3858" s="43"/>
      <c r="F3858" s="31" t="b">
        <v>0</v>
      </c>
      <c r="G3858" s="33" t="s">
        <v>37</v>
      </c>
      <c r="H3858" s="36" t="s">
        <v>12747</v>
      </c>
      <c r="I3858" s="33" t="s">
        <v>38</v>
      </c>
      <c r="J3858" s="38" t="str">
        <f t="shared" si="468"/>
        <v>Medium</v>
      </c>
      <c r="K3858" s="38" t="s">
        <v>12986</v>
      </c>
      <c r="L3858" s="48">
        <v>100.35</v>
      </c>
      <c r="M3858" s="34">
        <v>75.260000000000005</v>
      </c>
      <c r="N3858" s="40">
        <v>36367</v>
      </c>
      <c r="O3858" s="50">
        <f t="shared" si="469"/>
        <v>25.089999999999989</v>
      </c>
      <c r="P3858" s="50" t="e">
        <f>LOOKUP(C3858,CustomerDemographic!A3857:N7046,CustomerDemographic!D3857:D7046)</f>
        <v>#N/A</v>
      </c>
      <c r="Q3858" s="31" t="e">
        <f>LOOKUP(C3858,CustomerDemographic!A3857:N7046,CustomerDemographic!E3857:E7046)</f>
        <v>#N/A</v>
      </c>
      <c r="R3858" s="68" t="e">
        <f>LOOKUP(C3858,CustomerDemographic!A3857:N7046,CustomerDemographic!F3857:F7046)</f>
        <v>#N/A</v>
      </c>
      <c r="S3858" s="46" t="e">
        <f>LOOKUP(C3858,CustomerDemographic!A3857:N7046,CustomerDemographic!G3857:G7046)</f>
        <v>#N/A</v>
      </c>
      <c r="T3858" s="46"/>
      <c r="U3858" s="31" t="e">
        <f>LOOKUP(C3858,CustomerDemographic!A3857:N7046,CustomerDemographic!I3857:I7046)</f>
        <v>#N/A</v>
      </c>
      <c r="V3858" s="38" t="e">
        <f>LOOKUP(C3858,CustomerDemographic!A3857:N7046,CustomerDemographic!J3857:J7046)</f>
        <v>#N/A</v>
      </c>
      <c r="W3858" s="31" t="e">
        <f>LOOKUP(C3858,CustomerDemographic!A3857:N7046,CustomerDemographic!K3857:K7046)</f>
        <v>#N/A</v>
      </c>
      <c r="X3858" s="31" t="e">
        <f>LOOKUP(C3858,CustomerDemographic!A3857:N7046,CustomerDemographic!L3857:L7046)</f>
        <v>#N/A</v>
      </c>
      <c r="Y3858" s="31" t="e">
        <f>LOOKUP(C3858,CustomerDemographic!A3857:N7046,CustomerDemographic!M3857:M7046)</f>
        <v>#N/A</v>
      </c>
      <c r="Z3858" s="31" t="e">
        <f>LOOKUP(C3858,CustomerDemographic!A3857:N7046,CustomerDemographic!N3857:N7046)</f>
        <v>#N/A</v>
      </c>
      <c r="AA3858" s="31" t="e">
        <f>LOOKUP(C3858,CustomerAddress!A3857:F7856,CustomerAddress!C3857:C7856)</f>
        <v>#N/A</v>
      </c>
      <c r="AB3858" s="31" t="e">
        <f>LOOKUP(C3858,CustomerAddress!A3857:F7856,CustomerAddress!D3857:D7856)</f>
        <v>#N/A</v>
      </c>
      <c r="AC3858" s="31" t="e">
        <f>LOOKUP(C3858,CustomerAddress!A3857:F7856,CustomerAddress!F3857:F7856)</f>
        <v>#N/A</v>
      </c>
      <c r="AD3858" s="31">
        <f t="shared" si="470"/>
        <v>147</v>
      </c>
    </row>
    <row r="3859" spans="1:30" s="31" customFormat="1" ht="15.75" hidden="1" customHeight="1" x14ac:dyDescent="0.15">
      <c r="A3859" s="31">
        <v>3938</v>
      </c>
      <c r="B3859" s="31">
        <v>95</v>
      </c>
      <c r="C3859" s="31">
        <v>993</v>
      </c>
      <c r="D3859" s="43">
        <v>43099</v>
      </c>
      <c r="E3859" s="43"/>
      <c r="F3859" s="31" t="b">
        <v>0</v>
      </c>
      <c r="G3859" s="33" t="s">
        <v>37</v>
      </c>
      <c r="H3859" s="33" t="s">
        <v>40</v>
      </c>
      <c r="I3859" s="33" t="s">
        <v>46</v>
      </c>
      <c r="J3859" s="38" t="str">
        <f t="shared" si="468"/>
        <v>Medium</v>
      </c>
      <c r="K3859" s="38" t="s">
        <v>12986</v>
      </c>
      <c r="L3859" s="48">
        <v>1073.07</v>
      </c>
      <c r="M3859" s="34">
        <v>933.84</v>
      </c>
      <c r="N3859" s="40">
        <v>35455</v>
      </c>
      <c r="O3859" s="50">
        <f t="shared" si="469"/>
        <v>139.2299999999999</v>
      </c>
      <c r="P3859" s="50" t="e">
        <f>LOOKUP(C3859,CustomerDemographic!A3858:N7047,CustomerDemographic!D3858:D7047)</f>
        <v>#N/A</v>
      </c>
      <c r="Q3859" s="31" t="e">
        <f>LOOKUP(C3859,CustomerDemographic!A3858:N7047,CustomerDemographic!E3858:E7047)</f>
        <v>#N/A</v>
      </c>
      <c r="R3859" s="68" t="e">
        <f>LOOKUP(C3859,CustomerDemographic!A3858:N7047,CustomerDemographic!F3858:F7047)</f>
        <v>#N/A</v>
      </c>
      <c r="S3859" s="46" t="e">
        <f>LOOKUP(C3859,CustomerDemographic!A3858:N7047,CustomerDemographic!G3858:G7047)</f>
        <v>#N/A</v>
      </c>
      <c r="T3859" s="46"/>
      <c r="U3859" s="31" t="e">
        <f>LOOKUP(C3859,CustomerDemographic!A3858:N7047,CustomerDemographic!I3858:I7047)</f>
        <v>#N/A</v>
      </c>
      <c r="V3859" s="38" t="e">
        <f>LOOKUP(C3859,CustomerDemographic!A3858:N7047,CustomerDemographic!J3858:J7047)</f>
        <v>#N/A</v>
      </c>
      <c r="W3859" s="31" t="e">
        <f>LOOKUP(C3859,CustomerDemographic!A3858:N7047,CustomerDemographic!K3858:K7047)</f>
        <v>#N/A</v>
      </c>
      <c r="X3859" s="31" t="e">
        <f>LOOKUP(C3859,CustomerDemographic!A3858:N7047,CustomerDemographic!L3858:L7047)</f>
        <v>#N/A</v>
      </c>
      <c r="Y3859" s="31" t="e">
        <f>LOOKUP(C3859,CustomerDemographic!A3858:N7047,CustomerDemographic!M3858:M7047)</f>
        <v>#N/A</v>
      </c>
      <c r="Z3859" s="31" t="e">
        <f>LOOKUP(C3859,CustomerDemographic!A3858:N7047,CustomerDemographic!N3858:N7047)</f>
        <v>#N/A</v>
      </c>
      <c r="AA3859" s="31" t="e">
        <f>LOOKUP(C3859,CustomerAddress!A3858:F7857,CustomerAddress!C3858:C7857)</f>
        <v>#N/A</v>
      </c>
      <c r="AB3859" s="31" t="e">
        <f>LOOKUP(C3859,CustomerAddress!A3858:F7857,CustomerAddress!D3858:D7857)</f>
        <v>#N/A</v>
      </c>
      <c r="AC3859" s="31" t="e">
        <f>LOOKUP(C3859,CustomerAddress!A3858:F7857,CustomerAddress!F3858:F7857)</f>
        <v>#N/A</v>
      </c>
      <c r="AD3859" s="31">
        <f t="shared" si="470"/>
        <v>0</v>
      </c>
    </row>
    <row r="3860" spans="1:30" s="31" customFormat="1" ht="15.75" hidden="1" customHeight="1" x14ac:dyDescent="0.15">
      <c r="A3860" s="31">
        <v>3939</v>
      </c>
      <c r="B3860" s="31">
        <v>38</v>
      </c>
      <c r="C3860" s="31">
        <v>174</v>
      </c>
      <c r="D3860" s="43">
        <v>42999</v>
      </c>
      <c r="E3860" s="43"/>
      <c r="F3860" s="31" t="b">
        <v>0</v>
      </c>
      <c r="G3860" s="33" t="s">
        <v>37</v>
      </c>
      <c r="H3860" s="36" t="s">
        <v>12747</v>
      </c>
      <c r="I3860" s="33" t="s">
        <v>38</v>
      </c>
      <c r="J3860" s="38" t="str">
        <f t="shared" si="468"/>
        <v>Medium</v>
      </c>
      <c r="K3860" s="38" t="s">
        <v>12986</v>
      </c>
      <c r="L3860" s="48">
        <v>1577.53</v>
      </c>
      <c r="M3860" s="34">
        <v>826.51</v>
      </c>
      <c r="N3860" s="40">
        <v>40618</v>
      </c>
      <c r="O3860" s="50">
        <f t="shared" si="469"/>
        <v>751.02</v>
      </c>
      <c r="P3860" s="50" t="e">
        <f>LOOKUP(C3860,CustomerDemographic!A3859:N7048,CustomerDemographic!D3859:D7048)</f>
        <v>#N/A</v>
      </c>
      <c r="Q3860" s="31" t="e">
        <f>LOOKUP(C3860,CustomerDemographic!A3859:N7048,CustomerDemographic!E3859:E7048)</f>
        <v>#N/A</v>
      </c>
      <c r="R3860" s="68" t="e">
        <f>LOOKUP(C3860,CustomerDemographic!A3859:N7048,CustomerDemographic!F3859:F7048)</f>
        <v>#N/A</v>
      </c>
      <c r="S3860" s="46" t="e">
        <f>LOOKUP(C3860,CustomerDemographic!A3859:N7048,CustomerDemographic!G3859:G7048)</f>
        <v>#N/A</v>
      </c>
      <c r="T3860" s="46"/>
      <c r="U3860" s="31" t="e">
        <f>LOOKUP(C3860,CustomerDemographic!A3859:N7048,CustomerDemographic!I3859:I7048)</f>
        <v>#N/A</v>
      </c>
      <c r="V3860" s="38" t="e">
        <f>LOOKUP(C3860,CustomerDemographic!A3859:N7048,CustomerDemographic!J3859:J7048)</f>
        <v>#N/A</v>
      </c>
      <c r="W3860" s="31" t="e">
        <f>LOOKUP(C3860,CustomerDemographic!A3859:N7048,CustomerDemographic!K3859:K7048)</f>
        <v>#N/A</v>
      </c>
      <c r="X3860" s="31" t="e">
        <f>LOOKUP(C3860,CustomerDemographic!A3859:N7048,CustomerDemographic!L3859:L7048)</f>
        <v>#N/A</v>
      </c>
      <c r="Y3860" s="31" t="e">
        <f>LOOKUP(C3860,CustomerDemographic!A3859:N7048,CustomerDemographic!M3859:M7048)</f>
        <v>#N/A</v>
      </c>
      <c r="Z3860" s="31" t="e">
        <f>LOOKUP(C3860,CustomerDemographic!A3859:N7048,CustomerDemographic!N3859:N7048)</f>
        <v>#N/A</v>
      </c>
      <c r="AA3860" s="31" t="e">
        <f>LOOKUP(C3860,CustomerAddress!A3859:F7858,CustomerAddress!C3859:C7858)</f>
        <v>#N/A</v>
      </c>
      <c r="AB3860" s="31" t="e">
        <f>LOOKUP(C3860,CustomerAddress!A3859:F7858,CustomerAddress!D3859:D7858)</f>
        <v>#N/A</v>
      </c>
      <c r="AC3860" s="31" t="e">
        <f>LOOKUP(C3860,CustomerAddress!A3859:F7858,CustomerAddress!F3859:F7858)</f>
        <v>#N/A</v>
      </c>
      <c r="AD3860" s="31">
        <f t="shared" si="470"/>
        <v>100</v>
      </c>
    </row>
    <row r="3861" spans="1:30" s="31" customFormat="1" ht="15.75" hidden="1" customHeight="1" x14ac:dyDescent="0.15">
      <c r="A3861" s="31">
        <v>3940</v>
      </c>
      <c r="B3861" s="31">
        <v>26</v>
      </c>
      <c r="C3861" s="31">
        <v>2747</v>
      </c>
      <c r="D3861" s="43">
        <v>42944</v>
      </c>
      <c r="E3861" s="43"/>
      <c r="F3861" s="31" t="b">
        <v>0</v>
      </c>
      <c r="G3861" s="33" t="s">
        <v>37</v>
      </c>
      <c r="H3861" s="33" t="s">
        <v>44</v>
      </c>
      <c r="I3861" s="33" t="s">
        <v>38</v>
      </c>
      <c r="J3861" s="38" t="str">
        <f t="shared" si="468"/>
        <v>Medium</v>
      </c>
      <c r="K3861" s="38" t="s">
        <v>12986</v>
      </c>
      <c r="L3861" s="48">
        <v>1992.93</v>
      </c>
      <c r="M3861" s="34">
        <v>762.63</v>
      </c>
      <c r="N3861" s="40">
        <v>34115</v>
      </c>
      <c r="O3861" s="50">
        <f t="shared" si="469"/>
        <v>1230.3000000000002</v>
      </c>
      <c r="P3861" s="50" t="e">
        <f>LOOKUP(C3861,CustomerDemographic!A3860:N7049,CustomerDemographic!D3860:D7049)</f>
        <v>#N/A</v>
      </c>
      <c r="Q3861" s="31" t="e">
        <f>LOOKUP(C3861,CustomerDemographic!A3860:N7049,CustomerDemographic!E3860:E7049)</f>
        <v>#N/A</v>
      </c>
      <c r="R3861" s="68" t="e">
        <f>LOOKUP(C3861,CustomerDemographic!A3860:N7049,CustomerDemographic!F3860:F7049)</f>
        <v>#N/A</v>
      </c>
      <c r="S3861" s="46" t="e">
        <f>LOOKUP(C3861,CustomerDemographic!A3860:N7049,CustomerDemographic!G3860:G7049)</f>
        <v>#N/A</v>
      </c>
      <c r="T3861" s="46"/>
      <c r="U3861" s="31" t="e">
        <f>LOOKUP(C3861,CustomerDemographic!A3860:N7049,CustomerDemographic!I3860:I7049)</f>
        <v>#N/A</v>
      </c>
      <c r="V3861" s="38" t="e">
        <f>LOOKUP(C3861,CustomerDemographic!A3860:N7049,CustomerDemographic!J3860:J7049)</f>
        <v>#N/A</v>
      </c>
      <c r="W3861" s="31" t="e">
        <f>LOOKUP(C3861,CustomerDemographic!A3860:N7049,CustomerDemographic!K3860:K7049)</f>
        <v>#N/A</v>
      </c>
      <c r="X3861" s="31" t="e">
        <f>LOOKUP(C3861,CustomerDemographic!A3860:N7049,CustomerDemographic!L3860:L7049)</f>
        <v>#N/A</v>
      </c>
      <c r="Y3861" s="31" t="e">
        <f>LOOKUP(C3861,CustomerDemographic!A3860:N7049,CustomerDemographic!M3860:M7049)</f>
        <v>#N/A</v>
      </c>
      <c r="Z3861" s="31" t="e">
        <f>LOOKUP(C3861,CustomerDemographic!A3860:N7049,CustomerDemographic!N3860:N7049)</f>
        <v>#N/A</v>
      </c>
      <c r="AA3861" s="31" t="e">
        <f>LOOKUP(C3861,CustomerAddress!A3860:F7859,CustomerAddress!C3860:C7859)</f>
        <v>#N/A</v>
      </c>
      <c r="AB3861" s="31" t="e">
        <f>LOOKUP(C3861,CustomerAddress!A3860:F7859,CustomerAddress!D3860:D7859)</f>
        <v>#N/A</v>
      </c>
      <c r="AC3861" s="31" t="e">
        <f>LOOKUP(C3861,CustomerAddress!A3860:F7859,CustomerAddress!F3860:F7859)</f>
        <v>#N/A</v>
      </c>
      <c r="AD3861" s="31">
        <f t="shared" si="470"/>
        <v>155</v>
      </c>
    </row>
    <row r="3862" spans="1:30" s="31" customFormat="1" ht="15.75" hidden="1" customHeight="1" x14ac:dyDescent="0.15">
      <c r="A3862" s="31">
        <v>3941</v>
      </c>
      <c r="B3862" s="31">
        <v>0</v>
      </c>
      <c r="C3862" s="31">
        <v>1930</v>
      </c>
      <c r="D3862" s="43">
        <v>42918</v>
      </c>
      <c r="E3862" s="43"/>
      <c r="F3862" s="31" t="b">
        <v>1</v>
      </c>
      <c r="G3862" s="33" t="s">
        <v>37</v>
      </c>
      <c r="H3862" s="33" t="s">
        <v>41</v>
      </c>
      <c r="I3862" s="33" t="s">
        <v>38</v>
      </c>
      <c r="J3862" s="38" t="str">
        <f t="shared" si="468"/>
        <v>Medium</v>
      </c>
      <c r="K3862" s="38" t="s">
        <v>12986</v>
      </c>
      <c r="L3862" s="48">
        <v>360.4</v>
      </c>
      <c r="M3862" s="34">
        <v>270.3</v>
      </c>
      <c r="N3862" s="40">
        <v>42710</v>
      </c>
      <c r="O3862" s="50">
        <f t="shared" si="469"/>
        <v>90.099999999999966</v>
      </c>
      <c r="P3862" s="50" t="e">
        <f>LOOKUP(C3862,CustomerDemographic!A3861:N7050,CustomerDemographic!D3861:D7050)</f>
        <v>#N/A</v>
      </c>
      <c r="Q3862" s="31" t="e">
        <f>LOOKUP(C3862,CustomerDemographic!A3861:N7050,CustomerDemographic!E3861:E7050)</f>
        <v>#N/A</v>
      </c>
      <c r="R3862" s="68" t="e">
        <f>LOOKUP(C3862,CustomerDemographic!A3861:N7050,CustomerDemographic!F3861:F7050)</f>
        <v>#N/A</v>
      </c>
      <c r="S3862" s="46" t="e">
        <f>LOOKUP(C3862,CustomerDemographic!A3861:N7050,CustomerDemographic!G3861:G7050)</f>
        <v>#N/A</v>
      </c>
      <c r="T3862" s="46"/>
      <c r="U3862" s="31" t="e">
        <f>LOOKUP(C3862,CustomerDemographic!A3861:N7050,CustomerDemographic!I3861:I7050)</f>
        <v>#N/A</v>
      </c>
      <c r="V3862" s="38" t="e">
        <f>LOOKUP(C3862,CustomerDemographic!A3861:N7050,CustomerDemographic!J3861:J7050)</f>
        <v>#N/A</v>
      </c>
      <c r="W3862" s="31" t="e">
        <f>LOOKUP(C3862,CustomerDemographic!A3861:N7050,CustomerDemographic!K3861:K7050)</f>
        <v>#N/A</v>
      </c>
      <c r="X3862" s="31" t="e">
        <f>LOOKUP(C3862,CustomerDemographic!A3861:N7050,CustomerDemographic!L3861:L7050)</f>
        <v>#N/A</v>
      </c>
      <c r="Y3862" s="31" t="e">
        <f>LOOKUP(C3862,CustomerDemographic!A3861:N7050,CustomerDemographic!M3861:M7050)</f>
        <v>#N/A</v>
      </c>
      <c r="Z3862" s="31" t="e">
        <f>LOOKUP(C3862,CustomerDemographic!A3861:N7050,CustomerDemographic!N3861:N7050)</f>
        <v>#N/A</v>
      </c>
      <c r="AA3862" s="31" t="e">
        <f>LOOKUP(C3862,CustomerAddress!A3861:F7860,CustomerAddress!C3861:C7860)</f>
        <v>#N/A</v>
      </c>
      <c r="AB3862" s="31" t="e">
        <f>LOOKUP(C3862,CustomerAddress!A3861:F7860,CustomerAddress!D3861:D7860)</f>
        <v>#N/A</v>
      </c>
      <c r="AC3862" s="31" t="e">
        <f>LOOKUP(C3862,CustomerAddress!A3861:F7860,CustomerAddress!F3861:F7860)</f>
        <v>#N/A</v>
      </c>
      <c r="AD3862" s="31">
        <f t="shared" si="470"/>
        <v>181</v>
      </c>
    </row>
    <row r="3863" spans="1:30" s="31" customFormat="1" ht="15.75" hidden="1" customHeight="1" x14ac:dyDescent="0.15">
      <c r="A3863" s="31">
        <v>3942</v>
      </c>
      <c r="B3863" s="31">
        <v>74</v>
      </c>
      <c r="C3863" s="31">
        <v>1762</v>
      </c>
      <c r="D3863" s="43">
        <v>43078</v>
      </c>
      <c r="E3863" s="43"/>
      <c r="F3863" s="31" t="b">
        <v>1</v>
      </c>
      <c r="G3863" s="33" t="s">
        <v>37</v>
      </c>
      <c r="H3863" s="33" t="s">
        <v>44</v>
      </c>
      <c r="I3863" s="33" t="s">
        <v>38</v>
      </c>
      <c r="J3863" s="38" t="str">
        <f t="shared" si="468"/>
        <v>Medium</v>
      </c>
      <c r="K3863" s="38" t="s">
        <v>12986</v>
      </c>
      <c r="L3863" s="48">
        <v>1228.07</v>
      </c>
      <c r="M3863" s="34">
        <v>400.91</v>
      </c>
      <c r="N3863" s="40">
        <v>41922</v>
      </c>
      <c r="O3863" s="50">
        <f t="shared" si="469"/>
        <v>827.15999999999985</v>
      </c>
      <c r="P3863" s="50" t="e">
        <f>LOOKUP(C3863,CustomerDemographic!A3862:N7051,CustomerDemographic!D3862:D7051)</f>
        <v>#N/A</v>
      </c>
      <c r="Q3863" s="31" t="e">
        <f>LOOKUP(C3863,CustomerDemographic!A3862:N7051,CustomerDemographic!E3862:E7051)</f>
        <v>#N/A</v>
      </c>
      <c r="R3863" s="68" t="e">
        <f>LOOKUP(C3863,CustomerDemographic!A3862:N7051,CustomerDemographic!F3862:F7051)</f>
        <v>#N/A</v>
      </c>
      <c r="S3863" s="46" t="e">
        <f>LOOKUP(C3863,CustomerDemographic!A3862:N7051,CustomerDemographic!G3862:G7051)</f>
        <v>#N/A</v>
      </c>
      <c r="T3863" s="46"/>
      <c r="U3863" s="31" t="e">
        <f>LOOKUP(C3863,CustomerDemographic!A3862:N7051,CustomerDemographic!I3862:I7051)</f>
        <v>#N/A</v>
      </c>
      <c r="V3863" s="38" t="e">
        <f>LOOKUP(C3863,CustomerDemographic!A3862:N7051,CustomerDemographic!J3862:J7051)</f>
        <v>#N/A</v>
      </c>
      <c r="W3863" s="31" t="e">
        <f>LOOKUP(C3863,CustomerDemographic!A3862:N7051,CustomerDemographic!K3862:K7051)</f>
        <v>#N/A</v>
      </c>
      <c r="X3863" s="31" t="e">
        <f>LOOKUP(C3863,CustomerDemographic!A3862:N7051,CustomerDemographic!L3862:L7051)</f>
        <v>#N/A</v>
      </c>
      <c r="Y3863" s="31" t="e">
        <f>LOOKUP(C3863,CustomerDemographic!A3862:N7051,CustomerDemographic!M3862:M7051)</f>
        <v>#N/A</v>
      </c>
      <c r="Z3863" s="31" t="e">
        <f>LOOKUP(C3863,CustomerDemographic!A3862:N7051,CustomerDemographic!N3862:N7051)</f>
        <v>#N/A</v>
      </c>
      <c r="AA3863" s="31" t="e">
        <f>LOOKUP(C3863,CustomerAddress!A3862:F7861,CustomerAddress!C3862:C7861)</f>
        <v>#N/A</v>
      </c>
      <c r="AB3863" s="31" t="e">
        <f>LOOKUP(C3863,CustomerAddress!A3862:F7861,CustomerAddress!D3862:D7861)</f>
        <v>#N/A</v>
      </c>
      <c r="AC3863" s="31" t="e">
        <f>LOOKUP(C3863,CustomerAddress!A3862:F7861,CustomerAddress!F3862:F7861)</f>
        <v>#N/A</v>
      </c>
      <c r="AD3863" s="31">
        <f t="shared" si="470"/>
        <v>21</v>
      </c>
    </row>
    <row r="3864" spans="1:30" s="31" customFormat="1" ht="15.75" hidden="1" customHeight="1" x14ac:dyDescent="0.15">
      <c r="A3864" s="31">
        <v>3943</v>
      </c>
      <c r="B3864" s="31">
        <v>17</v>
      </c>
      <c r="C3864" s="31">
        <v>3273</v>
      </c>
      <c r="D3864" s="43">
        <v>42937</v>
      </c>
      <c r="E3864" s="43"/>
      <c r="F3864" s="31" t="b">
        <v>0</v>
      </c>
      <c r="G3864" s="33" t="s">
        <v>37</v>
      </c>
      <c r="H3864" s="36" t="s">
        <v>12747</v>
      </c>
      <c r="I3864" s="33" t="s">
        <v>38</v>
      </c>
      <c r="J3864" s="38" t="str">
        <f t="shared" si="468"/>
        <v>Medium</v>
      </c>
      <c r="K3864" s="38" t="s">
        <v>12986</v>
      </c>
      <c r="L3864" s="48">
        <v>1024.6600000000001</v>
      </c>
      <c r="M3864" s="34">
        <v>614.79999999999995</v>
      </c>
      <c r="N3864" s="40">
        <v>40487</v>
      </c>
      <c r="O3864" s="50">
        <f t="shared" si="469"/>
        <v>409.86000000000013</v>
      </c>
      <c r="P3864" s="50" t="e">
        <f>LOOKUP(C3864,CustomerDemographic!A3863:N7052,CustomerDemographic!D3863:D7052)</f>
        <v>#N/A</v>
      </c>
      <c r="Q3864" s="31" t="e">
        <f>LOOKUP(C3864,CustomerDemographic!A3863:N7052,CustomerDemographic!E3863:E7052)</f>
        <v>#N/A</v>
      </c>
      <c r="R3864" s="68" t="e">
        <f>LOOKUP(C3864,CustomerDemographic!A3863:N7052,CustomerDemographic!F3863:F7052)</f>
        <v>#N/A</v>
      </c>
      <c r="S3864" s="46" t="e">
        <f>LOOKUP(C3864,CustomerDemographic!A3863:N7052,CustomerDemographic!G3863:G7052)</f>
        <v>#N/A</v>
      </c>
      <c r="T3864" s="46"/>
      <c r="U3864" s="31" t="e">
        <f>LOOKUP(C3864,CustomerDemographic!A3863:N7052,CustomerDemographic!I3863:I7052)</f>
        <v>#N/A</v>
      </c>
      <c r="V3864" s="38" t="e">
        <f>LOOKUP(C3864,CustomerDemographic!A3863:N7052,CustomerDemographic!J3863:J7052)</f>
        <v>#N/A</v>
      </c>
      <c r="W3864" s="31" t="e">
        <f>LOOKUP(C3864,CustomerDemographic!A3863:N7052,CustomerDemographic!K3863:K7052)</f>
        <v>#N/A</v>
      </c>
      <c r="X3864" s="31" t="e">
        <f>LOOKUP(C3864,CustomerDemographic!A3863:N7052,CustomerDemographic!L3863:L7052)</f>
        <v>#N/A</v>
      </c>
      <c r="Y3864" s="31" t="e">
        <f>LOOKUP(C3864,CustomerDemographic!A3863:N7052,CustomerDemographic!M3863:M7052)</f>
        <v>#N/A</v>
      </c>
      <c r="Z3864" s="31" t="e">
        <f>LOOKUP(C3864,CustomerDemographic!A3863:N7052,CustomerDemographic!N3863:N7052)</f>
        <v>#N/A</v>
      </c>
      <c r="AA3864" s="31" t="e">
        <f>LOOKUP(C3864,CustomerAddress!A3863:F7862,CustomerAddress!C3863:C7862)</f>
        <v>#N/A</v>
      </c>
      <c r="AB3864" s="31" t="e">
        <f>LOOKUP(C3864,CustomerAddress!A3863:F7862,CustomerAddress!D3863:D7862)</f>
        <v>#N/A</v>
      </c>
      <c r="AC3864" s="31" t="e">
        <f>LOOKUP(C3864,CustomerAddress!A3863:F7862,CustomerAddress!F3863:F7862)</f>
        <v>#N/A</v>
      </c>
      <c r="AD3864" s="31">
        <f t="shared" si="470"/>
        <v>162</v>
      </c>
    </row>
    <row r="3865" spans="1:30" s="31" customFormat="1" ht="15.75" hidden="1" customHeight="1" x14ac:dyDescent="0.15">
      <c r="A3865" s="31">
        <v>3944</v>
      </c>
      <c r="B3865" s="31">
        <v>17</v>
      </c>
      <c r="C3865" s="31">
        <v>508</v>
      </c>
      <c r="D3865" s="43">
        <v>42842</v>
      </c>
      <c r="E3865" s="43"/>
      <c r="F3865" s="31" t="b">
        <v>1</v>
      </c>
      <c r="G3865" s="33" t="s">
        <v>37</v>
      </c>
      <c r="H3865" s="36" t="s">
        <v>12747</v>
      </c>
      <c r="I3865" s="33" t="s">
        <v>38</v>
      </c>
      <c r="J3865" s="38" t="str">
        <f t="shared" si="468"/>
        <v>Medium</v>
      </c>
      <c r="K3865" s="38" t="s">
        <v>12986</v>
      </c>
      <c r="L3865" s="48">
        <v>1024.6600000000001</v>
      </c>
      <c r="M3865" s="34">
        <v>614.79999999999995</v>
      </c>
      <c r="N3865" s="40">
        <v>34996</v>
      </c>
      <c r="O3865" s="50">
        <f t="shared" si="469"/>
        <v>409.86000000000013</v>
      </c>
      <c r="P3865" s="50" t="e">
        <f>LOOKUP(C3865,CustomerDemographic!A3864:N7053,CustomerDemographic!D3864:D7053)</f>
        <v>#N/A</v>
      </c>
      <c r="Q3865" s="31" t="e">
        <f>LOOKUP(C3865,CustomerDemographic!A3864:N7053,CustomerDemographic!E3864:E7053)</f>
        <v>#N/A</v>
      </c>
      <c r="R3865" s="68" t="e">
        <f>LOOKUP(C3865,CustomerDemographic!A3864:N7053,CustomerDemographic!F3864:F7053)</f>
        <v>#N/A</v>
      </c>
      <c r="S3865" s="46" t="e">
        <f>LOOKUP(C3865,CustomerDemographic!A3864:N7053,CustomerDemographic!G3864:G7053)</f>
        <v>#N/A</v>
      </c>
      <c r="T3865" s="46"/>
      <c r="U3865" s="31" t="e">
        <f>LOOKUP(C3865,CustomerDemographic!A3864:N7053,CustomerDemographic!I3864:I7053)</f>
        <v>#N/A</v>
      </c>
      <c r="V3865" s="38" t="e">
        <f>LOOKUP(C3865,CustomerDemographic!A3864:N7053,CustomerDemographic!J3864:J7053)</f>
        <v>#N/A</v>
      </c>
      <c r="W3865" s="31" t="e">
        <f>LOOKUP(C3865,CustomerDemographic!A3864:N7053,CustomerDemographic!K3864:K7053)</f>
        <v>#N/A</v>
      </c>
      <c r="X3865" s="31" t="e">
        <f>LOOKUP(C3865,CustomerDemographic!A3864:N7053,CustomerDemographic!L3864:L7053)</f>
        <v>#N/A</v>
      </c>
      <c r="Y3865" s="31" t="e">
        <f>LOOKUP(C3865,CustomerDemographic!A3864:N7053,CustomerDemographic!M3864:M7053)</f>
        <v>#N/A</v>
      </c>
      <c r="Z3865" s="31" t="e">
        <f>LOOKUP(C3865,CustomerDemographic!A3864:N7053,CustomerDemographic!N3864:N7053)</f>
        <v>#N/A</v>
      </c>
      <c r="AA3865" s="31" t="e">
        <f>LOOKUP(C3865,CustomerAddress!A3864:F7863,CustomerAddress!C3864:C7863)</f>
        <v>#N/A</v>
      </c>
      <c r="AB3865" s="31" t="e">
        <f>LOOKUP(C3865,CustomerAddress!A3864:F7863,CustomerAddress!D3864:D7863)</f>
        <v>#N/A</v>
      </c>
      <c r="AC3865" s="31" t="e">
        <f>LOOKUP(C3865,CustomerAddress!A3864:F7863,CustomerAddress!F3864:F7863)</f>
        <v>#N/A</v>
      </c>
      <c r="AD3865" s="31">
        <f t="shared" si="470"/>
        <v>257</v>
      </c>
    </row>
    <row r="3866" spans="1:30" s="31" customFormat="1" ht="15.75" hidden="1" customHeight="1" x14ac:dyDescent="0.15">
      <c r="A3866" s="31">
        <v>3945</v>
      </c>
      <c r="B3866" s="31">
        <v>97</v>
      </c>
      <c r="C3866" s="31">
        <v>1234</v>
      </c>
      <c r="D3866" s="43">
        <v>43014</v>
      </c>
      <c r="E3866" s="43"/>
      <c r="F3866" s="31" t="b">
        <v>1</v>
      </c>
      <c r="G3866" s="33" t="s">
        <v>37</v>
      </c>
      <c r="H3866" s="36" t="s">
        <v>12747</v>
      </c>
      <c r="I3866" s="33" t="s">
        <v>38</v>
      </c>
      <c r="J3866" s="38" t="str">
        <f t="shared" si="468"/>
        <v>Medium</v>
      </c>
      <c r="K3866" s="38" t="s">
        <v>12986</v>
      </c>
      <c r="L3866" s="48">
        <v>202.62</v>
      </c>
      <c r="M3866" s="34">
        <v>151.96</v>
      </c>
      <c r="N3866" s="40">
        <v>42458</v>
      </c>
      <c r="O3866" s="50">
        <f t="shared" si="469"/>
        <v>50.66</v>
      </c>
      <c r="P3866" s="50" t="e">
        <f>LOOKUP(C3866,CustomerDemographic!A3865:N7054,CustomerDemographic!D3865:D7054)</f>
        <v>#N/A</v>
      </c>
      <c r="Q3866" s="31" t="e">
        <f>LOOKUP(C3866,CustomerDemographic!A3865:N7054,CustomerDemographic!E3865:E7054)</f>
        <v>#N/A</v>
      </c>
      <c r="R3866" s="68" t="e">
        <f>LOOKUP(C3866,CustomerDemographic!A3865:N7054,CustomerDemographic!F3865:F7054)</f>
        <v>#N/A</v>
      </c>
      <c r="S3866" s="46" t="e">
        <f>LOOKUP(C3866,CustomerDemographic!A3865:N7054,CustomerDemographic!G3865:G7054)</f>
        <v>#N/A</v>
      </c>
      <c r="T3866" s="46"/>
      <c r="U3866" s="31" t="e">
        <f>LOOKUP(C3866,CustomerDemographic!A3865:N7054,CustomerDemographic!I3865:I7054)</f>
        <v>#N/A</v>
      </c>
      <c r="V3866" s="38" t="e">
        <f>LOOKUP(C3866,CustomerDemographic!A3865:N7054,CustomerDemographic!J3865:J7054)</f>
        <v>#N/A</v>
      </c>
      <c r="W3866" s="31" t="e">
        <f>LOOKUP(C3866,CustomerDemographic!A3865:N7054,CustomerDemographic!K3865:K7054)</f>
        <v>#N/A</v>
      </c>
      <c r="X3866" s="31" t="e">
        <f>LOOKUP(C3866,CustomerDemographic!A3865:N7054,CustomerDemographic!L3865:L7054)</f>
        <v>#N/A</v>
      </c>
      <c r="Y3866" s="31" t="e">
        <f>LOOKUP(C3866,CustomerDemographic!A3865:N7054,CustomerDemographic!M3865:M7054)</f>
        <v>#N/A</v>
      </c>
      <c r="Z3866" s="31" t="e">
        <f>LOOKUP(C3866,CustomerDemographic!A3865:N7054,CustomerDemographic!N3865:N7054)</f>
        <v>#N/A</v>
      </c>
      <c r="AA3866" s="31" t="e">
        <f>LOOKUP(C3866,CustomerAddress!A3865:F7864,CustomerAddress!C3865:C7864)</f>
        <v>#N/A</v>
      </c>
      <c r="AB3866" s="31" t="e">
        <f>LOOKUP(C3866,CustomerAddress!A3865:F7864,CustomerAddress!D3865:D7864)</f>
        <v>#N/A</v>
      </c>
      <c r="AC3866" s="31" t="e">
        <f>LOOKUP(C3866,CustomerAddress!A3865:F7864,CustomerAddress!F3865:F7864)</f>
        <v>#N/A</v>
      </c>
      <c r="AD3866" s="31">
        <f t="shared" si="470"/>
        <v>85</v>
      </c>
    </row>
    <row r="3867" spans="1:30" s="31" customFormat="1" ht="15.75" hidden="1" customHeight="1" x14ac:dyDescent="0.15">
      <c r="A3867" s="31">
        <v>3946</v>
      </c>
      <c r="B3867" s="31">
        <v>93</v>
      </c>
      <c r="C3867" s="31">
        <v>1233</v>
      </c>
      <c r="D3867" s="43">
        <v>42983</v>
      </c>
      <c r="E3867" s="43"/>
      <c r="F3867" s="31" t="b">
        <v>0</v>
      </c>
      <c r="G3867" s="33" t="s">
        <v>37</v>
      </c>
      <c r="H3867" s="33" t="s">
        <v>44</v>
      </c>
      <c r="I3867" s="33" t="s">
        <v>38</v>
      </c>
      <c r="J3867" s="38" t="str">
        <f t="shared" si="468"/>
        <v>Large</v>
      </c>
      <c r="K3867" s="38" t="s">
        <v>12987</v>
      </c>
      <c r="L3867" s="48">
        <v>1065.03</v>
      </c>
      <c r="M3867" s="34">
        <v>230.09</v>
      </c>
      <c r="N3867" s="40">
        <v>33364</v>
      </c>
      <c r="O3867" s="50">
        <f t="shared" si="469"/>
        <v>834.93999999999994</v>
      </c>
      <c r="P3867" s="50" t="e">
        <f>LOOKUP(C3867,CustomerDemographic!A3866:N7055,CustomerDemographic!D3866:D7055)</f>
        <v>#N/A</v>
      </c>
      <c r="Q3867" s="31" t="e">
        <f>LOOKUP(C3867,CustomerDemographic!A3866:N7055,CustomerDemographic!E3866:E7055)</f>
        <v>#N/A</v>
      </c>
      <c r="R3867" s="68" t="e">
        <f>LOOKUP(C3867,CustomerDemographic!A3866:N7055,CustomerDemographic!F3866:F7055)</f>
        <v>#N/A</v>
      </c>
      <c r="S3867" s="46" t="e">
        <f>LOOKUP(C3867,CustomerDemographic!A3866:N7055,CustomerDemographic!G3866:G7055)</f>
        <v>#N/A</v>
      </c>
      <c r="T3867" s="46"/>
      <c r="U3867" s="31" t="e">
        <f>LOOKUP(C3867,CustomerDemographic!A3866:N7055,CustomerDemographic!I3866:I7055)</f>
        <v>#N/A</v>
      </c>
      <c r="V3867" s="38" t="e">
        <f>LOOKUP(C3867,CustomerDemographic!A3866:N7055,CustomerDemographic!J3866:J7055)</f>
        <v>#N/A</v>
      </c>
      <c r="W3867" s="31" t="e">
        <f>LOOKUP(C3867,CustomerDemographic!A3866:N7055,CustomerDemographic!K3866:K7055)</f>
        <v>#N/A</v>
      </c>
      <c r="X3867" s="31" t="e">
        <f>LOOKUP(C3867,CustomerDemographic!A3866:N7055,CustomerDemographic!L3866:L7055)</f>
        <v>#N/A</v>
      </c>
      <c r="Y3867" s="31" t="e">
        <f>LOOKUP(C3867,CustomerDemographic!A3866:N7055,CustomerDemographic!M3866:M7055)</f>
        <v>#N/A</v>
      </c>
      <c r="Z3867" s="31" t="e">
        <f>LOOKUP(C3867,CustomerDemographic!A3866:N7055,CustomerDemographic!N3866:N7055)</f>
        <v>#N/A</v>
      </c>
      <c r="AA3867" s="31" t="e">
        <f>LOOKUP(C3867,CustomerAddress!A3866:F7865,CustomerAddress!C3866:C7865)</f>
        <v>#N/A</v>
      </c>
      <c r="AB3867" s="31" t="e">
        <f>LOOKUP(C3867,CustomerAddress!A3866:F7865,CustomerAddress!D3866:D7865)</f>
        <v>#N/A</v>
      </c>
      <c r="AC3867" s="31" t="e">
        <f>LOOKUP(C3867,CustomerAddress!A3866:F7865,CustomerAddress!F3866:F7865)</f>
        <v>#N/A</v>
      </c>
      <c r="AD3867" s="31">
        <f t="shared" si="470"/>
        <v>116</v>
      </c>
    </row>
    <row r="3868" spans="1:30" s="31" customFormat="1" ht="15.75" hidden="1" customHeight="1" x14ac:dyDescent="0.15">
      <c r="A3868" s="31">
        <v>3947</v>
      </c>
      <c r="B3868" s="31">
        <v>1</v>
      </c>
      <c r="C3868" s="31">
        <v>1494</v>
      </c>
      <c r="D3868" s="43">
        <v>42873</v>
      </c>
      <c r="E3868" s="43"/>
      <c r="F3868" s="31" t="b">
        <v>0</v>
      </c>
      <c r="G3868" s="33" t="s">
        <v>37</v>
      </c>
      <c r="H3868" s="33" t="s">
        <v>42</v>
      </c>
      <c r="I3868" s="33" t="s">
        <v>38</v>
      </c>
      <c r="J3868" s="38" t="str">
        <f t="shared" si="468"/>
        <v>Medium</v>
      </c>
      <c r="K3868" s="38" t="s">
        <v>12986</v>
      </c>
      <c r="L3868" s="48">
        <v>1403.5</v>
      </c>
      <c r="M3868" s="34">
        <v>954.82</v>
      </c>
      <c r="N3868" s="40">
        <v>42688</v>
      </c>
      <c r="O3868" s="50">
        <f t="shared" si="469"/>
        <v>448.67999999999995</v>
      </c>
      <c r="P3868" s="50" t="e">
        <f>LOOKUP(C3868,CustomerDemographic!A3867:N7056,CustomerDemographic!D3867:D7056)</f>
        <v>#N/A</v>
      </c>
      <c r="Q3868" s="31" t="e">
        <f>LOOKUP(C3868,CustomerDemographic!A3867:N7056,CustomerDemographic!E3867:E7056)</f>
        <v>#N/A</v>
      </c>
      <c r="R3868" s="68" t="e">
        <f>LOOKUP(C3868,CustomerDemographic!A3867:N7056,CustomerDemographic!F3867:F7056)</f>
        <v>#N/A</v>
      </c>
      <c r="S3868" s="46" t="e">
        <f>LOOKUP(C3868,CustomerDemographic!A3867:N7056,CustomerDemographic!G3867:G7056)</f>
        <v>#N/A</v>
      </c>
      <c r="T3868" s="46"/>
      <c r="U3868" s="31" t="e">
        <f>LOOKUP(C3868,CustomerDemographic!A3867:N7056,CustomerDemographic!I3867:I7056)</f>
        <v>#N/A</v>
      </c>
      <c r="V3868" s="38" t="e">
        <f>LOOKUP(C3868,CustomerDemographic!A3867:N7056,CustomerDemographic!J3867:J7056)</f>
        <v>#N/A</v>
      </c>
      <c r="W3868" s="31" t="e">
        <f>LOOKUP(C3868,CustomerDemographic!A3867:N7056,CustomerDemographic!K3867:K7056)</f>
        <v>#N/A</v>
      </c>
      <c r="X3868" s="31" t="e">
        <f>LOOKUP(C3868,CustomerDemographic!A3867:N7056,CustomerDemographic!L3867:L7056)</f>
        <v>#N/A</v>
      </c>
      <c r="Y3868" s="31" t="e">
        <f>LOOKUP(C3868,CustomerDemographic!A3867:N7056,CustomerDemographic!M3867:M7056)</f>
        <v>#N/A</v>
      </c>
      <c r="Z3868" s="31" t="e">
        <f>LOOKUP(C3868,CustomerDemographic!A3867:N7056,CustomerDemographic!N3867:N7056)</f>
        <v>#N/A</v>
      </c>
      <c r="AA3868" s="31" t="e">
        <f>LOOKUP(C3868,CustomerAddress!A3867:F7866,CustomerAddress!C3867:C7866)</f>
        <v>#N/A</v>
      </c>
      <c r="AB3868" s="31" t="e">
        <f>LOOKUP(C3868,CustomerAddress!A3867:F7866,CustomerAddress!D3867:D7866)</f>
        <v>#N/A</v>
      </c>
      <c r="AC3868" s="31" t="e">
        <f>LOOKUP(C3868,CustomerAddress!A3867:F7866,CustomerAddress!F3867:F7866)</f>
        <v>#N/A</v>
      </c>
      <c r="AD3868" s="31">
        <f t="shared" si="470"/>
        <v>226</v>
      </c>
    </row>
    <row r="3869" spans="1:30" s="31" customFormat="1" ht="15.75" hidden="1" customHeight="1" x14ac:dyDescent="0.15">
      <c r="A3869" s="31">
        <v>3948</v>
      </c>
      <c r="B3869" s="31">
        <v>10</v>
      </c>
      <c r="C3869" s="31">
        <v>1811</v>
      </c>
      <c r="D3869" s="43">
        <v>42936</v>
      </c>
      <c r="E3869" s="43"/>
      <c r="F3869" s="31" t="b">
        <v>1</v>
      </c>
      <c r="G3869" s="33" t="s">
        <v>37</v>
      </c>
      <c r="H3869" s="33" t="s">
        <v>44</v>
      </c>
      <c r="I3869" s="33" t="s">
        <v>46</v>
      </c>
      <c r="J3869" s="38" t="str">
        <f t="shared" si="468"/>
        <v>Medium</v>
      </c>
      <c r="K3869" s="38" t="s">
        <v>12986</v>
      </c>
      <c r="L3869" s="48">
        <v>1466.68</v>
      </c>
      <c r="M3869" s="34">
        <v>363.25</v>
      </c>
      <c r="N3869" s="40">
        <v>41701</v>
      </c>
      <c r="O3869" s="50">
        <f t="shared" si="469"/>
        <v>1103.43</v>
      </c>
      <c r="P3869" s="50" t="e">
        <f>LOOKUP(C3869,CustomerDemographic!A3868:N7057,CustomerDemographic!D3868:D7057)</f>
        <v>#N/A</v>
      </c>
      <c r="Q3869" s="31" t="e">
        <f>LOOKUP(C3869,CustomerDemographic!A3868:N7057,CustomerDemographic!E3868:E7057)</f>
        <v>#N/A</v>
      </c>
      <c r="R3869" s="68" t="e">
        <f>LOOKUP(C3869,CustomerDemographic!A3868:N7057,CustomerDemographic!F3868:F7057)</f>
        <v>#N/A</v>
      </c>
      <c r="S3869" s="46" t="e">
        <f>LOOKUP(C3869,CustomerDemographic!A3868:N7057,CustomerDemographic!G3868:G7057)</f>
        <v>#N/A</v>
      </c>
      <c r="T3869" s="46"/>
      <c r="U3869" s="31" t="e">
        <f>LOOKUP(C3869,CustomerDemographic!A3868:N7057,CustomerDemographic!I3868:I7057)</f>
        <v>#N/A</v>
      </c>
      <c r="V3869" s="38" t="e">
        <f>LOOKUP(C3869,CustomerDemographic!A3868:N7057,CustomerDemographic!J3868:J7057)</f>
        <v>#N/A</v>
      </c>
      <c r="W3869" s="31" t="e">
        <f>LOOKUP(C3869,CustomerDemographic!A3868:N7057,CustomerDemographic!K3868:K7057)</f>
        <v>#N/A</v>
      </c>
      <c r="X3869" s="31" t="e">
        <f>LOOKUP(C3869,CustomerDemographic!A3868:N7057,CustomerDemographic!L3868:L7057)</f>
        <v>#N/A</v>
      </c>
      <c r="Y3869" s="31" t="e">
        <f>LOOKUP(C3869,CustomerDemographic!A3868:N7057,CustomerDemographic!M3868:M7057)</f>
        <v>#N/A</v>
      </c>
      <c r="Z3869" s="31" t="e">
        <f>LOOKUP(C3869,CustomerDemographic!A3868:N7057,CustomerDemographic!N3868:N7057)</f>
        <v>#N/A</v>
      </c>
      <c r="AA3869" s="31" t="e">
        <f>LOOKUP(C3869,CustomerAddress!A3868:F7867,CustomerAddress!C3868:C7867)</f>
        <v>#N/A</v>
      </c>
      <c r="AB3869" s="31" t="e">
        <f>LOOKUP(C3869,CustomerAddress!A3868:F7867,CustomerAddress!D3868:D7867)</f>
        <v>#N/A</v>
      </c>
      <c r="AC3869" s="31" t="e">
        <f>LOOKUP(C3869,CustomerAddress!A3868:F7867,CustomerAddress!F3868:F7867)</f>
        <v>#N/A</v>
      </c>
      <c r="AD3869" s="31">
        <f t="shared" si="470"/>
        <v>163</v>
      </c>
    </row>
    <row r="3870" spans="1:30" s="31" customFormat="1" ht="15.75" hidden="1" customHeight="1" x14ac:dyDescent="0.15">
      <c r="A3870" s="31">
        <v>3949</v>
      </c>
      <c r="B3870" s="31">
        <v>48</v>
      </c>
      <c r="C3870" s="31">
        <v>1924</v>
      </c>
      <c r="D3870" s="43">
        <v>43038</v>
      </c>
      <c r="E3870" s="43"/>
      <c r="F3870" s="31" t="b">
        <v>0</v>
      </c>
      <c r="G3870" s="33" t="s">
        <v>37</v>
      </c>
      <c r="H3870" s="33" t="s">
        <v>44</v>
      </c>
      <c r="I3870" s="33" t="s">
        <v>38</v>
      </c>
      <c r="J3870" s="38" t="str">
        <f t="shared" si="468"/>
        <v>Medium</v>
      </c>
      <c r="K3870" s="38" t="s">
        <v>12986</v>
      </c>
      <c r="L3870" s="48">
        <v>1762.96</v>
      </c>
      <c r="M3870" s="34">
        <v>950.52</v>
      </c>
      <c r="N3870" s="40">
        <v>35470</v>
      </c>
      <c r="O3870" s="50">
        <f t="shared" si="469"/>
        <v>812.44</v>
      </c>
      <c r="P3870" s="50" t="e">
        <f>LOOKUP(C3870,CustomerDemographic!A3869:N7058,CustomerDemographic!D3869:D7058)</f>
        <v>#N/A</v>
      </c>
      <c r="Q3870" s="31" t="e">
        <f>LOOKUP(C3870,CustomerDemographic!A3869:N7058,CustomerDemographic!E3869:E7058)</f>
        <v>#N/A</v>
      </c>
      <c r="R3870" s="68" t="e">
        <f>LOOKUP(C3870,CustomerDemographic!A3869:N7058,CustomerDemographic!F3869:F7058)</f>
        <v>#N/A</v>
      </c>
      <c r="S3870" s="46" t="e">
        <f>LOOKUP(C3870,CustomerDemographic!A3869:N7058,CustomerDemographic!G3869:G7058)</f>
        <v>#N/A</v>
      </c>
      <c r="T3870" s="46"/>
      <c r="U3870" s="31" t="e">
        <f>LOOKUP(C3870,CustomerDemographic!A3869:N7058,CustomerDemographic!I3869:I7058)</f>
        <v>#N/A</v>
      </c>
      <c r="V3870" s="38" t="e">
        <f>LOOKUP(C3870,CustomerDemographic!A3869:N7058,CustomerDemographic!J3869:J7058)</f>
        <v>#N/A</v>
      </c>
      <c r="W3870" s="31" t="e">
        <f>LOOKUP(C3870,CustomerDemographic!A3869:N7058,CustomerDemographic!K3869:K7058)</f>
        <v>#N/A</v>
      </c>
      <c r="X3870" s="31" t="e">
        <f>LOOKUP(C3870,CustomerDemographic!A3869:N7058,CustomerDemographic!L3869:L7058)</f>
        <v>#N/A</v>
      </c>
      <c r="Y3870" s="31" t="e">
        <f>LOOKUP(C3870,CustomerDemographic!A3869:N7058,CustomerDemographic!M3869:M7058)</f>
        <v>#N/A</v>
      </c>
      <c r="Z3870" s="31" t="e">
        <f>LOOKUP(C3870,CustomerDemographic!A3869:N7058,CustomerDemographic!N3869:N7058)</f>
        <v>#N/A</v>
      </c>
      <c r="AA3870" s="31" t="e">
        <f>LOOKUP(C3870,CustomerAddress!A3869:F7868,CustomerAddress!C3869:C7868)</f>
        <v>#N/A</v>
      </c>
      <c r="AB3870" s="31" t="e">
        <f>LOOKUP(C3870,CustomerAddress!A3869:F7868,CustomerAddress!D3869:D7868)</f>
        <v>#N/A</v>
      </c>
      <c r="AC3870" s="31" t="e">
        <f>LOOKUP(C3870,CustomerAddress!A3869:F7868,CustomerAddress!F3869:F7868)</f>
        <v>#N/A</v>
      </c>
      <c r="AD3870" s="31">
        <f t="shared" si="470"/>
        <v>61</v>
      </c>
    </row>
    <row r="3871" spans="1:30" s="31" customFormat="1" ht="15.75" hidden="1" customHeight="1" x14ac:dyDescent="0.15">
      <c r="A3871" s="31">
        <v>3950</v>
      </c>
      <c r="B3871" s="31">
        <v>75</v>
      </c>
      <c r="C3871" s="31">
        <v>3349</v>
      </c>
      <c r="D3871" s="43">
        <v>42878</v>
      </c>
      <c r="E3871" s="43"/>
      <c r="F3871" s="31" t="b">
        <v>0</v>
      </c>
      <c r="G3871" s="33" t="s">
        <v>37</v>
      </c>
      <c r="H3871" s="33" t="s">
        <v>42</v>
      </c>
      <c r="I3871" s="33" t="s">
        <v>46</v>
      </c>
      <c r="J3871" s="38" t="str">
        <f t="shared" si="468"/>
        <v>Medium</v>
      </c>
      <c r="K3871" s="38" t="s">
        <v>12986</v>
      </c>
      <c r="L3871" s="48">
        <v>1873.97</v>
      </c>
      <c r="M3871" s="34">
        <v>863.95</v>
      </c>
      <c r="N3871" s="40">
        <v>38859</v>
      </c>
      <c r="O3871" s="50">
        <f t="shared" si="469"/>
        <v>1010.02</v>
      </c>
      <c r="P3871" s="50" t="e">
        <f>LOOKUP(C3871,CustomerDemographic!A3870:N7059,CustomerDemographic!D3870:D7059)</f>
        <v>#N/A</v>
      </c>
      <c r="Q3871" s="31" t="e">
        <f>LOOKUP(C3871,CustomerDemographic!A3870:N7059,CustomerDemographic!E3870:E7059)</f>
        <v>#N/A</v>
      </c>
      <c r="R3871" s="68" t="e">
        <f>LOOKUP(C3871,CustomerDemographic!A3870:N7059,CustomerDemographic!F3870:F7059)</f>
        <v>#N/A</v>
      </c>
      <c r="S3871" s="46" t="e">
        <f>LOOKUP(C3871,CustomerDemographic!A3870:N7059,CustomerDemographic!G3870:G7059)</f>
        <v>#N/A</v>
      </c>
      <c r="T3871" s="46"/>
      <c r="U3871" s="31" t="e">
        <f>LOOKUP(C3871,CustomerDemographic!A3870:N7059,CustomerDemographic!I3870:I7059)</f>
        <v>#N/A</v>
      </c>
      <c r="V3871" s="38" t="e">
        <f>LOOKUP(C3871,CustomerDemographic!A3870:N7059,CustomerDemographic!J3870:J7059)</f>
        <v>#N/A</v>
      </c>
      <c r="W3871" s="31" t="e">
        <f>LOOKUP(C3871,CustomerDemographic!A3870:N7059,CustomerDemographic!K3870:K7059)</f>
        <v>#N/A</v>
      </c>
      <c r="X3871" s="31" t="e">
        <f>LOOKUP(C3871,CustomerDemographic!A3870:N7059,CustomerDemographic!L3870:L7059)</f>
        <v>#N/A</v>
      </c>
      <c r="Y3871" s="31" t="e">
        <f>LOOKUP(C3871,CustomerDemographic!A3870:N7059,CustomerDemographic!M3870:M7059)</f>
        <v>#N/A</v>
      </c>
      <c r="Z3871" s="31" t="e">
        <f>LOOKUP(C3871,CustomerDemographic!A3870:N7059,CustomerDemographic!N3870:N7059)</f>
        <v>#N/A</v>
      </c>
      <c r="AA3871" s="31" t="e">
        <f>LOOKUP(C3871,CustomerAddress!A3870:F7869,CustomerAddress!C3870:C7869)</f>
        <v>#N/A</v>
      </c>
      <c r="AB3871" s="31" t="e">
        <f>LOOKUP(C3871,CustomerAddress!A3870:F7869,CustomerAddress!D3870:D7869)</f>
        <v>#N/A</v>
      </c>
      <c r="AC3871" s="31" t="e">
        <f>LOOKUP(C3871,CustomerAddress!A3870:F7869,CustomerAddress!F3870:F7869)</f>
        <v>#N/A</v>
      </c>
      <c r="AD3871" s="31">
        <f t="shared" si="470"/>
        <v>221</v>
      </c>
    </row>
    <row r="3872" spans="1:30" s="31" customFormat="1" ht="15.75" hidden="1" customHeight="1" x14ac:dyDescent="0.15">
      <c r="A3872" s="31">
        <v>3951</v>
      </c>
      <c r="B3872" s="31">
        <v>70</v>
      </c>
      <c r="C3872" s="31">
        <v>219</v>
      </c>
      <c r="D3872" s="43">
        <v>42796</v>
      </c>
      <c r="E3872" s="43"/>
      <c r="F3872" s="31" t="b">
        <v>0</v>
      </c>
      <c r="G3872" s="33" t="s">
        <v>37</v>
      </c>
      <c r="H3872" s="33" t="s">
        <v>39</v>
      </c>
      <c r="I3872" s="33" t="s">
        <v>38</v>
      </c>
      <c r="J3872" s="38" t="str">
        <f t="shared" si="468"/>
        <v>Large</v>
      </c>
      <c r="K3872" s="38" t="s">
        <v>12987</v>
      </c>
      <c r="L3872" s="48">
        <v>495.72</v>
      </c>
      <c r="M3872" s="34">
        <v>297.43</v>
      </c>
      <c r="N3872" s="40">
        <v>42105</v>
      </c>
      <c r="O3872" s="50">
        <f t="shared" si="469"/>
        <v>198.29000000000002</v>
      </c>
      <c r="P3872" s="50" t="e">
        <f>LOOKUP(C3872,CustomerDemographic!A3871:N7060,CustomerDemographic!D3871:D7060)</f>
        <v>#N/A</v>
      </c>
      <c r="Q3872" s="31" t="e">
        <f>LOOKUP(C3872,CustomerDemographic!A3871:N7060,CustomerDemographic!E3871:E7060)</f>
        <v>#N/A</v>
      </c>
      <c r="R3872" s="68" t="e">
        <f>LOOKUP(C3872,CustomerDemographic!A3871:N7060,CustomerDemographic!F3871:F7060)</f>
        <v>#N/A</v>
      </c>
      <c r="S3872" s="46" t="e">
        <f>LOOKUP(C3872,CustomerDemographic!A3871:N7060,CustomerDemographic!G3871:G7060)</f>
        <v>#N/A</v>
      </c>
      <c r="T3872" s="46"/>
      <c r="U3872" s="31" t="e">
        <f>LOOKUP(C3872,CustomerDemographic!A3871:N7060,CustomerDemographic!I3871:I7060)</f>
        <v>#N/A</v>
      </c>
      <c r="V3872" s="38" t="e">
        <f>LOOKUP(C3872,CustomerDemographic!A3871:N7060,CustomerDemographic!J3871:J7060)</f>
        <v>#N/A</v>
      </c>
      <c r="W3872" s="31" t="e">
        <f>LOOKUP(C3872,CustomerDemographic!A3871:N7060,CustomerDemographic!K3871:K7060)</f>
        <v>#N/A</v>
      </c>
      <c r="X3872" s="31" t="e">
        <f>LOOKUP(C3872,CustomerDemographic!A3871:N7060,CustomerDemographic!L3871:L7060)</f>
        <v>#N/A</v>
      </c>
      <c r="Y3872" s="31" t="e">
        <f>LOOKUP(C3872,CustomerDemographic!A3871:N7060,CustomerDemographic!M3871:M7060)</f>
        <v>#N/A</v>
      </c>
      <c r="Z3872" s="31" t="e">
        <f>LOOKUP(C3872,CustomerDemographic!A3871:N7060,CustomerDemographic!N3871:N7060)</f>
        <v>#N/A</v>
      </c>
      <c r="AA3872" s="31" t="e">
        <f>LOOKUP(C3872,CustomerAddress!A3871:F7870,CustomerAddress!C3871:C7870)</f>
        <v>#N/A</v>
      </c>
      <c r="AB3872" s="31" t="e">
        <f>LOOKUP(C3872,CustomerAddress!A3871:F7870,CustomerAddress!D3871:D7870)</f>
        <v>#N/A</v>
      </c>
      <c r="AC3872" s="31" t="e">
        <f>LOOKUP(C3872,CustomerAddress!A3871:F7870,CustomerAddress!F3871:F7870)</f>
        <v>#N/A</v>
      </c>
      <c r="AD3872" s="31">
        <f t="shared" si="470"/>
        <v>303</v>
      </c>
    </row>
    <row r="3873" spans="1:30" s="31" customFormat="1" ht="15.75" hidden="1" customHeight="1" x14ac:dyDescent="0.15">
      <c r="A3873" s="31">
        <v>3952</v>
      </c>
      <c r="B3873" s="31">
        <v>10</v>
      </c>
      <c r="C3873" s="31">
        <v>1994</v>
      </c>
      <c r="D3873" s="43">
        <v>42926</v>
      </c>
      <c r="E3873" s="43"/>
      <c r="F3873" s="31" t="b">
        <v>0</v>
      </c>
      <c r="G3873" s="33" t="s">
        <v>37</v>
      </c>
      <c r="H3873" s="36" t="s">
        <v>12747</v>
      </c>
      <c r="I3873" s="33" t="s">
        <v>38</v>
      </c>
      <c r="J3873" s="38" t="str">
        <f t="shared" si="468"/>
        <v>Medium</v>
      </c>
      <c r="K3873" s="38" t="s">
        <v>12986</v>
      </c>
      <c r="L3873" s="48">
        <v>1945.43</v>
      </c>
      <c r="M3873" s="34">
        <v>333.18</v>
      </c>
      <c r="N3873" s="40">
        <v>37499</v>
      </c>
      <c r="O3873" s="50">
        <f t="shared" si="469"/>
        <v>1612.25</v>
      </c>
      <c r="P3873" s="50" t="e">
        <f>LOOKUP(C3873,CustomerDemographic!A3872:N7061,CustomerDemographic!D3872:D7061)</f>
        <v>#N/A</v>
      </c>
      <c r="Q3873" s="31" t="e">
        <f>LOOKUP(C3873,CustomerDemographic!A3872:N7061,CustomerDemographic!E3872:E7061)</f>
        <v>#N/A</v>
      </c>
      <c r="R3873" s="68" t="e">
        <f>LOOKUP(C3873,CustomerDemographic!A3872:N7061,CustomerDemographic!F3872:F7061)</f>
        <v>#N/A</v>
      </c>
      <c r="S3873" s="46" t="e">
        <f>LOOKUP(C3873,CustomerDemographic!A3872:N7061,CustomerDemographic!G3872:G7061)</f>
        <v>#N/A</v>
      </c>
      <c r="T3873" s="46"/>
      <c r="U3873" s="31" t="e">
        <f>LOOKUP(C3873,CustomerDemographic!A3872:N7061,CustomerDemographic!I3872:I7061)</f>
        <v>#N/A</v>
      </c>
      <c r="V3873" s="38" t="e">
        <f>LOOKUP(C3873,CustomerDemographic!A3872:N7061,CustomerDemographic!J3872:J7061)</f>
        <v>#N/A</v>
      </c>
      <c r="W3873" s="31" t="e">
        <f>LOOKUP(C3873,CustomerDemographic!A3872:N7061,CustomerDemographic!K3872:K7061)</f>
        <v>#N/A</v>
      </c>
      <c r="X3873" s="31" t="e">
        <f>LOOKUP(C3873,CustomerDemographic!A3872:N7061,CustomerDemographic!L3872:L7061)</f>
        <v>#N/A</v>
      </c>
      <c r="Y3873" s="31" t="e">
        <f>LOOKUP(C3873,CustomerDemographic!A3872:N7061,CustomerDemographic!M3872:M7061)</f>
        <v>#N/A</v>
      </c>
      <c r="Z3873" s="31" t="e">
        <f>LOOKUP(C3873,CustomerDemographic!A3872:N7061,CustomerDemographic!N3872:N7061)</f>
        <v>#N/A</v>
      </c>
      <c r="AA3873" s="31" t="e">
        <f>LOOKUP(C3873,CustomerAddress!A3872:F7871,CustomerAddress!C3872:C7871)</f>
        <v>#N/A</v>
      </c>
      <c r="AB3873" s="31" t="e">
        <f>LOOKUP(C3873,CustomerAddress!A3872:F7871,CustomerAddress!D3872:D7871)</f>
        <v>#N/A</v>
      </c>
      <c r="AC3873" s="31" t="e">
        <f>LOOKUP(C3873,CustomerAddress!A3872:F7871,CustomerAddress!F3872:F7871)</f>
        <v>#N/A</v>
      </c>
      <c r="AD3873" s="31">
        <f t="shared" si="470"/>
        <v>173</v>
      </c>
    </row>
    <row r="3874" spans="1:30" s="31" customFormat="1" ht="15.75" hidden="1" customHeight="1" x14ac:dyDescent="0.15">
      <c r="A3874" s="31">
        <v>3953</v>
      </c>
      <c r="B3874" s="31">
        <v>84</v>
      </c>
      <c r="C3874" s="31">
        <v>1129</v>
      </c>
      <c r="D3874" s="43">
        <v>42796</v>
      </c>
      <c r="E3874" s="43"/>
      <c r="F3874" s="31" t="b">
        <v>0</v>
      </c>
      <c r="G3874" s="33" t="s">
        <v>37</v>
      </c>
      <c r="H3874" s="33" t="s">
        <v>39</v>
      </c>
      <c r="I3874" s="33" t="s">
        <v>43</v>
      </c>
      <c r="J3874" s="38" t="str">
        <f t="shared" si="468"/>
        <v>Medium</v>
      </c>
      <c r="K3874" s="38" t="s">
        <v>12986</v>
      </c>
      <c r="L3874" s="48">
        <v>290.62</v>
      </c>
      <c r="M3874" s="34">
        <v>215.14</v>
      </c>
      <c r="N3874" s="40">
        <v>38206</v>
      </c>
      <c r="O3874" s="50">
        <f t="shared" si="469"/>
        <v>75.480000000000018</v>
      </c>
      <c r="P3874" s="50" t="e">
        <f>LOOKUP(C3874,CustomerDemographic!A3873:N7062,CustomerDemographic!D3873:D7062)</f>
        <v>#N/A</v>
      </c>
      <c r="Q3874" s="31" t="e">
        <f>LOOKUP(C3874,CustomerDemographic!A3873:N7062,CustomerDemographic!E3873:E7062)</f>
        <v>#N/A</v>
      </c>
      <c r="R3874" s="68" t="e">
        <f>LOOKUP(C3874,CustomerDemographic!A3873:N7062,CustomerDemographic!F3873:F7062)</f>
        <v>#N/A</v>
      </c>
      <c r="S3874" s="46" t="e">
        <f>LOOKUP(C3874,CustomerDemographic!A3873:N7062,CustomerDemographic!G3873:G7062)</f>
        <v>#N/A</v>
      </c>
      <c r="T3874" s="46"/>
      <c r="U3874" s="31" t="e">
        <f>LOOKUP(C3874,CustomerDemographic!A3873:N7062,CustomerDemographic!I3873:I7062)</f>
        <v>#N/A</v>
      </c>
      <c r="V3874" s="38" t="e">
        <f>LOOKUP(C3874,CustomerDemographic!A3873:N7062,CustomerDemographic!J3873:J7062)</f>
        <v>#N/A</v>
      </c>
      <c r="W3874" s="31" t="e">
        <f>LOOKUP(C3874,CustomerDemographic!A3873:N7062,CustomerDemographic!K3873:K7062)</f>
        <v>#N/A</v>
      </c>
      <c r="X3874" s="31" t="e">
        <f>LOOKUP(C3874,CustomerDemographic!A3873:N7062,CustomerDemographic!L3873:L7062)</f>
        <v>#N/A</v>
      </c>
      <c r="Y3874" s="31" t="e">
        <f>LOOKUP(C3874,CustomerDemographic!A3873:N7062,CustomerDemographic!M3873:M7062)</f>
        <v>#N/A</v>
      </c>
      <c r="Z3874" s="31" t="e">
        <f>LOOKUP(C3874,CustomerDemographic!A3873:N7062,CustomerDemographic!N3873:N7062)</f>
        <v>#N/A</v>
      </c>
      <c r="AA3874" s="31" t="e">
        <f>LOOKUP(C3874,CustomerAddress!A3873:F7872,CustomerAddress!C3873:C7872)</f>
        <v>#N/A</v>
      </c>
      <c r="AB3874" s="31" t="e">
        <f>LOOKUP(C3874,CustomerAddress!A3873:F7872,CustomerAddress!D3873:D7872)</f>
        <v>#N/A</v>
      </c>
      <c r="AC3874" s="31" t="e">
        <f>LOOKUP(C3874,CustomerAddress!A3873:F7872,CustomerAddress!F3873:F7872)</f>
        <v>#N/A</v>
      </c>
      <c r="AD3874" s="31">
        <f t="shared" si="470"/>
        <v>303</v>
      </c>
    </row>
    <row r="3875" spans="1:30" s="31" customFormat="1" ht="15.75" hidden="1" customHeight="1" x14ac:dyDescent="0.15">
      <c r="A3875" s="31">
        <v>3954</v>
      </c>
      <c r="B3875" s="31">
        <v>5</v>
      </c>
      <c r="C3875" s="31">
        <v>7</v>
      </c>
      <c r="D3875" s="43">
        <v>42846</v>
      </c>
      <c r="E3875" s="43"/>
      <c r="F3875" s="31" t="b">
        <v>0</v>
      </c>
      <c r="G3875" s="33" t="s">
        <v>37</v>
      </c>
      <c r="H3875" s="33" t="s">
        <v>39</v>
      </c>
      <c r="I3875" s="33" t="s">
        <v>45</v>
      </c>
      <c r="J3875" s="38" t="str">
        <f t="shared" si="468"/>
        <v>Medium</v>
      </c>
      <c r="K3875" s="38" t="s">
        <v>12986</v>
      </c>
      <c r="L3875" s="48">
        <v>574.64</v>
      </c>
      <c r="M3875" s="34">
        <v>459.71</v>
      </c>
      <c r="N3875" s="40">
        <v>38258</v>
      </c>
      <c r="O3875" s="50">
        <f t="shared" si="469"/>
        <v>114.93</v>
      </c>
      <c r="P3875" s="50" t="e">
        <f>LOOKUP(C3875,CustomerDemographic!A3874:N7063,CustomerDemographic!D3874:D7063)</f>
        <v>#N/A</v>
      </c>
      <c r="Q3875" s="31" t="e">
        <f>LOOKUP(C3875,CustomerDemographic!A3874:N7063,CustomerDemographic!E3874:E7063)</f>
        <v>#N/A</v>
      </c>
      <c r="R3875" s="68" t="e">
        <f>LOOKUP(C3875,CustomerDemographic!A3874:N7063,CustomerDemographic!F3874:F7063)</f>
        <v>#N/A</v>
      </c>
      <c r="S3875" s="46" t="e">
        <f>LOOKUP(C3875,CustomerDemographic!A3874:N7063,CustomerDemographic!G3874:G7063)</f>
        <v>#N/A</v>
      </c>
      <c r="T3875" s="46"/>
      <c r="U3875" s="31" t="e">
        <f>LOOKUP(C3875,CustomerDemographic!A3874:N7063,CustomerDemographic!I3874:I7063)</f>
        <v>#N/A</v>
      </c>
      <c r="V3875" s="38" t="e">
        <f>LOOKUP(C3875,CustomerDemographic!A3874:N7063,CustomerDemographic!J3874:J7063)</f>
        <v>#N/A</v>
      </c>
      <c r="W3875" s="31" t="e">
        <f>LOOKUP(C3875,CustomerDemographic!A3874:N7063,CustomerDemographic!K3874:K7063)</f>
        <v>#N/A</v>
      </c>
      <c r="X3875" s="31" t="e">
        <f>LOOKUP(C3875,CustomerDemographic!A3874:N7063,CustomerDemographic!L3874:L7063)</f>
        <v>#N/A</v>
      </c>
      <c r="Y3875" s="31" t="e">
        <f>LOOKUP(C3875,CustomerDemographic!A3874:N7063,CustomerDemographic!M3874:M7063)</f>
        <v>#N/A</v>
      </c>
      <c r="Z3875" s="31" t="e">
        <f>LOOKUP(C3875,CustomerDemographic!A3874:N7063,CustomerDemographic!N3874:N7063)</f>
        <v>#N/A</v>
      </c>
      <c r="AA3875" s="31" t="e">
        <f>LOOKUP(C3875,CustomerAddress!A3874:F7873,CustomerAddress!C3874:C7873)</f>
        <v>#N/A</v>
      </c>
      <c r="AB3875" s="31" t="e">
        <f>LOOKUP(C3875,CustomerAddress!A3874:F7873,CustomerAddress!D3874:D7873)</f>
        <v>#N/A</v>
      </c>
      <c r="AC3875" s="31" t="e">
        <f>LOOKUP(C3875,CustomerAddress!A3874:F7873,CustomerAddress!F3874:F7873)</f>
        <v>#N/A</v>
      </c>
      <c r="AD3875" s="31">
        <f t="shared" si="470"/>
        <v>253</v>
      </c>
    </row>
    <row r="3876" spans="1:30" s="31" customFormat="1" ht="15.75" hidden="1" customHeight="1" x14ac:dyDescent="0.15">
      <c r="A3876" s="31">
        <v>3956</v>
      </c>
      <c r="B3876" s="31">
        <v>94</v>
      </c>
      <c r="C3876" s="31">
        <v>2569</v>
      </c>
      <c r="D3876" s="43">
        <v>42966</v>
      </c>
      <c r="E3876" s="43"/>
      <c r="F3876" s="31" t="b">
        <v>1</v>
      </c>
      <c r="G3876" s="33" t="s">
        <v>37</v>
      </c>
      <c r="H3876" s="33" t="s">
        <v>42</v>
      </c>
      <c r="I3876" s="33" t="s">
        <v>38</v>
      </c>
      <c r="J3876" s="38" t="str">
        <f t="shared" si="468"/>
        <v>Medium</v>
      </c>
      <c r="K3876" s="38" t="s">
        <v>12986</v>
      </c>
      <c r="L3876" s="48">
        <v>1635.3</v>
      </c>
      <c r="M3876" s="34">
        <v>993.66</v>
      </c>
      <c r="N3876" s="40">
        <v>41434</v>
      </c>
      <c r="O3876" s="50">
        <f t="shared" si="469"/>
        <v>641.64</v>
      </c>
      <c r="P3876" s="50" t="e">
        <f>LOOKUP(C3876,CustomerDemographic!A3875:N7064,CustomerDemographic!D3875:D7064)</f>
        <v>#N/A</v>
      </c>
      <c r="Q3876" s="31" t="e">
        <f>LOOKUP(C3876,CustomerDemographic!A3875:N7064,CustomerDemographic!E3875:E7064)</f>
        <v>#N/A</v>
      </c>
      <c r="R3876" s="68" t="e">
        <f>LOOKUP(C3876,CustomerDemographic!A3875:N7064,CustomerDemographic!F3875:F7064)</f>
        <v>#N/A</v>
      </c>
      <c r="S3876" s="46" t="e">
        <f>LOOKUP(C3876,CustomerDemographic!A3875:N7064,CustomerDemographic!G3875:G7064)</f>
        <v>#N/A</v>
      </c>
      <c r="T3876" s="46"/>
      <c r="U3876" s="31" t="e">
        <f>LOOKUP(C3876,CustomerDemographic!A3875:N7064,CustomerDemographic!I3875:I7064)</f>
        <v>#N/A</v>
      </c>
      <c r="V3876" s="38" t="e">
        <f>LOOKUP(C3876,CustomerDemographic!A3875:N7064,CustomerDemographic!J3875:J7064)</f>
        <v>#N/A</v>
      </c>
      <c r="W3876" s="31" t="e">
        <f>LOOKUP(C3876,CustomerDemographic!A3875:N7064,CustomerDemographic!K3875:K7064)</f>
        <v>#N/A</v>
      </c>
      <c r="X3876" s="31" t="e">
        <f>LOOKUP(C3876,CustomerDemographic!A3875:N7064,CustomerDemographic!L3875:L7064)</f>
        <v>#N/A</v>
      </c>
      <c r="Y3876" s="31" t="e">
        <f>LOOKUP(C3876,CustomerDemographic!A3875:N7064,CustomerDemographic!M3875:M7064)</f>
        <v>#N/A</v>
      </c>
      <c r="Z3876" s="31" t="e">
        <f>LOOKUP(C3876,CustomerDemographic!A3875:N7064,CustomerDemographic!N3875:N7064)</f>
        <v>#N/A</v>
      </c>
      <c r="AA3876" s="31" t="e">
        <f>LOOKUP(C3876,CustomerAddress!A3875:F7874,CustomerAddress!C3875:C7874)</f>
        <v>#N/A</v>
      </c>
      <c r="AB3876" s="31" t="e">
        <f>LOOKUP(C3876,CustomerAddress!A3875:F7874,CustomerAddress!D3875:D7874)</f>
        <v>#N/A</v>
      </c>
      <c r="AC3876" s="31" t="e">
        <f>LOOKUP(C3876,CustomerAddress!A3875:F7874,CustomerAddress!F3875:F7874)</f>
        <v>#N/A</v>
      </c>
      <c r="AD3876" s="31">
        <f t="shared" si="470"/>
        <v>133</v>
      </c>
    </row>
    <row r="3877" spans="1:30" s="31" customFormat="1" ht="15.75" hidden="1" customHeight="1" x14ac:dyDescent="0.15">
      <c r="A3877" s="31">
        <v>3957</v>
      </c>
      <c r="B3877" s="31">
        <v>10</v>
      </c>
      <c r="C3877" s="31">
        <v>882</v>
      </c>
      <c r="D3877" s="43">
        <v>42976</v>
      </c>
      <c r="E3877" s="43"/>
      <c r="F3877" s="31" t="b">
        <v>1</v>
      </c>
      <c r="G3877" s="33" t="s">
        <v>37</v>
      </c>
      <c r="H3877" s="33" t="s">
        <v>44</v>
      </c>
      <c r="I3877" s="33" t="s">
        <v>46</v>
      </c>
      <c r="J3877" s="38" t="str">
        <f t="shared" si="468"/>
        <v>Large</v>
      </c>
      <c r="K3877" s="38" t="s">
        <v>12987</v>
      </c>
      <c r="L3877" s="48">
        <v>1466.68</v>
      </c>
      <c r="M3877" s="34">
        <v>363.25</v>
      </c>
      <c r="N3877" s="40">
        <v>41345</v>
      </c>
      <c r="O3877" s="50">
        <f t="shared" si="469"/>
        <v>1103.43</v>
      </c>
      <c r="P3877" s="50" t="e">
        <f>LOOKUP(C3877,CustomerDemographic!A3876:N7065,CustomerDemographic!D3876:D7065)</f>
        <v>#N/A</v>
      </c>
      <c r="Q3877" s="31" t="e">
        <f>LOOKUP(C3877,CustomerDemographic!A3876:N7065,CustomerDemographic!E3876:E7065)</f>
        <v>#N/A</v>
      </c>
      <c r="R3877" s="68" t="e">
        <f>LOOKUP(C3877,CustomerDemographic!A3876:N7065,CustomerDemographic!F3876:F7065)</f>
        <v>#N/A</v>
      </c>
      <c r="S3877" s="46" t="e">
        <f>LOOKUP(C3877,CustomerDemographic!A3876:N7065,CustomerDemographic!G3876:G7065)</f>
        <v>#N/A</v>
      </c>
      <c r="T3877" s="46"/>
      <c r="U3877" s="31" t="e">
        <f>LOOKUP(C3877,CustomerDemographic!A3876:N7065,CustomerDemographic!I3876:I7065)</f>
        <v>#N/A</v>
      </c>
      <c r="V3877" s="38" t="e">
        <f>LOOKUP(C3877,CustomerDemographic!A3876:N7065,CustomerDemographic!J3876:J7065)</f>
        <v>#N/A</v>
      </c>
      <c r="W3877" s="31" t="e">
        <f>LOOKUP(C3877,CustomerDemographic!A3876:N7065,CustomerDemographic!K3876:K7065)</f>
        <v>#N/A</v>
      </c>
      <c r="X3877" s="31" t="e">
        <f>LOOKUP(C3877,CustomerDemographic!A3876:N7065,CustomerDemographic!L3876:L7065)</f>
        <v>#N/A</v>
      </c>
      <c r="Y3877" s="31" t="e">
        <f>LOOKUP(C3877,CustomerDemographic!A3876:N7065,CustomerDemographic!M3876:M7065)</f>
        <v>#N/A</v>
      </c>
      <c r="Z3877" s="31" t="e">
        <f>LOOKUP(C3877,CustomerDemographic!A3876:N7065,CustomerDemographic!N3876:N7065)</f>
        <v>#N/A</v>
      </c>
      <c r="AA3877" s="31" t="e">
        <f>LOOKUP(C3877,CustomerAddress!A3876:F7875,CustomerAddress!C3876:C7875)</f>
        <v>#N/A</v>
      </c>
      <c r="AB3877" s="31" t="e">
        <f>LOOKUP(C3877,CustomerAddress!A3876:F7875,CustomerAddress!D3876:D7875)</f>
        <v>#N/A</v>
      </c>
      <c r="AC3877" s="31" t="e">
        <f>LOOKUP(C3877,CustomerAddress!A3876:F7875,CustomerAddress!F3876:F7875)</f>
        <v>#N/A</v>
      </c>
      <c r="AD3877" s="31">
        <f t="shared" si="470"/>
        <v>123</v>
      </c>
    </row>
    <row r="3878" spans="1:30" s="31" customFormat="1" ht="15.75" hidden="1" customHeight="1" x14ac:dyDescent="0.15">
      <c r="A3878" s="31">
        <v>3959</v>
      </c>
      <c r="B3878" s="31">
        <v>1</v>
      </c>
      <c r="C3878" s="31">
        <v>1469</v>
      </c>
      <c r="D3878" s="43">
        <v>43025</v>
      </c>
      <c r="E3878" s="43"/>
      <c r="F3878" s="31" t="b">
        <v>1</v>
      </c>
      <c r="G3878" s="33" t="s">
        <v>37</v>
      </c>
      <c r="H3878" s="33" t="s">
        <v>42</v>
      </c>
      <c r="I3878" s="33" t="s">
        <v>38</v>
      </c>
      <c r="J3878" s="38" t="str">
        <f t="shared" si="468"/>
        <v>Medium</v>
      </c>
      <c r="K3878" s="38" t="s">
        <v>12986</v>
      </c>
      <c r="L3878" s="48">
        <v>1403.5</v>
      </c>
      <c r="M3878" s="34">
        <v>954.82</v>
      </c>
      <c r="N3878" s="40">
        <v>40649</v>
      </c>
      <c r="O3878" s="50">
        <f t="shared" si="469"/>
        <v>448.67999999999995</v>
      </c>
      <c r="P3878" s="50" t="e">
        <f>LOOKUP(C3878,CustomerDemographic!A3877:N7066,CustomerDemographic!D3877:D7066)</f>
        <v>#N/A</v>
      </c>
      <c r="Q3878" s="31" t="e">
        <f>LOOKUP(C3878,CustomerDemographic!A3877:N7066,CustomerDemographic!E3877:E7066)</f>
        <v>#N/A</v>
      </c>
      <c r="R3878" s="68" t="e">
        <f>LOOKUP(C3878,CustomerDemographic!A3877:N7066,CustomerDemographic!F3877:F7066)</f>
        <v>#N/A</v>
      </c>
      <c r="S3878" s="46" t="e">
        <f>LOOKUP(C3878,CustomerDemographic!A3877:N7066,CustomerDemographic!G3877:G7066)</f>
        <v>#N/A</v>
      </c>
      <c r="T3878" s="46"/>
      <c r="U3878" s="31" t="e">
        <f>LOOKUP(C3878,CustomerDemographic!A3877:N7066,CustomerDemographic!I3877:I7066)</f>
        <v>#N/A</v>
      </c>
      <c r="V3878" s="38" t="e">
        <f>LOOKUP(C3878,CustomerDemographic!A3877:N7066,CustomerDemographic!J3877:J7066)</f>
        <v>#N/A</v>
      </c>
      <c r="W3878" s="31" t="e">
        <f>LOOKUP(C3878,CustomerDemographic!A3877:N7066,CustomerDemographic!K3877:K7066)</f>
        <v>#N/A</v>
      </c>
      <c r="X3878" s="31" t="e">
        <f>LOOKUP(C3878,CustomerDemographic!A3877:N7066,CustomerDemographic!L3877:L7066)</f>
        <v>#N/A</v>
      </c>
      <c r="Y3878" s="31" t="e">
        <f>LOOKUP(C3878,CustomerDemographic!A3877:N7066,CustomerDemographic!M3877:M7066)</f>
        <v>#N/A</v>
      </c>
      <c r="Z3878" s="31" t="e">
        <f>LOOKUP(C3878,CustomerDemographic!A3877:N7066,CustomerDemographic!N3877:N7066)</f>
        <v>#N/A</v>
      </c>
      <c r="AA3878" s="31" t="e">
        <f>LOOKUP(C3878,CustomerAddress!A3877:F7876,CustomerAddress!C3877:C7876)</f>
        <v>#N/A</v>
      </c>
      <c r="AB3878" s="31" t="e">
        <f>LOOKUP(C3878,CustomerAddress!A3877:F7876,CustomerAddress!D3877:D7876)</f>
        <v>#N/A</v>
      </c>
      <c r="AC3878" s="31" t="e">
        <f>LOOKUP(C3878,CustomerAddress!A3877:F7876,CustomerAddress!F3877:F7876)</f>
        <v>#N/A</v>
      </c>
      <c r="AD3878" s="31">
        <f t="shared" si="470"/>
        <v>74</v>
      </c>
    </row>
    <row r="3879" spans="1:30" s="31" customFormat="1" ht="15.75" hidden="1" customHeight="1" x14ac:dyDescent="0.15">
      <c r="A3879" s="31">
        <v>3960</v>
      </c>
      <c r="B3879" s="31">
        <v>38</v>
      </c>
      <c r="C3879" s="31">
        <v>1933</v>
      </c>
      <c r="D3879" s="43">
        <v>42915</v>
      </c>
      <c r="E3879" s="43"/>
      <c r="F3879" s="31" t="b">
        <v>1</v>
      </c>
      <c r="G3879" s="33" t="s">
        <v>37</v>
      </c>
      <c r="H3879" s="36" t="s">
        <v>12747</v>
      </c>
      <c r="I3879" s="33" t="s">
        <v>38</v>
      </c>
      <c r="J3879" s="38" t="str">
        <f t="shared" si="468"/>
        <v>Medium</v>
      </c>
      <c r="K3879" s="38" t="s">
        <v>12986</v>
      </c>
      <c r="L3879" s="48">
        <v>1577.53</v>
      </c>
      <c r="M3879" s="34">
        <v>826.51</v>
      </c>
      <c r="N3879" s="40">
        <v>40618</v>
      </c>
      <c r="O3879" s="50">
        <f t="shared" si="469"/>
        <v>751.02</v>
      </c>
      <c r="P3879" s="50" t="e">
        <f>LOOKUP(C3879,CustomerDemographic!A3878:N7067,CustomerDemographic!D3878:D7067)</f>
        <v>#N/A</v>
      </c>
      <c r="Q3879" s="31" t="e">
        <f>LOOKUP(C3879,CustomerDemographic!A3878:N7067,CustomerDemographic!E3878:E7067)</f>
        <v>#N/A</v>
      </c>
      <c r="R3879" s="68" t="e">
        <f>LOOKUP(C3879,CustomerDemographic!A3878:N7067,CustomerDemographic!F3878:F7067)</f>
        <v>#N/A</v>
      </c>
      <c r="S3879" s="46" t="e">
        <f>LOOKUP(C3879,CustomerDemographic!A3878:N7067,CustomerDemographic!G3878:G7067)</f>
        <v>#N/A</v>
      </c>
      <c r="T3879" s="46"/>
      <c r="U3879" s="31" t="e">
        <f>LOOKUP(C3879,CustomerDemographic!A3878:N7067,CustomerDemographic!I3878:I7067)</f>
        <v>#N/A</v>
      </c>
      <c r="V3879" s="38" t="e">
        <f>LOOKUP(C3879,CustomerDemographic!A3878:N7067,CustomerDemographic!J3878:J7067)</f>
        <v>#N/A</v>
      </c>
      <c r="W3879" s="31" t="e">
        <f>LOOKUP(C3879,CustomerDemographic!A3878:N7067,CustomerDemographic!K3878:K7067)</f>
        <v>#N/A</v>
      </c>
      <c r="X3879" s="31" t="e">
        <f>LOOKUP(C3879,CustomerDemographic!A3878:N7067,CustomerDemographic!L3878:L7067)</f>
        <v>#N/A</v>
      </c>
      <c r="Y3879" s="31" t="e">
        <f>LOOKUP(C3879,CustomerDemographic!A3878:N7067,CustomerDemographic!M3878:M7067)</f>
        <v>#N/A</v>
      </c>
      <c r="Z3879" s="31" t="e">
        <f>LOOKUP(C3879,CustomerDemographic!A3878:N7067,CustomerDemographic!N3878:N7067)</f>
        <v>#N/A</v>
      </c>
      <c r="AA3879" s="31" t="e">
        <f>LOOKUP(C3879,CustomerAddress!A3878:F7877,CustomerAddress!C3878:C7877)</f>
        <v>#N/A</v>
      </c>
      <c r="AB3879" s="31" t="e">
        <f>LOOKUP(C3879,CustomerAddress!A3878:F7877,CustomerAddress!D3878:D7877)</f>
        <v>#N/A</v>
      </c>
      <c r="AC3879" s="31" t="e">
        <f>LOOKUP(C3879,CustomerAddress!A3878:F7877,CustomerAddress!F3878:F7877)</f>
        <v>#N/A</v>
      </c>
      <c r="AD3879" s="31">
        <f t="shared" si="470"/>
        <v>184</v>
      </c>
    </row>
    <row r="3880" spans="1:30" s="31" customFormat="1" ht="15.75" hidden="1" customHeight="1" x14ac:dyDescent="0.15">
      <c r="A3880" s="31">
        <v>3961</v>
      </c>
      <c r="B3880" s="31">
        <v>65</v>
      </c>
      <c r="C3880" s="31">
        <v>1568</v>
      </c>
      <c r="D3880" s="43">
        <v>42793</v>
      </c>
      <c r="E3880" s="43"/>
      <c r="F3880" s="31" t="b">
        <v>0</v>
      </c>
      <c r="G3880" s="33" t="s">
        <v>37</v>
      </c>
      <c r="H3880" s="33" t="s">
        <v>44</v>
      </c>
      <c r="I3880" s="33" t="s">
        <v>38</v>
      </c>
      <c r="J3880" s="38" t="str">
        <f t="shared" si="468"/>
        <v>Medium</v>
      </c>
      <c r="K3880" s="38" t="s">
        <v>12986</v>
      </c>
      <c r="L3880" s="48">
        <v>1807.45</v>
      </c>
      <c r="M3880" s="34">
        <v>778.69</v>
      </c>
      <c r="N3880" s="40">
        <v>40410</v>
      </c>
      <c r="O3880" s="50">
        <f t="shared" si="469"/>
        <v>1028.76</v>
      </c>
      <c r="P3880" s="50" t="e">
        <f>LOOKUP(C3880,CustomerDemographic!A3879:N7068,CustomerDemographic!D3879:D7068)</f>
        <v>#N/A</v>
      </c>
      <c r="Q3880" s="31" t="e">
        <f>LOOKUP(C3880,CustomerDemographic!A3879:N7068,CustomerDemographic!E3879:E7068)</f>
        <v>#N/A</v>
      </c>
      <c r="R3880" s="68" t="e">
        <f>LOOKUP(C3880,CustomerDemographic!A3879:N7068,CustomerDemographic!F3879:F7068)</f>
        <v>#N/A</v>
      </c>
      <c r="S3880" s="46" t="e">
        <f>LOOKUP(C3880,CustomerDemographic!A3879:N7068,CustomerDemographic!G3879:G7068)</f>
        <v>#N/A</v>
      </c>
      <c r="T3880" s="46"/>
      <c r="U3880" s="31" t="e">
        <f>LOOKUP(C3880,CustomerDemographic!A3879:N7068,CustomerDemographic!I3879:I7068)</f>
        <v>#N/A</v>
      </c>
      <c r="V3880" s="38" t="e">
        <f>LOOKUP(C3880,CustomerDemographic!A3879:N7068,CustomerDemographic!J3879:J7068)</f>
        <v>#N/A</v>
      </c>
      <c r="W3880" s="31" t="e">
        <f>LOOKUP(C3880,CustomerDemographic!A3879:N7068,CustomerDemographic!K3879:K7068)</f>
        <v>#N/A</v>
      </c>
      <c r="X3880" s="31" t="e">
        <f>LOOKUP(C3880,CustomerDemographic!A3879:N7068,CustomerDemographic!L3879:L7068)</f>
        <v>#N/A</v>
      </c>
      <c r="Y3880" s="31" t="e">
        <f>LOOKUP(C3880,CustomerDemographic!A3879:N7068,CustomerDemographic!M3879:M7068)</f>
        <v>#N/A</v>
      </c>
      <c r="Z3880" s="31" t="e">
        <f>LOOKUP(C3880,CustomerDemographic!A3879:N7068,CustomerDemographic!N3879:N7068)</f>
        <v>#N/A</v>
      </c>
      <c r="AA3880" s="31" t="e">
        <f>LOOKUP(C3880,CustomerAddress!A3879:F7878,CustomerAddress!C3879:C7878)</f>
        <v>#N/A</v>
      </c>
      <c r="AB3880" s="31" t="e">
        <f>LOOKUP(C3880,CustomerAddress!A3879:F7878,CustomerAddress!D3879:D7878)</f>
        <v>#N/A</v>
      </c>
      <c r="AC3880" s="31" t="e">
        <f>LOOKUP(C3880,CustomerAddress!A3879:F7878,CustomerAddress!F3879:F7878)</f>
        <v>#N/A</v>
      </c>
      <c r="AD3880" s="31">
        <f t="shared" si="470"/>
        <v>306</v>
      </c>
    </row>
    <row r="3881" spans="1:30" s="31" customFormat="1" ht="15.75" hidden="1" customHeight="1" x14ac:dyDescent="0.15">
      <c r="A3881" s="31">
        <v>3962</v>
      </c>
      <c r="B3881" s="31">
        <v>16</v>
      </c>
      <c r="C3881" s="31">
        <v>2917</v>
      </c>
      <c r="D3881" s="43">
        <v>42838</v>
      </c>
      <c r="E3881" s="43"/>
      <c r="F3881" s="31" t="b">
        <v>0</v>
      </c>
      <c r="G3881" s="33" t="s">
        <v>37</v>
      </c>
      <c r="H3881" s="33" t="s">
        <v>41</v>
      </c>
      <c r="I3881" s="33" t="s">
        <v>38</v>
      </c>
      <c r="J3881" s="38" t="str">
        <f t="shared" si="468"/>
        <v>Medium</v>
      </c>
      <c r="K3881" s="38" t="s">
        <v>12986</v>
      </c>
      <c r="L3881" s="48">
        <v>1661.92</v>
      </c>
      <c r="M3881" s="34">
        <v>1479.11</v>
      </c>
      <c r="N3881" s="40">
        <v>34586</v>
      </c>
      <c r="O3881" s="50">
        <f t="shared" si="469"/>
        <v>182.81000000000017</v>
      </c>
      <c r="P3881" s="50" t="e">
        <f>LOOKUP(C3881,CustomerDemographic!A3880:N7069,CustomerDemographic!D3880:D7069)</f>
        <v>#N/A</v>
      </c>
      <c r="Q3881" s="31" t="e">
        <f>LOOKUP(C3881,CustomerDemographic!A3880:N7069,CustomerDemographic!E3880:E7069)</f>
        <v>#N/A</v>
      </c>
      <c r="R3881" s="68" t="e">
        <f>LOOKUP(C3881,CustomerDemographic!A3880:N7069,CustomerDemographic!F3880:F7069)</f>
        <v>#N/A</v>
      </c>
      <c r="S3881" s="46" t="e">
        <f>LOOKUP(C3881,CustomerDemographic!A3880:N7069,CustomerDemographic!G3880:G7069)</f>
        <v>#N/A</v>
      </c>
      <c r="T3881" s="46"/>
      <c r="U3881" s="31" t="e">
        <f>LOOKUP(C3881,CustomerDemographic!A3880:N7069,CustomerDemographic!I3880:I7069)</f>
        <v>#N/A</v>
      </c>
      <c r="V3881" s="38" t="e">
        <f>LOOKUP(C3881,CustomerDemographic!A3880:N7069,CustomerDemographic!J3880:J7069)</f>
        <v>#N/A</v>
      </c>
      <c r="W3881" s="31" t="e">
        <f>LOOKUP(C3881,CustomerDemographic!A3880:N7069,CustomerDemographic!K3880:K7069)</f>
        <v>#N/A</v>
      </c>
      <c r="X3881" s="31" t="e">
        <f>LOOKUP(C3881,CustomerDemographic!A3880:N7069,CustomerDemographic!L3880:L7069)</f>
        <v>#N/A</v>
      </c>
      <c r="Y3881" s="31" t="e">
        <f>LOOKUP(C3881,CustomerDemographic!A3880:N7069,CustomerDemographic!M3880:M7069)</f>
        <v>#N/A</v>
      </c>
      <c r="Z3881" s="31" t="e">
        <f>LOOKUP(C3881,CustomerDemographic!A3880:N7069,CustomerDemographic!N3880:N7069)</f>
        <v>#N/A</v>
      </c>
      <c r="AA3881" s="31" t="e">
        <f>LOOKUP(C3881,CustomerAddress!A3880:F7879,CustomerAddress!C3880:C7879)</f>
        <v>#N/A</v>
      </c>
      <c r="AB3881" s="31" t="e">
        <f>LOOKUP(C3881,CustomerAddress!A3880:F7879,CustomerAddress!D3880:D7879)</f>
        <v>#N/A</v>
      </c>
      <c r="AC3881" s="31" t="e">
        <f>LOOKUP(C3881,CustomerAddress!A3880:F7879,CustomerAddress!F3880:F7879)</f>
        <v>#N/A</v>
      </c>
      <c r="AD3881" s="31">
        <f t="shared" si="470"/>
        <v>261</v>
      </c>
    </row>
    <row r="3882" spans="1:30" s="31" customFormat="1" ht="15.75" hidden="1" customHeight="1" x14ac:dyDescent="0.15">
      <c r="A3882" s="31">
        <v>3963</v>
      </c>
      <c r="B3882" s="31">
        <v>66</v>
      </c>
      <c r="C3882" s="31">
        <v>1613</v>
      </c>
      <c r="D3882" s="43">
        <v>42921</v>
      </c>
      <c r="E3882" s="43"/>
      <c r="F3882" s="31" t="b">
        <v>1</v>
      </c>
      <c r="G3882" s="33" t="s">
        <v>37</v>
      </c>
      <c r="H3882" s="33" t="s">
        <v>42</v>
      </c>
      <c r="I3882" s="33" t="s">
        <v>43</v>
      </c>
      <c r="J3882" s="38" t="str">
        <f t="shared" si="468"/>
        <v>Small</v>
      </c>
      <c r="K3882" s="38" t="s">
        <v>3629</v>
      </c>
      <c r="L3882" s="48">
        <v>590.26</v>
      </c>
      <c r="M3882" s="34">
        <v>525.33000000000004</v>
      </c>
      <c r="N3882" s="40">
        <v>40487</v>
      </c>
      <c r="O3882" s="50">
        <f t="shared" si="469"/>
        <v>64.92999999999995</v>
      </c>
      <c r="P3882" s="50" t="e">
        <f>LOOKUP(C3882,CustomerDemographic!A3881:N7070,CustomerDemographic!D3881:D7070)</f>
        <v>#N/A</v>
      </c>
      <c r="Q3882" s="31" t="e">
        <f>LOOKUP(C3882,CustomerDemographic!A3881:N7070,CustomerDemographic!E3881:E7070)</f>
        <v>#N/A</v>
      </c>
      <c r="R3882" s="68" t="e">
        <f>LOOKUP(C3882,CustomerDemographic!A3881:N7070,CustomerDemographic!F3881:F7070)</f>
        <v>#N/A</v>
      </c>
      <c r="S3882" s="46" t="e">
        <f>LOOKUP(C3882,CustomerDemographic!A3881:N7070,CustomerDemographic!G3881:G7070)</f>
        <v>#N/A</v>
      </c>
      <c r="T3882" s="46"/>
      <c r="U3882" s="31" t="e">
        <f>LOOKUP(C3882,CustomerDemographic!A3881:N7070,CustomerDemographic!I3881:I7070)</f>
        <v>#N/A</v>
      </c>
      <c r="V3882" s="38" t="e">
        <f>LOOKUP(C3882,CustomerDemographic!A3881:N7070,CustomerDemographic!J3881:J7070)</f>
        <v>#N/A</v>
      </c>
      <c r="W3882" s="31" t="e">
        <f>LOOKUP(C3882,CustomerDemographic!A3881:N7070,CustomerDemographic!K3881:K7070)</f>
        <v>#N/A</v>
      </c>
      <c r="X3882" s="31" t="e">
        <f>LOOKUP(C3882,CustomerDemographic!A3881:N7070,CustomerDemographic!L3881:L7070)</f>
        <v>#N/A</v>
      </c>
      <c r="Y3882" s="31" t="e">
        <f>LOOKUP(C3882,CustomerDemographic!A3881:N7070,CustomerDemographic!M3881:M7070)</f>
        <v>#N/A</v>
      </c>
      <c r="Z3882" s="31" t="e">
        <f>LOOKUP(C3882,CustomerDemographic!A3881:N7070,CustomerDemographic!N3881:N7070)</f>
        <v>#N/A</v>
      </c>
      <c r="AA3882" s="31" t="e">
        <f>LOOKUP(C3882,CustomerAddress!A3881:F7880,CustomerAddress!C3881:C7880)</f>
        <v>#N/A</v>
      </c>
      <c r="AB3882" s="31" t="e">
        <f>LOOKUP(C3882,CustomerAddress!A3881:F7880,CustomerAddress!D3881:D7880)</f>
        <v>#N/A</v>
      </c>
      <c r="AC3882" s="31" t="e">
        <f>LOOKUP(C3882,CustomerAddress!A3881:F7880,CustomerAddress!F3881:F7880)</f>
        <v>#N/A</v>
      </c>
      <c r="AD3882" s="31">
        <f t="shared" si="470"/>
        <v>178</v>
      </c>
    </row>
    <row r="3883" spans="1:30" s="31" customFormat="1" ht="15.75" hidden="1" customHeight="1" x14ac:dyDescent="0.15">
      <c r="A3883" s="31">
        <v>3964</v>
      </c>
      <c r="B3883" s="31">
        <v>99</v>
      </c>
      <c r="C3883" s="31">
        <v>811</v>
      </c>
      <c r="D3883" s="43">
        <v>42925</v>
      </c>
      <c r="E3883" s="43"/>
      <c r="F3883" s="31" t="b">
        <v>0</v>
      </c>
      <c r="G3883" s="33" t="s">
        <v>37</v>
      </c>
      <c r="H3883" s="33" t="s">
        <v>40</v>
      </c>
      <c r="I3883" s="33" t="s">
        <v>38</v>
      </c>
      <c r="J3883" s="38" t="str">
        <f t="shared" si="468"/>
        <v>Small</v>
      </c>
      <c r="K3883" s="38" t="s">
        <v>3629</v>
      </c>
      <c r="L3883" s="48">
        <v>1227.3399999999999</v>
      </c>
      <c r="M3883" s="34">
        <v>770.89</v>
      </c>
      <c r="N3883" s="40">
        <v>34556</v>
      </c>
      <c r="O3883" s="50">
        <f t="shared" si="469"/>
        <v>456.44999999999993</v>
      </c>
      <c r="P3883" s="50" t="e">
        <f>LOOKUP(C3883,CustomerDemographic!A3882:N7071,CustomerDemographic!D3882:D7071)</f>
        <v>#N/A</v>
      </c>
      <c r="Q3883" s="31" t="e">
        <f>LOOKUP(C3883,CustomerDemographic!A3882:N7071,CustomerDemographic!E3882:E7071)</f>
        <v>#N/A</v>
      </c>
      <c r="R3883" s="68" t="e">
        <f>LOOKUP(C3883,CustomerDemographic!A3882:N7071,CustomerDemographic!F3882:F7071)</f>
        <v>#N/A</v>
      </c>
      <c r="S3883" s="46" t="e">
        <f>LOOKUP(C3883,CustomerDemographic!A3882:N7071,CustomerDemographic!G3882:G7071)</f>
        <v>#N/A</v>
      </c>
      <c r="T3883" s="46"/>
      <c r="U3883" s="31" t="e">
        <f>LOOKUP(C3883,CustomerDemographic!A3882:N7071,CustomerDemographic!I3882:I7071)</f>
        <v>#N/A</v>
      </c>
      <c r="V3883" s="38" t="e">
        <f>LOOKUP(C3883,CustomerDemographic!A3882:N7071,CustomerDemographic!J3882:J7071)</f>
        <v>#N/A</v>
      </c>
      <c r="W3883" s="31" t="e">
        <f>LOOKUP(C3883,CustomerDemographic!A3882:N7071,CustomerDemographic!K3882:K7071)</f>
        <v>#N/A</v>
      </c>
      <c r="X3883" s="31" t="e">
        <f>LOOKUP(C3883,CustomerDemographic!A3882:N7071,CustomerDemographic!L3882:L7071)</f>
        <v>#N/A</v>
      </c>
      <c r="Y3883" s="31" t="e">
        <f>LOOKUP(C3883,CustomerDemographic!A3882:N7071,CustomerDemographic!M3882:M7071)</f>
        <v>#N/A</v>
      </c>
      <c r="Z3883" s="31" t="e">
        <f>LOOKUP(C3883,CustomerDemographic!A3882:N7071,CustomerDemographic!N3882:N7071)</f>
        <v>#N/A</v>
      </c>
      <c r="AA3883" s="31" t="e">
        <f>LOOKUP(C3883,CustomerAddress!A3882:F7881,CustomerAddress!C3882:C7881)</f>
        <v>#N/A</v>
      </c>
      <c r="AB3883" s="31" t="e">
        <f>LOOKUP(C3883,CustomerAddress!A3882:F7881,CustomerAddress!D3882:D7881)</f>
        <v>#N/A</v>
      </c>
      <c r="AC3883" s="31" t="e">
        <f>LOOKUP(C3883,CustomerAddress!A3882:F7881,CustomerAddress!F3882:F7881)</f>
        <v>#N/A</v>
      </c>
      <c r="AD3883" s="31">
        <f t="shared" si="470"/>
        <v>174</v>
      </c>
    </row>
    <row r="3884" spans="1:30" s="31" customFormat="1" ht="15.75" hidden="1" customHeight="1" x14ac:dyDescent="0.15">
      <c r="A3884" s="31">
        <v>3965</v>
      </c>
      <c r="B3884" s="31">
        <v>17</v>
      </c>
      <c r="C3884" s="31">
        <v>103</v>
      </c>
      <c r="D3884" s="43">
        <v>42964</v>
      </c>
      <c r="E3884" s="43"/>
      <c r="F3884" s="31" t="b">
        <v>1</v>
      </c>
      <c r="G3884" s="33" t="s">
        <v>37</v>
      </c>
      <c r="H3884" s="36" t="s">
        <v>12747</v>
      </c>
      <c r="I3884" s="33" t="s">
        <v>38</v>
      </c>
      <c r="J3884" s="38" t="str">
        <f t="shared" si="468"/>
        <v>Medium</v>
      </c>
      <c r="K3884" s="38" t="s">
        <v>12986</v>
      </c>
      <c r="L3884" s="48">
        <v>1024.6600000000001</v>
      </c>
      <c r="M3884" s="34">
        <v>614.79999999999995</v>
      </c>
      <c r="N3884" s="40">
        <v>35160</v>
      </c>
      <c r="O3884" s="50">
        <f t="shared" si="469"/>
        <v>409.86000000000013</v>
      </c>
      <c r="P3884" s="50" t="e">
        <f>LOOKUP(C3884,CustomerDemographic!A3883:N7072,CustomerDemographic!D3883:D7072)</f>
        <v>#N/A</v>
      </c>
      <c r="Q3884" s="31" t="e">
        <f>LOOKUP(C3884,CustomerDemographic!A3883:N7072,CustomerDemographic!E3883:E7072)</f>
        <v>#N/A</v>
      </c>
      <c r="R3884" s="68" t="e">
        <f>LOOKUP(C3884,CustomerDemographic!A3883:N7072,CustomerDemographic!F3883:F7072)</f>
        <v>#N/A</v>
      </c>
      <c r="S3884" s="46" t="e">
        <f>LOOKUP(C3884,CustomerDemographic!A3883:N7072,CustomerDemographic!G3883:G7072)</f>
        <v>#N/A</v>
      </c>
      <c r="T3884" s="46"/>
      <c r="U3884" s="31" t="e">
        <f>LOOKUP(C3884,CustomerDemographic!A3883:N7072,CustomerDemographic!I3883:I7072)</f>
        <v>#N/A</v>
      </c>
      <c r="V3884" s="38" t="e">
        <f>LOOKUP(C3884,CustomerDemographic!A3883:N7072,CustomerDemographic!J3883:J7072)</f>
        <v>#N/A</v>
      </c>
      <c r="W3884" s="31" t="e">
        <f>LOOKUP(C3884,CustomerDemographic!A3883:N7072,CustomerDemographic!K3883:K7072)</f>
        <v>#N/A</v>
      </c>
      <c r="X3884" s="31" t="e">
        <f>LOOKUP(C3884,CustomerDemographic!A3883:N7072,CustomerDemographic!L3883:L7072)</f>
        <v>#N/A</v>
      </c>
      <c r="Y3884" s="31" t="e">
        <f>LOOKUP(C3884,CustomerDemographic!A3883:N7072,CustomerDemographic!M3883:M7072)</f>
        <v>#N/A</v>
      </c>
      <c r="Z3884" s="31" t="e">
        <f>LOOKUP(C3884,CustomerDemographic!A3883:N7072,CustomerDemographic!N3883:N7072)</f>
        <v>#N/A</v>
      </c>
      <c r="AA3884" s="31" t="e">
        <f>LOOKUP(C3884,CustomerAddress!A3883:F7882,CustomerAddress!C3883:C7882)</f>
        <v>#N/A</v>
      </c>
      <c r="AB3884" s="31" t="e">
        <f>LOOKUP(C3884,CustomerAddress!A3883:F7882,CustomerAddress!D3883:D7882)</f>
        <v>#N/A</v>
      </c>
      <c r="AC3884" s="31" t="e">
        <f>LOOKUP(C3884,CustomerAddress!A3883:F7882,CustomerAddress!F3883:F7882)</f>
        <v>#N/A</v>
      </c>
      <c r="AD3884" s="31">
        <f t="shared" si="470"/>
        <v>135</v>
      </c>
    </row>
    <row r="3885" spans="1:30" s="31" customFormat="1" ht="15.75" hidden="1" customHeight="1" x14ac:dyDescent="0.15">
      <c r="A3885" s="31">
        <v>3966</v>
      </c>
      <c r="B3885" s="31">
        <v>91</v>
      </c>
      <c r="C3885" s="31">
        <v>1111</v>
      </c>
      <c r="D3885" s="43">
        <v>42942</v>
      </c>
      <c r="E3885" s="43"/>
      <c r="F3885" s="31" t="b">
        <v>1</v>
      </c>
      <c r="G3885" s="33" t="s">
        <v>37</v>
      </c>
      <c r="H3885" s="33" t="s">
        <v>44</v>
      </c>
      <c r="I3885" s="33" t="s">
        <v>38</v>
      </c>
      <c r="J3885" s="38" t="str">
        <f t="shared" si="468"/>
        <v>Medium</v>
      </c>
      <c r="K3885" s="38" t="s">
        <v>12986</v>
      </c>
      <c r="L3885" s="48">
        <v>642.30999999999995</v>
      </c>
      <c r="M3885" s="34">
        <v>513.85</v>
      </c>
      <c r="N3885" s="40">
        <v>37873</v>
      </c>
      <c r="O3885" s="50">
        <f t="shared" si="469"/>
        <v>128.45999999999992</v>
      </c>
      <c r="P3885" s="50" t="e">
        <f>LOOKUP(C3885,CustomerDemographic!A3884:N7073,CustomerDemographic!D3884:D7073)</f>
        <v>#N/A</v>
      </c>
      <c r="Q3885" s="31" t="e">
        <f>LOOKUP(C3885,CustomerDemographic!A3884:N7073,CustomerDemographic!E3884:E7073)</f>
        <v>#N/A</v>
      </c>
      <c r="R3885" s="68" t="e">
        <f>LOOKUP(C3885,CustomerDemographic!A3884:N7073,CustomerDemographic!F3884:F7073)</f>
        <v>#N/A</v>
      </c>
      <c r="S3885" s="46" t="e">
        <f>LOOKUP(C3885,CustomerDemographic!A3884:N7073,CustomerDemographic!G3884:G7073)</f>
        <v>#N/A</v>
      </c>
      <c r="T3885" s="46"/>
      <c r="U3885" s="31" t="e">
        <f>LOOKUP(C3885,CustomerDemographic!A3884:N7073,CustomerDemographic!I3884:I7073)</f>
        <v>#N/A</v>
      </c>
      <c r="V3885" s="38" t="e">
        <f>LOOKUP(C3885,CustomerDemographic!A3884:N7073,CustomerDemographic!J3884:J7073)</f>
        <v>#N/A</v>
      </c>
      <c r="W3885" s="31" t="e">
        <f>LOOKUP(C3885,CustomerDemographic!A3884:N7073,CustomerDemographic!K3884:K7073)</f>
        <v>#N/A</v>
      </c>
      <c r="X3885" s="31" t="e">
        <f>LOOKUP(C3885,CustomerDemographic!A3884:N7073,CustomerDemographic!L3884:L7073)</f>
        <v>#N/A</v>
      </c>
      <c r="Y3885" s="31" t="e">
        <f>LOOKUP(C3885,CustomerDemographic!A3884:N7073,CustomerDemographic!M3884:M7073)</f>
        <v>#N/A</v>
      </c>
      <c r="Z3885" s="31" t="e">
        <f>LOOKUP(C3885,CustomerDemographic!A3884:N7073,CustomerDemographic!N3884:N7073)</f>
        <v>#N/A</v>
      </c>
      <c r="AA3885" s="31" t="e">
        <f>LOOKUP(C3885,CustomerAddress!A3884:F7883,CustomerAddress!C3884:C7883)</f>
        <v>#N/A</v>
      </c>
      <c r="AB3885" s="31" t="e">
        <f>LOOKUP(C3885,CustomerAddress!A3884:F7883,CustomerAddress!D3884:D7883)</f>
        <v>#N/A</v>
      </c>
      <c r="AC3885" s="31" t="e">
        <f>LOOKUP(C3885,CustomerAddress!A3884:F7883,CustomerAddress!F3884:F7883)</f>
        <v>#N/A</v>
      </c>
      <c r="AD3885" s="31">
        <f t="shared" si="470"/>
        <v>157</v>
      </c>
    </row>
    <row r="3886" spans="1:30" s="31" customFormat="1" ht="15.75" hidden="1" customHeight="1" x14ac:dyDescent="0.15">
      <c r="A3886" s="31">
        <v>3967</v>
      </c>
      <c r="B3886" s="31">
        <v>12</v>
      </c>
      <c r="C3886" s="31">
        <v>3369</v>
      </c>
      <c r="D3886" s="43">
        <v>42793</v>
      </c>
      <c r="E3886" s="43"/>
      <c r="F3886" s="31" t="b">
        <v>0</v>
      </c>
      <c r="G3886" s="33" t="s">
        <v>37</v>
      </c>
      <c r="H3886" s="33" t="s">
        <v>44</v>
      </c>
      <c r="I3886" s="33" t="s">
        <v>38</v>
      </c>
      <c r="J3886" s="38" t="str">
        <f t="shared" si="468"/>
        <v>Medium</v>
      </c>
      <c r="K3886" s="38" t="s">
        <v>12986</v>
      </c>
      <c r="L3886" s="48">
        <v>1231.1500000000001</v>
      </c>
      <c r="M3886" s="34">
        <v>161.6</v>
      </c>
      <c r="N3886" s="40">
        <v>38216</v>
      </c>
      <c r="O3886" s="50">
        <f t="shared" si="469"/>
        <v>1069.5500000000002</v>
      </c>
      <c r="P3886" s="50" t="e">
        <f>LOOKUP(C3886,CustomerDemographic!A3885:N7074,CustomerDemographic!D3885:D7074)</f>
        <v>#N/A</v>
      </c>
      <c r="Q3886" s="31" t="e">
        <f>LOOKUP(C3886,CustomerDemographic!A3885:N7074,CustomerDemographic!E3885:E7074)</f>
        <v>#N/A</v>
      </c>
      <c r="R3886" s="68" t="e">
        <f>LOOKUP(C3886,CustomerDemographic!A3885:N7074,CustomerDemographic!F3885:F7074)</f>
        <v>#N/A</v>
      </c>
      <c r="S3886" s="46" t="e">
        <f>LOOKUP(C3886,CustomerDemographic!A3885:N7074,CustomerDemographic!G3885:G7074)</f>
        <v>#N/A</v>
      </c>
      <c r="T3886" s="46"/>
      <c r="U3886" s="31" t="e">
        <f>LOOKUP(C3886,CustomerDemographic!A3885:N7074,CustomerDemographic!I3885:I7074)</f>
        <v>#N/A</v>
      </c>
      <c r="V3886" s="38" t="e">
        <f>LOOKUP(C3886,CustomerDemographic!A3885:N7074,CustomerDemographic!J3885:J7074)</f>
        <v>#N/A</v>
      </c>
      <c r="W3886" s="31" t="e">
        <f>LOOKUP(C3886,CustomerDemographic!A3885:N7074,CustomerDemographic!K3885:K7074)</f>
        <v>#N/A</v>
      </c>
      <c r="X3886" s="31" t="e">
        <f>LOOKUP(C3886,CustomerDemographic!A3885:N7074,CustomerDemographic!L3885:L7074)</f>
        <v>#N/A</v>
      </c>
      <c r="Y3886" s="31" t="e">
        <f>LOOKUP(C3886,CustomerDemographic!A3885:N7074,CustomerDemographic!M3885:M7074)</f>
        <v>#N/A</v>
      </c>
      <c r="Z3886" s="31" t="e">
        <f>LOOKUP(C3886,CustomerDemographic!A3885:N7074,CustomerDemographic!N3885:N7074)</f>
        <v>#N/A</v>
      </c>
      <c r="AA3886" s="31" t="e">
        <f>LOOKUP(C3886,CustomerAddress!A3885:F7884,CustomerAddress!C3885:C7884)</f>
        <v>#N/A</v>
      </c>
      <c r="AB3886" s="31" t="e">
        <f>LOOKUP(C3886,CustomerAddress!A3885:F7884,CustomerAddress!D3885:D7884)</f>
        <v>#N/A</v>
      </c>
      <c r="AC3886" s="31" t="e">
        <f>LOOKUP(C3886,CustomerAddress!A3885:F7884,CustomerAddress!F3885:F7884)</f>
        <v>#N/A</v>
      </c>
      <c r="AD3886" s="31">
        <f t="shared" si="470"/>
        <v>306</v>
      </c>
    </row>
    <row r="3887" spans="1:30" s="31" customFormat="1" ht="15.75" hidden="1" customHeight="1" x14ac:dyDescent="0.15">
      <c r="A3887" s="31">
        <v>3968</v>
      </c>
      <c r="B3887" s="31">
        <v>33</v>
      </c>
      <c r="C3887" s="31">
        <v>1539</v>
      </c>
      <c r="D3887" s="43">
        <v>42951</v>
      </c>
      <c r="E3887" s="43"/>
      <c r="F3887" s="31" t="b">
        <v>0</v>
      </c>
      <c r="G3887" s="33" t="s">
        <v>37</v>
      </c>
      <c r="H3887" s="33" t="s">
        <v>42</v>
      </c>
      <c r="I3887" s="33" t="s">
        <v>38</v>
      </c>
      <c r="J3887" s="38" t="str">
        <f t="shared" si="468"/>
        <v>Medium</v>
      </c>
      <c r="K3887" s="38" t="s">
        <v>12986</v>
      </c>
      <c r="L3887" s="48">
        <v>1311.44</v>
      </c>
      <c r="M3887" s="34">
        <v>1167.18</v>
      </c>
      <c r="N3887" s="40">
        <v>37698</v>
      </c>
      <c r="O3887" s="50">
        <f t="shared" si="469"/>
        <v>144.26</v>
      </c>
      <c r="P3887" s="50" t="e">
        <f>LOOKUP(C3887,CustomerDemographic!A3886:N7075,CustomerDemographic!D3886:D7075)</f>
        <v>#N/A</v>
      </c>
      <c r="Q3887" s="31" t="e">
        <f>LOOKUP(C3887,CustomerDemographic!A3886:N7075,CustomerDemographic!E3886:E7075)</f>
        <v>#N/A</v>
      </c>
      <c r="R3887" s="68" t="e">
        <f>LOOKUP(C3887,CustomerDemographic!A3886:N7075,CustomerDemographic!F3886:F7075)</f>
        <v>#N/A</v>
      </c>
      <c r="S3887" s="46" t="e">
        <f>LOOKUP(C3887,CustomerDemographic!A3886:N7075,CustomerDemographic!G3886:G7075)</f>
        <v>#N/A</v>
      </c>
      <c r="T3887" s="46"/>
      <c r="U3887" s="31" t="e">
        <f>LOOKUP(C3887,CustomerDemographic!A3886:N7075,CustomerDemographic!I3886:I7075)</f>
        <v>#N/A</v>
      </c>
      <c r="V3887" s="38" t="e">
        <f>LOOKUP(C3887,CustomerDemographic!A3886:N7075,CustomerDemographic!J3886:J7075)</f>
        <v>#N/A</v>
      </c>
      <c r="W3887" s="31" t="e">
        <f>LOOKUP(C3887,CustomerDemographic!A3886:N7075,CustomerDemographic!K3886:K7075)</f>
        <v>#N/A</v>
      </c>
      <c r="X3887" s="31" t="e">
        <f>LOOKUP(C3887,CustomerDemographic!A3886:N7075,CustomerDemographic!L3886:L7075)</f>
        <v>#N/A</v>
      </c>
      <c r="Y3887" s="31" t="e">
        <f>LOOKUP(C3887,CustomerDemographic!A3886:N7075,CustomerDemographic!M3886:M7075)</f>
        <v>#N/A</v>
      </c>
      <c r="Z3887" s="31" t="e">
        <f>LOOKUP(C3887,CustomerDemographic!A3886:N7075,CustomerDemographic!N3886:N7075)</f>
        <v>#N/A</v>
      </c>
      <c r="AA3887" s="31" t="e">
        <f>LOOKUP(C3887,CustomerAddress!A3886:F7885,CustomerAddress!C3886:C7885)</f>
        <v>#N/A</v>
      </c>
      <c r="AB3887" s="31" t="e">
        <f>LOOKUP(C3887,CustomerAddress!A3886:F7885,CustomerAddress!D3886:D7885)</f>
        <v>#N/A</v>
      </c>
      <c r="AC3887" s="31" t="e">
        <f>LOOKUP(C3887,CustomerAddress!A3886:F7885,CustomerAddress!F3886:F7885)</f>
        <v>#N/A</v>
      </c>
      <c r="AD3887" s="31">
        <f t="shared" si="470"/>
        <v>148</v>
      </c>
    </row>
    <row r="3888" spans="1:30" s="31" customFormat="1" ht="15.75" hidden="1" customHeight="1" x14ac:dyDescent="0.15">
      <c r="A3888" s="31">
        <v>3969</v>
      </c>
      <c r="B3888" s="31">
        <v>33</v>
      </c>
      <c r="C3888" s="31">
        <v>3406</v>
      </c>
      <c r="D3888" s="43">
        <v>42848</v>
      </c>
      <c r="E3888" s="43"/>
      <c r="F3888" s="31" t="b">
        <v>0</v>
      </c>
      <c r="G3888" s="33" t="s">
        <v>37</v>
      </c>
      <c r="H3888" s="33" t="s">
        <v>42</v>
      </c>
      <c r="I3888" s="33" t="s">
        <v>38</v>
      </c>
      <c r="J3888" s="38" t="str">
        <f t="shared" si="468"/>
        <v>Small</v>
      </c>
      <c r="K3888" s="38" t="s">
        <v>3629</v>
      </c>
      <c r="L3888" s="48">
        <v>1311.44</v>
      </c>
      <c r="M3888" s="34">
        <v>1167.18</v>
      </c>
      <c r="N3888" s="40">
        <v>40618</v>
      </c>
      <c r="O3888" s="50">
        <f t="shared" si="469"/>
        <v>144.26</v>
      </c>
      <c r="P3888" s="50" t="e">
        <f>LOOKUP(C3888,CustomerDemographic!A3887:N7076,CustomerDemographic!D3887:D7076)</f>
        <v>#N/A</v>
      </c>
      <c r="Q3888" s="31" t="e">
        <f>LOOKUP(C3888,CustomerDemographic!A3887:N7076,CustomerDemographic!E3887:E7076)</f>
        <v>#N/A</v>
      </c>
      <c r="R3888" s="68" t="e">
        <f>LOOKUP(C3888,CustomerDemographic!A3887:N7076,CustomerDemographic!F3887:F7076)</f>
        <v>#N/A</v>
      </c>
      <c r="S3888" s="46" t="e">
        <f>LOOKUP(C3888,CustomerDemographic!A3887:N7076,CustomerDemographic!G3887:G7076)</f>
        <v>#N/A</v>
      </c>
      <c r="T3888" s="46"/>
      <c r="U3888" s="31" t="e">
        <f>LOOKUP(C3888,CustomerDemographic!A3887:N7076,CustomerDemographic!I3887:I7076)</f>
        <v>#N/A</v>
      </c>
      <c r="V3888" s="38" t="e">
        <f>LOOKUP(C3888,CustomerDemographic!A3887:N7076,CustomerDemographic!J3887:J7076)</f>
        <v>#N/A</v>
      </c>
      <c r="W3888" s="31" t="e">
        <f>LOOKUP(C3888,CustomerDemographic!A3887:N7076,CustomerDemographic!K3887:K7076)</f>
        <v>#N/A</v>
      </c>
      <c r="X3888" s="31" t="e">
        <f>LOOKUP(C3888,CustomerDemographic!A3887:N7076,CustomerDemographic!L3887:L7076)</f>
        <v>#N/A</v>
      </c>
      <c r="Y3888" s="31" t="e">
        <f>LOOKUP(C3888,CustomerDemographic!A3887:N7076,CustomerDemographic!M3887:M7076)</f>
        <v>#N/A</v>
      </c>
      <c r="Z3888" s="31" t="e">
        <f>LOOKUP(C3888,CustomerDemographic!A3887:N7076,CustomerDemographic!N3887:N7076)</f>
        <v>#N/A</v>
      </c>
      <c r="AA3888" s="31" t="e">
        <f>LOOKUP(C3888,CustomerAddress!A3887:F7886,CustomerAddress!C3887:C7886)</f>
        <v>#N/A</v>
      </c>
      <c r="AB3888" s="31" t="e">
        <f>LOOKUP(C3888,CustomerAddress!A3887:F7886,CustomerAddress!D3887:D7886)</f>
        <v>#N/A</v>
      </c>
      <c r="AC3888" s="31" t="e">
        <f>LOOKUP(C3888,CustomerAddress!A3887:F7886,CustomerAddress!F3887:F7886)</f>
        <v>#N/A</v>
      </c>
      <c r="AD3888" s="31">
        <f t="shared" si="470"/>
        <v>251</v>
      </c>
    </row>
    <row r="3889" spans="1:30" s="31" customFormat="1" ht="15.75" hidden="1" customHeight="1" x14ac:dyDescent="0.15">
      <c r="A3889" s="31">
        <v>3970</v>
      </c>
      <c r="B3889" s="31">
        <v>27</v>
      </c>
      <c r="C3889" s="31">
        <v>994</v>
      </c>
      <c r="D3889" s="43">
        <v>43057</v>
      </c>
      <c r="E3889" s="43"/>
      <c r="F3889" s="31" t="b">
        <v>0</v>
      </c>
      <c r="G3889" s="33" t="s">
        <v>37</v>
      </c>
      <c r="H3889" s="33" t="s">
        <v>39</v>
      </c>
      <c r="I3889" s="33" t="s">
        <v>38</v>
      </c>
      <c r="J3889" s="38" t="str">
        <f t="shared" si="468"/>
        <v>Small</v>
      </c>
      <c r="K3889" s="38" t="s">
        <v>3629</v>
      </c>
      <c r="L3889" s="48">
        <v>499.53</v>
      </c>
      <c r="M3889" s="34">
        <v>388.72</v>
      </c>
      <c r="N3889" s="40">
        <v>33888</v>
      </c>
      <c r="O3889" s="50">
        <f t="shared" si="469"/>
        <v>110.80999999999995</v>
      </c>
      <c r="P3889" s="50" t="e">
        <f>LOOKUP(C3889,CustomerDemographic!A3888:N7077,CustomerDemographic!D3888:D7077)</f>
        <v>#N/A</v>
      </c>
      <c r="Q3889" s="31" t="e">
        <f>LOOKUP(C3889,CustomerDemographic!A3888:N7077,CustomerDemographic!E3888:E7077)</f>
        <v>#N/A</v>
      </c>
      <c r="R3889" s="68" t="e">
        <f>LOOKUP(C3889,CustomerDemographic!A3888:N7077,CustomerDemographic!F3888:F7077)</f>
        <v>#N/A</v>
      </c>
      <c r="S3889" s="46" t="e">
        <f>LOOKUP(C3889,CustomerDemographic!A3888:N7077,CustomerDemographic!G3888:G7077)</f>
        <v>#N/A</v>
      </c>
      <c r="T3889" s="46"/>
      <c r="U3889" s="31" t="e">
        <f>LOOKUP(C3889,CustomerDemographic!A3888:N7077,CustomerDemographic!I3888:I7077)</f>
        <v>#N/A</v>
      </c>
      <c r="V3889" s="38" t="e">
        <f>LOOKUP(C3889,CustomerDemographic!A3888:N7077,CustomerDemographic!J3888:J7077)</f>
        <v>#N/A</v>
      </c>
      <c r="W3889" s="31" t="e">
        <f>LOOKUP(C3889,CustomerDemographic!A3888:N7077,CustomerDemographic!K3888:K7077)</f>
        <v>#N/A</v>
      </c>
      <c r="X3889" s="31" t="e">
        <f>LOOKUP(C3889,CustomerDemographic!A3888:N7077,CustomerDemographic!L3888:L7077)</f>
        <v>#N/A</v>
      </c>
      <c r="Y3889" s="31" t="e">
        <f>LOOKUP(C3889,CustomerDemographic!A3888:N7077,CustomerDemographic!M3888:M7077)</f>
        <v>#N/A</v>
      </c>
      <c r="Z3889" s="31" t="e">
        <f>LOOKUP(C3889,CustomerDemographic!A3888:N7077,CustomerDemographic!N3888:N7077)</f>
        <v>#N/A</v>
      </c>
      <c r="AA3889" s="31" t="e">
        <f>LOOKUP(C3889,CustomerAddress!A3888:F7887,CustomerAddress!C3888:C7887)</f>
        <v>#N/A</v>
      </c>
      <c r="AB3889" s="31" t="e">
        <f>LOOKUP(C3889,CustomerAddress!A3888:F7887,CustomerAddress!D3888:D7887)</f>
        <v>#N/A</v>
      </c>
      <c r="AC3889" s="31" t="e">
        <f>LOOKUP(C3889,CustomerAddress!A3888:F7887,CustomerAddress!F3888:F7887)</f>
        <v>#N/A</v>
      </c>
      <c r="AD3889" s="31">
        <f t="shared" si="470"/>
        <v>42</v>
      </c>
    </row>
    <row r="3890" spans="1:30" s="31" customFormat="1" ht="15.75" hidden="1" customHeight="1" x14ac:dyDescent="0.15">
      <c r="A3890" s="31">
        <v>3971</v>
      </c>
      <c r="B3890" s="31">
        <v>69</v>
      </c>
      <c r="C3890" s="31">
        <v>2090</v>
      </c>
      <c r="D3890" s="43">
        <v>42936</v>
      </c>
      <c r="E3890" s="43"/>
      <c r="F3890" s="31" t="b">
        <v>1</v>
      </c>
      <c r="G3890" s="33" t="s">
        <v>37</v>
      </c>
      <c r="H3890" s="33" t="s">
        <v>42</v>
      </c>
      <c r="I3890" s="33" t="s">
        <v>43</v>
      </c>
      <c r="J3890" s="38" t="str">
        <f t="shared" si="468"/>
        <v>Medium</v>
      </c>
      <c r="K3890" s="38" t="s">
        <v>12986</v>
      </c>
      <c r="L3890" s="48">
        <v>792.9</v>
      </c>
      <c r="M3890" s="34">
        <v>594.67999999999995</v>
      </c>
      <c r="N3890" s="40">
        <v>33879</v>
      </c>
      <c r="O3890" s="50">
        <f t="shared" si="469"/>
        <v>198.22000000000003</v>
      </c>
      <c r="P3890" s="50" t="e">
        <f>LOOKUP(C3890,CustomerDemographic!A3889:N7078,CustomerDemographic!D3889:D7078)</f>
        <v>#N/A</v>
      </c>
      <c r="Q3890" s="31" t="e">
        <f>LOOKUP(C3890,CustomerDemographic!A3889:N7078,CustomerDemographic!E3889:E7078)</f>
        <v>#N/A</v>
      </c>
      <c r="R3890" s="68" t="e">
        <f>LOOKUP(C3890,CustomerDemographic!A3889:N7078,CustomerDemographic!F3889:F7078)</f>
        <v>#N/A</v>
      </c>
      <c r="S3890" s="46" t="e">
        <f>LOOKUP(C3890,CustomerDemographic!A3889:N7078,CustomerDemographic!G3889:G7078)</f>
        <v>#N/A</v>
      </c>
      <c r="T3890" s="46"/>
      <c r="U3890" s="31" t="e">
        <f>LOOKUP(C3890,CustomerDemographic!A3889:N7078,CustomerDemographic!I3889:I7078)</f>
        <v>#N/A</v>
      </c>
      <c r="V3890" s="38" t="e">
        <f>LOOKUP(C3890,CustomerDemographic!A3889:N7078,CustomerDemographic!J3889:J7078)</f>
        <v>#N/A</v>
      </c>
      <c r="W3890" s="31" t="e">
        <f>LOOKUP(C3890,CustomerDemographic!A3889:N7078,CustomerDemographic!K3889:K7078)</f>
        <v>#N/A</v>
      </c>
      <c r="X3890" s="31" t="e">
        <f>LOOKUP(C3890,CustomerDemographic!A3889:N7078,CustomerDemographic!L3889:L7078)</f>
        <v>#N/A</v>
      </c>
      <c r="Y3890" s="31" t="e">
        <f>LOOKUP(C3890,CustomerDemographic!A3889:N7078,CustomerDemographic!M3889:M7078)</f>
        <v>#N/A</v>
      </c>
      <c r="Z3890" s="31" t="e">
        <f>LOOKUP(C3890,CustomerDemographic!A3889:N7078,CustomerDemographic!N3889:N7078)</f>
        <v>#N/A</v>
      </c>
      <c r="AA3890" s="31" t="e">
        <f>LOOKUP(C3890,CustomerAddress!A3889:F7888,CustomerAddress!C3889:C7888)</f>
        <v>#N/A</v>
      </c>
      <c r="AB3890" s="31" t="e">
        <f>LOOKUP(C3890,CustomerAddress!A3889:F7888,CustomerAddress!D3889:D7888)</f>
        <v>#N/A</v>
      </c>
      <c r="AC3890" s="31" t="e">
        <f>LOOKUP(C3890,CustomerAddress!A3889:F7888,CustomerAddress!F3889:F7888)</f>
        <v>#N/A</v>
      </c>
      <c r="AD3890" s="31">
        <f t="shared" si="470"/>
        <v>163</v>
      </c>
    </row>
    <row r="3891" spans="1:30" s="31" customFormat="1" ht="15.75" hidden="1" customHeight="1" x14ac:dyDescent="0.15">
      <c r="A3891" s="31">
        <v>3972</v>
      </c>
      <c r="B3891" s="31">
        <v>8</v>
      </c>
      <c r="C3891" s="31">
        <v>1363</v>
      </c>
      <c r="D3891" s="43">
        <v>42829</v>
      </c>
      <c r="E3891" s="43"/>
      <c r="F3891" s="31" t="b">
        <v>1</v>
      </c>
      <c r="G3891" s="33" t="s">
        <v>37</v>
      </c>
      <c r="H3891" s="36" t="s">
        <v>12747</v>
      </c>
      <c r="I3891" s="33" t="s">
        <v>43</v>
      </c>
      <c r="J3891" s="38" t="str">
        <f t="shared" si="468"/>
        <v>Medium</v>
      </c>
      <c r="K3891" s="38" t="s">
        <v>12986</v>
      </c>
      <c r="L3891" s="48">
        <v>1703.52</v>
      </c>
      <c r="M3891" s="34">
        <v>1516.13</v>
      </c>
      <c r="N3891" s="40">
        <v>40649</v>
      </c>
      <c r="O3891" s="50">
        <f t="shared" si="469"/>
        <v>187.38999999999987</v>
      </c>
      <c r="P3891" s="50" t="e">
        <f>LOOKUP(C3891,CustomerDemographic!A3890:N7079,CustomerDemographic!D3890:D7079)</f>
        <v>#N/A</v>
      </c>
      <c r="Q3891" s="31" t="e">
        <f>LOOKUP(C3891,CustomerDemographic!A3890:N7079,CustomerDemographic!E3890:E7079)</f>
        <v>#N/A</v>
      </c>
      <c r="R3891" s="68" t="e">
        <f>LOOKUP(C3891,CustomerDemographic!A3890:N7079,CustomerDemographic!F3890:F7079)</f>
        <v>#N/A</v>
      </c>
      <c r="S3891" s="46" t="e">
        <f>LOOKUP(C3891,CustomerDemographic!A3890:N7079,CustomerDemographic!G3890:G7079)</f>
        <v>#N/A</v>
      </c>
      <c r="T3891" s="46"/>
      <c r="U3891" s="31" t="e">
        <f>LOOKUP(C3891,CustomerDemographic!A3890:N7079,CustomerDemographic!I3890:I7079)</f>
        <v>#N/A</v>
      </c>
      <c r="V3891" s="38" t="e">
        <f>LOOKUP(C3891,CustomerDemographic!A3890:N7079,CustomerDemographic!J3890:J7079)</f>
        <v>#N/A</v>
      </c>
      <c r="W3891" s="31" t="e">
        <f>LOOKUP(C3891,CustomerDemographic!A3890:N7079,CustomerDemographic!K3890:K7079)</f>
        <v>#N/A</v>
      </c>
      <c r="X3891" s="31" t="e">
        <f>LOOKUP(C3891,CustomerDemographic!A3890:N7079,CustomerDemographic!L3890:L7079)</f>
        <v>#N/A</v>
      </c>
      <c r="Y3891" s="31" t="e">
        <f>LOOKUP(C3891,CustomerDemographic!A3890:N7079,CustomerDemographic!M3890:M7079)</f>
        <v>#N/A</v>
      </c>
      <c r="Z3891" s="31" t="e">
        <f>LOOKUP(C3891,CustomerDemographic!A3890:N7079,CustomerDemographic!N3890:N7079)</f>
        <v>#N/A</v>
      </c>
      <c r="AA3891" s="31" t="e">
        <f>LOOKUP(C3891,CustomerAddress!A3890:F7889,CustomerAddress!C3890:C7889)</f>
        <v>#N/A</v>
      </c>
      <c r="AB3891" s="31" t="e">
        <f>LOOKUP(C3891,CustomerAddress!A3890:F7889,CustomerAddress!D3890:D7889)</f>
        <v>#N/A</v>
      </c>
      <c r="AC3891" s="31" t="e">
        <f>LOOKUP(C3891,CustomerAddress!A3890:F7889,CustomerAddress!F3890:F7889)</f>
        <v>#N/A</v>
      </c>
      <c r="AD3891" s="31">
        <f t="shared" si="470"/>
        <v>270</v>
      </c>
    </row>
    <row r="3892" spans="1:30" s="31" customFormat="1" ht="15.75" hidden="1" customHeight="1" x14ac:dyDescent="0.15">
      <c r="A3892" s="31">
        <v>3973</v>
      </c>
      <c r="B3892" s="31">
        <v>7</v>
      </c>
      <c r="C3892" s="31">
        <v>2742</v>
      </c>
      <c r="D3892" s="43">
        <v>42940</v>
      </c>
      <c r="E3892" s="43"/>
      <c r="F3892" s="31" t="b">
        <v>0</v>
      </c>
      <c r="G3892" s="33" t="s">
        <v>37</v>
      </c>
      <c r="H3892" s="33" t="s">
        <v>42</v>
      </c>
      <c r="I3892" s="33" t="s">
        <v>38</v>
      </c>
      <c r="J3892" s="38" t="str">
        <f t="shared" si="468"/>
        <v>Small</v>
      </c>
      <c r="K3892" s="38" t="s">
        <v>3629</v>
      </c>
      <c r="L3892" s="48">
        <v>1311.44</v>
      </c>
      <c r="M3892" s="34">
        <v>1167.18</v>
      </c>
      <c r="N3892" s="40">
        <v>35560</v>
      </c>
      <c r="O3892" s="50">
        <f t="shared" si="469"/>
        <v>144.26</v>
      </c>
      <c r="P3892" s="50" t="e">
        <f>LOOKUP(C3892,CustomerDemographic!A3891:N7080,CustomerDemographic!D3891:D7080)</f>
        <v>#N/A</v>
      </c>
      <c r="Q3892" s="31" t="e">
        <f>LOOKUP(C3892,CustomerDemographic!A3891:N7080,CustomerDemographic!E3891:E7080)</f>
        <v>#N/A</v>
      </c>
      <c r="R3892" s="68" t="e">
        <f>LOOKUP(C3892,CustomerDemographic!A3891:N7080,CustomerDemographic!F3891:F7080)</f>
        <v>#N/A</v>
      </c>
      <c r="S3892" s="46" t="e">
        <f>LOOKUP(C3892,CustomerDemographic!A3891:N7080,CustomerDemographic!G3891:G7080)</f>
        <v>#N/A</v>
      </c>
      <c r="T3892" s="46"/>
      <c r="U3892" s="31" t="e">
        <f>LOOKUP(C3892,CustomerDemographic!A3891:N7080,CustomerDemographic!I3891:I7080)</f>
        <v>#N/A</v>
      </c>
      <c r="V3892" s="38" t="e">
        <f>LOOKUP(C3892,CustomerDemographic!A3891:N7080,CustomerDemographic!J3891:J7080)</f>
        <v>#N/A</v>
      </c>
      <c r="W3892" s="31" t="e">
        <f>LOOKUP(C3892,CustomerDemographic!A3891:N7080,CustomerDemographic!K3891:K7080)</f>
        <v>#N/A</v>
      </c>
      <c r="X3892" s="31" t="e">
        <f>LOOKUP(C3892,CustomerDemographic!A3891:N7080,CustomerDemographic!L3891:L7080)</f>
        <v>#N/A</v>
      </c>
      <c r="Y3892" s="31" t="e">
        <f>LOOKUP(C3892,CustomerDemographic!A3891:N7080,CustomerDemographic!M3891:M7080)</f>
        <v>#N/A</v>
      </c>
      <c r="Z3892" s="31" t="e">
        <f>LOOKUP(C3892,CustomerDemographic!A3891:N7080,CustomerDemographic!N3891:N7080)</f>
        <v>#N/A</v>
      </c>
      <c r="AA3892" s="31" t="e">
        <f>LOOKUP(C3892,CustomerAddress!A3891:F7890,CustomerAddress!C3891:C7890)</f>
        <v>#N/A</v>
      </c>
      <c r="AB3892" s="31" t="e">
        <f>LOOKUP(C3892,CustomerAddress!A3891:F7890,CustomerAddress!D3891:D7890)</f>
        <v>#N/A</v>
      </c>
      <c r="AC3892" s="31" t="e">
        <f>LOOKUP(C3892,CustomerAddress!A3891:F7890,CustomerAddress!F3891:F7890)</f>
        <v>#N/A</v>
      </c>
      <c r="AD3892" s="31">
        <f t="shared" si="470"/>
        <v>159</v>
      </c>
    </row>
    <row r="3893" spans="1:30" s="31" customFormat="1" ht="15.75" hidden="1" customHeight="1" x14ac:dyDescent="0.15">
      <c r="A3893" s="31">
        <v>3974</v>
      </c>
      <c r="B3893" s="31">
        <v>85</v>
      </c>
      <c r="C3893" s="31">
        <v>156</v>
      </c>
      <c r="D3893" s="43">
        <v>42795</v>
      </c>
      <c r="E3893" s="43"/>
      <c r="F3893" s="31" t="b">
        <v>0</v>
      </c>
      <c r="G3893" s="33" t="s">
        <v>37</v>
      </c>
      <c r="H3893" s="33" t="s">
        <v>44</v>
      </c>
      <c r="I3893" s="33" t="s">
        <v>38</v>
      </c>
      <c r="J3893" s="38" t="str">
        <f t="shared" si="468"/>
        <v>Small</v>
      </c>
      <c r="K3893" s="38" t="s">
        <v>3629</v>
      </c>
      <c r="L3893" s="48">
        <v>752.64</v>
      </c>
      <c r="M3893" s="34">
        <v>205.36</v>
      </c>
      <c r="N3893" s="40">
        <v>42218</v>
      </c>
      <c r="O3893" s="50">
        <f t="shared" si="469"/>
        <v>547.28</v>
      </c>
      <c r="P3893" s="50" t="e">
        <f>LOOKUP(C3893,CustomerDemographic!A3892:N7081,CustomerDemographic!D3892:D7081)</f>
        <v>#N/A</v>
      </c>
      <c r="Q3893" s="31" t="e">
        <f>LOOKUP(C3893,CustomerDemographic!A3892:N7081,CustomerDemographic!E3892:E7081)</f>
        <v>#N/A</v>
      </c>
      <c r="R3893" s="68" t="e">
        <f>LOOKUP(C3893,CustomerDemographic!A3892:N7081,CustomerDemographic!F3892:F7081)</f>
        <v>#N/A</v>
      </c>
      <c r="S3893" s="46" t="e">
        <f>LOOKUP(C3893,CustomerDemographic!A3892:N7081,CustomerDemographic!G3892:G7081)</f>
        <v>#N/A</v>
      </c>
      <c r="T3893" s="46"/>
      <c r="U3893" s="31" t="e">
        <f>LOOKUP(C3893,CustomerDemographic!A3892:N7081,CustomerDemographic!I3892:I7081)</f>
        <v>#N/A</v>
      </c>
      <c r="V3893" s="38" t="e">
        <f>LOOKUP(C3893,CustomerDemographic!A3892:N7081,CustomerDemographic!J3892:J7081)</f>
        <v>#N/A</v>
      </c>
      <c r="W3893" s="31" t="e">
        <f>LOOKUP(C3893,CustomerDemographic!A3892:N7081,CustomerDemographic!K3892:K7081)</f>
        <v>#N/A</v>
      </c>
      <c r="X3893" s="31" t="e">
        <f>LOOKUP(C3893,CustomerDemographic!A3892:N7081,CustomerDemographic!L3892:L7081)</f>
        <v>#N/A</v>
      </c>
      <c r="Y3893" s="31" t="e">
        <f>LOOKUP(C3893,CustomerDemographic!A3892:N7081,CustomerDemographic!M3892:M7081)</f>
        <v>#N/A</v>
      </c>
      <c r="Z3893" s="31" t="e">
        <f>LOOKUP(C3893,CustomerDemographic!A3892:N7081,CustomerDemographic!N3892:N7081)</f>
        <v>#N/A</v>
      </c>
      <c r="AA3893" s="31" t="e">
        <f>LOOKUP(C3893,CustomerAddress!A3892:F7891,CustomerAddress!C3892:C7891)</f>
        <v>#N/A</v>
      </c>
      <c r="AB3893" s="31" t="e">
        <f>LOOKUP(C3893,CustomerAddress!A3892:F7891,CustomerAddress!D3892:D7891)</f>
        <v>#N/A</v>
      </c>
      <c r="AC3893" s="31" t="e">
        <f>LOOKUP(C3893,CustomerAddress!A3892:F7891,CustomerAddress!F3892:F7891)</f>
        <v>#N/A</v>
      </c>
      <c r="AD3893" s="31">
        <f t="shared" si="470"/>
        <v>304</v>
      </c>
    </row>
    <row r="3894" spans="1:30" s="31" customFormat="1" ht="15.75" hidden="1" customHeight="1" x14ac:dyDescent="0.15">
      <c r="A3894" s="31">
        <v>3975</v>
      </c>
      <c r="B3894" s="31">
        <v>0</v>
      </c>
      <c r="C3894" s="31">
        <v>2720</v>
      </c>
      <c r="D3894" s="43">
        <v>42850</v>
      </c>
      <c r="E3894" s="43"/>
      <c r="F3894" s="31" t="b">
        <v>0</v>
      </c>
      <c r="G3894" s="33" t="s">
        <v>37</v>
      </c>
      <c r="H3894" s="33" t="s">
        <v>39</v>
      </c>
      <c r="I3894" s="33" t="s">
        <v>38</v>
      </c>
      <c r="J3894" s="38" t="str">
        <f t="shared" si="468"/>
        <v>Medium</v>
      </c>
      <c r="K3894" s="38" t="s">
        <v>12986</v>
      </c>
      <c r="L3894" s="48">
        <v>499.53</v>
      </c>
      <c r="M3894" s="34">
        <v>388.72</v>
      </c>
      <c r="N3894" s="40">
        <v>36334</v>
      </c>
      <c r="O3894" s="50">
        <f t="shared" si="469"/>
        <v>110.80999999999995</v>
      </c>
      <c r="P3894" s="50" t="e">
        <f>LOOKUP(C3894,CustomerDemographic!A3893:N7082,CustomerDemographic!D3893:D7082)</f>
        <v>#N/A</v>
      </c>
      <c r="Q3894" s="31" t="e">
        <f>LOOKUP(C3894,CustomerDemographic!A3893:N7082,CustomerDemographic!E3893:E7082)</f>
        <v>#N/A</v>
      </c>
      <c r="R3894" s="68" t="e">
        <f>LOOKUP(C3894,CustomerDemographic!A3893:N7082,CustomerDemographic!F3893:F7082)</f>
        <v>#N/A</v>
      </c>
      <c r="S3894" s="46" t="e">
        <f>LOOKUP(C3894,CustomerDemographic!A3893:N7082,CustomerDemographic!G3893:G7082)</f>
        <v>#N/A</v>
      </c>
      <c r="T3894" s="46"/>
      <c r="U3894" s="31" t="e">
        <f>LOOKUP(C3894,CustomerDemographic!A3893:N7082,CustomerDemographic!I3893:I7082)</f>
        <v>#N/A</v>
      </c>
      <c r="V3894" s="38" t="e">
        <f>LOOKUP(C3894,CustomerDemographic!A3893:N7082,CustomerDemographic!J3893:J7082)</f>
        <v>#N/A</v>
      </c>
      <c r="W3894" s="31" t="e">
        <f>LOOKUP(C3894,CustomerDemographic!A3893:N7082,CustomerDemographic!K3893:K7082)</f>
        <v>#N/A</v>
      </c>
      <c r="X3894" s="31" t="e">
        <f>LOOKUP(C3894,CustomerDemographic!A3893:N7082,CustomerDemographic!L3893:L7082)</f>
        <v>#N/A</v>
      </c>
      <c r="Y3894" s="31" t="e">
        <f>LOOKUP(C3894,CustomerDemographic!A3893:N7082,CustomerDemographic!M3893:M7082)</f>
        <v>#N/A</v>
      </c>
      <c r="Z3894" s="31" t="e">
        <f>LOOKUP(C3894,CustomerDemographic!A3893:N7082,CustomerDemographic!N3893:N7082)</f>
        <v>#N/A</v>
      </c>
      <c r="AA3894" s="31" t="e">
        <f>LOOKUP(C3894,CustomerAddress!A3893:F7892,CustomerAddress!C3893:C7892)</f>
        <v>#N/A</v>
      </c>
      <c r="AB3894" s="31" t="e">
        <f>LOOKUP(C3894,CustomerAddress!A3893:F7892,CustomerAddress!D3893:D7892)</f>
        <v>#N/A</v>
      </c>
      <c r="AC3894" s="31" t="e">
        <f>LOOKUP(C3894,CustomerAddress!A3893:F7892,CustomerAddress!F3893:F7892)</f>
        <v>#N/A</v>
      </c>
      <c r="AD3894" s="31">
        <f t="shared" si="470"/>
        <v>249</v>
      </c>
    </row>
    <row r="3895" spans="1:30" s="31" customFormat="1" ht="15.75" hidden="1" customHeight="1" x14ac:dyDescent="0.15">
      <c r="A3895" s="31">
        <v>3976</v>
      </c>
      <c r="B3895" s="31">
        <v>9</v>
      </c>
      <c r="C3895" s="31">
        <v>3100</v>
      </c>
      <c r="D3895" s="43">
        <v>42937</v>
      </c>
      <c r="E3895" s="43"/>
      <c r="F3895" s="31" t="b">
        <v>1</v>
      </c>
      <c r="G3895" s="33" t="s">
        <v>37</v>
      </c>
      <c r="H3895" s="33" t="s">
        <v>40</v>
      </c>
      <c r="I3895" s="33" t="s">
        <v>43</v>
      </c>
      <c r="J3895" s="38" t="str">
        <f t="shared" si="468"/>
        <v>Medium</v>
      </c>
      <c r="K3895" s="38" t="s">
        <v>12986</v>
      </c>
      <c r="L3895" s="48">
        <v>742.54</v>
      </c>
      <c r="M3895" s="34">
        <v>667.4</v>
      </c>
      <c r="N3895" s="40">
        <v>33549</v>
      </c>
      <c r="O3895" s="50">
        <f t="shared" si="469"/>
        <v>75.139999999999986</v>
      </c>
      <c r="P3895" s="50" t="e">
        <f>LOOKUP(C3895,CustomerDemographic!A3894:N7083,CustomerDemographic!D3894:D7083)</f>
        <v>#N/A</v>
      </c>
      <c r="Q3895" s="31" t="e">
        <f>LOOKUP(C3895,CustomerDemographic!A3894:N7083,CustomerDemographic!E3894:E7083)</f>
        <v>#N/A</v>
      </c>
      <c r="R3895" s="68" t="e">
        <f>LOOKUP(C3895,CustomerDemographic!A3894:N7083,CustomerDemographic!F3894:F7083)</f>
        <v>#N/A</v>
      </c>
      <c r="S3895" s="46" t="e">
        <f>LOOKUP(C3895,CustomerDemographic!A3894:N7083,CustomerDemographic!G3894:G7083)</f>
        <v>#N/A</v>
      </c>
      <c r="T3895" s="46"/>
      <c r="U3895" s="31" t="e">
        <f>LOOKUP(C3895,CustomerDemographic!A3894:N7083,CustomerDemographic!I3894:I7083)</f>
        <v>#N/A</v>
      </c>
      <c r="V3895" s="38" t="e">
        <f>LOOKUP(C3895,CustomerDemographic!A3894:N7083,CustomerDemographic!J3894:J7083)</f>
        <v>#N/A</v>
      </c>
      <c r="W3895" s="31" t="e">
        <f>LOOKUP(C3895,CustomerDemographic!A3894:N7083,CustomerDemographic!K3894:K7083)</f>
        <v>#N/A</v>
      </c>
      <c r="X3895" s="31" t="e">
        <f>LOOKUP(C3895,CustomerDemographic!A3894:N7083,CustomerDemographic!L3894:L7083)</f>
        <v>#N/A</v>
      </c>
      <c r="Y3895" s="31" t="e">
        <f>LOOKUP(C3895,CustomerDemographic!A3894:N7083,CustomerDemographic!M3894:M7083)</f>
        <v>#N/A</v>
      </c>
      <c r="Z3895" s="31" t="e">
        <f>LOOKUP(C3895,CustomerDemographic!A3894:N7083,CustomerDemographic!N3894:N7083)</f>
        <v>#N/A</v>
      </c>
      <c r="AA3895" s="31" t="e">
        <f>LOOKUP(C3895,CustomerAddress!A3894:F7893,CustomerAddress!C3894:C7893)</f>
        <v>#N/A</v>
      </c>
      <c r="AB3895" s="31" t="e">
        <f>LOOKUP(C3895,CustomerAddress!A3894:F7893,CustomerAddress!D3894:D7893)</f>
        <v>#N/A</v>
      </c>
      <c r="AC3895" s="31" t="e">
        <f>LOOKUP(C3895,CustomerAddress!A3894:F7893,CustomerAddress!F3894:F7893)</f>
        <v>#N/A</v>
      </c>
      <c r="AD3895" s="31">
        <f t="shared" si="470"/>
        <v>162</v>
      </c>
    </row>
    <row r="3896" spans="1:30" s="31" customFormat="1" ht="15.75" hidden="1" customHeight="1" x14ac:dyDescent="0.15">
      <c r="A3896" s="31">
        <v>3977</v>
      </c>
      <c r="B3896" s="31">
        <v>9</v>
      </c>
      <c r="C3896" s="31">
        <v>1361</v>
      </c>
      <c r="D3896" s="43">
        <v>42921</v>
      </c>
      <c r="E3896" s="43"/>
      <c r="F3896" s="31" t="b">
        <v>0</v>
      </c>
      <c r="G3896" s="33" t="s">
        <v>37</v>
      </c>
      <c r="H3896" s="33" t="s">
        <v>40</v>
      </c>
      <c r="I3896" s="33" t="s">
        <v>43</v>
      </c>
      <c r="J3896" s="38" t="str">
        <f t="shared" si="468"/>
        <v>Medium</v>
      </c>
      <c r="K3896" s="38" t="s">
        <v>12986</v>
      </c>
      <c r="L3896" s="48">
        <v>742.54</v>
      </c>
      <c r="M3896" s="34">
        <v>667.4</v>
      </c>
      <c r="N3896" s="40">
        <v>33549</v>
      </c>
      <c r="O3896" s="50">
        <f t="shared" si="469"/>
        <v>75.139999999999986</v>
      </c>
      <c r="P3896" s="50" t="e">
        <f>LOOKUP(C3896,CustomerDemographic!A3895:N7084,CustomerDemographic!D3895:D7084)</f>
        <v>#N/A</v>
      </c>
      <c r="Q3896" s="31" t="e">
        <f>LOOKUP(C3896,CustomerDemographic!A3895:N7084,CustomerDemographic!E3895:E7084)</f>
        <v>#N/A</v>
      </c>
      <c r="R3896" s="68" t="e">
        <f>LOOKUP(C3896,CustomerDemographic!A3895:N7084,CustomerDemographic!F3895:F7084)</f>
        <v>#N/A</v>
      </c>
      <c r="S3896" s="46" t="e">
        <f>LOOKUP(C3896,CustomerDemographic!A3895:N7084,CustomerDemographic!G3895:G7084)</f>
        <v>#N/A</v>
      </c>
      <c r="T3896" s="46"/>
      <c r="U3896" s="31" t="e">
        <f>LOOKUP(C3896,CustomerDemographic!A3895:N7084,CustomerDemographic!I3895:I7084)</f>
        <v>#N/A</v>
      </c>
      <c r="V3896" s="38" t="e">
        <f>LOOKUP(C3896,CustomerDemographic!A3895:N7084,CustomerDemographic!J3895:J7084)</f>
        <v>#N/A</v>
      </c>
      <c r="W3896" s="31" t="e">
        <f>LOOKUP(C3896,CustomerDemographic!A3895:N7084,CustomerDemographic!K3895:K7084)</f>
        <v>#N/A</v>
      </c>
      <c r="X3896" s="31" t="e">
        <f>LOOKUP(C3896,CustomerDemographic!A3895:N7084,CustomerDemographic!L3895:L7084)</f>
        <v>#N/A</v>
      </c>
      <c r="Y3896" s="31" t="e">
        <f>LOOKUP(C3896,CustomerDemographic!A3895:N7084,CustomerDemographic!M3895:M7084)</f>
        <v>#N/A</v>
      </c>
      <c r="Z3896" s="31" t="e">
        <f>LOOKUP(C3896,CustomerDemographic!A3895:N7084,CustomerDemographic!N3895:N7084)</f>
        <v>#N/A</v>
      </c>
      <c r="AA3896" s="31" t="e">
        <f>LOOKUP(C3896,CustomerAddress!A3895:F7894,CustomerAddress!C3895:C7894)</f>
        <v>#N/A</v>
      </c>
      <c r="AB3896" s="31" t="e">
        <f>LOOKUP(C3896,CustomerAddress!A3895:F7894,CustomerAddress!D3895:D7894)</f>
        <v>#N/A</v>
      </c>
      <c r="AC3896" s="31" t="e">
        <f>LOOKUP(C3896,CustomerAddress!A3895:F7894,CustomerAddress!F3895:F7894)</f>
        <v>#N/A</v>
      </c>
      <c r="AD3896" s="31">
        <f t="shared" si="470"/>
        <v>178</v>
      </c>
    </row>
    <row r="3897" spans="1:30" s="31" customFormat="1" ht="15.75" hidden="1" customHeight="1" x14ac:dyDescent="0.15">
      <c r="A3897" s="31">
        <v>3978</v>
      </c>
      <c r="B3897" s="31">
        <v>45</v>
      </c>
      <c r="C3897" s="31">
        <v>2002</v>
      </c>
      <c r="D3897" s="43">
        <v>42952</v>
      </c>
      <c r="E3897" s="43"/>
      <c r="F3897" s="31" t="b">
        <v>0</v>
      </c>
      <c r="G3897" s="33" t="s">
        <v>37</v>
      </c>
      <c r="H3897" s="36" t="s">
        <v>12747</v>
      </c>
      <c r="I3897" s="33" t="s">
        <v>38</v>
      </c>
      <c r="J3897" s="38" t="str">
        <f t="shared" si="468"/>
        <v>Medium</v>
      </c>
      <c r="K3897" s="38" t="s">
        <v>12986</v>
      </c>
      <c r="L3897" s="48">
        <v>441.49</v>
      </c>
      <c r="M3897" s="34">
        <v>84.99</v>
      </c>
      <c r="N3897" s="40">
        <v>34071</v>
      </c>
      <c r="O3897" s="50">
        <f t="shared" si="469"/>
        <v>356.5</v>
      </c>
      <c r="P3897" s="50" t="e">
        <f>LOOKUP(C3897,CustomerDemographic!A3896:N7085,CustomerDemographic!D3896:D7085)</f>
        <v>#N/A</v>
      </c>
      <c r="Q3897" s="31" t="e">
        <f>LOOKUP(C3897,CustomerDemographic!A3896:N7085,CustomerDemographic!E3896:E7085)</f>
        <v>#N/A</v>
      </c>
      <c r="R3897" s="68" t="e">
        <f>LOOKUP(C3897,CustomerDemographic!A3896:N7085,CustomerDemographic!F3896:F7085)</f>
        <v>#N/A</v>
      </c>
      <c r="S3897" s="46" t="e">
        <f>LOOKUP(C3897,CustomerDemographic!A3896:N7085,CustomerDemographic!G3896:G7085)</f>
        <v>#N/A</v>
      </c>
      <c r="T3897" s="46"/>
      <c r="U3897" s="31" t="e">
        <f>LOOKUP(C3897,CustomerDemographic!A3896:N7085,CustomerDemographic!I3896:I7085)</f>
        <v>#N/A</v>
      </c>
      <c r="V3897" s="38" t="e">
        <f>LOOKUP(C3897,CustomerDemographic!A3896:N7085,CustomerDemographic!J3896:J7085)</f>
        <v>#N/A</v>
      </c>
      <c r="W3897" s="31" t="e">
        <f>LOOKUP(C3897,CustomerDemographic!A3896:N7085,CustomerDemographic!K3896:K7085)</f>
        <v>#N/A</v>
      </c>
      <c r="X3897" s="31" t="e">
        <f>LOOKUP(C3897,CustomerDemographic!A3896:N7085,CustomerDemographic!L3896:L7085)</f>
        <v>#N/A</v>
      </c>
      <c r="Y3897" s="31" t="e">
        <f>LOOKUP(C3897,CustomerDemographic!A3896:N7085,CustomerDemographic!M3896:M7085)</f>
        <v>#N/A</v>
      </c>
      <c r="Z3897" s="31" t="e">
        <f>LOOKUP(C3897,CustomerDemographic!A3896:N7085,CustomerDemographic!N3896:N7085)</f>
        <v>#N/A</v>
      </c>
      <c r="AA3897" s="31" t="e">
        <f>LOOKUP(C3897,CustomerAddress!A3896:F7895,CustomerAddress!C3896:C7895)</f>
        <v>#N/A</v>
      </c>
      <c r="AB3897" s="31" t="e">
        <f>LOOKUP(C3897,CustomerAddress!A3896:F7895,CustomerAddress!D3896:D7895)</f>
        <v>#N/A</v>
      </c>
      <c r="AC3897" s="31" t="e">
        <f>LOOKUP(C3897,CustomerAddress!A3896:F7895,CustomerAddress!F3896:F7895)</f>
        <v>#N/A</v>
      </c>
      <c r="AD3897" s="31">
        <f t="shared" si="470"/>
        <v>147</v>
      </c>
    </row>
    <row r="3898" spans="1:30" s="31" customFormat="1" ht="15.75" hidden="1" customHeight="1" x14ac:dyDescent="0.15">
      <c r="A3898" s="31">
        <v>3979</v>
      </c>
      <c r="B3898" s="31">
        <v>54</v>
      </c>
      <c r="C3898" s="31">
        <v>1616</v>
      </c>
      <c r="D3898" s="43">
        <v>42953</v>
      </c>
      <c r="E3898" s="43"/>
      <c r="F3898" s="31" t="b">
        <v>0</v>
      </c>
      <c r="G3898" s="33" t="s">
        <v>37</v>
      </c>
      <c r="H3898" s="33" t="s">
        <v>44</v>
      </c>
      <c r="I3898" s="33" t="s">
        <v>38</v>
      </c>
      <c r="J3898" s="38" t="str">
        <f t="shared" si="468"/>
        <v>Medium</v>
      </c>
      <c r="K3898" s="38" t="s">
        <v>12986</v>
      </c>
      <c r="L3898" s="48">
        <v>1807.45</v>
      </c>
      <c r="M3898" s="34">
        <v>778.69</v>
      </c>
      <c r="N3898" s="40">
        <v>39031</v>
      </c>
      <c r="O3898" s="50">
        <f t="shared" si="469"/>
        <v>1028.76</v>
      </c>
      <c r="P3898" s="50" t="e">
        <f>LOOKUP(C3898,CustomerDemographic!A3897:N7086,CustomerDemographic!D3897:D7086)</f>
        <v>#N/A</v>
      </c>
      <c r="Q3898" s="31" t="e">
        <f>LOOKUP(C3898,CustomerDemographic!A3897:N7086,CustomerDemographic!E3897:E7086)</f>
        <v>#N/A</v>
      </c>
      <c r="R3898" s="68" t="e">
        <f>LOOKUP(C3898,CustomerDemographic!A3897:N7086,CustomerDemographic!F3897:F7086)</f>
        <v>#N/A</v>
      </c>
      <c r="S3898" s="46" t="e">
        <f>LOOKUP(C3898,CustomerDemographic!A3897:N7086,CustomerDemographic!G3897:G7086)</f>
        <v>#N/A</v>
      </c>
      <c r="T3898" s="46"/>
      <c r="U3898" s="31" t="e">
        <f>LOOKUP(C3898,CustomerDemographic!A3897:N7086,CustomerDemographic!I3897:I7086)</f>
        <v>#N/A</v>
      </c>
      <c r="V3898" s="38" t="e">
        <f>LOOKUP(C3898,CustomerDemographic!A3897:N7086,CustomerDemographic!J3897:J7086)</f>
        <v>#N/A</v>
      </c>
      <c r="W3898" s="31" t="e">
        <f>LOOKUP(C3898,CustomerDemographic!A3897:N7086,CustomerDemographic!K3897:K7086)</f>
        <v>#N/A</v>
      </c>
      <c r="X3898" s="31" t="e">
        <f>LOOKUP(C3898,CustomerDemographic!A3897:N7086,CustomerDemographic!L3897:L7086)</f>
        <v>#N/A</v>
      </c>
      <c r="Y3898" s="31" t="e">
        <f>LOOKUP(C3898,CustomerDemographic!A3897:N7086,CustomerDemographic!M3897:M7086)</f>
        <v>#N/A</v>
      </c>
      <c r="Z3898" s="31" t="e">
        <f>LOOKUP(C3898,CustomerDemographic!A3897:N7086,CustomerDemographic!N3897:N7086)</f>
        <v>#N/A</v>
      </c>
      <c r="AA3898" s="31" t="e">
        <f>LOOKUP(C3898,CustomerAddress!A3897:F7896,CustomerAddress!C3897:C7896)</f>
        <v>#N/A</v>
      </c>
      <c r="AB3898" s="31" t="e">
        <f>LOOKUP(C3898,CustomerAddress!A3897:F7896,CustomerAddress!D3897:D7896)</f>
        <v>#N/A</v>
      </c>
      <c r="AC3898" s="31" t="e">
        <f>LOOKUP(C3898,CustomerAddress!A3897:F7896,CustomerAddress!F3897:F7896)</f>
        <v>#N/A</v>
      </c>
      <c r="AD3898" s="31">
        <f t="shared" si="470"/>
        <v>146</v>
      </c>
    </row>
    <row r="3899" spans="1:30" s="31" customFormat="1" ht="15.75" hidden="1" customHeight="1" x14ac:dyDescent="0.15">
      <c r="A3899" s="31">
        <v>3980</v>
      </c>
      <c r="B3899" s="31">
        <v>5</v>
      </c>
      <c r="C3899" s="31">
        <v>2298</v>
      </c>
      <c r="D3899" s="43">
        <v>42847</v>
      </c>
      <c r="E3899" s="43"/>
      <c r="F3899" s="31" t="b">
        <v>1</v>
      </c>
      <c r="G3899" s="33" t="s">
        <v>37</v>
      </c>
      <c r="H3899" s="33" t="s">
        <v>39</v>
      </c>
      <c r="I3899" s="33" t="s">
        <v>45</v>
      </c>
      <c r="J3899" s="38" t="str">
        <f t="shared" si="468"/>
        <v>Medium</v>
      </c>
      <c r="K3899" s="38" t="s">
        <v>12986</v>
      </c>
      <c r="L3899" s="48">
        <v>574.64</v>
      </c>
      <c r="M3899" s="34">
        <v>459.71</v>
      </c>
      <c r="N3899" s="40">
        <v>38258</v>
      </c>
      <c r="O3899" s="50">
        <f t="shared" si="469"/>
        <v>114.93</v>
      </c>
      <c r="P3899" s="50" t="e">
        <f>LOOKUP(C3899,CustomerDemographic!A3898:N7087,CustomerDemographic!D3898:D7087)</f>
        <v>#N/A</v>
      </c>
      <c r="Q3899" s="31" t="e">
        <f>LOOKUP(C3899,CustomerDemographic!A3898:N7087,CustomerDemographic!E3898:E7087)</f>
        <v>#N/A</v>
      </c>
      <c r="R3899" s="68" t="e">
        <f>LOOKUP(C3899,CustomerDemographic!A3898:N7087,CustomerDemographic!F3898:F7087)</f>
        <v>#N/A</v>
      </c>
      <c r="S3899" s="46" t="e">
        <f>LOOKUP(C3899,CustomerDemographic!A3898:N7087,CustomerDemographic!G3898:G7087)</f>
        <v>#N/A</v>
      </c>
      <c r="T3899" s="46"/>
      <c r="U3899" s="31" t="e">
        <f>LOOKUP(C3899,CustomerDemographic!A3898:N7087,CustomerDemographic!I3898:I7087)</f>
        <v>#N/A</v>
      </c>
      <c r="V3899" s="38" t="e">
        <f>LOOKUP(C3899,CustomerDemographic!A3898:N7087,CustomerDemographic!J3898:J7087)</f>
        <v>#N/A</v>
      </c>
      <c r="W3899" s="31" t="e">
        <f>LOOKUP(C3899,CustomerDemographic!A3898:N7087,CustomerDemographic!K3898:K7087)</f>
        <v>#N/A</v>
      </c>
      <c r="X3899" s="31" t="e">
        <f>LOOKUP(C3899,CustomerDemographic!A3898:N7087,CustomerDemographic!L3898:L7087)</f>
        <v>#N/A</v>
      </c>
      <c r="Y3899" s="31" t="e">
        <f>LOOKUP(C3899,CustomerDemographic!A3898:N7087,CustomerDemographic!M3898:M7087)</f>
        <v>#N/A</v>
      </c>
      <c r="Z3899" s="31" t="e">
        <f>LOOKUP(C3899,CustomerDemographic!A3898:N7087,CustomerDemographic!N3898:N7087)</f>
        <v>#N/A</v>
      </c>
      <c r="AA3899" s="31" t="e">
        <f>LOOKUP(C3899,CustomerAddress!A3898:F7897,CustomerAddress!C3898:C7897)</f>
        <v>#N/A</v>
      </c>
      <c r="AB3899" s="31" t="e">
        <f>LOOKUP(C3899,CustomerAddress!A3898:F7897,CustomerAddress!D3898:D7897)</f>
        <v>#N/A</v>
      </c>
      <c r="AC3899" s="31" t="e">
        <f>LOOKUP(C3899,CustomerAddress!A3898:F7897,CustomerAddress!F3898:F7897)</f>
        <v>#N/A</v>
      </c>
      <c r="AD3899" s="31">
        <f t="shared" si="470"/>
        <v>252</v>
      </c>
    </row>
    <row r="3900" spans="1:30" s="31" customFormat="1" ht="15.75" hidden="1" customHeight="1" x14ac:dyDescent="0.15">
      <c r="A3900" s="31">
        <v>3981</v>
      </c>
      <c r="B3900" s="31">
        <v>39</v>
      </c>
      <c r="C3900" s="31">
        <v>3209</v>
      </c>
      <c r="D3900" s="43">
        <v>42771</v>
      </c>
      <c r="E3900" s="43"/>
      <c r="F3900" s="31" t="b">
        <v>1</v>
      </c>
      <c r="G3900" s="33" t="s">
        <v>37</v>
      </c>
      <c r="H3900" s="33" t="s">
        <v>42</v>
      </c>
      <c r="I3900" s="33" t="s">
        <v>38</v>
      </c>
      <c r="J3900" s="38" t="str">
        <f t="shared" si="468"/>
        <v>Medium</v>
      </c>
      <c r="K3900" s="38" t="s">
        <v>12986</v>
      </c>
      <c r="L3900" s="48">
        <v>1812.75</v>
      </c>
      <c r="M3900" s="34">
        <v>582.48</v>
      </c>
      <c r="N3900" s="40">
        <v>40336</v>
      </c>
      <c r="O3900" s="50">
        <f t="shared" si="469"/>
        <v>1230.27</v>
      </c>
      <c r="P3900" s="50" t="e">
        <f>LOOKUP(C3900,CustomerDemographic!A3899:N7088,CustomerDemographic!D3899:D7088)</f>
        <v>#N/A</v>
      </c>
      <c r="Q3900" s="31" t="e">
        <f>LOOKUP(C3900,CustomerDemographic!A3899:N7088,CustomerDemographic!E3899:E7088)</f>
        <v>#N/A</v>
      </c>
      <c r="R3900" s="68" t="e">
        <f>LOOKUP(C3900,CustomerDemographic!A3899:N7088,CustomerDemographic!F3899:F7088)</f>
        <v>#N/A</v>
      </c>
      <c r="S3900" s="46" t="e">
        <f>LOOKUP(C3900,CustomerDemographic!A3899:N7088,CustomerDemographic!G3899:G7088)</f>
        <v>#N/A</v>
      </c>
      <c r="T3900" s="46"/>
      <c r="U3900" s="31" t="e">
        <f>LOOKUP(C3900,CustomerDemographic!A3899:N7088,CustomerDemographic!I3899:I7088)</f>
        <v>#N/A</v>
      </c>
      <c r="V3900" s="38" t="e">
        <f>LOOKUP(C3900,CustomerDemographic!A3899:N7088,CustomerDemographic!J3899:J7088)</f>
        <v>#N/A</v>
      </c>
      <c r="W3900" s="31" t="e">
        <f>LOOKUP(C3900,CustomerDemographic!A3899:N7088,CustomerDemographic!K3899:K7088)</f>
        <v>#N/A</v>
      </c>
      <c r="X3900" s="31" t="e">
        <f>LOOKUP(C3900,CustomerDemographic!A3899:N7088,CustomerDemographic!L3899:L7088)</f>
        <v>#N/A</v>
      </c>
      <c r="Y3900" s="31" t="e">
        <f>LOOKUP(C3900,CustomerDemographic!A3899:N7088,CustomerDemographic!M3899:M7088)</f>
        <v>#N/A</v>
      </c>
      <c r="Z3900" s="31" t="e">
        <f>LOOKUP(C3900,CustomerDemographic!A3899:N7088,CustomerDemographic!N3899:N7088)</f>
        <v>#N/A</v>
      </c>
      <c r="AA3900" s="31" t="e">
        <f>LOOKUP(C3900,CustomerAddress!A3899:F7898,CustomerAddress!C3899:C7898)</f>
        <v>#N/A</v>
      </c>
      <c r="AB3900" s="31" t="e">
        <f>LOOKUP(C3900,CustomerAddress!A3899:F7898,CustomerAddress!D3899:D7898)</f>
        <v>#N/A</v>
      </c>
      <c r="AC3900" s="31" t="e">
        <f>LOOKUP(C3900,CustomerAddress!A3899:F7898,CustomerAddress!F3899:F7898)</f>
        <v>#N/A</v>
      </c>
      <c r="AD3900" s="31">
        <f t="shared" si="470"/>
        <v>328</v>
      </c>
    </row>
    <row r="3901" spans="1:30" s="31" customFormat="1" ht="15.75" hidden="1" customHeight="1" x14ac:dyDescent="0.15">
      <c r="A3901" s="31">
        <v>3982</v>
      </c>
      <c r="B3901" s="31">
        <v>53</v>
      </c>
      <c r="C3901" s="31">
        <v>232</v>
      </c>
      <c r="D3901" s="43">
        <v>42758</v>
      </c>
      <c r="E3901" s="43"/>
      <c r="F3901" s="31" t="b">
        <v>1</v>
      </c>
      <c r="G3901" s="33" t="s">
        <v>37</v>
      </c>
      <c r="H3901" s="33" t="s">
        <v>40</v>
      </c>
      <c r="I3901" s="33" t="s">
        <v>38</v>
      </c>
      <c r="J3901" s="38" t="str">
        <f t="shared" si="468"/>
        <v>Large</v>
      </c>
      <c r="K3901" s="38" t="s">
        <v>12987</v>
      </c>
      <c r="L3901" s="48">
        <v>795.34</v>
      </c>
      <c r="M3901" s="34">
        <v>101.58</v>
      </c>
      <c r="N3901" s="40">
        <v>35470</v>
      </c>
      <c r="O3901" s="50">
        <f t="shared" si="469"/>
        <v>693.76</v>
      </c>
      <c r="P3901" s="50" t="e">
        <f>LOOKUP(C3901,CustomerDemographic!A3900:N7089,CustomerDemographic!D3900:D7089)</f>
        <v>#N/A</v>
      </c>
      <c r="Q3901" s="31" t="e">
        <f>LOOKUP(C3901,CustomerDemographic!A3900:N7089,CustomerDemographic!E3900:E7089)</f>
        <v>#N/A</v>
      </c>
      <c r="R3901" s="68" t="e">
        <f>LOOKUP(C3901,CustomerDemographic!A3900:N7089,CustomerDemographic!F3900:F7089)</f>
        <v>#N/A</v>
      </c>
      <c r="S3901" s="46" t="e">
        <f>LOOKUP(C3901,CustomerDemographic!A3900:N7089,CustomerDemographic!G3900:G7089)</f>
        <v>#N/A</v>
      </c>
      <c r="T3901" s="46"/>
      <c r="U3901" s="31" t="e">
        <f>LOOKUP(C3901,CustomerDemographic!A3900:N7089,CustomerDemographic!I3900:I7089)</f>
        <v>#N/A</v>
      </c>
      <c r="V3901" s="38" t="e">
        <f>LOOKUP(C3901,CustomerDemographic!A3900:N7089,CustomerDemographic!J3900:J7089)</f>
        <v>#N/A</v>
      </c>
      <c r="W3901" s="31" t="e">
        <f>LOOKUP(C3901,CustomerDemographic!A3900:N7089,CustomerDemographic!K3900:K7089)</f>
        <v>#N/A</v>
      </c>
      <c r="X3901" s="31" t="e">
        <f>LOOKUP(C3901,CustomerDemographic!A3900:N7089,CustomerDemographic!L3900:L7089)</f>
        <v>#N/A</v>
      </c>
      <c r="Y3901" s="31" t="e">
        <f>LOOKUP(C3901,CustomerDemographic!A3900:N7089,CustomerDemographic!M3900:M7089)</f>
        <v>#N/A</v>
      </c>
      <c r="Z3901" s="31" t="e">
        <f>LOOKUP(C3901,CustomerDemographic!A3900:N7089,CustomerDemographic!N3900:N7089)</f>
        <v>#N/A</v>
      </c>
      <c r="AA3901" s="31" t="e">
        <f>LOOKUP(C3901,CustomerAddress!A3900:F7899,CustomerAddress!C3900:C7899)</f>
        <v>#N/A</v>
      </c>
      <c r="AB3901" s="31" t="e">
        <f>LOOKUP(C3901,CustomerAddress!A3900:F7899,CustomerAddress!D3900:D7899)</f>
        <v>#N/A</v>
      </c>
      <c r="AC3901" s="31" t="e">
        <f>LOOKUP(C3901,CustomerAddress!A3900:F7899,CustomerAddress!F3900:F7899)</f>
        <v>#N/A</v>
      </c>
      <c r="AD3901" s="31">
        <f t="shared" si="470"/>
        <v>341</v>
      </c>
    </row>
    <row r="3902" spans="1:30" s="31" customFormat="1" ht="15.75" hidden="1" customHeight="1" x14ac:dyDescent="0.15">
      <c r="A3902" s="31">
        <v>3983</v>
      </c>
      <c r="B3902" s="31">
        <v>49</v>
      </c>
      <c r="C3902" s="31">
        <v>398</v>
      </c>
      <c r="D3902" s="43">
        <v>42995</v>
      </c>
      <c r="E3902" s="43"/>
      <c r="F3902" s="31" t="b">
        <v>1</v>
      </c>
      <c r="G3902" s="33" t="s">
        <v>37</v>
      </c>
      <c r="H3902" s="33" t="s">
        <v>39</v>
      </c>
      <c r="I3902" s="33" t="s">
        <v>43</v>
      </c>
      <c r="J3902" s="38" t="str">
        <f t="shared" si="468"/>
        <v>Medium</v>
      </c>
      <c r="K3902" s="38" t="s">
        <v>12986</v>
      </c>
      <c r="L3902" s="48">
        <v>533.51</v>
      </c>
      <c r="M3902" s="34">
        <v>400.13</v>
      </c>
      <c r="N3902" s="40">
        <v>41064</v>
      </c>
      <c r="O3902" s="50">
        <f t="shared" si="469"/>
        <v>133.38</v>
      </c>
      <c r="P3902" s="50" t="e">
        <f>LOOKUP(C3902,CustomerDemographic!A3901:N7090,CustomerDemographic!D3901:D7090)</f>
        <v>#N/A</v>
      </c>
      <c r="Q3902" s="31" t="e">
        <f>LOOKUP(C3902,CustomerDemographic!A3901:N7090,CustomerDemographic!E3901:E7090)</f>
        <v>#N/A</v>
      </c>
      <c r="R3902" s="68" t="e">
        <f>LOOKUP(C3902,CustomerDemographic!A3901:N7090,CustomerDemographic!F3901:F7090)</f>
        <v>#N/A</v>
      </c>
      <c r="S3902" s="46" t="e">
        <f>LOOKUP(C3902,CustomerDemographic!A3901:N7090,CustomerDemographic!G3901:G7090)</f>
        <v>#N/A</v>
      </c>
      <c r="T3902" s="46"/>
      <c r="U3902" s="31" t="e">
        <f>LOOKUP(C3902,CustomerDemographic!A3901:N7090,CustomerDemographic!I3901:I7090)</f>
        <v>#N/A</v>
      </c>
      <c r="V3902" s="38" t="e">
        <f>LOOKUP(C3902,CustomerDemographic!A3901:N7090,CustomerDemographic!J3901:J7090)</f>
        <v>#N/A</v>
      </c>
      <c r="W3902" s="31" t="e">
        <f>LOOKUP(C3902,CustomerDemographic!A3901:N7090,CustomerDemographic!K3901:K7090)</f>
        <v>#N/A</v>
      </c>
      <c r="X3902" s="31" t="e">
        <f>LOOKUP(C3902,CustomerDemographic!A3901:N7090,CustomerDemographic!L3901:L7090)</f>
        <v>#N/A</v>
      </c>
      <c r="Y3902" s="31" t="e">
        <f>LOOKUP(C3902,CustomerDemographic!A3901:N7090,CustomerDemographic!M3901:M7090)</f>
        <v>#N/A</v>
      </c>
      <c r="Z3902" s="31" t="e">
        <f>LOOKUP(C3902,CustomerDemographic!A3901:N7090,CustomerDemographic!N3901:N7090)</f>
        <v>#N/A</v>
      </c>
      <c r="AA3902" s="31" t="e">
        <f>LOOKUP(C3902,CustomerAddress!A3901:F7900,CustomerAddress!C3901:C7900)</f>
        <v>#N/A</v>
      </c>
      <c r="AB3902" s="31" t="e">
        <f>LOOKUP(C3902,CustomerAddress!A3901:F7900,CustomerAddress!D3901:D7900)</f>
        <v>#N/A</v>
      </c>
      <c r="AC3902" s="31" t="e">
        <f>LOOKUP(C3902,CustomerAddress!A3901:F7900,CustomerAddress!F3901:F7900)</f>
        <v>#N/A</v>
      </c>
      <c r="AD3902" s="31">
        <f t="shared" si="470"/>
        <v>104</v>
      </c>
    </row>
    <row r="3903" spans="1:30" s="31" customFormat="1" ht="15.75" hidden="1" customHeight="1" x14ac:dyDescent="0.15">
      <c r="A3903" s="31">
        <v>3984</v>
      </c>
      <c r="B3903" s="31">
        <v>14</v>
      </c>
      <c r="C3903" s="31">
        <v>440</v>
      </c>
      <c r="D3903" s="43">
        <v>43054</v>
      </c>
      <c r="E3903" s="43"/>
      <c r="F3903" s="31" t="b">
        <v>1</v>
      </c>
      <c r="G3903" s="33" t="s">
        <v>37</v>
      </c>
      <c r="H3903" s="33" t="s">
        <v>39</v>
      </c>
      <c r="I3903" s="33" t="s">
        <v>38</v>
      </c>
      <c r="J3903" s="38" t="str">
        <f t="shared" si="468"/>
        <v>Medium</v>
      </c>
      <c r="K3903" s="38" t="s">
        <v>12986</v>
      </c>
      <c r="L3903" s="48">
        <v>1386.84</v>
      </c>
      <c r="M3903" s="34">
        <v>1234.29</v>
      </c>
      <c r="N3903" s="40">
        <v>37838</v>
      </c>
      <c r="O3903" s="50">
        <f t="shared" si="469"/>
        <v>152.54999999999995</v>
      </c>
      <c r="P3903" s="50" t="e">
        <f>LOOKUP(C3903,CustomerDemographic!A3902:N7091,CustomerDemographic!D3902:D7091)</f>
        <v>#N/A</v>
      </c>
      <c r="Q3903" s="31" t="e">
        <f>LOOKUP(C3903,CustomerDemographic!A3902:N7091,CustomerDemographic!E3902:E7091)</f>
        <v>#N/A</v>
      </c>
      <c r="R3903" s="68" t="e">
        <f>LOOKUP(C3903,CustomerDemographic!A3902:N7091,CustomerDemographic!F3902:F7091)</f>
        <v>#N/A</v>
      </c>
      <c r="S3903" s="46" t="e">
        <f>LOOKUP(C3903,CustomerDemographic!A3902:N7091,CustomerDemographic!G3902:G7091)</f>
        <v>#N/A</v>
      </c>
      <c r="T3903" s="46"/>
      <c r="U3903" s="31" t="e">
        <f>LOOKUP(C3903,CustomerDemographic!A3902:N7091,CustomerDemographic!I3902:I7091)</f>
        <v>#N/A</v>
      </c>
      <c r="V3903" s="38" t="e">
        <f>LOOKUP(C3903,CustomerDemographic!A3902:N7091,CustomerDemographic!J3902:J7091)</f>
        <v>#N/A</v>
      </c>
      <c r="W3903" s="31" t="e">
        <f>LOOKUP(C3903,CustomerDemographic!A3902:N7091,CustomerDemographic!K3902:K7091)</f>
        <v>#N/A</v>
      </c>
      <c r="X3903" s="31" t="e">
        <f>LOOKUP(C3903,CustomerDemographic!A3902:N7091,CustomerDemographic!L3902:L7091)</f>
        <v>#N/A</v>
      </c>
      <c r="Y3903" s="31" t="e">
        <f>LOOKUP(C3903,CustomerDemographic!A3902:N7091,CustomerDemographic!M3902:M7091)</f>
        <v>#N/A</v>
      </c>
      <c r="Z3903" s="31" t="e">
        <f>LOOKUP(C3903,CustomerDemographic!A3902:N7091,CustomerDemographic!N3902:N7091)</f>
        <v>#N/A</v>
      </c>
      <c r="AA3903" s="31" t="e">
        <f>LOOKUP(C3903,CustomerAddress!A3902:F7901,CustomerAddress!C3902:C7901)</f>
        <v>#N/A</v>
      </c>
      <c r="AB3903" s="31" t="e">
        <f>LOOKUP(C3903,CustomerAddress!A3902:F7901,CustomerAddress!D3902:D7901)</f>
        <v>#N/A</v>
      </c>
      <c r="AC3903" s="31" t="e">
        <f>LOOKUP(C3903,CustomerAddress!A3902:F7901,CustomerAddress!F3902:F7901)</f>
        <v>#N/A</v>
      </c>
      <c r="AD3903" s="31">
        <f t="shared" si="470"/>
        <v>45</v>
      </c>
    </row>
    <row r="3904" spans="1:30" s="31" customFormat="1" ht="15.75" hidden="1" customHeight="1" x14ac:dyDescent="0.15">
      <c r="A3904" s="31">
        <v>3985</v>
      </c>
      <c r="B3904" s="31">
        <v>96</v>
      </c>
      <c r="C3904" s="31">
        <v>1669</v>
      </c>
      <c r="D3904" s="43">
        <v>42788</v>
      </c>
      <c r="E3904" s="43"/>
      <c r="F3904" s="31" t="b">
        <v>1</v>
      </c>
      <c r="G3904" s="33" t="s">
        <v>37</v>
      </c>
      <c r="H3904" s="33" t="s">
        <v>42</v>
      </c>
      <c r="I3904" s="33" t="s">
        <v>38</v>
      </c>
      <c r="J3904" s="38" t="str">
        <f t="shared" si="468"/>
        <v>Small</v>
      </c>
      <c r="K3904" s="38" t="s">
        <v>3629</v>
      </c>
      <c r="L3904" s="48">
        <v>1635.3</v>
      </c>
      <c r="M3904" s="34">
        <v>993.66</v>
      </c>
      <c r="N3904" s="40">
        <v>38002</v>
      </c>
      <c r="O3904" s="50">
        <f t="shared" si="469"/>
        <v>641.64</v>
      </c>
      <c r="P3904" s="50" t="e">
        <f>LOOKUP(C3904,CustomerDemographic!A3903:N7092,CustomerDemographic!D3903:D7092)</f>
        <v>#N/A</v>
      </c>
      <c r="Q3904" s="31" t="e">
        <f>LOOKUP(C3904,CustomerDemographic!A3903:N7092,CustomerDemographic!E3903:E7092)</f>
        <v>#N/A</v>
      </c>
      <c r="R3904" s="68" t="e">
        <f>LOOKUP(C3904,CustomerDemographic!A3903:N7092,CustomerDemographic!F3903:F7092)</f>
        <v>#N/A</v>
      </c>
      <c r="S3904" s="46" t="e">
        <f>LOOKUP(C3904,CustomerDemographic!A3903:N7092,CustomerDemographic!G3903:G7092)</f>
        <v>#N/A</v>
      </c>
      <c r="T3904" s="46"/>
      <c r="U3904" s="31" t="e">
        <f>LOOKUP(C3904,CustomerDemographic!A3903:N7092,CustomerDemographic!I3903:I7092)</f>
        <v>#N/A</v>
      </c>
      <c r="V3904" s="38" t="e">
        <f>LOOKUP(C3904,CustomerDemographic!A3903:N7092,CustomerDemographic!J3903:J7092)</f>
        <v>#N/A</v>
      </c>
      <c r="W3904" s="31" t="e">
        <f>LOOKUP(C3904,CustomerDemographic!A3903:N7092,CustomerDemographic!K3903:K7092)</f>
        <v>#N/A</v>
      </c>
      <c r="X3904" s="31" t="e">
        <f>LOOKUP(C3904,CustomerDemographic!A3903:N7092,CustomerDemographic!L3903:L7092)</f>
        <v>#N/A</v>
      </c>
      <c r="Y3904" s="31" t="e">
        <f>LOOKUP(C3904,CustomerDemographic!A3903:N7092,CustomerDemographic!M3903:M7092)</f>
        <v>#N/A</v>
      </c>
      <c r="Z3904" s="31" t="e">
        <f>LOOKUP(C3904,CustomerDemographic!A3903:N7092,CustomerDemographic!N3903:N7092)</f>
        <v>#N/A</v>
      </c>
      <c r="AA3904" s="31" t="e">
        <f>LOOKUP(C3904,CustomerAddress!A3903:F7902,CustomerAddress!C3903:C7902)</f>
        <v>#N/A</v>
      </c>
      <c r="AB3904" s="31" t="e">
        <f>LOOKUP(C3904,CustomerAddress!A3903:F7902,CustomerAddress!D3903:D7902)</f>
        <v>#N/A</v>
      </c>
      <c r="AC3904" s="31" t="e">
        <f>LOOKUP(C3904,CustomerAddress!A3903:F7902,CustomerAddress!F3903:F7902)</f>
        <v>#N/A</v>
      </c>
      <c r="AD3904" s="31">
        <f t="shared" si="470"/>
        <v>311</v>
      </c>
    </row>
    <row r="3905" spans="1:30" s="31" customFormat="1" ht="15.75" hidden="1" customHeight="1" x14ac:dyDescent="0.15">
      <c r="A3905" s="31">
        <v>3986</v>
      </c>
      <c r="B3905" s="31">
        <v>5</v>
      </c>
      <c r="C3905" s="31">
        <v>407</v>
      </c>
      <c r="D3905" s="43">
        <v>42770</v>
      </c>
      <c r="E3905" s="43"/>
      <c r="F3905" s="31" t="b">
        <v>0</v>
      </c>
      <c r="G3905" s="33" t="s">
        <v>37</v>
      </c>
      <c r="H3905" s="33" t="s">
        <v>42</v>
      </c>
      <c r="I3905" s="33" t="s">
        <v>38</v>
      </c>
      <c r="J3905" s="38" t="str">
        <f t="shared" si="468"/>
        <v>Large</v>
      </c>
      <c r="K3905" s="38" t="s">
        <v>12987</v>
      </c>
      <c r="L3905" s="48">
        <v>1129.1300000000001</v>
      </c>
      <c r="M3905" s="34">
        <v>677.48</v>
      </c>
      <c r="N3905" s="40">
        <v>38216</v>
      </c>
      <c r="O3905" s="50">
        <f t="shared" si="469"/>
        <v>451.65000000000009</v>
      </c>
      <c r="P3905" s="50" t="e">
        <f>LOOKUP(C3905,CustomerDemographic!A3904:N7093,CustomerDemographic!D3904:D7093)</f>
        <v>#N/A</v>
      </c>
      <c r="Q3905" s="31" t="e">
        <f>LOOKUP(C3905,CustomerDemographic!A3904:N7093,CustomerDemographic!E3904:E7093)</f>
        <v>#N/A</v>
      </c>
      <c r="R3905" s="68" t="e">
        <f>LOOKUP(C3905,CustomerDemographic!A3904:N7093,CustomerDemographic!F3904:F7093)</f>
        <v>#N/A</v>
      </c>
      <c r="S3905" s="46" t="e">
        <f>LOOKUP(C3905,CustomerDemographic!A3904:N7093,CustomerDemographic!G3904:G7093)</f>
        <v>#N/A</v>
      </c>
      <c r="T3905" s="46"/>
      <c r="U3905" s="31" t="e">
        <f>LOOKUP(C3905,CustomerDemographic!A3904:N7093,CustomerDemographic!I3904:I7093)</f>
        <v>#N/A</v>
      </c>
      <c r="V3905" s="38" t="e">
        <f>LOOKUP(C3905,CustomerDemographic!A3904:N7093,CustomerDemographic!J3904:J7093)</f>
        <v>#N/A</v>
      </c>
      <c r="W3905" s="31" t="e">
        <f>LOOKUP(C3905,CustomerDemographic!A3904:N7093,CustomerDemographic!K3904:K7093)</f>
        <v>#N/A</v>
      </c>
      <c r="X3905" s="31" t="e">
        <f>LOOKUP(C3905,CustomerDemographic!A3904:N7093,CustomerDemographic!L3904:L7093)</f>
        <v>#N/A</v>
      </c>
      <c r="Y3905" s="31" t="e">
        <f>LOOKUP(C3905,CustomerDemographic!A3904:N7093,CustomerDemographic!M3904:M7093)</f>
        <v>#N/A</v>
      </c>
      <c r="Z3905" s="31" t="e">
        <f>LOOKUP(C3905,CustomerDemographic!A3904:N7093,CustomerDemographic!N3904:N7093)</f>
        <v>#N/A</v>
      </c>
      <c r="AA3905" s="31" t="e">
        <f>LOOKUP(C3905,CustomerAddress!A3904:F7903,CustomerAddress!C3904:C7903)</f>
        <v>#N/A</v>
      </c>
      <c r="AB3905" s="31" t="e">
        <f>LOOKUP(C3905,CustomerAddress!A3904:F7903,CustomerAddress!D3904:D7903)</f>
        <v>#N/A</v>
      </c>
      <c r="AC3905" s="31" t="e">
        <f>LOOKUP(C3905,CustomerAddress!A3904:F7903,CustomerAddress!F3904:F7903)</f>
        <v>#N/A</v>
      </c>
      <c r="AD3905" s="31">
        <f t="shared" si="470"/>
        <v>329</v>
      </c>
    </row>
    <row r="3906" spans="1:30" s="31" customFormat="1" ht="15.75" hidden="1" customHeight="1" x14ac:dyDescent="0.15">
      <c r="A3906" s="31">
        <v>3987</v>
      </c>
      <c r="B3906" s="31">
        <v>19</v>
      </c>
      <c r="C3906" s="31">
        <v>1723</v>
      </c>
      <c r="D3906" s="43">
        <v>43050</v>
      </c>
      <c r="E3906" s="43"/>
      <c r="F3906" s="31" t="b">
        <v>0</v>
      </c>
      <c r="G3906" s="33" t="s">
        <v>37</v>
      </c>
      <c r="H3906" s="33" t="s">
        <v>40</v>
      </c>
      <c r="I3906" s="33" t="s">
        <v>43</v>
      </c>
      <c r="J3906" s="38" t="str">
        <f t="shared" ref="J3906:J3969" si="471">PROPER(K3906)</f>
        <v>Medium</v>
      </c>
      <c r="K3906" s="38" t="s">
        <v>12986</v>
      </c>
      <c r="L3906" s="48">
        <v>12.01</v>
      </c>
      <c r="M3906" s="34">
        <v>7.21</v>
      </c>
      <c r="N3906" s="40">
        <v>40303</v>
      </c>
      <c r="O3906" s="50">
        <f t="shared" si="469"/>
        <v>4.8</v>
      </c>
      <c r="P3906" s="50" t="e">
        <f>LOOKUP(C3906,CustomerDemographic!A3905:N7094,CustomerDemographic!D3905:D7094)</f>
        <v>#N/A</v>
      </c>
      <c r="Q3906" s="31" t="e">
        <f>LOOKUP(C3906,CustomerDemographic!A3905:N7094,CustomerDemographic!E3905:E7094)</f>
        <v>#N/A</v>
      </c>
      <c r="R3906" s="68" t="e">
        <f>LOOKUP(C3906,CustomerDemographic!A3905:N7094,CustomerDemographic!F3905:F7094)</f>
        <v>#N/A</v>
      </c>
      <c r="S3906" s="46" t="e">
        <f>LOOKUP(C3906,CustomerDemographic!A3905:N7094,CustomerDemographic!G3905:G7094)</f>
        <v>#N/A</v>
      </c>
      <c r="T3906" s="46"/>
      <c r="U3906" s="31" t="e">
        <f>LOOKUP(C3906,CustomerDemographic!A3905:N7094,CustomerDemographic!I3905:I7094)</f>
        <v>#N/A</v>
      </c>
      <c r="V3906" s="38" t="e">
        <f>LOOKUP(C3906,CustomerDemographic!A3905:N7094,CustomerDemographic!J3905:J7094)</f>
        <v>#N/A</v>
      </c>
      <c r="W3906" s="31" t="e">
        <f>LOOKUP(C3906,CustomerDemographic!A3905:N7094,CustomerDemographic!K3905:K7094)</f>
        <v>#N/A</v>
      </c>
      <c r="X3906" s="31" t="e">
        <f>LOOKUP(C3906,CustomerDemographic!A3905:N7094,CustomerDemographic!L3905:L7094)</f>
        <v>#N/A</v>
      </c>
      <c r="Y3906" s="31" t="e">
        <f>LOOKUP(C3906,CustomerDemographic!A3905:N7094,CustomerDemographic!M3905:M7094)</f>
        <v>#N/A</v>
      </c>
      <c r="Z3906" s="31" t="e">
        <f>LOOKUP(C3906,CustomerDemographic!A3905:N7094,CustomerDemographic!N3905:N7094)</f>
        <v>#N/A</v>
      </c>
      <c r="AA3906" s="31" t="e">
        <f>LOOKUP(C3906,CustomerAddress!A3905:F7904,CustomerAddress!C3905:C7904)</f>
        <v>#N/A</v>
      </c>
      <c r="AB3906" s="31" t="e">
        <f>LOOKUP(C3906,CustomerAddress!A3905:F7904,CustomerAddress!D3905:D7904)</f>
        <v>#N/A</v>
      </c>
      <c r="AC3906" s="31" t="e">
        <f>LOOKUP(C3906,CustomerAddress!A3905:F7904,CustomerAddress!F3905:F7904)</f>
        <v>#N/A</v>
      </c>
      <c r="AD3906" s="31">
        <f t="shared" si="470"/>
        <v>49</v>
      </c>
    </row>
    <row r="3907" spans="1:30" s="31" customFormat="1" ht="15.75" hidden="1" customHeight="1" x14ac:dyDescent="0.15">
      <c r="A3907" s="31">
        <v>3988</v>
      </c>
      <c r="B3907" s="31">
        <v>74</v>
      </c>
      <c r="C3907" s="31">
        <v>2902</v>
      </c>
      <c r="D3907" s="43">
        <v>42903</v>
      </c>
      <c r="E3907" s="43"/>
      <c r="F3907" s="31" t="b">
        <v>0</v>
      </c>
      <c r="G3907" s="33" t="s">
        <v>37</v>
      </c>
      <c r="H3907" s="33" t="s">
        <v>44</v>
      </c>
      <c r="I3907" s="33" t="s">
        <v>38</v>
      </c>
      <c r="J3907" s="38" t="str">
        <f t="shared" si="471"/>
        <v>Large</v>
      </c>
      <c r="K3907" s="38" t="s">
        <v>12987</v>
      </c>
      <c r="L3907" s="48">
        <v>1228.07</v>
      </c>
      <c r="M3907" s="34">
        <v>400.91</v>
      </c>
      <c r="N3907" s="40">
        <v>35052</v>
      </c>
      <c r="O3907" s="50">
        <f t="shared" ref="O3907:O3970" si="472">L3907-M3907</f>
        <v>827.15999999999985</v>
      </c>
      <c r="P3907" s="50" t="e">
        <f>LOOKUP(C3907,CustomerDemographic!A3906:N7095,CustomerDemographic!D3906:D7095)</f>
        <v>#N/A</v>
      </c>
      <c r="Q3907" s="31" t="e">
        <f>LOOKUP(C3907,CustomerDemographic!A3906:N7095,CustomerDemographic!E3906:E7095)</f>
        <v>#N/A</v>
      </c>
      <c r="R3907" s="68" t="e">
        <f>LOOKUP(C3907,CustomerDemographic!A3906:N7095,CustomerDemographic!F3906:F7095)</f>
        <v>#N/A</v>
      </c>
      <c r="S3907" s="46" t="e">
        <f>LOOKUP(C3907,CustomerDemographic!A3906:N7095,CustomerDemographic!G3906:G7095)</f>
        <v>#N/A</v>
      </c>
      <c r="T3907" s="46"/>
      <c r="U3907" s="31" t="e">
        <f>LOOKUP(C3907,CustomerDemographic!A3906:N7095,CustomerDemographic!I3906:I7095)</f>
        <v>#N/A</v>
      </c>
      <c r="V3907" s="38" t="e">
        <f>LOOKUP(C3907,CustomerDemographic!A3906:N7095,CustomerDemographic!J3906:J7095)</f>
        <v>#N/A</v>
      </c>
      <c r="W3907" s="31" t="e">
        <f>LOOKUP(C3907,CustomerDemographic!A3906:N7095,CustomerDemographic!K3906:K7095)</f>
        <v>#N/A</v>
      </c>
      <c r="X3907" s="31" t="e">
        <f>LOOKUP(C3907,CustomerDemographic!A3906:N7095,CustomerDemographic!L3906:L7095)</f>
        <v>#N/A</v>
      </c>
      <c r="Y3907" s="31" t="e">
        <f>LOOKUP(C3907,CustomerDemographic!A3906:N7095,CustomerDemographic!M3906:M7095)</f>
        <v>#N/A</v>
      </c>
      <c r="Z3907" s="31" t="e">
        <f>LOOKUP(C3907,CustomerDemographic!A3906:N7095,CustomerDemographic!N3906:N7095)</f>
        <v>#N/A</v>
      </c>
      <c r="AA3907" s="31" t="e">
        <f>LOOKUP(C3907,CustomerAddress!A3906:F7905,CustomerAddress!C3906:C7905)</f>
        <v>#N/A</v>
      </c>
      <c r="AB3907" s="31" t="e">
        <f>LOOKUP(C3907,CustomerAddress!A3906:F7905,CustomerAddress!D3906:D7905)</f>
        <v>#N/A</v>
      </c>
      <c r="AC3907" s="31" t="e">
        <f>LOOKUP(C3907,CustomerAddress!A3906:F7905,CustomerAddress!F3906:F7905)</f>
        <v>#N/A</v>
      </c>
      <c r="AD3907" s="31">
        <f t="shared" ref="AD3907:AD3970" si="473">$AF$2-D3907</f>
        <v>196</v>
      </c>
    </row>
    <row r="3908" spans="1:30" s="31" customFormat="1" ht="15.75" hidden="1" customHeight="1" x14ac:dyDescent="0.15">
      <c r="A3908" s="31">
        <v>3989</v>
      </c>
      <c r="B3908" s="31">
        <v>85</v>
      </c>
      <c r="C3908" s="31">
        <v>660</v>
      </c>
      <c r="D3908" s="43">
        <v>43087</v>
      </c>
      <c r="E3908" s="43"/>
      <c r="F3908" s="31" t="b">
        <v>1</v>
      </c>
      <c r="G3908" s="33" t="s">
        <v>37</v>
      </c>
      <c r="H3908" s="33" t="s">
        <v>44</v>
      </c>
      <c r="I3908" s="33" t="s">
        <v>38</v>
      </c>
      <c r="J3908" s="38" t="str">
        <f t="shared" si="471"/>
        <v>Medium</v>
      </c>
      <c r="K3908" s="38" t="s">
        <v>12986</v>
      </c>
      <c r="L3908" s="48">
        <v>1228.07</v>
      </c>
      <c r="M3908" s="34">
        <v>400.91</v>
      </c>
      <c r="N3908" s="40">
        <v>36668</v>
      </c>
      <c r="O3908" s="50">
        <f t="shared" si="472"/>
        <v>827.15999999999985</v>
      </c>
      <c r="P3908" s="50" t="e">
        <f>LOOKUP(C3908,CustomerDemographic!A3907:N7096,CustomerDemographic!D3907:D7096)</f>
        <v>#N/A</v>
      </c>
      <c r="Q3908" s="31" t="e">
        <f>LOOKUP(C3908,CustomerDemographic!A3907:N7096,CustomerDemographic!E3907:E7096)</f>
        <v>#N/A</v>
      </c>
      <c r="R3908" s="68" t="e">
        <f>LOOKUP(C3908,CustomerDemographic!A3907:N7096,CustomerDemographic!F3907:F7096)</f>
        <v>#N/A</v>
      </c>
      <c r="S3908" s="46" t="e">
        <f>LOOKUP(C3908,CustomerDemographic!A3907:N7096,CustomerDemographic!G3907:G7096)</f>
        <v>#N/A</v>
      </c>
      <c r="T3908" s="46"/>
      <c r="U3908" s="31" t="e">
        <f>LOOKUP(C3908,CustomerDemographic!A3907:N7096,CustomerDemographic!I3907:I7096)</f>
        <v>#N/A</v>
      </c>
      <c r="V3908" s="38" t="e">
        <f>LOOKUP(C3908,CustomerDemographic!A3907:N7096,CustomerDemographic!J3907:J7096)</f>
        <v>#N/A</v>
      </c>
      <c r="W3908" s="31" t="e">
        <f>LOOKUP(C3908,CustomerDemographic!A3907:N7096,CustomerDemographic!K3907:K7096)</f>
        <v>#N/A</v>
      </c>
      <c r="X3908" s="31" t="e">
        <f>LOOKUP(C3908,CustomerDemographic!A3907:N7096,CustomerDemographic!L3907:L7096)</f>
        <v>#N/A</v>
      </c>
      <c r="Y3908" s="31" t="e">
        <f>LOOKUP(C3908,CustomerDemographic!A3907:N7096,CustomerDemographic!M3907:M7096)</f>
        <v>#N/A</v>
      </c>
      <c r="Z3908" s="31" t="e">
        <f>LOOKUP(C3908,CustomerDemographic!A3907:N7096,CustomerDemographic!N3907:N7096)</f>
        <v>#N/A</v>
      </c>
      <c r="AA3908" s="31" t="e">
        <f>LOOKUP(C3908,CustomerAddress!A3907:F7906,CustomerAddress!C3907:C7906)</f>
        <v>#N/A</v>
      </c>
      <c r="AB3908" s="31" t="e">
        <f>LOOKUP(C3908,CustomerAddress!A3907:F7906,CustomerAddress!D3907:D7906)</f>
        <v>#N/A</v>
      </c>
      <c r="AC3908" s="31" t="e">
        <f>LOOKUP(C3908,CustomerAddress!A3907:F7906,CustomerAddress!F3907:F7906)</f>
        <v>#N/A</v>
      </c>
      <c r="AD3908" s="31">
        <f t="shared" si="473"/>
        <v>12</v>
      </c>
    </row>
    <row r="3909" spans="1:30" s="31" customFormat="1" ht="15.75" hidden="1" customHeight="1" x14ac:dyDescent="0.15">
      <c r="A3909" s="31">
        <v>3990</v>
      </c>
      <c r="B3909" s="31">
        <v>3</v>
      </c>
      <c r="C3909" s="31">
        <v>2745</v>
      </c>
      <c r="D3909" s="43">
        <v>42766</v>
      </c>
      <c r="E3909" s="43"/>
      <c r="F3909" s="31" t="b">
        <v>0</v>
      </c>
      <c r="G3909" s="33" t="s">
        <v>37</v>
      </c>
      <c r="H3909" s="33" t="s">
        <v>39</v>
      </c>
      <c r="I3909" s="33" t="s">
        <v>38</v>
      </c>
      <c r="J3909" s="38" t="str">
        <f t="shared" si="471"/>
        <v>Medium</v>
      </c>
      <c r="K3909" s="38" t="s">
        <v>12986</v>
      </c>
      <c r="L3909" s="48">
        <v>2091.4699999999998</v>
      </c>
      <c r="M3909" s="34">
        <v>388.92</v>
      </c>
      <c r="N3909" s="40">
        <v>41167</v>
      </c>
      <c r="O3909" s="50">
        <f t="shared" si="472"/>
        <v>1702.5499999999997</v>
      </c>
      <c r="P3909" s="50" t="e">
        <f>LOOKUP(C3909,CustomerDemographic!A3908:N7097,CustomerDemographic!D3908:D7097)</f>
        <v>#N/A</v>
      </c>
      <c r="Q3909" s="31" t="e">
        <f>LOOKUP(C3909,CustomerDemographic!A3908:N7097,CustomerDemographic!E3908:E7097)</f>
        <v>#N/A</v>
      </c>
      <c r="R3909" s="68" t="e">
        <f>LOOKUP(C3909,CustomerDemographic!A3908:N7097,CustomerDemographic!F3908:F7097)</f>
        <v>#N/A</v>
      </c>
      <c r="S3909" s="46" t="e">
        <f>LOOKUP(C3909,CustomerDemographic!A3908:N7097,CustomerDemographic!G3908:G7097)</f>
        <v>#N/A</v>
      </c>
      <c r="T3909" s="46"/>
      <c r="U3909" s="31" t="e">
        <f>LOOKUP(C3909,CustomerDemographic!A3908:N7097,CustomerDemographic!I3908:I7097)</f>
        <v>#N/A</v>
      </c>
      <c r="V3909" s="38" t="e">
        <f>LOOKUP(C3909,CustomerDemographic!A3908:N7097,CustomerDemographic!J3908:J7097)</f>
        <v>#N/A</v>
      </c>
      <c r="W3909" s="31" t="e">
        <f>LOOKUP(C3909,CustomerDemographic!A3908:N7097,CustomerDemographic!K3908:K7097)</f>
        <v>#N/A</v>
      </c>
      <c r="X3909" s="31" t="e">
        <f>LOOKUP(C3909,CustomerDemographic!A3908:N7097,CustomerDemographic!L3908:L7097)</f>
        <v>#N/A</v>
      </c>
      <c r="Y3909" s="31" t="e">
        <f>LOOKUP(C3909,CustomerDemographic!A3908:N7097,CustomerDemographic!M3908:M7097)</f>
        <v>#N/A</v>
      </c>
      <c r="Z3909" s="31" t="e">
        <f>LOOKUP(C3909,CustomerDemographic!A3908:N7097,CustomerDemographic!N3908:N7097)</f>
        <v>#N/A</v>
      </c>
      <c r="AA3909" s="31" t="e">
        <f>LOOKUP(C3909,CustomerAddress!A3908:F7907,CustomerAddress!C3908:C7907)</f>
        <v>#N/A</v>
      </c>
      <c r="AB3909" s="31" t="e">
        <f>LOOKUP(C3909,CustomerAddress!A3908:F7907,CustomerAddress!D3908:D7907)</f>
        <v>#N/A</v>
      </c>
      <c r="AC3909" s="31" t="e">
        <f>LOOKUP(C3909,CustomerAddress!A3908:F7907,CustomerAddress!F3908:F7907)</f>
        <v>#N/A</v>
      </c>
      <c r="AD3909" s="31">
        <f t="shared" si="473"/>
        <v>333</v>
      </c>
    </row>
    <row r="3910" spans="1:30" s="31" customFormat="1" ht="15.75" hidden="1" customHeight="1" x14ac:dyDescent="0.15">
      <c r="A3910" s="31">
        <v>3991</v>
      </c>
      <c r="B3910" s="31">
        <v>45</v>
      </c>
      <c r="C3910" s="31">
        <v>787</v>
      </c>
      <c r="D3910" s="43">
        <v>42988</v>
      </c>
      <c r="E3910" s="43"/>
      <c r="F3910" s="31" t="b">
        <v>1</v>
      </c>
      <c r="G3910" s="33" t="s">
        <v>37</v>
      </c>
      <c r="H3910" s="36" t="s">
        <v>12747</v>
      </c>
      <c r="I3910" s="33" t="s">
        <v>38</v>
      </c>
      <c r="J3910" s="38" t="str">
        <f t="shared" si="471"/>
        <v>Large</v>
      </c>
      <c r="K3910" s="38" t="s">
        <v>12987</v>
      </c>
      <c r="L3910" s="48">
        <v>441.49</v>
      </c>
      <c r="M3910" s="34">
        <v>84.99</v>
      </c>
      <c r="N3910" s="40">
        <v>35470</v>
      </c>
      <c r="O3910" s="50">
        <f t="shared" si="472"/>
        <v>356.5</v>
      </c>
      <c r="P3910" s="50" t="e">
        <f>LOOKUP(C3910,CustomerDemographic!A3909:N7098,CustomerDemographic!D3909:D7098)</f>
        <v>#N/A</v>
      </c>
      <c r="Q3910" s="31" t="e">
        <f>LOOKUP(C3910,CustomerDemographic!A3909:N7098,CustomerDemographic!E3909:E7098)</f>
        <v>#N/A</v>
      </c>
      <c r="R3910" s="68" t="e">
        <f>LOOKUP(C3910,CustomerDemographic!A3909:N7098,CustomerDemographic!F3909:F7098)</f>
        <v>#N/A</v>
      </c>
      <c r="S3910" s="46" t="e">
        <f>LOOKUP(C3910,CustomerDemographic!A3909:N7098,CustomerDemographic!G3909:G7098)</f>
        <v>#N/A</v>
      </c>
      <c r="T3910" s="46"/>
      <c r="U3910" s="31" t="e">
        <f>LOOKUP(C3910,CustomerDemographic!A3909:N7098,CustomerDemographic!I3909:I7098)</f>
        <v>#N/A</v>
      </c>
      <c r="V3910" s="38" t="e">
        <f>LOOKUP(C3910,CustomerDemographic!A3909:N7098,CustomerDemographic!J3909:J7098)</f>
        <v>#N/A</v>
      </c>
      <c r="W3910" s="31" t="e">
        <f>LOOKUP(C3910,CustomerDemographic!A3909:N7098,CustomerDemographic!K3909:K7098)</f>
        <v>#N/A</v>
      </c>
      <c r="X3910" s="31" t="e">
        <f>LOOKUP(C3910,CustomerDemographic!A3909:N7098,CustomerDemographic!L3909:L7098)</f>
        <v>#N/A</v>
      </c>
      <c r="Y3910" s="31" t="e">
        <f>LOOKUP(C3910,CustomerDemographic!A3909:N7098,CustomerDemographic!M3909:M7098)</f>
        <v>#N/A</v>
      </c>
      <c r="Z3910" s="31" t="e">
        <f>LOOKUP(C3910,CustomerDemographic!A3909:N7098,CustomerDemographic!N3909:N7098)</f>
        <v>#N/A</v>
      </c>
      <c r="AA3910" s="31" t="e">
        <f>LOOKUP(C3910,CustomerAddress!A3909:F7908,CustomerAddress!C3909:C7908)</f>
        <v>#N/A</v>
      </c>
      <c r="AB3910" s="31" t="e">
        <f>LOOKUP(C3910,CustomerAddress!A3909:F7908,CustomerAddress!D3909:D7908)</f>
        <v>#N/A</v>
      </c>
      <c r="AC3910" s="31" t="e">
        <f>LOOKUP(C3910,CustomerAddress!A3909:F7908,CustomerAddress!F3909:F7908)</f>
        <v>#N/A</v>
      </c>
      <c r="AD3910" s="31">
        <f t="shared" si="473"/>
        <v>111</v>
      </c>
    </row>
    <row r="3911" spans="1:30" s="31" customFormat="1" ht="15.75" hidden="1" customHeight="1" x14ac:dyDescent="0.15">
      <c r="A3911" s="31">
        <v>3992</v>
      </c>
      <c r="B3911" s="31">
        <v>1</v>
      </c>
      <c r="C3911" s="31">
        <v>3172</v>
      </c>
      <c r="D3911" s="43">
        <v>43044</v>
      </c>
      <c r="E3911" s="43"/>
      <c r="F3911" s="31" t="b">
        <v>0</v>
      </c>
      <c r="G3911" s="33" t="s">
        <v>37</v>
      </c>
      <c r="H3911" s="33" t="s">
        <v>42</v>
      </c>
      <c r="I3911" s="33" t="s">
        <v>38</v>
      </c>
      <c r="J3911" s="38" t="str">
        <f t="shared" si="471"/>
        <v>Medium</v>
      </c>
      <c r="K3911" s="38" t="s">
        <v>12986</v>
      </c>
      <c r="L3911" s="48">
        <v>1403.5</v>
      </c>
      <c r="M3911" s="34">
        <v>954.82</v>
      </c>
      <c r="N3911" s="40">
        <v>42688</v>
      </c>
      <c r="O3911" s="50">
        <f t="shared" si="472"/>
        <v>448.67999999999995</v>
      </c>
      <c r="P3911" s="50" t="e">
        <f>LOOKUP(C3911,CustomerDemographic!A3910:N7099,CustomerDemographic!D3910:D7099)</f>
        <v>#N/A</v>
      </c>
      <c r="Q3911" s="31" t="e">
        <f>LOOKUP(C3911,CustomerDemographic!A3910:N7099,CustomerDemographic!E3910:E7099)</f>
        <v>#N/A</v>
      </c>
      <c r="R3911" s="68" t="e">
        <f>LOOKUP(C3911,CustomerDemographic!A3910:N7099,CustomerDemographic!F3910:F7099)</f>
        <v>#N/A</v>
      </c>
      <c r="S3911" s="46" t="e">
        <f>LOOKUP(C3911,CustomerDemographic!A3910:N7099,CustomerDemographic!G3910:G7099)</f>
        <v>#N/A</v>
      </c>
      <c r="T3911" s="46"/>
      <c r="U3911" s="31" t="e">
        <f>LOOKUP(C3911,CustomerDemographic!A3910:N7099,CustomerDemographic!I3910:I7099)</f>
        <v>#N/A</v>
      </c>
      <c r="V3911" s="38" t="e">
        <f>LOOKUP(C3911,CustomerDemographic!A3910:N7099,CustomerDemographic!J3910:J7099)</f>
        <v>#N/A</v>
      </c>
      <c r="W3911" s="31" t="e">
        <f>LOOKUP(C3911,CustomerDemographic!A3910:N7099,CustomerDemographic!K3910:K7099)</f>
        <v>#N/A</v>
      </c>
      <c r="X3911" s="31" t="e">
        <f>LOOKUP(C3911,CustomerDemographic!A3910:N7099,CustomerDemographic!L3910:L7099)</f>
        <v>#N/A</v>
      </c>
      <c r="Y3911" s="31" t="e">
        <f>LOOKUP(C3911,CustomerDemographic!A3910:N7099,CustomerDemographic!M3910:M7099)</f>
        <v>#N/A</v>
      </c>
      <c r="Z3911" s="31" t="e">
        <f>LOOKUP(C3911,CustomerDemographic!A3910:N7099,CustomerDemographic!N3910:N7099)</f>
        <v>#N/A</v>
      </c>
      <c r="AA3911" s="31" t="e">
        <f>LOOKUP(C3911,CustomerAddress!A3910:F7909,CustomerAddress!C3910:C7909)</f>
        <v>#N/A</v>
      </c>
      <c r="AB3911" s="31" t="e">
        <f>LOOKUP(C3911,CustomerAddress!A3910:F7909,CustomerAddress!D3910:D7909)</f>
        <v>#N/A</v>
      </c>
      <c r="AC3911" s="31" t="e">
        <f>LOOKUP(C3911,CustomerAddress!A3910:F7909,CustomerAddress!F3910:F7909)</f>
        <v>#N/A</v>
      </c>
      <c r="AD3911" s="31">
        <f t="shared" si="473"/>
        <v>55</v>
      </c>
    </row>
    <row r="3912" spans="1:30" s="31" customFormat="1" ht="15.75" hidden="1" customHeight="1" x14ac:dyDescent="0.15">
      <c r="A3912" s="31">
        <v>3993</v>
      </c>
      <c r="B3912" s="31">
        <v>98</v>
      </c>
      <c r="C3912" s="31">
        <v>1909</v>
      </c>
      <c r="D3912" s="43">
        <v>42962</v>
      </c>
      <c r="E3912" s="43"/>
      <c r="F3912" s="31" t="b">
        <v>1</v>
      </c>
      <c r="G3912" s="33" t="s">
        <v>37</v>
      </c>
      <c r="H3912" s="33" t="s">
        <v>39</v>
      </c>
      <c r="I3912" s="33" t="s">
        <v>38</v>
      </c>
      <c r="J3912" s="38" t="str">
        <f t="shared" si="471"/>
        <v>Medium</v>
      </c>
      <c r="K3912" s="38" t="s">
        <v>12986</v>
      </c>
      <c r="L3912" s="48">
        <v>358.39</v>
      </c>
      <c r="M3912" s="34">
        <v>215.03</v>
      </c>
      <c r="N3912" s="40">
        <v>34556</v>
      </c>
      <c r="O3912" s="50">
        <f t="shared" si="472"/>
        <v>143.35999999999999</v>
      </c>
      <c r="P3912" s="50" t="e">
        <f>LOOKUP(C3912,CustomerDemographic!A3911:N7100,CustomerDemographic!D3911:D7100)</f>
        <v>#N/A</v>
      </c>
      <c r="Q3912" s="31" t="e">
        <f>LOOKUP(C3912,CustomerDemographic!A3911:N7100,CustomerDemographic!E3911:E7100)</f>
        <v>#N/A</v>
      </c>
      <c r="R3912" s="68" t="e">
        <f>LOOKUP(C3912,CustomerDemographic!A3911:N7100,CustomerDemographic!F3911:F7100)</f>
        <v>#N/A</v>
      </c>
      <c r="S3912" s="46" t="e">
        <f>LOOKUP(C3912,CustomerDemographic!A3911:N7100,CustomerDemographic!G3911:G7100)</f>
        <v>#N/A</v>
      </c>
      <c r="T3912" s="46"/>
      <c r="U3912" s="31" t="e">
        <f>LOOKUP(C3912,CustomerDemographic!A3911:N7100,CustomerDemographic!I3911:I7100)</f>
        <v>#N/A</v>
      </c>
      <c r="V3912" s="38" t="e">
        <f>LOOKUP(C3912,CustomerDemographic!A3911:N7100,CustomerDemographic!J3911:J7100)</f>
        <v>#N/A</v>
      </c>
      <c r="W3912" s="31" t="e">
        <f>LOOKUP(C3912,CustomerDemographic!A3911:N7100,CustomerDemographic!K3911:K7100)</f>
        <v>#N/A</v>
      </c>
      <c r="X3912" s="31" t="e">
        <f>LOOKUP(C3912,CustomerDemographic!A3911:N7100,CustomerDemographic!L3911:L7100)</f>
        <v>#N/A</v>
      </c>
      <c r="Y3912" s="31" t="e">
        <f>LOOKUP(C3912,CustomerDemographic!A3911:N7100,CustomerDemographic!M3911:M7100)</f>
        <v>#N/A</v>
      </c>
      <c r="Z3912" s="31" t="e">
        <f>LOOKUP(C3912,CustomerDemographic!A3911:N7100,CustomerDemographic!N3911:N7100)</f>
        <v>#N/A</v>
      </c>
      <c r="AA3912" s="31" t="e">
        <f>LOOKUP(C3912,CustomerAddress!A3911:F7910,CustomerAddress!C3911:C7910)</f>
        <v>#N/A</v>
      </c>
      <c r="AB3912" s="31" t="e">
        <f>LOOKUP(C3912,CustomerAddress!A3911:F7910,CustomerAddress!D3911:D7910)</f>
        <v>#N/A</v>
      </c>
      <c r="AC3912" s="31" t="e">
        <f>LOOKUP(C3912,CustomerAddress!A3911:F7910,CustomerAddress!F3911:F7910)</f>
        <v>#N/A</v>
      </c>
      <c r="AD3912" s="31">
        <f t="shared" si="473"/>
        <v>137</v>
      </c>
    </row>
    <row r="3913" spans="1:30" s="31" customFormat="1" ht="15.75" hidden="1" customHeight="1" x14ac:dyDescent="0.15">
      <c r="A3913" s="31">
        <v>3994</v>
      </c>
      <c r="B3913" s="31">
        <v>38</v>
      </c>
      <c r="C3913" s="31">
        <v>1328</v>
      </c>
      <c r="D3913" s="43">
        <v>42866</v>
      </c>
      <c r="E3913" s="43"/>
      <c r="F3913" s="31" t="b">
        <v>0</v>
      </c>
      <c r="G3913" s="33" t="s">
        <v>37</v>
      </c>
      <c r="H3913" s="36" t="s">
        <v>12747</v>
      </c>
      <c r="I3913" s="33" t="s">
        <v>38</v>
      </c>
      <c r="J3913" s="38" t="str">
        <f t="shared" si="471"/>
        <v>Medium</v>
      </c>
      <c r="K3913" s="38" t="s">
        <v>12986</v>
      </c>
      <c r="L3913" s="48">
        <v>1577.53</v>
      </c>
      <c r="M3913" s="34">
        <v>826.51</v>
      </c>
      <c r="N3913" s="40">
        <v>40672</v>
      </c>
      <c r="O3913" s="50">
        <f t="shared" si="472"/>
        <v>751.02</v>
      </c>
      <c r="P3913" s="50" t="e">
        <f>LOOKUP(C3913,CustomerDemographic!A3912:N7101,CustomerDemographic!D3912:D7101)</f>
        <v>#N/A</v>
      </c>
      <c r="Q3913" s="31" t="e">
        <f>LOOKUP(C3913,CustomerDemographic!A3912:N7101,CustomerDemographic!E3912:E7101)</f>
        <v>#N/A</v>
      </c>
      <c r="R3913" s="68" t="e">
        <f>LOOKUP(C3913,CustomerDemographic!A3912:N7101,CustomerDemographic!F3912:F7101)</f>
        <v>#N/A</v>
      </c>
      <c r="S3913" s="46" t="e">
        <f>LOOKUP(C3913,CustomerDemographic!A3912:N7101,CustomerDemographic!G3912:G7101)</f>
        <v>#N/A</v>
      </c>
      <c r="T3913" s="46"/>
      <c r="U3913" s="31" t="e">
        <f>LOOKUP(C3913,CustomerDemographic!A3912:N7101,CustomerDemographic!I3912:I7101)</f>
        <v>#N/A</v>
      </c>
      <c r="V3913" s="38" t="e">
        <f>LOOKUP(C3913,CustomerDemographic!A3912:N7101,CustomerDemographic!J3912:J7101)</f>
        <v>#N/A</v>
      </c>
      <c r="W3913" s="31" t="e">
        <f>LOOKUP(C3913,CustomerDemographic!A3912:N7101,CustomerDemographic!K3912:K7101)</f>
        <v>#N/A</v>
      </c>
      <c r="X3913" s="31" t="e">
        <f>LOOKUP(C3913,CustomerDemographic!A3912:N7101,CustomerDemographic!L3912:L7101)</f>
        <v>#N/A</v>
      </c>
      <c r="Y3913" s="31" t="e">
        <f>LOOKUP(C3913,CustomerDemographic!A3912:N7101,CustomerDemographic!M3912:M7101)</f>
        <v>#N/A</v>
      </c>
      <c r="Z3913" s="31" t="e">
        <f>LOOKUP(C3913,CustomerDemographic!A3912:N7101,CustomerDemographic!N3912:N7101)</f>
        <v>#N/A</v>
      </c>
      <c r="AA3913" s="31" t="e">
        <f>LOOKUP(C3913,CustomerAddress!A3912:F7911,CustomerAddress!C3912:C7911)</f>
        <v>#N/A</v>
      </c>
      <c r="AB3913" s="31" t="e">
        <f>LOOKUP(C3913,CustomerAddress!A3912:F7911,CustomerAddress!D3912:D7911)</f>
        <v>#N/A</v>
      </c>
      <c r="AC3913" s="31" t="e">
        <f>LOOKUP(C3913,CustomerAddress!A3912:F7911,CustomerAddress!F3912:F7911)</f>
        <v>#N/A</v>
      </c>
      <c r="AD3913" s="31">
        <f t="shared" si="473"/>
        <v>233</v>
      </c>
    </row>
    <row r="3914" spans="1:30" s="31" customFormat="1" ht="15.75" hidden="1" customHeight="1" x14ac:dyDescent="0.15">
      <c r="A3914" s="31">
        <v>3995</v>
      </c>
      <c r="B3914" s="31">
        <v>80</v>
      </c>
      <c r="C3914" s="31">
        <v>667</v>
      </c>
      <c r="D3914" s="43">
        <v>42955</v>
      </c>
      <c r="E3914" s="43"/>
      <c r="F3914" s="31" t="b">
        <v>0</v>
      </c>
      <c r="G3914" s="33" t="s">
        <v>37</v>
      </c>
      <c r="H3914" s="33" t="s">
        <v>39</v>
      </c>
      <c r="I3914" s="33" t="s">
        <v>38</v>
      </c>
      <c r="J3914" s="38" t="str">
        <f t="shared" si="471"/>
        <v>Medium</v>
      </c>
      <c r="K3914" s="38" t="s">
        <v>12986</v>
      </c>
      <c r="L3914" s="48">
        <v>1469.44</v>
      </c>
      <c r="M3914" s="34">
        <v>596.54999999999995</v>
      </c>
      <c r="N3914" s="40">
        <v>41047</v>
      </c>
      <c r="O3914" s="50">
        <f t="shared" si="472"/>
        <v>872.8900000000001</v>
      </c>
      <c r="P3914" s="50" t="e">
        <f>LOOKUP(C3914,CustomerDemographic!A3913:N7102,CustomerDemographic!D3913:D7102)</f>
        <v>#N/A</v>
      </c>
      <c r="Q3914" s="31" t="e">
        <f>LOOKUP(C3914,CustomerDemographic!A3913:N7102,CustomerDemographic!E3913:E7102)</f>
        <v>#N/A</v>
      </c>
      <c r="R3914" s="68" t="e">
        <f>LOOKUP(C3914,CustomerDemographic!A3913:N7102,CustomerDemographic!F3913:F7102)</f>
        <v>#N/A</v>
      </c>
      <c r="S3914" s="46" t="e">
        <f>LOOKUP(C3914,CustomerDemographic!A3913:N7102,CustomerDemographic!G3913:G7102)</f>
        <v>#N/A</v>
      </c>
      <c r="T3914" s="46"/>
      <c r="U3914" s="31" t="e">
        <f>LOOKUP(C3914,CustomerDemographic!A3913:N7102,CustomerDemographic!I3913:I7102)</f>
        <v>#N/A</v>
      </c>
      <c r="V3914" s="38" t="e">
        <f>LOOKUP(C3914,CustomerDemographic!A3913:N7102,CustomerDemographic!J3913:J7102)</f>
        <v>#N/A</v>
      </c>
      <c r="W3914" s="31" t="e">
        <f>LOOKUP(C3914,CustomerDemographic!A3913:N7102,CustomerDemographic!K3913:K7102)</f>
        <v>#N/A</v>
      </c>
      <c r="X3914" s="31" t="e">
        <f>LOOKUP(C3914,CustomerDemographic!A3913:N7102,CustomerDemographic!L3913:L7102)</f>
        <v>#N/A</v>
      </c>
      <c r="Y3914" s="31" t="e">
        <f>LOOKUP(C3914,CustomerDemographic!A3913:N7102,CustomerDemographic!M3913:M7102)</f>
        <v>#N/A</v>
      </c>
      <c r="Z3914" s="31" t="e">
        <f>LOOKUP(C3914,CustomerDemographic!A3913:N7102,CustomerDemographic!N3913:N7102)</f>
        <v>#N/A</v>
      </c>
      <c r="AA3914" s="31" t="e">
        <f>LOOKUP(C3914,CustomerAddress!A3913:F7912,CustomerAddress!C3913:C7912)</f>
        <v>#N/A</v>
      </c>
      <c r="AB3914" s="31" t="e">
        <f>LOOKUP(C3914,CustomerAddress!A3913:F7912,CustomerAddress!D3913:D7912)</f>
        <v>#N/A</v>
      </c>
      <c r="AC3914" s="31" t="e">
        <f>LOOKUP(C3914,CustomerAddress!A3913:F7912,CustomerAddress!F3913:F7912)</f>
        <v>#N/A</v>
      </c>
      <c r="AD3914" s="31">
        <f t="shared" si="473"/>
        <v>144</v>
      </c>
    </row>
    <row r="3915" spans="1:30" s="31" customFormat="1" ht="15.75" hidden="1" customHeight="1" x14ac:dyDescent="0.15">
      <c r="A3915" s="31">
        <v>3996</v>
      </c>
      <c r="B3915" s="31">
        <v>17</v>
      </c>
      <c r="C3915" s="31">
        <v>1622</v>
      </c>
      <c r="D3915" s="43">
        <v>43021</v>
      </c>
      <c r="E3915" s="43"/>
      <c r="F3915" s="31" t="b">
        <v>1</v>
      </c>
      <c r="G3915" s="33" t="s">
        <v>37</v>
      </c>
      <c r="H3915" s="33" t="s">
        <v>44</v>
      </c>
      <c r="I3915" s="33" t="s">
        <v>46</v>
      </c>
      <c r="J3915" s="38" t="str">
        <f t="shared" si="471"/>
        <v>Large</v>
      </c>
      <c r="K3915" s="38" t="s">
        <v>12987</v>
      </c>
      <c r="L3915" s="48">
        <v>1362.99</v>
      </c>
      <c r="M3915" s="34">
        <v>57.74</v>
      </c>
      <c r="N3915" s="40">
        <v>34079</v>
      </c>
      <c r="O3915" s="50">
        <f t="shared" si="472"/>
        <v>1305.25</v>
      </c>
      <c r="P3915" s="50" t="e">
        <f>LOOKUP(C3915,CustomerDemographic!A3914:N7103,CustomerDemographic!D3914:D7103)</f>
        <v>#N/A</v>
      </c>
      <c r="Q3915" s="31" t="e">
        <f>LOOKUP(C3915,CustomerDemographic!A3914:N7103,CustomerDemographic!E3914:E7103)</f>
        <v>#N/A</v>
      </c>
      <c r="R3915" s="68" t="e">
        <f>LOOKUP(C3915,CustomerDemographic!A3914:N7103,CustomerDemographic!F3914:F7103)</f>
        <v>#N/A</v>
      </c>
      <c r="S3915" s="46" t="e">
        <f>LOOKUP(C3915,CustomerDemographic!A3914:N7103,CustomerDemographic!G3914:G7103)</f>
        <v>#N/A</v>
      </c>
      <c r="T3915" s="46"/>
      <c r="U3915" s="31" t="e">
        <f>LOOKUP(C3915,CustomerDemographic!A3914:N7103,CustomerDemographic!I3914:I7103)</f>
        <v>#N/A</v>
      </c>
      <c r="V3915" s="38" t="e">
        <f>LOOKUP(C3915,CustomerDemographic!A3914:N7103,CustomerDemographic!J3914:J7103)</f>
        <v>#N/A</v>
      </c>
      <c r="W3915" s="31" t="e">
        <f>LOOKUP(C3915,CustomerDemographic!A3914:N7103,CustomerDemographic!K3914:K7103)</f>
        <v>#N/A</v>
      </c>
      <c r="X3915" s="31" t="e">
        <f>LOOKUP(C3915,CustomerDemographic!A3914:N7103,CustomerDemographic!L3914:L7103)</f>
        <v>#N/A</v>
      </c>
      <c r="Y3915" s="31" t="e">
        <f>LOOKUP(C3915,CustomerDemographic!A3914:N7103,CustomerDemographic!M3914:M7103)</f>
        <v>#N/A</v>
      </c>
      <c r="Z3915" s="31" t="e">
        <f>LOOKUP(C3915,CustomerDemographic!A3914:N7103,CustomerDemographic!N3914:N7103)</f>
        <v>#N/A</v>
      </c>
      <c r="AA3915" s="31" t="e">
        <f>LOOKUP(C3915,CustomerAddress!A3914:F7913,CustomerAddress!C3914:C7913)</f>
        <v>#N/A</v>
      </c>
      <c r="AB3915" s="31" t="e">
        <f>LOOKUP(C3915,CustomerAddress!A3914:F7913,CustomerAddress!D3914:D7913)</f>
        <v>#N/A</v>
      </c>
      <c r="AC3915" s="31" t="e">
        <f>LOOKUP(C3915,CustomerAddress!A3914:F7913,CustomerAddress!F3914:F7913)</f>
        <v>#N/A</v>
      </c>
      <c r="AD3915" s="31">
        <f t="shared" si="473"/>
        <v>78</v>
      </c>
    </row>
    <row r="3916" spans="1:30" s="31" customFormat="1" ht="15.75" hidden="1" customHeight="1" x14ac:dyDescent="0.15">
      <c r="A3916" s="31">
        <v>3997</v>
      </c>
      <c r="B3916" s="31">
        <v>64</v>
      </c>
      <c r="C3916" s="31">
        <v>638</v>
      </c>
      <c r="D3916" s="43">
        <v>42865</v>
      </c>
      <c r="E3916" s="43"/>
      <c r="F3916" s="31" t="b">
        <v>1</v>
      </c>
      <c r="G3916" s="33" t="s">
        <v>37</v>
      </c>
      <c r="H3916" s="33" t="s">
        <v>42</v>
      </c>
      <c r="I3916" s="33" t="s">
        <v>38</v>
      </c>
      <c r="J3916" s="38" t="str">
        <f t="shared" si="471"/>
        <v>Large</v>
      </c>
      <c r="K3916" s="38" t="s">
        <v>12987</v>
      </c>
      <c r="L3916" s="48">
        <v>1977.36</v>
      </c>
      <c r="M3916" s="34">
        <v>1759.85</v>
      </c>
      <c r="N3916" s="40">
        <v>40779</v>
      </c>
      <c r="O3916" s="50">
        <f t="shared" si="472"/>
        <v>217.51</v>
      </c>
      <c r="P3916" s="50" t="e">
        <f>LOOKUP(C3916,CustomerDemographic!A3915:N7104,CustomerDemographic!D3915:D7104)</f>
        <v>#N/A</v>
      </c>
      <c r="Q3916" s="31" t="e">
        <f>LOOKUP(C3916,CustomerDemographic!A3915:N7104,CustomerDemographic!E3915:E7104)</f>
        <v>#N/A</v>
      </c>
      <c r="R3916" s="68" t="e">
        <f>LOOKUP(C3916,CustomerDemographic!A3915:N7104,CustomerDemographic!F3915:F7104)</f>
        <v>#N/A</v>
      </c>
      <c r="S3916" s="46" t="e">
        <f>LOOKUP(C3916,CustomerDemographic!A3915:N7104,CustomerDemographic!G3915:G7104)</f>
        <v>#N/A</v>
      </c>
      <c r="T3916" s="46"/>
      <c r="U3916" s="31" t="e">
        <f>LOOKUP(C3916,CustomerDemographic!A3915:N7104,CustomerDemographic!I3915:I7104)</f>
        <v>#N/A</v>
      </c>
      <c r="V3916" s="38" t="e">
        <f>LOOKUP(C3916,CustomerDemographic!A3915:N7104,CustomerDemographic!J3915:J7104)</f>
        <v>#N/A</v>
      </c>
      <c r="W3916" s="31" t="e">
        <f>LOOKUP(C3916,CustomerDemographic!A3915:N7104,CustomerDemographic!K3915:K7104)</f>
        <v>#N/A</v>
      </c>
      <c r="X3916" s="31" t="e">
        <f>LOOKUP(C3916,CustomerDemographic!A3915:N7104,CustomerDemographic!L3915:L7104)</f>
        <v>#N/A</v>
      </c>
      <c r="Y3916" s="31" t="e">
        <f>LOOKUP(C3916,CustomerDemographic!A3915:N7104,CustomerDemographic!M3915:M7104)</f>
        <v>#N/A</v>
      </c>
      <c r="Z3916" s="31" t="e">
        <f>LOOKUP(C3916,CustomerDemographic!A3915:N7104,CustomerDemographic!N3915:N7104)</f>
        <v>#N/A</v>
      </c>
      <c r="AA3916" s="31" t="e">
        <f>LOOKUP(C3916,CustomerAddress!A3915:F7914,CustomerAddress!C3915:C7914)</f>
        <v>#N/A</v>
      </c>
      <c r="AB3916" s="31" t="e">
        <f>LOOKUP(C3916,CustomerAddress!A3915:F7914,CustomerAddress!D3915:D7914)</f>
        <v>#N/A</v>
      </c>
      <c r="AC3916" s="31" t="e">
        <f>LOOKUP(C3916,CustomerAddress!A3915:F7914,CustomerAddress!F3915:F7914)</f>
        <v>#N/A</v>
      </c>
      <c r="AD3916" s="31">
        <f t="shared" si="473"/>
        <v>234</v>
      </c>
    </row>
    <row r="3917" spans="1:30" s="31" customFormat="1" ht="15.75" hidden="1" customHeight="1" x14ac:dyDescent="0.15">
      <c r="A3917" s="31">
        <v>3998</v>
      </c>
      <c r="B3917" s="31">
        <v>90</v>
      </c>
      <c r="C3917" s="31">
        <v>3277</v>
      </c>
      <c r="D3917" s="43">
        <v>43062</v>
      </c>
      <c r="E3917" s="43"/>
      <c r="F3917" s="31" t="b">
        <v>1</v>
      </c>
      <c r="G3917" s="33" t="s">
        <v>37</v>
      </c>
      <c r="H3917" s="33" t="s">
        <v>41</v>
      </c>
      <c r="I3917" s="33" t="s">
        <v>38</v>
      </c>
      <c r="J3917" s="38" t="str">
        <f t="shared" si="471"/>
        <v>Small</v>
      </c>
      <c r="K3917" s="38" t="s">
        <v>3629</v>
      </c>
      <c r="L3917" s="48">
        <v>363.01</v>
      </c>
      <c r="M3917" s="34">
        <v>290.41000000000003</v>
      </c>
      <c r="N3917" s="40">
        <v>38482</v>
      </c>
      <c r="O3917" s="50">
        <f t="shared" si="472"/>
        <v>72.599999999999966</v>
      </c>
      <c r="P3917" s="50" t="e">
        <f>LOOKUP(C3917,CustomerDemographic!A3916:N7105,CustomerDemographic!D3916:D7105)</f>
        <v>#N/A</v>
      </c>
      <c r="Q3917" s="31" t="e">
        <f>LOOKUP(C3917,CustomerDemographic!A3916:N7105,CustomerDemographic!E3916:E7105)</f>
        <v>#N/A</v>
      </c>
      <c r="R3917" s="68" t="e">
        <f>LOOKUP(C3917,CustomerDemographic!A3916:N7105,CustomerDemographic!F3916:F7105)</f>
        <v>#N/A</v>
      </c>
      <c r="S3917" s="46" t="e">
        <f>LOOKUP(C3917,CustomerDemographic!A3916:N7105,CustomerDemographic!G3916:G7105)</f>
        <v>#N/A</v>
      </c>
      <c r="T3917" s="46"/>
      <c r="U3917" s="31" t="e">
        <f>LOOKUP(C3917,CustomerDemographic!A3916:N7105,CustomerDemographic!I3916:I7105)</f>
        <v>#N/A</v>
      </c>
      <c r="V3917" s="38" t="e">
        <f>LOOKUP(C3917,CustomerDemographic!A3916:N7105,CustomerDemographic!J3916:J7105)</f>
        <v>#N/A</v>
      </c>
      <c r="W3917" s="31" t="e">
        <f>LOOKUP(C3917,CustomerDemographic!A3916:N7105,CustomerDemographic!K3916:K7105)</f>
        <v>#N/A</v>
      </c>
      <c r="X3917" s="31" t="e">
        <f>LOOKUP(C3917,CustomerDemographic!A3916:N7105,CustomerDemographic!L3916:L7105)</f>
        <v>#N/A</v>
      </c>
      <c r="Y3917" s="31" t="e">
        <f>LOOKUP(C3917,CustomerDemographic!A3916:N7105,CustomerDemographic!M3916:M7105)</f>
        <v>#N/A</v>
      </c>
      <c r="Z3917" s="31" t="e">
        <f>LOOKUP(C3917,CustomerDemographic!A3916:N7105,CustomerDemographic!N3916:N7105)</f>
        <v>#N/A</v>
      </c>
      <c r="AA3917" s="31" t="e">
        <f>LOOKUP(C3917,CustomerAddress!A3916:F7915,CustomerAddress!C3916:C7915)</f>
        <v>#N/A</v>
      </c>
      <c r="AB3917" s="31" t="e">
        <f>LOOKUP(C3917,CustomerAddress!A3916:F7915,CustomerAddress!D3916:D7915)</f>
        <v>#N/A</v>
      </c>
      <c r="AC3917" s="31" t="e">
        <f>LOOKUP(C3917,CustomerAddress!A3916:F7915,CustomerAddress!F3916:F7915)</f>
        <v>#N/A</v>
      </c>
      <c r="AD3917" s="31">
        <f t="shared" si="473"/>
        <v>37</v>
      </c>
    </row>
    <row r="3918" spans="1:30" s="31" customFormat="1" ht="15.75" hidden="1" customHeight="1" x14ac:dyDescent="0.15">
      <c r="A3918" s="31">
        <v>3999</v>
      </c>
      <c r="B3918" s="31">
        <v>79</v>
      </c>
      <c r="C3918" s="31">
        <v>3086</v>
      </c>
      <c r="D3918" s="43">
        <v>42846</v>
      </c>
      <c r="E3918" s="43"/>
      <c r="F3918" s="31" t="b">
        <v>1</v>
      </c>
      <c r="G3918" s="33" t="s">
        <v>37</v>
      </c>
      <c r="H3918" s="36" t="s">
        <v>12747</v>
      </c>
      <c r="I3918" s="33" t="s">
        <v>46</v>
      </c>
      <c r="J3918" s="38" t="str">
        <f t="shared" si="471"/>
        <v>Medium</v>
      </c>
      <c r="K3918" s="38" t="s">
        <v>12986</v>
      </c>
      <c r="L3918" s="48">
        <v>2083.94</v>
      </c>
      <c r="M3918" s="34">
        <v>675.03</v>
      </c>
      <c r="N3918" s="40">
        <v>41533</v>
      </c>
      <c r="O3918" s="50">
        <f t="shared" si="472"/>
        <v>1408.91</v>
      </c>
      <c r="P3918" s="50" t="e">
        <f>LOOKUP(C3918,CustomerDemographic!A3917:N7106,CustomerDemographic!D3917:D7106)</f>
        <v>#N/A</v>
      </c>
      <c r="Q3918" s="31" t="e">
        <f>LOOKUP(C3918,CustomerDemographic!A3917:N7106,CustomerDemographic!E3917:E7106)</f>
        <v>#N/A</v>
      </c>
      <c r="R3918" s="68" t="e">
        <f>LOOKUP(C3918,CustomerDemographic!A3917:N7106,CustomerDemographic!F3917:F7106)</f>
        <v>#N/A</v>
      </c>
      <c r="S3918" s="46" t="e">
        <f>LOOKUP(C3918,CustomerDemographic!A3917:N7106,CustomerDemographic!G3917:G7106)</f>
        <v>#N/A</v>
      </c>
      <c r="T3918" s="46"/>
      <c r="U3918" s="31" t="e">
        <f>LOOKUP(C3918,CustomerDemographic!A3917:N7106,CustomerDemographic!I3917:I7106)</f>
        <v>#N/A</v>
      </c>
      <c r="V3918" s="38" t="e">
        <f>LOOKUP(C3918,CustomerDemographic!A3917:N7106,CustomerDemographic!J3917:J7106)</f>
        <v>#N/A</v>
      </c>
      <c r="W3918" s="31" t="e">
        <f>LOOKUP(C3918,CustomerDemographic!A3917:N7106,CustomerDemographic!K3917:K7106)</f>
        <v>#N/A</v>
      </c>
      <c r="X3918" s="31" t="e">
        <f>LOOKUP(C3918,CustomerDemographic!A3917:N7106,CustomerDemographic!L3917:L7106)</f>
        <v>#N/A</v>
      </c>
      <c r="Y3918" s="31" t="e">
        <f>LOOKUP(C3918,CustomerDemographic!A3917:N7106,CustomerDemographic!M3917:M7106)</f>
        <v>#N/A</v>
      </c>
      <c r="Z3918" s="31" t="e">
        <f>LOOKUP(C3918,CustomerDemographic!A3917:N7106,CustomerDemographic!N3917:N7106)</f>
        <v>#N/A</v>
      </c>
      <c r="AA3918" s="31" t="e">
        <f>LOOKUP(C3918,CustomerAddress!A3917:F7916,CustomerAddress!C3917:C7916)</f>
        <v>#N/A</v>
      </c>
      <c r="AB3918" s="31" t="e">
        <f>LOOKUP(C3918,CustomerAddress!A3917:F7916,CustomerAddress!D3917:D7916)</f>
        <v>#N/A</v>
      </c>
      <c r="AC3918" s="31" t="e">
        <f>LOOKUP(C3918,CustomerAddress!A3917:F7916,CustomerAddress!F3917:F7916)</f>
        <v>#N/A</v>
      </c>
      <c r="AD3918" s="31">
        <f t="shared" si="473"/>
        <v>253</v>
      </c>
    </row>
    <row r="3919" spans="1:30" s="31" customFormat="1" ht="15.75" hidden="1" customHeight="1" x14ac:dyDescent="0.15">
      <c r="A3919" s="31">
        <v>4000</v>
      </c>
      <c r="B3919" s="31">
        <v>36</v>
      </c>
      <c r="C3919" s="31">
        <v>2314</v>
      </c>
      <c r="D3919" s="43">
        <v>43051</v>
      </c>
      <c r="E3919" s="43"/>
      <c r="F3919" s="31" t="b">
        <v>1</v>
      </c>
      <c r="G3919" s="33" t="s">
        <v>37</v>
      </c>
      <c r="H3919" s="36" t="s">
        <v>12747</v>
      </c>
      <c r="I3919" s="33" t="s">
        <v>38</v>
      </c>
      <c r="J3919" s="38" t="str">
        <f t="shared" si="471"/>
        <v>Large</v>
      </c>
      <c r="K3919" s="38" t="s">
        <v>12987</v>
      </c>
      <c r="L3919" s="48">
        <v>1289.8499999999999</v>
      </c>
      <c r="M3919" s="34">
        <v>74.510000000000005</v>
      </c>
      <c r="N3919" s="40">
        <v>38991</v>
      </c>
      <c r="O3919" s="50">
        <f t="shared" si="472"/>
        <v>1215.3399999999999</v>
      </c>
      <c r="P3919" s="50" t="e">
        <f>LOOKUP(C3919,CustomerDemographic!A3918:N7107,CustomerDemographic!D3918:D7107)</f>
        <v>#N/A</v>
      </c>
      <c r="Q3919" s="31" t="e">
        <f>LOOKUP(C3919,CustomerDemographic!A3918:N7107,CustomerDemographic!E3918:E7107)</f>
        <v>#N/A</v>
      </c>
      <c r="R3919" s="68" t="e">
        <f>LOOKUP(C3919,CustomerDemographic!A3918:N7107,CustomerDemographic!F3918:F7107)</f>
        <v>#N/A</v>
      </c>
      <c r="S3919" s="46" t="e">
        <f>LOOKUP(C3919,CustomerDemographic!A3918:N7107,CustomerDemographic!G3918:G7107)</f>
        <v>#N/A</v>
      </c>
      <c r="T3919" s="46"/>
      <c r="U3919" s="31" t="e">
        <f>LOOKUP(C3919,CustomerDemographic!A3918:N7107,CustomerDemographic!I3918:I7107)</f>
        <v>#N/A</v>
      </c>
      <c r="V3919" s="38" t="e">
        <f>LOOKUP(C3919,CustomerDemographic!A3918:N7107,CustomerDemographic!J3918:J7107)</f>
        <v>#N/A</v>
      </c>
      <c r="W3919" s="31" t="e">
        <f>LOOKUP(C3919,CustomerDemographic!A3918:N7107,CustomerDemographic!K3918:K7107)</f>
        <v>#N/A</v>
      </c>
      <c r="X3919" s="31" t="e">
        <f>LOOKUP(C3919,CustomerDemographic!A3918:N7107,CustomerDemographic!L3918:L7107)</f>
        <v>#N/A</v>
      </c>
      <c r="Y3919" s="31" t="e">
        <f>LOOKUP(C3919,CustomerDemographic!A3918:N7107,CustomerDemographic!M3918:M7107)</f>
        <v>#N/A</v>
      </c>
      <c r="Z3919" s="31" t="e">
        <f>LOOKUP(C3919,CustomerDemographic!A3918:N7107,CustomerDemographic!N3918:N7107)</f>
        <v>#N/A</v>
      </c>
      <c r="AA3919" s="31" t="e">
        <f>LOOKUP(C3919,CustomerAddress!A3918:F7917,CustomerAddress!C3918:C7917)</f>
        <v>#N/A</v>
      </c>
      <c r="AB3919" s="31" t="e">
        <f>LOOKUP(C3919,CustomerAddress!A3918:F7917,CustomerAddress!D3918:D7917)</f>
        <v>#N/A</v>
      </c>
      <c r="AC3919" s="31" t="e">
        <f>LOOKUP(C3919,CustomerAddress!A3918:F7917,CustomerAddress!F3918:F7917)</f>
        <v>#N/A</v>
      </c>
      <c r="AD3919" s="31">
        <f t="shared" si="473"/>
        <v>48</v>
      </c>
    </row>
    <row r="3920" spans="1:30" s="31" customFormat="1" ht="15.75" hidden="1" customHeight="1" x14ac:dyDescent="0.15">
      <c r="A3920" s="31">
        <v>4001</v>
      </c>
      <c r="B3920" s="31">
        <v>34</v>
      </c>
      <c r="C3920" s="31">
        <v>1916</v>
      </c>
      <c r="D3920" s="43">
        <v>42924</v>
      </c>
      <c r="E3920" s="43"/>
      <c r="F3920" s="31" t="b">
        <v>0</v>
      </c>
      <c r="G3920" s="33" t="s">
        <v>37</v>
      </c>
      <c r="H3920" s="33" t="s">
        <v>44</v>
      </c>
      <c r="I3920" s="33" t="s">
        <v>38</v>
      </c>
      <c r="J3920" s="38" t="str">
        <f t="shared" si="471"/>
        <v>Medium</v>
      </c>
      <c r="K3920" s="38" t="s">
        <v>12986</v>
      </c>
      <c r="L3920" s="48">
        <v>1231.1500000000001</v>
      </c>
      <c r="M3920" s="34">
        <v>161.6</v>
      </c>
      <c r="N3920" s="40">
        <v>41345</v>
      </c>
      <c r="O3920" s="50">
        <f t="shared" si="472"/>
        <v>1069.5500000000002</v>
      </c>
      <c r="P3920" s="50" t="e">
        <f>LOOKUP(C3920,CustomerDemographic!A3919:N7108,CustomerDemographic!D3919:D7108)</f>
        <v>#N/A</v>
      </c>
      <c r="Q3920" s="31" t="e">
        <f>LOOKUP(C3920,CustomerDemographic!A3919:N7108,CustomerDemographic!E3919:E7108)</f>
        <v>#N/A</v>
      </c>
      <c r="R3920" s="68" t="e">
        <f>LOOKUP(C3920,CustomerDemographic!A3919:N7108,CustomerDemographic!F3919:F7108)</f>
        <v>#N/A</v>
      </c>
      <c r="S3920" s="46" t="e">
        <f>LOOKUP(C3920,CustomerDemographic!A3919:N7108,CustomerDemographic!G3919:G7108)</f>
        <v>#N/A</v>
      </c>
      <c r="T3920" s="46"/>
      <c r="U3920" s="31" t="e">
        <f>LOOKUP(C3920,CustomerDemographic!A3919:N7108,CustomerDemographic!I3919:I7108)</f>
        <v>#N/A</v>
      </c>
      <c r="V3920" s="38" t="e">
        <f>LOOKUP(C3920,CustomerDemographic!A3919:N7108,CustomerDemographic!J3919:J7108)</f>
        <v>#N/A</v>
      </c>
      <c r="W3920" s="31" t="e">
        <f>LOOKUP(C3920,CustomerDemographic!A3919:N7108,CustomerDemographic!K3919:K7108)</f>
        <v>#N/A</v>
      </c>
      <c r="X3920" s="31" t="e">
        <f>LOOKUP(C3920,CustomerDemographic!A3919:N7108,CustomerDemographic!L3919:L7108)</f>
        <v>#N/A</v>
      </c>
      <c r="Y3920" s="31" t="e">
        <f>LOOKUP(C3920,CustomerDemographic!A3919:N7108,CustomerDemographic!M3919:M7108)</f>
        <v>#N/A</v>
      </c>
      <c r="Z3920" s="31" t="e">
        <f>LOOKUP(C3920,CustomerDemographic!A3919:N7108,CustomerDemographic!N3919:N7108)</f>
        <v>#N/A</v>
      </c>
      <c r="AA3920" s="31" t="e">
        <f>LOOKUP(C3920,CustomerAddress!A3919:F7918,CustomerAddress!C3919:C7918)</f>
        <v>#N/A</v>
      </c>
      <c r="AB3920" s="31" t="e">
        <f>LOOKUP(C3920,CustomerAddress!A3919:F7918,CustomerAddress!D3919:D7918)</f>
        <v>#N/A</v>
      </c>
      <c r="AC3920" s="31" t="e">
        <f>LOOKUP(C3920,CustomerAddress!A3919:F7918,CustomerAddress!F3919:F7918)</f>
        <v>#N/A</v>
      </c>
      <c r="AD3920" s="31">
        <f t="shared" si="473"/>
        <v>175</v>
      </c>
    </row>
    <row r="3921" spans="1:30" s="31" customFormat="1" ht="15.75" hidden="1" customHeight="1" x14ac:dyDescent="0.15">
      <c r="A3921" s="31">
        <v>4002</v>
      </c>
      <c r="B3921" s="31">
        <v>5</v>
      </c>
      <c r="C3921" s="31">
        <v>3224</v>
      </c>
      <c r="D3921" s="43">
        <v>42742</v>
      </c>
      <c r="E3921" s="43"/>
      <c r="F3921" s="31" t="b">
        <v>0</v>
      </c>
      <c r="G3921" s="33" t="s">
        <v>37</v>
      </c>
      <c r="H3921" s="33" t="s">
        <v>39</v>
      </c>
      <c r="I3921" s="33" t="s">
        <v>45</v>
      </c>
      <c r="J3921" s="38" t="str">
        <f t="shared" si="471"/>
        <v>Medium</v>
      </c>
      <c r="K3921" s="38" t="s">
        <v>12986</v>
      </c>
      <c r="L3921" s="48">
        <v>574.64</v>
      </c>
      <c r="M3921" s="34">
        <v>459.71</v>
      </c>
      <c r="N3921" s="40">
        <v>40784</v>
      </c>
      <c r="O3921" s="50">
        <f t="shared" si="472"/>
        <v>114.93</v>
      </c>
      <c r="P3921" s="50" t="e">
        <f>LOOKUP(C3921,CustomerDemographic!A3920:N7109,CustomerDemographic!D3920:D7109)</f>
        <v>#N/A</v>
      </c>
      <c r="Q3921" s="31" t="e">
        <f>LOOKUP(C3921,CustomerDemographic!A3920:N7109,CustomerDemographic!E3920:E7109)</f>
        <v>#N/A</v>
      </c>
      <c r="R3921" s="68" t="e">
        <f>LOOKUP(C3921,CustomerDemographic!A3920:N7109,CustomerDemographic!F3920:F7109)</f>
        <v>#N/A</v>
      </c>
      <c r="S3921" s="46" t="e">
        <f>LOOKUP(C3921,CustomerDemographic!A3920:N7109,CustomerDemographic!G3920:G7109)</f>
        <v>#N/A</v>
      </c>
      <c r="T3921" s="46"/>
      <c r="U3921" s="31" t="e">
        <f>LOOKUP(C3921,CustomerDemographic!A3920:N7109,CustomerDemographic!I3920:I7109)</f>
        <v>#N/A</v>
      </c>
      <c r="V3921" s="38" t="e">
        <f>LOOKUP(C3921,CustomerDemographic!A3920:N7109,CustomerDemographic!J3920:J7109)</f>
        <v>#N/A</v>
      </c>
      <c r="W3921" s="31" t="e">
        <f>LOOKUP(C3921,CustomerDemographic!A3920:N7109,CustomerDemographic!K3920:K7109)</f>
        <v>#N/A</v>
      </c>
      <c r="X3921" s="31" t="e">
        <f>LOOKUP(C3921,CustomerDemographic!A3920:N7109,CustomerDemographic!L3920:L7109)</f>
        <v>#N/A</v>
      </c>
      <c r="Y3921" s="31" t="e">
        <f>LOOKUP(C3921,CustomerDemographic!A3920:N7109,CustomerDemographic!M3920:M7109)</f>
        <v>#N/A</v>
      </c>
      <c r="Z3921" s="31" t="e">
        <f>LOOKUP(C3921,CustomerDemographic!A3920:N7109,CustomerDemographic!N3920:N7109)</f>
        <v>#N/A</v>
      </c>
      <c r="AA3921" s="31" t="e">
        <f>LOOKUP(C3921,CustomerAddress!A3920:F7919,CustomerAddress!C3920:C7919)</f>
        <v>#N/A</v>
      </c>
      <c r="AB3921" s="31" t="e">
        <f>LOOKUP(C3921,CustomerAddress!A3920:F7919,CustomerAddress!D3920:D7919)</f>
        <v>#N/A</v>
      </c>
      <c r="AC3921" s="31" t="e">
        <f>LOOKUP(C3921,CustomerAddress!A3920:F7919,CustomerAddress!F3920:F7919)</f>
        <v>#N/A</v>
      </c>
      <c r="AD3921" s="31">
        <f t="shared" si="473"/>
        <v>357</v>
      </c>
    </row>
    <row r="3922" spans="1:30" s="31" customFormat="1" ht="15.75" hidden="1" customHeight="1" x14ac:dyDescent="0.15">
      <c r="A3922" s="31">
        <v>4003</v>
      </c>
      <c r="B3922" s="31">
        <v>3</v>
      </c>
      <c r="C3922" s="31">
        <v>2893</v>
      </c>
      <c r="D3922" s="43">
        <v>43040</v>
      </c>
      <c r="E3922" s="43"/>
      <c r="F3922" s="31" t="b">
        <v>0</v>
      </c>
      <c r="G3922" s="33" t="s">
        <v>37</v>
      </c>
      <c r="H3922" s="33" t="s">
        <v>39</v>
      </c>
      <c r="I3922" s="33" t="s">
        <v>38</v>
      </c>
      <c r="J3922" s="38" t="str">
        <f t="shared" si="471"/>
        <v>Medium</v>
      </c>
      <c r="K3922" s="38" t="s">
        <v>12986</v>
      </c>
      <c r="L3922" s="48">
        <v>2091.4699999999998</v>
      </c>
      <c r="M3922" s="34">
        <v>388.92</v>
      </c>
      <c r="N3922" s="40">
        <v>38859</v>
      </c>
      <c r="O3922" s="50">
        <f t="shared" si="472"/>
        <v>1702.5499999999997</v>
      </c>
      <c r="P3922" s="50" t="e">
        <f>LOOKUP(C3922,CustomerDemographic!A3921:N7110,CustomerDemographic!D3921:D7110)</f>
        <v>#N/A</v>
      </c>
      <c r="Q3922" s="31" t="e">
        <f>LOOKUP(C3922,CustomerDemographic!A3921:N7110,CustomerDemographic!E3921:E7110)</f>
        <v>#N/A</v>
      </c>
      <c r="R3922" s="68" t="e">
        <f>LOOKUP(C3922,CustomerDemographic!A3921:N7110,CustomerDemographic!F3921:F7110)</f>
        <v>#N/A</v>
      </c>
      <c r="S3922" s="46" t="e">
        <f>LOOKUP(C3922,CustomerDemographic!A3921:N7110,CustomerDemographic!G3921:G7110)</f>
        <v>#N/A</v>
      </c>
      <c r="T3922" s="46"/>
      <c r="U3922" s="31" t="e">
        <f>LOOKUP(C3922,CustomerDemographic!A3921:N7110,CustomerDemographic!I3921:I7110)</f>
        <v>#N/A</v>
      </c>
      <c r="V3922" s="38" t="e">
        <f>LOOKUP(C3922,CustomerDemographic!A3921:N7110,CustomerDemographic!J3921:J7110)</f>
        <v>#N/A</v>
      </c>
      <c r="W3922" s="31" t="e">
        <f>LOOKUP(C3922,CustomerDemographic!A3921:N7110,CustomerDemographic!K3921:K7110)</f>
        <v>#N/A</v>
      </c>
      <c r="X3922" s="31" t="e">
        <f>LOOKUP(C3922,CustomerDemographic!A3921:N7110,CustomerDemographic!L3921:L7110)</f>
        <v>#N/A</v>
      </c>
      <c r="Y3922" s="31" t="e">
        <f>LOOKUP(C3922,CustomerDemographic!A3921:N7110,CustomerDemographic!M3921:M7110)</f>
        <v>#N/A</v>
      </c>
      <c r="Z3922" s="31" t="e">
        <f>LOOKUP(C3922,CustomerDemographic!A3921:N7110,CustomerDemographic!N3921:N7110)</f>
        <v>#N/A</v>
      </c>
      <c r="AA3922" s="31" t="e">
        <f>LOOKUP(C3922,CustomerAddress!A3921:F7920,CustomerAddress!C3921:C7920)</f>
        <v>#N/A</v>
      </c>
      <c r="AB3922" s="31" t="e">
        <f>LOOKUP(C3922,CustomerAddress!A3921:F7920,CustomerAddress!D3921:D7920)</f>
        <v>#N/A</v>
      </c>
      <c r="AC3922" s="31" t="e">
        <f>LOOKUP(C3922,CustomerAddress!A3921:F7920,CustomerAddress!F3921:F7920)</f>
        <v>#N/A</v>
      </c>
      <c r="AD3922" s="31">
        <f t="shared" si="473"/>
        <v>59</v>
      </c>
    </row>
    <row r="3923" spans="1:30" s="31" customFormat="1" ht="15.75" hidden="1" customHeight="1" x14ac:dyDescent="0.15">
      <c r="A3923" s="31">
        <v>4004</v>
      </c>
      <c r="B3923" s="31">
        <v>0</v>
      </c>
      <c r="C3923" s="31">
        <v>485</v>
      </c>
      <c r="D3923" s="43">
        <v>42966</v>
      </c>
      <c r="E3923" s="43"/>
      <c r="F3923" s="31" t="b">
        <v>1</v>
      </c>
      <c r="G3923" s="33" t="s">
        <v>37</v>
      </c>
      <c r="H3923" s="36" t="s">
        <v>12747</v>
      </c>
      <c r="I3923" s="33" t="s">
        <v>43</v>
      </c>
      <c r="J3923" s="38" t="str">
        <f t="shared" si="471"/>
        <v>Large</v>
      </c>
      <c r="K3923" s="38" t="s">
        <v>12987</v>
      </c>
      <c r="L3923" s="48">
        <v>416.98</v>
      </c>
      <c r="M3923" s="34">
        <v>312.74</v>
      </c>
      <c r="N3923" s="40">
        <v>35560</v>
      </c>
      <c r="O3923" s="50">
        <f t="shared" si="472"/>
        <v>104.24000000000001</v>
      </c>
      <c r="P3923" s="50" t="e">
        <f>LOOKUP(C3923,CustomerDemographic!A3922:N7111,CustomerDemographic!D3922:D7111)</f>
        <v>#N/A</v>
      </c>
      <c r="Q3923" s="31" t="e">
        <f>LOOKUP(C3923,CustomerDemographic!A3922:N7111,CustomerDemographic!E3922:E7111)</f>
        <v>#N/A</v>
      </c>
      <c r="R3923" s="68" t="e">
        <f>LOOKUP(C3923,CustomerDemographic!A3922:N7111,CustomerDemographic!F3922:F7111)</f>
        <v>#N/A</v>
      </c>
      <c r="S3923" s="46" t="e">
        <f>LOOKUP(C3923,CustomerDemographic!A3922:N7111,CustomerDemographic!G3922:G7111)</f>
        <v>#N/A</v>
      </c>
      <c r="T3923" s="46"/>
      <c r="U3923" s="31" t="e">
        <f>LOOKUP(C3923,CustomerDemographic!A3922:N7111,CustomerDemographic!I3922:I7111)</f>
        <v>#N/A</v>
      </c>
      <c r="V3923" s="38" t="e">
        <f>LOOKUP(C3923,CustomerDemographic!A3922:N7111,CustomerDemographic!J3922:J7111)</f>
        <v>#N/A</v>
      </c>
      <c r="W3923" s="31" t="e">
        <f>LOOKUP(C3923,CustomerDemographic!A3922:N7111,CustomerDemographic!K3922:K7111)</f>
        <v>#N/A</v>
      </c>
      <c r="X3923" s="31" t="e">
        <f>LOOKUP(C3923,CustomerDemographic!A3922:N7111,CustomerDemographic!L3922:L7111)</f>
        <v>#N/A</v>
      </c>
      <c r="Y3923" s="31" t="e">
        <f>LOOKUP(C3923,CustomerDemographic!A3922:N7111,CustomerDemographic!M3922:M7111)</f>
        <v>#N/A</v>
      </c>
      <c r="Z3923" s="31" t="e">
        <f>LOOKUP(C3923,CustomerDemographic!A3922:N7111,CustomerDemographic!N3922:N7111)</f>
        <v>#N/A</v>
      </c>
      <c r="AA3923" s="31" t="e">
        <f>LOOKUP(C3923,CustomerAddress!A3922:F7921,CustomerAddress!C3922:C7921)</f>
        <v>#N/A</v>
      </c>
      <c r="AB3923" s="31" t="e">
        <f>LOOKUP(C3923,CustomerAddress!A3922:F7921,CustomerAddress!D3922:D7921)</f>
        <v>#N/A</v>
      </c>
      <c r="AC3923" s="31" t="e">
        <f>LOOKUP(C3923,CustomerAddress!A3922:F7921,CustomerAddress!F3922:F7921)</f>
        <v>#N/A</v>
      </c>
      <c r="AD3923" s="31">
        <f t="shared" si="473"/>
        <v>133</v>
      </c>
    </row>
    <row r="3924" spans="1:30" s="31" customFormat="1" ht="15.75" hidden="1" customHeight="1" x14ac:dyDescent="0.15">
      <c r="A3924" s="31">
        <v>4005</v>
      </c>
      <c r="B3924" s="31">
        <v>56</v>
      </c>
      <c r="C3924" s="31">
        <v>937</v>
      </c>
      <c r="D3924" s="43">
        <v>42785</v>
      </c>
      <c r="E3924" s="43"/>
      <c r="F3924" s="31" t="b">
        <v>1</v>
      </c>
      <c r="G3924" s="33" t="s">
        <v>37</v>
      </c>
      <c r="H3924" s="33" t="s">
        <v>40</v>
      </c>
      <c r="I3924" s="33" t="s">
        <v>38</v>
      </c>
      <c r="J3924" s="38" t="str">
        <f t="shared" si="471"/>
        <v>Medium</v>
      </c>
      <c r="K3924" s="38" t="s">
        <v>12986</v>
      </c>
      <c r="L3924" s="48">
        <v>183.86</v>
      </c>
      <c r="M3924" s="34">
        <v>137.9</v>
      </c>
      <c r="N3924" s="40">
        <v>35707</v>
      </c>
      <c r="O3924" s="50">
        <f t="shared" si="472"/>
        <v>45.960000000000008</v>
      </c>
      <c r="P3924" s="50" t="e">
        <f>LOOKUP(C3924,CustomerDemographic!A3923:N7112,CustomerDemographic!D3923:D7112)</f>
        <v>#N/A</v>
      </c>
      <c r="Q3924" s="31" t="e">
        <f>LOOKUP(C3924,CustomerDemographic!A3923:N7112,CustomerDemographic!E3923:E7112)</f>
        <v>#N/A</v>
      </c>
      <c r="R3924" s="68" t="e">
        <f>LOOKUP(C3924,CustomerDemographic!A3923:N7112,CustomerDemographic!F3923:F7112)</f>
        <v>#N/A</v>
      </c>
      <c r="S3924" s="46" t="e">
        <f>LOOKUP(C3924,CustomerDemographic!A3923:N7112,CustomerDemographic!G3923:G7112)</f>
        <v>#N/A</v>
      </c>
      <c r="T3924" s="46"/>
      <c r="U3924" s="31" t="e">
        <f>LOOKUP(C3924,CustomerDemographic!A3923:N7112,CustomerDemographic!I3923:I7112)</f>
        <v>#N/A</v>
      </c>
      <c r="V3924" s="38" t="e">
        <f>LOOKUP(C3924,CustomerDemographic!A3923:N7112,CustomerDemographic!J3923:J7112)</f>
        <v>#N/A</v>
      </c>
      <c r="W3924" s="31" t="e">
        <f>LOOKUP(C3924,CustomerDemographic!A3923:N7112,CustomerDemographic!K3923:K7112)</f>
        <v>#N/A</v>
      </c>
      <c r="X3924" s="31" t="e">
        <f>LOOKUP(C3924,CustomerDemographic!A3923:N7112,CustomerDemographic!L3923:L7112)</f>
        <v>#N/A</v>
      </c>
      <c r="Y3924" s="31" t="e">
        <f>LOOKUP(C3924,CustomerDemographic!A3923:N7112,CustomerDemographic!M3923:M7112)</f>
        <v>#N/A</v>
      </c>
      <c r="Z3924" s="31" t="e">
        <f>LOOKUP(C3924,CustomerDemographic!A3923:N7112,CustomerDemographic!N3923:N7112)</f>
        <v>#N/A</v>
      </c>
      <c r="AA3924" s="31" t="e">
        <f>LOOKUP(C3924,CustomerAddress!A3923:F7922,CustomerAddress!C3923:C7922)</f>
        <v>#N/A</v>
      </c>
      <c r="AB3924" s="31" t="e">
        <f>LOOKUP(C3924,CustomerAddress!A3923:F7922,CustomerAddress!D3923:D7922)</f>
        <v>#N/A</v>
      </c>
      <c r="AC3924" s="31" t="e">
        <f>LOOKUP(C3924,CustomerAddress!A3923:F7922,CustomerAddress!F3923:F7922)</f>
        <v>#N/A</v>
      </c>
      <c r="AD3924" s="31">
        <f t="shared" si="473"/>
        <v>314</v>
      </c>
    </row>
    <row r="3925" spans="1:30" s="31" customFormat="1" ht="15.75" hidden="1" customHeight="1" x14ac:dyDescent="0.15">
      <c r="A3925" s="31">
        <v>4006</v>
      </c>
      <c r="B3925" s="31">
        <v>33</v>
      </c>
      <c r="C3925" s="31">
        <v>2402</v>
      </c>
      <c r="D3925" s="43">
        <v>42764</v>
      </c>
      <c r="E3925" s="43"/>
      <c r="F3925" s="31" t="b">
        <v>1</v>
      </c>
      <c r="G3925" s="33" t="s">
        <v>37</v>
      </c>
      <c r="H3925" s="33" t="s">
        <v>42</v>
      </c>
      <c r="I3925" s="33" t="s">
        <v>38</v>
      </c>
      <c r="J3925" s="38" t="str">
        <f t="shared" si="471"/>
        <v>Medium</v>
      </c>
      <c r="K3925" s="38" t="s">
        <v>12986</v>
      </c>
      <c r="L3925" s="48">
        <v>1311.44</v>
      </c>
      <c r="M3925" s="34">
        <v>1167.18</v>
      </c>
      <c r="N3925" s="40">
        <v>33888</v>
      </c>
      <c r="O3925" s="50">
        <f t="shared" si="472"/>
        <v>144.26</v>
      </c>
      <c r="P3925" s="50" t="e">
        <f>LOOKUP(C3925,CustomerDemographic!A3924:N7113,CustomerDemographic!D3924:D7113)</f>
        <v>#N/A</v>
      </c>
      <c r="Q3925" s="31" t="e">
        <f>LOOKUP(C3925,CustomerDemographic!A3924:N7113,CustomerDemographic!E3924:E7113)</f>
        <v>#N/A</v>
      </c>
      <c r="R3925" s="68" t="e">
        <f>LOOKUP(C3925,CustomerDemographic!A3924:N7113,CustomerDemographic!F3924:F7113)</f>
        <v>#N/A</v>
      </c>
      <c r="S3925" s="46" t="e">
        <f>LOOKUP(C3925,CustomerDemographic!A3924:N7113,CustomerDemographic!G3924:G7113)</f>
        <v>#N/A</v>
      </c>
      <c r="T3925" s="46"/>
      <c r="U3925" s="31" t="e">
        <f>LOOKUP(C3925,CustomerDemographic!A3924:N7113,CustomerDemographic!I3924:I7113)</f>
        <v>#N/A</v>
      </c>
      <c r="V3925" s="38" t="e">
        <f>LOOKUP(C3925,CustomerDemographic!A3924:N7113,CustomerDemographic!J3924:J7113)</f>
        <v>#N/A</v>
      </c>
      <c r="W3925" s="31" t="e">
        <f>LOOKUP(C3925,CustomerDemographic!A3924:N7113,CustomerDemographic!K3924:K7113)</f>
        <v>#N/A</v>
      </c>
      <c r="X3925" s="31" t="e">
        <f>LOOKUP(C3925,CustomerDemographic!A3924:N7113,CustomerDemographic!L3924:L7113)</f>
        <v>#N/A</v>
      </c>
      <c r="Y3925" s="31" t="e">
        <f>LOOKUP(C3925,CustomerDemographic!A3924:N7113,CustomerDemographic!M3924:M7113)</f>
        <v>#N/A</v>
      </c>
      <c r="Z3925" s="31" t="e">
        <f>LOOKUP(C3925,CustomerDemographic!A3924:N7113,CustomerDemographic!N3924:N7113)</f>
        <v>#N/A</v>
      </c>
      <c r="AA3925" s="31" t="e">
        <f>LOOKUP(C3925,CustomerAddress!A3924:F7923,CustomerAddress!C3924:C7923)</f>
        <v>#N/A</v>
      </c>
      <c r="AB3925" s="31" t="e">
        <f>LOOKUP(C3925,CustomerAddress!A3924:F7923,CustomerAddress!D3924:D7923)</f>
        <v>#N/A</v>
      </c>
      <c r="AC3925" s="31" t="e">
        <f>LOOKUP(C3925,CustomerAddress!A3924:F7923,CustomerAddress!F3924:F7923)</f>
        <v>#N/A</v>
      </c>
      <c r="AD3925" s="31">
        <f t="shared" si="473"/>
        <v>335</v>
      </c>
    </row>
    <row r="3926" spans="1:30" s="31" customFormat="1" ht="15.75" hidden="1" customHeight="1" x14ac:dyDescent="0.15">
      <c r="A3926" s="31">
        <v>4007</v>
      </c>
      <c r="B3926" s="31">
        <v>64</v>
      </c>
      <c r="C3926" s="31">
        <v>1717</v>
      </c>
      <c r="D3926" s="43">
        <v>42800</v>
      </c>
      <c r="E3926" s="43"/>
      <c r="F3926" s="31" t="b">
        <v>0</v>
      </c>
      <c r="G3926" s="33" t="s">
        <v>37</v>
      </c>
      <c r="H3926" s="33" t="s">
        <v>39</v>
      </c>
      <c r="I3926" s="33" t="s">
        <v>38</v>
      </c>
      <c r="J3926" s="38" t="str">
        <f t="shared" si="471"/>
        <v>Small</v>
      </c>
      <c r="K3926" s="38" t="s">
        <v>3629</v>
      </c>
      <c r="L3926" s="48">
        <v>1469.44</v>
      </c>
      <c r="M3926" s="34">
        <v>596.54999999999995</v>
      </c>
      <c r="N3926" s="40">
        <v>41047</v>
      </c>
      <c r="O3926" s="50">
        <f t="shared" si="472"/>
        <v>872.8900000000001</v>
      </c>
      <c r="P3926" s="50" t="e">
        <f>LOOKUP(C3926,CustomerDemographic!A3925:N7114,CustomerDemographic!D3925:D7114)</f>
        <v>#N/A</v>
      </c>
      <c r="Q3926" s="31" t="e">
        <f>LOOKUP(C3926,CustomerDemographic!A3925:N7114,CustomerDemographic!E3925:E7114)</f>
        <v>#N/A</v>
      </c>
      <c r="R3926" s="68" t="e">
        <f>LOOKUP(C3926,CustomerDemographic!A3925:N7114,CustomerDemographic!F3925:F7114)</f>
        <v>#N/A</v>
      </c>
      <c r="S3926" s="46" t="e">
        <f>LOOKUP(C3926,CustomerDemographic!A3925:N7114,CustomerDemographic!G3925:G7114)</f>
        <v>#N/A</v>
      </c>
      <c r="T3926" s="46"/>
      <c r="U3926" s="31" t="e">
        <f>LOOKUP(C3926,CustomerDemographic!A3925:N7114,CustomerDemographic!I3925:I7114)</f>
        <v>#N/A</v>
      </c>
      <c r="V3926" s="38" t="e">
        <f>LOOKUP(C3926,CustomerDemographic!A3925:N7114,CustomerDemographic!J3925:J7114)</f>
        <v>#N/A</v>
      </c>
      <c r="W3926" s="31" t="e">
        <f>LOOKUP(C3926,CustomerDemographic!A3925:N7114,CustomerDemographic!K3925:K7114)</f>
        <v>#N/A</v>
      </c>
      <c r="X3926" s="31" t="e">
        <f>LOOKUP(C3926,CustomerDemographic!A3925:N7114,CustomerDemographic!L3925:L7114)</f>
        <v>#N/A</v>
      </c>
      <c r="Y3926" s="31" t="e">
        <f>LOOKUP(C3926,CustomerDemographic!A3925:N7114,CustomerDemographic!M3925:M7114)</f>
        <v>#N/A</v>
      </c>
      <c r="Z3926" s="31" t="e">
        <f>LOOKUP(C3926,CustomerDemographic!A3925:N7114,CustomerDemographic!N3925:N7114)</f>
        <v>#N/A</v>
      </c>
      <c r="AA3926" s="31" t="e">
        <f>LOOKUP(C3926,CustomerAddress!A3925:F7924,CustomerAddress!C3925:C7924)</f>
        <v>#N/A</v>
      </c>
      <c r="AB3926" s="31" t="e">
        <f>LOOKUP(C3926,CustomerAddress!A3925:F7924,CustomerAddress!D3925:D7924)</f>
        <v>#N/A</v>
      </c>
      <c r="AC3926" s="31" t="e">
        <f>LOOKUP(C3926,CustomerAddress!A3925:F7924,CustomerAddress!F3925:F7924)</f>
        <v>#N/A</v>
      </c>
      <c r="AD3926" s="31">
        <f t="shared" si="473"/>
        <v>299</v>
      </c>
    </row>
    <row r="3927" spans="1:30" s="31" customFormat="1" ht="15.75" hidden="1" customHeight="1" x14ac:dyDescent="0.15">
      <c r="A3927" s="31">
        <v>4008</v>
      </c>
      <c r="B3927" s="31">
        <v>94</v>
      </c>
      <c r="C3927" s="31">
        <v>590</v>
      </c>
      <c r="D3927" s="43">
        <v>42994</v>
      </c>
      <c r="E3927" s="43"/>
      <c r="F3927" s="31" t="b">
        <v>1</v>
      </c>
      <c r="G3927" s="33" t="s">
        <v>37</v>
      </c>
      <c r="H3927" s="33" t="s">
        <v>42</v>
      </c>
      <c r="I3927" s="33" t="s">
        <v>38</v>
      </c>
      <c r="J3927" s="38" t="str">
        <f t="shared" si="471"/>
        <v>Large</v>
      </c>
      <c r="K3927" s="38" t="s">
        <v>12987</v>
      </c>
      <c r="L3927" s="48">
        <v>1635.3</v>
      </c>
      <c r="M3927" s="34">
        <v>993.66</v>
      </c>
      <c r="N3927" s="40">
        <v>33364</v>
      </c>
      <c r="O3927" s="50">
        <f t="shared" si="472"/>
        <v>641.64</v>
      </c>
      <c r="P3927" s="50" t="e">
        <f>LOOKUP(C3927,CustomerDemographic!A3926:N7115,CustomerDemographic!D3926:D7115)</f>
        <v>#N/A</v>
      </c>
      <c r="Q3927" s="31" t="e">
        <f>LOOKUP(C3927,CustomerDemographic!A3926:N7115,CustomerDemographic!E3926:E7115)</f>
        <v>#N/A</v>
      </c>
      <c r="R3927" s="68" t="e">
        <f>LOOKUP(C3927,CustomerDemographic!A3926:N7115,CustomerDemographic!F3926:F7115)</f>
        <v>#N/A</v>
      </c>
      <c r="S3927" s="46" t="e">
        <f>LOOKUP(C3927,CustomerDemographic!A3926:N7115,CustomerDemographic!G3926:G7115)</f>
        <v>#N/A</v>
      </c>
      <c r="T3927" s="46"/>
      <c r="U3927" s="31" t="e">
        <f>LOOKUP(C3927,CustomerDemographic!A3926:N7115,CustomerDemographic!I3926:I7115)</f>
        <v>#N/A</v>
      </c>
      <c r="V3927" s="38" t="e">
        <f>LOOKUP(C3927,CustomerDemographic!A3926:N7115,CustomerDemographic!J3926:J7115)</f>
        <v>#N/A</v>
      </c>
      <c r="W3927" s="31" t="e">
        <f>LOOKUP(C3927,CustomerDemographic!A3926:N7115,CustomerDemographic!K3926:K7115)</f>
        <v>#N/A</v>
      </c>
      <c r="X3927" s="31" t="e">
        <f>LOOKUP(C3927,CustomerDemographic!A3926:N7115,CustomerDemographic!L3926:L7115)</f>
        <v>#N/A</v>
      </c>
      <c r="Y3927" s="31" t="e">
        <f>LOOKUP(C3927,CustomerDemographic!A3926:N7115,CustomerDemographic!M3926:M7115)</f>
        <v>#N/A</v>
      </c>
      <c r="Z3927" s="31" t="e">
        <f>LOOKUP(C3927,CustomerDemographic!A3926:N7115,CustomerDemographic!N3926:N7115)</f>
        <v>#N/A</v>
      </c>
      <c r="AA3927" s="31" t="e">
        <f>LOOKUP(C3927,CustomerAddress!A3926:F7925,CustomerAddress!C3926:C7925)</f>
        <v>#N/A</v>
      </c>
      <c r="AB3927" s="31" t="e">
        <f>LOOKUP(C3927,CustomerAddress!A3926:F7925,CustomerAddress!D3926:D7925)</f>
        <v>#N/A</v>
      </c>
      <c r="AC3927" s="31" t="e">
        <f>LOOKUP(C3927,CustomerAddress!A3926:F7925,CustomerAddress!F3926:F7925)</f>
        <v>#N/A</v>
      </c>
      <c r="AD3927" s="31">
        <f t="shared" si="473"/>
        <v>105</v>
      </c>
    </row>
    <row r="3928" spans="1:30" s="31" customFormat="1" ht="15.75" hidden="1" customHeight="1" x14ac:dyDescent="0.15">
      <c r="A3928" s="31">
        <v>4009</v>
      </c>
      <c r="B3928" s="31">
        <v>78</v>
      </c>
      <c r="C3928" s="31">
        <v>1070</v>
      </c>
      <c r="D3928" s="43">
        <v>43099</v>
      </c>
      <c r="E3928" s="43"/>
      <c r="F3928" s="31" t="b">
        <v>0</v>
      </c>
      <c r="G3928" s="33" t="s">
        <v>37</v>
      </c>
      <c r="H3928" s="33" t="s">
        <v>42</v>
      </c>
      <c r="I3928" s="33" t="s">
        <v>38</v>
      </c>
      <c r="J3928" s="38" t="str">
        <f t="shared" si="471"/>
        <v>Large</v>
      </c>
      <c r="K3928" s="38" t="s">
        <v>12987</v>
      </c>
      <c r="L3928" s="48">
        <v>1765.3</v>
      </c>
      <c r="M3928" s="34">
        <v>709.48</v>
      </c>
      <c r="N3928" s="40">
        <v>38193</v>
      </c>
      <c r="O3928" s="50">
        <f t="shared" si="472"/>
        <v>1055.82</v>
      </c>
      <c r="P3928" s="50" t="e">
        <f>LOOKUP(C3928,CustomerDemographic!A3927:N7116,CustomerDemographic!D3927:D7116)</f>
        <v>#N/A</v>
      </c>
      <c r="Q3928" s="31" t="e">
        <f>LOOKUP(C3928,CustomerDemographic!A3927:N7116,CustomerDemographic!E3927:E7116)</f>
        <v>#N/A</v>
      </c>
      <c r="R3928" s="68" t="e">
        <f>LOOKUP(C3928,CustomerDemographic!A3927:N7116,CustomerDemographic!F3927:F7116)</f>
        <v>#N/A</v>
      </c>
      <c r="S3928" s="46" t="e">
        <f>LOOKUP(C3928,CustomerDemographic!A3927:N7116,CustomerDemographic!G3927:G7116)</f>
        <v>#N/A</v>
      </c>
      <c r="T3928" s="46"/>
      <c r="U3928" s="31" t="e">
        <f>LOOKUP(C3928,CustomerDemographic!A3927:N7116,CustomerDemographic!I3927:I7116)</f>
        <v>#N/A</v>
      </c>
      <c r="V3928" s="38" t="e">
        <f>LOOKUP(C3928,CustomerDemographic!A3927:N7116,CustomerDemographic!J3927:J7116)</f>
        <v>#N/A</v>
      </c>
      <c r="W3928" s="31" t="e">
        <f>LOOKUP(C3928,CustomerDemographic!A3927:N7116,CustomerDemographic!K3927:K7116)</f>
        <v>#N/A</v>
      </c>
      <c r="X3928" s="31" t="e">
        <f>LOOKUP(C3928,CustomerDemographic!A3927:N7116,CustomerDemographic!L3927:L7116)</f>
        <v>#N/A</v>
      </c>
      <c r="Y3928" s="31" t="e">
        <f>LOOKUP(C3928,CustomerDemographic!A3927:N7116,CustomerDemographic!M3927:M7116)</f>
        <v>#N/A</v>
      </c>
      <c r="Z3928" s="31" t="e">
        <f>LOOKUP(C3928,CustomerDemographic!A3927:N7116,CustomerDemographic!N3927:N7116)</f>
        <v>#N/A</v>
      </c>
      <c r="AA3928" s="31" t="e">
        <f>LOOKUP(C3928,CustomerAddress!A3927:F7926,CustomerAddress!C3927:C7926)</f>
        <v>#N/A</v>
      </c>
      <c r="AB3928" s="31" t="e">
        <f>LOOKUP(C3928,CustomerAddress!A3927:F7926,CustomerAddress!D3927:D7926)</f>
        <v>#N/A</v>
      </c>
      <c r="AC3928" s="31" t="e">
        <f>LOOKUP(C3928,CustomerAddress!A3927:F7926,CustomerAddress!F3927:F7926)</f>
        <v>#N/A</v>
      </c>
      <c r="AD3928" s="31">
        <f t="shared" si="473"/>
        <v>0</v>
      </c>
    </row>
    <row r="3929" spans="1:30" s="31" customFormat="1" ht="15.75" hidden="1" customHeight="1" x14ac:dyDescent="0.15">
      <c r="A3929" s="31">
        <v>4010</v>
      </c>
      <c r="B3929" s="31">
        <v>69</v>
      </c>
      <c r="C3929" s="31">
        <v>1074</v>
      </c>
      <c r="D3929" s="43">
        <v>43083</v>
      </c>
      <c r="E3929" s="43"/>
      <c r="F3929" s="31" t="b">
        <v>0</v>
      </c>
      <c r="G3929" s="33" t="s">
        <v>37</v>
      </c>
      <c r="H3929" s="33" t="s">
        <v>41</v>
      </c>
      <c r="I3929" s="33" t="s">
        <v>43</v>
      </c>
      <c r="J3929" s="38" t="str">
        <f t="shared" si="471"/>
        <v>Large</v>
      </c>
      <c r="K3929" s="38" t="s">
        <v>12987</v>
      </c>
      <c r="L3929" s="48">
        <v>1240.31</v>
      </c>
      <c r="M3929" s="34">
        <v>795.1</v>
      </c>
      <c r="N3929" s="40">
        <v>35455</v>
      </c>
      <c r="O3929" s="50">
        <f t="shared" si="472"/>
        <v>445.20999999999992</v>
      </c>
      <c r="P3929" s="50" t="e">
        <f>LOOKUP(C3929,CustomerDemographic!A3928:N7117,CustomerDemographic!D3928:D7117)</f>
        <v>#N/A</v>
      </c>
      <c r="Q3929" s="31" t="e">
        <f>LOOKUP(C3929,CustomerDemographic!A3928:N7117,CustomerDemographic!E3928:E7117)</f>
        <v>#N/A</v>
      </c>
      <c r="R3929" s="68" t="e">
        <f>LOOKUP(C3929,CustomerDemographic!A3928:N7117,CustomerDemographic!F3928:F7117)</f>
        <v>#N/A</v>
      </c>
      <c r="S3929" s="46" t="e">
        <f>LOOKUP(C3929,CustomerDemographic!A3928:N7117,CustomerDemographic!G3928:G7117)</f>
        <v>#N/A</v>
      </c>
      <c r="T3929" s="46"/>
      <c r="U3929" s="31" t="e">
        <f>LOOKUP(C3929,CustomerDemographic!A3928:N7117,CustomerDemographic!I3928:I7117)</f>
        <v>#N/A</v>
      </c>
      <c r="V3929" s="38" t="e">
        <f>LOOKUP(C3929,CustomerDemographic!A3928:N7117,CustomerDemographic!J3928:J7117)</f>
        <v>#N/A</v>
      </c>
      <c r="W3929" s="31" t="e">
        <f>LOOKUP(C3929,CustomerDemographic!A3928:N7117,CustomerDemographic!K3928:K7117)</f>
        <v>#N/A</v>
      </c>
      <c r="X3929" s="31" t="e">
        <f>LOOKUP(C3929,CustomerDemographic!A3928:N7117,CustomerDemographic!L3928:L7117)</f>
        <v>#N/A</v>
      </c>
      <c r="Y3929" s="31" t="e">
        <f>LOOKUP(C3929,CustomerDemographic!A3928:N7117,CustomerDemographic!M3928:M7117)</f>
        <v>#N/A</v>
      </c>
      <c r="Z3929" s="31" t="e">
        <f>LOOKUP(C3929,CustomerDemographic!A3928:N7117,CustomerDemographic!N3928:N7117)</f>
        <v>#N/A</v>
      </c>
      <c r="AA3929" s="31" t="e">
        <f>LOOKUP(C3929,CustomerAddress!A3928:F7927,CustomerAddress!C3928:C7927)</f>
        <v>#N/A</v>
      </c>
      <c r="AB3929" s="31" t="e">
        <f>LOOKUP(C3929,CustomerAddress!A3928:F7927,CustomerAddress!D3928:D7927)</f>
        <v>#N/A</v>
      </c>
      <c r="AC3929" s="31" t="e">
        <f>LOOKUP(C3929,CustomerAddress!A3928:F7927,CustomerAddress!F3928:F7927)</f>
        <v>#N/A</v>
      </c>
      <c r="AD3929" s="31">
        <f t="shared" si="473"/>
        <v>16</v>
      </c>
    </row>
    <row r="3930" spans="1:30" s="31" customFormat="1" ht="15.75" hidden="1" customHeight="1" x14ac:dyDescent="0.15">
      <c r="A3930" s="31">
        <v>4011</v>
      </c>
      <c r="B3930" s="31">
        <v>61</v>
      </c>
      <c r="C3930" s="31">
        <v>1253</v>
      </c>
      <c r="D3930" s="43">
        <v>42881</v>
      </c>
      <c r="E3930" s="43"/>
      <c r="F3930" s="31" t="b">
        <v>1</v>
      </c>
      <c r="G3930" s="33" t="s">
        <v>37</v>
      </c>
      <c r="H3930" s="33" t="s">
        <v>40</v>
      </c>
      <c r="I3930" s="33" t="s">
        <v>38</v>
      </c>
      <c r="J3930" s="38" t="str">
        <f t="shared" si="471"/>
        <v>Large</v>
      </c>
      <c r="K3930" s="38" t="s">
        <v>12987</v>
      </c>
      <c r="L3930" s="48">
        <v>71.16</v>
      </c>
      <c r="M3930" s="34">
        <v>56.93</v>
      </c>
      <c r="N3930" s="40">
        <v>42172</v>
      </c>
      <c r="O3930" s="50">
        <f t="shared" si="472"/>
        <v>14.229999999999997</v>
      </c>
      <c r="P3930" s="50" t="e">
        <f>LOOKUP(C3930,CustomerDemographic!A3929:N7118,CustomerDemographic!D3929:D7118)</f>
        <v>#N/A</v>
      </c>
      <c r="Q3930" s="31" t="e">
        <f>LOOKUP(C3930,CustomerDemographic!A3929:N7118,CustomerDemographic!E3929:E7118)</f>
        <v>#N/A</v>
      </c>
      <c r="R3930" s="68" t="e">
        <f>LOOKUP(C3930,CustomerDemographic!A3929:N7118,CustomerDemographic!F3929:F7118)</f>
        <v>#N/A</v>
      </c>
      <c r="S3930" s="46" t="e">
        <f>LOOKUP(C3930,CustomerDemographic!A3929:N7118,CustomerDemographic!G3929:G7118)</f>
        <v>#N/A</v>
      </c>
      <c r="T3930" s="46"/>
      <c r="U3930" s="31" t="e">
        <f>LOOKUP(C3930,CustomerDemographic!A3929:N7118,CustomerDemographic!I3929:I7118)</f>
        <v>#N/A</v>
      </c>
      <c r="V3930" s="38" t="e">
        <f>LOOKUP(C3930,CustomerDemographic!A3929:N7118,CustomerDemographic!J3929:J7118)</f>
        <v>#N/A</v>
      </c>
      <c r="W3930" s="31" t="e">
        <f>LOOKUP(C3930,CustomerDemographic!A3929:N7118,CustomerDemographic!K3929:K7118)</f>
        <v>#N/A</v>
      </c>
      <c r="X3930" s="31" t="e">
        <f>LOOKUP(C3930,CustomerDemographic!A3929:N7118,CustomerDemographic!L3929:L7118)</f>
        <v>#N/A</v>
      </c>
      <c r="Y3930" s="31" t="e">
        <f>LOOKUP(C3930,CustomerDemographic!A3929:N7118,CustomerDemographic!M3929:M7118)</f>
        <v>#N/A</v>
      </c>
      <c r="Z3930" s="31" t="e">
        <f>LOOKUP(C3930,CustomerDemographic!A3929:N7118,CustomerDemographic!N3929:N7118)</f>
        <v>#N/A</v>
      </c>
      <c r="AA3930" s="31" t="e">
        <f>LOOKUP(C3930,CustomerAddress!A3929:F7928,CustomerAddress!C3929:C7928)</f>
        <v>#N/A</v>
      </c>
      <c r="AB3930" s="31" t="e">
        <f>LOOKUP(C3930,CustomerAddress!A3929:F7928,CustomerAddress!D3929:D7928)</f>
        <v>#N/A</v>
      </c>
      <c r="AC3930" s="31" t="e">
        <f>LOOKUP(C3930,CustomerAddress!A3929:F7928,CustomerAddress!F3929:F7928)</f>
        <v>#N/A</v>
      </c>
      <c r="AD3930" s="31">
        <f t="shared" si="473"/>
        <v>218</v>
      </c>
    </row>
    <row r="3931" spans="1:30" s="31" customFormat="1" ht="15.75" hidden="1" customHeight="1" x14ac:dyDescent="0.15">
      <c r="A3931" s="31">
        <v>4012</v>
      </c>
      <c r="B3931" s="31">
        <v>36</v>
      </c>
      <c r="C3931" s="31">
        <v>1332</v>
      </c>
      <c r="D3931" s="43">
        <v>42746</v>
      </c>
      <c r="E3931" s="43"/>
      <c r="F3931" s="31" t="b">
        <v>0</v>
      </c>
      <c r="G3931" s="33" t="s">
        <v>37</v>
      </c>
      <c r="H3931" s="36" t="s">
        <v>12747</v>
      </c>
      <c r="I3931" s="33" t="s">
        <v>38</v>
      </c>
      <c r="J3931" s="38" t="str">
        <f t="shared" si="471"/>
        <v>Medium</v>
      </c>
      <c r="K3931" s="38" t="s">
        <v>12986</v>
      </c>
      <c r="L3931" s="48">
        <v>945.04</v>
      </c>
      <c r="M3931" s="34">
        <v>507.58</v>
      </c>
      <c r="N3931" s="40">
        <v>35560</v>
      </c>
      <c r="O3931" s="50">
        <f t="shared" si="472"/>
        <v>437.46</v>
      </c>
      <c r="P3931" s="50" t="e">
        <f>LOOKUP(C3931,CustomerDemographic!A3930:N7119,CustomerDemographic!D3930:D7119)</f>
        <v>#N/A</v>
      </c>
      <c r="Q3931" s="31" t="e">
        <f>LOOKUP(C3931,CustomerDemographic!A3930:N7119,CustomerDemographic!E3930:E7119)</f>
        <v>#N/A</v>
      </c>
      <c r="R3931" s="68" t="e">
        <f>LOOKUP(C3931,CustomerDemographic!A3930:N7119,CustomerDemographic!F3930:F7119)</f>
        <v>#N/A</v>
      </c>
      <c r="S3931" s="46" t="e">
        <f>LOOKUP(C3931,CustomerDemographic!A3930:N7119,CustomerDemographic!G3930:G7119)</f>
        <v>#N/A</v>
      </c>
      <c r="T3931" s="46"/>
      <c r="U3931" s="31" t="e">
        <f>LOOKUP(C3931,CustomerDemographic!A3930:N7119,CustomerDemographic!I3930:I7119)</f>
        <v>#N/A</v>
      </c>
      <c r="V3931" s="38" t="e">
        <f>LOOKUP(C3931,CustomerDemographic!A3930:N7119,CustomerDemographic!J3930:J7119)</f>
        <v>#N/A</v>
      </c>
      <c r="W3931" s="31" t="e">
        <f>LOOKUP(C3931,CustomerDemographic!A3930:N7119,CustomerDemographic!K3930:K7119)</f>
        <v>#N/A</v>
      </c>
      <c r="X3931" s="31" t="e">
        <f>LOOKUP(C3931,CustomerDemographic!A3930:N7119,CustomerDemographic!L3930:L7119)</f>
        <v>#N/A</v>
      </c>
      <c r="Y3931" s="31" t="e">
        <f>LOOKUP(C3931,CustomerDemographic!A3930:N7119,CustomerDemographic!M3930:M7119)</f>
        <v>#N/A</v>
      </c>
      <c r="Z3931" s="31" t="e">
        <f>LOOKUP(C3931,CustomerDemographic!A3930:N7119,CustomerDemographic!N3930:N7119)</f>
        <v>#N/A</v>
      </c>
      <c r="AA3931" s="31" t="e">
        <f>LOOKUP(C3931,CustomerAddress!A3930:F7929,CustomerAddress!C3930:C7929)</f>
        <v>#N/A</v>
      </c>
      <c r="AB3931" s="31" t="e">
        <f>LOOKUP(C3931,CustomerAddress!A3930:F7929,CustomerAddress!D3930:D7929)</f>
        <v>#N/A</v>
      </c>
      <c r="AC3931" s="31" t="e">
        <f>LOOKUP(C3931,CustomerAddress!A3930:F7929,CustomerAddress!F3930:F7929)</f>
        <v>#N/A</v>
      </c>
      <c r="AD3931" s="31">
        <f t="shared" si="473"/>
        <v>353</v>
      </c>
    </row>
    <row r="3932" spans="1:30" s="31" customFormat="1" ht="15.75" hidden="1" customHeight="1" x14ac:dyDescent="0.15">
      <c r="A3932" s="31">
        <v>4013</v>
      </c>
      <c r="B3932" s="31">
        <v>0</v>
      </c>
      <c r="C3932" s="31">
        <v>6</v>
      </c>
      <c r="D3932" s="43">
        <v>42994</v>
      </c>
      <c r="E3932" s="43"/>
      <c r="F3932" s="31" t="b">
        <v>0</v>
      </c>
      <c r="G3932" s="33" t="s">
        <v>37</v>
      </c>
      <c r="H3932" s="33" t="s">
        <v>42</v>
      </c>
      <c r="I3932" s="33" t="s">
        <v>38</v>
      </c>
      <c r="J3932" s="38" t="str">
        <f t="shared" si="471"/>
        <v>Medium</v>
      </c>
      <c r="K3932" s="38" t="s">
        <v>12986</v>
      </c>
      <c r="L3932" s="48">
        <v>230.91</v>
      </c>
      <c r="M3932" s="34">
        <v>173.18</v>
      </c>
      <c r="N3932" s="40">
        <v>36361</v>
      </c>
      <c r="O3932" s="50">
        <f t="shared" si="472"/>
        <v>57.72999999999999</v>
      </c>
      <c r="P3932" s="50" t="e">
        <f>LOOKUP(C3932,CustomerDemographic!A3931:N7120,CustomerDemographic!D3931:D7120)</f>
        <v>#N/A</v>
      </c>
      <c r="Q3932" s="31" t="e">
        <f>LOOKUP(C3932,CustomerDemographic!A3931:N7120,CustomerDemographic!E3931:E7120)</f>
        <v>#N/A</v>
      </c>
      <c r="R3932" s="68" t="e">
        <f>LOOKUP(C3932,CustomerDemographic!A3931:N7120,CustomerDemographic!F3931:F7120)</f>
        <v>#N/A</v>
      </c>
      <c r="S3932" s="46" t="e">
        <f>LOOKUP(C3932,CustomerDemographic!A3931:N7120,CustomerDemographic!G3931:G7120)</f>
        <v>#N/A</v>
      </c>
      <c r="T3932" s="46"/>
      <c r="U3932" s="31" t="e">
        <f>LOOKUP(C3932,CustomerDemographic!A3931:N7120,CustomerDemographic!I3931:I7120)</f>
        <v>#N/A</v>
      </c>
      <c r="V3932" s="38" t="e">
        <f>LOOKUP(C3932,CustomerDemographic!A3931:N7120,CustomerDemographic!J3931:J7120)</f>
        <v>#N/A</v>
      </c>
      <c r="W3932" s="31" t="e">
        <f>LOOKUP(C3932,CustomerDemographic!A3931:N7120,CustomerDemographic!K3931:K7120)</f>
        <v>#N/A</v>
      </c>
      <c r="X3932" s="31" t="e">
        <f>LOOKUP(C3932,CustomerDemographic!A3931:N7120,CustomerDemographic!L3931:L7120)</f>
        <v>#N/A</v>
      </c>
      <c r="Y3932" s="31" t="e">
        <f>LOOKUP(C3932,CustomerDemographic!A3931:N7120,CustomerDemographic!M3931:M7120)</f>
        <v>#N/A</v>
      </c>
      <c r="Z3932" s="31" t="e">
        <f>LOOKUP(C3932,CustomerDemographic!A3931:N7120,CustomerDemographic!N3931:N7120)</f>
        <v>#N/A</v>
      </c>
      <c r="AA3932" s="31" t="e">
        <f>LOOKUP(C3932,CustomerAddress!A3931:F7930,CustomerAddress!C3931:C7930)</f>
        <v>#N/A</v>
      </c>
      <c r="AB3932" s="31" t="e">
        <f>LOOKUP(C3932,CustomerAddress!A3931:F7930,CustomerAddress!D3931:D7930)</f>
        <v>#N/A</v>
      </c>
      <c r="AC3932" s="31" t="e">
        <f>LOOKUP(C3932,CustomerAddress!A3931:F7930,CustomerAddress!F3931:F7930)</f>
        <v>#N/A</v>
      </c>
      <c r="AD3932" s="31">
        <f t="shared" si="473"/>
        <v>105</v>
      </c>
    </row>
    <row r="3933" spans="1:30" s="31" customFormat="1" ht="15.75" hidden="1" customHeight="1" x14ac:dyDescent="0.15">
      <c r="A3933" s="31">
        <v>4014</v>
      </c>
      <c r="B3933" s="31">
        <v>92</v>
      </c>
      <c r="C3933" s="31">
        <v>1755</v>
      </c>
      <c r="D3933" s="43">
        <v>42822</v>
      </c>
      <c r="E3933" s="43"/>
      <c r="F3933" s="31" t="b">
        <v>1</v>
      </c>
      <c r="G3933" s="33" t="s">
        <v>37</v>
      </c>
      <c r="H3933" s="33" t="s">
        <v>44</v>
      </c>
      <c r="I3933" s="33" t="s">
        <v>38</v>
      </c>
      <c r="J3933" s="38" t="str">
        <f t="shared" si="471"/>
        <v>Medium</v>
      </c>
      <c r="K3933" s="38" t="s">
        <v>12986</v>
      </c>
      <c r="L3933" s="48">
        <v>1415.01</v>
      </c>
      <c r="M3933" s="34">
        <v>1259.3599999999999</v>
      </c>
      <c r="N3933" s="40">
        <v>37626</v>
      </c>
      <c r="O3933" s="50">
        <f t="shared" si="472"/>
        <v>155.65000000000009</v>
      </c>
      <c r="P3933" s="50" t="e">
        <f>LOOKUP(C3933,CustomerDemographic!A3932:N7121,CustomerDemographic!D3932:D7121)</f>
        <v>#N/A</v>
      </c>
      <c r="Q3933" s="31" t="e">
        <f>LOOKUP(C3933,CustomerDemographic!A3932:N7121,CustomerDemographic!E3932:E7121)</f>
        <v>#N/A</v>
      </c>
      <c r="R3933" s="68" t="e">
        <f>LOOKUP(C3933,CustomerDemographic!A3932:N7121,CustomerDemographic!F3932:F7121)</f>
        <v>#N/A</v>
      </c>
      <c r="S3933" s="46" t="e">
        <f>LOOKUP(C3933,CustomerDemographic!A3932:N7121,CustomerDemographic!G3932:G7121)</f>
        <v>#N/A</v>
      </c>
      <c r="T3933" s="46"/>
      <c r="U3933" s="31" t="e">
        <f>LOOKUP(C3933,CustomerDemographic!A3932:N7121,CustomerDemographic!I3932:I7121)</f>
        <v>#N/A</v>
      </c>
      <c r="V3933" s="38" t="e">
        <f>LOOKUP(C3933,CustomerDemographic!A3932:N7121,CustomerDemographic!J3932:J7121)</f>
        <v>#N/A</v>
      </c>
      <c r="W3933" s="31" t="e">
        <f>LOOKUP(C3933,CustomerDemographic!A3932:N7121,CustomerDemographic!K3932:K7121)</f>
        <v>#N/A</v>
      </c>
      <c r="X3933" s="31" t="e">
        <f>LOOKUP(C3933,CustomerDemographic!A3932:N7121,CustomerDemographic!L3932:L7121)</f>
        <v>#N/A</v>
      </c>
      <c r="Y3933" s="31" t="e">
        <f>LOOKUP(C3933,CustomerDemographic!A3932:N7121,CustomerDemographic!M3932:M7121)</f>
        <v>#N/A</v>
      </c>
      <c r="Z3933" s="31" t="e">
        <f>LOOKUP(C3933,CustomerDemographic!A3932:N7121,CustomerDemographic!N3932:N7121)</f>
        <v>#N/A</v>
      </c>
      <c r="AA3933" s="31" t="e">
        <f>LOOKUP(C3933,CustomerAddress!A3932:F7931,CustomerAddress!C3932:C7931)</f>
        <v>#N/A</v>
      </c>
      <c r="AB3933" s="31" t="e">
        <f>LOOKUP(C3933,CustomerAddress!A3932:F7931,CustomerAddress!D3932:D7931)</f>
        <v>#N/A</v>
      </c>
      <c r="AC3933" s="31" t="e">
        <f>LOOKUP(C3933,CustomerAddress!A3932:F7931,CustomerAddress!F3932:F7931)</f>
        <v>#N/A</v>
      </c>
      <c r="AD3933" s="31">
        <f t="shared" si="473"/>
        <v>277</v>
      </c>
    </row>
    <row r="3934" spans="1:30" s="31" customFormat="1" ht="15.75" hidden="1" customHeight="1" x14ac:dyDescent="0.15">
      <c r="A3934" s="31">
        <v>4015</v>
      </c>
      <c r="B3934" s="31">
        <v>46</v>
      </c>
      <c r="C3934" s="31">
        <v>3451</v>
      </c>
      <c r="D3934" s="43">
        <v>43058</v>
      </c>
      <c r="E3934" s="43"/>
      <c r="F3934" s="31" t="b">
        <v>1</v>
      </c>
      <c r="G3934" s="33" t="s">
        <v>37</v>
      </c>
      <c r="H3934" s="33" t="s">
        <v>40</v>
      </c>
      <c r="I3934" s="33" t="s">
        <v>38</v>
      </c>
      <c r="J3934" s="38" t="str">
        <f t="shared" si="471"/>
        <v>Small</v>
      </c>
      <c r="K3934" s="38" t="s">
        <v>3629</v>
      </c>
      <c r="L3934" s="48">
        <v>1793.43</v>
      </c>
      <c r="M3934" s="34">
        <v>248.82</v>
      </c>
      <c r="N3934" s="40">
        <v>36361</v>
      </c>
      <c r="O3934" s="50">
        <f t="shared" si="472"/>
        <v>1544.6100000000001</v>
      </c>
      <c r="P3934" s="50" t="e">
        <f>LOOKUP(C3934,CustomerDemographic!A3933:N7122,CustomerDemographic!D3933:D7122)</f>
        <v>#N/A</v>
      </c>
      <c r="Q3934" s="31" t="e">
        <f>LOOKUP(C3934,CustomerDemographic!A3933:N7122,CustomerDemographic!E3933:E7122)</f>
        <v>#N/A</v>
      </c>
      <c r="R3934" s="68" t="e">
        <f>LOOKUP(C3934,CustomerDemographic!A3933:N7122,CustomerDemographic!F3933:F7122)</f>
        <v>#N/A</v>
      </c>
      <c r="S3934" s="46" t="e">
        <f>LOOKUP(C3934,CustomerDemographic!A3933:N7122,CustomerDemographic!G3933:G7122)</f>
        <v>#N/A</v>
      </c>
      <c r="T3934" s="46"/>
      <c r="U3934" s="31" t="e">
        <f>LOOKUP(C3934,CustomerDemographic!A3933:N7122,CustomerDemographic!I3933:I7122)</f>
        <v>#N/A</v>
      </c>
      <c r="V3934" s="38" t="e">
        <f>LOOKUP(C3934,CustomerDemographic!A3933:N7122,CustomerDemographic!J3933:J7122)</f>
        <v>#N/A</v>
      </c>
      <c r="W3934" s="31" t="e">
        <f>LOOKUP(C3934,CustomerDemographic!A3933:N7122,CustomerDemographic!K3933:K7122)</f>
        <v>#N/A</v>
      </c>
      <c r="X3934" s="31" t="e">
        <f>LOOKUP(C3934,CustomerDemographic!A3933:N7122,CustomerDemographic!L3933:L7122)</f>
        <v>#N/A</v>
      </c>
      <c r="Y3934" s="31" t="e">
        <f>LOOKUP(C3934,CustomerDemographic!A3933:N7122,CustomerDemographic!M3933:M7122)</f>
        <v>#N/A</v>
      </c>
      <c r="Z3934" s="31" t="e">
        <f>LOOKUP(C3934,CustomerDemographic!A3933:N7122,CustomerDemographic!N3933:N7122)</f>
        <v>#N/A</v>
      </c>
      <c r="AA3934" s="31" t="e">
        <f>LOOKUP(C3934,CustomerAddress!A3933:F7932,CustomerAddress!C3933:C7932)</f>
        <v>#N/A</v>
      </c>
      <c r="AB3934" s="31" t="e">
        <f>LOOKUP(C3934,CustomerAddress!A3933:F7932,CustomerAddress!D3933:D7932)</f>
        <v>#N/A</v>
      </c>
      <c r="AC3934" s="31" t="e">
        <f>LOOKUP(C3934,CustomerAddress!A3933:F7932,CustomerAddress!F3933:F7932)</f>
        <v>#N/A</v>
      </c>
      <c r="AD3934" s="31">
        <f t="shared" si="473"/>
        <v>41</v>
      </c>
    </row>
    <row r="3935" spans="1:30" s="31" customFormat="1" ht="15.75" hidden="1" customHeight="1" x14ac:dyDescent="0.15">
      <c r="A3935" s="31">
        <v>4016</v>
      </c>
      <c r="B3935" s="31">
        <v>18</v>
      </c>
      <c r="C3935" s="31">
        <v>270</v>
      </c>
      <c r="D3935" s="43">
        <v>43043</v>
      </c>
      <c r="E3935" s="43"/>
      <c r="F3935" s="31" t="b">
        <v>1</v>
      </c>
      <c r="G3935" s="33" t="s">
        <v>37</v>
      </c>
      <c r="H3935" s="36" t="s">
        <v>12747</v>
      </c>
      <c r="I3935" s="33" t="s">
        <v>38</v>
      </c>
      <c r="J3935" s="38" t="str">
        <f t="shared" si="471"/>
        <v>Medium</v>
      </c>
      <c r="K3935" s="38" t="s">
        <v>12986</v>
      </c>
      <c r="L3935" s="48">
        <v>575.27</v>
      </c>
      <c r="M3935" s="34">
        <v>431.45</v>
      </c>
      <c r="N3935" s="40">
        <v>34115</v>
      </c>
      <c r="O3935" s="50">
        <f t="shared" si="472"/>
        <v>143.82</v>
      </c>
      <c r="P3935" s="50" t="e">
        <f>LOOKUP(C3935,CustomerDemographic!A3934:N7123,CustomerDemographic!D3934:D7123)</f>
        <v>#N/A</v>
      </c>
      <c r="Q3935" s="31" t="e">
        <f>LOOKUP(C3935,CustomerDemographic!A3934:N7123,CustomerDemographic!E3934:E7123)</f>
        <v>#N/A</v>
      </c>
      <c r="R3935" s="68" t="e">
        <f>LOOKUP(C3935,CustomerDemographic!A3934:N7123,CustomerDemographic!F3934:F7123)</f>
        <v>#N/A</v>
      </c>
      <c r="S3935" s="46" t="e">
        <f>LOOKUP(C3935,CustomerDemographic!A3934:N7123,CustomerDemographic!G3934:G7123)</f>
        <v>#N/A</v>
      </c>
      <c r="T3935" s="46"/>
      <c r="U3935" s="31" t="e">
        <f>LOOKUP(C3935,CustomerDemographic!A3934:N7123,CustomerDemographic!I3934:I7123)</f>
        <v>#N/A</v>
      </c>
      <c r="V3935" s="38" t="e">
        <f>LOOKUP(C3935,CustomerDemographic!A3934:N7123,CustomerDemographic!J3934:J7123)</f>
        <v>#N/A</v>
      </c>
      <c r="W3935" s="31" t="e">
        <f>LOOKUP(C3935,CustomerDemographic!A3934:N7123,CustomerDemographic!K3934:K7123)</f>
        <v>#N/A</v>
      </c>
      <c r="X3935" s="31" t="e">
        <f>LOOKUP(C3935,CustomerDemographic!A3934:N7123,CustomerDemographic!L3934:L7123)</f>
        <v>#N/A</v>
      </c>
      <c r="Y3935" s="31" t="e">
        <f>LOOKUP(C3935,CustomerDemographic!A3934:N7123,CustomerDemographic!M3934:M7123)</f>
        <v>#N/A</v>
      </c>
      <c r="Z3935" s="31" t="e">
        <f>LOOKUP(C3935,CustomerDemographic!A3934:N7123,CustomerDemographic!N3934:N7123)</f>
        <v>#N/A</v>
      </c>
      <c r="AA3935" s="31" t="e">
        <f>LOOKUP(C3935,CustomerAddress!A3934:F7933,CustomerAddress!C3934:C7933)</f>
        <v>#N/A</v>
      </c>
      <c r="AB3935" s="31" t="e">
        <f>LOOKUP(C3935,CustomerAddress!A3934:F7933,CustomerAddress!D3934:D7933)</f>
        <v>#N/A</v>
      </c>
      <c r="AC3935" s="31" t="e">
        <f>LOOKUP(C3935,CustomerAddress!A3934:F7933,CustomerAddress!F3934:F7933)</f>
        <v>#N/A</v>
      </c>
      <c r="AD3935" s="31">
        <f t="shared" si="473"/>
        <v>56</v>
      </c>
    </row>
    <row r="3936" spans="1:30" s="31" customFormat="1" ht="15.75" hidden="1" customHeight="1" x14ac:dyDescent="0.15">
      <c r="A3936" s="31">
        <v>4017</v>
      </c>
      <c r="B3936" s="31">
        <v>99</v>
      </c>
      <c r="C3936" s="31">
        <v>471</v>
      </c>
      <c r="D3936" s="43">
        <v>42947</v>
      </c>
      <c r="E3936" s="43"/>
      <c r="F3936" s="31" t="b">
        <v>0</v>
      </c>
      <c r="G3936" s="33" t="s">
        <v>37</v>
      </c>
      <c r="H3936" s="33" t="s">
        <v>40</v>
      </c>
      <c r="I3936" s="33" t="s">
        <v>38</v>
      </c>
      <c r="J3936" s="38" t="str">
        <f t="shared" si="471"/>
        <v>Medium</v>
      </c>
      <c r="K3936" s="38" t="s">
        <v>12986</v>
      </c>
      <c r="L3936" s="48">
        <v>1227.3399999999999</v>
      </c>
      <c r="M3936" s="34">
        <v>770.89</v>
      </c>
      <c r="N3936" s="40">
        <v>34556</v>
      </c>
      <c r="O3936" s="50">
        <f t="shared" si="472"/>
        <v>456.44999999999993</v>
      </c>
      <c r="P3936" s="50" t="e">
        <f>LOOKUP(C3936,CustomerDemographic!A3935:N7124,CustomerDemographic!D3935:D7124)</f>
        <v>#N/A</v>
      </c>
      <c r="Q3936" s="31" t="e">
        <f>LOOKUP(C3936,CustomerDemographic!A3935:N7124,CustomerDemographic!E3935:E7124)</f>
        <v>#N/A</v>
      </c>
      <c r="R3936" s="68" t="e">
        <f>LOOKUP(C3936,CustomerDemographic!A3935:N7124,CustomerDemographic!F3935:F7124)</f>
        <v>#N/A</v>
      </c>
      <c r="S3936" s="46" t="e">
        <f>LOOKUP(C3936,CustomerDemographic!A3935:N7124,CustomerDemographic!G3935:G7124)</f>
        <v>#N/A</v>
      </c>
      <c r="T3936" s="46"/>
      <c r="U3936" s="31" t="e">
        <f>LOOKUP(C3936,CustomerDemographic!A3935:N7124,CustomerDemographic!I3935:I7124)</f>
        <v>#N/A</v>
      </c>
      <c r="V3936" s="38" t="e">
        <f>LOOKUP(C3936,CustomerDemographic!A3935:N7124,CustomerDemographic!J3935:J7124)</f>
        <v>#N/A</v>
      </c>
      <c r="W3936" s="31" t="e">
        <f>LOOKUP(C3936,CustomerDemographic!A3935:N7124,CustomerDemographic!K3935:K7124)</f>
        <v>#N/A</v>
      </c>
      <c r="X3936" s="31" t="e">
        <f>LOOKUP(C3936,CustomerDemographic!A3935:N7124,CustomerDemographic!L3935:L7124)</f>
        <v>#N/A</v>
      </c>
      <c r="Y3936" s="31" t="e">
        <f>LOOKUP(C3936,CustomerDemographic!A3935:N7124,CustomerDemographic!M3935:M7124)</f>
        <v>#N/A</v>
      </c>
      <c r="Z3936" s="31" t="e">
        <f>LOOKUP(C3936,CustomerDemographic!A3935:N7124,CustomerDemographic!N3935:N7124)</f>
        <v>#N/A</v>
      </c>
      <c r="AA3936" s="31" t="e">
        <f>LOOKUP(C3936,CustomerAddress!A3935:F7934,CustomerAddress!C3935:C7934)</f>
        <v>#N/A</v>
      </c>
      <c r="AB3936" s="31" t="e">
        <f>LOOKUP(C3936,CustomerAddress!A3935:F7934,CustomerAddress!D3935:D7934)</f>
        <v>#N/A</v>
      </c>
      <c r="AC3936" s="31" t="e">
        <f>LOOKUP(C3936,CustomerAddress!A3935:F7934,CustomerAddress!F3935:F7934)</f>
        <v>#N/A</v>
      </c>
      <c r="AD3936" s="31">
        <f t="shared" si="473"/>
        <v>152</v>
      </c>
    </row>
    <row r="3937" spans="1:30" s="31" customFormat="1" ht="15.75" hidden="1" customHeight="1" x14ac:dyDescent="0.15">
      <c r="A3937" s="31">
        <v>4018</v>
      </c>
      <c r="B3937" s="31">
        <v>33</v>
      </c>
      <c r="C3937" s="31">
        <v>1713</v>
      </c>
      <c r="D3937" s="43">
        <v>43038</v>
      </c>
      <c r="E3937" s="43"/>
      <c r="F3937" s="31" t="b">
        <v>1</v>
      </c>
      <c r="G3937" s="33" t="s">
        <v>37</v>
      </c>
      <c r="H3937" s="33" t="s">
        <v>40</v>
      </c>
      <c r="I3937" s="33" t="s">
        <v>43</v>
      </c>
      <c r="J3937" s="38" t="str">
        <f t="shared" si="471"/>
        <v>Medium</v>
      </c>
      <c r="K3937" s="38" t="s">
        <v>12986</v>
      </c>
      <c r="L3937" s="48">
        <v>1810</v>
      </c>
      <c r="M3937" s="34">
        <v>1610.9</v>
      </c>
      <c r="N3937" s="40">
        <v>40672</v>
      </c>
      <c r="O3937" s="50">
        <f t="shared" si="472"/>
        <v>199.09999999999991</v>
      </c>
      <c r="P3937" s="50" t="e">
        <f>LOOKUP(C3937,CustomerDemographic!A3936:N7125,CustomerDemographic!D3936:D7125)</f>
        <v>#N/A</v>
      </c>
      <c r="Q3937" s="31" t="e">
        <f>LOOKUP(C3937,CustomerDemographic!A3936:N7125,CustomerDemographic!E3936:E7125)</f>
        <v>#N/A</v>
      </c>
      <c r="R3937" s="68" t="e">
        <f>LOOKUP(C3937,CustomerDemographic!A3936:N7125,CustomerDemographic!F3936:F7125)</f>
        <v>#N/A</v>
      </c>
      <c r="S3937" s="46" t="e">
        <f>LOOKUP(C3937,CustomerDemographic!A3936:N7125,CustomerDemographic!G3936:G7125)</f>
        <v>#N/A</v>
      </c>
      <c r="T3937" s="46"/>
      <c r="U3937" s="31" t="e">
        <f>LOOKUP(C3937,CustomerDemographic!A3936:N7125,CustomerDemographic!I3936:I7125)</f>
        <v>#N/A</v>
      </c>
      <c r="V3937" s="38" t="e">
        <f>LOOKUP(C3937,CustomerDemographic!A3936:N7125,CustomerDemographic!J3936:J7125)</f>
        <v>#N/A</v>
      </c>
      <c r="W3937" s="31" t="e">
        <f>LOOKUP(C3937,CustomerDemographic!A3936:N7125,CustomerDemographic!K3936:K7125)</f>
        <v>#N/A</v>
      </c>
      <c r="X3937" s="31" t="e">
        <f>LOOKUP(C3937,CustomerDemographic!A3936:N7125,CustomerDemographic!L3936:L7125)</f>
        <v>#N/A</v>
      </c>
      <c r="Y3937" s="31" t="e">
        <f>LOOKUP(C3937,CustomerDemographic!A3936:N7125,CustomerDemographic!M3936:M7125)</f>
        <v>#N/A</v>
      </c>
      <c r="Z3937" s="31" t="e">
        <f>LOOKUP(C3937,CustomerDemographic!A3936:N7125,CustomerDemographic!N3936:N7125)</f>
        <v>#N/A</v>
      </c>
      <c r="AA3937" s="31" t="e">
        <f>LOOKUP(C3937,CustomerAddress!A3936:F7935,CustomerAddress!C3936:C7935)</f>
        <v>#N/A</v>
      </c>
      <c r="AB3937" s="31" t="e">
        <f>LOOKUP(C3937,CustomerAddress!A3936:F7935,CustomerAddress!D3936:D7935)</f>
        <v>#N/A</v>
      </c>
      <c r="AC3937" s="31" t="e">
        <f>LOOKUP(C3937,CustomerAddress!A3936:F7935,CustomerAddress!F3936:F7935)</f>
        <v>#N/A</v>
      </c>
      <c r="AD3937" s="31">
        <f t="shared" si="473"/>
        <v>61</v>
      </c>
    </row>
    <row r="3938" spans="1:30" s="31" customFormat="1" ht="15.75" hidden="1" customHeight="1" x14ac:dyDescent="0.15">
      <c r="A3938" s="31">
        <v>4019</v>
      </c>
      <c r="B3938" s="31">
        <v>92</v>
      </c>
      <c r="C3938" s="31">
        <v>1162</v>
      </c>
      <c r="D3938" s="43">
        <v>42963</v>
      </c>
      <c r="E3938" s="43"/>
      <c r="F3938" s="31" t="b">
        <v>0</v>
      </c>
      <c r="G3938" s="33" t="s">
        <v>37</v>
      </c>
      <c r="H3938" s="33" t="s">
        <v>44</v>
      </c>
      <c r="I3938" s="33" t="s">
        <v>38</v>
      </c>
      <c r="J3938" s="38" t="str">
        <f t="shared" si="471"/>
        <v>Small</v>
      </c>
      <c r="K3938" s="38" t="s">
        <v>3629</v>
      </c>
      <c r="L3938" s="48">
        <v>1415.01</v>
      </c>
      <c r="M3938" s="34">
        <v>1259.3599999999999</v>
      </c>
      <c r="N3938" s="40">
        <v>38002</v>
      </c>
      <c r="O3938" s="50">
        <f t="shared" si="472"/>
        <v>155.65000000000009</v>
      </c>
      <c r="P3938" s="50" t="e">
        <f>LOOKUP(C3938,CustomerDemographic!A3937:N7126,CustomerDemographic!D3937:D7126)</f>
        <v>#N/A</v>
      </c>
      <c r="Q3938" s="31" t="e">
        <f>LOOKUP(C3938,CustomerDemographic!A3937:N7126,CustomerDemographic!E3937:E7126)</f>
        <v>#N/A</v>
      </c>
      <c r="R3938" s="68" t="e">
        <f>LOOKUP(C3938,CustomerDemographic!A3937:N7126,CustomerDemographic!F3937:F7126)</f>
        <v>#N/A</v>
      </c>
      <c r="S3938" s="46" t="e">
        <f>LOOKUP(C3938,CustomerDemographic!A3937:N7126,CustomerDemographic!G3937:G7126)</f>
        <v>#N/A</v>
      </c>
      <c r="T3938" s="46"/>
      <c r="U3938" s="31" t="e">
        <f>LOOKUP(C3938,CustomerDemographic!A3937:N7126,CustomerDemographic!I3937:I7126)</f>
        <v>#N/A</v>
      </c>
      <c r="V3938" s="38" t="e">
        <f>LOOKUP(C3938,CustomerDemographic!A3937:N7126,CustomerDemographic!J3937:J7126)</f>
        <v>#N/A</v>
      </c>
      <c r="W3938" s="31" t="e">
        <f>LOOKUP(C3938,CustomerDemographic!A3937:N7126,CustomerDemographic!K3937:K7126)</f>
        <v>#N/A</v>
      </c>
      <c r="X3938" s="31" t="e">
        <f>LOOKUP(C3938,CustomerDemographic!A3937:N7126,CustomerDemographic!L3937:L7126)</f>
        <v>#N/A</v>
      </c>
      <c r="Y3938" s="31" t="e">
        <f>LOOKUP(C3938,CustomerDemographic!A3937:N7126,CustomerDemographic!M3937:M7126)</f>
        <v>#N/A</v>
      </c>
      <c r="Z3938" s="31" t="e">
        <f>LOOKUP(C3938,CustomerDemographic!A3937:N7126,CustomerDemographic!N3937:N7126)</f>
        <v>#N/A</v>
      </c>
      <c r="AA3938" s="31" t="e">
        <f>LOOKUP(C3938,CustomerAddress!A3937:F7936,CustomerAddress!C3937:C7936)</f>
        <v>#N/A</v>
      </c>
      <c r="AB3938" s="31" t="e">
        <f>LOOKUP(C3938,CustomerAddress!A3937:F7936,CustomerAddress!D3937:D7936)</f>
        <v>#N/A</v>
      </c>
      <c r="AC3938" s="31" t="e">
        <f>LOOKUP(C3938,CustomerAddress!A3937:F7936,CustomerAddress!F3937:F7936)</f>
        <v>#N/A</v>
      </c>
      <c r="AD3938" s="31">
        <f t="shared" si="473"/>
        <v>136</v>
      </c>
    </row>
    <row r="3939" spans="1:30" s="31" customFormat="1" ht="15.75" hidden="1" customHeight="1" x14ac:dyDescent="0.15">
      <c r="A3939" s="31">
        <v>4020</v>
      </c>
      <c r="B3939" s="31">
        <v>14</v>
      </c>
      <c r="C3939" s="31">
        <v>1276</v>
      </c>
      <c r="D3939" s="43">
        <v>42861</v>
      </c>
      <c r="E3939" s="43"/>
      <c r="F3939" s="31" t="b">
        <v>0</v>
      </c>
      <c r="G3939" s="33" t="s">
        <v>37</v>
      </c>
      <c r="H3939" s="33" t="s">
        <v>39</v>
      </c>
      <c r="I3939" s="33" t="s">
        <v>38</v>
      </c>
      <c r="J3939" s="38" t="str">
        <f t="shared" si="471"/>
        <v>Small</v>
      </c>
      <c r="K3939" s="38" t="s">
        <v>3629</v>
      </c>
      <c r="L3939" s="48">
        <v>1386.84</v>
      </c>
      <c r="M3939" s="34">
        <v>1234.29</v>
      </c>
      <c r="N3939" s="40">
        <v>37838</v>
      </c>
      <c r="O3939" s="50">
        <f t="shared" si="472"/>
        <v>152.54999999999995</v>
      </c>
      <c r="P3939" s="50" t="e">
        <f>LOOKUP(C3939,CustomerDemographic!A3938:N7127,CustomerDemographic!D3938:D7127)</f>
        <v>#N/A</v>
      </c>
      <c r="Q3939" s="31" t="e">
        <f>LOOKUP(C3939,CustomerDemographic!A3938:N7127,CustomerDemographic!E3938:E7127)</f>
        <v>#N/A</v>
      </c>
      <c r="R3939" s="68" t="e">
        <f>LOOKUP(C3939,CustomerDemographic!A3938:N7127,CustomerDemographic!F3938:F7127)</f>
        <v>#N/A</v>
      </c>
      <c r="S3939" s="46" t="e">
        <f>LOOKUP(C3939,CustomerDemographic!A3938:N7127,CustomerDemographic!G3938:G7127)</f>
        <v>#N/A</v>
      </c>
      <c r="T3939" s="46"/>
      <c r="U3939" s="31" t="e">
        <f>LOOKUP(C3939,CustomerDemographic!A3938:N7127,CustomerDemographic!I3938:I7127)</f>
        <v>#N/A</v>
      </c>
      <c r="V3939" s="38" t="e">
        <f>LOOKUP(C3939,CustomerDemographic!A3938:N7127,CustomerDemographic!J3938:J7127)</f>
        <v>#N/A</v>
      </c>
      <c r="W3939" s="31" t="e">
        <f>LOOKUP(C3939,CustomerDemographic!A3938:N7127,CustomerDemographic!K3938:K7127)</f>
        <v>#N/A</v>
      </c>
      <c r="X3939" s="31" t="e">
        <f>LOOKUP(C3939,CustomerDemographic!A3938:N7127,CustomerDemographic!L3938:L7127)</f>
        <v>#N/A</v>
      </c>
      <c r="Y3939" s="31" t="e">
        <f>LOOKUP(C3939,CustomerDemographic!A3938:N7127,CustomerDemographic!M3938:M7127)</f>
        <v>#N/A</v>
      </c>
      <c r="Z3939" s="31" t="e">
        <f>LOOKUP(C3939,CustomerDemographic!A3938:N7127,CustomerDemographic!N3938:N7127)</f>
        <v>#N/A</v>
      </c>
      <c r="AA3939" s="31" t="e">
        <f>LOOKUP(C3939,CustomerAddress!A3938:F7937,CustomerAddress!C3938:C7937)</f>
        <v>#N/A</v>
      </c>
      <c r="AB3939" s="31" t="e">
        <f>LOOKUP(C3939,CustomerAddress!A3938:F7937,CustomerAddress!D3938:D7937)</f>
        <v>#N/A</v>
      </c>
      <c r="AC3939" s="31" t="e">
        <f>LOOKUP(C3939,CustomerAddress!A3938:F7937,CustomerAddress!F3938:F7937)</f>
        <v>#N/A</v>
      </c>
      <c r="AD3939" s="31">
        <f t="shared" si="473"/>
        <v>238</v>
      </c>
    </row>
    <row r="3940" spans="1:30" s="31" customFormat="1" ht="15.75" hidden="1" customHeight="1" x14ac:dyDescent="0.15">
      <c r="A3940" s="31">
        <v>4021</v>
      </c>
      <c r="B3940" s="31">
        <v>15</v>
      </c>
      <c r="C3940" s="31">
        <v>817</v>
      </c>
      <c r="D3940" s="43">
        <v>43045</v>
      </c>
      <c r="E3940" s="43"/>
      <c r="F3940" s="31" t="b">
        <v>0</v>
      </c>
      <c r="G3940" s="33" t="s">
        <v>37</v>
      </c>
      <c r="H3940" s="33" t="s">
        <v>41</v>
      </c>
      <c r="I3940" s="33" t="s">
        <v>38</v>
      </c>
      <c r="J3940" s="38" t="str">
        <f t="shared" si="471"/>
        <v>Small</v>
      </c>
      <c r="K3940" s="38" t="s">
        <v>3629</v>
      </c>
      <c r="L3940" s="48">
        <v>958.74</v>
      </c>
      <c r="M3940" s="34">
        <v>748.9</v>
      </c>
      <c r="N3940" s="40">
        <v>41345</v>
      </c>
      <c r="O3940" s="50">
        <f t="shared" si="472"/>
        <v>209.84000000000003</v>
      </c>
      <c r="P3940" s="50" t="e">
        <f>LOOKUP(C3940,CustomerDemographic!A3939:N7128,CustomerDemographic!D3939:D7128)</f>
        <v>#N/A</v>
      </c>
      <c r="Q3940" s="31" t="e">
        <f>LOOKUP(C3940,CustomerDemographic!A3939:N7128,CustomerDemographic!E3939:E7128)</f>
        <v>#N/A</v>
      </c>
      <c r="R3940" s="68" t="e">
        <f>LOOKUP(C3940,CustomerDemographic!A3939:N7128,CustomerDemographic!F3939:F7128)</f>
        <v>#N/A</v>
      </c>
      <c r="S3940" s="46" t="e">
        <f>LOOKUP(C3940,CustomerDemographic!A3939:N7128,CustomerDemographic!G3939:G7128)</f>
        <v>#N/A</v>
      </c>
      <c r="T3940" s="46"/>
      <c r="U3940" s="31" t="e">
        <f>LOOKUP(C3940,CustomerDemographic!A3939:N7128,CustomerDemographic!I3939:I7128)</f>
        <v>#N/A</v>
      </c>
      <c r="V3940" s="38" t="e">
        <f>LOOKUP(C3940,CustomerDemographic!A3939:N7128,CustomerDemographic!J3939:J7128)</f>
        <v>#N/A</v>
      </c>
      <c r="W3940" s="31" t="e">
        <f>LOOKUP(C3940,CustomerDemographic!A3939:N7128,CustomerDemographic!K3939:K7128)</f>
        <v>#N/A</v>
      </c>
      <c r="X3940" s="31" t="e">
        <f>LOOKUP(C3940,CustomerDemographic!A3939:N7128,CustomerDemographic!L3939:L7128)</f>
        <v>#N/A</v>
      </c>
      <c r="Y3940" s="31" t="e">
        <f>LOOKUP(C3940,CustomerDemographic!A3939:N7128,CustomerDemographic!M3939:M7128)</f>
        <v>#N/A</v>
      </c>
      <c r="Z3940" s="31" t="e">
        <f>LOOKUP(C3940,CustomerDemographic!A3939:N7128,CustomerDemographic!N3939:N7128)</f>
        <v>#N/A</v>
      </c>
      <c r="AA3940" s="31" t="e">
        <f>LOOKUP(C3940,CustomerAddress!A3939:F7938,CustomerAddress!C3939:C7938)</f>
        <v>#N/A</v>
      </c>
      <c r="AB3940" s="31" t="e">
        <f>LOOKUP(C3940,CustomerAddress!A3939:F7938,CustomerAddress!D3939:D7938)</f>
        <v>#N/A</v>
      </c>
      <c r="AC3940" s="31" t="e">
        <f>LOOKUP(C3940,CustomerAddress!A3939:F7938,CustomerAddress!F3939:F7938)</f>
        <v>#N/A</v>
      </c>
      <c r="AD3940" s="31">
        <f t="shared" si="473"/>
        <v>54</v>
      </c>
    </row>
    <row r="3941" spans="1:30" s="31" customFormat="1" ht="15.75" hidden="1" customHeight="1" x14ac:dyDescent="0.15">
      <c r="A3941" s="31">
        <v>4022</v>
      </c>
      <c r="B3941" s="31">
        <v>86</v>
      </c>
      <c r="C3941" s="31">
        <v>827</v>
      </c>
      <c r="D3941" s="43">
        <v>42893</v>
      </c>
      <c r="E3941" s="43"/>
      <c r="F3941" s="31" t="b">
        <v>0</v>
      </c>
      <c r="G3941" s="33" t="s">
        <v>37</v>
      </c>
      <c r="H3941" s="33" t="s">
        <v>40</v>
      </c>
      <c r="I3941" s="33" t="s">
        <v>38</v>
      </c>
      <c r="J3941" s="38" t="str">
        <f t="shared" si="471"/>
        <v>Medium</v>
      </c>
      <c r="K3941" s="38" t="s">
        <v>12986</v>
      </c>
      <c r="L3941" s="48">
        <v>235.63</v>
      </c>
      <c r="M3941" s="34">
        <v>125.07</v>
      </c>
      <c r="N3941" s="40">
        <v>38206</v>
      </c>
      <c r="O3941" s="50">
        <f t="shared" si="472"/>
        <v>110.56</v>
      </c>
      <c r="P3941" s="50" t="e">
        <f>LOOKUP(C3941,CustomerDemographic!A3940:N7129,CustomerDemographic!D3940:D7129)</f>
        <v>#N/A</v>
      </c>
      <c r="Q3941" s="31" t="e">
        <f>LOOKUP(C3941,CustomerDemographic!A3940:N7129,CustomerDemographic!E3940:E7129)</f>
        <v>#N/A</v>
      </c>
      <c r="R3941" s="68" t="e">
        <f>LOOKUP(C3941,CustomerDemographic!A3940:N7129,CustomerDemographic!F3940:F7129)</f>
        <v>#N/A</v>
      </c>
      <c r="S3941" s="46" t="e">
        <f>LOOKUP(C3941,CustomerDemographic!A3940:N7129,CustomerDemographic!G3940:G7129)</f>
        <v>#N/A</v>
      </c>
      <c r="T3941" s="46"/>
      <c r="U3941" s="31" t="e">
        <f>LOOKUP(C3941,CustomerDemographic!A3940:N7129,CustomerDemographic!I3940:I7129)</f>
        <v>#N/A</v>
      </c>
      <c r="V3941" s="38" t="e">
        <f>LOOKUP(C3941,CustomerDemographic!A3940:N7129,CustomerDemographic!J3940:J7129)</f>
        <v>#N/A</v>
      </c>
      <c r="W3941" s="31" t="e">
        <f>LOOKUP(C3941,CustomerDemographic!A3940:N7129,CustomerDemographic!K3940:K7129)</f>
        <v>#N/A</v>
      </c>
      <c r="X3941" s="31" t="e">
        <f>LOOKUP(C3941,CustomerDemographic!A3940:N7129,CustomerDemographic!L3940:L7129)</f>
        <v>#N/A</v>
      </c>
      <c r="Y3941" s="31" t="e">
        <f>LOOKUP(C3941,CustomerDemographic!A3940:N7129,CustomerDemographic!M3940:M7129)</f>
        <v>#N/A</v>
      </c>
      <c r="Z3941" s="31" t="e">
        <f>LOOKUP(C3941,CustomerDemographic!A3940:N7129,CustomerDemographic!N3940:N7129)</f>
        <v>#N/A</v>
      </c>
      <c r="AA3941" s="31" t="e">
        <f>LOOKUP(C3941,CustomerAddress!A3940:F7939,CustomerAddress!C3940:C7939)</f>
        <v>#N/A</v>
      </c>
      <c r="AB3941" s="31" t="e">
        <f>LOOKUP(C3941,CustomerAddress!A3940:F7939,CustomerAddress!D3940:D7939)</f>
        <v>#N/A</v>
      </c>
      <c r="AC3941" s="31" t="e">
        <f>LOOKUP(C3941,CustomerAddress!A3940:F7939,CustomerAddress!F3940:F7939)</f>
        <v>#N/A</v>
      </c>
      <c r="AD3941" s="31">
        <f t="shared" si="473"/>
        <v>206</v>
      </c>
    </row>
    <row r="3942" spans="1:30" s="31" customFormat="1" ht="15.75" hidden="1" customHeight="1" x14ac:dyDescent="0.15">
      <c r="A3942" s="31">
        <v>4023</v>
      </c>
      <c r="B3942" s="31">
        <v>1</v>
      </c>
      <c r="C3942" s="31">
        <v>2775</v>
      </c>
      <c r="D3942" s="43">
        <v>43062</v>
      </c>
      <c r="E3942" s="43"/>
      <c r="F3942" s="31" t="b">
        <v>1</v>
      </c>
      <c r="G3942" s="33" t="s">
        <v>37</v>
      </c>
      <c r="H3942" s="33" t="s">
        <v>42</v>
      </c>
      <c r="I3942" s="33" t="s">
        <v>38</v>
      </c>
      <c r="J3942" s="38" t="str">
        <f t="shared" si="471"/>
        <v>Medium</v>
      </c>
      <c r="K3942" s="38" t="s">
        <v>12986</v>
      </c>
      <c r="L3942" s="48">
        <v>1403.5</v>
      </c>
      <c r="M3942" s="34">
        <v>954.82</v>
      </c>
      <c r="N3942" s="40">
        <v>41167</v>
      </c>
      <c r="O3942" s="50">
        <f t="shared" si="472"/>
        <v>448.67999999999995</v>
      </c>
      <c r="P3942" s="50" t="e">
        <f>LOOKUP(C3942,CustomerDemographic!A3941:N7130,CustomerDemographic!D3941:D7130)</f>
        <v>#N/A</v>
      </c>
      <c r="Q3942" s="31" t="e">
        <f>LOOKUP(C3942,CustomerDemographic!A3941:N7130,CustomerDemographic!E3941:E7130)</f>
        <v>#N/A</v>
      </c>
      <c r="R3942" s="68" t="e">
        <f>LOOKUP(C3942,CustomerDemographic!A3941:N7130,CustomerDemographic!F3941:F7130)</f>
        <v>#N/A</v>
      </c>
      <c r="S3942" s="46" t="e">
        <f>LOOKUP(C3942,CustomerDemographic!A3941:N7130,CustomerDemographic!G3941:G7130)</f>
        <v>#N/A</v>
      </c>
      <c r="T3942" s="46"/>
      <c r="U3942" s="31" t="e">
        <f>LOOKUP(C3942,CustomerDemographic!A3941:N7130,CustomerDemographic!I3941:I7130)</f>
        <v>#N/A</v>
      </c>
      <c r="V3942" s="38" t="e">
        <f>LOOKUP(C3942,CustomerDemographic!A3941:N7130,CustomerDemographic!J3941:J7130)</f>
        <v>#N/A</v>
      </c>
      <c r="W3942" s="31" t="e">
        <f>LOOKUP(C3942,CustomerDemographic!A3941:N7130,CustomerDemographic!K3941:K7130)</f>
        <v>#N/A</v>
      </c>
      <c r="X3942" s="31" t="e">
        <f>LOOKUP(C3942,CustomerDemographic!A3941:N7130,CustomerDemographic!L3941:L7130)</f>
        <v>#N/A</v>
      </c>
      <c r="Y3942" s="31" t="e">
        <f>LOOKUP(C3942,CustomerDemographic!A3941:N7130,CustomerDemographic!M3941:M7130)</f>
        <v>#N/A</v>
      </c>
      <c r="Z3942" s="31" t="e">
        <f>LOOKUP(C3942,CustomerDemographic!A3941:N7130,CustomerDemographic!N3941:N7130)</f>
        <v>#N/A</v>
      </c>
      <c r="AA3942" s="31" t="e">
        <f>LOOKUP(C3942,CustomerAddress!A3941:F7940,CustomerAddress!C3941:C7940)</f>
        <v>#N/A</v>
      </c>
      <c r="AB3942" s="31" t="e">
        <f>LOOKUP(C3942,CustomerAddress!A3941:F7940,CustomerAddress!D3941:D7940)</f>
        <v>#N/A</v>
      </c>
      <c r="AC3942" s="31" t="e">
        <f>LOOKUP(C3942,CustomerAddress!A3941:F7940,CustomerAddress!F3941:F7940)</f>
        <v>#N/A</v>
      </c>
      <c r="AD3942" s="31">
        <f t="shared" si="473"/>
        <v>37</v>
      </c>
    </row>
    <row r="3943" spans="1:30" s="31" customFormat="1" ht="15.75" hidden="1" customHeight="1" x14ac:dyDescent="0.15">
      <c r="A3943" s="31">
        <v>4024</v>
      </c>
      <c r="B3943" s="31">
        <v>82</v>
      </c>
      <c r="C3943" s="31">
        <v>1227</v>
      </c>
      <c r="D3943" s="43">
        <v>43034</v>
      </c>
      <c r="E3943" s="43"/>
      <c r="F3943" s="31" t="b">
        <v>0</v>
      </c>
      <c r="G3943" s="33" t="s">
        <v>37</v>
      </c>
      <c r="H3943" s="33" t="s">
        <v>41</v>
      </c>
      <c r="I3943" s="33" t="s">
        <v>38</v>
      </c>
      <c r="J3943" s="38" t="str">
        <f t="shared" si="471"/>
        <v>Medium</v>
      </c>
      <c r="K3943" s="38" t="s">
        <v>12986</v>
      </c>
      <c r="L3943" s="48">
        <v>1148.6400000000001</v>
      </c>
      <c r="M3943" s="34">
        <v>689.18</v>
      </c>
      <c r="N3943" s="40">
        <v>35667</v>
      </c>
      <c r="O3943" s="50">
        <f t="shared" si="472"/>
        <v>459.46000000000015</v>
      </c>
      <c r="P3943" s="50" t="e">
        <f>LOOKUP(C3943,CustomerDemographic!A3942:N7131,CustomerDemographic!D3942:D7131)</f>
        <v>#N/A</v>
      </c>
      <c r="Q3943" s="31" t="e">
        <f>LOOKUP(C3943,CustomerDemographic!A3942:N7131,CustomerDemographic!E3942:E7131)</f>
        <v>#N/A</v>
      </c>
      <c r="R3943" s="68" t="e">
        <f>LOOKUP(C3943,CustomerDemographic!A3942:N7131,CustomerDemographic!F3942:F7131)</f>
        <v>#N/A</v>
      </c>
      <c r="S3943" s="46" t="e">
        <f>LOOKUP(C3943,CustomerDemographic!A3942:N7131,CustomerDemographic!G3942:G7131)</f>
        <v>#N/A</v>
      </c>
      <c r="T3943" s="46"/>
      <c r="U3943" s="31" t="e">
        <f>LOOKUP(C3943,CustomerDemographic!A3942:N7131,CustomerDemographic!I3942:I7131)</f>
        <v>#N/A</v>
      </c>
      <c r="V3943" s="38" t="e">
        <f>LOOKUP(C3943,CustomerDemographic!A3942:N7131,CustomerDemographic!J3942:J7131)</f>
        <v>#N/A</v>
      </c>
      <c r="W3943" s="31" t="e">
        <f>LOOKUP(C3943,CustomerDemographic!A3942:N7131,CustomerDemographic!K3942:K7131)</f>
        <v>#N/A</v>
      </c>
      <c r="X3943" s="31" t="e">
        <f>LOOKUP(C3943,CustomerDemographic!A3942:N7131,CustomerDemographic!L3942:L7131)</f>
        <v>#N/A</v>
      </c>
      <c r="Y3943" s="31" t="e">
        <f>LOOKUP(C3943,CustomerDemographic!A3942:N7131,CustomerDemographic!M3942:M7131)</f>
        <v>#N/A</v>
      </c>
      <c r="Z3943" s="31" t="e">
        <f>LOOKUP(C3943,CustomerDemographic!A3942:N7131,CustomerDemographic!N3942:N7131)</f>
        <v>#N/A</v>
      </c>
      <c r="AA3943" s="31" t="e">
        <f>LOOKUP(C3943,CustomerAddress!A3942:F7941,CustomerAddress!C3942:C7941)</f>
        <v>#N/A</v>
      </c>
      <c r="AB3943" s="31" t="e">
        <f>LOOKUP(C3943,CustomerAddress!A3942:F7941,CustomerAddress!D3942:D7941)</f>
        <v>#N/A</v>
      </c>
      <c r="AC3943" s="31" t="e">
        <f>LOOKUP(C3943,CustomerAddress!A3942:F7941,CustomerAddress!F3942:F7941)</f>
        <v>#N/A</v>
      </c>
      <c r="AD3943" s="31">
        <f t="shared" si="473"/>
        <v>65</v>
      </c>
    </row>
    <row r="3944" spans="1:30" s="31" customFormat="1" ht="15.75" hidden="1" customHeight="1" x14ac:dyDescent="0.15">
      <c r="A3944" s="31">
        <v>4026</v>
      </c>
      <c r="B3944" s="31">
        <v>50</v>
      </c>
      <c r="C3944" s="31">
        <v>343</v>
      </c>
      <c r="D3944" s="43">
        <v>42781</v>
      </c>
      <c r="E3944" s="43"/>
      <c r="F3944" s="31" t="b">
        <v>0</v>
      </c>
      <c r="G3944" s="33" t="s">
        <v>37</v>
      </c>
      <c r="H3944" s="33" t="s">
        <v>44</v>
      </c>
      <c r="I3944" s="33" t="s">
        <v>38</v>
      </c>
      <c r="J3944" s="38" t="str">
        <f t="shared" si="471"/>
        <v>Medium</v>
      </c>
      <c r="K3944" s="38" t="s">
        <v>12986</v>
      </c>
      <c r="L3944" s="48">
        <v>175.89</v>
      </c>
      <c r="M3944" s="34">
        <v>131.91999999999999</v>
      </c>
      <c r="N3944" s="40">
        <v>37668</v>
      </c>
      <c r="O3944" s="50">
        <f t="shared" si="472"/>
        <v>43.97</v>
      </c>
      <c r="P3944" s="50" t="e">
        <f>LOOKUP(C3944,CustomerDemographic!A3943:N7132,CustomerDemographic!D3943:D7132)</f>
        <v>#N/A</v>
      </c>
      <c r="Q3944" s="31" t="e">
        <f>LOOKUP(C3944,CustomerDemographic!A3943:N7132,CustomerDemographic!E3943:E7132)</f>
        <v>#N/A</v>
      </c>
      <c r="R3944" s="68" t="e">
        <f>LOOKUP(C3944,CustomerDemographic!A3943:N7132,CustomerDemographic!F3943:F7132)</f>
        <v>#N/A</v>
      </c>
      <c r="S3944" s="46" t="e">
        <f>LOOKUP(C3944,CustomerDemographic!A3943:N7132,CustomerDemographic!G3943:G7132)</f>
        <v>#N/A</v>
      </c>
      <c r="T3944" s="46"/>
      <c r="U3944" s="31" t="e">
        <f>LOOKUP(C3944,CustomerDemographic!A3943:N7132,CustomerDemographic!I3943:I7132)</f>
        <v>#N/A</v>
      </c>
      <c r="V3944" s="38" t="e">
        <f>LOOKUP(C3944,CustomerDemographic!A3943:N7132,CustomerDemographic!J3943:J7132)</f>
        <v>#N/A</v>
      </c>
      <c r="W3944" s="31" t="e">
        <f>LOOKUP(C3944,CustomerDemographic!A3943:N7132,CustomerDemographic!K3943:K7132)</f>
        <v>#N/A</v>
      </c>
      <c r="X3944" s="31" t="e">
        <f>LOOKUP(C3944,CustomerDemographic!A3943:N7132,CustomerDemographic!L3943:L7132)</f>
        <v>#N/A</v>
      </c>
      <c r="Y3944" s="31" t="e">
        <f>LOOKUP(C3944,CustomerDemographic!A3943:N7132,CustomerDemographic!M3943:M7132)</f>
        <v>#N/A</v>
      </c>
      <c r="Z3944" s="31" t="e">
        <f>LOOKUP(C3944,CustomerDemographic!A3943:N7132,CustomerDemographic!N3943:N7132)</f>
        <v>#N/A</v>
      </c>
      <c r="AA3944" s="31" t="e">
        <f>LOOKUP(C3944,CustomerAddress!A3943:F7942,CustomerAddress!C3943:C7942)</f>
        <v>#N/A</v>
      </c>
      <c r="AB3944" s="31" t="e">
        <f>LOOKUP(C3944,CustomerAddress!A3943:F7942,CustomerAddress!D3943:D7942)</f>
        <v>#N/A</v>
      </c>
      <c r="AC3944" s="31" t="e">
        <f>LOOKUP(C3944,CustomerAddress!A3943:F7942,CustomerAddress!F3943:F7942)</f>
        <v>#N/A</v>
      </c>
      <c r="AD3944" s="31">
        <f t="shared" si="473"/>
        <v>318</v>
      </c>
    </row>
    <row r="3945" spans="1:30" s="31" customFormat="1" ht="15.75" hidden="1" customHeight="1" x14ac:dyDescent="0.15">
      <c r="A3945" s="31">
        <v>4027</v>
      </c>
      <c r="B3945" s="31">
        <v>3</v>
      </c>
      <c r="C3945" s="31">
        <v>1402</v>
      </c>
      <c r="D3945" s="43">
        <v>43018</v>
      </c>
      <c r="E3945" s="43"/>
      <c r="F3945" s="31" t="b">
        <v>0</v>
      </c>
      <c r="G3945" s="33" t="s">
        <v>37</v>
      </c>
      <c r="H3945" s="33" t="s">
        <v>39</v>
      </c>
      <c r="I3945" s="33" t="s">
        <v>38</v>
      </c>
      <c r="J3945" s="38" t="str">
        <f t="shared" si="471"/>
        <v>Small</v>
      </c>
      <c r="K3945" s="38" t="s">
        <v>3629</v>
      </c>
      <c r="L3945" s="48">
        <v>2091.4699999999998</v>
      </c>
      <c r="M3945" s="34">
        <v>388.92</v>
      </c>
      <c r="N3945" s="40">
        <v>41167</v>
      </c>
      <c r="O3945" s="50">
        <f t="shared" si="472"/>
        <v>1702.5499999999997</v>
      </c>
      <c r="P3945" s="50" t="e">
        <f>LOOKUP(C3945,CustomerDemographic!A3944:N7133,CustomerDemographic!D3944:D7133)</f>
        <v>#N/A</v>
      </c>
      <c r="Q3945" s="31" t="e">
        <f>LOOKUP(C3945,CustomerDemographic!A3944:N7133,CustomerDemographic!E3944:E7133)</f>
        <v>#N/A</v>
      </c>
      <c r="R3945" s="68" t="e">
        <f>LOOKUP(C3945,CustomerDemographic!A3944:N7133,CustomerDemographic!F3944:F7133)</f>
        <v>#N/A</v>
      </c>
      <c r="S3945" s="46" t="e">
        <f>LOOKUP(C3945,CustomerDemographic!A3944:N7133,CustomerDemographic!G3944:G7133)</f>
        <v>#N/A</v>
      </c>
      <c r="T3945" s="46"/>
      <c r="U3945" s="31" t="e">
        <f>LOOKUP(C3945,CustomerDemographic!A3944:N7133,CustomerDemographic!I3944:I7133)</f>
        <v>#N/A</v>
      </c>
      <c r="V3945" s="38" t="e">
        <f>LOOKUP(C3945,CustomerDemographic!A3944:N7133,CustomerDemographic!J3944:J7133)</f>
        <v>#N/A</v>
      </c>
      <c r="W3945" s="31" t="e">
        <f>LOOKUP(C3945,CustomerDemographic!A3944:N7133,CustomerDemographic!K3944:K7133)</f>
        <v>#N/A</v>
      </c>
      <c r="X3945" s="31" t="e">
        <f>LOOKUP(C3945,CustomerDemographic!A3944:N7133,CustomerDemographic!L3944:L7133)</f>
        <v>#N/A</v>
      </c>
      <c r="Y3945" s="31" t="e">
        <f>LOOKUP(C3945,CustomerDemographic!A3944:N7133,CustomerDemographic!M3944:M7133)</f>
        <v>#N/A</v>
      </c>
      <c r="Z3945" s="31" t="e">
        <f>LOOKUP(C3945,CustomerDemographic!A3944:N7133,CustomerDemographic!N3944:N7133)</f>
        <v>#N/A</v>
      </c>
      <c r="AA3945" s="31" t="e">
        <f>LOOKUP(C3945,CustomerAddress!A3944:F7943,CustomerAddress!C3944:C7943)</f>
        <v>#N/A</v>
      </c>
      <c r="AB3945" s="31" t="e">
        <f>LOOKUP(C3945,CustomerAddress!A3944:F7943,CustomerAddress!D3944:D7943)</f>
        <v>#N/A</v>
      </c>
      <c r="AC3945" s="31" t="e">
        <f>LOOKUP(C3945,CustomerAddress!A3944:F7943,CustomerAddress!F3944:F7943)</f>
        <v>#N/A</v>
      </c>
      <c r="AD3945" s="31">
        <f t="shared" si="473"/>
        <v>81</v>
      </c>
    </row>
    <row r="3946" spans="1:30" s="31" customFormat="1" ht="15.75" hidden="1" customHeight="1" x14ac:dyDescent="0.15">
      <c r="A3946" s="31">
        <v>4028</v>
      </c>
      <c r="B3946" s="31">
        <v>55</v>
      </c>
      <c r="C3946" s="31">
        <v>2984</v>
      </c>
      <c r="D3946" s="43">
        <v>42838</v>
      </c>
      <c r="E3946" s="43"/>
      <c r="F3946" s="31" t="b">
        <v>0</v>
      </c>
      <c r="G3946" s="33" t="s">
        <v>37</v>
      </c>
      <c r="H3946" s="33" t="s">
        <v>39</v>
      </c>
      <c r="I3946" s="33" t="s">
        <v>43</v>
      </c>
      <c r="J3946" s="38" t="str">
        <f t="shared" si="471"/>
        <v>Large</v>
      </c>
      <c r="K3946" s="38" t="s">
        <v>12987</v>
      </c>
      <c r="L3946" s="48">
        <v>1894.19</v>
      </c>
      <c r="M3946" s="34">
        <v>598.76</v>
      </c>
      <c r="N3946" s="40">
        <v>35707</v>
      </c>
      <c r="O3946" s="50">
        <f t="shared" si="472"/>
        <v>1295.43</v>
      </c>
      <c r="P3946" s="50" t="e">
        <f>LOOKUP(C3946,CustomerDemographic!A3945:N7134,CustomerDemographic!D3945:D7134)</f>
        <v>#N/A</v>
      </c>
      <c r="Q3946" s="31" t="e">
        <f>LOOKUP(C3946,CustomerDemographic!A3945:N7134,CustomerDemographic!E3945:E7134)</f>
        <v>#N/A</v>
      </c>
      <c r="R3946" s="68" t="e">
        <f>LOOKUP(C3946,CustomerDemographic!A3945:N7134,CustomerDemographic!F3945:F7134)</f>
        <v>#N/A</v>
      </c>
      <c r="S3946" s="46" t="e">
        <f>LOOKUP(C3946,CustomerDemographic!A3945:N7134,CustomerDemographic!G3945:G7134)</f>
        <v>#N/A</v>
      </c>
      <c r="T3946" s="46"/>
      <c r="U3946" s="31" t="e">
        <f>LOOKUP(C3946,CustomerDemographic!A3945:N7134,CustomerDemographic!I3945:I7134)</f>
        <v>#N/A</v>
      </c>
      <c r="V3946" s="38" t="e">
        <f>LOOKUP(C3946,CustomerDemographic!A3945:N7134,CustomerDemographic!J3945:J7134)</f>
        <v>#N/A</v>
      </c>
      <c r="W3946" s="31" t="e">
        <f>LOOKUP(C3946,CustomerDemographic!A3945:N7134,CustomerDemographic!K3945:K7134)</f>
        <v>#N/A</v>
      </c>
      <c r="X3946" s="31" t="e">
        <f>LOOKUP(C3946,CustomerDemographic!A3945:N7134,CustomerDemographic!L3945:L7134)</f>
        <v>#N/A</v>
      </c>
      <c r="Y3946" s="31" t="e">
        <f>LOOKUP(C3946,CustomerDemographic!A3945:N7134,CustomerDemographic!M3945:M7134)</f>
        <v>#N/A</v>
      </c>
      <c r="Z3946" s="31" t="e">
        <f>LOOKUP(C3946,CustomerDemographic!A3945:N7134,CustomerDemographic!N3945:N7134)</f>
        <v>#N/A</v>
      </c>
      <c r="AA3946" s="31" t="e">
        <f>LOOKUP(C3946,CustomerAddress!A3945:F7944,CustomerAddress!C3945:C7944)</f>
        <v>#N/A</v>
      </c>
      <c r="AB3946" s="31" t="e">
        <f>LOOKUP(C3946,CustomerAddress!A3945:F7944,CustomerAddress!D3945:D7944)</f>
        <v>#N/A</v>
      </c>
      <c r="AC3946" s="31" t="e">
        <f>LOOKUP(C3946,CustomerAddress!A3945:F7944,CustomerAddress!F3945:F7944)</f>
        <v>#N/A</v>
      </c>
      <c r="AD3946" s="31">
        <f t="shared" si="473"/>
        <v>261</v>
      </c>
    </row>
    <row r="3947" spans="1:30" s="31" customFormat="1" ht="15.75" hidden="1" customHeight="1" x14ac:dyDescent="0.15">
      <c r="A3947" s="31">
        <v>4029</v>
      </c>
      <c r="B3947" s="31">
        <v>96</v>
      </c>
      <c r="C3947" s="31">
        <v>1746</v>
      </c>
      <c r="D3947" s="43">
        <v>42872</v>
      </c>
      <c r="E3947" s="43"/>
      <c r="F3947" s="31" t="b">
        <v>1</v>
      </c>
      <c r="G3947" s="33" t="s">
        <v>37</v>
      </c>
      <c r="H3947" s="33" t="s">
        <v>42</v>
      </c>
      <c r="I3947" s="33" t="s">
        <v>38</v>
      </c>
      <c r="J3947" s="38" t="str">
        <f t="shared" si="471"/>
        <v>Large</v>
      </c>
      <c r="K3947" s="38" t="s">
        <v>12987</v>
      </c>
      <c r="L3947" s="48">
        <v>1635.3</v>
      </c>
      <c r="M3947" s="34">
        <v>993.66</v>
      </c>
      <c r="N3947" s="40">
        <v>41434</v>
      </c>
      <c r="O3947" s="50">
        <f t="shared" si="472"/>
        <v>641.64</v>
      </c>
      <c r="P3947" s="50" t="e">
        <f>LOOKUP(C3947,CustomerDemographic!A3946:N7135,CustomerDemographic!D3946:D7135)</f>
        <v>#N/A</v>
      </c>
      <c r="Q3947" s="31" t="e">
        <f>LOOKUP(C3947,CustomerDemographic!A3946:N7135,CustomerDemographic!E3946:E7135)</f>
        <v>#N/A</v>
      </c>
      <c r="R3947" s="68" t="e">
        <f>LOOKUP(C3947,CustomerDemographic!A3946:N7135,CustomerDemographic!F3946:F7135)</f>
        <v>#N/A</v>
      </c>
      <c r="S3947" s="46" t="e">
        <f>LOOKUP(C3947,CustomerDemographic!A3946:N7135,CustomerDemographic!G3946:G7135)</f>
        <v>#N/A</v>
      </c>
      <c r="T3947" s="46"/>
      <c r="U3947" s="31" t="e">
        <f>LOOKUP(C3947,CustomerDemographic!A3946:N7135,CustomerDemographic!I3946:I7135)</f>
        <v>#N/A</v>
      </c>
      <c r="V3947" s="38" t="e">
        <f>LOOKUP(C3947,CustomerDemographic!A3946:N7135,CustomerDemographic!J3946:J7135)</f>
        <v>#N/A</v>
      </c>
      <c r="W3947" s="31" t="e">
        <f>LOOKUP(C3947,CustomerDemographic!A3946:N7135,CustomerDemographic!K3946:K7135)</f>
        <v>#N/A</v>
      </c>
      <c r="X3947" s="31" t="e">
        <f>LOOKUP(C3947,CustomerDemographic!A3946:N7135,CustomerDemographic!L3946:L7135)</f>
        <v>#N/A</v>
      </c>
      <c r="Y3947" s="31" t="e">
        <f>LOOKUP(C3947,CustomerDemographic!A3946:N7135,CustomerDemographic!M3946:M7135)</f>
        <v>#N/A</v>
      </c>
      <c r="Z3947" s="31" t="e">
        <f>LOOKUP(C3947,CustomerDemographic!A3946:N7135,CustomerDemographic!N3946:N7135)</f>
        <v>#N/A</v>
      </c>
      <c r="AA3947" s="31" t="e">
        <f>LOOKUP(C3947,CustomerAddress!A3946:F7945,CustomerAddress!C3946:C7945)</f>
        <v>#N/A</v>
      </c>
      <c r="AB3947" s="31" t="e">
        <f>LOOKUP(C3947,CustomerAddress!A3946:F7945,CustomerAddress!D3946:D7945)</f>
        <v>#N/A</v>
      </c>
      <c r="AC3947" s="31" t="e">
        <f>LOOKUP(C3947,CustomerAddress!A3946:F7945,CustomerAddress!F3946:F7945)</f>
        <v>#N/A</v>
      </c>
      <c r="AD3947" s="31">
        <f t="shared" si="473"/>
        <v>227</v>
      </c>
    </row>
    <row r="3948" spans="1:30" s="31" customFormat="1" ht="15.75" hidden="1" customHeight="1" x14ac:dyDescent="0.15">
      <c r="A3948" s="31">
        <v>4030</v>
      </c>
      <c r="B3948" s="31">
        <v>71</v>
      </c>
      <c r="C3948" s="31">
        <v>2426</v>
      </c>
      <c r="D3948" s="43">
        <v>42970</v>
      </c>
      <c r="E3948" s="43"/>
      <c r="F3948" s="31" t="b">
        <v>0</v>
      </c>
      <c r="G3948" s="33" t="s">
        <v>37</v>
      </c>
      <c r="H3948" s="36" t="s">
        <v>12747</v>
      </c>
      <c r="I3948" s="33" t="s">
        <v>38</v>
      </c>
      <c r="J3948" s="38" t="str">
        <f t="shared" si="471"/>
        <v>Large</v>
      </c>
      <c r="K3948" s="38" t="s">
        <v>12987</v>
      </c>
      <c r="L3948" s="48">
        <v>1842.92</v>
      </c>
      <c r="M3948" s="34">
        <v>1105.75</v>
      </c>
      <c r="N3948" s="40">
        <v>37873</v>
      </c>
      <c r="O3948" s="50">
        <f t="shared" si="472"/>
        <v>737.17000000000007</v>
      </c>
      <c r="P3948" s="50" t="e">
        <f>LOOKUP(C3948,CustomerDemographic!A3947:N7136,CustomerDemographic!D3947:D7136)</f>
        <v>#N/A</v>
      </c>
      <c r="Q3948" s="31" t="e">
        <f>LOOKUP(C3948,CustomerDemographic!A3947:N7136,CustomerDemographic!E3947:E7136)</f>
        <v>#N/A</v>
      </c>
      <c r="R3948" s="68" t="e">
        <f>LOOKUP(C3948,CustomerDemographic!A3947:N7136,CustomerDemographic!F3947:F7136)</f>
        <v>#N/A</v>
      </c>
      <c r="S3948" s="46" t="e">
        <f>LOOKUP(C3948,CustomerDemographic!A3947:N7136,CustomerDemographic!G3947:G7136)</f>
        <v>#N/A</v>
      </c>
      <c r="T3948" s="46"/>
      <c r="U3948" s="31" t="e">
        <f>LOOKUP(C3948,CustomerDemographic!A3947:N7136,CustomerDemographic!I3947:I7136)</f>
        <v>#N/A</v>
      </c>
      <c r="V3948" s="38" t="e">
        <f>LOOKUP(C3948,CustomerDemographic!A3947:N7136,CustomerDemographic!J3947:J7136)</f>
        <v>#N/A</v>
      </c>
      <c r="W3948" s="31" t="e">
        <f>LOOKUP(C3948,CustomerDemographic!A3947:N7136,CustomerDemographic!K3947:K7136)</f>
        <v>#N/A</v>
      </c>
      <c r="X3948" s="31" t="e">
        <f>LOOKUP(C3948,CustomerDemographic!A3947:N7136,CustomerDemographic!L3947:L7136)</f>
        <v>#N/A</v>
      </c>
      <c r="Y3948" s="31" t="e">
        <f>LOOKUP(C3948,CustomerDemographic!A3947:N7136,CustomerDemographic!M3947:M7136)</f>
        <v>#N/A</v>
      </c>
      <c r="Z3948" s="31" t="e">
        <f>LOOKUP(C3948,CustomerDemographic!A3947:N7136,CustomerDemographic!N3947:N7136)</f>
        <v>#N/A</v>
      </c>
      <c r="AA3948" s="31" t="e">
        <f>LOOKUP(C3948,CustomerAddress!A3947:F7946,CustomerAddress!C3947:C7946)</f>
        <v>#N/A</v>
      </c>
      <c r="AB3948" s="31" t="e">
        <f>LOOKUP(C3948,CustomerAddress!A3947:F7946,CustomerAddress!D3947:D7946)</f>
        <v>#N/A</v>
      </c>
      <c r="AC3948" s="31" t="e">
        <f>LOOKUP(C3948,CustomerAddress!A3947:F7946,CustomerAddress!F3947:F7946)</f>
        <v>#N/A</v>
      </c>
      <c r="AD3948" s="31">
        <f t="shared" si="473"/>
        <v>129</v>
      </c>
    </row>
    <row r="3949" spans="1:30" s="31" customFormat="1" ht="15.75" hidden="1" customHeight="1" x14ac:dyDescent="0.15">
      <c r="A3949" s="31">
        <v>4031</v>
      </c>
      <c r="B3949" s="31">
        <v>23</v>
      </c>
      <c r="C3949" s="31">
        <v>694</v>
      </c>
      <c r="D3949" s="43">
        <v>43092</v>
      </c>
      <c r="E3949" s="43"/>
      <c r="F3949" s="31" t="b">
        <v>1</v>
      </c>
      <c r="G3949" s="33" t="s">
        <v>37</v>
      </c>
      <c r="H3949" s="33" t="s">
        <v>41</v>
      </c>
      <c r="I3949" s="33" t="s">
        <v>45</v>
      </c>
      <c r="J3949" s="38" t="str">
        <f t="shared" si="471"/>
        <v>Large</v>
      </c>
      <c r="K3949" s="38" t="s">
        <v>12987</v>
      </c>
      <c r="L3949" s="48">
        <v>688.63</v>
      </c>
      <c r="M3949" s="34">
        <v>612.88</v>
      </c>
      <c r="N3949" s="40">
        <v>34071</v>
      </c>
      <c r="O3949" s="50">
        <f t="shared" si="472"/>
        <v>75.75</v>
      </c>
      <c r="P3949" s="50" t="e">
        <f>LOOKUP(C3949,CustomerDemographic!A3948:N7137,CustomerDemographic!D3948:D7137)</f>
        <v>#N/A</v>
      </c>
      <c r="Q3949" s="31" t="e">
        <f>LOOKUP(C3949,CustomerDemographic!A3948:N7137,CustomerDemographic!E3948:E7137)</f>
        <v>#N/A</v>
      </c>
      <c r="R3949" s="68" t="e">
        <f>LOOKUP(C3949,CustomerDemographic!A3948:N7137,CustomerDemographic!F3948:F7137)</f>
        <v>#N/A</v>
      </c>
      <c r="S3949" s="46" t="e">
        <f>LOOKUP(C3949,CustomerDemographic!A3948:N7137,CustomerDemographic!G3948:G7137)</f>
        <v>#N/A</v>
      </c>
      <c r="T3949" s="46"/>
      <c r="U3949" s="31" t="e">
        <f>LOOKUP(C3949,CustomerDemographic!A3948:N7137,CustomerDemographic!I3948:I7137)</f>
        <v>#N/A</v>
      </c>
      <c r="V3949" s="38" t="e">
        <f>LOOKUP(C3949,CustomerDemographic!A3948:N7137,CustomerDemographic!J3948:J7137)</f>
        <v>#N/A</v>
      </c>
      <c r="W3949" s="31" t="e">
        <f>LOOKUP(C3949,CustomerDemographic!A3948:N7137,CustomerDemographic!K3948:K7137)</f>
        <v>#N/A</v>
      </c>
      <c r="X3949" s="31" t="e">
        <f>LOOKUP(C3949,CustomerDemographic!A3948:N7137,CustomerDemographic!L3948:L7137)</f>
        <v>#N/A</v>
      </c>
      <c r="Y3949" s="31" t="e">
        <f>LOOKUP(C3949,CustomerDemographic!A3948:N7137,CustomerDemographic!M3948:M7137)</f>
        <v>#N/A</v>
      </c>
      <c r="Z3949" s="31" t="e">
        <f>LOOKUP(C3949,CustomerDemographic!A3948:N7137,CustomerDemographic!N3948:N7137)</f>
        <v>#N/A</v>
      </c>
      <c r="AA3949" s="31" t="e">
        <f>LOOKUP(C3949,CustomerAddress!A3948:F7947,CustomerAddress!C3948:C7947)</f>
        <v>#N/A</v>
      </c>
      <c r="AB3949" s="31" t="e">
        <f>LOOKUP(C3949,CustomerAddress!A3948:F7947,CustomerAddress!D3948:D7947)</f>
        <v>#N/A</v>
      </c>
      <c r="AC3949" s="31" t="e">
        <f>LOOKUP(C3949,CustomerAddress!A3948:F7947,CustomerAddress!F3948:F7947)</f>
        <v>#N/A</v>
      </c>
      <c r="AD3949" s="31">
        <f t="shared" si="473"/>
        <v>7</v>
      </c>
    </row>
    <row r="3950" spans="1:30" s="31" customFormat="1" ht="15.75" hidden="1" customHeight="1" x14ac:dyDescent="0.15">
      <c r="A3950" s="31">
        <v>4032</v>
      </c>
      <c r="B3950" s="31">
        <v>64</v>
      </c>
      <c r="C3950" s="31">
        <v>1584</v>
      </c>
      <c r="D3950" s="43">
        <v>42740</v>
      </c>
      <c r="E3950" s="43"/>
      <c r="F3950" s="31" t="b">
        <v>1</v>
      </c>
      <c r="G3950" s="33" t="s">
        <v>37</v>
      </c>
      <c r="H3950" s="33" t="s">
        <v>39</v>
      </c>
      <c r="I3950" s="33" t="s">
        <v>38</v>
      </c>
      <c r="J3950" s="38" t="str">
        <f t="shared" si="471"/>
        <v>Small</v>
      </c>
      <c r="K3950" s="38" t="s">
        <v>3629</v>
      </c>
      <c r="L3950" s="48">
        <v>1469.44</v>
      </c>
      <c r="M3950" s="34">
        <v>596.54999999999995</v>
      </c>
      <c r="N3950" s="40">
        <v>41047</v>
      </c>
      <c r="O3950" s="50">
        <f t="shared" si="472"/>
        <v>872.8900000000001</v>
      </c>
      <c r="P3950" s="50" t="e">
        <f>LOOKUP(C3950,CustomerDemographic!A3949:N7138,CustomerDemographic!D3949:D7138)</f>
        <v>#N/A</v>
      </c>
      <c r="Q3950" s="31" t="e">
        <f>LOOKUP(C3950,CustomerDemographic!A3949:N7138,CustomerDemographic!E3949:E7138)</f>
        <v>#N/A</v>
      </c>
      <c r="R3950" s="68" t="e">
        <f>LOOKUP(C3950,CustomerDemographic!A3949:N7138,CustomerDemographic!F3949:F7138)</f>
        <v>#N/A</v>
      </c>
      <c r="S3950" s="46" t="e">
        <f>LOOKUP(C3950,CustomerDemographic!A3949:N7138,CustomerDemographic!G3949:G7138)</f>
        <v>#N/A</v>
      </c>
      <c r="T3950" s="46"/>
      <c r="U3950" s="31" t="e">
        <f>LOOKUP(C3950,CustomerDemographic!A3949:N7138,CustomerDemographic!I3949:I7138)</f>
        <v>#N/A</v>
      </c>
      <c r="V3950" s="38" t="e">
        <f>LOOKUP(C3950,CustomerDemographic!A3949:N7138,CustomerDemographic!J3949:J7138)</f>
        <v>#N/A</v>
      </c>
      <c r="W3950" s="31" t="e">
        <f>LOOKUP(C3950,CustomerDemographic!A3949:N7138,CustomerDemographic!K3949:K7138)</f>
        <v>#N/A</v>
      </c>
      <c r="X3950" s="31" t="e">
        <f>LOOKUP(C3950,CustomerDemographic!A3949:N7138,CustomerDemographic!L3949:L7138)</f>
        <v>#N/A</v>
      </c>
      <c r="Y3950" s="31" t="e">
        <f>LOOKUP(C3950,CustomerDemographic!A3949:N7138,CustomerDemographic!M3949:M7138)</f>
        <v>#N/A</v>
      </c>
      <c r="Z3950" s="31" t="e">
        <f>LOOKUP(C3950,CustomerDemographic!A3949:N7138,CustomerDemographic!N3949:N7138)</f>
        <v>#N/A</v>
      </c>
      <c r="AA3950" s="31" t="e">
        <f>LOOKUP(C3950,CustomerAddress!A3949:F7948,CustomerAddress!C3949:C7948)</f>
        <v>#N/A</v>
      </c>
      <c r="AB3950" s="31" t="e">
        <f>LOOKUP(C3950,CustomerAddress!A3949:F7948,CustomerAddress!D3949:D7948)</f>
        <v>#N/A</v>
      </c>
      <c r="AC3950" s="31" t="e">
        <f>LOOKUP(C3950,CustomerAddress!A3949:F7948,CustomerAddress!F3949:F7948)</f>
        <v>#N/A</v>
      </c>
      <c r="AD3950" s="31">
        <f t="shared" si="473"/>
        <v>359</v>
      </c>
    </row>
    <row r="3951" spans="1:30" s="31" customFormat="1" ht="15.75" hidden="1" customHeight="1" x14ac:dyDescent="0.15">
      <c r="A3951" s="31">
        <v>4033</v>
      </c>
      <c r="B3951" s="31">
        <v>14</v>
      </c>
      <c r="C3951" s="31">
        <v>2836</v>
      </c>
      <c r="D3951" s="43">
        <v>42886</v>
      </c>
      <c r="E3951" s="43"/>
      <c r="F3951" s="31" t="b">
        <v>1</v>
      </c>
      <c r="G3951" s="33" t="s">
        <v>37</v>
      </c>
      <c r="H3951" s="33" t="s">
        <v>39</v>
      </c>
      <c r="I3951" s="33" t="s">
        <v>38</v>
      </c>
      <c r="J3951" s="38" t="str">
        <f t="shared" si="471"/>
        <v>Large</v>
      </c>
      <c r="K3951" s="38" t="s">
        <v>12987</v>
      </c>
      <c r="L3951" s="48">
        <v>1386.84</v>
      </c>
      <c r="M3951" s="34">
        <v>1234.29</v>
      </c>
      <c r="N3951" s="40">
        <v>37838</v>
      </c>
      <c r="O3951" s="50">
        <f t="shared" si="472"/>
        <v>152.54999999999995</v>
      </c>
      <c r="P3951" s="50" t="e">
        <f>LOOKUP(C3951,CustomerDemographic!A3950:N7139,CustomerDemographic!D3950:D7139)</f>
        <v>#N/A</v>
      </c>
      <c r="Q3951" s="31" t="e">
        <f>LOOKUP(C3951,CustomerDemographic!A3950:N7139,CustomerDemographic!E3950:E7139)</f>
        <v>#N/A</v>
      </c>
      <c r="R3951" s="68" t="e">
        <f>LOOKUP(C3951,CustomerDemographic!A3950:N7139,CustomerDemographic!F3950:F7139)</f>
        <v>#N/A</v>
      </c>
      <c r="S3951" s="46" t="e">
        <f>LOOKUP(C3951,CustomerDemographic!A3950:N7139,CustomerDemographic!G3950:G7139)</f>
        <v>#N/A</v>
      </c>
      <c r="T3951" s="46"/>
      <c r="U3951" s="31" t="e">
        <f>LOOKUP(C3951,CustomerDemographic!A3950:N7139,CustomerDemographic!I3950:I7139)</f>
        <v>#N/A</v>
      </c>
      <c r="V3951" s="38" t="e">
        <f>LOOKUP(C3951,CustomerDemographic!A3950:N7139,CustomerDemographic!J3950:J7139)</f>
        <v>#N/A</v>
      </c>
      <c r="W3951" s="31" t="e">
        <f>LOOKUP(C3951,CustomerDemographic!A3950:N7139,CustomerDemographic!K3950:K7139)</f>
        <v>#N/A</v>
      </c>
      <c r="X3951" s="31" t="e">
        <f>LOOKUP(C3951,CustomerDemographic!A3950:N7139,CustomerDemographic!L3950:L7139)</f>
        <v>#N/A</v>
      </c>
      <c r="Y3951" s="31" t="e">
        <f>LOOKUP(C3951,CustomerDemographic!A3950:N7139,CustomerDemographic!M3950:M7139)</f>
        <v>#N/A</v>
      </c>
      <c r="Z3951" s="31" t="e">
        <f>LOOKUP(C3951,CustomerDemographic!A3950:N7139,CustomerDemographic!N3950:N7139)</f>
        <v>#N/A</v>
      </c>
      <c r="AA3951" s="31" t="e">
        <f>LOOKUP(C3951,CustomerAddress!A3950:F7949,CustomerAddress!C3950:C7949)</f>
        <v>#N/A</v>
      </c>
      <c r="AB3951" s="31" t="e">
        <f>LOOKUP(C3951,CustomerAddress!A3950:F7949,CustomerAddress!D3950:D7949)</f>
        <v>#N/A</v>
      </c>
      <c r="AC3951" s="31" t="e">
        <f>LOOKUP(C3951,CustomerAddress!A3950:F7949,CustomerAddress!F3950:F7949)</f>
        <v>#N/A</v>
      </c>
      <c r="AD3951" s="31">
        <f t="shared" si="473"/>
        <v>213</v>
      </c>
    </row>
    <row r="3952" spans="1:30" s="31" customFormat="1" ht="15.75" hidden="1" customHeight="1" x14ac:dyDescent="0.15">
      <c r="A3952" s="31">
        <v>4034</v>
      </c>
      <c r="B3952" s="31">
        <v>21</v>
      </c>
      <c r="C3952" s="31">
        <v>1579</v>
      </c>
      <c r="D3952" s="43">
        <v>43059</v>
      </c>
      <c r="E3952" s="43"/>
      <c r="F3952" s="31" t="b">
        <v>0</v>
      </c>
      <c r="G3952" s="33" t="s">
        <v>37</v>
      </c>
      <c r="H3952" s="36" t="s">
        <v>12747</v>
      </c>
      <c r="I3952" s="33" t="s">
        <v>38</v>
      </c>
      <c r="J3952" s="38" t="str">
        <f t="shared" si="471"/>
        <v>Small</v>
      </c>
      <c r="K3952" s="38" t="s">
        <v>3629</v>
      </c>
      <c r="L3952" s="48">
        <v>1071.23</v>
      </c>
      <c r="M3952" s="34">
        <v>380.74</v>
      </c>
      <c r="N3952" s="40">
        <v>40670</v>
      </c>
      <c r="O3952" s="50">
        <f t="shared" si="472"/>
        <v>690.49</v>
      </c>
      <c r="P3952" s="50" t="e">
        <f>LOOKUP(C3952,CustomerDemographic!A3951:N7140,CustomerDemographic!D3951:D7140)</f>
        <v>#N/A</v>
      </c>
      <c r="Q3952" s="31" t="e">
        <f>LOOKUP(C3952,CustomerDemographic!A3951:N7140,CustomerDemographic!E3951:E7140)</f>
        <v>#N/A</v>
      </c>
      <c r="R3952" s="68" t="e">
        <f>LOOKUP(C3952,CustomerDemographic!A3951:N7140,CustomerDemographic!F3951:F7140)</f>
        <v>#N/A</v>
      </c>
      <c r="S3952" s="46" t="e">
        <f>LOOKUP(C3952,CustomerDemographic!A3951:N7140,CustomerDemographic!G3951:G7140)</f>
        <v>#N/A</v>
      </c>
      <c r="T3952" s="46"/>
      <c r="U3952" s="31" t="e">
        <f>LOOKUP(C3952,CustomerDemographic!A3951:N7140,CustomerDemographic!I3951:I7140)</f>
        <v>#N/A</v>
      </c>
      <c r="V3952" s="38" t="e">
        <f>LOOKUP(C3952,CustomerDemographic!A3951:N7140,CustomerDemographic!J3951:J7140)</f>
        <v>#N/A</v>
      </c>
      <c r="W3952" s="31" t="e">
        <f>LOOKUP(C3952,CustomerDemographic!A3951:N7140,CustomerDemographic!K3951:K7140)</f>
        <v>#N/A</v>
      </c>
      <c r="X3952" s="31" t="e">
        <f>LOOKUP(C3952,CustomerDemographic!A3951:N7140,CustomerDemographic!L3951:L7140)</f>
        <v>#N/A</v>
      </c>
      <c r="Y3952" s="31" t="e">
        <f>LOOKUP(C3952,CustomerDemographic!A3951:N7140,CustomerDemographic!M3951:M7140)</f>
        <v>#N/A</v>
      </c>
      <c r="Z3952" s="31" t="e">
        <f>LOOKUP(C3952,CustomerDemographic!A3951:N7140,CustomerDemographic!N3951:N7140)</f>
        <v>#N/A</v>
      </c>
      <c r="AA3952" s="31" t="e">
        <f>LOOKUP(C3952,CustomerAddress!A3951:F7950,CustomerAddress!C3951:C7950)</f>
        <v>#N/A</v>
      </c>
      <c r="AB3952" s="31" t="e">
        <f>LOOKUP(C3952,CustomerAddress!A3951:F7950,CustomerAddress!D3951:D7950)</f>
        <v>#N/A</v>
      </c>
      <c r="AC3952" s="31" t="e">
        <f>LOOKUP(C3952,CustomerAddress!A3951:F7950,CustomerAddress!F3951:F7950)</f>
        <v>#N/A</v>
      </c>
      <c r="AD3952" s="31">
        <f t="shared" si="473"/>
        <v>40</v>
      </c>
    </row>
    <row r="3953" spans="1:30" s="31" customFormat="1" ht="15.75" hidden="1" customHeight="1" x14ac:dyDescent="0.15">
      <c r="A3953" s="31">
        <v>4035</v>
      </c>
      <c r="B3953" s="31">
        <v>80</v>
      </c>
      <c r="C3953" s="31">
        <v>629</v>
      </c>
      <c r="D3953" s="43">
        <v>42772</v>
      </c>
      <c r="E3953" s="43"/>
      <c r="F3953" s="31" t="b">
        <v>0</v>
      </c>
      <c r="G3953" s="33" t="s">
        <v>37</v>
      </c>
      <c r="H3953" s="33" t="s">
        <v>39</v>
      </c>
      <c r="I3953" s="33" t="s">
        <v>38</v>
      </c>
      <c r="J3953" s="38" t="str">
        <f t="shared" si="471"/>
        <v>Large</v>
      </c>
      <c r="K3953" s="38" t="s">
        <v>12987</v>
      </c>
      <c r="L3953" s="48">
        <v>1469.44</v>
      </c>
      <c r="M3953" s="34">
        <v>596.54999999999995</v>
      </c>
      <c r="N3953" s="40">
        <v>41047</v>
      </c>
      <c r="O3953" s="50">
        <f t="shared" si="472"/>
        <v>872.8900000000001</v>
      </c>
      <c r="P3953" s="50" t="e">
        <f>LOOKUP(C3953,CustomerDemographic!A3952:N7141,CustomerDemographic!D3952:D7141)</f>
        <v>#N/A</v>
      </c>
      <c r="Q3953" s="31" t="e">
        <f>LOOKUP(C3953,CustomerDemographic!A3952:N7141,CustomerDemographic!E3952:E7141)</f>
        <v>#N/A</v>
      </c>
      <c r="R3953" s="68" t="e">
        <f>LOOKUP(C3953,CustomerDemographic!A3952:N7141,CustomerDemographic!F3952:F7141)</f>
        <v>#N/A</v>
      </c>
      <c r="S3953" s="46" t="e">
        <f>LOOKUP(C3953,CustomerDemographic!A3952:N7141,CustomerDemographic!G3952:G7141)</f>
        <v>#N/A</v>
      </c>
      <c r="T3953" s="46"/>
      <c r="U3953" s="31" t="e">
        <f>LOOKUP(C3953,CustomerDemographic!A3952:N7141,CustomerDemographic!I3952:I7141)</f>
        <v>#N/A</v>
      </c>
      <c r="V3953" s="38" t="e">
        <f>LOOKUP(C3953,CustomerDemographic!A3952:N7141,CustomerDemographic!J3952:J7141)</f>
        <v>#N/A</v>
      </c>
      <c r="W3953" s="31" t="e">
        <f>LOOKUP(C3953,CustomerDemographic!A3952:N7141,CustomerDemographic!K3952:K7141)</f>
        <v>#N/A</v>
      </c>
      <c r="X3953" s="31" t="e">
        <f>LOOKUP(C3953,CustomerDemographic!A3952:N7141,CustomerDemographic!L3952:L7141)</f>
        <v>#N/A</v>
      </c>
      <c r="Y3953" s="31" t="e">
        <f>LOOKUP(C3953,CustomerDemographic!A3952:N7141,CustomerDemographic!M3952:M7141)</f>
        <v>#N/A</v>
      </c>
      <c r="Z3953" s="31" t="e">
        <f>LOOKUP(C3953,CustomerDemographic!A3952:N7141,CustomerDemographic!N3952:N7141)</f>
        <v>#N/A</v>
      </c>
      <c r="AA3953" s="31" t="e">
        <f>LOOKUP(C3953,CustomerAddress!A3952:F7951,CustomerAddress!C3952:C7951)</f>
        <v>#N/A</v>
      </c>
      <c r="AB3953" s="31" t="e">
        <f>LOOKUP(C3953,CustomerAddress!A3952:F7951,CustomerAddress!D3952:D7951)</f>
        <v>#N/A</v>
      </c>
      <c r="AC3953" s="31" t="e">
        <f>LOOKUP(C3953,CustomerAddress!A3952:F7951,CustomerAddress!F3952:F7951)</f>
        <v>#N/A</v>
      </c>
      <c r="AD3953" s="31">
        <f t="shared" si="473"/>
        <v>327</v>
      </c>
    </row>
    <row r="3954" spans="1:30" s="31" customFormat="1" ht="15.75" hidden="1" customHeight="1" x14ac:dyDescent="0.15">
      <c r="A3954" s="31">
        <v>4036</v>
      </c>
      <c r="B3954" s="31">
        <v>79</v>
      </c>
      <c r="C3954" s="31">
        <v>1658</v>
      </c>
      <c r="D3954" s="43">
        <v>42819</v>
      </c>
      <c r="E3954" s="43"/>
      <c r="F3954" s="31" t="b">
        <v>0</v>
      </c>
      <c r="G3954" s="33" t="s">
        <v>37</v>
      </c>
      <c r="H3954" s="33" t="s">
        <v>41</v>
      </c>
      <c r="I3954" s="33" t="s">
        <v>38</v>
      </c>
      <c r="J3954" s="38" t="str">
        <f t="shared" si="471"/>
        <v>Large</v>
      </c>
      <c r="K3954" s="38" t="s">
        <v>12987</v>
      </c>
      <c r="L3954" s="48">
        <v>1555.58</v>
      </c>
      <c r="M3954" s="34">
        <v>818.01</v>
      </c>
      <c r="N3954" s="40">
        <v>38339</v>
      </c>
      <c r="O3954" s="50">
        <f t="shared" si="472"/>
        <v>737.56999999999994</v>
      </c>
      <c r="P3954" s="50" t="e">
        <f>LOOKUP(C3954,CustomerDemographic!A3953:N7142,CustomerDemographic!D3953:D7142)</f>
        <v>#N/A</v>
      </c>
      <c r="Q3954" s="31" t="e">
        <f>LOOKUP(C3954,CustomerDemographic!A3953:N7142,CustomerDemographic!E3953:E7142)</f>
        <v>#N/A</v>
      </c>
      <c r="R3954" s="68" t="e">
        <f>LOOKUP(C3954,CustomerDemographic!A3953:N7142,CustomerDemographic!F3953:F7142)</f>
        <v>#N/A</v>
      </c>
      <c r="S3954" s="46" t="e">
        <f>LOOKUP(C3954,CustomerDemographic!A3953:N7142,CustomerDemographic!G3953:G7142)</f>
        <v>#N/A</v>
      </c>
      <c r="T3954" s="46"/>
      <c r="U3954" s="31" t="e">
        <f>LOOKUP(C3954,CustomerDemographic!A3953:N7142,CustomerDemographic!I3953:I7142)</f>
        <v>#N/A</v>
      </c>
      <c r="V3954" s="38" t="e">
        <f>LOOKUP(C3954,CustomerDemographic!A3953:N7142,CustomerDemographic!J3953:J7142)</f>
        <v>#N/A</v>
      </c>
      <c r="W3954" s="31" t="e">
        <f>LOOKUP(C3954,CustomerDemographic!A3953:N7142,CustomerDemographic!K3953:K7142)</f>
        <v>#N/A</v>
      </c>
      <c r="X3954" s="31" t="e">
        <f>LOOKUP(C3954,CustomerDemographic!A3953:N7142,CustomerDemographic!L3953:L7142)</f>
        <v>#N/A</v>
      </c>
      <c r="Y3954" s="31" t="e">
        <f>LOOKUP(C3954,CustomerDemographic!A3953:N7142,CustomerDemographic!M3953:M7142)</f>
        <v>#N/A</v>
      </c>
      <c r="Z3954" s="31" t="e">
        <f>LOOKUP(C3954,CustomerDemographic!A3953:N7142,CustomerDemographic!N3953:N7142)</f>
        <v>#N/A</v>
      </c>
      <c r="AA3954" s="31" t="e">
        <f>LOOKUP(C3954,CustomerAddress!A3953:F7952,CustomerAddress!C3953:C7952)</f>
        <v>#N/A</v>
      </c>
      <c r="AB3954" s="31" t="e">
        <f>LOOKUP(C3954,CustomerAddress!A3953:F7952,CustomerAddress!D3953:D7952)</f>
        <v>#N/A</v>
      </c>
      <c r="AC3954" s="31" t="e">
        <f>LOOKUP(C3954,CustomerAddress!A3953:F7952,CustomerAddress!F3953:F7952)</f>
        <v>#N/A</v>
      </c>
      <c r="AD3954" s="31">
        <f t="shared" si="473"/>
        <v>280</v>
      </c>
    </row>
    <row r="3955" spans="1:30" s="31" customFormat="1" ht="15.75" hidden="1" customHeight="1" x14ac:dyDescent="0.15">
      <c r="A3955" s="31">
        <v>4037</v>
      </c>
      <c r="B3955" s="31">
        <v>82</v>
      </c>
      <c r="C3955" s="31">
        <v>3432</v>
      </c>
      <c r="D3955" s="43">
        <v>42876</v>
      </c>
      <c r="E3955" s="43"/>
      <c r="F3955" s="31" t="b">
        <v>0</v>
      </c>
      <c r="G3955" s="33" t="s">
        <v>37</v>
      </c>
      <c r="H3955" s="33" t="s">
        <v>41</v>
      </c>
      <c r="I3955" s="33" t="s">
        <v>38</v>
      </c>
      <c r="J3955" s="38" t="str">
        <f t="shared" si="471"/>
        <v>Medium</v>
      </c>
      <c r="K3955" s="38" t="s">
        <v>12986</v>
      </c>
      <c r="L3955" s="48">
        <v>1148.6400000000001</v>
      </c>
      <c r="M3955" s="34">
        <v>689.18</v>
      </c>
      <c r="N3955" s="40">
        <v>36145</v>
      </c>
      <c r="O3955" s="50">
        <f t="shared" si="472"/>
        <v>459.46000000000015</v>
      </c>
      <c r="P3955" s="50" t="e">
        <f>LOOKUP(C3955,CustomerDemographic!A3954:N7143,CustomerDemographic!D3954:D7143)</f>
        <v>#N/A</v>
      </c>
      <c r="Q3955" s="31" t="e">
        <f>LOOKUP(C3955,CustomerDemographic!A3954:N7143,CustomerDemographic!E3954:E7143)</f>
        <v>#N/A</v>
      </c>
      <c r="R3955" s="68" t="e">
        <f>LOOKUP(C3955,CustomerDemographic!A3954:N7143,CustomerDemographic!F3954:F7143)</f>
        <v>#N/A</v>
      </c>
      <c r="S3955" s="46" t="e">
        <f>LOOKUP(C3955,CustomerDemographic!A3954:N7143,CustomerDemographic!G3954:G7143)</f>
        <v>#N/A</v>
      </c>
      <c r="T3955" s="46"/>
      <c r="U3955" s="31" t="e">
        <f>LOOKUP(C3955,CustomerDemographic!A3954:N7143,CustomerDemographic!I3954:I7143)</f>
        <v>#N/A</v>
      </c>
      <c r="V3955" s="38" t="e">
        <f>LOOKUP(C3955,CustomerDemographic!A3954:N7143,CustomerDemographic!J3954:J7143)</f>
        <v>#N/A</v>
      </c>
      <c r="W3955" s="31" t="e">
        <f>LOOKUP(C3955,CustomerDemographic!A3954:N7143,CustomerDemographic!K3954:K7143)</f>
        <v>#N/A</v>
      </c>
      <c r="X3955" s="31" t="e">
        <f>LOOKUP(C3955,CustomerDemographic!A3954:N7143,CustomerDemographic!L3954:L7143)</f>
        <v>#N/A</v>
      </c>
      <c r="Y3955" s="31" t="e">
        <f>LOOKUP(C3955,CustomerDemographic!A3954:N7143,CustomerDemographic!M3954:M7143)</f>
        <v>#N/A</v>
      </c>
      <c r="Z3955" s="31" t="e">
        <f>LOOKUP(C3955,CustomerDemographic!A3954:N7143,CustomerDemographic!N3954:N7143)</f>
        <v>#N/A</v>
      </c>
      <c r="AA3955" s="31" t="e">
        <f>LOOKUP(C3955,CustomerAddress!A3954:F7953,CustomerAddress!C3954:C7953)</f>
        <v>#N/A</v>
      </c>
      <c r="AB3955" s="31" t="e">
        <f>LOOKUP(C3955,CustomerAddress!A3954:F7953,CustomerAddress!D3954:D7953)</f>
        <v>#N/A</v>
      </c>
      <c r="AC3955" s="31" t="e">
        <f>LOOKUP(C3955,CustomerAddress!A3954:F7953,CustomerAddress!F3954:F7953)</f>
        <v>#N/A</v>
      </c>
      <c r="AD3955" s="31">
        <f t="shared" si="473"/>
        <v>223</v>
      </c>
    </row>
    <row r="3956" spans="1:30" s="31" customFormat="1" ht="15.75" hidden="1" customHeight="1" x14ac:dyDescent="0.15">
      <c r="A3956" s="31">
        <v>4038</v>
      </c>
      <c r="B3956" s="31">
        <v>97</v>
      </c>
      <c r="C3956" s="31">
        <v>1068</v>
      </c>
      <c r="D3956" s="43">
        <v>42848</v>
      </c>
      <c r="E3956" s="43"/>
      <c r="F3956" s="31" t="b">
        <v>0</v>
      </c>
      <c r="G3956" s="33" t="s">
        <v>37</v>
      </c>
      <c r="H3956" s="36" t="s">
        <v>12747</v>
      </c>
      <c r="I3956" s="33" t="s">
        <v>38</v>
      </c>
      <c r="J3956" s="38" t="str">
        <f t="shared" si="471"/>
        <v>Medium</v>
      </c>
      <c r="K3956" s="38" t="s">
        <v>12986</v>
      </c>
      <c r="L3956" s="48">
        <v>202.62</v>
      </c>
      <c r="M3956" s="34">
        <v>151.96</v>
      </c>
      <c r="N3956" s="40">
        <v>34556</v>
      </c>
      <c r="O3956" s="50">
        <f t="shared" si="472"/>
        <v>50.66</v>
      </c>
      <c r="P3956" s="50" t="e">
        <f>LOOKUP(C3956,CustomerDemographic!A3955:N7144,CustomerDemographic!D3955:D7144)</f>
        <v>#N/A</v>
      </c>
      <c r="Q3956" s="31" t="e">
        <f>LOOKUP(C3956,CustomerDemographic!A3955:N7144,CustomerDemographic!E3955:E7144)</f>
        <v>#N/A</v>
      </c>
      <c r="R3956" s="68" t="e">
        <f>LOOKUP(C3956,CustomerDemographic!A3955:N7144,CustomerDemographic!F3955:F7144)</f>
        <v>#N/A</v>
      </c>
      <c r="S3956" s="46" t="e">
        <f>LOOKUP(C3956,CustomerDemographic!A3955:N7144,CustomerDemographic!G3955:G7144)</f>
        <v>#N/A</v>
      </c>
      <c r="T3956" s="46"/>
      <c r="U3956" s="31" t="e">
        <f>LOOKUP(C3956,CustomerDemographic!A3955:N7144,CustomerDemographic!I3955:I7144)</f>
        <v>#N/A</v>
      </c>
      <c r="V3956" s="38" t="e">
        <f>LOOKUP(C3956,CustomerDemographic!A3955:N7144,CustomerDemographic!J3955:J7144)</f>
        <v>#N/A</v>
      </c>
      <c r="W3956" s="31" t="e">
        <f>LOOKUP(C3956,CustomerDemographic!A3955:N7144,CustomerDemographic!K3955:K7144)</f>
        <v>#N/A</v>
      </c>
      <c r="X3956" s="31" t="e">
        <f>LOOKUP(C3956,CustomerDemographic!A3955:N7144,CustomerDemographic!L3955:L7144)</f>
        <v>#N/A</v>
      </c>
      <c r="Y3956" s="31" t="e">
        <f>LOOKUP(C3956,CustomerDemographic!A3955:N7144,CustomerDemographic!M3955:M7144)</f>
        <v>#N/A</v>
      </c>
      <c r="Z3956" s="31" t="e">
        <f>LOOKUP(C3956,CustomerDemographic!A3955:N7144,CustomerDemographic!N3955:N7144)</f>
        <v>#N/A</v>
      </c>
      <c r="AA3956" s="31" t="e">
        <f>LOOKUP(C3956,CustomerAddress!A3955:F7954,CustomerAddress!C3955:C7954)</f>
        <v>#N/A</v>
      </c>
      <c r="AB3956" s="31" t="e">
        <f>LOOKUP(C3956,CustomerAddress!A3955:F7954,CustomerAddress!D3955:D7954)</f>
        <v>#N/A</v>
      </c>
      <c r="AC3956" s="31" t="e">
        <f>LOOKUP(C3956,CustomerAddress!A3955:F7954,CustomerAddress!F3955:F7954)</f>
        <v>#N/A</v>
      </c>
      <c r="AD3956" s="31">
        <f t="shared" si="473"/>
        <v>251</v>
      </c>
    </row>
    <row r="3957" spans="1:30" s="31" customFormat="1" ht="15.75" hidden="1" customHeight="1" x14ac:dyDescent="0.15">
      <c r="A3957" s="31">
        <v>4039</v>
      </c>
      <c r="B3957" s="31">
        <v>80</v>
      </c>
      <c r="C3957" s="31">
        <v>2662</v>
      </c>
      <c r="D3957" s="43">
        <v>42911</v>
      </c>
      <c r="E3957" s="43"/>
      <c r="F3957" s="31" t="b">
        <v>0</v>
      </c>
      <c r="G3957" s="33" t="s">
        <v>37</v>
      </c>
      <c r="H3957" s="33" t="s">
        <v>40</v>
      </c>
      <c r="I3957" s="33" t="s">
        <v>46</v>
      </c>
      <c r="J3957" s="38" t="str">
        <f t="shared" si="471"/>
        <v>Large</v>
      </c>
      <c r="K3957" s="38" t="s">
        <v>12987</v>
      </c>
      <c r="L3957" s="48">
        <v>1073.07</v>
      </c>
      <c r="M3957" s="34">
        <v>933.84</v>
      </c>
      <c r="N3957" s="40">
        <v>38206</v>
      </c>
      <c r="O3957" s="50">
        <f t="shared" si="472"/>
        <v>139.2299999999999</v>
      </c>
      <c r="P3957" s="50" t="e">
        <f>LOOKUP(C3957,CustomerDemographic!A3956:N7145,CustomerDemographic!D3956:D7145)</f>
        <v>#N/A</v>
      </c>
      <c r="Q3957" s="31" t="e">
        <f>LOOKUP(C3957,CustomerDemographic!A3956:N7145,CustomerDemographic!E3956:E7145)</f>
        <v>#N/A</v>
      </c>
      <c r="R3957" s="68" t="e">
        <f>LOOKUP(C3957,CustomerDemographic!A3956:N7145,CustomerDemographic!F3956:F7145)</f>
        <v>#N/A</v>
      </c>
      <c r="S3957" s="46" t="e">
        <f>LOOKUP(C3957,CustomerDemographic!A3956:N7145,CustomerDemographic!G3956:G7145)</f>
        <v>#N/A</v>
      </c>
      <c r="T3957" s="46"/>
      <c r="U3957" s="31" t="e">
        <f>LOOKUP(C3957,CustomerDemographic!A3956:N7145,CustomerDemographic!I3956:I7145)</f>
        <v>#N/A</v>
      </c>
      <c r="V3957" s="38" t="e">
        <f>LOOKUP(C3957,CustomerDemographic!A3956:N7145,CustomerDemographic!J3956:J7145)</f>
        <v>#N/A</v>
      </c>
      <c r="W3957" s="31" t="e">
        <f>LOOKUP(C3957,CustomerDemographic!A3956:N7145,CustomerDemographic!K3956:K7145)</f>
        <v>#N/A</v>
      </c>
      <c r="X3957" s="31" t="e">
        <f>LOOKUP(C3957,CustomerDemographic!A3956:N7145,CustomerDemographic!L3956:L7145)</f>
        <v>#N/A</v>
      </c>
      <c r="Y3957" s="31" t="e">
        <f>LOOKUP(C3957,CustomerDemographic!A3956:N7145,CustomerDemographic!M3956:M7145)</f>
        <v>#N/A</v>
      </c>
      <c r="Z3957" s="31" t="e">
        <f>LOOKUP(C3957,CustomerDemographic!A3956:N7145,CustomerDemographic!N3956:N7145)</f>
        <v>#N/A</v>
      </c>
      <c r="AA3957" s="31" t="e">
        <f>LOOKUP(C3957,CustomerAddress!A3956:F7955,CustomerAddress!C3956:C7955)</f>
        <v>#N/A</v>
      </c>
      <c r="AB3957" s="31" t="e">
        <f>LOOKUP(C3957,CustomerAddress!A3956:F7955,CustomerAddress!D3956:D7955)</f>
        <v>#N/A</v>
      </c>
      <c r="AC3957" s="31" t="e">
        <f>LOOKUP(C3957,CustomerAddress!A3956:F7955,CustomerAddress!F3956:F7955)</f>
        <v>#N/A</v>
      </c>
      <c r="AD3957" s="31">
        <f t="shared" si="473"/>
        <v>188</v>
      </c>
    </row>
    <row r="3958" spans="1:30" s="31" customFormat="1" ht="15.75" hidden="1" customHeight="1" x14ac:dyDescent="0.15">
      <c r="A3958" s="31">
        <v>4040</v>
      </c>
      <c r="B3958" s="31">
        <v>23</v>
      </c>
      <c r="C3958" s="31">
        <v>1887</v>
      </c>
      <c r="D3958" s="43">
        <v>42783</v>
      </c>
      <c r="E3958" s="43"/>
      <c r="F3958" s="31" t="b">
        <v>1</v>
      </c>
      <c r="G3958" s="33" t="s">
        <v>37</v>
      </c>
      <c r="H3958" s="33" t="s">
        <v>41</v>
      </c>
      <c r="I3958" s="33" t="s">
        <v>45</v>
      </c>
      <c r="J3958" s="38" t="str">
        <f t="shared" si="471"/>
        <v>Medium</v>
      </c>
      <c r="K3958" s="38" t="s">
        <v>12986</v>
      </c>
      <c r="L3958" s="48">
        <v>688.63</v>
      </c>
      <c r="M3958" s="34">
        <v>612.88</v>
      </c>
      <c r="N3958" s="40">
        <v>33455</v>
      </c>
      <c r="O3958" s="50">
        <f t="shared" si="472"/>
        <v>75.75</v>
      </c>
      <c r="P3958" s="50" t="e">
        <f>LOOKUP(C3958,CustomerDemographic!A3957:N7146,CustomerDemographic!D3957:D7146)</f>
        <v>#N/A</v>
      </c>
      <c r="Q3958" s="31" t="e">
        <f>LOOKUP(C3958,CustomerDemographic!A3957:N7146,CustomerDemographic!E3957:E7146)</f>
        <v>#N/A</v>
      </c>
      <c r="R3958" s="68" t="e">
        <f>LOOKUP(C3958,CustomerDemographic!A3957:N7146,CustomerDemographic!F3957:F7146)</f>
        <v>#N/A</v>
      </c>
      <c r="S3958" s="46" t="e">
        <f>LOOKUP(C3958,CustomerDemographic!A3957:N7146,CustomerDemographic!G3957:G7146)</f>
        <v>#N/A</v>
      </c>
      <c r="T3958" s="46"/>
      <c r="U3958" s="31" t="e">
        <f>LOOKUP(C3958,CustomerDemographic!A3957:N7146,CustomerDemographic!I3957:I7146)</f>
        <v>#N/A</v>
      </c>
      <c r="V3958" s="38" t="e">
        <f>LOOKUP(C3958,CustomerDemographic!A3957:N7146,CustomerDemographic!J3957:J7146)</f>
        <v>#N/A</v>
      </c>
      <c r="W3958" s="31" t="e">
        <f>LOOKUP(C3958,CustomerDemographic!A3957:N7146,CustomerDemographic!K3957:K7146)</f>
        <v>#N/A</v>
      </c>
      <c r="X3958" s="31" t="e">
        <f>LOOKUP(C3958,CustomerDemographic!A3957:N7146,CustomerDemographic!L3957:L7146)</f>
        <v>#N/A</v>
      </c>
      <c r="Y3958" s="31" t="e">
        <f>LOOKUP(C3958,CustomerDemographic!A3957:N7146,CustomerDemographic!M3957:M7146)</f>
        <v>#N/A</v>
      </c>
      <c r="Z3958" s="31" t="e">
        <f>LOOKUP(C3958,CustomerDemographic!A3957:N7146,CustomerDemographic!N3957:N7146)</f>
        <v>#N/A</v>
      </c>
      <c r="AA3958" s="31" t="e">
        <f>LOOKUP(C3958,CustomerAddress!A3957:F7956,CustomerAddress!C3957:C7956)</f>
        <v>#N/A</v>
      </c>
      <c r="AB3958" s="31" t="e">
        <f>LOOKUP(C3958,CustomerAddress!A3957:F7956,CustomerAddress!D3957:D7956)</f>
        <v>#N/A</v>
      </c>
      <c r="AC3958" s="31" t="e">
        <f>LOOKUP(C3958,CustomerAddress!A3957:F7956,CustomerAddress!F3957:F7956)</f>
        <v>#N/A</v>
      </c>
      <c r="AD3958" s="31">
        <f t="shared" si="473"/>
        <v>316</v>
      </c>
    </row>
    <row r="3959" spans="1:30" s="31" customFormat="1" ht="15.75" hidden="1" customHeight="1" x14ac:dyDescent="0.15">
      <c r="A3959" s="31">
        <v>4041</v>
      </c>
      <c r="B3959" s="31">
        <v>0</v>
      </c>
      <c r="C3959" s="31">
        <v>2125</v>
      </c>
      <c r="D3959" s="43">
        <v>43086</v>
      </c>
      <c r="E3959" s="43"/>
      <c r="F3959" s="31" t="b">
        <v>1</v>
      </c>
      <c r="G3959" s="33" t="s">
        <v>37</v>
      </c>
      <c r="H3959" s="33" t="s">
        <v>40</v>
      </c>
      <c r="I3959" s="33" t="s">
        <v>38</v>
      </c>
      <c r="J3959" s="38" t="str">
        <f t="shared" si="471"/>
        <v>Small</v>
      </c>
      <c r="K3959" s="38" t="s">
        <v>3629</v>
      </c>
      <c r="L3959" s="48">
        <v>71.16</v>
      </c>
      <c r="M3959" s="34">
        <v>56.93</v>
      </c>
      <c r="N3959" s="40">
        <v>42172</v>
      </c>
      <c r="O3959" s="50">
        <f t="shared" si="472"/>
        <v>14.229999999999997</v>
      </c>
      <c r="P3959" s="50" t="e">
        <f>LOOKUP(C3959,CustomerDemographic!A3958:N7147,CustomerDemographic!D3958:D7147)</f>
        <v>#N/A</v>
      </c>
      <c r="Q3959" s="31" t="e">
        <f>LOOKUP(C3959,CustomerDemographic!A3958:N7147,CustomerDemographic!E3958:E7147)</f>
        <v>#N/A</v>
      </c>
      <c r="R3959" s="68" t="e">
        <f>LOOKUP(C3959,CustomerDemographic!A3958:N7147,CustomerDemographic!F3958:F7147)</f>
        <v>#N/A</v>
      </c>
      <c r="S3959" s="46" t="e">
        <f>LOOKUP(C3959,CustomerDemographic!A3958:N7147,CustomerDemographic!G3958:G7147)</f>
        <v>#N/A</v>
      </c>
      <c r="T3959" s="46"/>
      <c r="U3959" s="31" t="e">
        <f>LOOKUP(C3959,CustomerDemographic!A3958:N7147,CustomerDemographic!I3958:I7147)</f>
        <v>#N/A</v>
      </c>
      <c r="V3959" s="38" t="e">
        <f>LOOKUP(C3959,CustomerDemographic!A3958:N7147,CustomerDemographic!J3958:J7147)</f>
        <v>#N/A</v>
      </c>
      <c r="W3959" s="31" t="e">
        <f>LOOKUP(C3959,CustomerDemographic!A3958:N7147,CustomerDemographic!K3958:K7147)</f>
        <v>#N/A</v>
      </c>
      <c r="X3959" s="31" t="e">
        <f>LOOKUP(C3959,CustomerDemographic!A3958:N7147,CustomerDemographic!L3958:L7147)</f>
        <v>#N/A</v>
      </c>
      <c r="Y3959" s="31" t="e">
        <f>LOOKUP(C3959,CustomerDemographic!A3958:N7147,CustomerDemographic!M3958:M7147)</f>
        <v>#N/A</v>
      </c>
      <c r="Z3959" s="31" t="e">
        <f>LOOKUP(C3959,CustomerDemographic!A3958:N7147,CustomerDemographic!N3958:N7147)</f>
        <v>#N/A</v>
      </c>
      <c r="AA3959" s="31" t="e">
        <f>LOOKUP(C3959,CustomerAddress!A3958:F7957,CustomerAddress!C3958:C7957)</f>
        <v>#N/A</v>
      </c>
      <c r="AB3959" s="31" t="e">
        <f>LOOKUP(C3959,CustomerAddress!A3958:F7957,CustomerAddress!D3958:D7957)</f>
        <v>#N/A</v>
      </c>
      <c r="AC3959" s="31" t="e">
        <f>LOOKUP(C3959,CustomerAddress!A3958:F7957,CustomerAddress!F3958:F7957)</f>
        <v>#N/A</v>
      </c>
      <c r="AD3959" s="31">
        <f t="shared" si="473"/>
        <v>13</v>
      </c>
    </row>
    <row r="3960" spans="1:30" s="31" customFormat="1" ht="15.75" hidden="1" customHeight="1" x14ac:dyDescent="0.15">
      <c r="A3960" s="31">
        <v>4042</v>
      </c>
      <c r="B3960" s="31">
        <v>8</v>
      </c>
      <c r="C3960" s="31">
        <v>2574</v>
      </c>
      <c r="D3960" s="43">
        <v>43072</v>
      </c>
      <c r="E3960" s="43"/>
      <c r="F3960" s="31" t="b">
        <v>1</v>
      </c>
      <c r="G3960" s="33" t="s">
        <v>37</v>
      </c>
      <c r="H3960" s="36" t="s">
        <v>12747</v>
      </c>
      <c r="I3960" s="33" t="s">
        <v>43</v>
      </c>
      <c r="J3960" s="38" t="str">
        <f t="shared" si="471"/>
        <v>Medium</v>
      </c>
      <c r="K3960" s="38" t="s">
        <v>12986</v>
      </c>
      <c r="L3960" s="48">
        <v>1703.52</v>
      </c>
      <c r="M3960" s="34">
        <v>1516.13</v>
      </c>
      <c r="N3960" s="40">
        <v>40649</v>
      </c>
      <c r="O3960" s="50">
        <f t="shared" si="472"/>
        <v>187.38999999999987</v>
      </c>
      <c r="P3960" s="50" t="e">
        <f>LOOKUP(C3960,CustomerDemographic!A3959:N7148,CustomerDemographic!D3959:D7148)</f>
        <v>#N/A</v>
      </c>
      <c r="Q3960" s="31" t="e">
        <f>LOOKUP(C3960,CustomerDemographic!A3959:N7148,CustomerDemographic!E3959:E7148)</f>
        <v>#N/A</v>
      </c>
      <c r="R3960" s="68" t="e">
        <f>LOOKUP(C3960,CustomerDemographic!A3959:N7148,CustomerDemographic!F3959:F7148)</f>
        <v>#N/A</v>
      </c>
      <c r="S3960" s="46" t="e">
        <f>LOOKUP(C3960,CustomerDemographic!A3959:N7148,CustomerDemographic!G3959:G7148)</f>
        <v>#N/A</v>
      </c>
      <c r="T3960" s="46"/>
      <c r="U3960" s="31" t="e">
        <f>LOOKUP(C3960,CustomerDemographic!A3959:N7148,CustomerDemographic!I3959:I7148)</f>
        <v>#N/A</v>
      </c>
      <c r="V3960" s="38" t="e">
        <f>LOOKUP(C3960,CustomerDemographic!A3959:N7148,CustomerDemographic!J3959:J7148)</f>
        <v>#N/A</v>
      </c>
      <c r="W3960" s="31" t="e">
        <f>LOOKUP(C3960,CustomerDemographic!A3959:N7148,CustomerDemographic!K3959:K7148)</f>
        <v>#N/A</v>
      </c>
      <c r="X3960" s="31" t="e">
        <f>LOOKUP(C3960,CustomerDemographic!A3959:N7148,CustomerDemographic!L3959:L7148)</f>
        <v>#N/A</v>
      </c>
      <c r="Y3960" s="31" t="e">
        <f>LOOKUP(C3960,CustomerDemographic!A3959:N7148,CustomerDemographic!M3959:M7148)</f>
        <v>#N/A</v>
      </c>
      <c r="Z3960" s="31" t="e">
        <f>LOOKUP(C3960,CustomerDemographic!A3959:N7148,CustomerDemographic!N3959:N7148)</f>
        <v>#N/A</v>
      </c>
      <c r="AA3960" s="31" t="e">
        <f>LOOKUP(C3960,CustomerAddress!A3959:F7958,CustomerAddress!C3959:C7958)</f>
        <v>#N/A</v>
      </c>
      <c r="AB3960" s="31" t="e">
        <f>LOOKUP(C3960,CustomerAddress!A3959:F7958,CustomerAddress!D3959:D7958)</f>
        <v>#N/A</v>
      </c>
      <c r="AC3960" s="31" t="e">
        <f>LOOKUP(C3960,CustomerAddress!A3959:F7958,CustomerAddress!F3959:F7958)</f>
        <v>#N/A</v>
      </c>
      <c r="AD3960" s="31">
        <f t="shared" si="473"/>
        <v>27</v>
      </c>
    </row>
    <row r="3961" spans="1:30" s="31" customFormat="1" ht="15.75" hidden="1" customHeight="1" x14ac:dyDescent="0.15">
      <c r="A3961" s="31">
        <v>4043</v>
      </c>
      <c r="B3961" s="31">
        <v>33</v>
      </c>
      <c r="C3961" s="31">
        <v>3362</v>
      </c>
      <c r="D3961" s="43">
        <v>42746</v>
      </c>
      <c r="E3961" s="43"/>
      <c r="F3961" s="31" t="b">
        <v>0</v>
      </c>
      <c r="G3961" s="33" t="s">
        <v>37</v>
      </c>
      <c r="H3961" s="33" t="s">
        <v>42</v>
      </c>
      <c r="I3961" s="33" t="s">
        <v>38</v>
      </c>
      <c r="J3961" s="38" t="str">
        <f t="shared" si="471"/>
        <v>Small</v>
      </c>
      <c r="K3961" s="38" t="s">
        <v>3629</v>
      </c>
      <c r="L3961" s="48">
        <v>1311.44</v>
      </c>
      <c r="M3961" s="34">
        <v>1167.18</v>
      </c>
      <c r="N3961" s="40">
        <v>33888</v>
      </c>
      <c r="O3961" s="50">
        <f t="shared" si="472"/>
        <v>144.26</v>
      </c>
      <c r="P3961" s="50" t="e">
        <f>LOOKUP(C3961,CustomerDemographic!A3960:N7149,CustomerDemographic!D3960:D7149)</f>
        <v>#N/A</v>
      </c>
      <c r="Q3961" s="31" t="e">
        <f>LOOKUP(C3961,CustomerDemographic!A3960:N7149,CustomerDemographic!E3960:E7149)</f>
        <v>#N/A</v>
      </c>
      <c r="R3961" s="68" t="e">
        <f>LOOKUP(C3961,CustomerDemographic!A3960:N7149,CustomerDemographic!F3960:F7149)</f>
        <v>#N/A</v>
      </c>
      <c r="S3961" s="46" t="e">
        <f>LOOKUP(C3961,CustomerDemographic!A3960:N7149,CustomerDemographic!G3960:G7149)</f>
        <v>#N/A</v>
      </c>
      <c r="T3961" s="46"/>
      <c r="U3961" s="31" t="e">
        <f>LOOKUP(C3961,CustomerDemographic!A3960:N7149,CustomerDemographic!I3960:I7149)</f>
        <v>#N/A</v>
      </c>
      <c r="V3961" s="38" t="e">
        <f>LOOKUP(C3961,CustomerDemographic!A3960:N7149,CustomerDemographic!J3960:J7149)</f>
        <v>#N/A</v>
      </c>
      <c r="W3961" s="31" t="e">
        <f>LOOKUP(C3961,CustomerDemographic!A3960:N7149,CustomerDemographic!K3960:K7149)</f>
        <v>#N/A</v>
      </c>
      <c r="X3961" s="31" t="e">
        <f>LOOKUP(C3961,CustomerDemographic!A3960:N7149,CustomerDemographic!L3960:L7149)</f>
        <v>#N/A</v>
      </c>
      <c r="Y3961" s="31" t="e">
        <f>LOOKUP(C3961,CustomerDemographic!A3960:N7149,CustomerDemographic!M3960:M7149)</f>
        <v>#N/A</v>
      </c>
      <c r="Z3961" s="31" t="e">
        <f>LOOKUP(C3961,CustomerDemographic!A3960:N7149,CustomerDemographic!N3960:N7149)</f>
        <v>#N/A</v>
      </c>
      <c r="AA3961" s="31" t="e">
        <f>LOOKUP(C3961,CustomerAddress!A3960:F7959,CustomerAddress!C3960:C7959)</f>
        <v>#N/A</v>
      </c>
      <c r="AB3961" s="31" t="e">
        <f>LOOKUP(C3961,CustomerAddress!A3960:F7959,CustomerAddress!D3960:D7959)</f>
        <v>#N/A</v>
      </c>
      <c r="AC3961" s="31" t="e">
        <f>LOOKUP(C3961,CustomerAddress!A3960:F7959,CustomerAddress!F3960:F7959)</f>
        <v>#N/A</v>
      </c>
      <c r="AD3961" s="31">
        <f t="shared" si="473"/>
        <v>353</v>
      </c>
    </row>
    <row r="3962" spans="1:30" s="31" customFormat="1" ht="15.75" hidden="1" customHeight="1" x14ac:dyDescent="0.15">
      <c r="A3962" s="31">
        <v>4045</v>
      </c>
      <c r="B3962" s="31">
        <v>66</v>
      </c>
      <c r="C3962" s="31">
        <v>522</v>
      </c>
      <c r="D3962" s="43">
        <v>42812</v>
      </c>
      <c r="E3962" s="43"/>
      <c r="F3962" s="31" t="b">
        <v>1</v>
      </c>
      <c r="G3962" s="33" t="s">
        <v>37</v>
      </c>
      <c r="H3962" s="33" t="s">
        <v>42</v>
      </c>
      <c r="I3962" s="33" t="s">
        <v>43</v>
      </c>
      <c r="J3962" s="38" t="str">
        <f t="shared" si="471"/>
        <v>Small</v>
      </c>
      <c r="K3962" s="38" t="s">
        <v>3629</v>
      </c>
      <c r="L3962" s="48">
        <v>590.26</v>
      </c>
      <c r="M3962" s="34">
        <v>525.33000000000004</v>
      </c>
      <c r="N3962" s="40">
        <v>33879</v>
      </c>
      <c r="O3962" s="50">
        <f t="shared" si="472"/>
        <v>64.92999999999995</v>
      </c>
      <c r="P3962" s="50" t="e">
        <f>LOOKUP(C3962,CustomerDemographic!A3961:N7150,CustomerDemographic!D3961:D7150)</f>
        <v>#N/A</v>
      </c>
      <c r="Q3962" s="31" t="e">
        <f>LOOKUP(C3962,CustomerDemographic!A3961:N7150,CustomerDemographic!E3961:E7150)</f>
        <v>#N/A</v>
      </c>
      <c r="R3962" s="68" t="e">
        <f>LOOKUP(C3962,CustomerDemographic!A3961:N7150,CustomerDemographic!F3961:F7150)</f>
        <v>#N/A</v>
      </c>
      <c r="S3962" s="46" t="e">
        <f>LOOKUP(C3962,CustomerDemographic!A3961:N7150,CustomerDemographic!G3961:G7150)</f>
        <v>#N/A</v>
      </c>
      <c r="T3962" s="46"/>
      <c r="U3962" s="31" t="e">
        <f>LOOKUP(C3962,CustomerDemographic!A3961:N7150,CustomerDemographic!I3961:I7150)</f>
        <v>#N/A</v>
      </c>
      <c r="V3962" s="38" t="e">
        <f>LOOKUP(C3962,CustomerDemographic!A3961:N7150,CustomerDemographic!J3961:J7150)</f>
        <v>#N/A</v>
      </c>
      <c r="W3962" s="31" t="e">
        <f>LOOKUP(C3962,CustomerDemographic!A3961:N7150,CustomerDemographic!K3961:K7150)</f>
        <v>#N/A</v>
      </c>
      <c r="X3962" s="31" t="e">
        <f>LOOKUP(C3962,CustomerDemographic!A3961:N7150,CustomerDemographic!L3961:L7150)</f>
        <v>#N/A</v>
      </c>
      <c r="Y3962" s="31" t="e">
        <f>LOOKUP(C3962,CustomerDemographic!A3961:N7150,CustomerDemographic!M3961:M7150)</f>
        <v>#N/A</v>
      </c>
      <c r="Z3962" s="31" t="e">
        <f>LOOKUP(C3962,CustomerDemographic!A3961:N7150,CustomerDemographic!N3961:N7150)</f>
        <v>#N/A</v>
      </c>
      <c r="AA3962" s="31" t="e">
        <f>LOOKUP(C3962,CustomerAddress!A3961:F7960,CustomerAddress!C3961:C7960)</f>
        <v>#N/A</v>
      </c>
      <c r="AB3962" s="31" t="e">
        <f>LOOKUP(C3962,CustomerAddress!A3961:F7960,CustomerAddress!D3961:D7960)</f>
        <v>#N/A</v>
      </c>
      <c r="AC3962" s="31" t="e">
        <f>LOOKUP(C3962,CustomerAddress!A3961:F7960,CustomerAddress!F3961:F7960)</f>
        <v>#N/A</v>
      </c>
      <c r="AD3962" s="31">
        <f t="shared" si="473"/>
        <v>287</v>
      </c>
    </row>
    <row r="3963" spans="1:30" s="31" customFormat="1" ht="15.75" hidden="1" customHeight="1" x14ac:dyDescent="0.15">
      <c r="A3963" s="31">
        <v>4046</v>
      </c>
      <c r="B3963" s="31">
        <v>33</v>
      </c>
      <c r="C3963" s="31">
        <v>1727</v>
      </c>
      <c r="D3963" s="43">
        <v>42772</v>
      </c>
      <c r="E3963" s="43"/>
      <c r="F3963" s="31" t="b">
        <v>1</v>
      </c>
      <c r="G3963" s="33" t="s">
        <v>37</v>
      </c>
      <c r="H3963" s="33" t="s">
        <v>40</v>
      </c>
      <c r="I3963" s="33" t="s">
        <v>43</v>
      </c>
      <c r="J3963" s="38" t="str">
        <f t="shared" si="471"/>
        <v>Small</v>
      </c>
      <c r="K3963" s="38" t="s">
        <v>3629</v>
      </c>
      <c r="L3963" s="48">
        <v>1810</v>
      </c>
      <c r="M3963" s="34">
        <v>1610.9</v>
      </c>
      <c r="N3963" s="40">
        <v>39526</v>
      </c>
      <c r="O3963" s="50">
        <f t="shared" si="472"/>
        <v>199.09999999999991</v>
      </c>
      <c r="P3963" s="50" t="e">
        <f>LOOKUP(C3963,CustomerDemographic!A3962:N7151,CustomerDemographic!D3962:D7151)</f>
        <v>#N/A</v>
      </c>
      <c r="Q3963" s="31" t="e">
        <f>LOOKUP(C3963,CustomerDemographic!A3962:N7151,CustomerDemographic!E3962:E7151)</f>
        <v>#N/A</v>
      </c>
      <c r="R3963" s="68" t="e">
        <f>LOOKUP(C3963,CustomerDemographic!A3962:N7151,CustomerDemographic!F3962:F7151)</f>
        <v>#N/A</v>
      </c>
      <c r="S3963" s="46" t="e">
        <f>LOOKUP(C3963,CustomerDemographic!A3962:N7151,CustomerDemographic!G3962:G7151)</f>
        <v>#N/A</v>
      </c>
      <c r="T3963" s="46"/>
      <c r="U3963" s="31" t="e">
        <f>LOOKUP(C3963,CustomerDemographic!A3962:N7151,CustomerDemographic!I3962:I7151)</f>
        <v>#N/A</v>
      </c>
      <c r="V3963" s="38" t="e">
        <f>LOOKUP(C3963,CustomerDemographic!A3962:N7151,CustomerDemographic!J3962:J7151)</f>
        <v>#N/A</v>
      </c>
      <c r="W3963" s="31" t="e">
        <f>LOOKUP(C3963,CustomerDemographic!A3962:N7151,CustomerDemographic!K3962:K7151)</f>
        <v>#N/A</v>
      </c>
      <c r="X3963" s="31" t="e">
        <f>LOOKUP(C3963,CustomerDemographic!A3962:N7151,CustomerDemographic!L3962:L7151)</f>
        <v>#N/A</v>
      </c>
      <c r="Y3963" s="31" t="e">
        <f>LOOKUP(C3963,CustomerDemographic!A3962:N7151,CustomerDemographic!M3962:M7151)</f>
        <v>#N/A</v>
      </c>
      <c r="Z3963" s="31" t="e">
        <f>LOOKUP(C3963,CustomerDemographic!A3962:N7151,CustomerDemographic!N3962:N7151)</f>
        <v>#N/A</v>
      </c>
      <c r="AA3963" s="31" t="e">
        <f>LOOKUP(C3963,CustomerAddress!A3962:F7961,CustomerAddress!C3962:C7961)</f>
        <v>#N/A</v>
      </c>
      <c r="AB3963" s="31" t="e">
        <f>LOOKUP(C3963,CustomerAddress!A3962:F7961,CustomerAddress!D3962:D7961)</f>
        <v>#N/A</v>
      </c>
      <c r="AC3963" s="31" t="e">
        <f>LOOKUP(C3963,CustomerAddress!A3962:F7961,CustomerAddress!F3962:F7961)</f>
        <v>#N/A</v>
      </c>
      <c r="AD3963" s="31">
        <f t="shared" si="473"/>
        <v>327</v>
      </c>
    </row>
    <row r="3964" spans="1:30" s="31" customFormat="1" ht="15.75" hidden="1" customHeight="1" x14ac:dyDescent="0.15">
      <c r="A3964" s="31">
        <v>4048</v>
      </c>
      <c r="B3964" s="31">
        <v>48</v>
      </c>
      <c r="C3964" s="31">
        <v>3430</v>
      </c>
      <c r="D3964" s="43">
        <v>42991</v>
      </c>
      <c r="E3964" s="43"/>
      <c r="F3964" s="31" t="b">
        <v>0</v>
      </c>
      <c r="G3964" s="33" t="s">
        <v>37</v>
      </c>
      <c r="H3964" s="33" t="s">
        <v>44</v>
      </c>
      <c r="I3964" s="33" t="s">
        <v>38</v>
      </c>
      <c r="J3964" s="38" t="str">
        <f t="shared" si="471"/>
        <v>Small</v>
      </c>
      <c r="K3964" s="38" t="s">
        <v>3629</v>
      </c>
      <c r="L3964" s="48">
        <v>1762.96</v>
      </c>
      <c r="M3964" s="34">
        <v>950.52</v>
      </c>
      <c r="N3964" s="40">
        <v>37668</v>
      </c>
      <c r="O3964" s="50">
        <f t="shared" si="472"/>
        <v>812.44</v>
      </c>
      <c r="P3964" s="50" t="e">
        <f>LOOKUP(C3964,CustomerDemographic!A3963:N7152,CustomerDemographic!D3963:D7152)</f>
        <v>#N/A</v>
      </c>
      <c r="Q3964" s="31" t="e">
        <f>LOOKUP(C3964,CustomerDemographic!A3963:N7152,CustomerDemographic!E3963:E7152)</f>
        <v>#N/A</v>
      </c>
      <c r="R3964" s="68" t="e">
        <f>LOOKUP(C3964,CustomerDemographic!A3963:N7152,CustomerDemographic!F3963:F7152)</f>
        <v>#N/A</v>
      </c>
      <c r="S3964" s="46" t="e">
        <f>LOOKUP(C3964,CustomerDemographic!A3963:N7152,CustomerDemographic!G3963:G7152)</f>
        <v>#N/A</v>
      </c>
      <c r="T3964" s="46"/>
      <c r="U3964" s="31" t="e">
        <f>LOOKUP(C3964,CustomerDemographic!A3963:N7152,CustomerDemographic!I3963:I7152)</f>
        <v>#N/A</v>
      </c>
      <c r="V3964" s="38" t="e">
        <f>LOOKUP(C3964,CustomerDemographic!A3963:N7152,CustomerDemographic!J3963:J7152)</f>
        <v>#N/A</v>
      </c>
      <c r="W3964" s="31" t="e">
        <f>LOOKUP(C3964,CustomerDemographic!A3963:N7152,CustomerDemographic!K3963:K7152)</f>
        <v>#N/A</v>
      </c>
      <c r="X3964" s="31" t="e">
        <f>LOOKUP(C3964,CustomerDemographic!A3963:N7152,CustomerDemographic!L3963:L7152)</f>
        <v>#N/A</v>
      </c>
      <c r="Y3964" s="31" t="e">
        <f>LOOKUP(C3964,CustomerDemographic!A3963:N7152,CustomerDemographic!M3963:M7152)</f>
        <v>#N/A</v>
      </c>
      <c r="Z3964" s="31" t="e">
        <f>LOOKUP(C3964,CustomerDemographic!A3963:N7152,CustomerDemographic!N3963:N7152)</f>
        <v>#N/A</v>
      </c>
      <c r="AA3964" s="31" t="e">
        <f>LOOKUP(C3964,CustomerAddress!A3963:F7962,CustomerAddress!C3963:C7962)</f>
        <v>#N/A</v>
      </c>
      <c r="AB3964" s="31" t="e">
        <f>LOOKUP(C3964,CustomerAddress!A3963:F7962,CustomerAddress!D3963:D7962)</f>
        <v>#N/A</v>
      </c>
      <c r="AC3964" s="31" t="e">
        <f>LOOKUP(C3964,CustomerAddress!A3963:F7962,CustomerAddress!F3963:F7962)</f>
        <v>#N/A</v>
      </c>
      <c r="AD3964" s="31">
        <f t="shared" si="473"/>
        <v>108</v>
      </c>
    </row>
    <row r="3965" spans="1:30" s="31" customFormat="1" ht="15.75" hidden="1" customHeight="1" x14ac:dyDescent="0.15">
      <c r="A3965" s="31">
        <v>4049</v>
      </c>
      <c r="B3965" s="31">
        <v>20</v>
      </c>
      <c r="C3965" s="31">
        <v>2272</v>
      </c>
      <c r="D3965" s="43">
        <v>42953</v>
      </c>
      <c r="E3965" s="43"/>
      <c r="F3965" s="31" t="b">
        <v>0</v>
      </c>
      <c r="G3965" s="33" t="s">
        <v>37</v>
      </c>
      <c r="H3965" s="33" t="s">
        <v>39</v>
      </c>
      <c r="I3965" s="33" t="s">
        <v>38</v>
      </c>
      <c r="J3965" s="38" t="str">
        <f t="shared" si="471"/>
        <v>Medium</v>
      </c>
      <c r="K3965" s="38" t="s">
        <v>12986</v>
      </c>
      <c r="L3965" s="48">
        <v>1775.81</v>
      </c>
      <c r="M3965" s="34">
        <v>1580.47</v>
      </c>
      <c r="N3965" s="40">
        <v>40303</v>
      </c>
      <c r="O3965" s="50">
        <f t="shared" si="472"/>
        <v>195.33999999999992</v>
      </c>
      <c r="P3965" s="50" t="e">
        <f>LOOKUP(C3965,CustomerDemographic!A3964:N7153,CustomerDemographic!D3964:D7153)</f>
        <v>#N/A</v>
      </c>
      <c r="Q3965" s="31" t="e">
        <f>LOOKUP(C3965,CustomerDemographic!A3964:N7153,CustomerDemographic!E3964:E7153)</f>
        <v>#N/A</v>
      </c>
      <c r="R3965" s="68" t="e">
        <f>LOOKUP(C3965,CustomerDemographic!A3964:N7153,CustomerDemographic!F3964:F7153)</f>
        <v>#N/A</v>
      </c>
      <c r="S3965" s="46" t="e">
        <f>LOOKUP(C3965,CustomerDemographic!A3964:N7153,CustomerDemographic!G3964:G7153)</f>
        <v>#N/A</v>
      </c>
      <c r="T3965" s="46"/>
      <c r="U3965" s="31" t="e">
        <f>LOOKUP(C3965,CustomerDemographic!A3964:N7153,CustomerDemographic!I3964:I7153)</f>
        <v>#N/A</v>
      </c>
      <c r="V3965" s="38" t="e">
        <f>LOOKUP(C3965,CustomerDemographic!A3964:N7153,CustomerDemographic!J3964:J7153)</f>
        <v>#N/A</v>
      </c>
      <c r="W3965" s="31" t="e">
        <f>LOOKUP(C3965,CustomerDemographic!A3964:N7153,CustomerDemographic!K3964:K7153)</f>
        <v>#N/A</v>
      </c>
      <c r="X3965" s="31" t="e">
        <f>LOOKUP(C3965,CustomerDemographic!A3964:N7153,CustomerDemographic!L3964:L7153)</f>
        <v>#N/A</v>
      </c>
      <c r="Y3965" s="31" t="e">
        <f>LOOKUP(C3965,CustomerDemographic!A3964:N7153,CustomerDemographic!M3964:M7153)</f>
        <v>#N/A</v>
      </c>
      <c r="Z3965" s="31" t="e">
        <f>LOOKUP(C3965,CustomerDemographic!A3964:N7153,CustomerDemographic!N3964:N7153)</f>
        <v>#N/A</v>
      </c>
      <c r="AA3965" s="31" t="e">
        <f>LOOKUP(C3965,CustomerAddress!A3964:F7963,CustomerAddress!C3964:C7963)</f>
        <v>#N/A</v>
      </c>
      <c r="AB3965" s="31" t="e">
        <f>LOOKUP(C3965,CustomerAddress!A3964:F7963,CustomerAddress!D3964:D7963)</f>
        <v>#N/A</v>
      </c>
      <c r="AC3965" s="31" t="e">
        <f>LOOKUP(C3965,CustomerAddress!A3964:F7963,CustomerAddress!F3964:F7963)</f>
        <v>#N/A</v>
      </c>
      <c r="AD3965" s="31">
        <f t="shared" si="473"/>
        <v>146</v>
      </c>
    </row>
    <row r="3966" spans="1:30" s="31" customFormat="1" ht="15.75" hidden="1" customHeight="1" x14ac:dyDescent="0.15">
      <c r="A3966" s="31">
        <v>4050</v>
      </c>
      <c r="B3966" s="31">
        <v>83</v>
      </c>
      <c r="C3966" s="31">
        <v>3087</v>
      </c>
      <c r="D3966" s="43">
        <v>42815</v>
      </c>
      <c r="E3966" s="43"/>
      <c r="F3966" s="31" t="b">
        <v>0</v>
      </c>
      <c r="G3966" s="33" t="s">
        <v>37</v>
      </c>
      <c r="H3966" s="36" t="s">
        <v>12747</v>
      </c>
      <c r="I3966" s="33" t="s">
        <v>46</v>
      </c>
      <c r="J3966" s="38" t="str">
        <f t="shared" si="471"/>
        <v>Small</v>
      </c>
      <c r="K3966" s="38" t="s">
        <v>3629</v>
      </c>
      <c r="L3966" s="48">
        <v>2083.94</v>
      </c>
      <c r="M3966" s="34">
        <v>675.03</v>
      </c>
      <c r="N3966" s="40">
        <v>41533</v>
      </c>
      <c r="O3966" s="50">
        <f t="shared" si="472"/>
        <v>1408.91</v>
      </c>
      <c r="P3966" s="50" t="e">
        <f>LOOKUP(C3966,CustomerDemographic!A3965:N7154,CustomerDemographic!D3965:D7154)</f>
        <v>#N/A</v>
      </c>
      <c r="Q3966" s="31" t="e">
        <f>LOOKUP(C3966,CustomerDemographic!A3965:N7154,CustomerDemographic!E3965:E7154)</f>
        <v>#N/A</v>
      </c>
      <c r="R3966" s="68" t="e">
        <f>LOOKUP(C3966,CustomerDemographic!A3965:N7154,CustomerDemographic!F3965:F7154)</f>
        <v>#N/A</v>
      </c>
      <c r="S3966" s="46" t="e">
        <f>LOOKUP(C3966,CustomerDemographic!A3965:N7154,CustomerDemographic!G3965:G7154)</f>
        <v>#N/A</v>
      </c>
      <c r="T3966" s="46"/>
      <c r="U3966" s="31" t="e">
        <f>LOOKUP(C3966,CustomerDemographic!A3965:N7154,CustomerDemographic!I3965:I7154)</f>
        <v>#N/A</v>
      </c>
      <c r="V3966" s="38" t="e">
        <f>LOOKUP(C3966,CustomerDemographic!A3965:N7154,CustomerDemographic!J3965:J7154)</f>
        <v>#N/A</v>
      </c>
      <c r="W3966" s="31" t="e">
        <f>LOOKUP(C3966,CustomerDemographic!A3965:N7154,CustomerDemographic!K3965:K7154)</f>
        <v>#N/A</v>
      </c>
      <c r="X3966" s="31" t="e">
        <f>LOOKUP(C3966,CustomerDemographic!A3965:N7154,CustomerDemographic!L3965:L7154)</f>
        <v>#N/A</v>
      </c>
      <c r="Y3966" s="31" t="e">
        <f>LOOKUP(C3966,CustomerDemographic!A3965:N7154,CustomerDemographic!M3965:M7154)</f>
        <v>#N/A</v>
      </c>
      <c r="Z3966" s="31" t="e">
        <f>LOOKUP(C3966,CustomerDemographic!A3965:N7154,CustomerDemographic!N3965:N7154)</f>
        <v>#N/A</v>
      </c>
      <c r="AA3966" s="31" t="e">
        <f>LOOKUP(C3966,CustomerAddress!A3965:F7964,CustomerAddress!C3965:C7964)</f>
        <v>#N/A</v>
      </c>
      <c r="AB3966" s="31" t="e">
        <f>LOOKUP(C3966,CustomerAddress!A3965:F7964,CustomerAddress!D3965:D7964)</f>
        <v>#N/A</v>
      </c>
      <c r="AC3966" s="31" t="e">
        <f>LOOKUP(C3966,CustomerAddress!A3965:F7964,CustomerAddress!F3965:F7964)</f>
        <v>#N/A</v>
      </c>
      <c r="AD3966" s="31">
        <f t="shared" si="473"/>
        <v>284</v>
      </c>
    </row>
    <row r="3967" spans="1:30" s="31" customFormat="1" ht="15.75" hidden="1" customHeight="1" x14ac:dyDescent="0.15">
      <c r="A3967" s="31">
        <v>4052</v>
      </c>
      <c r="B3967" s="31">
        <v>5</v>
      </c>
      <c r="C3967" s="31">
        <v>289</v>
      </c>
      <c r="D3967" s="43">
        <v>42948</v>
      </c>
      <c r="E3967" s="43"/>
      <c r="F3967" s="31" t="b">
        <v>1</v>
      </c>
      <c r="G3967" s="33" t="s">
        <v>37</v>
      </c>
      <c r="H3967" s="33" t="s">
        <v>42</v>
      </c>
      <c r="I3967" s="33" t="s">
        <v>38</v>
      </c>
      <c r="J3967" s="38" t="str">
        <f t="shared" si="471"/>
        <v>Large</v>
      </c>
      <c r="K3967" s="38" t="s">
        <v>12987</v>
      </c>
      <c r="L3967" s="48">
        <v>1129.1300000000001</v>
      </c>
      <c r="M3967" s="34">
        <v>677.48</v>
      </c>
      <c r="N3967" s="40">
        <v>38573</v>
      </c>
      <c r="O3967" s="50">
        <f t="shared" si="472"/>
        <v>451.65000000000009</v>
      </c>
      <c r="P3967" s="50" t="e">
        <f>LOOKUP(C3967,CustomerDemographic!A3966:N7155,CustomerDemographic!D3966:D7155)</f>
        <v>#N/A</v>
      </c>
      <c r="Q3967" s="31" t="e">
        <f>LOOKUP(C3967,CustomerDemographic!A3966:N7155,CustomerDemographic!E3966:E7155)</f>
        <v>#N/A</v>
      </c>
      <c r="R3967" s="68" t="e">
        <f>LOOKUP(C3967,CustomerDemographic!A3966:N7155,CustomerDemographic!F3966:F7155)</f>
        <v>#N/A</v>
      </c>
      <c r="S3967" s="46" t="e">
        <f>LOOKUP(C3967,CustomerDemographic!A3966:N7155,CustomerDemographic!G3966:G7155)</f>
        <v>#N/A</v>
      </c>
      <c r="T3967" s="46"/>
      <c r="U3967" s="31" t="e">
        <f>LOOKUP(C3967,CustomerDemographic!A3966:N7155,CustomerDemographic!I3966:I7155)</f>
        <v>#N/A</v>
      </c>
      <c r="V3967" s="38" t="e">
        <f>LOOKUP(C3967,CustomerDemographic!A3966:N7155,CustomerDemographic!J3966:J7155)</f>
        <v>#N/A</v>
      </c>
      <c r="W3967" s="31" t="e">
        <f>LOOKUP(C3967,CustomerDemographic!A3966:N7155,CustomerDemographic!K3966:K7155)</f>
        <v>#N/A</v>
      </c>
      <c r="X3967" s="31" t="e">
        <f>LOOKUP(C3967,CustomerDemographic!A3966:N7155,CustomerDemographic!L3966:L7155)</f>
        <v>#N/A</v>
      </c>
      <c r="Y3967" s="31" t="e">
        <f>LOOKUP(C3967,CustomerDemographic!A3966:N7155,CustomerDemographic!M3966:M7155)</f>
        <v>#N/A</v>
      </c>
      <c r="Z3967" s="31" t="e">
        <f>LOOKUP(C3967,CustomerDemographic!A3966:N7155,CustomerDemographic!N3966:N7155)</f>
        <v>#N/A</v>
      </c>
      <c r="AA3967" s="31" t="e">
        <f>LOOKUP(C3967,CustomerAddress!A3966:F7965,CustomerAddress!C3966:C7965)</f>
        <v>#N/A</v>
      </c>
      <c r="AB3967" s="31" t="e">
        <f>LOOKUP(C3967,CustomerAddress!A3966:F7965,CustomerAddress!D3966:D7965)</f>
        <v>#N/A</v>
      </c>
      <c r="AC3967" s="31" t="e">
        <f>LOOKUP(C3967,CustomerAddress!A3966:F7965,CustomerAddress!F3966:F7965)</f>
        <v>#N/A</v>
      </c>
      <c r="AD3967" s="31">
        <f t="shared" si="473"/>
        <v>151</v>
      </c>
    </row>
    <row r="3968" spans="1:30" s="31" customFormat="1" ht="15.75" hidden="1" customHeight="1" x14ac:dyDescent="0.15">
      <c r="A3968" s="31">
        <v>4053</v>
      </c>
      <c r="B3968" s="31">
        <v>29</v>
      </c>
      <c r="C3968" s="31">
        <v>3312</v>
      </c>
      <c r="D3968" s="43">
        <v>42970</v>
      </c>
      <c r="E3968" s="43"/>
      <c r="F3968" s="31" t="b">
        <v>1</v>
      </c>
      <c r="G3968" s="33" t="s">
        <v>37</v>
      </c>
      <c r="H3968" s="33" t="s">
        <v>44</v>
      </c>
      <c r="I3968" s="33" t="s">
        <v>38</v>
      </c>
      <c r="J3968" s="38" t="str">
        <f t="shared" si="471"/>
        <v>Medium</v>
      </c>
      <c r="K3968" s="38" t="s">
        <v>12986</v>
      </c>
      <c r="L3968" s="48">
        <v>1065.03</v>
      </c>
      <c r="M3968" s="34">
        <v>230.09</v>
      </c>
      <c r="N3968" s="40">
        <v>36833</v>
      </c>
      <c r="O3968" s="50">
        <f t="shared" si="472"/>
        <v>834.93999999999994</v>
      </c>
      <c r="P3968" s="50" t="e">
        <f>LOOKUP(C3968,CustomerDemographic!A3967:N7156,CustomerDemographic!D3967:D7156)</f>
        <v>#N/A</v>
      </c>
      <c r="Q3968" s="31" t="e">
        <f>LOOKUP(C3968,CustomerDemographic!A3967:N7156,CustomerDemographic!E3967:E7156)</f>
        <v>#N/A</v>
      </c>
      <c r="R3968" s="68" t="e">
        <f>LOOKUP(C3968,CustomerDemographic!A3967:N7156,CustomerDemographic!F3967:F7156)</f>
        <v>#N/A</v>
      </c>
      <c r="S3968" s="46" t="e">
        <f>LOOKUP(C3968,CustomerDemographic!A3967:N7156,CustomerDemographic!G3967:G7156)</f>
        <v>#N/A</v>
      </c>
      <c r="T3968" s="46"/>
      <c r="U3968" s="31" t="e">
        <f>LOOKUP(C3968,CustomerDemographic!A3967:N7156,CustomerDemographic!I3967:I7156)</f>
        <v>#N/A</v>
      </c>
      <c r="V3968" s="38" t="e">
        <f>LOOKUP(C3968,CustomerDemographic!A3967:N7156,CustomerDemographic!J3967:J7156)</f>
        <v>#N/A</v>
      </c>
      <c r="W3968" s="31" t="e">
        <f>LOOKUP(C3968,CustomerDemographic!A3967:N7156,CustomerDemographic!K3967:K7156)</f>
        <v>#N/A</v>
      </c>
      <c r="X3968" s="31" t="e">
        <f>LOOKUP(C3968,CustomerDemographic!A3967:N7156,CustomerDemographic!L3967:L7156)</f>
        <v>#N/A</v>
      </c>
      <c r="Y3968" s="31" t="e">
        <f>LOOKUP(C3968,CustomerDemographic!A3967:N7156,CustomerDemographic!M3967:M7156)</f>
        <v>#N/A</v>
      </c>
      <c r="Z3968" s="31" t="e">
        <f>LOOKUP(C3968,CustomerDemographic!A3967:N7156,CustomerDemographic!N3967:N7156)</f>
        <v>#N/A</v>
      </c>
      <c r="AA3968" s="31" t="e">
        <f>LOOKUP(C3968,CustomerAddress!A3967:F7966,CustomerAddress!C3967:C7966)</f>
        <v>#N/A</v>
      </c>
      <c r="AB3968" s="31" t="e">
        <f>LOOKUP(C3968,CustomerAddress!A3967:F7966,CustomerAddress!D3967:D7966)</f>
        <v>#N/A</v>
      </c>
      <c r="AC3968" s="31" t="e">
        <f>LOOKUP(C3968,CustomerAddress!A3967:F7966,CustomerAddress!F3967:F7966)</f>
        <v>#N/A</v>
      </c>
      <c r="AD3968" s="31">
        <f t="shared" si="473"/>
        <v>129</v>
      </c>
    </row>
    <row r="3969" spans="1:30" s="31" customFormat="1" ht="15.75" hidden="1" customHeight="1" x14ac:dyDescent="0.15">
      <c r="A3969" s="31">
        <v>4054</v>
      </c>
      <c r="B3969" s="31">
        <v>71</v>
      </c>
      <c r="C3969" s="31">
        <v>1409</v>
      </c>
      <c r="D3969" s="43">
        <v>43062</v>
      </c>
      <c r="E3969" s="43"/>
      <c r="F3969" s="31" t="b">
        <v>0</v>
      </c>
      <c r="G3969" s="33" t="s">
        <v>37</v>
      </c>
      <c r="H3969" s="36" t="s">
        <v>12747</v>
      </c>
      <c r="I3969" s="33" t="s">
        <v>38</v>
      </c>
      <c r="J3969" s="38" t="str">
        <f t="shared" si="471"/>
        <v>Medium</v>
      </c>
      <c r="K3969" s="38" t="s">
        <v>12986</v>
      </c>
      <c r="L3969" s="48">
        <v>1842.92</v>
      </c>
      <c r="M3969" s="34">
        <v>1105.75</v>
      </c>
      <c r="N3969" s="40">
        <v>34996</v>
      </c>
      <c r="O3969" s="50">
        <f t="shared" si="472"/>
        <v>737.17000000000007</v>
      </c>
      <c r="P3969" s="50" t="e">
        <f>LOOKUP(C3969,CustomerDemographic!A3968:N7157,CustomerDemographic!D3968:D7157)</f>
        <v>#N/A</v>
      </c>
      <c r="Q3969" s="31" t="e">
        <f>LOOKUP(C3969,CustomerDemographic!A3968:N7157,CustomerDemographic!E3968:E7157)</f>
        <v>#N/A</v>
      </c>
      <c r="R3969" s="68" t="e">
        <f>LOOKUP(C3969,CustomerDemographic!A3968:N7157,CustomerDemographic!F3968:F7157)</f>
        <v>#N/A</v>
      </c>
      <c r="S3969" s="46" t="e">
        <f>LOOKUP(C3969,CustomerDemographic!A3968:N7157,CustomerDemographic!G3968:G7157)</f>
        <v>#N/A</v>
      </c>
      <c r="T3969" s="46"/>
      <c r="U3969" s="31" t="e">
        <f>LOOKUP(C3969,CustomerDemographic!A3968:N7157,CustomerDemographic!I3968:I7157)</f>
        <v>#N/A</v>
      </c>
      <c r="V3969" s="38" t="e">
        <f>LOOKUP(C3969,CustomerDemographic!A3968:N7157,CustomerDemographic!J3968:J7157)</f>
        <v>#N/A</v>
      </c>
      <c r="W3969" s="31" t="e">
        <f>LOOKUP(C3969,CustomerDemographic!A3968:N7157,CustomerDemographic!K3968:K7157)</f>
        <v>#N/A</v>
      </c>
      <c r="X3969" s="31" t="e">
        <f>LOOKUP(C3969,CustomerDemographic!A3968:N7157,CustomerDemographic!L3968:L7157)</f>
        <v>#N/A</v>
      </c>
      <c r="Y3969" s="31" t="e">
        <f>LOOKUP(C3969,CustomerDemographic!A3968:N7157,CustomerDemographic!M3968:M7157)</f>
        <v>#N/A</v>
      </c>
      <c r="Z3969" s="31" t="e">
        <f>LOOKUP(C3969,CustomerDemographic!A3968:N7157,CustomerDemographic!N3968:N7157)</f>
        <v>#N/A</v>
      </c>
      <c r="AA3969" s="31" t="e">
        <f>LOOKUP(C3969,CustomerAddress!A3968:F7967,CustomerAddress!C3968:C7967)</f>
        <v>#N/A</v>
      </c>
      <c r="AB3969" s="31" t="e">
        <f>LOOKUP(C3969,CustomerAddress!A3968:F7967,CustomerAddress!D3968:D7967)</f>
        <v>#N/A</v>
      </c>
      <c r="AC3969" s="31" t="e">
        <f>LOOKUP(C3969,CustomerAddress!A3968:F7967,CustomerAddress!F3968:F7967)</f>
        <v>#N/A</v>
      </c>
      <c r="AD3969" s="31">
        <f t="shared" si="473"/>
        <v>37</v>
      </c>
    </row>
    <row r="3970" spans="1:30" s="31" customFormat="1" ht="15.75" hidden="1" customHeight="1" x14ac:dyDescent="0.15">
      <c r="A3970" s="31">
        <v>4055</v>
      </c>
      <c r="B3970" s="31">
        <v>74</v>
      </c>
      <c r="C3970" s="31">
        <v>1265</v>
      </c>
      <c r="D3970" s="43">
        <v>43092</v>
      </c>
      <c r="E3970" s="43"/>
      <c r="F3970" s="31" t="b">
        <v>1</v>
      </c>
      <c r="G3970" s="33" t="s">
        <v>37</v>
      </c>
      <c r="H3970" s="33" t="s">
        <v>44</v>
      </c>
      <c r="I3970" s="33" t="s">
        <v>38</v>
      </c>
      <c r="J3970" s="38" t="str">
        <f t="shared" ref="J3970:J4033" si="474">PROPER(K3970)</f>
        <v>Large</v>
      </c>
      <c r="K3970" s="38" t="s">
        <v>12987</v>
      </c>
      <c r="L3970" s="48">
        <v>1228.07</v>
      </c>
      <c r="M3970" s="34">
        <v>400.91</v>
      </c>
      <c r="N3970" s="40">
        <v>38193</v>
      </c>
      <c r="O3970" s="50">
        <f t="shared" si="472"/>
        <v>827.15999999999985</v>
      </c>
      <c r="P3970" s="50" t="e">
        <f>LOOKUP(C3970,CustomerDemographic!A3969:N7158,CustomerDemographic!D3969:D7158)</f>
        <v>#N/A</v>
      </c>
      <c r="Q3970" s="31" t="e">
        <f>LOOKUP(C3970,CustomerDemographic!A3969:N7158,CustomerDemographic!E3969:E7158)</f>
        <v>#N/A</v>
      </c>
      <c r="R3970" s="68" t="e">
        <f>LOOKUP(C3970,CustomerDemographic!A3969:N7158,CustomerDemographic!F3969:F7158)</f>
        <v>#N/A</v>
      </c>
      <c r="S3970" s="46" t="e">
        <f>LOOKUP(C3970,CustomerDemographic!A3969:N7158,CustomerDemographic!G3969:G7158)</f>
        <v>#N/A</v>
      </c>
      <c r="T3970" s="46"/>
      <c r="U3970" s="31" t="e">
        <f>LOOKUP(C3970,CustomerDemographic!A3969:N7158,CustomerDemographic!I3969:I7158)</f>
        <v>#N/A</v>
      </c>
      <c r="V3970" s="38" t="e">
        <f>LOOKUP(C3970,CustomerDemographic!A3969:N7158,CustomerDemographic!J3969:J7158)</f>
        <v>#N/A</v>
      </c>
      <c r="W3970" s="31" t="e">
        <f>LOOKUP(C3970,CustomerDemographic!A3969:N7158,CustomerDemographic!K3969:K7158)</f>
        <v>#N/A</v>
      </c>
      <c r="X3970" s="31" t="e">
        <f>LOOKUP(C3970,CustomerDemographic!A3969:N7158,CustomerDemographic!L3969:L7158)</f>
        <v>#N/A</v>
      </c>
      <c r="Y3970" s="31" t="e">
        <f>LOOKUP(C3970,CustomerDemographic!A3969:N7158,CustomerDemographic!M3969:M7158)</f>
        <v>#N/A</v>
      </c>
      <c r="Z3970" s="31" t="e">
        <f>LOOKUP(C3970,CustomerDemographic!A3969:N7158,CustomerDemographic!N3969:N7158)</f>
        <v>#N/A</v>
      </c>
      <c r="AA3970" s="31" t="e">
        <f>LOOKUP(C3970,CustomerAddress!A3969:F7968,CustomerAddress!C3969:C7968)</f>
        <v>#N/A</v>
      </c>
      <c r="AB3970" s="31" t="e">
        <f>LOOKUP(C3970,CustomerAddress!A3969:F7968,CustomerAddress!D3969:D7968)</f>
        <v>#N/A</v>
      </c>
      <c r="AC3970" s="31" t="e">
        <f>LOOKUP(C3970,CustomerAddress!A3969:F7968,CustomerAddress!F3969:F7968)</f>
        <v>#N/A</v>
      </c>
      <c r="AD3970" s="31">
        <f t="shared" si="473"/>
        <v>7</v>
      </c>
    </row>
    <row r="3971" spans="1:30" s="31" customFormat="1" ht="15.75" hidden="1" customHeight="1" x14ac:dyDescent="0.15">
      <c r="A3971" s="31">
        <v>4056</v>
      </c>
      <c r="B3971" s="31">
        <v>26</v>
      </c>
      <c r="C3971" s="31">
        <v>2930</v>
      </c>
      <c r="D3971" s="43">
        <v>42782</v>
      </c>
      <c r="E3971" s="43"/>
      <c r="F3971" s="31" t="b">
        <v>1</v>
      </c>
      <c r="G3971" s="33" t="s">
        <v>37</v>
      </c>
      <c r="H3971" s="33" t="s">
        <v>44</v>
      </c>
      <c r="I3971" s="33" t="s">
        <v>38</v>
      </c>
      <c r="J3971" s="38" t="str">
        <f t="shared" si="474"/>
        <v>Medium</v>
      </c>
      <c r="K3971" s="38" t="s">
        <v>12986</v>
      </c>
      <c r="L3971" s="48">
        <v>1992.93</v>
      </c>
      <c r="M3971" s="34">
        <v>762.63</v>
      </c>
      <c r="N3971" s="40">
        <v>34115</v>
      </c>
      <c r="O3971" s="50">
        <f t="shared" ref="O3971:O4034" si="475">L3971-M3971</f>
        <v>1230.3000000000002</v>
      </c>
      <c r="P3971" s="50" t="e">
        <f>LOOKUP(C3971,CustomerDemographic!A3970:N7159,CustomerDemographic!D3970:D7159)</f>
        <v>#N/A</v>
      </c>
      <c r="Q3971" s="31" t="e">
        <f>LOOKUP(C3971,CustomerDemographic!A3970:N7159,CustomerDemographic!E3970:E7159)</f>
        <v>#N/A</v>
      </c>
      <c r="R3971" s="68" t="e">
        <f>LOOKUP(C3971,CustomerDemographic!A3970:N7159,CustomerDemographic!F3970:F7159)</f>
        <v>#N/A</v>
      </c>
      <c r="S3971" s="46" t="e">
        <f>LOOKUP(C3971,CustomerDemographic!A3970:N7159,CustomerDemographic!G3970:G7159)</f>
        <v>#N/A</v>
      </c>
      <c r="T3971" s="46"/>
      <c r="U3971" s="31" t="e">
        <f>LOOKUP(C3971,CustomerDemographic!A3970:N7159,CustomerDemographic!I3970:I7159)</f>
        <v>#N/A</v>
      </c>
      <c r="V3971" s="38" t="e">
        <f>LOOKUP(C3971,CustomerDemographic!A3970:N7159,CustomerDemographic!J3970:J7159)</f>
        <v>#N/A</v>
      </c>
      <c r="W3971" s="31" t="e">
        <f>LOOKUP(C3971,CustomerDemographic!A3970:N7159,CustomerDemographic!K3970:K7159)</f>
        <v>#N/A</v>
      </c>
      <c r="X3971" s="31" t="e">
        <f>LOOKUP(C3971,CustomerDemographic!A3970:N7159,CustomerDemographic!L3970:L7159)</f>
        <v>#N/A</v>
      </c>
      <c r="Y3971" s="31" t="e">
        <f>LOOKUP(C3971,CustomerDemographic!A3970:N7159,CustomerDemographic!M3970:M7159)</f>
        <v>#N/A</v>
      </c>
      <c r="Z3971" s="31" t="e">
        <f>LOOKUP(C3971,CustomerDemographic!A3970:N7159,CustomerDemographic!N3970:N7159)</f>
        <v>#N/A</v>
      </c>
      <c r="AA3971" s="31" t="e">
        <f>LOOKUP(C3971,CustomerAddress!A3970:F7969,CustomerAddress!C3970:C7969)</f>
        <v>#N/A</v>
      </c>
      <c r="AB3971" s="31" t="e">
        <f>LOOKUP(C3971,CustomerAddress!A3970:F7969,CustomerAddress!D3970:D7969)</f>
        <v>#N/A</v>
      </c>
      <c r="AC3971" s="31" t="e">
        <f>LOOKUP(C3971,CustomerAddress!A3970:F7969,CustomerAddress!F3970:F7969)</f>
        <v>#N/A</v>
      </c>
      <c r="AD3971" s="31">
        <f t="shared" ref="AD3971:AD4034" si="476">$AF$2-D3971</f>
        <v>317</v>
      </c>
    </row>
    <row r="3972" spans="1:30" s="31" customFormat="1" ht="15.75" hidden="1" customHeight="1" x14ac:dyDescent="0.15">
      <c r="A3972" s="31">
        <v>4057</v>
      </c>
      <c r="B3972" s="31">
        <v>49</v>
      </c>
      <c r="C3972" s="31">
        <v>2057</v>
      </c>
      <c r="D3972" s="43">
        <v>42775</v>
      </c>
      <c r="E3972" s="43"/>
      <c r="F3972" s="31" t="b">
        <v>1</v>
      </c>
      <c r="G3972" s="33" t="s">
        <v>37</v>
      </c>
      <c r="H3972" s="33" t="s">
        <v>39</v>
      </c>
      <c r="I3972" s="33" t="s">
        <v>43</v>
      </c>
      <c r="J3972" s="38" t="str">
        <f t="shared" si="474"/>
        <v>Medium</v>
      </c>
      <c r="K3972" s="38" t="s">
        <v>12986</v>
      </c>
      <c r="L3972" s="48">
        <v>533.51</v>
      </c>
      <c r="M3972" s="34">
        <v>400.13</v>
      </c>
      <c r="N3972" s="40">
        <v>41064</v>
      </c>
      <c r="O3972" s="50">
        <f t="shared" si="475"/>
        <v>133.38</v>
      </c>
      <c r="P3972" s="50" t="e">
        <f>LOOKUP(C3972,CustomerDemographic!A3971:N7160,CustomerDemographic!D3971:D7160)</f>
        <v>#N/A</v>
      </c>
      <c r="Q3972" s="31" t="e">
        <f>LOOKUP(C3972,CustomerDemographic!A3971:N7160,CustomerDemographic!E3971:E7160)</f>
        <v>#N/A</v>
      </c>
      <c r="R3972" s="68" t="e">
        <f>LOOKUP(C3972,CustomerDemographic!A3971:N7160,CustomerDemographic!F3971:F7160)</f>
        <v>#N/A</v>
      </c>
      <c r="S3972" s="46" t="e">
        <f>LOOKUP(C3972,CustomerDemographic!A3971:N7160,CustomerDemographic!G3971:G7160)</f>
        <v>#N/A</v>
      </c>
      <c r="T3972" s="46"/>
      <c r="U3972" s="31" t="e">
        <f>LOOKUP(C3972,CustomerDemographic!A3971:N7160,CustomerDemographic!I3971:I7160)</f>
        <v>#N/A</v>
      </c>
      <c r="V3972" s="38" t="e">
        <f>LOOKUP(C3972,CustomerDemographic!A3971:N7160,CustomerDemographic!J3971:J7160)</f>
        <v>#N/A</v>
      </c>
      <c r="W3972" s="31" t="e">
        <f>LOOKUP(C3972,CustomerDemographic!A3971:N7160,CustomerDemographic!K3971:K7160)</f>
        <v>#N/A</v>
      </c>
      <c r="X3972" s="31" t="e">
        <f>LOOKUP(C3972,CustomerDemographic!A3971:N7160,CustomerDemographic!L3971:L7160)</f>
        <v>#N/A</v>
      </c>
      <c r="Y3972" s="31" t="e">
        <f>LOOKUP(C3972,CustomerDemographic!A3971:N7160,CustomerDemographic!M3971:M7160)</f>
        <v>#N/A</v>
      </c>
      <c r="Z3972" s="31" t="e">
        <f>LOOKUP(C3972,CustomerDemographic!A3971:N7160,CustomerDemographic!N3971:N7160)</f>
        <v>#N/A</v>
      </c>
      <c r="AA3972" s="31" t="e">
        <f>LOOKUP(C3972,CustomerAddress!A3971:F7970,CustomerAddress!C3971:C7970)</f>
        <v>#N/A</v>
      </c>
      <c r="AB3972" s="31" t="e">
        <f>LOOKUP(C3972,CustomerAddress!A3971:F7970,CustomerAddress!D3971:D7970)</f>
        <v>#N/A</v>
      </c>
      <c r="AC3972" s="31" t="e">
        <f>LOOKUP(C3972,CustomerAddress!A3971:F7970,CustomerAddress!F3971:F7970)</f>
        <v>#N/A</v>
      </c>
      <c r="AD3972" s="31">
        <f t="shared" si="476"/>
        <v>324</v>
      </c>
    </row>
    <row r="3973" spans="1:30" s="31" customFormat="1" ht="15.75" hidden="1" customHeight="1" x14ac:dyDescent="0.15">
      <c r="A3973" s="31">
        <v>4058</v>
      </c>
      <c r="B3973" s="31">
        <v>31</v>
      </c>
      <c r="C3973" s="31">
        <v>620</v>
      </c>
      <c r="D3973" s="43">
        <v>42918</v>
      </c>
      <c r="E3973" s="43"/>
      <c r="F3973" s="31" t="b">
        <v>0</v>
      </c>
      <c r="G3973" s="33" t="s">
        <v>37</v>
      </c>
      <c r="H3973" s="33" t="s">
        <v>42</v>
      </c>
      <c r="I3973" s="33" t="s">
        <v>38</v>
      </c>
      <c r="J3973" s="38" t="str">
        <f t="shared" si="474"/>
        <v>Medium</v>
      </c>
      <c r="K3973" s="38" t="s">
        <v>12986</v>
      </c>
      <c r="L3973" s="48">
        <v>230.91</v>
      </c>
      <c r="M3973" s="34">
        <v>173.18</v>
      </c>
      <c r="N3973" s="40">
        <v>40336</v>
      </c>
      <c r="O3973" s="50">
        <f t="shared" si="475"/>
        <v>57.72999999999999</v>
      </c>
      <c r="P3973" s="50" t="e">
        <f>LOOKUP(C3973,CustomerDemographic!A3972:N7161,CustomerDemographic!D3972:D7161)</f>
        <v>#N/A</v>
      </c>
      <c r="Q3973" s="31" t="e">
        <f>LOOKUP(C3973,CustomerDemographic!A3972:N7161,CustomerDemographic!E3972:E7161)</f>
        <v>#N/A</v>
      </c>
      <c r="R3973" s="68" t="e">
        <f>LOOKUP(C3973,CustomerDemographic!A3972:N7161,CustomerDemographic!F3972:F7161)</f>
        <v>#N/A</v>
      </c>
      <c r="S3973" s="46" t="e">
        <f>LOOKUP(C3973,CustomerDemographic!A3972:N7161,CustomerDemographic!G3972:G7161)</f>
        <v>#N/A</v>
      </c>
      <c r="T3973" s="46"/>
      <c r="U3973" s="31" t="e">
        <f>LOOKUP(C3973,CustomerDemographic!A3972:N7161,CustomerDemographic!I3972:I7161)</f>
        <v>#N/A</v>
      </c>
      <c r="V3973" s="38" t="e">
        <f>LOOKUP(C3973,CustomerDemographic!A3972:N7161,CustomerDemographic!J3972:J7161)</f>
        <v>#N/A</v>
      </c>
      <c r="W3973" s="31" t="e">
        <f>LOOKUP(C3973,CustomerDemographic!A3972:N7161,CustomerDemographic!K3972:K7161)</f>
        <v>#N/A</v>
      </c>
      <c r="X3973" s="31" t="e">
        <f>LOOKUP(C3973,CustomerDemographic!A3972:N7161,CustomerDemographic!L3972:L7161)</f>
        <v>#N/A</v>
      </c>
      <c r="Y3973" s="31" t="e">
        <f>LOOKUP(C3973,CustomerDemographic!A3972:N7161,CustomerDemographic!M3972:M7161)</f>
        <v>#N/A</v>
      </c>
      <c r="Z3973" s="31" t="e">
        <f>LOOKUP(C3973,CustomerDemographic!A3972:N7161,CustomerDemographic!N3972:N7161)</f>
        <v>#N/A</v>
      </c>
      <c r="AA3973" s="31" t="e">
        <f>LOOKUP(C3973,CustomerAddress!A3972:F7971,CustomerAddress!C3972:C7971)</f>
        <v>#N/A</v>
      </c>
      <c r="AB3973" s="31" t="e">
        <f>LOOKUP(C3973,CustomerAddress!A3972:F7971,CustomerAddress!D3972:D7971)</f>
        <v>#N/A</v>
      </c>
      <c r="AC3973" s="31" t="e">
        <f>LOOKUP(C3973,CustomerAddress!A3972:F7971,CustomerAddress!F3972:F7971)</f>
        <v>#N/A</v>
      </c>
      <c r="AD3973" s="31">
        <f t="shared" si="476"/>
        <v>181</v>
      </c>
    </row>
    <row r="3974" spans="1:30" s="31" customFormat="1" ht="15.75" hidden="1" customHeight="1" x14ac:dyDescent="0.15">
      <c r="A3974" s="31">
        <v>4059</v>
      </c>
      <c r="B3974" s="31">
        <v>50</v>
      </c>
      <c r="C3974" s="31">
        <v>2969</v>
      </c>
      <c r="D3974" s="43">
        <v>42965</v>
      </c>
      <c r="E3974" s="43"/>
      <c r="F3974" s="31" t="b">
        <v>1</v>
      </c>
      <c r="G3974" s="33" t="s">
        <v>37</v>
      </c>
      <c r="H3974" s="33" t="s">
        <v>44</v>
      </c>
      <c r="I3974" s="33" t="s">
        <v>38</v>
      </c>
      <c r="J3974" s="38" t="str">
        <f t="shared" si="474"/>
        <v>Medium</v>
      </c>
      <c r="K3974" s="38" t="s">
        <v>12986</v>
      </c>
      <c r="L3974" s="48">
        <v>175.89</v>
      </c>
      <c r="M3974" s="34">
        <v>131.91999999999999</v>
      </c>
      <c r="N3974" s="40">
        <v>37823</v>
      </c>
      <c r="O3974" s="50">
        <f t="shared" si="475"/>
        <v>43.97</v>
      </c>
      <c r="P3974" s="50" t="e">
        <f>LOOKUP(C3974,CustomerDemographic!A3973:N7162,CustomerDemographic!D3973:D7162)</f>
        <v>#N/A</v>
      </c>
      <c r="Q3974" s="31" t="e">
        <f>LOOKUP(C3974,CustomerDemographic!A3973:N7162,CustomerDemographic!E3973:E7162)</f>
        <v>#N/A</v>
      </c>
      <c r="R3974" s="68" t="e">
        <f>LOOKUP(C3974,CustomerDemographic!A3973:N7162,CustomerDemographic!F3973:F7162)</f>
        <v>#N/A</v>
      </c>
      <c r="S3974" s="46" t="e">
        <f>LOOKUP(C3974,CustomerDemographic!A3973:N7162,CustomerDemographic!G3973:G7162)</f>
        <v>#N/A</v>
      </c>
      <c r="T3974" s="46"/>
      <c r="U3974" s="31" t="e">
        <f>LOOKUP(C3974,CustomerDemographic!A3973:N7162,CustomerDemographic!I3973:I7162)</f>
        <v>#N/A</v>
      </c>
      <c r="V3974" s="38" t="e">
        <f>LOOKUP(C3974,CustomerDemographic!A3973:N7162,CustomerDemographic!J3973:J7162)</f>
        <v>#N/A</v>
      </c>
      <c r="W3974" s="31" t="e">
        <f>LOOKUP(C3974,CustomerDemographic!A3973:N7162,CustomerDemographic!K3973:K7162)</f>
        <v>#N/A</v>
      </c>
      <c r="X3974" s="31" t="e">
        <f>LOOKUP(C3974,CustomerDemographic!A3973:N7162,CustomerDemographic!L3973:L7162)</f>
        <v>#N/A</v>
      </c>
      <c r="Y3974" s="31" t="e">
        <f>LOOKUP(C3974,CustomerDemographic!A3973:N7162,CustomerDemographic!M3973:M7162)</f>
        <v>#N/A</v>
      </c>
      <c r="Z3974" s="31" t="e">
        <f>LOOKUP(C3974,CustomerDemographic!A3973:N7162,CustomerDemographic!N3973:N7162)</f>
        <v>#N/A</v>
      </c>
      <c r="AA3974" s="31" t="e">
        <f>LOOKUP(C3974,CustomerAddress!A3973:F7972,CustomerAddress!C3973:C7972)</f>
        <v>#N/A</v>
      </c>
      <c r="AB3974" s="31" t="e">
        <f>LOOKUP(C3974,CustomerAddress!A3973:F7972,CustomerAddress!D3973:D7972)</f>
        <v>#N/A</v>
      </c>
      <c r="AC3974" s="31" t="e">
        <f>LOOKUP(C3974,CustomerAddress!A3973:F7972,CustomerAddress!F3973:F7972)</f>
        <v>#N/A</v>
      </c>
      <c r="AD3974" s="31">
        <f t="shared" si="476"/>
        <v>134</v>
      </c>
    </row>
    <row r="3975" spans="1:30" s="31" customFormat="1" ht="15.75" hidden="1" customHeight="1" x14ac:dyDescent="0.15">
      <c r="A3975" s="31">
        <v>4060</v>
      </c>
      <c r="B3975" s="31">
        <v>35</v>
      </c>
      <c r="C3975" s="31">
        <v>1718</v>
      </c>
      <c r="D3975" s="43">
        <v>42840</v>
      </c>
      <c r="E3975" s="43"/>
      <c r="F3975" s="31" t="b">
        <v>1</v>
      </c>
      <c r="G3975" s="33" t="s">
        <v>37</v>
      </c>
      <c r="H3975" s="33" t="s">
        <v>42</v>
      </c>
      <c r="I3975" s="33" t="s">
        <v>38</v>
      </c>
      <c r="J3975" s="38" t="str">
        <f t="shared" si="474"/>
        <v>Small</v>
      </c>
      <c r="K3975" s="38" t="s">
        <v>3629</v>
      </c>
      <c r="L3975" s="48">
        <v>1403.5</v>
      </c>
      <c r="M3975" s="34">
        <v>954.82</v>
      </c>
      <c r="N3975" s="40">
        <v>42688</v>
      </c>
      <c r="O3975" s="50">
        <f t="shared" si="475"/>
        <v>448.67999999999995</v>
      </c>
      <c r="P3975" s="50" t="e">
        <f>LOOKUP(C3975,CustomerDemographic!A3974:N7163,CustomerDemographic!D3974:D7163)</f>
        <v>#N/A</v>
      </c>
      <c r="Q3975" s="31" t="e">
        <f>LOOKUP(C3975,CustomerDemographic!A3974:N7163,CustomerDemographic!E3974:E7163)</f>
        <v>#N/A</v>
      </c>
      <c r="R3975" s="68" t="e">
        <f>LOOKUP(C3975,CustomerDemographic!A3974:N7163,CustomerDemographic!F3974:F7163)</f>
        <v>#N/A</v>
      </c>
      <c r="S3975" s="46" t="e">
        <f>LOOKUP(C3975,CustomerDemographic!A3974:N7163,CustomerDemographic!G3974:G7163)</f>
        <v>#N/A</v>
      </c>
      <c r="T3975" s="46"/>
      <c r="U3975" s="31" t="e">
        <f>LOOKUP(C3975,CustomerDemographic!A3974:N7163,CustomerDemographic!I3974:I7163)</f>
        <v>#N/A</v>
      </c>
      <c r="V3975" s="38" t="e">
        <f>LOOKUP(C3975,CustomerDemographic!A3974:N7163,CustomerDemographic!J3974:J7163)</f>
        <v>#N/A</v>
      </c>
      <c r="W3975" s="31" t="e">
        <f>LOOKUP(C3975,CustomerDemographic!A3974:N7163,CustomerDemographic!K3974:K7163)</f>
        <v>#N/A</v>
      </c>
      <c r="X3975" s="31" t="e">
        <f>LOOKUP(C3975,CustomerDemographic!A3974:N7163,CustomerDemographic!L3974:L7163)</f>
        <v>#N/A</v>
      </c>
      <c r="Y3975" s="31" t="e">
        <f>LOOKUP(C3975,CustomerDemographic!A3974:N7163,CustomerDemographic!M3974:M7163)</f>
        <v>#N/A</v>
      </c>
      <c r="Z3975" s="31" t="e">
        <f>LOOKUP(C3975,CustomerDemographic!A3974:N7163,CustomerDemographic!N3974:N7163)</f>
        <v>#N/A</v>
      </c>
      <c r="AA3975" s="31" t="e">
        <f>LOOKUP(C3975,CustomerAddress!A3974:F7973,CustomerAddress!C3974:C7973)</f>
        <v>#N/A</v>
      </c>
      <c r="AB3975" s="31" t="e">
        <f>LOOKUP(C3975,CustomerAddress!A3974:F7973,CustomerAddress!D3974:D7973)</f>
        <v>#N/A</v>
      </c>
      <c r="AC3975" s="31" t="e">
        <f>LOOKUP(C3975,CustomerAddress!A3974:F7973,CustomerAddress!F3974:F7973)</f>
        <v>#N/A</v>
      </c>
      <c r="AD3975" s="31">
        <f t="shared" si="476"/>
        <v>259</v>
      </c>
    </row>
    <row r="3976" spans="1:30" s="31" customFormat="1" ht="15.75" hidden="1" customHeight="1" x14ac:dyDescent="0.15">
      <c r="A3976" s="31">
        <v>4061</v>
      </c>
      <c r="B3976" s="31">
        <v>94</v>
      </c>
      <c r="C3976" s="31">
        <v>3402</v>
      </c>
      <c r="D3976" s="43">
        <v>43087</v>
      </c>
      <c r="E3976" s="43"/>
      <c r="F3976" s="31" t="b">
        <v>1</v>
      </c>
      <c r="G3976" s="33" t="s">
        <v>37</v>
      </c>
      <c r="H3976" s="33" t="s">
        <v>42</v>
      </c>
      <c r="I3976" s="33" t="s">
        <v>38</v>
      </c>
      <c r="J3976" s="38" t="str">
        <f t="shared" si="474"/>
        <v>Medium</v>
      </c>
      <c r="K3976" s="38" t="s">
        <v>12986</v>
      </c>
      <c r="L3976" s="48">
        <v>1635.3</v>
      </c>
      <c r="M3976" s="34">
        <v>993.66</v>
      </c>
      <c r="N3976" s="40">
        <v>41434</v>
      </c>
      <c r="O3976" s="50">
        <f t="shared" si="475"/>
        <v>641.64</v>
      </c>
      <c r="P3976" s="50" t="e">
        <f>LOOKUP(C3976,CustomerDemographic!A3975:N7164,CustomerDemographic!D3975:D7164)</f>
        <v>#N/A</v>
      </c>
      <c r="Q3976" s="31" t="e">
        <f>LOOKUP(C3976,CustomerDemographic!A3975:N7164,CustomerDemographic!E3975:E7164)</f>
        <v>#N/A</v>
      </c>
      <c r="R3976" s="68" t="e">
        <f>LOOKUP(C3976,CustomerDemographic!A3975:N7164,CustomerDemographic!F3975:F7164)</f>
        <v>#N/A</v>
      </c>
      <c r="S3976" s="46" t="e">
        <f>LOOKUP(C3976,CustomerDemographic!A3975:N7164,CustomerDemographic!G3975:G7164)</f>
        <v>#N/A</v>
      </c>
      <c r="T3976" s="46"/>
      <c r="U3976" s="31" t="e">
        <f>LOOKUP(C3976,CustomerDemographic!A3975:N7164,CustomerDemographic!I3975:I7164)</f>
        <v>#N/A</v>
      </c>
      <c r="V3976" s="38" t="e">
        <f>LOOKUP(C3976,CustomerDemographic!A3975:N7164,CustomerDemographic!J3975:J7164)</f>
        <v>#N/A</v>
      </c>
      <c r="W3976" s="31" t="e">
        <f>LOOKUP(C3976,CustomerDemographic!A3975:N7164,CustomerDemographic!K3975:K7164)</f>
        <v>#N/A</v>
      </c>
      <c r="X3976" s="31" t="e">
        <f>LOOKUP(C3976,CustomerDemographic!A3975:N7164,CustomerDemographic!L3975:L7164)</f>
        <v>#N/A</v>
      </c>
      <c r="Y3976" s="31" t="e">
        <f>LOOKUP(C3976,CustomerDemographic!A3975:N7164,CustomerDemographic!M3975:M7164)</f>
        <v>#N/A</v>
      </c>
      <c r="Z3976" s="31" t="e">
        <f>LOOKUP(C3976,CustomerDemographic!A3975:N7164,CustomerDemographic!N3975:N7164)</f>
        <v>#N/A</v>
      </c>
      <c r="AA3976" s="31" t="e">
        <f>LOOKUP(C3976,CustomerAddress!A3975:F7974,CustomerAddress!C3975:C7974)</f>
        <v>#N/A</v>
      </c>
      <c r="AB3976" s="31" t="e">
        <f>LOOKUP(C3976,CustomerAddress!A3975:F7974,CustomerAddress!D3975:D7974)</f>
        <v>#N/A</v>
      </c>
      <c r="AC3976" s="31" t="e">
        <f>LOOKUP(C3976,CustomerAddress!A3975:F7974,CustomerAddress!F3975:F7974)</f>
        <v>#N/A</v>
      </c>
      <c r="AD3976" s="31">
        <f t="shared" si="476"/>
        <v>12</v>
      </c>
    </row>
    <row r="3977" spans="1:30" s="31" customFormat="1" ht="15.75" hidden="1" customHeight="1" x14ac:dyDescent="0.15">
      <c r="A3977" s="31">
        <v>4062</v>
      </c>
      <c r="B3977" s="31">
        <v>4</v>
      </c>
      <c r="C3977" s="31">
        <v>936</v>
      </c>
      <c r="D3977" s="43">
        <v>42928</v>
      </c>
      <c r="E3977" s="43"/>
      <c r="F3977" s="31" t="b">
        <v>1</v>
      </c>
      <c r="G3977" s="33" t="s">
        <v>37</v>
      </c>
      <c r="H3977" s="36" t="s">
        <v>12747</v>
      </c>
      <c r="I3977" s="33" t="s">
        <v>38</v>
      </c>
      <c r="J3977" s="38" t="str">
        <f t="shared" si="474"/>
        <v>Large</v>
      </c>
      <c r="K3977" s="38" t="s">
        <v>12987</v>
      </c>
      <c r="L3977" s="48">
        <v>1483.2</v>
      </c>
      <c r="M3977" s="34">
        <v>99.59</v>
      </c>
      <c r="N3977" s="40">
        <v>36146</v>
      </c>
      <c r="O3977" s="50">
        <f t="shared" si="475"/>
        <v>1383.6100000000001</v>
      </c>
      <c r="P3977" s="50" t="e">
        <f>LOOKUP(C3977,CustomerDemographic!A3976:N7165,CustomerDemographic!D3976:D7165)</f>
        <v>#N/A</v>
      </c>
      <c r="Q3977" s="31" t="e">
        <f>LOOKUP(C3977,CustomerDemographic!A3976:N7165,CustomerDemographic!E3976:E7165)</f>
        <v>#N/A</v>
      </c>
      <c r="R3977" s="68" t="e">
        <f>LOOKUP(C3977,CustomerDemographic!A3976:N7165,CustomerDemographic!F3976:F7165)</f>
        <v>#N/A</v>
      </c>
      <c r="S3977" s="46" t="e">
        <f>LOOKUP(C3977,CustomerDemographic!A3976:N7165,CustomerDemographic!G3976:G7165)</f>
        <v>#N/A</v>
      </c>
      <c r="T3977" s="46"/>
      <c r="U3977" s="31" t="e">
        <f>LOOKUP(C3977,CustomerDemographic!A3976:N7165,CustomerDemographic!I3976:I7165)</f>
        <v>#N/A</v>
      </c>
      <c r="V3977" s="38" t="e">
        <f>LOOKUP(C3977,CustomerDemographic!A3976:N7165,CustomerDemographic!J3976:J7165)</f>
        <v>#N/A</v>
      </c>
      <c r="W3977" s="31" t="e">
        <f>LOOKUP(C3977,CustomerDemographic!A3976:N7165,CustomerDemographic!K3976:K7165)</f>
        <v>#N/A</v>
      </c>
      <c r="X3977" s="31" t="e">
        <f>LOOKUP(C3977,CustomerDemographic!A3976:N7165,CustomerDemographic!L3976:L7165)</f>
        <v>#N/A</v>
      </c>
      <c r="Y3977" s="31" t="e">
        <f>LOOKUP(C3977,CustomerDemographic!A3976:N7165,CustomerDemographic!M3976:M7165)</f>
        <v>#N/A</v>
      </c>
      <c r="Z3977" s="31" t="e">
        <f>LOOKUP(C3977,CustomerDemographic!A3976:N7165,CustomerDemographic!N3976:N7165)</f>
        <v>#N/A</v>
      </c>
      <c r="AA3977" s="31" t="e">
        <f>LOOKUP(C3977,CustomerAddress!A3976:F7975,CustomerAddress!C3976:C7975)</f>
        <v>#N/A</v>
      </c>
      <c r="AB3977" s="31" t="e">
        <f>LOOKUP(C3977,CustomerAddress!A3976:F7975,CustomerAddress!D3976:D7975)</f>
        <v>#N/A</v>
      </c>
      <c r="AC3977" s="31" t="e">
        <f>LOOKUP(C3977,CustomerAddress!A3976:F7975,CustomerAddress!F3976:F7975)</f>
        <v>#N/A</v>
      </c>
      <c r="AD3977" s="31">
        <f t="shared" si="476"/>
        <v>171</v>
      </c>
    </row>
    <row r="3978" spans="1:30" s="31" customFormat="1" ht="15.75" hidden="1" customHeight="1" x14ac:dyDescent="0.15">
      <c r="A3978" s="31">
        <v>4063</v>
      </c>
      <c r="B3978" s="31">
        <v>34</v>
      </c>
      <c r="C3978" s="31">
        <v>3076</v>
      </c>
      <c r="D3978" s="43">
        <v>42796</v>
      </c>
      <c r="E3978" s="43"/>
      <c r="F3978" s="31" t="b">
        <v>0</v>
      </c>
      <c r="G3978" s="33" t="s">
        <v>37</v>
      </c>
      <c r="H3978" s="33" t="s">
        <v>41</v>
      </c>
      <c r="I3978" s="33" t="s">
        <v>43</v>
      </c>
      <c r="J3978" s="38" t="str">
        <f t="shared" si="474"/>
        <v>Medium</v>
      </c>
      <c r="K3978" s="38" t="s">
        <v>12986</v>
      </c>
      <c r="L3978" s="48">
        <v>774.53</v>
      </c>
      <c r="M3978" s="34">
        <v>464.72</v>
      </c>
      <c r="N3978" s="40">
        <v>37698</v>
      </c>
      <c r="O3978" s="50">
        <f t="shared" si="475"/>
        <v>309.80999999999995</v>
      </c>
      <c r="P3978" s="50" t="e">
        <f>LOOKUP(C3978,CustomerDemographic!A3977:N7166,CustomerDemographic!D3977:D7166)</f>
        <v>#N/A</v>
      </c>
      <c r="Q3978" s="31" t="e">
        <f>LOOKUP(C3978,CustomerDemographic!A3977:N7166,CustomerDemographic!E3977:E7166)</f>
        <v>#N/A</v>
      </c>
      <c r="R3978" s="68" t="e">
        <f>LOOKUP(C3978,CustomerDemographic!A3977:N7166,CustomerDemographic!F3977:F7166)</f>
        <v>#N/A</v>
      </c>
      <c r="S3978" s="46" t="e">
        <f>LOOKUP(C3978,CustomerDemographic!A3977:N7166,CustomerDemographic!G3977:G7166)</f>
        <v>#N/A</v>
      </c>
      <c r="T3978" s="46"/>
      <c r="U3978" s="31" t="e">
        <f>LOOKUP(C3978,CustomerDemographic!A3977:N7166,CustomerDemographic!I3977:I7166)</f>
        <v>#N/A</v>
      </c>
      <c r="V3978" s="38" t="e">
        <f>LOOKUP(C3978,CustomerDemographic!A3977:N7166,CustomerDemographic!J3977:J7166)</f>
        <v>#N/A</v>
      </c>
      <c r="W3978" s="31" t="e">
        <f>LOOKUP(C3978,CustomerDemographic!A3977:N7166,CustomerDemographic!K3977:K7166)</f>
        <v>#N/A</v>
      </c>
      <c r="X3978" s="31" t="e">
        <f>LOOKUP(C3978,CustomerDemographic!A3977:N7166,CustomerDemographic!L3977:L7166)</f>
        <v>#N/A</v>
      </c>
      <c r="Y3978" s="31" t="e">
        <f>LOOKUP(C3978,CustomerDemographic!A3977:N7166,CustomerDemographic!M3977:M7166)</f>
        <v>#N/A</v>
      </c>
      <c r="Z3978" s="31" t="e">
        <f>LOOKUP(C3978,CustomerDemographic!A3977:N7166,CustomerDemographic!N3977:N7166)</f>
        <v>#N/A</v>
      </c>
      <c r="AA3978" s="31" t="e">
        <f>LOOKUP(C3978,CustomerAddress!A3977:F7976,CustomerAddress!C3977:C7976)</f>
        <v>#N/A</v>
      </c>
      <c r="AB3978" s="31" t="e">
        <f>LOOKUP(C3978,CustomerAddress!A3977:F7976,CustomerAddress!D3977:D7976)</f>
        <v>#N/A</v>
      </c>
      <c r="AC3978" s="31" t="e">
        <f>LOOKUP(C3978,CustomerAddress!A3977:F7976,CustomerAddress!F3977:F7976)</f>
        <v>#N/A</v>
      </c>
      <c r="AD3978" s="31">
        <f t="shared" si="476"/>
        <v>303</v>
      </c>
    </row>
    <row r="3979" spans="1:30" s="31" customFormat="1" ht="15.75" hidden="1" customHeight="1" x14ac:dyDescent="0.15">
      <c r="A3979" s="31">
        <v>4064</v>
      </c>
      <c r="B3979" s="31">
        <v>96</v>
      </c>
      <c r="C3979" s="31">
        <v>1761</v>
      </c>
      <c r="D3979" s="43">
        <v>43033</v>
      </c>
      <c r="E3979" s="43"/>
      <c r="F3979" s="31" t="b">
        <v>1</v>
      </c>
      <c r="G3979" s="33" t="s">
        <v>37</v>
      </c>
      <c r="H3979" s="33" t="s">
        <v>44</v>
      </c>
      <c r="I3979" s="33" t="s">
        <v>43</v>
      </c>
      <c r="J3979" s="38" t="str">
        <f t="shared" si="474"/>
        <v>Large</v>
      </c>
      <c r="K3979" s="38" t="s">
        <v>12987</v>
      </c>
      <c r="L3979" s="48">
        <v>1172.78</v>
      </c>
      <c r="M3979" s="34">
        <v>1043.77</v>
      </c>
      <c r="N3979" s="40">
        <v>34556</v>
      </c>
      <c r="O3979" s="50">
        <f t="shared" si="475"/>
        <v>129.01</v>
      </c>
      <c r="P3979" s="50" t="e">
        <f>LOOKUP(C3979,CustomerDemographic!A3978:N7167,CustomerDemographic!D3978:D7167)</f>
        <v>#N/A</v>
      </c>
      <c r="Q3979" s="31" t="e">
        <f>LOOKUP(C3979,CustomerDemographic!A3978:N7167,CustomerDemographic!E3978:E7167)</f>
        <v>#N/A</v>
      </c>
      <c r="R3979" s="68" t="e">
        <f>LOOKUP(C3979,CustomerDemographic!A3978:N7167,CustomerDemographic!F3978:F7167)</f>
        <v>#N/A</v>
      </c>
      <c r="S3979" s="46" t="e">
        <f>LOOKUP(C3979,CustomerDemographic!A3978:N7167,CustomerDemographic!G3978:G7167)</f>
        <v>#N/A</v>
      </c>
      <c r="T3979" s="46"/>
      <c r="U3979" s="31" t="e">
        <f>LOOKUP(C3979,CustomerDemographic!A3978:N7167,CustomerDemographic!I3978:I7167)</f>
        <v>#N/A</v>
      </c>
      <c r="V3979" s="38" t="e">
        <f>LOOKUP(C3979,CustomerDemographic!A3978:N7167,CustomerDemographic!J3978:J7167)</f>
        <v>#N/A</v>
      </c>
      <c r="W3979" s="31" t="e">
        <f>LOOKUP(C3979,CustomerDemographic!A3978:N7167,CustomerDemographic!K3978:K7167)</f>
        <v>#N/A</v>
      </c>
      <c r="X3979" s="31" t="e">
        <f>LOOKUP(C3979,CustomerDemographic!A3978:N7167,CustomerDemographic!L3978:L7167)</f>
        <v>#N/A</v>
      </c>
      <c r="Y3979" s="31" t="e">
        <f>LOOKUP(C3979,CustomerDemographic!A3978:N7167,CustomerDemographic!M3978:M7167)</f>
        <v>#N/A</v>
      </c>
      <c r="Z3979" s="31" t="e">
        <f>LOOKUP(C3979,CustomerDemographic!A3978:N7167,CustomerDemographic!N3978:N7167)</f>
        <v>#N/A</v>
      </c>
      <c r="AA3979" s="31" t="e">
        <f>LOOKUP(C3979,CustomerAddress!A3978:F7977,CustomerAddress!C3978:C7977)</f>
        <v>#N/A</v>
      </c>
      <c r="AB3979" s="31" t="e">
        <f>LOOKUP(C3979,CustomerAddress!A3978:F7977,CustomerAddress!D3978:D7977)</f>
        <v>#N/A</v>
      </c>
      <c r="AC3979" s="31" t="e">
        <f>LOOKUP(C3979,CustomerAddress!A3978:F7977,CustomerAddress!F3978:F7977)</f>
        <v>#N/A</v>
      </c>
      <c r="AD3979" s="31">
        <f t="shared" si="476"/>
        <v>66</v>
      </c>
    </row>
    <row r="3980" spans="1:30" s="31" customFormat="1" ht="15.75" hidden="1" customHeight="1" x14ac:dyDescent="0.15">
      <c r="A3980" s="31">
        <v>4065</v>
      </c>
      <c r="B3980" s="31">
        <v>90</v>
      </c>
      <c r="C3980" s="31">
        <v>728</v>
      </c>
      <c r="D3980" s="43">
        <v>43074</v>
      </c>
      <c r="E3980" s="43"/>
      <c r="F3980" s="31" t="b">
        <v>1</v>
      </c>
      <c r="G3980" s="33" t="s">
        <v>37</v>
      </c>
      <c r="H3980" s="33" t="s">
        <v>41</v>
      </c>
      <c r="I3980" s="33" t="s">
        <v>38</v>
      </c>
      <c r="J3980" s="38" t="str">
        <f t="shared" si="474"/>
        <v>Small</v>
      </c>
      <c r="K3980" s="38" t="s">
        <v>3629</v>
      </c>
      <c r="L3980" s="48">
        <v>363.01</v>
      </c>
      <c r="M3980" s="34">
        <v>290.41000000000003</v>
      </c>
      <c r="N3980" s="40">
        <v>37626</v>
      </c>
      <c r="O3980" s="50">
        <f t="shared" si="475"/>
        <v>72.599999999999966</v>
      </c>
      <c r="P3980" s="50" t="e">
        <f>LOOKUP(C3980,CustomerDemographic!A3979:N7168,CustomerDemographic!D3979:D7168)</f>
        <v>#N/A</v>
      </c>
      <c r="Q3980" s="31" t="e">
        <f>LOOKUP(C3980,CustomerDemographic!A3979:N7168,CustomerDemographic!E3979:E7168)</f>
        <v>#N/A</v>
      </c>
      <c r="R3980" s="68" t="e">
        <f>LOOKUP(C3980,CustomerDemographic!A3979:N7168,CustomerDemographic!F3979:F7168)</f>
        <v>#N/A</v>
      </c>
      <c r="S3980" s="46" t="e">
        <f>LOOKUP(C3980,CustomerDemographic!A3979:N7168,CustomerDemographic!G3979:G7168)</f>
        <v>#N/A</v>
      </c>
      <c r="T3980" s="46"/>
      <c r="U3980" s="31" t="e">
        <f>LOOKUP(C3980,CustomerDemographic!A3979:N7168,CustomerDemographic!I3979:I7168)</f>
        <v>#N/A</v>
      </c>
      <c r="V3980" s="38" t="e">
        <f>LOOKUP(C3980,CustomerDemographic!A3979:N7168,CustomerDemographic!J3979:J7168)</f>
        <v>#N/A</v>
      </c>
      <c r="W3980" s="31" t="e">
        <f>LOOKUP(C3980,CustomerDemographic!A3979:N7168,CustomerDemographic!K3979:K7168)</f>
        <v>#N/A</v>
      </c>
      <c r="X3980" s="31" t="e">
        <f>LOOKUP(C3980,CustomerDemographic!A3979:N7168,CustomerDemographic!L3979:L7168)</f>
        <v>#N/A</v>
      </c>
      <c r="Y3980" s="31" t="e">
        <f>LOOKUP(C3980,CustomerDemographic!A3979:N7168,CustomerDemographic!M3979:M7168)</f>
        <v>#N/A</v>
      </c>
      <c r="Z3980" s="31" t="e">
        <f>LOOKUP(C3980,CustomerDemographic!A3979:N7168,CustomerDemographic!N3979:N7168)</f>
        <v>#N/A</v>
      </c>
      <c r="AA3980" s="31" t="e">
        <f>LOOKUP(C3980,CustomerAddress!A3979:F7978,CustomerAddress!C3979:C7978)</f>
        <v>#N/A</v>
      </c>
      <c r="AB3980" s="31" t="e">
        <f>LOOKUP(C3980,CustomerAddress!A3979:F7978,CustomerAddress!D3979:D7978)</f>
        <v>#N/A</v>
      </c>
      <c r="AC3980" s="31" t="e">
        <f>LOOKUP(C3980,CustomerAddress!A3979:F7978,CustomerAddress!F3979:F7978)</f>
        <v>#N/A</v>
      </c>
      <c r="AD3980" s="31">
        <f t="shared" si="476"/>
        <v>25</v>
      </c>
    </row>
    <row r="3981" spans="1:30" s="31" customFormat="1" ht="15.75" hidden="1" customHeight="1" x14ac:dyDescent="0.15">
      <c r="A3981" s="31">
        <v>4066</v>
      </c>
      <c r="B3981" s="31">
        <v>81</v>
      </c>
      <c r="C3981" s="31">
        <v>886</v>
      </c>
      <c r="D3981" s="43">
        <v>43098</v>
      </c>
      <c r="E3981" s="43"/>
      <c r="F3981" s="31" t="b">
        <v>0</v>
      </c>
      <c r="G3981" s="33" t="s">
        <v>37</v>
      </c>
      <c r="H3981" s="33" t="s">
        <v>41</v>
      </c>
      <c r="I3981" s="33" t="s">
        <v>38</v>
      </c>
      <c r="J3981" s="38" t="str">
        <f t="shared" si="474"/>
        <v>Medium</v>
      </c>
      <c r="K3981" s="38" t="s">
        <v>12986</v>
      </c>
      <c r="L3981" s="48">
        <v>586.45000000000005</v>
      </c>
      <c r="M3981" s="34">
        <v>521.94000000000005</v>
      </c>
      <c r="N3981" s="40">
        <v>33429</v>
      </c>
      <c r="O3981" s="50">
        <f t="shared" si="475"/>
        <v>64.509999999999991</v>
      </c>
      <c r="P3981" s="50" t="e">
        <f>LOOKUP(C3981,CustomerDemographic!A3980:N7169,CustomerDemographic!D3980:D7169)</f>
        <v>#N/A</v>
      </c>
      <c r="Q3981" s="31" t="e">
        <f>LOOKUP(C3981,CustomerDemographic!A3980:N7169,CustomerDemographic!E3980:E7169)</f>
        <v>#N/A</v>
      </c>
      <c r="R3981" s="68" t="e">
        <f>LOOKUP(C3981,CustomerDemographic!A3980:N7169,CustomerDemographic!F3980:F7169)</f>
        <v>#N/A</v>
      </c>
      <c r="S3981" s="46" t="e">
        <f>LOOKUP(C3981,CustomerDemographic!A3980:N7169,CustomerDemographic!G3980:G7169)</f>
        <v>#N/A</v>
      </c>
      <c r="T3981" s="46"/>
      <c r="U3981" s="31" t="e">
        <f>LOOKUP(C3981,CustomerDemographic!A3980:N7169,CustomerDemographic!I3980:I7169)</f>
        <v>#N/A</v>
      </c>
      <c r="V3981" s="38" t="e">
        <f>LOOKUP(C3981,CustomerDemographic!A3980:N7169,CustomerDemographic!J3980:J7169)</f>
        <v>#N/A</v>
      </c>
      <c r="W3981" s="31" t="e">
        <f>LOOKUP(C3981,CustomerDemographic!A3980:N7169,CustomerDemographic!K3980:K7169)</f>
        <v>#N/A</v>
      </c>
      <c r="X3981" s="31" t="e">
        <f>LOOKUP(C3981,CustomerDemographic!A3980:N7169,CustomerDemographic!L3980:L7169)</f>
        <v>#N/A</v>
      </c>
      <c r="Y3981" s="31" t="e">
        <f>LOOKUP(C3981,CustomerDemographic!A3980:N7169,CustomerDemographic!M3980:M7169)</f>
        <v>#N/A</v>
      </c>
      <c r="Z3981" s="31" t="e">
        <f>LOOKUP(C3981,CustomerDemographic!A3980:N7169,CustomerDemographic!N3980:N7169)</f>
        <v>#N/A</v>
      </c>
      <c r="AA3981" s="31" t="e">
        <f>LOOKUP(C3981,CustomerAddress!A3980:F7979,CustomerAddress!C3980:C7979)</f>
        <v>#N/A</v>
      </c>
      <c r="AB3981" s="31" t="e">
        <f>LOOKUP(C3981,CustomerAddress!A3980:F7979,CustomerAddress!D3980:D7979)</f>
        <v>#N/A</v>
      </c>
      <c r="AC3981" s="31" t="e">
        <f>LOOKUP(C3981,CustomerAddress!A3980:F7979,CustomerAddress!F3980:F7979)</f>
        <v>#N/A</v>
      </c>
      <c r="AD3981" s="31">
        <f t="shared" si="476"/>
        <v>1</v>
      </c>
    </row>
    <row r="3982" spans="1:30" s="31" customFormat="1" ht="15.75" hidden="1" customHeight="1" x14ac:dyDescent="0.15">
      <c r="A3982" s="31">
        <v>4067</v>
      </c>
      <c r="B3982" s="31">
        <v>11</v>
      </c>
      <c r="C3982" s="31">
        <v>2240</v>
      </c>
      <c r="D3982" s="43">
        <v>42987</v>
      </c>
      <c r="E3982" s="43"/>
      <c r="F3982" s="31" t="b">
        <v>1</v>
      </c>
      <c r="G3982" s="33" t="s">
        <v>37</v>
      </c>
      <c r="H3982" s="33" t="s">
        <v>39</v>
      </c>
      <c r="I3982" s="33" t="s">
        <v>38</v>
      </c>
      <c r="J3982" s="38" t="str">
        <f t="shared" si="474"/>
        <v>Small</v>
      </c>
      <c r="K3982" s="38" t="s">
        <v>3629</v>
      </c>
      <c r="L3982" s="48">
        <v>1775.81</v>
      </c>
      <c r="M3982" s="34">
        <v>1580.47</v>
      </c>
      <c r="N3982" s="40">
        <v>40303</v>
      </c>
      <c r="O3982" s="50">
        <f t="shared" si="475"/>
        <v>195.33999999999992</v>
      </c>
      <c r="P3982" s="50" t="e">
        <f>LOOKUP(C3982,CustomerDemographic!A3981:N7170,CustomerDemographic!D3981:D7170)</f>
        <v>#N/A</v>
      </c>
      <c r="Q3982" s="31" t="e">
        <f>LOOKUP(C3982,CustomerDemographic!A3981:N7170,CustomerDemographic!E3981:E7170)</f>
        <v>#N/A</v>
      </c>
      <c r="R3982" s="68" t="e">
        <f>LOOKUP(C3982,CustomerDemographic!A3981:N7170,CustomerDemographic!F3981:F7170)</f>
        <v>#N/A</v>
      </c>
      <c r="S3982" s="46" t="e">
        <f>LOOKUP(C3982,CustomerDemographic!A3981:N7170,CustomerDemographic!G3981:G7170)</f>
        <v>#N/A</v>
      </c>
      <c r="T3982" s="46"/>
      <c r="U3982" s="31" t="e">
        <f>LOOKUP(C3982,CustomerDemographic!A3981:N7170,CustomerDemographic!I3981:I7170)</f>
        <v>#N/A</v>
      </c>
      <c r="V3982" s="38" t="e">
        <f>LOOKUP(C3982,CustomerDemographic!A3981:N7170,CustomerDemographic!J3981:J7170)</f>
        <v>#N/A</v>
      </c>
      <c r="W3982" s="31" t="e">
        <f>LOOKUP(C3982,CustomerDemographic!A3981:N7170,CustomerDemographic!K3981:K7170)</f>
        <v>#N/A</v>
      </c>
      <c r="X3982" s="31" t="e">
        <f>LOOKUP(C3982,CustomerDemographic!A3981:N7170,CustomerDemographic!L3981:L7170)</f>
        <v>#N/A</v>
      </c>
      <c r="Y3982" s="31" t="e">
        <f>LOOKUP(C3982,CustomerDemographic!A3981:N7170,CustomerDemographic!M3981:M7170)</f>
        <v>#N/A</v>
      </c>
      <c r="Z3982" s="31" t="e">
        <f>LOOKUP(C3982,CustomerDemographic!A3981:N7170,CustomerDemographic!N3981:N7170)</f>
        <v>#N/A</v>
      </c>
      <c r="AA3982" s="31" t="e">
        <f>LOOKUP(C3982,CustomerAddress!A3981:F7980,CustomerAddress!C3981:C7980)</f>
        <v>#N/A</v>
      </c>
      <c r="AB3982" s="31" t="e">
        <f>LOOKUP(C3982,CustomerAddress!A3981:F7980,CustomerAddress!D3981:D7980)</f>
        <v>#N/A</v>
      </c>
      <c r="AC3982" s="31" t="e">
        <f>LOOKUP(C3982,CustomerAddress!A3981:F7980,CustomerAddress!F3981:F7980)</f>
        <v>#N/A</v>
      </c>
      <c r="AD3982" s="31">
        <f t="shared" si="476"/>
        <v>112</v>
      </c>
    </row>
    <row r="3983" spans="1:30" s="31" customFormat="1" ht="15.75" hidden="1" customHeight="1" x14ac:dyDescent="0.15">
      <c r="A3983" s="31">
        <v>4068</v>
      </c>
      <c r="B3983" s="31">
        <v>94</v>
      </c>
      <c r="C3983" s="31">
        <v>1317</v>
      </c>
      <c r="D3983" s="43">
        <v>43021</v>
      </c>
      <c r="E3983" s="43"/>
      <c r="F3983" s="31" t="b">
        <v>0</v>
      </c>
      <c r="G3983" s="33" t="s">
        <v>37</v>
      </c>
      <c r="H3983" s="33" t="s">
        <v>42</v>
      </c>
      <c r="I3983" s="33" t="s">
        <v>38</v>
      </c>
      <c r="J3983" s="38" t="str">
        <f t="shared" si="474"/>
        <v>Small</v>
      </c>
      <c r="K3983" s="38" t="s">
        <v>3629</v>
      </c>
      <c r="L3983" s="48">
        <v>1635.3</v>
      </c>
      <c r="M3983" s="34">
        <v>993.66</v>
      </c>
      <c r="N3983" s="40">
        <v>35470</v>
      </c>
      <c r="O3983" s="50">
        <f t="shared" si="475"/>
        <v>641.64</v>
      </c>
      <c r="P3983" s="50" t="e">
        <f>LOOKUP(C3983,CustomerDemographic!A3982:N7171,CustomerDemographic!D3982:D7171)</f>
        <v>#N/A</v>
      </c>
      <c r="Q3983" s="31" t="e">
        <f>LOOKUP(C3983,CustomerDemographic!A3982:N7171,CustomerDemographic!E3982:E7171)</f>
        <v>#N/A</v>
      </c>
      <c r="R3983" s="68" t="e">
        <f>LOOKUP(C3983,CustomerDemographic!A3982:N7171,CustomerDemographic!F3982:F7171)</f>
        <v>#N/A</v>
      </c>
      <c r="S3983" s="46" t="e">
        <f>LOOKUP(C3983,CustomerDemographic!A3982:N7171,CustomerDemographic!G3982:G7171)</f>
        <v>#N/A</v>
      </c>
      <c r="T3983" s="46"/>
      <c r="U3983" s="31" t="e">
        <f>LOOKUP(C3983,CustomerDemographic!A3982:N7171,CustomerDemographic!I3982:I7171)</f>
        <v>#N/A</v>
      </c>
      <c r="V3983" s="38" t="e">
        <f>LOOKUP(C3983,CustomerDemographic!A3982:N7171,CustomerDemographic!J3982:J7171)</f>
        <v>#N/A</v>
      </c>
      <c r="W3983" s="31" t="e">
        <f>LOOKUP(C3983,CustomerDemographic!A3982:N7171,CustomerDemographic!K3982:K7171)</f>
        <v>#N/A</v>
      </c>
      <c r="X3983" s="31" t="e">
        <f>LOOKUP(C3983,CustomerDemographic!A3982:N7171,CustomerDemographic!L3982:L7171)</f>
        <v>#N/A</v>
      </c>
      <c r="Y3983" s="31" t="e">
        <f>LOOKUP(C3983,CustomerDemographic!A3982:N7171,CustomerDemographic!M3982:M7171)</f>
        <v>#N/A</v>
      </c>
      <c r="Z3983" s="31" t="e">
        <f>LOOKUP(C3983,CustomerDemographic!A3982:N7171,CustomerDemographic!N3982:N7171)</f>
        <v>#N/A</v>
      </c>
      <c r="AA3983" s="31" t="e">
        <f>LOOKUP(C3983,CustomerAddress!A3982:F7981,CustomerAddress!C3982:C7981)</f>
        <v>#N/A</v>
      </c>
      <c r="AB3983" s="31" t="e">
        <f>LOOKUP(C3983,CustomerAddress!A3982:F7981,CustomerAddress!D3982:D7981)</f>
        <v>#N/A</v>
      </c>
      <c r="AC3983" s="31" t="e">
        <f>LOOKUP(C3983,CustomerAddress!A3982:F7981,CustomerAddress!F3982:F7981)</f>
        <v>#N/A</v>
      </c>
      <c r="AD3983" s="31">
        <f t="shared" si="476"/>
        <v>78</v>
      </c>
    </row>
    <row r="3984" spans="1:30" s="31" customFormat="1" ht="15.75" hidden="1" customHeight="1" x14ac:dyDescent="0.15">
      <c r="A3984" s="31">
        <v>4069</v>
      </c>
      <c r="B3984" s="31">
        <v>38</v>
      </c>
      <c r="C3984" s="31">
        <v>1408</v>
      </c>
      <c r="D3984" s="43">
        <v>42827</v>
      </c>
      <c r="E3984" s="43"/>
      <c r="F3984" s="31" t="b">
        <v>1</v>
      </c>
      <c r="G3984" s="33" t="s">
        <v>37</v>
      </c>
      <c r="H3984" s="33" t="s">
        <v>39</v>
      </c>
      <c r="I3984" s="33" t="s">
        <v>38</v>
      </c>
      <c r="J3984" s="38" t="str">
        <f t="shared" si="474"/>
        <v>Large</v>
      </c>
      <c r="K3984" s="38" t="s">
        <v>12987</v>
      </c>
      <c r="L3984" s="48">
        <v>2091.4699999999998</v>
      </c>
      <c r="M3984" s="34">
        <v>388.92</v>
      </c>
      <c r="N3984" s="40">
        <v>41167</v>
      </c>
      <c r="O3984" s="50">
        <f t="shared" si="475"/>
        <v>1702.5499999999997</v>
      </c>
      <c r="P3984" s="50" t="e">
        <f>LOOKUP(C3984,CustomerDemographic!A3983:N7172,CustomerDemographic!D3983:D7172)</f>
        <v>#N/A</v>
      </c>
      <c r="Q3984" s="31" t="e">
        <f>LOOKUP(C3984,CustomerDemographic!A3983:N7172,CustomerDemographic!E3983:E7172)</f>
        <v>#N/A</v>
      </c>
      <c r="R3984" s="68" t="e">
        <f>LOOKUP(C3984,CustomerDemographic!A3983:N7172,CustomerDemographic!F3983:F7172)</f>
        <v>#N/A</v>
      </c>
      <c r="S3984" s="46" t="e">
        <f>LOOKUP(C3984,CustomerDemographic!A3983:N7172,CustomerDemographic!G3983:G7172)</f>
        <v>#N/A</v>
      </c>
      <c r="T3984" s="46"/>
      <c r="U3984" s="31" t="e">
        <f>LOOKUP(C3984,CustomerDemographic!A3983:N7172,CustomerDemographic!I3983:I7172)</f>
        <v>#N/A</v>
      </c>
      <c r="V3984" s="38" t="e">
        <f>LOOKUP(C3984,CustomerDemographic!A3983:N7172,CustomerDemographic!J3983:J7172)</f>
        <v>#N/A</v>
      </c>
      <c r="W3984" s="31" t="e">
        <f>LOOKUP(C3984,CustomerDemographic!A3983:N7172,CustomerDemographic!K3983:K7172)</f>
        <v>#N/A</v>
      </c>
      <c r="X3984" s="31" t="e">
        <f>LOOKUP(C3984,CustomerDemographic!A3983:N7172,CustomerDemographic!L3983:L7172)</f>
        <v>#N/A</v>
      </c>
      <c r="Y3984" s="31" t="e">
        <f>LOOKUP(C3984,CustomerDemographic!A3983:N7172,CustomerDemographic!M3983:M7172)</f>
        <v>#N/A</v>
      </c>
      <c r="Z3984" s="31" t="e">
        <f>LOOKUP(C3984,CustomerDemographic!A3983:N7172,CustomerDemographic!N3983:N7172)</f>
        <v>#N/A</v>
      </c>
      <c r="AA3984" s="31" t="e">
        <f>LOOKUP(C3984,CustomerAddress!A3983:F7982,CustomerAddress!C3983:C7982)</f>
        <v>#N/A</v>
      </c>
      <c r="AB3984" s="31" t="e">
        <f>LOOKUP(C3984,CustomerAddress!A3983:F7982,CustomerAddress!D3983:D7982)</f>
        <v>#N/A</v>
      </c>
      <c r="AC3984" s="31" t="e">
        <f>LOOKUP(C3984,CustomerAddress!A3983:F7982,CustomerAddress!F3983:F7982)</f>
        <v>#N/A</v>
      </c>
      <c r="AD3984" s="31">
        <f t="shared" si="476"/>
        <v>272</v>
      </c>
    </row>
    <row r="3985" spans="1:30" s="31" customFormat="1" ht="15.75" hidden="1" customHeight="1" x14ac:dyDescent="0.15">
      <c r="A3985" s="31">
        <v>4070</v>
      </c>
      <c r="B3985" s="31">
        <v>72</v>
      </c>
      <c r="C3985" s="31">
        <v>1263</v>
      </c>
      <c r="D3985" s="43">
        <v>42973</v>
      </c>
      <c r="E3985" s="43"/>
      <c r="F3985" s="31" t="b">
        <v>0</v>
      </c>
      <c r="G3985" s="33" t="s">
        <v>37</v>
      </c>
      <c r="H3985" s="33" t="s">
        <v>41</v>
      </c>
      <c r="I3985" s="33" t="s">
        <v>38</v>
      </c>
      <c r="J3985" s="38" t="str">
        <f t="shared" si="474"/>
        <v>Large</v>
      </c>
      <c r="K3985" s="38" t="s">
        <v>12987</v>
      </c>
      <c r="L3985" s="48">
        <v>360.4</v>
      </c>
      <c r="M3985" s="34">
        <v>270.3</v>
      </c>
      <c r="N3985" s="40">
        <v>42710</v>
      </c>
      <c r="O3985" s="50">
        <f t="shared" si="475"/>
        <v>90.099999999999966</v>
      </c>
      <c r="P3985" s="50" t="e">
        <f>LOOKUP(C3985,CustomerDemographic!A3984:N7173,CustomerDemographic!D3984:D7173)</f>
        <v>#N/A</v>
      </c>
      <c r="Q3985" s="31" t="e">
        <f>LOOKUP(C3985,CustomerDemographic!A3984:N7173,CustomerDemographic!E3984:E7173)</f>
        <v>#N/A</v>
      </c>
      <c r="R3985" s="68" t="e">
        <f>LOOKUP(C3985,CustomerDemographic!A3984:N7173,CustomerDemographic!F3984:F7173)</f>
        <v>#N/A</v>
      </c>
      <c r="S3985" s="46" t="e">
        <f>LOOKUP(C3985,CustomerDemographic!A3984:N7173,CustomerDemographic!G3984:G7173)</f>
        <v>#N/A</v>
      </c>
      <c r="T3985" s="46"/>
      <c r="U3985" s="31" t="e">
        <f>LOOKUP(C3985,CustomerDemographic!A3984:N7173,CustomerDemographic!I3984:I7173)</f>
        <v>#N/A</v>
      </c>
      <c r="V3985" s="38" t="e">
        <f>LOOKUP(C3985,CustomerDemographic!A3984:N7173,CustomerDemographic!J3984:J7173)</f>
        <v>#N/A</v>
      </c>
      <c r="W3985" s="31" t="e">
        <f>LOOKUP(C3985,CustomerDemographic!A3984:N7173,CustomerDemographic!K3984:K7173)</f>
        <v>#N/A</v>
      </c>
      <c r="X3985" s="31" t="e">
        <f>LOOKUP(C3985,CustomerDemographic!A3984:N7173,CustomerDemographic!L3984:L7173)</f>
        <v>#N/A</v>
      </c>
      <c r="Y3985" s="31" t="e">
        <f>LOOKUP(C3985,CustomerDemographic!A3984:N7173,CustomerDemographic!M3984:M7173)</f>
        <v>#N/A</v>
      </c>
      <c r="Z3985" s="31" t="e">
        <f>LOOKUP(C3985,CustomerDemographic!A3984:N7173,CustomerDemographic!N3984:N7173)</f>
        <v>#N/A</v>
      </c>
      <c r="AA3985" s="31" t="e">
        <f>LOOKUP(C3985,CustomerAddress!A3984:F7983,CustomerAddress!C3984:C7983)</f>
        <v>#N/A</v>
      </c>
      <c r="AB3985" s="31" t="e">
        <f>LOOKUP(C3985,CustomerAddress!A3984:F7983,CustomerAddress!D3984:D7983)</f>
        <v>#N/A</v>
      </c>
      <c r="AC3985" s="31" t="e">
        <f>LOOKUP(C3985,CustomerAddress!A3984:F7983,CustomerAddress!F3984:F7983)</f>
        <v>#N/A</v>
      </c>
      <c r="AD3985" s="31">
        <f t="shared" si="476"/>
        <v>126</v>
      </c>
    </row>
    <row r="3986" spans="1:30" s="31" customFormat="1" ht="15.75" hidden="1" customHeight="1" x14ac:dyDescent="0.15">
      <c r="A3986" s="31">
        <v>4072</v>
      </c>
      <c r="B3986" s="31">
        <v>28</v>
      </c>
      <c r="C3986" s="31">
        <v>1135</v>
      </c>
      <c r="D3986" s="43">
        <v>42935</v>
      </c>
      <c r="E3986" s="43"/>
      <c r="F3986" s="31" t="b">
        <v>1</v>
      </c>
      <c r="G3986" s="33" t="s">
        <v>37</v>
      </c>
      <c r="H3986" s="33" t="s">
        <v>41</v>
      </c>
      <c r="I3986" s="33" t="s">
        <v>38</v>
      </c>
      <c r="J3986" s="38" t="str">
        <f t="shared" si="474"/>
        <v>Medium</v>
      </c>
      <c r="K3986" s="38" t="s">
        <v>12986</v>
      </c>
      <c r="L3986" s="48">
        <v>1216.1400000000001</v>
      </c>
      <c r="M3986" s="34">
        <v>1082.3599999999999</v>
      </c>
      <c r="N3986" s="40">
        <v>33888</v>
      </c>
      <c r="O3986" s="50">
        <f t="shared" si="475"/>
        <v>133.7800000000002</v>
      </c>
      <c r="P3986" s="50" t="e">
        <f>LOOKUP(C3986,CustomerDemographic!A3985:N7174,CustomerDemographic!D3985:D7174)</f>
        <v>#N/A</v>
      </c>
      <c r="Q3986" s="31" t="e">
        <f>LOOKUP(C3986,CustomerDemographic!A3985:N7174,CustomerDemographic!E3985:E7174)</f>
        <v>#N/A</v>
      </c>
      <c r="R3986" s="68" t="e">
        <f>LOOKUP(C3986,CustomerDemographic!A3985:N7174,CustomerDemographic!F3985:F7174)</f>
        <v>#N/A</v>
      </c>
      <c r="S3986" s="46" t="e">
        <f>LOOKUP(C3986,CustomerDemographic!A3985:N7174,CustomerDemographic!G3985:G7174)</f>
        <v>#N/A</v>
      </c>
      <c r="T3986" s="46"/>
      <c r="U3986" s="31" t="e">
        <f>LOOKUP(C3986,CustomerDemographic!A3985:N7174,CustomerDemographic!I3985:I7174)</f>
        <v>#N/A</v>
      </c>
      <c r="V3986" s="38" t="e">
        <f>LOOKUP(C3986,CustomerDemographic!A3985:N7174,CustomerDemographic!J3985:J7174)</f>
        <v>#N/A</v>
      </c>
      <c r="W3986" s="31" t="e">
        <f>LOOKUP(C3986,CustomerDemographic!A3985:N7174,CustomerDemographic!K3985:K7174)</f>
        <v>#N/A</v>
      </c>
      <c r="X3986" s="31" t="e">
        <f>LOOKUP(C3986,CustomerDemographic!A3985:N7174,CustomerDemographic!L3985:L7174)</f>
        <v>#N/A</v>
      </c>
      <c r="Y3986" s="31" t="e">
        <f>LOOKUP(C3986,CustomerDemographic!A3985:N7174,CustomerDemographic!M3985:M7174)</f>
        <v>#N/A</v>
      </c>
      <c r="Z3986" s="31" t="e">
        <f>LOOKUP(C3986,CustomerDemographic!A3985:N7174,CustomerDemographic!N3985:N7174)</f>
        <v>#N/A</v>
      </c>
      <c r="AA3986" s="31" t="e">
        <f>LOOKUP(C3986,CustomerAddress!A3985:F7984,CustomerAddress!C3985:C7984)</f>
        <v>#N/A</v>
      </c>
      <c r="AB3986" s="31" t="e">
        <f>LOOKUP(C3986,CustomerAddress!A3985:F7984,CustomerAddress!D3985:D7984)</f>
        <v>#N/A</v>
      </c>
      <c r="AC3986" s="31" t="e">
        <f>LOOKUP(C3986,CustomerAddress!A3985:F7984,CustomerAddress!F3985:F7984)</f>
        <v>#N/A</v>
      </c>
      <c r="AD3986" s="31">
        <f t="shared" si="476"/>
        <v>164</v>
      </c>
    </row>
    <row r="3987" spans="1:30" s="31" customFormat="1" ht="15.75" hidden="1" customHeight="1" x14ac:dyDescent="0.15">
      <c r="A3987" s="31">
        <v>4073</v>
      </c>
      <c r="B3987" s="31">
        <v>34</v>
      </c>
      <c r="C3987" s="31">
        <v>2070</v>
      </c>
      <c r="D3987" s="43">
        <v>42828</v>
      </c>
      <c r="E3987" s="43"/>
      <c r="F3987" s="31" t="b">
        <v>1</v>
      </c>
      <c r="G3987" s="33" t="s">
        <v>37</v>
      </c>
      <c r="H3987" s="33" t="s">
        <v>41</v>
      </c>
      <c r="I3987" s="33" t="s">
        <v>43</v>
      </c>
      <c r="J3987" s="38" t="str">
        <f t="shared" si="474"/>
        <v>Small</v>
      </c>
      <c r="K3987" s="38" t="s">
        <v>3629</v>
      </c>
      <c r="L3987" s="48">
        <v>774.53</v>
      </c>
      <c r="M3987" s="34">
        <v>464.72</v>
      </c>
      <c r="N3987" s="40">
        <v>41064</v>
      </c>
      <c r="O3987" s="50">
        <f t="shared" si="475"/>
        <v>309.80999999999995</v>
      </c>
      <c r="P3987" s="50" t="e">
        <f>LOOKUP(C3987,CustomerDemographic!A3986:N7175,CustomerDemographic!D3986:D7175)</f>
        <v>#N/A</v>
      </c>
      <c r="Q3987" s="31" t="e">
        <f>LOOKUP(C3987,CustomerDemographic!A3986:N7175,CustomerDemographic!E3986:E7175)</f>
        <v>#N/A</v>
      </c>
      <c r="R3987" s="68" t="e">
        <f>LOOKUP(C3987,CustomerDemographic!A3986:N7175,CustomerDemographic!F3986:F7175)</f>
        <v>#N/A</v>
      </c>
      <c r="S3987" s="46" t="e">
        <f>LOOKUP(C3987,CustomerDemographic!A3986:N7175,CustomerDemographic!G3986:G7175)</f>
        <v>#N/A</v>
      </c>
      <c r="T3987" s="46"/>
      <c r="U3987" s="31" t="e">
        <f>LOOKUP(C3987,CustomerDemographic!A3986:N7175,CustomerDemographic!I3986:I7175)</f>
        <v>#N/A</v>
      </c>
      <c r="V3987" s="38" t="e">
        <f>LOOKUP(C3987,CustomerDemographic!A3986:N7175,CustomerDemographic!J3986:J7175)</f>
        <v>#N/A</v>
      </c>
      <c r="W3987" s="31" t="e">
        <f>LOOKUP(C3987,CustomerDemographic!A3986:N7175,CustomerDemographic!K3986:K7175)</f>
        <v>#N/A</v>
      </c>
      <c r="X3987" s="31" t="e">
        <f>LOOKUP(C3987,CustomerDemographic!A3986:N7175,CustomerDemographic!L3986:L7175)</f>
        <v>#N/A</v>
      </c>
      <c r="Y3987" s="31" t="e">
        <f>LOOKUP(C3987,CustomerDemographic!A3986:N7175,CustomerDemographic!M3986:M7175)</f>
        <v>#N/A</v>
      </c>
      <c r="Z3987" s="31" t="e">
        <f>LOOKUP(C3987,CustomerDemographic!A3986:N7175,CustomerDemographic!N3986:N7175)</f>
        <v>#N/A</v>
      </c>
      <c r="AA3987" s="31" t="e">
        <f>LOOKUP(C3987,CustomerAddress!A3986:F7985,CustomerAddress!C3986:C7985)</f>
        <v>#N/A</v>
      </c>
      <c r="AB3987" s="31" t="e">
        <f>LOOKUP(C3987,CustomerAddress!A3986:F7985,CustomerAddress!D3986:D7985)</f>
        <v>#N/A</v>
      </c>
      <c r="AC3987" s="31" t="e">
        <f>LOOKUP(C3987,CustomerAddress!A3986:F7985,CustomerAddress!F3986:F7985)</f>
        <v>#N/A</v>
      </c>
      <c r="AD3987" s="31">
        <f t="shared" si="476"/>
        <v>271</v>
      </c>
    </row>
    <row r="3988" spans="1:30" s="31" customFormat="1" ht="15.75" hidden="1" customHeight="1" x14ac:dyDescent="0.15">
      <c r="A3988" s="31">
        <v>4075</v>
      </c>
      <c r="B3988" s="31">
        <v>28</v>
      </c>
      <c r="C3988" s="31">
        <v>953</v>
      </c>
      <c r="D3988" s="43">
        <v>42804</v>
      </c>
      <c r="E3988" s="43"/>
      <c r="F3988" s="31" t="b">
        <v>1</v>
      </c>
      <c r="G3988" s="33" t="s">
        <v>37</v>
      </c>
      <c r="H3988" s="33" t="s">
        <v>41</v>
      </c>
      <c r="I3988" s="33" t="s">
        <v>38</v>
      </c>
      <c r="J3988" s="38" t="str">
        <f t="shared" si="474"/>
        <v>Large</v>
      </c>
      <c r="K3988" s="38" t="s">
        <v>12987</v>
      </c>
      <c r="L3988" s="48">
        <v>1216.1400000000001</v>
      </c>
      <c r="M3988" s="34">
        <v>1082.3599999999999</v>
      </c>
      <c r="N3988" s="40">
        <v>33455</v>
      </c>
      <c r="O3988" s="50">
        <f t="shared" si="475"/>
        <v>133.7800000000002</v>
      </c>
      <c r="P3988" s="50" t="e">
        <f>LOOKUP(C3988,CustomerDemographic!A3987:N7176,CustomerDemographic!D3987:D7176)</f>
        <v>#N/A</v>
      </c>
      <c r="Q3988" s="31" t="e">
        <f>LOOKUP(C3988,CustomerDemographic!A3987:N7176,CustomerDemographic!E3987:E7176)</f>
        <v>#N/A</v>
      </c>
      <c r="R3988" s="68" t="e">
        <f>LOOKUP(C3988,CustomerDemographic!A3987:N7176,CustomerDemographic!F3987:F7176)</f>
        <v>#N/A</v>
      </c>
      <c r="S3988" s="46" t="e">
        <f>LOOKUP(C3988,CustomerDemographic!A3987:N7176,CustomerDemographic!G3987:G7176)</f>
        <v>#N/A</v>
      </c>
      <c r="T3988" s="46"/>
      <c r="U3988" s="31" t="e">
        <f>LOOKUP(C3988,CustomerDemographic!A3987:N7176,CustomerDemographic!I3987:I7176)</f>
        <v>#N/A</v>
      </c>
      <c r="V3988" s="38" t="e">
        <f>LOOKUP(C3988,CustomerDemographic!A3987:N7176,CustomerDemographic!J3987:J7176)</f>
        <v>#N/A</v>
      </c>
      <c r="W3988" s="31" t="e">
        <f>LOOKUP(C3988,CustomerDemographic!A3987:N7176,CustomerDemographic!K3987:K7176)</f>
        <v>#N/A</v>
      </c>
      <c r="X3988" s="31" t="e">
        <f>LOOKUP(C3988,CustomerDemographic!A3987:N7176,CustomerDemographic!L3987:L7176)</f>
        <v>#N/A</v>
      </c>
      <c r="Y3988" s="31" t="e">
        <f>LOOKUP(C3988,CustomerDemographic!A3987:N7176,CustomerDemographic!M3987:M7176)</f>
        <v>#N/A</v>
      </c>
      <c r="Z3988" s="31" t="e">
        <f>LOOKUP(C3988,CustomerDemographic!A3987:N7176,CustomerDemographic!N3987:N7176)</f>
        <v>#N/A</v>
      </c>
      <c r="AA3988" s="31" t="e">
        <f>LOOKUP(C3988,CustomerAddress!A3987:F7986,CustomerAddress!C3987:C7986)</f>
        <v>#N/A</v>
      </c>
      <c r="AB3988" s="31" t="e">
        <f>LOOKUP(C3988,CustomerAddress!A3987:F7986,CustomerAddress!D3987:D7986)</f>
        <v>#N/A</v>
      </c>
      <c r="AC3988" s="31" t="e">
        <f>LOOKUP(C3988,CustomerAddress!A3987:F7986,CustomerAddress!F3987:F7986)</f>
        <v>#N/A</v>
      </c>
      <c r="AD3988" s="31">
        <f t="shared" si="476"/>
        <v>295</v>
      </c>
    </row>
    <row r="3989" spans="1:30" s="31" customFormat="1" ht="15.75" hidden="1" customHeight="1" x14ac:dyDescent="0.15">
      <c r="A3989" s="31">
        <v>4076</v>
      </c>
      <c r="B3989" s="31">
        <v>99</v>
      </c>
      <c r="C3989" s="31">
        <v>2833</v>
      </c>
      <c r="D3989" s="43">
        <v>42982</v>
      </c>
      <c r="E3989" s="43"/>
      <c r="F3989" s="31" t="b">
        <v>1</v>
      </c>
      <c r="G3989" s="33" t="s">
        <v>37</v>
      </c>
      <c r="H3989" s="33" t="s">
        <v>40</v>
      </c>
      <c r="I3989" s="33" t="s">
        <v>38</v>
      </c>
      <c r="J3989" s="38" t="str">
        <f t="shared" si="474"/>
        <v>Small</v>
      </c>
      <c r="K3989" s="38" t="s">
        <v>3629</v>
      </c>
      <c r="L3989" s="48">
        <v>1227.3399999999999</v>
      </c>
      <c r="M3989" s="34">
        <v>770.89</v>
      </c>
      <c r="N3989" s="40">
        <v>33364</v>
      </c>
      <c r="O3989" s="50">
        <f t="shared" si="475"/>
        <v>456.44999999999993</v>
      </c>
      <c r="P3989" s="50" t="e">
        <f>LOOKUP(C3989,CustomerDemographic!A3988:N7177,CustomerDemographic!D3988:D7177)</f>
        <v>#N/A</v>
      </c>
      <c r="Q3989" s="31" t="e">
        <f>LOOKUP(C3989,CustomerDemographic!A3988:N7177,CustomerDemographic!E3988:E7177)</f>
        <v>#N/A</v>
      </c>
      <c r="R3989" s="68" t="e">
        <f>LOOKUP(C3989,CustomerDemographic!A3988:N7177,CustomerDemographic!F3988:F7177)</f>
        <v>#N/A</v>
      </c>
      <c r="S3989" s="46" t="e">
        <f>LOOKUP(C3989,CustomerDemographic!A3988:N7177,CustomerDemographic!G3988:G7177)</f>
        <v>#N/A</v>
      </c>
      <c r="T3989" s="46"/>
      <c r="U3989" s="31" t="e">
        <f>LOOKUP(C3989,CustomerDemographic!A3988:N7177,CustomerDemographic!I3988:I7177)</f>
        <v>#N/A</v>
      </c>
      <c r="V3989" s="38" t="e">
        <f>LOOKUP(C3989,CustomerDemographic!A3988:N7177,CustomerDemographic!J3988:J7177)</f>
        <v>#N/A</v>
      </c>
      <c r="W3989" s="31" t="e">
        <f>LOOKUP(C3989,CustomerDemographic!A3988:N7177,CustomerDemographic!K3988:K7177)</f>
        <v>#N/A</v>
      </c>
      <c r="X3989" s="31" t="e">
        <f>LOOKUP(C3989,CustomerDemographic!A3988:N7177,CustomerDemographic!L3988:L7177)</f>
        <v>#N/A</v>
      </c>
      <c r="Y3989" s="31" t="e">
        <f>LOOKUP(C3989,CustomerDemographic!A3988:N7177,CustomerDemographic!M3988:M7177)</f>
        <v>#N/A</v>
      </c>
      <c r="Z3989" s="31" t="e">
        <f>LOOKUP(C3989,CustomerDemographic!A3988:N7177,CustomerDemographic!N3988:N7177)</f>
        <v>#N/A</v>
      </c>
      <c r="AA3989" s="31" t="e">
        <f>LOOKUP(C3989,CustomerAddress!A3988:F7987,CustomerAddress!C3988:C7987)</f>
        <v>#N/A</v>
      </c>
      <c r="AB3989" s="31" t="e">
        <f>LOOKUP(C3989,CustomerAddress!A3988:F7987,CustomerAddress!D3988:D7987)</f>
        <v>#N/A</v>
      </c>
      <c r="AC3989" s="31" t="e">
        <f>LOOKUP(C3989,CustomerAddress!A3988:F7987,CustomerAddress!F3988:F7987)</f>
        <v>#N/A</v>
      </c>
      <c r="AD3989" s="31">
        <f t="shared" si="476"/>
        <v>117</v>
      </c>
    </row>
    <row r="3990" spans="1:30" s="31" customFormat="1" ht="15.75" hidden="1" customHeight="1" x14ac:dyDescent="0.15">
      <c r="A3990" s="31">
        <v>4077</v>
      </c>
      <c r="B3990" s="31">
        <v>21</v>
      </c>
      <c r="C3990" s="31">
        <v>141</v>
      </c>
      <c r="D3990" s="43">
        <v>42940</v>
      </c>
      <c r="E3990" s="43"/>
      <c r="F3990" s="31" t="b">
        <v>1</v>
      </c>
      <c r="G3990" s="33" t="s">
        <v>37</v>
      </c>
      <c r="H3990" s="33" t="s">
        <v>44</v>
      </c>
      <c r="I3990" s="33" t="s">
        <v>46</v>
      </c>
      <c r="J3990" s="38" t="str">
        <f t="shared" si="474"/>
        <v>Medium</v>
      </c>
      <c r="K3990" s="38" t="s">
        <v>12986</v>
      </c>
      <c r="L3990" s="48">
        <v>1466.68</v>
      </c>
      <c r="M3990" s="34">
        <v>363.25</v>
      </c>
      <c r="N3990" s="40">
        <v>35378</v>
      </c>
      <c r="O3990" s="50">
        <f t="shared" si="475"/>
        <v>1103.43</v>
      </c>
      <c r="P3990" s="50" t="e">
        <f>LOOKUP(C3990,CustomerDemographic!A3989:N7178,CustomerDemographic!D3989:D7178)</f>
        <v>#N/A</v>
      </c>
      <c r="Q3990" s="31" t="e">
        <f>LOOKUP(C3990,CustomerDemographic!A3989:N7178,CustomerDemographic!E3989:E7178)</f>
        <v>#N/A</v>
      </c>
      <c r="R3990" s="68" t="e">
        <f>LOOKUP(C3990,CustomerDemographic!A3989:N7178,CustomerDemographic!F3989:F7178)</f>
        <v>#N/A</v>
      </c>
      <c r="S3990" s="46" t="e">
        <f>LOOKUP(C3990,CustomerDemographic!A3989:N7178,CustomerDemographic!G3989:G7178)</f>
        <v>#N/A</v>
      </c>
      <c r="T3990" s="46"/>
      <c r="U3990" s="31" t="e">
        <f>LOOKUP(C3990,CustomerDemographic!A3989:N7178,CustomerDemographic!I3989:I7178)</f>
        <v>#N/A</v>
      </c>
      <c r="V3990" s="38" t="e">
        <f>LOOKUP(C3990,CustomerDemographic!A3989:N7178,CustomerDemographic!J3989:J7178)</f>
        <v>#N/A</v>
      </c>
      <c r="W3990" s="31" t="e">
        <f>LOOKUP(C3990,CustomerDemographic!A3989:N7178,CustomerDemographic!K3989:K7178)</f>
        <v>#N/A</v>
      </c>
      <c r="X3990" s="31" t="e">
        <f>LOOKUP(C3990,CustomerDemographic!A3989:N7178,CustomerDemographic!L3989:L7178)</f>
        <v>#N/A</v>
      </c>
      <c r="Y3990" s="31" t="e">
        <f>LOOKUP(C3990,CustomerDemographic!A3989:N7178,CustomerDemographic!M3989:M7178)</f>
        <v>#N/A</v>
      </c>
      <c r="Z3990" s="31" t="e">
        <f>LOOKUP(C3990,CustomerDemographic!A3989:N7178,CustomerDemographic!N3989:N7178)</f>
        <v>#N/A</v>
      </c>
      <c r="AA3990" s="31" t="e">
        <f>LOOKUP(C3990,CustomerAddress!A3989:F7988,CustomerAddress!C3989:C7988)</f>
        <v>#N/A</v>
      </c>
      <c r="AB3990" s="31" t="e">
        <f>LOOKUP(C3990,CustomerAddress!A3989:F7988,CustomerAddress!D3989:D7988)</f>
        <v>#N/A</v>
      </c>
      <c r="AC3990" s="31" t="e">
        <f>LOOKUP(C3990,CustomerAddress!A3989:F7988,CustomerAddress!F3989:F7988)</f>
        <v>#N/A</v>
      </c>
      <c r="AD3990" s="31">
        <f t="shared" si="476"/>
        <v>159</v>
      </c>
    </row>
    <row r="3991" spans="1:30" s="31" customFormat="1" ht="15.75" hidden="1" customHeight="1" x14ac:dyDescent="0.15">
      <c r="A3991" s="31">
        <v>4078</v>
      </c>
      <c r="B3991" s="31">
        <v>72</v>
      </c>
      <c r="C3991" s="31">
        <v>3266</v>
      </c>
      <c r="D3991" s="43">
        <v>42907</v>
      </c>
      <c r="E3991" s="43"/>
      <c r="F3991" s="31" t="b">
        <v>0</v>
      </c>
      <c r="G3991" s="33" t="s">
        <v>37</v>
      </c>
      <c r="H3991" s="33" t="s">
        <v>41</v>
      </c>
      <c r="I3991" s="33" t="s">
        <v>38</v>
      </c>
      <c r="J3991" s="38" t="str">
        <f t="shared" si="474"/>
        <v>Medium</v>
      </c>
      <c r="K3991" s="38" t="s">
        <v>12986</v>
      </c>
      <c r="L3991" s="48">
        <v>360.4</v>
      </c>
      <c r="M3991" s="34">
        <v>270.3</v>
      </c>
      <c r="N3991" s="40">
        <v>37499</v>
      </c>
      <c r="O3991" s="50">
        <f t="shared" si="475"/>
        <v>90.099999999999966</v>
      </c>
      <c r="P3991" s="50" t="e">
        <f>LOOKUP(C3991,CustomerDemographic!A3990:N7179,CustomerDemographic!D3990:D7179)</f>
        <v>#N/A</v>
      </c>
      <c r="Q3991" s="31" t="e">
        <f>LOOKUP(C3991,CustomerDemographic!A3990:N7179,CustomerDemographic!E3990:E7179)</f>
        <v>#N/A</v>
      </c>
      <c r="R3991" s="68" t="e">
        <f>LOOKUP(C3991,CustomerDemographic!A3990:N7179,CustomerDemographic!F3990:F7179)</f>
        <v>#N/A</v>
      </c>
      <c r="S3991" s="46" t="e">
        <f>LOOKUP(C3991,CustomerDemographic!A3990:N7179,CustomerDemographic!G3990:G7179)</f>
        <v>#N/A</v>
      </c>
      <c r="T3991" s="46"/>
      <c r="U3991" s="31" t="e">
        <f>LOOKUP(C3991,CustomerDemographic!A3990:N7179,CustomerDemographic!I3990:I7179)</f>
        <v>#N/A</v>
      </c>
      <c r="V3991" s="38" t="e">
        <f>LOOKUP(C3991,CustomerDemographic!A3990:N7179,CustomerDemographic!J3990:J7179)</f>
        <v>#N/A</v>
      </c>
      <c r="W3991" s="31" t="e">
        <f>LOOKUP(C3991,CustomerDemographic!A3990:N7179,CustomerDemographic!K3990:K7179)</f>
        <v>#N/A</v>
      </c>
      <c r="X3991" s="31" t="e">
        <f>LOOKUP(C3991,CustomerDemographic!A3990:N7179,CustomerDemographic!L3990:L7179)</f>
        <v>#N/A</v>
      </c>
      <c r="Y3991" s="31" t="e">
        <f>LOOKUP(C3991,CustomerDemographic!A3990:N7179,CustomerDemographic!M3990:M7179)</f>
        <v>#N/A</v>
      </c>
      <c r="Z3991" s="31" t="e">
        <f>LOOKUP(C3991,CustomerDemographic!A3990:N7179,CustomerDemographic!N3990:N7179)</f>
        <v>#N/A</v>
      </c>
      <c r="AA3991" s="31" t="e">
        <f>LOOKUP(C3991,CustomerAddress!A3990:F7989,CustomerAddress!C3990:C7989)</f>
        <v>#N/A</v>
      </c>
      <c r="AB3991" s="31" t="e">
        <f>LOOKUP(C3991,CustomerAddress!A3990:F7989,CustomerAddress!D3990:D7989)</f>
        <v>#N/A</v>
      </c>
      <c r="AC3991" s="31" t="e">
        <f>LOOKUP(C3991,CustomerAddress!A3990:F7989,CustomerAddress!F3990:F7989)</f>
        <v>#N/A</v>
      </c>
      <c r="AD3991" s="31">
        <f t="shared" si="476"/>
        <v>192</v>
      </c>
    </row>
    <row r="3992" spans="1:30" s="31" customFormat="1" ht="15.75" hidden="1" customHeight="1" x14ac:dyDescent="0.15">
      <c r="A3992" s="31">
        <v>4079</v>
      </c>
      <c r="B3992" s="31">
        <v>50</v>
      </c>
      <c r="C3992" s="31">
        <v>2999</v>
      </c>
      <c r="D3992" s="43">
        <v>42943</v>
      </c>
      <c r="E3992" s="43"/>
      <c r="F3992" s="31" t="b">
        <v>1</v>
      </c>
      <c r="G3992" s="33" t="s">
        <v>37</v>
      </c>
      <c r="H3992" s="33" t="s">
        <v>44</v>
      </c>
      <c r="I3992" s="33" t="s">
        <v>38</v>
      </c>
      <c r="J3992" s="38" t="str">
        <f t="shared" si="474"/>
        <v>Medium</v>
      </c>
      <c r="K3992" s="38" t="s">
        <v>12986</v>
      </c>
      <c r="L3992" s="48">
        <v>175.89</v>
      </c>
      <c r="M3992" s="34">
        <v>131.91999999999999</v>
      </c>
      <c r="N3992" s="40">
        <v>41009</v>
      </c>
      <c r="O3992" s="50">
        <f t="shared" si="475"/>
        <v>43.97</v>
      </c>
      <c r="P3992" s="50" t="e">
        <f>LOOKUP(C3992,CustomerDemographic!A3991:N7180,CustomerDemographic!D3991:D7180)</f>
        <v>#N/A</v>
      </c>
      <c r="Q3992" s="31" t="e">
        <f>LOOKUP(C3992,CustomerDemographic!A3991:N7180,CustomerDemographic!E3991:E7180)</f>
        <v>#N/A</v>
      </c>
      <c r="R3992" s="68" t="e">
        <f>LOOKUP(C3992,CustomerDemographic!A3991:N7180,CustomerDemographic!F3991:F7180)</f>
        <v>#N/A</v>
      </c>
      <c r="S3992" s="46" t="e">
        <f>LOOKUP(C3992,CustomerDemographic!A3991:N7180,CustomerDemographic!G3991:G7180)</f>
        <v>#N/A</v>
      </c>
      <c r="T3992" s="46"/>
      <c r="U3992" s="31" t="e">
        <f>LOOKUP(C3992,CustomerDemographic!A3991:N7180,CustomerDemographic!I3991:I7180)</f>
        <v>#N/A</v>
      </c>
      <c r="V3992" s="38" t="e">
        <f>LOOKUP(C3992,CustomerDemographic!A3991:N7180,CustomerDemographic!J3991:J7180)</f>
        <v>#N/A</v>
      </c>
      <c r="W3992" s="31" t="e">
        <f>LOOKUP(C3992,CustomerDemographic!A3991:N7180,CustomerDemographic!K3991:K7180)</f>
        <v>#N/A</v>
      </c>
      <c r="X3992" s="31" t="e">
        <f>LOOKUP(C3992,CustomerDemographic!A3991:N7180,CustomerDemographic!L3991:L7180)</f>
        <v>#N/A</v>
      </c>
      <c r="Y3992" s="31" t="e">
        <f>LOOKUP(C3992,CustomerDemographic!A3991:N7180,CustomerDemographic!M3991:M7180)</f>
        <v>#N/A</v>
      </c>
      <c r="Z3992" s="31" t="e">
        <f>LOOKUP(C3992,CustomerDemographic!A3991:N7180,CustomerDemographic!N3991:N7180)</f>
        <v>#N/A</v>
      </c>
      <c r="AA3992" s="31" t="e">
        <f>LOOKUP(C3992,CustomerAddress!A3991:F7990,CustomerAddress!C3991:C7990)</f>
        <v>#N/A</v>
      </c>
      <c r="AB3992" s="31" t="e">
        <f>LOOKUP(C3992,CustomerAddress!A3991:F7990,CustomerAddress!D3991:D7990)</f>
        <v>#N/A</v>
      </c>
      <c r="AC3992" s="31" t="e">
        <f>LOOKUP(C3992,CustomerAddress!A3991:F7990,CustomerAddress!F3991:F7990)</f>
        <v>#N/A</v>
      </c>
      <c r="AD3992" s="31">
        <f t="shared" si="476"/>
        <v>156</v>
      </c>
    </row>
    <row r="3993" spans="1:30" s="31" customFormat="1" ht="15.75" hidden="1" customHeight="1" x14ac:dyDescent="0.15">
      <c r="A3993" s="31">
        <v>4080</v>
      </c>
      <c r="B3993" s="31">
        <v>12</v>
      </c>
      <c r="C3993" s="31">
        <v>3283</v>
      </c>
      <c r="D3993" s="43">
        <v>43038</v>
      </c>
      <c r="E3993" s="43"/>
      <c r="F3993" s="31" t="b">
        <v>0</v>
      </c>
      <c r="G3993" s="33" t="s">
        <v>37</v>
      </c>
      <c r="H3993" s="33" t="s">
        <v>44</v>
      </c>
      <c r="I3993" s="33" t="s">
        <v>38</v>
      </c>
      <c r="J3993" s="38" t="str">
        <f t="shared" si="474"/>
        <v>Small</v>
      </c>
      <c r="K3993" s="38" t="s">
        <v>3629</v>
      </c>
      <c r="L3993" s="48">
        <v>1231.1500000000001</v>
      </c>
      <c r="M3993" s="34">
        <v>161.6</v>
      </c>
      <c r="N3993" s="40">
        <v>38216</v>
      </c>
      <c r="O3993" s="50">
        <f t="shared" si="475"/>
        <v>1069.5500000000002</v>
      </c>
      <c r="P3993" s="50" t="e">
        <f>LOOKUP(C3993,CustomerDemographic!A3992:N7181,CustomerDemographic!D3992:D7181)</f>
        <v>#N/A</v>
      </c>
      <c r="Q3993" s="31" t="e">
        <f>LOOKUP(C3993,CustomerDemographic!A3992:N7181,CustomerDemographic!E3992:E7181)</f>
        <v>#N/A</v>
      </c>
      <c r="R3993" s="68" t="e">
        <f>LOOKUP(C3993,CustomerDemographic!A3992:N7181,CustomerDemographic!F3992:F7181)</f>
        <v>#N/A</v>
      </c>
      <c r="S3993" s="46" t="e">
        <f>LOOKUP(C3993,CustomerDemographic!A3992:N7181,CustomerDemographic!G3992:G7181)</f>
        <v>#N/A</v>
      </c>
      <c r="T3993" s="46"/>
      <c r="U3993" s="31" t="e">
        <f>LOOKUP(C3993,CustomerDemographic!A3992:N7181,CustomerDemographic!I3992:I7181)</f>
        <v>#N/A</v>
      </c>
      <c r="V3993" s="38" t="e">
        <f>LOOKUP(C3993,CustomerDemographic!A3992:N7181,CustomerDemographic!J3992:J7181)</f>
        <v>#N/A</v>
      </c>
      <c r="W3993" s="31" t="e">
        <f>LOOKUP(C3993,CustomerDemographic!A3992:N7181,CustomerDemographic!K3992:K7181)</f>
        <v>#N/A</v>
      </c>
      <c r="X3993" s="31" t="e">
        <f>LOOKUP(C3993,CustomerDemographic!A3992:N7181,CustomerDemographic!L3992:L7181)</f>
        <v>#N/A</v>
      </c>
      <c r="Y3993" s="31" t="e">
        <f>LOOKUP(C3993,CustomerDemographic!A3992:N7181,CustomerDemographic!M3992:M7181)</f>
        <v>#N/A</v>
      </c>
      <c r="Z3993" s="31" t="e">
        <f>LOOKUP(C3993,CustomerDemographic!A3992:N7181,CustomerDemographic!N3992:N7181)</f>
        <v>#N/A</v>
      </c>
      <c r="AA3993" s="31" t="e">
        <f>LOOKUP(C3993,CustomerAddress!A3992:F7991,CustomerAddress!C3992:C7991)</f>
        <v>#N/A</v>
      </c>
      <c r="AB3993" s="31" t="e">
        <f>LOOKUP(C3993,CustomerAddress!A3992:F7991,CustomerAddress!D3992:D7991)</f>
        <v>#N/A</v>
      </c>
      <c r="AC3993" s="31" t="e">
        <f>LOOKUP(C3993,CustomerAddress!A3992:F7991,CustomerAddress!F3992:F7991)</f>
        <v>#N/A</v>
      </c>
      <c r="AD3993" s="31">
        <f t="shared" si="476"/>
        <v>61</v>
      </c>
    </row>
    <row r="3994" spans="1:30" s="31" customFormat="1" ht="15.75" hidden="1" customHeight="1" x14ac:dyDescent="0.15">
      <c r="A3994" s="31">
        <v>4081</v>
      </c>
      <c r="B3994" s="31">
        <v>57</v>
      </c>
      <c r="C3994" s="31">
        <v>790</v>
      </c>
      <c r="D3994" s="43">
        <v>42867</v>
      </c>
      <c r="E3994" s="43"/>
      <c r="F3994" s="31" t="b">
        <v>1</v>
      </c>
      <c r="G3994" s="33" t="s">
        <v>37</v>
      </c>
      <c r="H3994" s="33" t="s">
        <v>44</v>
      </c>
      <c r="I3994" s="33" t="s">
        <v>46</v>
      </c>
      <c r="J3994" s="38" t="str">
        <f t="shared" si="474"/>
        <v>Medium</v>
      </c>
      <c r="K3994" s="38" t="s">
        <v>12986</v>
      </c>
      <c r="L3994" s="48">
        <v>1890.39</v>
      </c>
      <c r="M3994" s="34">
        <v>260.14</v>
      </c>
      <c r="N3994" s="40">
        <v>33259</v>
      </c>
      <c r="O3994" s="50">
        <f t="shared" si="475"/>
        <v>1630.25</v>
      </c>
      <c r="P3994" s="50" t="e">
        <f>LOOKUP(C3994,CustomerDemographic!A3993:N7182,CustomerDemographic!D3993:D7182)</f>
        <v>#N/A</v>
      </c>
      <c r="Q3994" s="31" t="e">
        <f>LOOKUP(C3994,CustomerDemographic!A3993:N7182,CustomerDemographic!E3993:E7182)</f>
        <v>#N/A</v>
      </c>
      <c r="R3994" s="68" t="e">
        <f>LOOKUP(C3994,CustomerDemographic!A3993:N7182,CustomerDemographic!F3993:F7182)</f>
        <v>#N/A</v>
      </c>
      <c r="S3994" s="46" t="e">
        <f>LOOKUP(C3994,CustomerDemographic!A3993:N7182,CustomerDemographic!G3993:G7182)</f>
        <v>#N/A</v>
      </c>
      <c r="T3994" s="46"/>
      <c r="U3994" s="31" t="e">
        <f>LOOKUP(C3994,CustomerDemographic!A3993:N7182,CustomerDemographic!I3993:I7182)</f>
        <v>#N/A</v>
      </c>
      <c r="V3994" s="38" t="e">
        <f>LOOKUP(C3994,CustomerDemographic!A3993:N7182,CustomerDemographic!J3993:J7182)</f>
        <v>#N/A</v>
      </c>
      <c r="W3994" s="31" t="e">
        <f>LOOKUP(C3994,CustomerDemographic!A3993:N7182,CustomerDemographic!K3993:K7182)</f>
        <v>#N/A</v>
      </c>
      <c r="X3994" s="31" t="e">
        <f>LOOKUP(C3994,CustomerDemographic!A3993:N7182,CustomerDemographic!L3993:L7182)</f>
        <v>#N/A</v>
      </c>
      <c r="Y3994" s="31" t="e">
        <f>LOOKUP(C3994,CustomerDemographic!A3993:N7182,CustomerDemographic!M3993:M7182)</f>
        <v>#N/A</v>
      </c>
      <c r="Z3994" s="31" t="e">
        <f>LOOKUP(C3994,CustomerDemographic!A3993:N7182,CustomerDemographic!N3993:N7182)</f>
        <v>#N/A</v>
      </c>
      <c r="AA3994" s="31" t="e">
        <f>LOOKUP(C3994,CustomerAddress!A3993:F7992,CustomerAddress!C3993:C7992)</f>
        <v>#N/A</v>
      </c>
      <c r="AB3994" s="31" t="e">
        <f>LOOKUP(C3994,CustomerAddress!A3993:F7992,CustomerAddress!D3993:D7992)</f>
        <v>#N/A</v>
      </c>
      <c r="AC3994" s="31" t="e">
        <f>LOOKUP(C3994,CustomerAddress!A3993:F7992,CustomerAddress!F3993:F7992)</f>
        <v>#N/A</v>
      </c>
      <c r="AD3994" s="31">
        <f t="shared" si="476"/>
        <v>232</v>
      </c>
    </row>
    <row r="3995" spans="1:30" s="31" customFormat="1" ht="15.75" hidden="1" customHeight="1" x14ac:dyDescent="0.15">
      <c r="A3995" s="31">
        <v>4082</v>
      </c>
      <c r="B3995" s="31">
        <v>0</v>
      </c>
      <c r="C3995" s="31">
        <v>637</v>
      </c>
      <c r="D3995" s="43">
        <v>42747</v>
      </c>
      <c r="E3995" s="43"/>
      <c r="F3995" s="31" t="b">
        <v>1</v>
      </c>
      <c r="G3995" s="33" t="s">
        <v>37</v>
      </c>
      <c r="H3995" s="33" t="s">
        <v>44</v>
      </c>
      <c r="I3995" s="33" t="s">
        <v>38</v>
      </c>
      <c r="J3995" s="38" t="str">
        <f t="shared" si="474"/>
        <v>Large</v>
      </c>
      <c r="K3995" s="38" t="s">
        <v>12987</v>
      </c>
      <c r="L3995" s="48">
        <v>60.34</v>
      </c>
      <c r="M3995" s="34">
        <v>45.26</v>
      </c>
      <c r="N3995" s="40">
        <v>34165</v>
      </c>
      <c r="O3995" s="50">
        <f t="shared" si="475"/>
        <v>15.080000000000005</v>
      </c>
      <c r="P3995" s="50" t="e">
        <f>LOOKUP(C3995,CustomerDemographic!A3994:N7183,CustomerDemographic!D3994:D7183)</f>
        <v>#N/A</v>
      </c>
      <c r="Q3995" s="31" t="e">
        <f>LOOKUP(C3995,CustomerDemographic!A3994:N7183,CustomerDemographic!E3994:E7183)</f>
        <v>#N/A</v>
      </c>
      <c r="R3995" s="68" t="e">
        <f>LOOKUP(C3995,CustomerDemographic!A3994:N7183,CustomerDemographic!F3994:F7183)</f>
        <v>#N/A</v>
      </c>
      <c r="S3995" s="46" t="e">
        <f>LOOKUP(C3995,CustomerDemographic!A3994:N7183,CustomerDemographic!G3994:G7183)</f>
        <v>#N/A</v>
      </c>
      <c r="T3995" s="46"/>
      <c r="U3995" s="31" t="e">
        <f>LOOKUP(C3995,CustomerDemographic!A3994:N7183,CustomerDemographic!I3994:I7183)</f>
        <v>#N/A</v>
      </c>
      <c r="V3995" s="38" t="e">
        <f>LOOKUP(C3995,CustomerDemographic!A3994:N7183,CustomerDemographic!J3994:J7183)</f>
        <v>#N/A</v>
      </c>
      <c r="W3995" s="31" t="e">
        <f>LOOKUP(C3995,CustomerDemographic!A3994:N7183,CustomerDemographic!K3994:K7183)</f>
        <v>#N/A</v>
      </c>
      <c r="X3995" s="31" t="e">
        <f>LOOKUP(C3995,CustomerDemographic!A3994:N7183,CustomerDemographic!L3994:L7183)</f>
        <v>#N/A</v>
      </c>
      <c r="Y3995" s="31" t="e">
        <f>LOOKUP(C3995,CustomerDemographic!A3994:N7183,CustomerDemographic!M3994:M7183)</f>
        <v>#N/A</v>
      </c>
      <c r="Z3995" s="31" t="e">
        <f>LOOKUP(C3995,CustomerDemographic!A3994:N7183,CustomerDemographic!N3994:N7183)</f>
        <v>#N/A</v>
      </c>
      <c r="AA3995" s="31" t="e">
        <f>LOOKUP(C3995,CustomerAddress!A3994:F7993,CustomerAddress!C3994:C7993)</f>
        <v>#N/A</v>
      </c>
      <c r="AB3995" s="31" t="e">
        <f>LOOKUP(C3995,CustomerAddress!A3994:F7993,CustomerAddress!D3994:D7993)</f>
        <v>#N/A</v>
      </c>
      <c r="AC3995" s="31" t="e">
        <f>LOOKUP(C3995,CustomerAddress!A3994:F7993,CustomerAddress!F3994:F7993)</f>
        <v>#N/A</v>
      </c>
      <c r="AD3995" s="31">
        <f t="shared" si="476"/>
        <v>352</v>
      </c>
    </row>
    <row r="3996" spans="1:30" s="31" customFormat="1" ht="15.75" hidden="1" customHeight="1" x14ac:dyDescent="0.15">
      <c r="A3996" s="31">
        <v>4083</v>
      </c>
      <c r="B3996" s="31">
        <v>9</v>
      </c>
      <c r="C3996" s="31">
        <v>456</v>
      </c>
      <c r="D3996" s="43">
        <v>42738</v>
      </c>
      <c r="E3996" s="43"/>
      <c r="F3996" s="31" t="b">
        <v>1</v>
      </c>
      <c r="G3996" s="33" t="s">
        <v>37</v>
      </c>
      <c r="H3996" s="33" t="s">
        <v>40</v>
      </c>
      <c r="I3996" s="33" t="s">
        <v>43</v>
      </c>
      <c r="J3996" s="38" t="str">
        <f t="shared" si="474"/>
        <v>Medium</v>
      </c>
      <c r="K3996" s="38" t="s">
        <v>12986</v>
      </c>
      <c r="L3996" s="48">
        <v>742.54</v>
      </c>
      <c r="M3996" s="34">
        <v>667.4</v>
      </c>
      <c r="N3996" s="40">
        <v>41701</v>
      </c>
      <c r="O3996" s="50">
        <f t="shared" si="475"/>
        <v>75.139999999999986</v>
      </c>
      <c r="P3996" s="50" t="e">
        <f>LOOKUP(C3996,CustomerDemographic!A3995:N7184,CustomerDemographic!D3995:D7184)</f>
        <v>#N/A</v>
      </c>
      <c r="Q3996" s="31" t="e">
        <f>LOOKUP(C3996,CustomerDemographic!A3995:N7184,CustomerDemographic!E3995:E7184)</f>
        <v>#N/A</v>
      </c>
      <c r="R3996" s="68" t="e">
        <f>LOOKUP(C3996,CustomerDemographic!A3995:N7184,CustomerDemographic!F3995:F7184)</f>
        <v>#N/A</v>
      </c>
      <c r="S3996" s="46" t="e">
        <f>LOOKUP(C3996,CustomerDemographic!A3995:N7184,CustomerDemographic!G3995:G7184)</f>
        <v>#N/A</v>
      </c>
      <c r="T3996" s="46"/>
      <c r="U3996" s="31" t="e">
        <f>LOOKUP(C3996,CustomerDemographic!A3995:N7184,CustomerDemographic!I3995:I7184)</f>
        <v>#N/A</v>
      </c>
      <c r="V3996" s="38" t="e">
        <f>LOOKUP(C3996,CustomerDemographic!A3995:N7184,CustomerDemographic!J3995:J7184)</f>
        <v>#N/A</v>
      </c>
      <c r="W3996" s="31" t="e">
        <f>LOOKUP(C3996,CustomerDemographic!A3995:N7184,CustomerDemographic!K3995:K7184)</f>
        <v>#N/A</v>
      </c>
      <c r="X3996" s="31" t="e">
        <f>LOOKUP(C3996,CustomerDemographic!A3995:N7184,CustomerDemographic!L3995:L7184)</f>
        <v>#N/A</v>
      </c>
      <c r="Y3996" s="31" t="e">
        <f>LOOKUP(C3996,CustomerDemographic!A3995:N7184,CustomerDemographic!M3995:M7184)</f>
        <v>#N/A</v>
      </c>
      <c r="Z3996" s="31" t="e">
        <f>LOOKUP(C3996,CustomerDemographic!A3995:N7184,CustomerDemographic!N3995:N7184)</f>
        <v>#N/A</v>
      </c>
      <c r="AA3996" s="31" t="e">
        <f>LOOKUP(C3996,CustomerAddress!A3995:F7994,CustomerAddress!C3995:C7994)</f>
        <v>#N/A</v>
      </c>
      <c r="AB3996" s="31" t="e">
        <f>LOOKUP(C3996,CustomerAddress!A3995:F7994,CustomerAddress!D3995:D7994)</f>
        <v>#N/A</v>
      </c>
      <c r="AC3996" s="31" t="e">
        <f>LOOKUP(C3996,CustomerAddress!A3995:F7994,CustomerAddress!F3995:F7994)</f>
        <v>#N/A</v>
      </c>
      <c r="AD3996" s="31">
        <f t="shared" si="476"/>
        <v>361</v>
      </c>
    </row>
    <row r="3997" spans="1:30" s="31" customFormat="1" ht="15.75" hidden="1" customHeight="1" x14ac:dyDescent="0.15">
      <c r="A3997" s="31">
        <v>4084</v>
      </c>
      <c r="B3997" s="31">
        <v>23</v>
      </c>
      <c r="C3997" s="31">
        <v>1103</v>
      </c>
      <c r="D3997" s="43">
        <v>42856</v>
      </c>
      <c r="E3997" s="43"/>
      <c r="F3997" s="31" t="b">
        <v>0</v>
      </c>
      <c r="G3997" s="33" t="s">
        <v>37</v>
      </c>
      <c r="H3997" s="33" t="s">
        <v>41</v>
      </c>
      <c r="I3997" s="33" t="s">
        <v>38</v>
      </c>
      <c r="J3997" s="38" t="str">
        <f t="shared" si="474"/>
        <v>Medium</v>
      </c>
      <c r="K3997" s="38" t="s">
        <v>12986</v>
      </c>
      <c r="L3997" s="48">
        <v>1198.46</v>
      </c>
      <c r="M3997" s="34">
        <v>381.1</v>
      </c>
      <c r="N3997" s="40">
        <v>37874</v>
      </c>
      <c r="O3997" s="50">
        <f t="shared" si="475"/>
        <v>817.36</v>
      </c>
      <c r="P3997" s="50" t="e">
        <f>LOOKUP(C3997,CustomerDemographic!A3996:N7185,CustomerDemographic!D3996:D7185)</f>
        <v>#N/A</v>
      </c>
      <c r="Q3997" s="31" t="e">
        <f>LOOKUP(C3997,CustomerDemographic!A3996:N7185,CustomerDemographic!E3996:E7185)</f>
        <v>#N/A</v>
      </c>
      <c r="R3997" s="68" t="e">
        <f>LOOKUP(C3997,CustomerDemographic!A3996:N7185,CustomerDemographic!F3996:F7185)</f>
        <v>#N/A</v>
      </c>
      <c r="S3997" s="46" t="e">
        <f>LOOKUP(C3997,CustomerDemographic!A3996:N7185,CustomerDemographic!G3996:G7185)</f>
        <v>#N/A</v>
      </c>
      <c r="T3997" s="46"/>
      <c r="U3997" s="31" t="e">
        <f>LOOKUP(C3997,CustomerDemographic!A3996:N7185,CustomerDemographic!I3996:I7185)</f>
        <v>#N/A</v>
      </c>
      <c r="V3997" s="38" t="e">
        <f>LOOKUP(C3997,CustomerDemographic!A3996:N7185,CustomerDemographic!J3996:J7185)</f>
        <v>#N/A</v>
      </c>
      <c r="W3997" s="31" t="e">
        <f>LOOKUP(C3997,CustomerDemographic!A3996:N7185,CustomerDemographic!K3996:K7185)</f>
        <v>#N/A</v>
      </c>
      <c r="X3997" s="31" t="e">
        <f>LOOKUP(C3997,CustomerDemographic!A3996:N7185,CustomerDemographic!L3996:L7185)</f>
        <v>#N/A</v>
      </c>
      <c r="Y3997" s="31" t="e">
        <f>LOOKUP(C3997,CustomerDemographic!A3996:N7185,CustomerDemographic!M3996:M7185)</f>
        <v>#N/A</v>
      </c>
      <c r="Z3997" s="31" t="e">
        <f>LOOKUP(C3997,CustomerDemographic!A3996:N7185,CustomerDemographic!N3996:N7185)</f>
        <v>#N/A</v>
      </c>
      <c r="AA3997" s="31" t="e">
        <f>LOOKUP(C3997,CustomerAddress!A3996:F7995,CustomerAddress!C3996:C7995)</f>
        <v>#N/A</v>
      </c>
      <c r="AB3997" s="31" t="e">
        <f>LOOKUP(C3997,CustomerAddress!A3996:F7995,CustomerAddress!D3996:D7995)</f>
        <v>#N/A</v>
      </c>
      <c r="AC3997" s="31" t="e">
        <f>LOOKUP(C3997,CustomerAddress!A3996:F7995,CustomerAddress!F3996:F7995)</f>
        <v>#N/A</v>
      </c>
      <c r="AD3997" s="31">
        <f t="shared" si="476"/>
        <v>243</v>
      </c>
    </row>
    <row r="3998" spans="1:30" s="31" customFormat="1" ht="15.75" hidden="1" customHeight="1" x14ac:dyDescent="0.15">
      <c r="A3998" s="31">
        <v>4085</v>
      </c>
      <c r="B3998" s="31">
        <v>70</v>
      </c>
      <c r="C3998" s="31">
        <v>108</v>
      </c>
      <c r="D3998" s="43">
        <v>43055</v>
      </c>
      <c r="E3998" s="43"/>
      <c r="F3998" s="31" t="b">
        <v>0</v>
      </c>
      <c r="G3998" s="33" t="s">
        <v>37</v>
      </c>
      <c r="H3998" s="33" t="s">
        <v>41</v>
      </c>
      <c r="I3998" s="33" t="s">
        <v>43</v>
      </c>
      <c r="J3998" s="38" t="str">
        <f t="shared" si="474"/>
        <v>Medium</v>
      </c>
      <c r="K3998" s="38" t="s">
        <v>12986</v>
      </c>
      <c r="L3998" s="48">
        <v>1036.5899999999999</v>
      </c>
      <c r="M3998" s="34">
        <v>206.35</v>
      </c>
      <c r="N3998" s="40">
        <v>33364</v>
      </c>
      <c r="O3998" s="50">
        <f t="shared" si="475"/>
        <v>830.2399999999999</v>
      </c>
      <c r="P3998" s="50" t="e">
        <f>LOOKUP(C3998,CustomerDemographic!A3997:N7186,CustomerDemographic!D3997:D7186)</f>
        <v>#N/A</v>
      </c>
      <c r="Q3998" s="31" t="e">
        <f>LOOKUP(C3998,CustomerDemographic!A3997:N7186,CustomerDemographic!E3997:E7186)</f>
        <v>#N/A</v>
      </c>
      <c r="R3998" s="68" t="e">
        <f>LOOKUP(C3998,CustomerDemographic!A3997:N7186,CustomerDemographic!F3997:F7186)</f>
        <v>#N/A</v>
      </c>
      <c r="S3998" s="46" t="e">
        <f>LOOKUP(C3998,CustomerDemographic!A3997:N7186,CustomerDemographic!G3997:G7186)</f>
        <v>#N/A</v>
      </c>
      <c r="T3998" s="46"/>
      <c r="U3998" s="31" t="e">
        <f>LOOKUP(C3998,CustomerDemographic!A3997:N7186,CustomerDemographic!I3997:I7186)</f>
        <v>#N/A</v>
      </c>
      <c r="V3998" s="38" t="e">
        <f>LOOKUP(C3998,CustomerDemographic!A3997:N7186,CustomerDemographic!J3997:J7186)</f>
        <v>#N/A</v>
      </c>
      <c r="W3998" s="31" t="e">
        <f>LOOKUP(C3998,CustomerDemographic!A3997:N7186,CustomerDemographic!K3997:K7186)</f>
        <v>#N/A</v>
      </c>
      <c r="X3998" s="31" t="e">
        <f>LOOKUP(C3998,CustomerDemographic!A3997:N7186,CustomerDemographic!L3997:L7186)</f>
        <v>#N/A</v>
      </c>
      <c r="Y3998" s="31" t="e">
        <f>LOOKUP(C3998,CustomerDemographic!A3997:N7186,CustomerDemographic!M3997:M7186)</f>
        <v>#N/A</v>
      </c>
      <c r="Z3998" s="31" t="e">
        <f>LOOKUP(C3998,CustomerDemographic!A3997:N7186,CustomerDemographic!N3997:N7186)</f>
        <v>#N/A</v>
      </c>
      <c r="AA3998" s="31" t="e">
        <f>LOOKUP(C3998,CustomerAddress!A3997:F7996,CustomerAddress!C3997:C7996)</f>
        <v>#N/A</v>
      </c>
      <c r="AB3998" s="31" t="e">
        <f>LOOKUP(C3998,CustomerAddress!A3997:F7996,CustomerAddress!D3997:D7996)</f>
        <v>#N/A</v>
      </c>
      <c r="AC3998" s="31" t="e">
        <f>LOOKUP(C3998,CustomerAddress!A3997:F7996,CustomerAddress!F3997:F7996)</f>
        <v>#N/A</v>
      </c>
      <c r="AD3998" s="31">
        <f t="shared" si="476"/>
        <v>44</v>
      </c>
    </row>
    <row r="3999" spans="1:30" s="31" customFormat="1" ht="15.75" hidden="1" customHeight="1" x14ac:dyDescent="0.15">
      <c r="A3999" s="31">
        <v>4086</v>
      </c>
      <c r="B3999" s="31">
        <v>90</v>
      </c>
      <c r="C3999" s="31">
        <v>159</v>
      </c>
      <c r="D3999" s="43">
        <v>43033</v>
      </c>
      <c r="E3999" s="43"/>
      <c r="F3999" s="31" t="b">
        <v>1</v>
      </c>
      <c r="G3999" s="33" t="s">
        <v>37</v>
      </c>
      <c r="H3999" s="33" t="s">
        <v>41</v>
      </c>
      <c r="I3999" s="33" t="s">
        <v>38</v>
      </c>
      <c r="J3999" s="38" t="str">
        <f t="shared" si="474"/>
        <v>Medium</v>
      </c>
      <c r="K3999" s="38" t="s">
        <v>12986</v>
      </c>
      <c r="L3999" s="48">
        <v>363.01</v>
      </c>
      <c r="M3999" s="34">
        <v>290.41000000000003</v>
      </c>
      <c r="N3999" s="40">
        <v>38482</v>
      </c>
      <c r="O3999" s="50">
        <f t="shared" si="475"/>
        <v>72.599999999999966</v>
      </c>
      <c r="P3999" s="50" t="e">
        <f>LOOKUP(C3999,CustomerDemographic!A3998:N7187,CustomerDemographic!D3998:D7187)</f>
        <v>#N/A</v>
      </c>
      <c r="Q3999" s="31" t="e">
        <f>LOOKUP(C3999,CustomerDemographic!A3998:N7187,CustomerDemographic!E3998:E7187)</f>
        <v>#N/A</v>
      </c>
      <c r="R3999" s="68" t="e">
        <f>LOOKUP(C3999,CustomerDemographic!A3998:N7187,CustomerDemographic!F3998:F7187)</f>
        <v>#N/A</v>
      </c>
      <c r="S3999" s="46" t="e">
        <f>LOOKUP(C3999,CustomerDemographic!A3998:N7187,CustomerDemographic!G3998:G7187)</f>
        <v>#N/A</v>
      </c>
      <c r="T3999" s="46"/>
      <c r="U3999" s="31" t="e">
        <f>LOOKUP(C3999,CustomerDemographic!A3998:N7187,CustomerDemographic!I3998:I7187)</f>
        <v>#N/A</v>
      </c>
      <c r="V3999" s="38" t="e">
        <f>LOOKUP(C3999,CustomerDemographic!A3998:N7187,CustomerDemographic!J3998:J7187)</f>
        <v>#N/A</v>
      </c>
      <c r="W3999" s="31" t="e">
        <f>LOOKUP(C3999,CustomerDemographic!A3998:N7187,CustomerDemographic!K3998:K7187)</f>
        <v>#N/A</v>
      </c>
      <c r="X3999" s="31" t="e">
        <f>LOOKUP(C3999,CustomerDemographic!A3998:N7187,CustomerDemographic!L3998:L7187)</f>
        <v>#N/A</v>
      </c>
      <c r="Y3999" s="31" t="e">
        <f>LOOKUP(C3999,CustomerDemographic!A3998:N7187,CustomerDemographic!M3998:M7187)</f>
        <v>#N/A</v>
      </c>
      <c r="Z3999" s="31" t="e">
        <f>LOOKUP(C3999,CustomerDemographic!A3998:N7187,CustomerDemographic!N3998:N7187)</f>
        <v>#N/A</v>
      </c>
      <c r="AA3999" s="31" t="e">
        <f>LOOKUP(C3999,CustomerAddress!A3998:F7997,CustomerAddress!C3998:C7997)</f>
        <v>#N/A</v>
      </c>
      <c r="AB3999" s="31" t="e">
        <f>LOOKUP(C3999,CustomerAddress!A3998:F7997,CustomerAddress!D3998:D7997)</f>
        <v>#N/A</v>
      </c>
      <c r="AC3999" s="31" t="e">
        <f>LOOKUP(C3999,CustomerAddress!A3998:F7997,CustomerAddress!F3998:F7997)</f>
        <v>#N/A</v>
      </c>
      <c r="AD3999" s="31">
        <f t="shared" si="476"/>
        <v>66</v>
      </c>
    </row>
    <row r="4000" spans="1:30" s="31" customFormat="1" ht="15.75" hidden="1" customHeight="1" x14ac:dyDescent="0.15">
      <c r="A4000" s="31">
        <v>4087</v>
      </c>
      <c r="B4000" s="31">
        <v>67</v>
      </c>
      <c r="C4000" s="31">
        <v>3032</v>
      </c>
      <c r="D4000" s="43">
        <v>42755</v>
      </c>
      <c r="E4000" s="43"/>
      <c r="F4000" s="31" t="b">
        <v>0</v>
      </c>
      <c r="G4000" s="33" t="s">
        <v>37</v>
      </c>
      <c r="H4000" s="33" t="s">
        <v>41</v>
      </c>
      <c r="I4000" s="33" t="s">
        <v>43</v>
      </c>
      <c r="J4000" s="38" t="str">
        <f t="shared" si="474"/>
        <v>Medium</v>
      </c>
      <c r="K4000" s="38" t="s">
        <v>12986</v>
      </c>
      <c r="L4000" s="48">
        <v>544.04999999999995</v>
      </c>
      <c r="M4000" s="34">
        <v>376.84</v>
      </c>
      <c r="N4000" s="40">
        <v>37838</v>
      </c>
      <c r="O4000" s="50">
        <f t="shared" si="475"/>
        <v>167.20999999999998</v>
      </c>
      <c r="P4000" s="50" t="e">
        <f>LOOKUP(C4000,CustomerDemographic!A3999:N7188,CustomerDemographic!D3999:D7188)</f>
        <v>#N/A</v>
      </c>
      <c r="Q4000" s="31" t="e">
        <f>LOOKUP(C4000,CustomerDemographic!A3999:N7188,CustomerDemographic!E3999:E7188)</f>
        <v>#N/A</v>
      </c>
      <c r="R4000" s="68" t="e">
        <f>LOOKUP(C4000,CustomerDemographic!A3999:N7188,CustomerDemographic!F3999:F7188)</f>
        <v>#N/A</v>
      </c>
      <c r="S4000" s="46" t="e">
        <f>LOOKUP(C4000,CustomerDemographic!A3999:N7188,CustomerDemographic!G3999:G7188)</f>
        <v>#N/A</v>
      </c>
      <c r="T4000" s="46"/>
      <c r="U4000" s="31" t="e">
        <f>LOOKUP(C4000,CustomerDemographic!A3999:N7188,CustomerDemographic!I3999:I7188)</f>
        <v>#N/A</v>
      </c>
      <c r="V4000" s="38" t="e">
        <f>LOOKUP(C4000,CustomerDemographic!A3999:N7188,CustomerDemographic!J3999:J7188)</f>
        <v>#N/A</v>
      </c>
      <c r="W4000" s="31" t="e">
        <f>LOOKUP(C4000,CustomerDemographic!A3999:N7188,CustomerDemographic!K3999:K7188)</f>
        <v>#N/A</v>
      </c>
      <c r="X4000" s="31" t="e">
        <f>LOOKUP(C4000,CustomerDemographic!A3999:N7188,CustomerDemographic!L3999:L7188)</f>
        <v>#N/A</v>
      </c>
      <c r="Y4000" s="31" t="e">
        <f>LOOKUP(C4000,CustomerDemographic!A3999:N7188,CustomerDemographic!M3999:M7188)</f>
        <v>#N/A</v>
      </c>
      <c r="Z4000" s="31" t="e">
        <f>LOOKUP(C4000,CustomerDemographic!A3999:N7188,CustomerDemographic!N3999:N7188)</f>
        <v>#N/A</v>
      </c>
      <c r="AA4000" s="31" t="e">
        <f>LOOKUP(C4000,CustomerAddress!A3999:F7998,CustomerAddress!C3999:C7998)</f>
        <v>#N/A</v>
      </c>
      <c r="AB4000" s="31" t="e">
        <f>LOOKUP(C4000,CustomerAddress!A3999:F7998,CustomerAddress!D3999:D7998)</f>
        <v>#N/A</v>
      </c>
      <c r="AC4000" s="31" t="e">
        <f>LOOKUP(C4000,CustomerAddress!A3999:F7998,CustomerAddress!F3999:F7998)</f>
        <v>#N/A</v>
      </c>
      <c r="AD4000" s="31">
        <f t="shared" si="476"/>
        <v>344</v>
      </c>
    </row>
    <row r="4001" spans="1:30" s="31" customFormat="1" ht="15.75" hidden="1" customHeight="1" x14ac:dyDescent="0.15">
      <c r="A4001" s="31">
        <v>4088</v>
      </c>
      <c r="B4001" s="31">
        <v>96</v>
      </c>
      <c r="C4001" s="31">
        <v>670</v>
      </c>
      <c r="D4001" s="43">
        <v>42983</v>
      </c>
      <c r="E4001" s="43"/>
      <c r="F4001" s="31" t="b">
        <v>0</v>
      </c>
      <c r="G4001" s="33" t="s">
        <v>37</v>
      </c>
      <c r="H4001" s="33" t="s">
        <v>44</v>
      </c>
      <c r="I4001" s="33" t="s">
        <v>43</v>
      </c>
      <c r="J4001" s="38" t="str">
        <f t="shared" si="474"/>
        <v>Medium</v>
      </c>
      <c r="K4001" s="38" t="s">
        <v>12986</v>
      </c>
      <c r="L4001" s="48">
        <v>1172.78</v>
      </c>
      <c r="M4001" s="34">
        <v>1043.77</v>
      </c>
      <c r="N4001" s="40">
        <v>37539</v>
      </c>
      <c r="O4001" s="50">
        <f t="shared" si="475"/>
        <v>129.01</v>
      </c>
      <c r="P4001" s="50" t="e">
        <f>LOOKUP(C4001,CustomerDemographic!A4000:N7189,CustomerDemographic!D4000:D7189)</f>
        <v>#N/A</v>
      </c>
      <c r="Q4001" s="31" t="e">
        <f>LOOKUP(C4001,CustomerDemographic!A4000:N7189,CustomerDemographic!E4000:E7189)</f>
        <v>#N/A</v>
      </c>
      <c r="R4001" s="68" t="e">
        <f>LOOKUP(C4001,CustomerDemographic!A4000:N7189,CustomerDemographic!F4000:F7189)</f>
        <v>#N/A</v>
      </c>
      <c r="S4001" s="46" t="e">
        <f>LOOKUP(C4001,CustomerDemographic!A4000:N7189,CustomerDemographic!G4000:G7189)</f>
        <v>#N/A</v>
      </c>
      <c r="T4001" s="46"/>
      <c r="U4001" s="31" t="e">
        <f>LOOKUP(C4001,CustomerDemographic!A4000:N7189,CustomerDemographic!I4000:I7189)</f>
        <v>#N/A</v>
      </c>
      <c r="V4001" s="38" t="e">
        <f>LOOKUP(C4001,CustomerDemographic!A4000:N7189,CustomerDemographic!J4000:J7189)</f>
        <v>#N/A</v>
      </c>
      <c r="W4001" s="31" t="e">
        <f>LOOKUP(C4001,CustomerDemographic!A4000:N7189,CustomerDemographic!K4000:K7189)</f>
        <v>#N/A</v>
      </c>
      <c r="X4001" s="31" t="e">
        <f>LOOKUP(C4001,CustomerDemographic!A4000:N7189,CustomerDemographic!L4000:L7189)</f>
        <v>#N/A</v>
      </c>
      <c r="Y4001" s="31" t="e">
        <f>LOOKUP(C4001,CustomerDemographic!A4000:N7189,CustomerDemographic!M4000:M7189)</f>
        <v>#N/A</v>
      </c>
      <c r="Z4001" s="31" t="e">
        <f>LOOKUP(C4001,CustomerDemographic!A4000:N7189,CustomerDemographic!N4000:N7189)</f>
        <v>#N/A</v>
      </c>
      <c r="AA4001" s="31" t="e">
        <f>LOOKUP(C4001,CustomerAddress!A4000:F7999,CustomerAddress!C4000:C7999)</f>
        <v>#N/A</v>
      </c>
      <c r="AB4001" s="31" t="e">
        <f>LOOKUP(C4001,CustomerAddress!A4000:F7999,CustomerAddress!D4000:D7999)</f>
        <v>#N/A</v>
      </c>
      <c r="AC4001" s="31" t="e">
        <f>LOOKUP(C4001,CustomerAddress!A4000:F7999,CustomerAddress!F4000:F7999)</f>
        <v>#N/A</v>
      </c>
      <c r="AD4001" s="31">
        <f t="shared" si="476"/>
        <v>116</v>
      </c>
    </row>
    <row r="4002" spans="1:30" s="31" customFormat="1" ht="15.75" hidden="1" customHeight="1" x14ac:dyDescent="0.15">
      <c r="A4002" s="31">
        <v>4089</v>
      </c>
      <c r="B4002" s="31">
        <v>38</v>
      </c>
      <c r="C4002" s="31">
        <v>1113</v>
      </c>
      <c r="D4002" s="43">
        <v>42934</v>
      </c>
      <c r="E4002" s="43"/>
      <c r="F4002" s="31" t="b">
        <v>0</v>
      </c>
      <c r="G4002" s="33" t="s">
        <v>37</v>
      </c>
      <c r="H4002" s="36" t="s">
        <v>12747</v>
      </c>
      <c r="I4002" s="33" t="s">
        <v>38</v>
      </c>
      <c r="J4002" s="38" t="str">
        <f t="shared" si="474"/>
        <v>Small</v>
      </c>
      <c r="K4002" s="38" t="s">
        <v>3629</v>
      </c>
      <c r="L4002" s="48">
        <v>1577.53</v>
      </c>
      <c r="M4002" s="34">
        <v>826.51</v>
      </c>
      <c r="N4002" s="40">
        <v>40618</v>
      </c>
      <c r="O4002" s="50">
        <f t="shared" si="475"/>
        <v>751.02</v>
      </c>
      <c r="P4002" s="50" t="e">
        <f>LOOKUP(C4002,CustomerDemographic!A4001:N7190,CustomerDemographic!D4001:D7190)</f>
        <v>#N/A</v>
      </c>
      <c r="Q4002" s="31" t="e">
        <f>LOOKUP(C4002,CustomerDemographic!A4001:N7190,CustomerDemographic!E4001:E7190)</f>
        <v>#N/A</v>
      </c>
      <c r="R4002" s="68" t="e">
        <f>LOOKUP(C4002,CustomerDemographic!A4001:N7190,CustomerDemographic!F4001:F7190)</f>
        <v>#N/A</v>
      </c>
      <c r="S4002" s="46" t="e">
        <f>LOOKUP(C4002,CustomerDemographic!A4001:N7190,CustomerDemographic!G4001:G7190)</f>
        <v>#N/A</v>
      </c>
      <c r="T4002" s="46"/>
      <c r="U4002" s="31" t="e">
        <f>LOOKUP(C4002,CustomerDemographic!A4001:N7190,CustomerDemographic!I4001:I7190)</f>
        <v>#N/A</v>
      </c>
      <c r="V4002" s="38" t="e">
        <f>LOOKUP(C4002,CustomerDemographic!A4001:N7190,CustomerDemographic!J4001:J7190)</f>
        <v>#N/A</v>
      </c>
      <c r="W4002" s="31" t="e">
        <f>LOOKUP(C4002,CustomerDemographic!A4001:N7190,CustomerDemographic!K4001:K7190)</f>
        <v>#N/A</v>
      </c>
      <c r="X4002" s="31" t="e">
        <f>LOOKUP(C4002,CustomerDemographic!A4001:N7190,CustomerDemographic!L4001:L7190)</f>
        <v>#N/A</v>
      </c>
      <c r="Y4002" s="31" t="e">
        <f>LOOKUP(C4002,CustomerDemographic!A4001:N7190,CustomerDemographic!M4001:M7190)</f>
        <v>#N/A</v>
      </c>
      <c r="Z4002" s="31" t="e">
        <f>LOOKUP(C4002,CustomerDemographic!A4001:N7190,CustomerDemographic!N4001:N7190)</f>
        <v>#N/A</v>
      </c>
      <c r="AA4002" s="31" t="e">
        <f>LOOKUP(C4002,CustomerAddress!A4001:F8000,CustomerAddress!C4001:C8000)</f>
        <v>#N/A</v>
      </c>
      <c r="AB4002" s="31" t="e">
        <f>LOOKUP(C4002,CustomerAddress!A4001:F8000,CustomerAddress!D4001:D8000)</f>
        <v>#N/A</v>
      </c>
      <c r="AC4002" s="31" t="e">
        <f>LOOKUP(C4002,CustomerAddress!A4001:F8000,CustomerAddress!F4001:F8000)</f>
        <v>#N/A</v>
      </c>
      <c r="AD4002" s="31">
        <f t="shared" si="476"/>
        <v>165</v>
      </c>
    </row>
    <row r="4003" spans="1:30" s="31" customFormat="1" ht="15.75" hidden="1" customHeight="1" x14ac:dyDescent="0.15">
      <c r="A4003" s="31">
        <v>4090</v>
      </c>
      <c r="B4003" s="31">
        <v>37</v>
      </c>
      <c r="C4003" s="31">
        <v>199</v>
      </c>
      <c r="D4003" s="43">
        <v>42915</v>
      </c>
      <c r="E4003" s="43"/>
      <c r="F4003" s="31" t="b">
        <v>1</v>
      </c>
      <c r="G4003" s="33" t="s">
        <v>37</v>
      </c>
      <c r="H4003" s="33" t="s">
        <v>40</v>
      </c>
      <c r="I4003" s="33" t="s">
        <v>38</v>
      </c>
      <c r="J4003" s="38" t="str">
        <f t="shared" si="474"/>
        <v>Medium</v>
      </c>
      <c r="K4003" s="38" t="s">
        <v>12986</v>
      </c>
      <c r="L4003" s="48">
        <v>1793.43</v>
      </c>
      <c r="M4003" s="34">
        <v>248.82</v>
      </c>
      <c r="N4003" s="40">
        <v>35560</v>
      </c>
      <c r="O4003" s="50">
        <f t="shared" si="475"/>
        <v>1544.6100000000001</v>
      </c>
      <c r="P4003" s="50" t="e">
        <f>LOOKUP(C4003,CustomerDemographic!A4002:N7191,CustomerDemographic!D4002:D7191)</f>
        <v>#N/A</v>
      </c>
      <c r="Q4003" s="31" t="e">
        <f>LOOKUP(C4003,CustomerDemographic!A4002:N7191,CustomerDemographic!E4002:E7191)</f>
        <v>#N/A</v>
      </c>
      <c r="R4003" s="68" t="e">
        <f>LOOKUP(C4003,CustomerDemographic!A4002:N7191,CustomerDemographic!F4002:F7191)</f>
        <v>#N/A</v>
      </c>
      <c r="S4003" s="46" t="e">
        <f>LOOKUP(C4003,CustomerDemographic!A4002:N7191,CustomerDemographic!G4002:G7191)</f>
        <v>#N/A</v>
      </c>
      <c r="T4003" s="46"/>
      <c r="U4003" s="31" t="e">
        <f>LOOKUP(C4003,CustomerDemographic!A4002:N7191,CustomerDemographic!I4002:I7191)</f>
        <v>#N/A</v>
      </c>
      <c r="V4003" s="38" t="e">
        <f>LOOKUP(C4003,CustomerDemographic!A4002:N7191,CustomerDemographic!J4002:J7191)</f>
        <v>#N/A</v>
      </c>
      <c r="W4003" s="31" t="e">
        <f>LOOKUP(C4003,CustomerDemographic!A4002:N7191,CustomerDemographic!K4002:K7191)</f>
        <v>#N/A</v>
      </c>
      <c r="X4003" s="31" t="e">
        <f>LOOKUP(C4003,CustomerDemographic!A4002:N7191,CustomerDemographic!L4002:L7191)</f>
        <v>#N/A</v>
      </c>
      <c r="Y4003" s="31" t="e">
        <f>LOOKUP(C4003,CustomerDemographic!A4002:N7191,CustomerDemographic!M4002:M7191)</f>
        <v>#N/A</v>
      </c>
      <c r="Z4003" s="31" t="e">
        <f>LOOKUP(C4003,CustomerDemographic!A4002:N7191,CustomerDemographic!N4002:N7191)</f>
        <v>#N/A</v>
      </c>
      <c r="AA4003" s="31" t="e">
        <f>LOOKUP(C4003,CustomerAddress!A4002:F8001,CustomerAddress!C4002:C8001)</f>
        <v>#N/A</v>
      </c>
      <c r="AB4003" s="31" t="e">
        <f>LOOKUP(C4003,CustomerAddress!A4002:F8001,CustomerAddress!D4002:D8001)</f>
        <v>#N/A</v>
      </c>
      <c r="AC4003" s="31" t="e">
        <f>LOOKUP(C4003,CustomerAddress!A4002:F8001,CustomerAddress!F4002:F8001)</f>
        <v>#N/A</v>
      </c>
      <c r="AD4003" s="31">
        <f t="shared" si="476"/>
        <v>184</v>
      </c>
    </row>
    <row r="4004" spans="1:30" s="31" customFormat="1" ht="15.75" hidden="1" customHeight="1" x14ac:dyDescent="0.15">
      <c r="A4004" s="31">
        <v>4091</v>
      </c>
      <c r="B4004" s="31">
        <v>0</v>
      </c>
      <c r="C4004" s="31">
        <v>1877</v>
      </c>
      <c r="D4004" s="43">
        <v>42753</v>
      </c>
      <c r="E4004" s="43"/>
      <c r="F4004" s="31" t="b">
        <v>1</v>
      </c>
      <c r="G4004" s="33" t="s">
        <v>37</v>
      </c>
      <c r="H4004" s="33" t="s">
        <v>41</v>
      </c>
      <c r="I4004" s="33" t="s">
        <v>38</v>
      </c>
      <c r="J4004" s="38" t="str">
        <f t="shared" si="474"/>
        <v>Medium</v>
      </c>
      <c r="K4004" s="38" t="s">
        <v>12986</v>
      </c>
      <c r="L4004" s="48">
        <v>360.4</v>
      </c>
      <c r="M4004" s="34">
        <v>270.3</v>
      </c>
      <c r="N4004" s="40">
        <v>41922</v>
      </c>
      <c r="O4004" s="50">
        <f t="shared" si="475"/>
        <v>90.099999999999966</v>
      </c>
      <c r="P4004" s="50" t="e">
        <f>LOOKUP(C4004,CustomerDemographic!A4003:N7192,CustomerDemographic!D4003:D7192)</f>
        <v>#N/A</v>
      </c>
      <c r="Q4004" s="31" t="e">
        <f>LOOKUP(C4004,CustomerDemographic!A4003:N7192,CustomerDemographic!E4003:E7192)</f>
        <v>#N/A</v>
      </c>
      <c r="R4004" s="68" t="e">
        <f>LOOKUP(C4004,CustomerDemographic!A4003:N7192,CustomerDemographic!F4003:F7192)</f>
        <v>#N/A</v>
      </c>
      <c r="S4004" s="46" t="e">
        <f>LOOKUP(C4004,CustomerDemographic!A4003:N7192,CustomerDemographic!G4003:G7192)</f>
        <v>#N/A</v>
      </c>
      <c r="T4004" s="46"/>
      <c r="U4004" s="31" t="e">
        <f>LOOKUP(C4004,CustomerDemographic!A4003:N7192,CustomerDemographic!I4003:I7192)</f>
        <v>#N/A</v>
      </c>
      <c r="V4004" s="38" t="e">
        <f>LOOKUP(C4004,CustomerDemographic!A4003:N7192,CustomerDemographic!J4003:J7192)</f>
        <v>#N/A</v>
      </c>
      <c r="W4004" s="31" t="e">
        <f>LOOKUP(C4004,CustomerDemographic!A4003:N7192,CustomerDemographic!K4003:K7192)</f>
        <v>#N/A</v>
      </c>
      <c r="X4004" s="31" t="e">
        <f>LOOKUP(C4004,CustomerDemographic!A4003:N7192,CustomerDemographic!L4003:L7192)</f>
        <v>#N/A</v>
      </c>
      <c r="Y4004" s="31" t="e">
        <f>LOOKUP(C4004,CustomerDemographic!A4003:N7192,CustomerDemographic!M4003:M7192)</f>
        <v>#N/A</v>
      </c>
      <c r="Z4004" s="31" t="e">
        <f>LOOKUP(C4004,CustomerDemographic!A4003:N7192,CustomerDemographic!N4003:N7192)</f>
        <v>#N/A</v>
      </c>
      <c r="AA4004" s="31" t="e">
        <f>LOOKUP(C4004,CustomerAddress!A4003:F8002,CustomerAddress!C4003:C8002)</f>
        <v>#N/A</v>
      </c>
      <c r="AB4004" s="31" t="e">
        <f>LOOKUP(C4004,CustomerAddress!A4003:F8002,CustomerAddress!D4003:D8002)</f>
        <v>#N/A</v>
      </c>
      <c r="AC4004" s="31" t="e">
        <f>LOOKUP(C4004,CustomerAddress!A4003:F8002,CustomerAddress!F4003:F8002)</f>
        <v>#N/A</v>
      </c>
      <c r="AD4004" s="31">
        <f t="shared" si="476"/>
        <v>346</v>
      </c>
    </row>
    <row r="4005" spans="1:30" s="31" customFormat="1" ht="15.75" hidden="1" customHeight="1" x14ac:dyDescent="0.15">
      <c r="A4005" s="31">
        <v>4092</v>
      </c>
      <c r="B4005" s="31">
        <v>0</v>
      </c>
      <c r="C4005" s="31">
        <v>137</v>
      </c>
      <c r="D4005" s="43">
        <v>43072</v>
      </c>
      <c r="E4005" s="43"/>
      <c r="F4005" s="31" t="b">
        <v>0</v>
      </c>
      <c r="G4005" s="33" t="s">
        <v>37</v>
      </c>
      <c r="H4005" s="33" t="s">
        <v>44</v>
      </c>
      <c r="I4005" s="33" t="s">
        <v>38</v>
      </c>
      <c r="J4005" s="38" t="str">
        <f t="shared" si="474"/>
        <v>Medium</v>
      </c>
      <c r="K4005" s="38" t="s">
        <v>12986</v>
      </c>
      <c r="L4005" s="48">
        <v>60.34</v>
      </c>
      <c r="M4005" s="34">
        <v>45.26</v>
      </c>
      <c r="N4005" s="40">
        <v>34165</v>
      </c>
      <c r="O4005" s="50">
        <f t="shared" si="475"/>
        <v>15.080000000000005</v>
      </c>
      <c r="P4005" s="50" t="e">
        <f>LOOKUP(C4005,CustomerDemographic!A4004:N7193,CustomerDemographic!D4004:D7193)</f>
        <v>#N/A</v>
      </c>
      <c r="Q4005" s="31" t="e">
        <f>LOOKUP(C4005,CustomerDemographic!A4004:N7193,CustomerDemographic!E4004:E7193)</f>
        <v>#N/A</v>
      </c>
      <c r="R4005" s="68" t="e">
        <f>LOOKUP(C4005,CustomerDemographic!A4004:N7193,CustomerDemographic!F4004:F7193)</f>
        <v>#N/A</v>
      </c>
      <c r="S4005" s="46" t="e">
        <f>LOOKUP(C4005,CustomerDemographic!A4004:N7193,CustomerDemographic!G4004:G7193)</f>
        <v>#N/A</v>
      </c>
      <c r="T4005" s="46"/>
      <c r="U4005" s="31" t="e">
        <f>LOOKUP(C4005,CustomerDemographic!A4004:N7193,CustomerDemographic!I4004:I7193)</f>
        <v>#N/A</v>
      </c>
      <c r="V4005" s="38" t="e">
        <f>LOOKUP(C4005,CustomerDemographic!A4004:N7193,CustomerDemographic!J4004:J7193)</f>
        <v>#N/A</v>
      </c>
      <c r="W4005" s="31" t="e">
        <f>LOOKUP(C4005,CustomerDemographic!A4004:N7193,CustomerDemographic!K4004:K7193)</f>
        <v>#N/A</v>
      </c>
      <c r="X4005" s="31" t="e">
        <f>LOOKUP(C4005,CustomerDemographic!A4004:N7193,CustomerDemographic!L4004:L7193)</f>
        <v>#N/A</v>
      </c>
      <c r="Y4005" s="31" t="e">
        <f>LOOKUP(C4005,CustomerDemographic!A4004:N7193,CustomerDemographic!M4004:M7193)</f>
        <v>#N/A</v>
      </c>
      <c r="Z4005" s="31" t="e">
        <f>LOOKUP(C4005,CustomerDemographic!A4004:N7193,CustomerDemographic!N4004:N7193)</f>
        <v>#N/A</v>
      </c>
      <c r="AA4005" s="31" t="e">
        <f>LOOKUP(C4005,CustomerAddress!A4004:F8003,CustomerAddress!C4004:C8003)</f>
        <v>#N/A</v>
      </c>
      <c r="AB4005" s="31" t="e">
        <f>LOOKUP(C4005,CustomerAddress!A4004:F8003,CustomerAddress!D4004:D8003)</f>
        <v>#N/A</v>
      </c>
      <c r="AC4005" s="31" t="e">
        <f>LOOKUP(C4005,CustomerAddress!A4004:F8003,CustomerAddress!F4004:F8003)</f>
        <v>#N/A</v>
      </c>
      <c r="AD4005" s="31">
        <f t="shared" si="476"/>
        <v>27</v>
      </c>
    </row>
    <row r="4006" spans="1:30" s="31" customFormat="1" ht="15.75" hidden="1" customHeight="1" x14ac:dyDescent="0.15">
      <c r="A4006" s="31">
        <v>4093</v>
      </c>
      <c r="B4006" s="31">
        <v>39</v>
      </c>
      <c r="C4006" s="31">
        <v>579</v>
      </c>
      <c r="D4006" s="43">
        <v>42739</v>
      </c>
      <c r="E4006" s="43"/>
      <c r="F4006" s="31" t="b">
        <v>1</v>
      </c>
      <c r="G4006" s="33" t="s">
        <v>37</v>
      </c>
      <c r="H4006" s="33" t="s">
        <v>42</v>
      </c>
      <c r="I4006" s="33" t="s">
        <v>38</v>
      </c>
      <c r="J4006" s="38" t="str">
        <f t="shared" si="474"/>
        <v>Medium</v>
      </c>
      <c r="K4006" s="38" t="s">
        <v>12986</v>
      </c>
      <c r="L4006" s="48">
        <v>1812.75</v>
      </c>
      <c r="M4006" s="34">
        <v>582.48</v>
      </c>
      <c r="N4006" s="40">
        <v>40336</v>
      </c>
      <c r="O4006" s="50">
        <f t="shared" si="475"/>
        <v>1230.27</v>
      </c>
      <c r="P4006" s="50" t="e">
        <f>LOOKUP(C4006,CustomerDemographic!A4005:N7194,CustomerDemographic!D4005:D7194)</f>
        <v>#N/A</v>
      </c>
      <c r="Q4006" s="31" t="e">
        <f>LOOKUP(C4006,CustomerDemographic!A4005:N7194,CustomerDemographic!E4005:E7194)</f>
        <v>#N/A</v>
      </c>
      <c r="R4006" s="68" t="e">
        <f>LOOKUP(C4006,CustomerDemographic!A4005:N7194,CustomerDemographic!F4005:F7194)</f>
        <v>#N/A</v>
      </c>
      <c r="S4006" s="46" t="e">
        <f>LOOKUP(C4006,CustomerDemographic!A4005:N7194,CustomerDemographic!G4005:G7194)</f>
        <v>#N/A</v>
      </c>
      <c r="T4006" s="46"/>
      <c r="U4006" s="31" t="e">
        <f>LOOKUP(C4006,CustomerDemographic!A4005:N7194,CustomerDemographic!I4005:I7194)</f>
        <v>#N/A</v>
      </c>
      <c r="V4006" s="38" t="e">
        <f>LOOKUP(C4006,CustomerDemographic!A4005:N7194,CustomerDemographic!J4005:J7194)</f>
        <v>#N/A</v>
      </c>
      <c r="W4006" s="31" t="e">
        <f>LOOKUP(C4006,CustomerDemographic!A4005:N7194,CustomerDemographic!K4005:K7194)</f>
        <v>#N/A</v>
      </c>
      <c r="X4006" s="31" t="e">
        <f>LOOKUP(C4006,CustomerDemographic!A4005:N7194,CustomerDemographic!L4005:L7194)</f>
        <v>#N/A</v>
      </c>
      <c r="Y4006" s="31" t="e">
        <f>LOOKUP(C4006,CustomerDemographic!A4005:N7194,CustomerDemographic!M4005:M7194)</f>
        <v>#N/A</v>
      </c>
      <c r="Z4006" s="31" t="e">
        <f>LOOKUP(C4006,CustomerDemographic!A4005:N7194,CustomerDemographic!N4005:N7194)</f>
        <v>#N/A</v>
      </c>
      <c r="AA4006" s="31" t="e">
        <f>LOOKUP(C4006,CustomerAddress!A4005:F8004,CustomerAddress!C4005:C8004)</f>
        <v>#N/A</v>
      </c>
      <c r="AB4006" s="31" t="e">
        <f>LOOKUP(C4006,CustomerAddress!A4005:F8004,CustomerAddress!D4005:D8004)</f>
        <v>#N/A</v>
      </c>
      <c r="AC4006" s="31" t="e">
        <f>LOOKUP(C4006,CustomerAddress!A4005:F8004,CustomerAddress!F4005:F8004)</f>
        <v>#N/A</v>
      </c>
      <c r="AD4006" s="31">
        <f t="shared" si="476"/>
        <v>360</v>
      </c>
    </row>
    <row r="4007" spans="1:30" s="31" customFormat="1" ht="15.75" hidden="1" customHeight="1" x14ac:dyDescent="0.15">
      <c r="A4007" s="31">
        <v>4094</v>
      </c>
      <c r="B4007" s="31">
        <v>48</v>
      </c>
      <c r="C4007" s="31">
        <v>2201</v>
      </c>
      <c r="D4007" s="43">
        <v>42917</v>
      </c>
      <c r="E4007" s="43"/>
      <c r="F4007" s="31" t="b">
        <v>1</v>
      </c>
      <c r="G4007" s="33" t="s">
        <v>37</v>
      </c>
      <c r="H4007" s="33" t="s">
        <v>44</v>
      </c>
      <c r="I4007" s="33" t="s">
        <v>38</v>
      </c>
      <c r="J4007" s="38" t="str">
        <f t="shared" si="474"/>
        <v>Large</v>
      </c>
      <c r="K4007" s="38" t="s">
        <v>12987</v>
      </c>
      <c r="L4007" s="48">
        <v>1762.96</v>
      </c>
      <c r="M4007" s="34">
        <v>950.52</v>
      </c>
      <c r="N4007" s="40">
        <v>37220</v>
      </c>
      <c r="O4007" s="50">
        <f t="shared" si="475"/>
        <v>812.44</v>
      </c>
      <c r="P4007" s="50" t="e">
        <f>LOOKUP(C4007,CustomerDemographic!A4006:N7195,CustomerDemographic!D4006:D7195)</f>
        <v>#N/A</v>
      </c>
      <c r="Q4007" s="31" t="e">
        <f>LOOKUP(C4007,CustomerDemographic!A4006:N7195,CustomerDemographic!E4006:E7195)</f>
        <v>#N/A</v>
      </c>
      <c r="R4007" s="68" t="e">
        <f>LOOKUP(C4007,CustomerDemographic!A4006:N7195,CustomerDemographic!F4006:F7195)</f>
        <v>#N/A</v>
      </c>
      <c r="S4007" s="46" t="e">
        <f>LOOKUP(C4007,CustomerDemographic!A4006:N7195,CustomerDemographic!G4006:G7195)</f>
        <v>#N/A</v>
      </c>
      <c r="T4007" s="46"/>
      <c r="U4007" s="31" t="e">
        <f>LOOKUP(C4007,CustomerDemographic!A4006:N7195,CustomerDemographic!I4006:I7195)</f>
        <v>#N/A</v>
      </c>
      <c r="V4007" s="38" t="e">
        <f>LOOKUP(C4007,CustomerDemographic!A4006:N7195,CustomerDemographic!J4006:J7195)</f>
        <v>#N/A</v>
      </c>
      <c r="W4007" s="31" t="e">
        <f>LOOKUP(C4007,CustomerDemographic!A4006:N7195,CustomerDemographic!K4006:K7195)</f>
        <v>#N/A</v>
      </c>
      <c r="X4007" s="31" t="e">
        <f>LOOKUP(C4007,CustomerDemographic!A4006:N7195,CustomerDemographic!L4006:L7195)</f>
        <v>#N/A</v>
      </c>
      <c r="Y4007" s="31" t="e">
        <f>LOOKUP(C4007,CustomerDemographic!A4006:N7195,CustomerDemographic!M4006:M7195)</f>
        <v>#N/A</v>
      </c>
      <c r="Z4007" s="31" t="e">
        <f>LOOKUP(C4007,CustomerDemographic!A4006:N7195,CustomerDemographic!N4006:N7195)</f>
        <v>#N/A</v>
      </c>
      <c r="AA4007" s="31" t="e">
        <f>LOOKUP(C4007,CustomerAddress!A4006:F8005,CustomerAddress!C4006:C8005)</f>
        <v>#N/A</v>
      </c>
      <c r="AB4007" s="31" t="e">
        <f>LOOKUP(C4007,CustomerAddress!A4006:F8005,CustomerAddress!D4006:D8005)</f>
        <v>#N/A</v>
      </c>
      <c r="AC4007" s="31" t="e">
        <f>LOOKUP(C4007,CustomerAddress!A4006:F8005,CustomerAddress!F4006:F8005)</f>
        <v>#N/A</v>
      </c>
      <c r="AD4007" s="31">
        <f t="shared" si="476"/>
        <v>182</v>
      </c>
    </row>
    <row r="4008" spans="1:30" s="31" customFormat="1" ht="15.75" hidden="1" customHeight="1" x14ac:dyDescent="0.15">
      <c r="A4008" s="31">
        <v>4095</v>
      </c>
      <c r="B4008" s="31">
        <v>90</v>
      </c>
      <c r="C4008" s="31">
        <v>500</v>
      </c>
      <c r="D4008" s="43">
        <v>43075</v>
      </c>
      <c r="E4008" s="43"/>
      <c r="F4008" s="31" t="b">
        <v>0</v>
      </c>
      <c r="G4008" s="33" t="s">
        <v>37</v>
      </c>
      <c r="H4008" s="33" t="s">
        <v>41</v>
      </c>
      <c r="I4008" s="33" t="s">
        <v>38</v>
      </c>
      <c r="J4008" s="38" t="str">
        <f t="shared" si="474"/>
        <v>Medium</v>
      </c>
      <c r="K4008" s="38" t="s">
        <v>12986</v>
      </c>
      <c r="L4008" s="48">
        <v>363.01</v>
      </c>
      <c r="M4008" s="34">
        <v>290.41000000000003</v>
      </c>
      <c r="N4008" s="40">
        <v>36334</v>
      </c>
      <c r="O4008" s="50">
        <f t="shared" si="475"/>
        <v>72.599999999999966</v>
      </c>
      <c r="P4008" s="50" t="e">
        <f>LOOKUP(C4008,CustomerDemographic!A4007:N7196,CustomerDemographic!D4007:D7196)</f>
        <v>#N/A</v>
      </c>
      <c r="Q4008" s="31" t="e">
        <f>LOOKUP(C4008,CustomerDemographic!A4007:N7196,CustomerDemographic!E4007:E7196)</f>
        <v>#N/A</v>
      </c>
      <c r="R4008" s="68" t="e">
        <f>LOOKUP(C4008,CustomerDemographic!A4007:N7196,CustomerDemographic!F4007:F7196)</f>
        <v>#N/A</v>
      </c>
      <c r="S4008" s="46" t="e">
        <f>LOOKUP(C4008,CustomerDemographic!A4007:N7196,CustomerDemographic!G4007:G7196)</f>
        <v>#N/A</v>
      </c>
      <c r="T4008" s="46"/>
      <c r="U4008" s="31" t="e">
        <f>LOOKUP(C4008,CustomerDemographic!A4007:N7196,CustomerDemographic!I4007:I7196)</f>
        <v>#N/A</v>
      </c>
      <c r="V4008" s="38" t="e">
        <f>LOOKUP(C4008,CustomerDemographic!A4007:N7196,CustomerDemographic!J4007:J7196)</f>
        <v>#N/A</v>
      </c>
      <c r="W4008" s="31" t="e">
        <f>LOOKUP(C4008,CustomerDemographic!A4007:N7196,CustomerDemographic!K4007:K7196)</f>
        <v>#N/A</v>
      </c>
      <c r="X4008" s="31" t="e">
        <f>LOOKUP(C4008,CustomerDemographic!A4007:N7196,CustomerDemographic!L4007:L7196)</f>
        <v>#N/A</v>
      </c>
      <c r="Y4008" s="31" t="e">
        <f>LOOKUP(C4008,CustomerDemographic!A4007:N7196,CustomerDemographic!M4007:M7196)</f>
        <v>#N/A</v>
      </c>
      <c r="Z4008" s="31" t="e">
        <f>LOOKUP(C4008,CustomerDemographic!A4007:N7196,CustomerDemographic!N4007:N7196)</f>
        <v>#N/A</v>
      </c>
      <c r="AA4008" s="31" t="e">
        <f>LOOKUP(C4008,CustomerAddress!A4007:F8006,CustomerAddress!C4007:C8006)</f>
        <v>#N/A</v>
      </c>
      <c r="AB4008" s="31" t="e">
        <f>LOOKUP(C4008,CustomerAddress!A4007:F8006,CustomerAddress!D4007:D8006)</f>
        <v>#N/A</v>
      </c>
      <c r="AC4008" s="31" t="e">
        <f>LOOKUP(C4008,CustomerAddress!A4007:F8006,CustomerAddress!F4007:F8006)</f>
        <v>#N/A</v>
      </c>
      <c r="AD4008" s="31">
        <f t="shared" si="476"/>
        <v>24</v>
      </c>
    </row>
    <row r="4009" spans="1:30" s="31" customFormat="1" ht="15.75" hidden="1" customHeight="1" x14ac:dyDescent="0.15">
      <c r="A4009" s="31">
        <v>4096</v>
      </c>
      <c r="B4009" s="31">
        <v>4</v>
      </c>
      <c r="C4009" s="31">
        <v>1446</v>
      </c>
      <c r="D4009" s="43">
        <v>43089</v>
      </c>
      <c r="E4009" s="43"/>
      <c r="F4009" s="31" t="b">
        <v>1</v>
      </c>
      <c r="G4009" s="33" t="s">
        <v>37</v>
      </c>
      <c r="H4009" s="33" t="s">
        <v>42</v>
      </c>
      <c r="I4009" s="33" t="s">
        <v>38</v>
      </c>
      <c r="J4009" s="38" t="str">
        <f t="shared" si="474"/>
        <v>Medium</v>
      </c>
      <c r="K4009" s="38" t="s">
        <v>12986</v>
      </c>
      <c r="L4009" s="48">
        <v>1129.1300000000001</v>
      </c>
      <c r="M4009" s="34">
        <v>677.48</v>
      </c>
      <c r="N4009" s="40">
        <v>38573</v>
      </c>
      <c r="O4009" s="50">
        <f t="shared" si="475"/>
        <v>451.65000000000009</v>
      </c>
      <c r="P4009" s="50" t="e">
        <f>LOOKUP(C4009,CustomerDemographic!A4008:N7197,CustomerDemographic!D4008:D7197)</f>
        <v>#N/A</v>
      </c>
      <c r="Q4009" s="31" t="e">
        <f>LOOKUP(C4009,CustomerDemographic!A4008:N7197,CustomerDemographic!E4008:E7197)</f>
        <v>#N/A</v>
      </c>
      <c r="R4009" s="68" t="e">
        <f>LOOKUP(C4009,CustomerDemographic!A4008:N7197,CustomerDemographic!F4008:F7197)</f>
        <v>#N/A</v>
      </c>
      <c r="S4009" s="46" t="e">
        <f>LOOKUP(C4009,CustomerDemographic!A4008:N7197,CustomerDemographic!G4008:G7197)</f>
        <v>#N/A</v>
      </c>
      <c r="T4009" s="46"/>
      <c r="U4009" s="31" t="e">
        <f>LOOKUP(C4009,CustomerDemographic!A4008:N7197,CustomerDemographic!I4008:I7197)</f>
        <v>#N/A</v>
      </c>
      <c r="V4009" s="38" t="e">
        <f>LOOKUP(C4009,CustomerDemographic!A4008:N7197,CustomerDemographic!J4008:J7197)</f>
        <v>#N/A</v>
      </c>
      <c r="W4009" s="31" t="e">
        <f>LOOKUP(C4009,CustomerDemographic!A4008:N7197,CustomerDemographic!K4008:K7197)</f>
        <v>#N/A</v>
      </c>
      <c r="X4009" s="31" t="e">
        <f>LOOKUP(C4009,CustomerDemographic!A4008:N7197,CustomerDemographic!L4008:L7197)</f>
        <v>#N/A</v>
      </c>
      <c r="Y4009" s="31" t="e">
        <f>LOOKUP(C4009,CustomerDemographic!A4008:N7197,CustomerDemographic!M4008:M7197)</f>
        <v>#N/A</v>
      </c>
      <c r="Z4009" s="31" t="e">
        <f>LOOKUP(C4009,CustomerDemographic!A4008:N7197,CustomerDemographic!N4008:N7197)</f>
        <v>#N/A</v>
      </c>
      <c r="AA4009" s="31" t="e">
        <f>LOOKUP(C4009,CustomerAddress!A4008:F8007,CustomerAddress!C4008:C8007)</f>
        <v>#N/A</v>
      </c>
      <c r="AB4009" s="31" t="e">
        <f>LOOKUP(C4009,CustomerAddress!A4008:F8007,CustomerAddress!D4008:D8007)</f>
        <v>#N/A</v>
      </c>
      <c r="AC4009" s="31" t="e">
        <f>LOOKUP(C4009,CustomerAddress!A4008:F8007,CustomerAddress!F4008:F8007)</f>
        <v>#N/A</v>
      </c>
      <c r="AD4009" s="31">
        <f t="shared" si="476"/>
        <v>10</v>
      </c>
    </row>
    <row r="4010" spans="1:30" s="31" customFormat="1" ht="15.75" hidden="1" customHeight="1" x14ac:dyDescent="0.15">
      <c r="A4010" s="31">
        <v>4097</v>
      </c>
      <c r="B4010" s="31">
        <v>90</v>
      </c>
      <c r="C4010" s="31">
        <v>2377</v>
      </c>
      <c r="D4010" s="43">
        <v>43025</v>
      </c>
      <c r="E4010" s="43"/>
      <c r="F4010" s="31" t="b">
        <v>0</v>
      </c>
      <c r="G4010" s="33" t="s">
        <v>37</v>
      </c>
      <c r="H4010" s="36" t="s">
        <v>12747</v>
      </c>
      <c r="I4010" s="33" t="s">
        <v>38</v>
      </c>
      <c r="J4010" s="38" t="str">
        <f t="shared" si="474"/>
        <v>Medium</v>
      </c>
      <c r="K4010" s="38" t="s">
        <v>12986</v>
      </c>
      <c r="L4010" s="48">
        <v>945.04</v>
      </c>
      <c r="M4010" s="34">
        <v>507.58</v>
      </c>
      <c r="N4010" s="40">
        <v>40784</v>
      </c>
      <c r="O4010" s="50">
        <f t="shared" si="475"/>
        <v>437.46</v>
      </c>
      <c r="P4010" s="50" t="e">
        <f>LOOKUP(C4010,CustomerDemographic!A4009:N7198,CustomerDemographic!D4009:D7198)</f>
        <v>#N/A</v>
      </c>
      <c r="Q4010" s="31" t="e">
        <f>LOOKUP(C4010,CustomerDemographic!A4009:N7198,CustomerDemographic!E4009:E7198)</f>
        <v>#N/A</v>
      </c>
      <c r="R4010" s="68" t="e">
        <f>LOOKUP(C4010,CustomerDemographic!A4009:N7198,CustomerDemographic!F4009:F7198)</f>
        <v>#N/A</v>
      </c>
      <c r="S4010" s="46" t="e">
        <f>LOOKUP(C4010,CustomerDemographic!A4009:N7198,CustomerDemographic!G4009:G7198)</f>
        <v>#N/A</v>
      </c>
      <c r="T4010" s="46"/>
      <c r="U4010" s="31" t="e">
        <f>LOOKUP(C4010,CustomerDemographic!A4009:N7198,CustomerDemographic!I4009:I7198)</f>
        <v>#N/A</v>
      </c>
      <c r="V4010" s="38" t="e">
        <f>LOOKUP(C4010,CustomerDemographic!A4009:N7198,CustomerDemographic!J4009:J7198)</f>
        <v>#N/A</v>
      </c>
      <c r="W4010" s="31" t="e">
        <f>LOOKUP(C4010,CustomerDemographic!A4009:N7198,CustomerDemographic!K4009:K7198)</f>
        <v>#N/A</v>
      </c>
      <c r="X4010" s="31" t="e">
        <f>LOOKUP(C4010,CustomerDemographic!A4009:N7198,CustomerDemographic!L4009:L7198)</f>
        <v>#N/A</v>
      </c>
      <c r="Y4010" s="31" t="e">
        <f>LOOKUP(C4010,CustomerDemographic!A4009:N7198,CustomerDemographic!M4009:M7198)</f>
        <v>#N/A</v>
      </c>
      <c r="Z4010" s="31" t="e">
        <f>LOOKUP(C4010,CustomerDemographic!A4009:N7198,CustomerDemographic!N4009:N7198)</f>
        <v>#N/A</v>
      </c>
      <c r="AA4010" s="31" t="e">
        <f>LOOKUP(C4010,CustomerAddress!A4009:F8008,CustomerAddress!C4009:C8008)</f>
        <v>#N/A</v>
      </c>
      <c r="AB4010" s="31" t="e">
        <f>LOOKUP(C4010,CustomerAddress!A4009:F8008,CustomerAddress!D4009:D8008)</f>
        <v>#N/A</v>
      </c>
      <c r="AC4010" s="31" t="e">
        <f>LOOKUP(C4010,CustomerAddress!A4009:F8008,CustomerAddress!F4009:F8008)</f>
        <v>#N/A</v>
      </c>
      <c r="AD4010" s="31">
        <f t="shared" si="476"/>
        <v>74</v>
      </c>
    </row>
    <row r="4011" spans="1:30" s="31" customFormat="1" ht="15.75" hidden="1" customHeight="1" x14ac:dyDescent="0.15">
      <c r="A4011" s="31">
        <v>4098</v>
      </c>
      <c r="B4011" s="31">
        <v>74</v>
      </c>
      <c r="C4011" s="31">
        <v>2630</v>
      </c>
      <c r="D4011" s="43">
        <v>43037</v>
      </c>
      <c r="E4011" s="43"/>
      <c r="F4011" s="31" t="b">
        <v>0</v>
      </c>
      <c r="G4011" s="33" t="s">
        <v>37</v>
      </c>
      <c r="H4011" s="33" t="s">
        <v>44</v>
      </c>
      <c r="I4011" s="33" t="s">
        <v>38</v>
      </c>
      <c r="J4011" s="38" t="str">
        <f t="shared" si="474"/>
        <v>Medium</v>
      </c>
      <c r="K4011" s="38" t="s">
        <v>12986</v>
      </c>
      <c r="L4011" s="48">
        <v>1228.07</v>
      </c>
      <c r="M4011" s="34">
        <v>400.91</v>
      </c>
      <c r="N4011" s="40">
        <v>36668</v>
      </c>
      <c r="O4011" s="50">
        <f t="shared" si="475"/>
        <v>827.15999999999985</v>
      </c>
      <c r="P4011" s="50" t="e">
        <f>LOOKUP(C4011,CustomerDemographic!A4010:N7199,CustomerDemographic!D4010:D7199)</f>
        <v>#N/A</v>
      </c>
      <c r="Q4011" s="31" t="e">
        <f>LOOKUP(C4011,CustomerDemographic!A4010:N7199,CustomerDemographic!E4010:E7199)</f>
        <v>#N/A</v>
      </c>
      <c r="R4011" s="68" t="e">
        <f>LOOKUP(C4011,CustomerDemographic!A4010:N7199,CustomerDemographic!F4010:F7199)</f>
        <v>#N/A</v>
      </c>
      <c r="S4011" s="46" t="e">
        <f>LOOKUP(C4011,CustomerDemographic!A4010:N7199,CustomerDemographic!G4010:G7199)</f>
        <v>#N/A</v>
      </c>
      <c r="T4011" s="46"/>
      <c r="U4011" s="31" t="e">
        <f>LOOKUP(C4011,CustomerDemographic!A4010:N7199,CustomerDemographic!I4010:I7199)</f>
        <v>#N/A</v>
      </c>
      <c r="V4011" s="38" t="e">
        <f>LOOKUP(C4011,CustomerDemographic!A4010:N7199,CustomerDemographic!J4010:J7199)</f>
        <v>#N/A</v>
      </c>
      <c r="W4011" s="31" t="e">
        <f>LOOKUP(C4011,CustomerDemographic!A4010:N7199,CustomerDemographic!K4010:K7199)</f>
        <v>#N/A</v>
      </c>
      <c r="X4011" s="31" t="e">
        <f>LOOKUP(C4011,CustomerDemographic!A4010:N7199,CustomerDemographic!L4010:L7199)</f>
        <v>#N/A</v>
      </c>
      <c r="Y4011" s="31" t="e">
        <f>LOOKUP(C4011,CustomerDemographic!A4010:N7199,CustomerDemographic!M4010:M7199)</f>
        <v>#N/A</v>
      </c>
      <c r="Z4011" s="31" t="e">
        <f>LOOKUP(C4011,CustomerDemographic!A4010:N7199,CustomerDemographic!N4010:N7199)</f>
        <v>#N/A</v>
      </c>
      <c r="AA4011" s="31" t="e">
        <f>LOOKUP(C4011,CustomerAddress!A4010:F8009,CustomerAddress!C4010:C8009)</f>
        <v>#N/A</v>
      </c>
      <c r="AB4011" s="31" t="e">
        <f>LOOKUP(C4011,CustomerAddress!A4010:F8009,CustomerAddress!D4010:D8009)</f>
        <v>#N/A</v>
      </c>
      <c r="AC4011" s="31" t="e">
        <f>LOOKUP(C4011,CustomerAddress!A4010:F8009,CustomerAddress!F4010:F8009)</f>
        <v>#N/A</v>
      </c>
      <c r="AD4011" s="31">
        <f t="shared" si="476"/>
        <v>62</v>
      </c>
    </row>
    <row r="4012" spans="1:30" s="31" customFormat="1" ht="15.75" hidden="1" customHeight="1" x14ac:dyDescent="0.15">
      <c r="A4012" s="31">
        <v>4099</v>
      </c>
      <c r="B4012" s="31">
        <v>24</v>
      </c>
      <c r="C4012" s="31">
        <v>3388</v>
      </c>
      <c r="D4012" s="43">
        <v>42874</v>
      </c>
      <c r="E4012" s="43"/>
      <c r="F4012" s="31" t="b">
        <v>0</v>
      </c>
      <c r="G4012" s="33" t="s">
        <v>37</v>
      </c>
      <c r="H4012" s="36" t="s">
        <v>12747</v>
      </c>
      <c r="I4012" s="33" t="s">
        <v>43</v>
      </c>
      <c r="J4012" s="38" t="str">
        <f t="shared" si="474"/>
        <v>Medium</v>
      </c>
      <c r="K4012" s="38" t="s">
        <v>12986</v>
      </c>
      <c r="L4012" s="48">
        <v>1777.8</v>
      </c>
      <c r="M4012" s="34">
        <v>820.78</v>
      </c>
      <c r="N4012" s="40">
        <v>40670</v>
      </c>
      <c r="O4012" s="50">
        <f t="shared" si="475"/>
        <v>957.02</v>
      </c>
      <c r="P4012" s="50" t="e">
        <f>LOOKUP(C4012,CustomerDemographic!A4011:N7200,CustomerDemographic!D4011:D7200)</f>
        <v>#N/A</v>
      </c>
      <c r="Q4012" s="31" t="e">
        <f>LOOKUP(C4012,CustomerDemographic!A4011:N7200,CustomerDemographic!E4011:E7200)</f>
        <v>#N/A</v>
      </c>
      <c r="R4012" s="68" t="e">
        <f>LOOKUP(C4012,CustomerDemographic!A4011:N7200,CustomerDemographic!F4011:F7200)</f>
        <v>#N/A</v>
      </c>
      <c r="S4012" s="46" t="e">
        <f>LOOKUP(C4012,CustomerDemographic!A4011:N7200,CustomerDemographic!G4011:G7200)</f>
        <v>#N/A</v>
      </c>
      <c r="T4012" s="46"/>
      <c r="U4012" s="31" t="e">
        <f>LOOKUP(C4012,CustomerDemographic!A4011:N7200,CustomerDemographic!I4011:I7200)</f>
        <v>#N/A</v>
      </c>
      <c r="V4012" s="38" t="e">
        <f>LOOKUP(C4012,CustomerDemographic!A4011:N7200,CustomerDemographic!J4011:J7200)</f>
        <v>#N/A</v>
      </c>
      <c r="W4012" s="31" t="e">
        <f>LOOKUP(C4012,CustomerDemographic!A4011:N7200,CustomerDemographic!K4011:K7200)</f>
        <v>#N/A</v>
      </c>
      <c r="X4012" s="31" t="e">
        <f>LOOKUP(C4012,CustomerDemographic!A4011:N7200,CustomerDemographic!L4011:L7200)</f>
        <v>#N/A</v>
      </c>
      <c r="Y4012" s="31" t="e">
        <f>LOOKUP(C4012,CustomerDemographic!A4011:N7200,CustomerDemographic!M4011:M7200)</f>
        <v>#N/A</v>
      </c>
      <c r="Z4012" s="31" t="e">
        <f>LOOKUP(C4012,CustomerDemographic!A4011:N7200,CustomerDemographic!N4011:N7200)</f>
        <v>#N/A</v>
      </c>
      <c r="AA4012" s="31" t="e">
        <f>LOOKUP(C4012,CustomerAddress!A4011:F8010,CustomerAddress!C4011:C8010)</f>
        <v>#N/A</v>
      </c>
      <c r="AB4012" s="31" t="e">
        <f>LOOKUP(C4012,CustomerAddress!A4011:F8010,CustomerAddress!D4011:D8010)</f>
        <v>#N/A</v>
      </c>
      <c r="AC4012" s="31" t="e">
        <f>LOOKUP(C4012,CustomerAddress!A4011:F8010,CustomerAddress!F4011:F8010)</f>
        <v>#N/A</v>
      </c>
      <c r="AD4012" s="31">
        <f t="shared" si="476"/>
        <v>225</v>
      </c>
    </row>
    <row r="4013" spans="1:30" s="31" customFormat="1" ht="15.75" hidden="1" customHeight="1" x14ac:dyDescent="0.15">
      <c r="A4013" s="31">
        <v>4100</v>
      </c>
      <c r="B4013" s="31">
        <v>92</v>
      </c>
      <c r="C4013" s="31">
        <v>154</v>
      </c>
      <c r="D4013" s="43">
        <v>42989</v>
      </c>
      <c r="E4013" s="43"/>
      <c r="F4013" s="31" t="b">
        <v>1</v>
      </c>
      <c r="G4013" s="33" t="s">
        <v>37</v>
      </c>
      <c r="H4013" s="33" t="s">
        <v>44</v>
      </c>
      <c r="I4013" s="33" t="s">
        <v>38</v>
      </c>
      <c r="J4013" s="38" t="str">
        <f t="shared" si="474"/>
        <v>Large</v>
      </c>
      <c r="K4013" s="38" t="s">
        <v>12987</v>
      </c>
      <c r="L4013" s="48">
        <v>1415.01</v>
      </c>
      <c r="M4013" s="34">
        <v>1259.3599999999999</v>
      </c>
      <c r="N4013" s="40">
        <v>37626</v>
      </c>
      <c r="O4013" s="50">
        <f t="shared" si="475"/>
        <v>155.65000000000009</v>
      </c>
      <c r="P4013" s="50" t="e">
        <f>LOOKUP(C4013,CustomerDemographic!A4012:N7201,CustomerDemographic!D4012:D7201)</f>
        <v>#N/A</v>
      </c>
      <c r="Q4013" s="31" t="e">
        <f>LOOKUP(C4013,CustomerDemographic!A4012:N7201,CustomerDemographic!E4012:E7201)</f>
        <v>#N/A</v>
      </c>
      <c r="R4013" s="68" t="e">
        <f>LOOKUP(C4013,CustomerDemographic!A4012:N7201,CustomerDemographic!F4012:F7201)</f>
        <v>#N/A</v>
      </c>
      <c r="S4013" s="46" t="e">
        <f>LOOKUP(C4013,CustomerDemographic!A4012:N7201,CustomerDemographic!G4012:G7201)</f>
        <v>#N/A</v>
      </c>
      <c r="T4013" s="46"/>
      <c r="U4013" s="31" t="e">
        <f>LOOKUP(C4013,CustomerDemographic!A4012:N7201,CustomerDemographic!I4012:I7201)</f>
        <v>#N/A</v>
      </c>
      <c r="V4013" s="38" t="e">
        <f>LOOKUP(C4013,CustomerDemographic!A4012:N7201,CustomerDemographic!J4012:J7201)</f>
        <v>#N/A</v>
      </c>
      <c r="W4013" s="31" t="e">
        <f>LOOKUP(C4013,CustomerDemographic!A4012:N7201,CustomerDemographic!K4012:K7201)</f>
        <v>#N/A</v>
      </c>
      <c r="X4013" s="31" t="e">
        <f>LOOKUP(C4013,CustomerDemographic!A4012:N7201,CustomerDemographic!L4012:L7201)</f>
        <v>#N/A</v>
      </c>
      <c r="Y4013" s="31" t="e">
        <f>LOOKUP(C4013,CustomerDemographic!A4012:N7201,CustomerDemographic!M4012:M7201)</f>
        <v>#N/A</v>
      </c>
      <c r="Z4013" s="31" t="e">
        <f>LOOKUP(C4013,CustomerDemographic!A4012:N7201,CustomerDemographic!N4012:N7201)</f>
        <v>#N/A</v>
      </c>
      <c r="AA4013" s="31" t="e">
        <f>LOOKUP(C4013,CustomerAddress!A4012:F8011,CustomerAddress!C4012:C8011)</f>
        <v>#N/A</v>
      </c>
      <c r="AB4013" s="31" t="e">
        <f>LOOKUP(C4013,CustomerAddress!A4012:F8011,CustomerAddress!D4012:D8011)</f>
        <v>#N/A</v>
      </c>
      <c r="AC4013" s="31" t="e">
        <f>LOOKUP(C4013,CustomerAddress!A4012:F8011,CustomerAddress!F4012:F8011)</f>
        <v>#N/A</v>
      </c>
      <c r="AD4013" s="31">
        <f t="shared" si="476"/>
        <v>110</v>
      </c>
    </row>
    <row r="4014" spans="1:30" s="31" customFormat="1" ht="15.75" hidden="1" customHeight="1" x14ac:dyDescent="0.15">
      <c r="A4014" s="31">
        <v>4101</v>
      </c>
      <c r="B4014" s="31">
        <v>93</v>
      </c>
      <c r="C4014" s="31">
        <v>1229</v>
      </c>
      <c r="D4014" s="43">
        <v>43069</v>
      </c>
      <c r="E4014" s="43"/>
      <c r="F4014" s="31" t="b">
        <v>0</v>
      </c>
      <c r="G4014" s="33" t="s">
        <v>37</v>
      </c>
      <c r="H4014" s="33" t="s">
        <v>44</v>
      </c>
      <c r="I4014" s="33" t="s">
        <v>38</v>
      </c>
      <c r="J4014" s="38" t="str">
        <f t="shared" si="474"/>
        <v>Small</v>
      </c>
      <c r="K4014" s="38" t="s">
        <v>3629</v>
      </c>
      <c r="L4014" s="48">
        <v>1065.03</v>
      </c>
      <c r="M4014" s="34">
        <v>230.09</v>
      </c>
      <c r="N4014" s="40">
        <v>36833</v>
      </c>
      <c r="O4014" s="50">
        <f t="shared" si="475"/>
        <v>834.93999999999994</v>
      </c>
      <c r="P4014" s="50" t="e">
        <f>LOOKUP(C4014,CustomerDemographic!A4013:N7202,CustomerDemographic!D4013:D7202)</f>
        <v>#N/A</v>
      </c>
      <c r="Q4014" s="31" t="e">
        <f>LOOKUP(C4014,CustomerDemographic!A4013:N7202,CustomerDemographic!E4013:E7202)</f>
        <v>#N/A</v>
      </c>
      <c r="R4014" s="68" t="e">
        <f>LOOKUP(C4014,CustomerDemographic!A4013:N7202,CustomerDemographic!F4013:F7202)</f>
        <v>#N/A</v>
      </c>
      <c r="S4014" s="46" t="e">
        <f>LOOKUP(C4014,CustomerDemographic!A4013:N7202,CustomerDemographic!G4013:G7202)</f>
        <v>#N/A</v>
      </c>
      <c r="T4014" s="46"/>
      <c r="U4014" s="31" t="e">
        <f>LOOKUP(C4014,CustomerDemographic!A4013:N7202,CustomerDemographic!I4013:I7202)</f>
        <v>#N/A</v>
      </c>
      <c r="V4014" s="38" t="e">
        <f>LOOKUP(C4014,CustomerDemographic!A4013:N7202,CustomerDemographic!J4013:J7202)</f>
        <v>#N/A</v>
      </c>
      <c r="W4014" s="31" t="e">
        <f>LOOKUP(C4014,CustomerDemographic!A4013:N7202,CustomerDemographic!K4013:K7202)</f>
        <v>#N/A</v>
      </c>
      <c r="X4014" s="31" t="e">
        <f>LOOKUP(C4014,CustomerDemographic!A4013:N7202,CustomerDemographic!L4013:L7202)</f>
        <v>#N/A</v>
      </c>
      <c r="Y4014" s="31" t="e">
        <f>LOOKUP(C4014,CustomerDemographic!A4013:N7202,CustomerDemographic!M4013:M7202)</f>
        <v>#N/A</v>
      </c>
      <c r="Z4014" s="31" t="e">
        <f>LOOKUP(C4014,CustomerDemographic!A4013:N7202,CustomerDemographic!N4013:N7202)</f>
        <v>#N/A</v>
      </c>
      <c r="AA4014" s="31" t="e">
        <f>LOOKUP(C4014,CustomerAddress!A4013:F8012,CustomerAddress!C4013:C8012)</f>
        <v>#N/A</v>
      </c>
      <c r="AB4014" s="31" t="e">
        <f>LOOKUP(C4014,CustomerAddress!A4013:F8012,CustomerAddress!D4013:D8012)</f>
        <v>#N/A</v>
      </c>
      <c r="AC4014" s="31" t="e">
        <f>LOOKUP(C4014,CustomerAddress!A4013:F8012,CustomerAddress!F4013:F8012)</f>
        <v>#N/A</v>
      </c>
      <c r="AD4014" s="31">
        <f t="shared" si="476"/>
        <v>30</v>
      </c>
    </row>
    <row r="4015" spans="1:30" s="31" customFormat="1" ht="15.75" hidden="1" customHeight="1" x14ac:dyDescent="0.15">
      <c r="A4015" s="31">
        <v>4102</v>
      </c>
      <c r="B4015" s="31">
        <v>51</v>
      </c>
      <c r="C4015" s="31">
        <v>1465</v>
      </c>
      <c r="D4015" s="43">
        <v>42859</v>
      </c>
      <c r="E4015" s="43"/>
      <c r="F4015" s="31" t="b">
        <v>1</v>
      </c>
      <c r="G4015" s="33" t="s">
        <v>37</v>
      </c>
      <c r="H4015" s="33" t="s">
        <v>40</v>
      </c>
      <c r="I4015" s="33" t="s">
        <v>38</v>
      </c>
      <c r="J4015" s="38" t="str">
        <f t="shared" si="474"/>
        <v>Medium</v>
      </c>
      <c r="K4015" s="38" t="s">
        <v>12986</v>
      </c>
      <c r="L4015" s="48">
        <v>2005.66</v>
      </c>
      <c r="M4015" s="34">
        <v>1203.4000000000001</v>
      </c>
      <c r="N4015" s="40">
        <v>42295</v>
      </c>
      <c r="O4015" s="50">
        <f t="shared" si="475"/>
        <v>802.26</v>
      </c>
      <c r="P4015" s="50" t="e">
        <f>LOOKUP(C4015,CustomerDemographic!A4014:N7203,CustomerDemographic!D4014:D7203)</f>
        <v>#N/A</v>
      </c>
      <c r="Q4015" s="31" t="e">
        <f>LOOKUP(C4015,CustomerDemographic!A4014:N7203,CustomerDemographic!E4014:E7203)</f>
        <v>#N/A</v>
      </c>
      <c r="R4015" s="68" t="e">
        <f>LOOKUP(C4015,CustomerDemographic!A4014:N7203,CustomerDemographic!F4014:F7203)</f>
        <v>#N/A</v>
      </c>
      <c r="S4015" s="46" t="e">
        <f>LOOKUP(C4015,CustomerDemographic!A4014:N7203,CustomerDemographic!G4014:G7203)</f>
        <v>#N/A</v>
      </c>
      <c r="T4015" s="46"/>
      <c r="U4015" s="31" t="e">
        <f>LOOKUP(C4015,CustomerDemographic!A4014:N7203,CustomerDemographic!I4014:I7203)</f>
        <v>#N/A</v>
      </c>
      <c r="V4015" s="38" t="e">
        <f>LOOKUP(C4015,CustomerDemographic!A4014:N7203,CustomerDemographic!J4014:J7203)</f>
        <v>#N/A</v>
      </c>
      <c r="W4015" s="31" t="e">
        <f>LOOKUP(C4015,CustomerDemographic!A4014:N7203,CustomerDemographic!K4014:K7203)</f>
        <v>#N/A</v>
      </c>
      <c r="X4015" s="31" t="e">
        <f>LOOKUP(C4015,CustomerDemographic!A4014:N7203,CustomerDemographic!L4014:L7203)</f>
        <v>#N/A</v>
      </c>
      <c r="Y4015" s="31" t="e">
        <f>LOOKUP(C4015,CustomerDemographic!A4014:N7203,CustomerDemographic!M4014:M7203)</f>
        <v>#N/A</v>
      </c>
      <c r="Z4015" s="31" t="e">
        <f>LOOKUP(C4015,CustomerDemographic!A4014:N7203,CustomerDemographic!N4014:N7203)</f>
        <v>#N/A</v>
      </c>
      <c r="AA4015" s="31" t="e">
        <f>LOOKUP(C4015,CustomerAddress!A4014:F8013,CustomerAddress!C4014:C8013)</f>
        <v>#N/A</v>
      </c>
      <c r="AB4015" s="31" t="e">
        <f>LOOKUP(C4015,CustomerAddress!A4014:F8013,CustomerAddress!D4014:D8013)</f>
        <v>#N/A</v>
      </c>
      <c r="AC4015" s="31" t="e">
        <f>LOOKUP(C4015,CustomerAddress!A4014:F8013,CustomerAddress!F4014:F8013)</f>
        <v>#N/A</v>
      </c>
      <c r="AD4015" s="31">
        <f t="shared" si="476"/>
        <v>240</v>
      </c>
    </row>
    <row r="4016" spans="1:30" s="31" customFormat="1" ht="15.75" hidden="1" customHeight="1" x14ac:dyDescent="0.15">
      <c r="A4016" s="31">
        <v>4103</v>
      </c>
      <c r="B4016" s="31">
        <v>58</v>
      </c>
      <c r="C4016" s="31">
        <v>280</v>
      </c>
      <c r="D4016" s="43">
        <v>43024</v>
      </c>
      <c r="E4016" s="43"/>
      <c r="F4016" s="31" t="b">
        <v>0</v>
      </c>
      <c r="G4016" s="33" t="s">
        <v>37</v>
      </c>
      <c r="H4016" s="33" t="s">
        <v>40</v>
      </c>
      <c r="I4016" s="33" t="s">
        <v>38</v>
      </c>
      <c r="J4016" s="38" t="str">
        <f t="shared" si="474"/>
        <v>Medium</v>
      </c>
      <c r="K4016" s="38" t="s">
        <v>12986</v>
      </c>
      <c r="L4016" s="48">
        <v>912.52</v>
      </c>
      <c r="M4016" s="34">
        <v>141.4</v>
      </c>
      <c r="N4016" s="40">
        <v>42295</v>
      </c>
      <c r="O4016" s="50">
        <f t="shared" si="475"/>
        <v>771.12</v>
      </c>
      <c r="P4016" s="50" t="e">
        <f>LOOKUP(C4016,CustomerDemographic!A4015:N7204,CustomerDemographic!D4015:D7204)</f>
        <v>#N/A</v>
      </c>
      <c r="Q4016" s="31" t="e">
        <f>LOOKUP(C4016,CustomerDemographic!A4015:N7204,CustomerDemographic!E4015:E7204)</f>
        <v>#N/A</v>
      </c>
      <c r="R4016" s="68" t="e">
        <f>LOOKUP(C4016,CustomerDemographic!A4015:N7204,CustomerDemographic!F4015:F7204)</f>
        <v>#N/A</v>
      </c>
      <c r="S4016" s="46" t="e">
        <f>LOOKUP(C4016,CustomerDemographic!A4015:N7204,CustomerDemographic!G4015:G7204)</f>
        <v>#N/A</v>
      </c>
      <c r="T4016" s="46"/>
      <c r="U4016" s="31" t="e">
        <f>LOOKUP(C4016,CustomerDemographic!A4015:N7204,CustomerDemographic!I4015:I7204)</f>
        <v>#N/A</v>
      </c>
      <c r="V4016" s="38" t="e">
        <f>LOOKUP(C4016,CustomerDemographic!A4015:N7204,CustomerDemographic!J4015:J7204)</f>
        <v>#N/A</v>
      </c>
      <c r="W4016" s="31" t="e">
        <f>LOOKUP(C4016,CustomerDemographic!A4015:N7204,CustomerDemographic!K4015:K7204)</f>
        <v>#N/A</v>
      </c>
      <c r="X4016" s="31" t="e">
        <f>LOOKUP(C4016,CustomerDemographic!A4015:N7204,CustomerDemographic!L4015:L7204)</f>
        <v>#N/A</v>
      </c>
      <c r="Y4016" s="31" t="e">
        <f>LOOKUP(C4016,CustomerDemographic!A4015:N7204,CustomerDemographic!M4015:M7204)</f>
        <v>#N/A</v>
      </c>
      <c r="Z4016" s="31" t="e">
        <f>LOOKUP(C4016,CustomerDemographic!A4015:N7204,CustomerDemographic!N4015:N7204)</f>
        <v>#N/A</v>
      </c>
      <c r="AA4016" s="31" t="e">
        <f>LOOKUP(C4016,CustomerAddress!A4015:F8014,CustomerAddress!C4015:C8014)</f>
        <v>#N/A</v>
      </c>
      <c r="AB4016" s="31" t="e">
        <f>LOOKUP(C4016,CustomerAddress!A4015:F8014,CustomerAddress!D4015:D8014)</f>
        <v>#N/A</v>
      </c>
      <c r="AC4016" s="31" t="e">
        <f>LOOKUP(C4016,CustomerAddress!A4015:F8014,CustomerAddress!F4015:F8014)</f>
        <v>#N/A</v>
      </c>
      <c r="AD4016" s="31">
        <f t="shared" si="476"/>
        <v>75</v>
      </c>
    </row>
    <row r="4017" spans="1:30" s="31" customFormat="1" ht="15.75" hidden="1" customHeight="1" x14ac:dyDescent="0.15">
      <c r="A4017" s="31">
        <v>4104</v>
      </c>
      <c r="B4017" s="31">
        <v>34</v>
      </c>
      <c r="C4017" s="31">
        <v>3319</v>
      </c>
      <c r="D4017" s="43">
        <v>42867</v>
      </c>
      <c r="E4017" s="43"/>
      <c r="F4017" s="31" t="b">
        <v>1</v>
      </c>
      <c r="G4017" s="33" t="s">
        <v>37</v>
      </c>
      <c r="H4017" s="33" t="s">
        <v>41</v>
      </c>
      <c r="I4017" s="33" t="s">
        <v>43</v>
      </c>
      <c r="J4017" s="38" t="str">
        <f t="shared" si="474"/>
        <v>Medium</v>
      </c>
      <c r="K4017" s="38" t="s">
        <v>12986</v>
      </c>
      <c r="L4017" s="48">
        <v>774.53</v>
      </c>
      <c r="M4017" s="34">
        <v>464.72</v>
      </c>
      <c r="N4017" s="40">
        <v>40618</v>
      </c>
      <c r="O4017" s="50">
        <f t="shared" si="475"/>
        <v>309.80999999999995</v>
      </c>
      <c r="P4017" s="50" t="e">
        <f>LOOKUP(C4017,CustomerDemographic!A4016:N7205,CustomerDemographic!D4016:D7205)</f>
        <v>#N/A</v>
      </c>
      <c r="Q4017" s="31" t="e">
        <f>LOOKUP(C4017,CustomerDemographic!A4016:N7205,CustomerDemographic!E4016:E7205)</f>
        <v>#N/A</v>
      </c>
      <c r="R4017" s="68" t="e">
        <f>LOOKUP(C4017,CustomerDemographic!A4016:N7205,CustomerDemographic!F4016:F7205)</f>
        <v>#N/A</v>
      </c>
      <c r="S4017" s="46" t="e">
        <f>LOOKUP(C4017,CustomerDemographic!A4016:N7205,CustomerDemographic!G4016:G7205)</f>
        <v>#N/A</v>
      </c>
      <c r="T4017" s="46"/>
      <c r="U4017" s="31" t="e">
        <f>LOOKUP(C4017,CustomerDemographic!A4016:N7205,CustomerDemographic!I4016:I7205)</f>
        <v>#N/A</v>
      </c>
      <c r="V4017" s="38" t="e">
        <f>LOOKUP(C4017,CustomerDemographic!A4016:N7205,CustomerDemographic!J4016:J7205)</f>
        <v>#N/A</v>
      </c>
      <c r="W4017" s="31" t="e">
        <f>LOOKUP(C4017,CustomerDemographic!A4016:N7205,CustomerDemographic!K4016:K7205)</f>
        <v>#N/A</v>
      </c>
      <c r="X4017" s="31" t="e">
        <f>LOOKUP(C4017,CustomerDemographic!A4016:N7205,CustomerDemographic!L4016:L7205)</f>
        <v>#N/A</v>
      </c>
      <c r="Y4017" s="31" t="e">
        <f>LOOKUP(C4017,CustomerDemographic!A4016:N7205,CustomerDemographic!M4016:M7205)</f>
        <v>#N/A</v>
      </c>
      <c r="Z4017" s="31" t="e">
        <f>LOOKUP(C4017,CustomerDemographic!A4016:N7205,CustomerDemographic!N4016:N7205)</f>
        <v>#N/A</v>
      </c>
      <c r="AA4017" s="31" t="e">
        <f>LOOKUP(C4017,CustomerAddress!A4016:F8015,CustomerAddress!C4016:C8015)</f>
        <v>#N/A</v>
      </c>
      <c r="AB4017" s="31" t="e">
        <f>LOOKUP(C4017,CustomerAddress!A4016:F8015,CustomerAddress!D4016:D8015)</f>
        <v>#N/A</v>
      </c>
      <c r="AC4017" s="31" t="e">
        <f>LOOKUP(C4017,CustomerAddress!A4016:F8015,CustomerAddress!F4016:F8015)</f>
        <v>#N/A</v>
      </c>
      <c r="AD4017" s="31">
        <f t="shared" si="476"/>
        <v>232</v>
      </c>
    </row>
    <row r="4018" spans="1:30" s="31" customFormat="1" ht="15.75" hidden="1" customHeight="1" x14ac:dyDescent="0.15">
      <c r="A4018" s="31">
        <v>4105</v>
      </c>
      <c r="B4018" s="31">
        <v>13</v>
      </c>
      <c r="C4018" s="31">
        <v>1058</v>
      </c>
      <c r="D4018" s="43">
        <v>42983</v>
      </c>
      <c r="E4018" s="43"/>
      <c r="F4018" s="31" t="b">
        <v>1</v>
      </c>
      <c r="G4018" s="33" t="s">
        <v>37</v>
      </c>
      <c r="H4018" s="36" t="s">
        <v>12747</v>
      </c>
      <c r="I4018" s="33" t="s">
        <v>38</v>
      </c>
      <c r="J4018" s="38" t="str">
        <f t="shared" si="474"/>
        <v>Large</v>
      </c>
      <c r="K4018" s="38" t="s">
        <v>12987</v>
      </c>
      <c r="L4018" s="48">
        <v>1163.8900000000001</v>
      </c>
      <c r="M4018" s="34">
        <v>589.27</v>
      </c>
      <c r="N4018" s="40">
        <v>35378</v>
      </c>
      <c r="O4018" s="50">
        <f t="shared" si="475"/>
        <v>574.62000000000012</v>
      </c>
      <c r="P4018" s="50" t="e">
        <f>LOOKUP(C4018,CustomerDemographic!A4017:N7206,CustomerDemographic!D4017:D7206)</f>
        <v>#N/A</v>
      </c>
      <c r="Q4018" s="31" t="e">
        <f>LOOKUP(C4018,CustomerDemographic!A4017:N7206,CustomerDemographic!E4017:E7206)</f>
        <v>#N/A</v>
      </c>
      <c r="R4018" s="68" t="e">
        <f>LOOKUP(C4018,CustomerDemographic!A4017:N7206,CustomerDemographic!F4017:F7206)</f>
        <v>#N/A</v>
      </c>
      <c r="S4018" s="46" t="e">
        <f>LOOKUP(C4018,CustomerDemographic!A4017:N7206,CustomerDemographic!G4017:G7206)</f>
        <v>#N/A</v>
      </c>
      <c r="T4018" s="46"/>
      <c r="U4018" s="31" t="e">
        <f>LOOKUP(C4018,CustomerDemographic!A4017:N7206,CustomerDemographic!I4017:I7206)</f>
        <v>#N/A</v>
      </c>
      <c r="V4018" s="38" t="e">
        <f>LOOKUP(C4018,CustomerDemographic!A4017:N7206,CustomerDemographic!J4017:J7206)</f>
        <v>#N/A</v>
      </c>
      <c r="W4018" s="31" t="e">
        <f>LOOKUP(C4018,CustomerDemographic!A4017:N7206,CustomerDemographic!K4017:K7206)</f>
        <v>#N/A</v>
      </c>
      <c r="X4018" s="31" t="e">
        <f>LOOKUP(C4018,CustomerDemographic!A4017:N7206,CustomerDemographic!L4017:L7206)</f>
        <v>#N/A</v>
      </c>
      <c r="Y4018" s="31" t="e">
        <f>LOOKUP(C4018,CustomerDemographic!A4017:N7206,CustomerDemographic!M4017:M7206)</f>
        <v>#N/A</v>
      </c>
      <c r="Z4018" s="31" t="e">
        <f>LOOKUP(C4018,CustomerDemographic!A4017:N7206,CustomerDemographic!N4017:N7206)</f>
        <v>#N/A</v>
      </c>
      <c r="AA4018" s="31" t="e">
        <f>LOOKUP(C4018,CustomerAddress!A4017:F8016,CustomerAddress!C4017:C8016)</f>
        <v>#N/A</v>
      </c>
      <c r="AB4018" s="31" t="e">
        <f>LOOKUP(C4018,CustomerAddress!A4017:F8016,CustomerAddress!D4017:D8016)</f>
        <v>#N/A</v>
      </c>
      <c r="AC4018" s="31" t="e">
        <f>LOOKUP(C4018,CustomerAddress!A4017:F8016,CustomerAddress!F4017:F8016)</f>
        <v>#N/A</v>
      </c>
      <c r="AD4018" s="31">
        <f t="shared" si="476"/>
        <v>116</v>
      </c>
    </row>
    <row r="4019" spans="1:30" s="31" customFormat="1" ht="15.75" hidden="1" customHeight="1" x14ac:dyDescent="0.15">
      <c r="A4019" s="31">
        <v>4106</v>
      </c>
      <c r="B4019" s="31">
        <v>48</v>
      </c>
      <c r="C4019" s="31">
        <v>254</v>
      </c>
      <c r="D4019" s="43">
        <v>42792</v>
      </c>
      <c r="E4019" s="43"/>
      <c r="F4019" s="31" t="b">
        <v>0</v>
      </c>
      <c r="G4019" s="33" t="s">
        <v>37</v>
      </c>
      <c r="H4019" s="33" t="s">
        <v>44</v>
      </c>
      <c r="I4019" s="33" t="s">
        <v>38</v>
      </c>
      <c r="J4019" s="38" t="str">
        <f t="shared" si="474"/>
        <v>Medium</v>
      </c>
      <c r="K4019" s="38" t="s">
        <v>12986</v>
      </c>
      <c r="L4019" s="48">
        <v>1762.96</v>
      </c>
      <c r="M4019" s="34">
        <v>950.52</v>
      </c>
      <c r="N4019" s="40">
        <v>42688</v>
      </c>
      <c r="O4019" s="50">
        <f t="shared" si="475"/>
        <v>812.44</v>
      </c>
      <c r="P4019" s="50" t="e">
        <f>LOOKUP(C4019,CustomerDemographic!A4018:N7207,CustomerDemographic!D4018:D7207)</f>
        <v>#N/A</v>
      </c>
      <c r="Q4019" s="31" t="e">
        <f>LOOKUP(C4019,CustomerDemographic!A4018:N7207,CustomerDemographic!E4018:E7207)</f>
        <v>#N/A</v>
      </c>
      <c r="R4019" s="68" t="e">
        <f>LOOKUP(C4019,CustomerDemographic!A4018:N7207,CustomerDemographic!F4018:F7207)</f>
        <v>#N/A</v>
      </c>
      <c r="S4019" s="46" t="e">
        <f>LOOKUP(C4019,CustomerDemographic!A4018:N7207,CustomerDemographic!G4018:G7207)</f>
        <v>#N/A</v>
      </c>
      <c r="T4019" s="46"/>
      <c r="U4019" s="31" t="e">
        <f>LOOKUP(C4019,CustomerDemographic!A4018:N7207,CustomerDemographic!I4018:I7207)</f>
        <v>#N/A</v>
      </c>
      <c r="V4019" s="38" t="e">
        <f>LOOKUP(C4019,CustomerDemographic!A4018:N7207,CustomerDemographic!J4018:J7207)</f>
        <v>#N/A</v>
      </c>
      <c r="W4019" s="31" t="e">
        <f>LOOKUP(C4019,CustomerDemographic!A4018:N7207,CustomerDemographic!K4018:K7207)</f>
        <v>#N/A</v>
      </c>
      <c r="X4019" s="31" t="e">
        <f>LOOKUP(C4019,CustomerDemographic!A4018:N7207,CustomerDemographic!L4018:L7207)</f>
        <v>#N/A</v>
      </c>
      <c r="Y4019" s="31" t="e">
        <f>LOOKUP(C4019,CustomerDemographic!A4018:N7207,CustomerDemographic!M4018:M7207)</f>
        <v>#N/A</v>
      </c>
      <c r="Z4019" s="31" t="e">
        <f>LOOKUP(C4019,CustomerDemographic!A4018:N7207,CustomerDemographic!N4018:N7207)</f>
        <v>#N/A</v>
      </c>
      <c r="AA4019" s="31" t="e">
        <f>LOOKUP(C4019,CustomerAddress!A4018:F8017,CustomerAddress!C4018:C8017)</f>
        <v>#N/A</v>
      </c>
      <c r="AB4019" s="31" t="e">
        <f>LOOKUP(C4019,CustomerAddress!A4018:F8017,CustomerAddress!D4018:D8017)</f>
        <v>#N/A</v>
      </c>
      <c r="AC4019" s="31" t="e">
        <f>LOOKUP(C4019,CustomerAddress!A4018:F8017,CustomerAddress!F4018:F8017)</f>
        <v>#N/A</v>
      </c>
      <c r="AD4019" s="31">
        <f t="shared" si="476"/>
        <v>307</v>
      </c>
    </row>
    <row r="4020" spans="1:30" s="31" customFormat="1" ht="15.75" hidden="1" customHeight="1" x14ac:dyDescent="0.15">
      <c r="A4020" s="31">
        <v>4107</v>
      </c>
      <c r="B4020" s="31">
        <v>36</v>
      </c>
      <c r="C4020" s="31">
        <v>1513</v>
      </c>
      <c r="D4020" s="43">
        <v>42978</v>
      </c>
      <c r="E4020" s="43"/>
      <c r="F4020" s="31" t="b">
        <v>0</v>
      </c>
      <c r="G4020" s="33" t="s">
        <v>37</v>
      </c>
      <c r="H4020" s="36" t="s">
        <v>12747</v>
      </c>
      <c r="I4020" s="33" t="s">
        <v>38</v>
      </c>
      <c r="J4020" s="38" t="str">
        <f t="shared" si="474"/>
        <v>Medium</v>
      </c>
      <c r="K4020" s="38" t="s">
        <v>12986</v>
      </c>
      <c r="L4020" s="48">
        <v>945.04</v>
      </c>
      <c r="M4020" s="34">
        <v>507.58</v>
      </c>
      <c r="N4020" s="40">
        <v>36498</v>
      </c>
      <c r="O4020" s="50">
        <f t="shared" si="475"/>
        <v>437.46</v>
      </c>
      <c r="P4020" s="50" t="e">
        <f>LOOKUP(C4020,CustomerDemographic!A4019:N7208,CustomerDemographic!D4019:D7208)</f>
        <v>#N/A</v>
      </c>
      <c r="Q4020" s="31" t="e">
        <f>LOOKUP(C4020,CustomerDemographic!A4019:N7208,CustomerDemographic!E4019:E7208)</f>
        <v>#N/A</v>
      </c>
      <c r="R4020" s="68" t="e">
        <f>LOOKUP(C4020,CustomerDemographic!A4019:N7208,CustomerDemographic!F4019:F7208)</f>
        <v>#N/A</v>
      </c>
      <c r="S4020" s="46" t="e">
        <f>LOOKUP(C4020,CustomerDemographic!A4019:N7208,CustomerDemographic!G4019:G7208)</f>
        <v>#N/A</v>
      </c>
      <c r="T4020" s="46"/>
      <c r="U4020" s="31" t="e">
        <f>LOOKUP(C4020,CustomerDemographic!A4019:N7208,CustomerDemographic!I4019:I7208)</f>
        <v>#N/A</v>
      </c>
      <c r="V4020" s="38" t="e">
        <f>LOOKUP(C4020,CustomerDemographic!A4019:N7208,CustomerDemographic!J4019:J7208)</f>
        <v>#N/A</v>
      </c>
      <c r="W4020" s="31" t="e">
        <f>LOOKUP(C4020,CustomerDemographic!A4019:N7208,CustomerDemographic!K4019:K7208)</f>
        <v>#N/A</v>
      </c>
      <c r="X4020" s="31" t="e">
        <f>LOOKUP(C4020,CustomerDemographic!A4019:N7208,CustomerDemographic!L4019:L7208)</f>
        <v>#N/A</v>
      </c>
      <c r="Y4020" s="31" t="e">
        <f>LOOKUP(C4020,CustomerDemographic!A4019:N7208,CustomerDemographic!M4019:M7208)</f>
        <v>#N/A</v>
      </c>
      <c r="Z4020" s="31" t="e">
        <f>LOOKUP(C4020,CustomerDemographic!A4019:N7208,CustomerDemographic!N4019:N7208)</f>
        <v>#N/A</v>
      </c>
      <c r="AA4020" s="31" t="e">
        <f>LOOKUP(C4020,CustomerAddress!A4019:F8018,CustomerAddress!C4019:C8018)</f>
        <v>#N/A</v>
      </c>
      <c r="AB4020" s="31" t="e">
        <f>LOOKUP(C4020,CustomerAddress!A4019:F8018,CustomerAddress!D4019:D8018)</f>
        <v>#N/A</v>
      </c>
      <c r="AC4020" s="31" t="e">
        <f>LOOKUP(C4020,CustomerAddress!A4019:F8018,CustomerAddress!F4019:F8018)</f>
        <v>#N/A</v>
      </c>
      <c r="AD4020" s="31">
        <f t="shared" si="476"/>
        <v>121</v>
      </c>
    </row>
    <row r="4021" spans="1:30" s="31" customFormat="1" ht="15.75" hidden="1" customHeight="1" x14ac:dyDescent="0.15">
      <c r="A4021" s="31">
        <v>4108</v>
      </c>
      <c r="B4021" s="31">
        <v>5</v>
      </c>
      <c r="C4021" s="31">
        <v>2034</v>
      </c>
      <c r="D4021" s="43">
        <v>42862</v>
      </c>
      <c r="E4021" s="43"/>
      <c r="F4021" s="31" t="b">
        <v>1</v>
      </c>
      <c r="G4021" s="33" t="s">
        <v>37</v>
      </c>
      <c r="H4021" s="33" t="s">
        <v>39</v>
      </c>
      <c r="I4021" s="33" t="s">
        <v>45</v>
      </c>
      <c r="J4021" s="38" t="str">
        <f t="shared" si="474"/>
        <v>Medium</v>
      </c>
      <c r="K4021" s="38" t="s">
        <v>12986</v>
      </c>
      <c r="L4021" s="48">
        <v>574.64</v>
      </c>
      <c r="M4021" s="34">
        <v>459.71</v>
      </c>
      <c r="N4021" s="40">
        <v>40784</v>
      </c>
      <c r="O4021" s="50">
        <f t="shared" si="475"/>
        <v>114.93</v>
      </c>
      <c r="P4021" s="50" t="e">
        <f>LOOKUP(C4021,CustomerDemographic!A4020:N7209,CustomerDemographic!D4020:D7209)</f>
        <v>#N/A</v>
      </c>
      <c r="Q4021" s="31" t="e">
        <f>LOOKUP(C4021,CustomerDemographic!A4020:N7209,CustomerDemographic!E4020:E7209)</f>
        <v>#N/A</v>
      </c>
      <c r="R4021" s="68" t="e">
        <f>LOOKUP(C4021,CustomerDemographic!A4020:N7209,CustomerDemographic!F4020:F7209)</f>
        <v>#N/A</v>
      </c>
      <c r="S4021" s="46" t="e">
        <f>LOOKUP(C4021,CustomerDemographic!A4020:N7209,CustomerDemographic!G4020:G7209)</f>
        <v>#N/A</v>
      </c>
      <c r="T4021" s="46"/>
      <c r="U4021" s="31" t="e">
        <f>LOOKUP(C4021,CustomerDemographic!A4020:N7209,CustomerDemographic!I4020:I7209)</f>
        <v>#N/A</v>
      </c>
      <c r="V4021" s="38" t="e">
        <f>LOOKUP(C4021,CustomerDemographic!A4020:N7209,CustomerDemographic!J4020:J7209)</f>
        <v>#N/A</v>
      </c>
      <c r="W4021" s="31" t="e">
        <f>LOOKUP(C4021,CustomerDemographic!A4020:N7209,CustomerDemographic!K4020:K7209)</f>
        <v>#N/A</v>
      </c>
      <c r="X4021" s="31" t="e">
        <f>LOOKUP(C4021,CustomerDemographic!A4020:N7209,CustomerDemographic!L4020:L7209)</f>
        <v>#N/A</v>
      </c>
      <c r="Y4021" s="31" t="e">
        <f>LOOKUP(C4021,CustomerDemographic!A4020:N7209,CustomerDemographic!M4020:M7209)</f>
        <v>#N/A</v>
      </c>
      <c r="Z4021" s="31" t="e">
        <f>LOOKUP(C4021,CustomerDemographic!A4020:N7209,CustomerDemographic!N4020:N7209)</f>
        <v>#N/A</v>
      </c>
      <c r="AA4021" s="31" t="e">
        <f>LOOKUP(C4021,CustomerAddress!A4020:F8019,CustomerAddress!C4020:C8019)</f>
        <v>#N/A</v>
      </c>
      <c r="AB4021" s="31" t="e">
        <f>LOOKUP(C4021,CustomerAddress!A4020:F8019,CustomerAddress!D4020:D8019)</f>
        <v>#N/A</v>
      </c>
      <c r="AC4021" s="31" t="e">
        <f>LOOKUP(C4021,CustomerAddress!A4020:F8019,CustomerAddress!F4020:F8019)</f>
        <v>#N/A</v>
      </c>
      <c r="AD4021" s="31">
        <f t="shared" si="476"/>
        <v>237</v>
      </c>
    </row>
    <row r="4022" spans="1:30" s="31" customFormat="1" ht="15.75" hidden="1" customHeight="1" x14ac:dyDescent="0.15">
      <c r="A4022" s="31">
        <v>4109</v>
      </c>
      <c r="B4022" s="31">
        <v>43</v>
      </c>
      <c r="C4022" s="31">
        <v>47</v>
      </c>
      <c r="D4022" s="43">
        <v>42931</v>
      </c>
      <c r="E4022" s="43"/>
      <c r="F4022" s="31" t="b">
        <v>1</v>
      </c>
      <c r="G4022" s="33" t="s">
        <v>37</v>
      </c>
      <c r="H4022" s="36" t="s">
        <v>12747</v>
      </c>
      <c r="I4022" s="33" t="s">
        <v>38</v>
      </c>
      <c r="J4022" s="38" t="str">
        <f t="shared" si="474"/>
        <v>Medium</v>
      </c>
      <c r="K4022" s="38" t="s">
        <v>12986</v>
      </c>
      <c r="L4022" s="48">
        <v>1151.96</v>
      </c>
      <c r="M4022" s="34">
        <v>649.49</v>
      </c>
      <c r="N4022" s="40">
        <v>36498</v>
      </c>
      <c r="O4022" s="50">
        <f t="shared" si="475"/>
        <v>502.47</v>
      </c>
      <c r="P4022" s="50" t="e">
        <f>LOOKUP(C4022,CustomerDemographic!A4021:N7210,CustomerDemographic!D4021:D7210)</f>
        <v>#N/A</v>
      </c>
      <c r="Q4022" s="31" t="e">
        <f>LOOKUP(C4022,CustomerDemographic!A4021:N7210,CustomerDemographic!E4021:E7210)</f>
        <v>#N/A</v>
      </c>
      <c r="R4022" s="68" t="e">
        <f>LOOKUP(C4022,CustomerDemographic!A4021:N7210,CustomerDemographic!F4021:F7210)</f>
        <v>#N/A</v>
      </c>
      <c r="S4022" s="46" t="e">
        <f>LOOKUP(C4022,CustomerDemographic!A4021:N7210,CustomerDemographic!G4021:G7210)</f>
        <v>#N/A</v>
      </c>
      <c r="T4022" s="46"/>
      <c r="U4022" s="31" t="e">
        <f>LOOKUP(C4022,CustomerDemographic!A4021:N7210,CustomerDemographic!I4021:I7210)</f>
        <v>#N/A</v>
      </c>
      <c r="V4022" s="38" t="e">
        <f>LOOKUP(C4022,CustomerDemographic!A4021:N7210,CustomerDemographic!J4021:J7210)</f>
        <v>#N/A</v>
      </c>
      <c r="W4022" s="31" t="e">
        <f>LOOKUP(C4022,CustomerDemographic!A4021:N7210,CustomerDemographic!K4021:K7210)</f>
        <v>#N/A</v>
      </c>
      <c r="X4022" s="31" t="e">
        <f>LOOKUP(C4022,CustomerDemographic!A4021:N7210,CustomerDemographic!L4021:L7210)</f>
        <v>#N/A</v>
      </c>
      <c r="Y4022" s="31" t="e">
        <f>LOOKUP(C4022,CustomerDemographic!A4021:N7210,CustomerDemographic!M4021:M7210)</f>
        <v>#N/A</v>
      </c>
      <c r="Z4022" s="31" t="e">
        <f>LOOKUP(C4022,CustomerDemographic!A4021:N7210,CustomerDemographic!N4021:N7210)</f>
        <v>#N/A</v>
      </c>
      <c r="AA4022" s="31" t="e">
        <f>LOOKUP(C4022,CustomerAddress!A4021:F8020,CustomerAddress!C4021:C8020)</f>
        <v>#N/A</v>
      </c>
      <c r="AB4022" s="31" t="e">
        <f>LOOKUP(C4022,CustomerAddress!A4021:F8020,CustomerAddress!D4021:D8020)</f>
        <v>#N/A</v>
      </c>
      <c r="AC4022" s="31" t="e">
        <f>LOOKUP(C4022,CustomerAddress!A4021:F8020,CustomerAddress!F4021:F8020)</f>
        <v>#N/A</v>
      </c>
      <c r="AD4022" s="31">
        <f t="shared" si="476"/>
        <v>168</v>
      </c>
    </row>
    <row r="4023" spans="1:30" s="31" customFormat="1" ht="15.75" hidden="1" customHeight="1" x14ac:dyDescent="0.15">
      <c r="A4023" s="31">
        <v>4110</v>
      </c>
      <c r="B4023" s="31">
        <v>54</v>
      </c>
      <c r="C4023" s="31">
        <v>1322</v>
      </c>
      <c r="D4023" s="43">
        <v>43036</v>
      </c>
      <c r="E4023" s="43"/>
      <c r="F4023" s="31" t="b">
        <v>1</v>
      </c>
      <c r="G4023" s="33" t="s">
        <v>37</v>
      </c>
      <c r="H4023" s="33" t="s">
        <v>44</v>
      </c>
      <c r="I4023" s="33" t="s">
        <v>38</v>
      </c>
      <c r="J4023" s="38" t="str">
        <f t="shared" si="474"/>
        <v>Medium</v>
      </c>
      <c r="K4023" s="38" t="s">
        <v>12986</v>
      </c>
      <c r="L4023" s="48">
        <v>1292.8399999999999</v>
      </c>
      <c r="M4023" s="34">
        <v>13.44</v>
      </c>
      <c r="N4023" s="40">
        <v>34143</v>
      </c>
      <c r="O4023" s="50">
        <f t="shared" si="475"/>
        <v>1279.3999999999999</v>
      </c>
      <c r="P4023" s="50" t="e">
        <f>LOOKUP(C4023,CustomerDemographic!A4022:N7211,CustomerDemographic!D4022:D7211)</f>
        <v>#N/A</v>
      </c>
      <c r="Q4023" s="31" t="e">
        <f>LOOKUP(C4023,CustomerDemographic!A4022:N7211,CustomerDemographic!E4022:E7211)</f>
        <v>#N/A</v>
      </c>
      <c r="R4023" s="68" t="e">
        <f>LOOKUP(C4023,CustomerDemographic!A4022:N7211,CustomerDemographic!F4022:F7211)</f>
        <v>#N/A</v>
      </c>
      <c r="S4023" s="46" t="e">
        <f>LOOKUP(C4023,CustomerDemographic!A4022:N7211,CustomerDemographic!G4022:G7211)</f>
        <v>#N/A</v>
      </c>
      <c r="T4023" s="46"/>
      <c r="U4023" s="31" t="e">
        <f>LOOKUP(C4023,CustomerDemographic!A4022:N7211,CustomerDemographic!I4022:I7211)</f>
        <v>#N/A</v>
      </c>
      <c r="V4023" s="38" t="e">
        <f>LOOKUP(C4023,CustomerDemographic!A4022:N7211,CustomerDemographic!J4022:J7211)</f>
        <v>#N/A</v>
      </c>
      <c r="W4023" s="31" t="e">
        <f>LOOKUP(C4023,CustomerDemographic!A4022:N7211,CustomerDemographic!K4022:K7211)</f>
        <v>#N/A</v>
      </c>
      <c r="X4023" s="31" t="e">
        <f>LOOKUP(C4023,CustomerDemographic!A4022:N7211,CustomerDemographic!L4022:L7211)</f>
        <v>#N/A</v>
      </c>
      <c r="Y4023" s="31" t="e">
        <f>LOOKUP(C4023,CustomerDemographic!A4022:N7211,CustomerDemographic!M4022:M7211)</f>
        <v>#N/A</v>
      </c>
      <c r="Z4023" s="31" t="e">
        <f>LOOKUP(C4023,CustomerDemographic!A4022:N7211,CustomerDemographic!N4022:N7211)</f>
        <v>#N/A</v>
      </c>
      <c r="AA4023" s="31" t="e">
        <f>LOOKUP(C4023,CustomerAddress!A4022:F8021,CustomerAddress!C4022:C8021)</f>
        <v>#N/A</v>
      </c>
      <c r="AB4023" s="31" t="e">
        <f>LOOKUP(C4023,CustomerAddress!A4022:F8021,CustomerAddress!D4022:D8021)</f>
        <v>#N/A</v>
      </c>
      <c r="AC4023" s="31" t="e">
        <f>LOOKUP(C4023,CustomerAddress!A4022:F8021,CustomerAddress!F4022:F8021)</f>
        <v>#N/A</v>
      </c>
      <c r="AD4023" s="31">
        <f t="shared" si="476"/>
        <v>63</v>
      </c>
    </row>
    <row r="4024" spans="1:30" s="31" customFormat="1" ht="15.75" hidden="1" customHeight="1" x14ac:dyDescent="0.15">
      <c r="A4024" s="31">
        <v>4111</v>
      </c>
      <c r="B4024" s="31">
        <v>77</v>
      </c>
      <c r="C4024" s="31">
        <v>2780</v>
      </c>
      <c r="D4024" s="43">
        <v>42937</v>
      </c>
      <c r="E4024" s="43"/>
      <c r="F4024" s="31" t="b">
        <v>1</v>
      </c>
      <c r="G4024" s="33" t="s">
        <v>37</v>
      </c>
      <c r="H4024" s="33" t="s">
        <v>41</v>
      </c>
      <c r="I4024" s="33" t="s">
        <v>43</v>
      </c>
      <c r="J4024" s="38" t="str">
        <f t="shared" si="474"/>
        <v>Medium</v>
      </c>
      <c r="K4024" s="38" t="s">
        <v>12986</v>
      </c>
      <c r="L4024" s="48">
        <v>1240.31</v>
      </c>
      <c r="M4024" s="34">
        <v>795.1</v>
      </c>
      <c r="N4024" s="40">
        <v>37873</v>
      </c>
      <c r="O4024" s="50">
        <f t="shared" si="475"/>
        <v>445.20999999999992</v>
      </c>
      <c r="P4024" s="50" t="e">
        <f>LOOKUP(C4024,CustomerDemographic!A4023:N7212,CustomerDemographic!D4023:D7212)</f>
        <v>#N/A</v>
      </c>
      <c r="Q4024" s="31" t="e">
        <f>LOOKUP(C4024,CustomerDemographic!A4023:N7212,CustomerDemographic!E4023:E7212)</f>
        <v>#N/A</v>
      </c>
      <c r="R4024" s="68" t="e">
        <f>LOOKUP(C4024,CustomerDemographic!A4023:N7212,CustomerDemographic!F4023:F7212)</f>
        <v>#N/A</v>
      </c>
      <c r="S4024" s="46" t="e">
        <f>LOOKUP(C4024,CustomerDemographic!A4023:N7212,CustomerDemographic!G4023:G7212)</f>
        <v>#N/A</v>
      </c>
      <c r="T4024" s="46"/>
      <c r="U4024" s="31" t="e">
        <f>LOOKUP(C4024,CustomerDemographic!A4023:N7212,CustomerDemographic!I4023:I7212)</f>
        <v>#N/A</v>
      </c>
      <c r="V4024" s="38" t="e">
        <f>LOOKUP(C4024,CustomerDemographic!A4023:N7212,CustomerDemographic!J4023:J7212)</f>
        <v>#N/A</v>
      </c>
      <c r="W4024" s="31" t="e">
        <f>LOOKUP(C4024,CustomerDemographic!A4023:N7212,CustomerDemographic!K4023:K7212)</f>
        <v>#N/A</v>
      </c>
      <c r="X4024" s="31" t="e">
        <f>LOOKUP(C4024,CustomerDemographic!A4023:N7212,CustomerDemographic!L4023:L7212)</f>
        <v>#N/A</v>
      </c>
      <c r="Y4024" s="31" t="e">
        <f>LOOKUP(C4024,CustomerDemographic!A4023:N7212,CustomerDemographic!M4023:M7212)</f>
        <v>#N/A</v>
      </c>
      <c r="Z4024" s="31" t="e">
        <f>LOOKUP(C4024,CustomerDemographic!A4023:N7212,CustomerDemographic!N4023:N7212)</f>
        <v>#N/A</v>
      </c>
      <c r="AA4024" s="31" t="e">
        <f>LOOKUP(C4024,CustomerAddress!A4023:F8022,CustomerAddress!C4023:C8022)</f>
        <v>#N/A</v>
      </c>
      <c r="AB4024" s="31" t="e">
        <f>LOOKUP(C4024,CustomerAddress!A4023:F8022,CustomerAddress!D4023:D8022)</f>
        <v>#N/A</v>
      </c>
      <c r="AC4024" s="31" t="e">
        <f>LOOKUP(C4024,CustomerAddress!A4023:F8022,CustomerAddress!F4023:F8022)</f>
        <v>#N/A</v>
      </c>
      <c r="AD4024" s="31">
        <f t="shared" si="476"/>
        <v>162</v>
      </c>
    </row>
    <row r="4025" spans="1:30" s="31" customFormat="1" ht="15.75" hidden="1" customHeight="1" x14ac:dyDescent="0.15">
      <c r="A4025" s="31">
        <v>4112</v>
      </c>
      <c r="B4025" s="31">
        <v>94</v>
      </c>
      <c r="C4025" s="31">
        <v>204</v>
      </c>
      <c r="D4025" s="43">
        <v>42904</v>
      </c>
      <c r="E4025" s="43"/>
      <c r="F4025" s="31" t="b">
        <v>0</v>
      </c>
      <c r="G4025" s="33" t="s">
        <v>37</v>
      </c>
      <c r="H4025" s="33" t="s">
        <v>42</v>
      </c>
      <c r="I4025" s="33" t="s">
        <v>38</v>
      </c>
      <c r="J4025" s="38" t="str">
        <f t="shared" si="474"/>
        <v>Large</v>
      </c>
      <c r="K4025" s="38" t="s">
        <v>12987</v>
      </c>
      <c r="L4025" s="48">
        <v>1635.3</v>
      </c>
      <c r="M4025" s="34">
        <v>993.66</v>
      </c>
      <c r="N4025" s="40">
        <v>41434</v>
      </c>
      <c r="O4025" s="50">
        <f t="shared" si="475"/>
        <v>641.64</v>
      </c>
      <c r="P4025" s="50" t="e">
        <f>LOOKUP(C4025,CustomerDemographic!A4024:N7213,CustomerDemographic!D4024:D7213)</f>
        <v>#N/A</v>
      </c>
      <c r="Q4025" s="31" t="e">
        <f>LOOKUP(C4025,CustomerDemographic!A4024:N7213,CustomerDemographic!E4024:E7213)</f>
        <v>#N/A</v>
      </c>
      <c r="R4025" s="68" t="e">
        <f>LOOKUP(C4025,CustomerDemographic!A4024:N7213,CustomerDemographic!F4024:F7213)</f>
        <v>#N/A</v>
      </c>
      <c r="S4025" s="46" t="e">
        <f>LOOKUP(C4025,CustomerDemographic!A4024:N7213,CustomerDemographic!G4024:G7213)</f>
        <v>#N/A</v>
      </c>
      <c r="T4025" s="46"/>
      <c r="U4025" s="31" t="e">
        <f>LOOKUP(C4025,CustomerDemographic!A4024:N7213,CustomerDemographic!I4024:I7213)</f>
        <v>#N/A</v>
      </c>
      <c r="V4025" s="38" t="e">
        <f>LOOKUP(C4025,CustomerDemographic!A4024:N7213,CustomerDemographic!J4024:J7213)</f>
        <v>#N/A</v>
      </c>
      <c r="W4025" s="31" t="e">
        <f>LOOKUP(C4025,CustomerDemographic!A4024:N7213,CustomerDemographic!K4024:K7213)</f>
        <v>#N/A</v>
      </c>
      <c r="X4025" s="31" t="e">
        <f>LOOKUP(C4025,CustomerDemographic!A4024:N7213,CustomerDemographic!L4024:L7213)</f>
        <v>#N/A</v>
      </c>
      <c r="Y4025" s="31" t="e">
        <f>LOOKUP(C4025,CustomerDemographic!A4024:N7213,CustomerDemographic!M4024:M7213)</f>
        <v>#N/A</v>
      </c>
      <c r="Z4025" s="31" t="e">
        <f>LOOKUP(C4025,CustomerDemographic!A4024:N7213,CustomerDemographic!N4024:N7213)</f>
        <v>#N/A</v>
      </c>
      <c r="AA4025" s="31" t="e">
        <f>LOOKUP(C4025,CustomerAddress!A4024:F8023,CustomerAddress!C4024:C8023)</f>
        <v>#N/A</v>
      </c>
      <c r="AB4025" s="31" t="e">
        <f>LOOKUP(C4025,CustomerAddress!A4024:F8023,CustomerAddress!D4024:D8023)</f>
        <v>#N/A</v>
      </c>
      <c r="AC4025" s="31" t="e">
        <f>LOOKUP(C4025,CustomerAddress!A4024:F8023,CustomerAddress!F4024:F8023)</f>
        <v>#N/A</v>
      </c>
      <c r="AD4025" s="31">
        <f t="shared" si="476"/>
        <v>195</v>
      </c>
    </row>
    <row r="4026" spans="1:30" s="31" customFormat="1" ht="15.75" hidden="1" customHeight="1" x14ac:dyDescent="0.15">
      <c r="A4026" s="31">
        <v>4113</v>
      </c>
      <c r="B4026" s="31">
        <v>3</v>
      </c>
      <c r="C4026" s="31">
        <v>875</v>
      </c>
      <c r="D4026" s="43">
        <v>42739</v>
      </c>
      <c r="E4026" s="43"/>
      <c r="F4026" s="31" t="b">
        <v>1</v>
      </c>
      <c r="G4026" s="33" t="s">
        <v>37</v>
      </c>
      <c r="H4026" s="33" t="s">
        <v>39</v>
      </c>
      <c r="I4026" s="33" t="s">
        <v>38</v>
      </c>
      <c r="J4026" s="38" t="str">
        <f t="shared" si="474"/>
        <v>Large</v>
      </c>
      <c r="K4026" s="38" t="s">
        <v>12987</v>
      </c>
      <c r="L4026" s="48">
        <v>2091.4699999999998</v>
      </c>
      <c r="M4026" s="34">
        <v>388.92</v>
      </c>
      <c r="N4026" s="40">
        <v>41533</v>
      </c>
      <c r="O4026" s="50">
        <f t="shared" si="475"/>
        <v>1702.5499999999997</v>
      </c>
      <c r="P4026" s="50" t="e">
        <f>LOOKUP(C4026,CustomerDemographic!A4025:N7214,CustomerDemographic!D4025:D7214)</f>
        <v>#N/A</v>
      </c>
      <c r="Q4026" s="31" t="e">
        <f>LOOKUP(C4026,CustomerDemographic!A4025:N7214,CustomerDemographic!E4025:E7214)</f>
        <v>#N/A</v>
      </c>
      <c r="R4026" s="68" t="e">
        <f>LOOKUP(C4026,CustomerDemographic!A4025:N7214,CustomerDemographic!F4025:F7214)</f>
        <v>#N/A</v>
      </c>
      <c r="S4026" s="46" t="e">
        <f>LOOKUP(C4026,CustomerDemographic!A4025:N7214,CustomerDemographic!G4025:G7214)</f>
        <v>#N/A</v>
      </c>
      <c r="T4026" s="46"/>
      <c r="U4026" s="31" t="e">
        <f>LOOKUP(C4026,CustomerDemographic!A4025:N7214,CustomerDemographic!I4025:I7214)</f>
        <v>#N/A</v>
      </c>
      <c r="V4026" s="38" t="e">
        <f>LOOKUP(C4026,CustomerDemographic!A4025:N7214,CustomerDemographic!J4025:J7214)</f>
        <v>#N/A</v>
      </c>
      <c r="W4026" s="31" t="e">
        <f>LOOKUP(C4026,CustomerDemographic!A4025:N7214,CustomerDemographic!K4025:K7214)</f>
        <v>#N/A</v>
      </c>
      <c r="X4026" s="31" t="e">
        <f>LOOKUP(C4026,CustomerDemographic!A4025:N7214,CustomerDemographic!L4025:L7214)</f>
        <v>#N/A</v>
      </c>
      <c r="Y4026" s="31" t="e">
        <f>LOOKUP(C4026,CustomerDemographic!A4025:N7214,CustomerDemographic!M4025:M7214)</f>
        <v>#N/A</v>
      </c>
      <c r="Z4026" s="31" t="e">
        <f>LOOKUP(C4026,CustomerDemographic!A4025:N7214,CustomerDemographic!N4025:N7214)</f>
        <v>#N/A</v>
      </c>
      <c r="AA4026" s="31" t="e">
        <f>LOOKUP(C4026,CustomerAddress!A4025:F8024,CustomerAddress!C4025:C8024)</f>
        <v>#N/A</v>
      </c>
      <c r="AB4026" s="31" t="e">
        <f>LOOKUP(C4026,CustomerAddress!A4025:F8024,CustomerAddress!D4025:D8024)</f>
        <v>#N/A</v>
      </c>
      <c r="AC4026" s="31" t="e">
        <f>LOOKUP(C4026,CustomerAddress!A4025:F8024,CustomerAddress!F4025:F8024)</f>
        <v>#N/A</v>
      </c>
      <c r="AD4026" s="31">
        <f t="shared" si="476"/>
        <v>360</v>
      </c>
    </row>
    <row r="4027" spans="1:30" s="31" customFormat="1" ht="15.75" hidden="1" customHeight="1" x14ac:dyDescent="0.15">
      <c r="A4027" s="31">
        <v>4114</v>
      </c>
      <c r="B4027" s="31">
        <v>13</v>
      </c>
      <c r="C4027" s="31">
        <v>3235</v>
      </c>
      <c r="D4027" s="43">
        <v>42877</v>
      </c>
      <c r="E4027" s="43"/>
      <c r="F4027" s="31" t="b">
        <v>0</v>
      </c>
      <c r="G4027" s="33" t="s">
        <v>37</v>
      </c>
      <c r="H4027" s="36" t="s">
        <v>12747</v>
      </c>
      <c r="I4027" s="33" t="s">
        <v>38</v>
      </c>
      <c r="J4027" s="38" t="str">
        <f t="shared" si="474"/>
        <v>Large</v>
      </c>
      <c r="K4027" s="38" t="s">
        <v>12987</v>
      </c>
      <c r="L4027" s="48">
        <v>1163.8900000000001</v>
      </c>
      <c r="M4027" s="34">
        <v>589.27</v>
      </c>
      <c r="N4027" s="40">
        <v>42560</v>
      </c>
      <c r="O4027" s="50">
        <f t="shared" si="475"/>
        <v>574.62000000000012</v>
      </c>
      <c r="P4027" s="50" t="e">
        <f>LOOKUP(C4027,CustomerDemographic!A4026:N7215,CustomerDemographic!D4026:D7215)</f>
        <v>#N/A</v>
      </c>
      <c r="Q4027" s="31" t="e">
        <f>LOOKUP(C4027,CustomerDemographic!A4026:N7215,CustomerDemographic!E4026:E7215)</f>
        <v>#N/A</v>
      </c>
      <c r="R4027" s="68" t="e">
        <f>LOOKUP(C4027,CustomerDemographic!A4026:N7215,CustomerDemographic!F4026:F7215)</f>
        <v>#N/A</v>
      </c>
      <c r="S4027" s="46" t="e">
        <f>LOOKUP(C4027,CustomerDemographic!A4026:N7215,CustomerDemographic!G4026:G7215)</f>
        <v>#N/A</v>
      </c>
      <c r="T4027" s="46"/>
      <c r="U4027" s="31" t="e">
        <f>LOOKUP(C4027,CustomerDemographic!A4026:N7215,CustomerDemographic!I4026:I7215)</f>
        <v>#N/A</v>
      </c>
      <c r="V4027" s="38" t="e">
        <f>LOOKUP(C4027,CustomerDemographic!A4026:N7215,CustomerDemographic!J4026:J7215)</f>
        <v>#N/A</v>
      </c>
      <c r="W4027" s="31" t="e">
        <f>LOOKUP(C4027,CustomerDemographic!A4026:N7215,CustomerDemographic!K4026:K7215)</f>
        <v>#N/A</v>
      </c>
      <c r="X4027" s="31" t="e">
        <f>LOOKUP(C4027,CustomerDemographic!A4026:N7215,CustomerDemographic!L4026:L7215)</f>
        <v>#N/A</v>
      </c>
      <c r="Y4027" s="31" t="e">
        <f>LOOKUP(C4027,CustomerDemographic!A4026:N7215,CustomerDemographic!M4026:M7215)</f>
        <v>#N/A</v>
      </c>
      <c r="Z4027" s="31" t="e">
        <f>LOOKUP(C4027,CustomerDemographic!A4026:N7215,CustomerDemographic!N4026:N7215)</f>
        <v>#N/A</v>
      </c>
      <c r="AA4027" s="31" t="e">
        <f>LOOKUP(C4027,CustomerAddress!A4026:F8025,CustomerAddress!C4026:C8025)</f>
        <v>#N/A</v>
      </c>
      <c r="AB4027" s="31" t="e">
        <f>LOOKUP(C4027,CustomerAddress!A4026:F8025,CustomerAddress!D4026:D8025)</f>
        <v>#N/A</v>
      </c>
      <c r="AC4027" s="31" t="e">
        <f>LOOKUP(C4027,CustomerAddress!A4026:F8025,CustomerAddress!F4026:F8025)</f>
        <v>#N/A</v>
      </c>
      <c r="AD4027" s="31">
        <f t="shared" si="476"/>
        <v>222</v>
      </c>
    </row>
    <row r="4028" spans="1:30" s="31" customFormat="1" ht="15.75" hidden="1" customHeight="1" x14ac:dyDescent="0.15">
      <c r="A4028" s="31">
        <v>4115</v>
      </c>
      <c r="B4028" s="31">
        <v>91</v>
      </c>
      <c r="C4028" s="31">
        <v>759</v>
      </c>
      <c r="D4028" s="43">
        <v>42948</v>
      </c>
      <c r="E4028" s="43"/>
      <c r="F4028" s="31" t="b">
        <v>0</v>
      </c>
      <c r="G4028" s="33" t="s">
        <v>37</v>
      </c>
      <c r="H4028" s="33" t="s">
        <v>44</v>
      </c>
      <c r="I4028" s="33" t="s">
        <v>38</v>
      </c>
      <c r="J4028" s="38" t="str">
        <f t="shared" si="474"/>
        <v>Medium</v>
      </c>
      <c r="K4028" s="38" t="s">
        <v>12986</v>
      </c>
      <c r="L4028" s="48">
        <v>642.30999999999995</v>
      </c>
      <c r="M4028" s="34">
        <v>513.85</v>
      </c>
      <c r="N4028" s="40">
        <v>41922</v>
      </c>
      <c r="O4028" s="50">
        <f t="shared" si="475"/>
        <v>128.45999999999992</v>
      </c>
      <c r="P4028" s="50" t="e">
        <f>LOOKUP(C4028,CustomerDemographic!A4027:N7216,CustomerDemographic!D4027:D7216)</f>
        <v>#N/A</v>
      </c>
      <c r="Q4028" s="31" t="e">
        <f>LOOKUP(C4028,CustomerDemographic!A4027:N7216,CustomerDemographic!E4027:E7216)</f>
        <v>#N/A</v>
      </c>
      <c r="R4028" s="68" t="e">
        <f>LOOKUP(C4028,CustomerDemographic!A4027:N7216,CustomerDemographic!F4027:F7216)</f>
        <v>#N/A</v>
      </c>
      <c r="S4028" s="46" t="e">
        <f>LOOKUP(C4028,CustomerDemographic!A4027:N7216,CustomerDemographic!G4027:G7216)</f>
        <v>#N/A</v>
      </c>
      <c r="T4028" s="46"/>
      <c r="U4028" s="31" t="e">
        <f>LOOKUP(C4028,CustomerDemographic!A4027:N7216,CustomerDemographic!I4027:I7216)</f>
        <v>#N/A</v>
      </c>
      <c r="V4028" s="38" t="e">
        <f>LOOKUP(C4028,CustomerDemographic!A4027:N7216,CustomerDemographic!J4027:J7216)</f>
        <v>#N/A</v>
      </c>
      <c r="W4028" s="31" t="e">
        <f>LOOKUP(C4028,CustomerDemographic!A4027:N7216,CustomerDemographic!K4027:K7216)</f>
        <v>#N/A</v>
      </c>
      <c r="X4028" s="31" t="e">
        <f>LOOKUP(C4028,CustomerDemographic!A4027:N7216,CustomerDemographic!L4027:L7216)</f>
        <v>#N/A</v>
      </c>
      <c r="Y4028" s="31" t="e">
        <f>LOOKUP(C4028,CustomerDemographic!A4027:N7216,CustomerDemographic!M4027:M7216)</f>
        <v>#N/A</v>
      </c>
      <c r="Z4028" s="31" t="e">
        <f>LOOKUP(C4028,CustomerDemographic!A4027:N7216,CustomerDemographic!N4027:N7216)</f>
        <v>#N/A</v>
      </c>
      <c r="AA4028" s="31" t="e">
        <f>LOOKUP(C4028,CustomerAddress!A4027:F8026,CustomerAddress!C4027:C8026)</f>
        <v>#N/A</v>
      </c>
      <c r="AB4028" s="31" t="e">
        <f>LOOKUP(C4028,CustomerAddress!A4027:F8026,CustomerAddress!D4027:D8026)</f>
        <v>#N/A</v>
      </c>
      <c r="AC4028" s="31" t="e">
        <f>LOOKUP(C4028,CustomerAddress!A4027:F8026,CustomerAddress!F4027:F8026)</f>
        <v>#N/A</v>
      </c>
      <c r="AD4028" s="31">
        <f t="shared" si="476"/>
        <v>151</v>
      </c>
    </row>
    <row r="4029" spans="1:30" s="31" customFormat="1" ht="15.75" hidden="1" customHeight="1" x14ac:dyDescent="0.15">
      <c r="A4029" s="31">
        <v>4116</v>
      </c>
      <c r="B4029" s="31">
        <v>46</v>
      </c>
      <c r="C4029" s="31">
        <v>533</v>
      </c>
      <c r="D4029" s="43">
        <v>42853</v>
      </c>
      <c r="E4029" s="43"/>
      <c r="F4029" s="31" t="b">
        <v>0</v>
      </c>
      <c r="G4029" s="33" t="s">
        <v>37</v>
      </c>
      <c r="H4029" s="36" t="s">
        <v>12747</v>
      </c>
      <c r="I4029" s="33" t="s">
        <v>38</v>
      </c>
      <c r="J4029" s="38" t="str">
        <f t="shared" si="474"/>
        <v>Medium</v>
      </c>
      <c r="K4029" s="38" t="s">
        <v>12986</v>
      </c>
      <c r="L4029" s="48">
        <v>1289.8499999999999</v>
      </c>
      <c r="M4029" s="34">
        <v>74.510000000000005</v>
      </c>
      <c r="N4029" s="40">
        <v>39427</v>
      </c>
      <c r="O4029" s="50">
        <f t="shared" si="475"/>
        <v>1215.3399999999999</v>
      </c>
      <c r="P4029" s="50" t="e">
        <f>LOOKUP(C4029,CustomerDemographic!A4028:N7217,CustomerDemographic!D4028:D7217)</f>
        <v>#N/A</v>
      </c>
      <c r="Q4029" s="31" t="e">
        <f>LOOKUP(C4029,CustomerDemographic!A4028:N7217,CustomerDemographic!E4028:E7217)</f>
        <v>#N/A</v>
      </c>
      <c r="R4029" s="68" t="e">
        <f>LOOKUP(C4029,CustomerDemographic!A4028:N7217,CustomerDemographic!F4028:F7217)</f>
        <v>#N/A</v>
      </c>
      <c r="S4029" s="46" t="e">
        <f>LOOKUP(C4029,CustomerDemographic!A4028:N7217,CustomerDemographic!G4028:G7217)</f>
        <v>#N/A</v>
      </c>
      <c r="T4029" s="46"/>
      <c r="U4029" s="31" t="e">
        <f>LOOKUP(C4029,CustomerDemographic!A4028:N7217,CustomerDemographic!I4028:I7217)</f>
        <v>#N/A</v>
      </c>
      <c r="V4029" s="38" t="e">
        <f>LOOKUP(C4029,CustomerDemographic!A4028:N7217,CustomerDemographic!J4028:J7217)</f>
        <v>#N/A</v>
      </c>
      <c r="W4029" s="31" t="e">
        <f>LOOKUP(C4029,CustomerDemographic!A4028:N7217,CustomerDemographic!K4028:K7217)</f>
        <v>#N/A</v>
      </c>
      <c r="X4029" s="31" t="e">
        <f>LOOKUP(C4029,CustomerDemographic!A4028:N7217,CustomerDemographic!L4028:L7217)</f>
        <v>#N/A</v>
      </c>
      <c r="Y4029" s="31" t="e">
        <f>LOOKUP(C4029,CustomerDemographic!A4028:N7217,CustomerDemographic!M4028:M7217)</f>
        <v>#N/A</v>
      </c>
      <c r="Z4029" s="31" t="e">
        <f>LOOKUP(C4029,CustomerDemographic!A4028:N7217,CustomerDemographic!N4028:N7217)</f>
        <v>#N/A</v>
      </c>
      <c r="AA4029" s="31" t="e">
        <f>LOOKUP(C4029,CustomerAddress!A4028:F8027,CustomerAddress!C4028:C8027)</f>
        <v>#N/A</v>
      </c>
      <c r="AB4029" s="31" t="e">
        <f>LOOKUP(C4029,CustomerAddress!A4028:F8027,CustomerAddress!D4028:D8027)</f>
        <v>#N/A</v>
      </c>
      <c r="AC4029" s="31" t="e">
        <f>LOOKUP(C4029,CustomerAddress!A4028:F8027,CustomerAddress!F4028:F8027)</f>
        <v>#N/A</v>
      </c>
      <c r="AD4029" s="31">
        <f t="shared" si="476"/>
        <v>246</v>
      </c>
    </row>
    <row r="4030" spans="1:30" s="31" customFormat="1" ht="15.75" hidden="1" customHeight="1" x14ac:dyDescent="0.15">
      <c r="A4030" s="31">
        <v>4117</v>
      </c>
      <c r="B4030" s="31">
        <v>63</v>
      </c>
      <c r="C4030" s="31">
        <v>819</v>
      </c>
      <c r="D4030" s="43">
        <v>43056</v>
      </c>
      <c r="E4030" s="43"/>
      <c r="F4030" s="31" t="b">
        <v>1</v>
      </c>
      <c r="G4030" s="33" t="s">
        <v>37</v>
      </c>
      <c r="H4030" s="36" t="s">
        <v>12747</v>
      </c>
      <c r="I4030" s="33" t="s">
        <v>38</v>
      </c>
      <c r="J4030" s="38" t="str">
        <f t="shared" si="474"/>
        <v>Medium</v>
      </c>
      <c r="K4030" s="38" t="s">
        <v>12986</v>
      </c>
      <c r="L4030" s="48">
        <v>1483.2</v>
      </c>
      <c r="M4030" s="34">
        <v>99.59</v>
      </c>
      <c r="N4030" s="40">
        <v>38647</v>
      </c>
      <c r="O4030" s="50">
        <f t="shared" si="475"/>
        <v>1383.6100000000001</v>
      </c>
      <c r="P4030" s="50" t="e">
        <f>LOOKUP(C4030,CustomerDemographic!A4029:N7218,CustomerDemographic!D4029:D7218)</f>
        <v>#N/A</v>
      </c>
      <c r="Q4030" s="31" t="e">
        <f>LOOKUP(C4030,CustomerDemographic!A4029:N7218,CustomerDemographic!E4029:E7218)</f>
        <v>#N/A</v>
      </c>
      <c r="R4030" s="68" t="e">
        <f>LOOKUP(C4030,CustomerDemographic!A4029:N7218,CustomerDemographic!F4029:F7218)</f>
        <v>#N/A</v>
      </c>
      <c r="S4030" s="46" t="e">
        <f>LOOKUP(C4030,CustomerDemographic!A4029:N7218,CustomerDemographic!G4029:G7218)</f>
        <v>#N/A</v>
      </c>
      <c r="T4030" s="46"/>
      <c r="U4030" s="31" t="e">
        <f>LOOKUP(C4030,CustomerDemographic!A4029:N7218,CustomerDemographic!I4029:I7218)</f>
        <v>#N/A</v>
      </c>
      <c r="V4030" s="38" t="e">
        <f>LOOKUP(C4030,CustomerDemographic!A4029:N7218,CustomerDemographic!J4029:J7218)</f>
        <v>#N/A</v>
      </c>
      <c r="W4030" s="31" t="e">
        <f>LOOKUP(C4030,CustomerDemographic!A4029:N7218,CustomerDemographic!K4029:K7218)</f>
        <v>#N/A</v>
      </c>
      <c r="X4030" s="31" t="e">
        <f>LOOKUP(C4030,CustomerDemographic!A4029:N7218,CustomerDemographic!L4029:L7218)</f>
        <v>#N/A</v>
      </c>
      <c r="Y4030" s="31" t="e">
        <f>LOOKUP(C4030,CustomerDemographic!A4029:N7218,CustomerDemographic!M4029:M7218)</f>
        <v>#N/A</v>
      </c>
      <c r="Z4030" s="31" t="e">
        <f>LOOKUP(C4030,CustomerDemographic!A4029:N7218,CustomerDemographic!N4029:N7218)</f>
        <v>#N/A</v>
      </c>
      <c r="AA4030" s="31" t="e">
        <f>LOOKUP(C4030,CustomerAddress!A4029:F8028,CustomerAddress!C4029:C8028)</f>
        <v>#N/A</v>
      </c>
      <c r="AB4030" s="31" t="e">
        <f>LOOKUP(C4030,CustomerAddress!A4029:F8028,CustomerAddress!D4029:D8028)</f>
        <v>#N/A</v>
      </c>
      <c r="AC4030" s="31" t="e">
        <f>LOOKUP(C4030,CustomerAddress!A4029:F8028,CustomerAddress!F4029:F8028)</f>
        <v>#N/A</v>
      </c>
      <c r="AD4030" s="31">
        <f t="shared" si="476"/>
        <v>43</v>
      </c>
    </row>
    <row r="4031" spans="1:30" s="31" customFormat="1" ht="15.75" hidden="1" customHeight="1" x14ac:dyDescent="0.15">
      <c r="A4031" s="31">
        <v>4118</v>
      </c>
      <c r="B4031" s="31">
        <v>67</v>
      </c>
      <c r="C4031" s="31">
        <v>326</v>
      </c>
      <c r="D4031" s="43">
        <v>42829</v>
      </c>
      <c r="E4031" s="43"/>
      <c r="F4031" s="31" t="b">
        <v>1</v>
      </c>
      <c r="G4031" s="33" t="s">
        <v>37</v>
      </c>
      <c r="H4031" s="33" t="s">
        <v>41</v>
      </c>
      <c r="I4031" s="33" t="s">
        <v>43</v>
      </c>
      <c r="J4031" s="38" t="str">
        <f t="shared" si="474"/>
        <v>Medium</v>
      </c>
      <c r="K4031" s="38" t="s">
        <v>12986</v>
      </c>
      <c r="L4031" s="48">
        <v>544.04999999999995</v>
      </c>
      <c r="M4031" s="34">
        <v>376.84</v>
      </c>
      <c r="N4031" s="40">
        <v>38647</v>
      </c>
      <c r="O4031" s="50">
        <f t="shared" si="475"/>
        <v>167.20999999999998</v>
      </c>
      <c r="P4031" s="50" t="e">
        <f>LOOKUP(C4031,CustomerDemographic!A4030:N7219,CustomerDemographic!D4030:D7219)</f>
        <v>#N/A</v>
      </c>
      <c r="Q4031" s="31" t="e">
        <f>LOOKUP(C4031,CustomerDemographic!A4030:N7219,CustomerDemographic!E4030:E7219)</f>
        <v>#N/A</v>
      </c>
      <c r="R4031" s="68" t="e">
        <f>LOOKUP(C4031,CustomerDemographic!A4030:N7219,CustomerDemographic!F4030:F7219)</f>
        <v>#N/A</v>
      </c>
      <c r="S4031" s="46" t="e">
        <f>LOOKUP(C4031,CustomerDemographic!A4030:N7219,CustomerDemographic!G4030:G7219)</f>
        <v>#N/A</v>
      </c>
      <c r="T4031" s="46"/>
      <c r="U4031" s="31" t="e">
        <f>LOOKUP(C4031,CustomerDemographic!A4030:N7219,CustomerDemographic!I4030:I7219)</f>
        <v>#N/A</v>
      </c>
      <c r="V4031" s="38" t="e">
        <f>LOOKUP(C4031,CustomerDemographic!A4030:N7219,CustomerDemographic!J4030:J7219)</f>
        <v>#N/A</v>
      </c>
      <c r="W4031" s="31" t="e">
        <f>LOOKUP(C4031,CustomerDemographic!A4030:N7219,CustomerDemographic!K4030:K7219)</f>
        <v>#N/A</v>
      </c>
      <c r="X4031" s="31" t="e">
        <f>LOOKUP(C4031,CustomerDemographic!A4030:N7219,CustomerDemographic!L4030:L7219)</f>
        <v>#N/A</v>
      </c>
      <c r="Y4031" s="31" t="e">
        <f>LOOKUP(C4031,CustomerDemographic!A4030:N7219,CustomerDemographic!M4030:M7219)</f>
        <v>#N/A</v>
      </c>
      <c r="Z4031" s="31" t="e">
        <f>LOOKUP(C4031,CustomerDemographic!A4030:N7219,CustomerDemographic!N4030:N7219)</f>
        <v>#N/A</v>
      </c>
      <c r="AA4031" s="31" t="e">
        <f>LOOKUP(C4031,CustomerAddress!A4030:F8029,CustomerAddress!C4030:C8029)</f>
        <v>#N/A</v>
      </c>
      <c r="AB4031" s="31" t="e">
        <f>LOOKUP(C4031,CustomerAddress!A4030:F8029,CustomerAddress!D4030:D8029)</f>
        <v>#N/A</v>
      </c>
      <c r="AC4031" s="31" t="e">
        <f>LOOKUP(C4031,CustomerAddress!A4030:F8029,CustomerAddress!F4030:F8029)</f>
        <v>#N/A</v>
      </c>
      <c r="AD4031" s="31">
        <f t="shared" si="476"/>
        <v>270</v>
      </c>
    </row>
    <row r="4032" spans="1:30" s="31" customFormat="1" ht="15.75" hidden="1" customHeight="1" x14ac:dyDescent="0.15">
      <c r="A4032" s="31">
        <v>4119</v>
      </c>
      <c r="B4032" s="31">
        <v>27</v>
      </c>
      <c r="C4032" s="31">
        <v>3003</v>
      </c>
      <c r="D4032" s="43">
        <v>42752</v>
      </c>
      <c r="E4032" s="43"/>
      <c r="F4032" s="31" t="b">
        <v>1</v>
      </c>
      <c r="G4032" s="33" t="s">
        <v>37</v>
      </c>
      <c r="H4032" s="33" t="s">
        <v>39</v>
      </c>
      <c r="I4032" s="33" t="s">
        <v>38</v>
      </c>
      <c r="J4032" s="38" t="str">
        <f t="shared" si="474"/>
        <v>Medium</v>
      </c>
      <c r="K4032" s="38" t="s">
        <v>12986</v>
      </c>
      <c r="L4032" s="48">
        <v>499.53</v>
      </c>
      <c r="M4032" s="34">
        <v>388.72</v>
      </c>
      <c r="N4032" s="40">
        <v>39031</v>
      </c>
      <c r="O4032" s="50">
        <f t="shared" si="475"/>
        <v>110.80999999999995</v>
      </c>
      <c r="P4032" s="50" t="e">
        <f>LOOKUP(C4032,CustomerDemographic!A4031:N7220,CustomerDemographic!D4031:D7220)</f>
        <v>#N/A</v>
      </c>
      <c r="Q4032" s="31" t="e">
        <f>LOOKUP(C4032,CustomerDemographic!A4031:N7220,CustomerDemographic!E4031:E7220)</f>
        <v>#N/A</v>
      </c>
      <c r="R4032" s="68" t="e">
        <f>LOOKUP(C4032,CustomerDemographic!A4031:N7220,CustomerDemographic!F4031:F7220)</f>
        <v>#N/A</v>
      </c>
      <c r="S4032" s="46" t="e">
        <f>LOOKUP(C4032,CustomerDemographic!A4031:N7220,CustomerDemographic!G4031:G7220)</f>
        <v>#N/A</v>
      </c>
      <c r="T4032" s="46"/>
      <c r="U4032" s="31" t="e">
        <f>LOOKUP(C4032,CustomerDemographic!A4031:N7220,CustomerDemographic!I4031:I7220)</f>
        <v>#N/A</v>
      </c>
      <c r="V4032" s="38" t="e">
        <f>LOOKUP(C4032,CustomerDemographic!A4031:N7220,CustomerDemographic!J4031:J7220)</f>
        <v>#N/A</v>
      </c>
      <c r="W4032" s="31" t="e">
        <f>LOOKUP(C4032,CustomerDemographic!A4031:N7220,CustomerDemographic!K4031:K7220)</f>
        <v>#N/A</v>
      </c>
      <c r="X4032" s="31" t="e">
        <f>LOOKUP(C4032,CustomerDemographic!A4031:N7220,CustomerDemographic!L4031:L7220)</f>
        <v>#N/A</v>
      </c>
      <c r="Y4032" s="31" t="e">
        <f>LOOKUP(C4032,CustomerDemographic!A4031:N7220,CustomerDemographic!M4031:M7220)</f>
        <v>#N/A</v>
      </c>
      <c r="Z4032" s="31" t="e">
        <f>LOOKUP(C4032,CustomerDemographic!A4031:N7220,CustomerDemographic!N4031:N7220)</f>
        <v>#N/A</v>
      </c>
      <c r="AA4032" s="31" t="e">
        <f>LOOKUP(C4032,CustomerAddress!A4031:F8030,CustomerAddress!C4031:C8030)</f>
        <v>#N/A</v>
      </c>
      <c r="AB4032" s="31" t="e">
        <f>LOOKUP(C4032,CustomerAddress!A4031:F8030,CustomerAddress!D4031:D8030)</f>
        <v>#N/A</v>
      </c>
      <c r="AC4032" s="31" t="e">
        <f>LOOKUP(C4032,CustomerAddress!A4031:F8030,CustomerAddress!F4031:F8030)</f>
        <v>#N/A</v>
      </c>
      <c r="AD4032" s="31">
        <f t="shared" si="476"/>
        <v>347</v>
      </c>
    </row>
    <row r="4033" spans="1:30" s="31" customFormat="1" ht="15.75" hidden="1" customHeight="1" x14ac:dyDescent="0.15">
      <c r="A4033" s="31">
        <v>4120</v>
      </c>
      <c r="B4033" s="31">
        <v>2</v>
      </c>
      <c r="C4033" s="31">
        <v>2523</v>
      </c>
      <c r="D4033" s="43">
        <v>42955</v>
      </c>
      <c r="E4033" s="43"/>
      <c r="F4033" s="31" t="b">
        <v>1</v>
      </c>
      <c r="G4033" s="33" t="s">
        <v>37</v>
      </c>
      <c r="H4033" s="36" t="s">
        <v>12747</v>
      </c>
      <c r="I4033" s="33" t="s">
        <v>38</v>
      </c>
      <c r="J4033" s="38" t="str">
        <f t="shared" si="474"/>
        <v>Medium</v>
      </c>
      <c r="K4033" s="38" t="s">
        <v>12986</v>
      </c>
      <c r="L4033" s="48">
        <v>71.489999999999995</v>
      </c>
      <c r="M4033" s="34">
        <v>53.62</v>
      </c>
      <c r="N4033" s="40">
        <v>41167</v>
      </c>
      <c r="O4033" s="50">
        <f t="shared" si="475"/>
        <v>17.869999999999997</v>
      </c>
      <c r="P4033" s="50" t="e">
        <f>LOOKUP(C4033,CustomerDemographic!A4032:N7221,CustomerDemographic!D4032:D7221)</f>
        <v>#N/A</v>
      </c>
      <c r="Q4033" s="31" t="e">
        <f>LOOKUP(C4033,CustomerDemographic!A4032:N7221,CustomerDemographic!E4032:E7221)</f>
        <v>#N/A</v>
      </c>
      <c r="R4033" s="68" t="e">
        <f>LOOKUP(C4033,CustomerDemographic!A4032:N7221,CustomerDemographic!F4032:F7221)</f>
        <v>#N/A</v>
      </c>
      <c r="S4033" s="46" t="e">
        <f>LOOKUP(C4033,CustomerDemographic!A4032:N7221,CustomerDemographic!G4032:G7221)</f>
        <v>#N/A</v>
      </c>
      <c r="T4033" s="46"/>
      <c r="U4033" s="31" t="e">
        <f>LOOKUP(C4033,CustomerDemographic!A4032:N7221,CustomerDemographic!I4032:I7221)</f>
        <v>#N/A</v>
      </c>
      <c r="V4033" s="38" t="e">
        <f>LOOKUP(C4033,CustomerDemographic!A4032:N7221,CustomerDemographic!J4032:J7221)</f>
        <v>#N/A</v>
      </c>
      <c r="W4033" s="31" t="e">
        <f>LOOKUP(C4033,CustomerDemographic!A4032:N7221,CustomerDemographic!K4032:K7221)</f>
        <v>#N/A</v>
      </c>
      <c r="X4033" s="31" t="e">
        <f>LOOKUP(C4033,CustomerDemographic!A4032:N7221,CustomerDemographic!L4032:L7221)</f>
        <v>#N/A</v>
      </c>
      <c r="Y4033" s="31" t="e">
        <f>LOOKUP(C4033,CustomerDemographic!A4032:N7221,CustomerDemographic!M4032:M7221)</f>
        <v>#N/A</v>
      </c>
      <c r="Z4033" s="31" t="e">
        <f>LOOKUP(C4033,CustomerDemographic!A4032:N7221,CustomerDemographic!N4032:N7221)</f>
        <v>#N/A</v>
      </c>
      <c r="AA4033" s="31" t="e">
        <f>LOOKUP(C4033,CustomerAddress!A4032:F8031,CustomerAddress!C4032:C8031)</f>
        <v>#N/A</v>
      </c>
      <c r="AB4033" s="31" t="e">
        <f>LOOKUP(C4033,CustomerAddress!A4032:F8031,CustomerAddress!D4032:D8031)</f>
        <v>#N/A</v>
      </c>
      <c r="AC4033" s="31" t="e">
        <f>LOOKUP(C4033,CustomerAddress!A4032:F8031,CustomerAddress!F4032:F8031)</f>
        <v>#N/A</v>
      </c>
      <c r="AD4033" s="31">
        <f t="shared" si="476"/>
        <v>144</v>
      </c>
    </row>
    <row r="4034" spans="1:30" s="31" customFormat="1" ht="15.75" hidden="1" customHeight="1" x14ac:dyDescent="0.15">
      <c r="A4034" s="31">
        <v>4121</v>
      </c>
      <c r="B4034" s="31">
        <v>17</v>
      </c>
      <c r="C4034" s="31">
        <v>2098</v>
      </c>
      <c r="D4034" s="43">
        <v>43091</v>
      </c>
      <c r="E4034" s="43"/>
      <c r="F4034" s="31" t="b">
        <v>1</v>
      </c>
      <c r="G4034" s="33" t="s">
        <v>37</v>
      </c>
      <c r="H4034" s="33" t="s">
        <v>44</v>
      </c>
      <c r="I4034" s="33" t="s">
        <v>46</v>
      </c>
      <c r="J4034" s="38" t="str">
        <f t="shared" ref="J4034:J4097" si="477">PROPER(K4034)</f>
        <v>Medium</v>
      </c>
      <c r="K4034" s="38" t="s">
        <v>12986</v>
      </c>
      <c r="L4034" s="48">
        <v>1362.99</v>
      </c>
      <c r="M4034" s="34">
        <v>57.74</v>
      </c>
      <c r="N4034" s="40">
        <v>34079</v>
      </c>
      <c r="O4034" s="50">
        <f t="shared" si="475"/>
        <v>1305.25</v>
      </c>
      <c r="P4034" s="50" t="e">
        <f>LOOKUP(C4034,CustomerDemographic!A4033:N7222,CustomerDemographic!D4033:D7222)</f>
        <v>#N/A</v>
      </c>
      <c r="Q4034" s="31" t="e">
        <f>LOOKUP(C4034,CustomerDemographic!A4033:N7222,CustomerDemographic!E4033:E7222)</f>
        <v>#N/A</v>
      </c>
      <c r="R4034" s="68" t="e">
        <f>LOOKUP(C4034,CustomerDemographic!A4033:N7222,CustomerDemographic!F4033:F7222)</f>
        <v>#N/A</v>
      </c>
      <c r="S4034" s="46" t="e">
        <f>LOOKUP(C4034,CustomerDemographic!A4033:N7222,CustomerDemographic!G4033:G7222)</f>
        <v>#N/A</v>
      </c>
      <c r="T4034" s="46"/>
      <c r="U4034" s="31" t="e">
        <f>LOOKUP(C4034,CustomerDemographic!A4033:N7222,CustomerDemographic!I4033:I7222)</f>
        <v>#N/A</v>
      </c>
      <c r="V4034" s="38" t="e">
        <f>LOOKUP(C4034,CustomerDemographic!A4033:N7222,CustomerDemographic!J4033:J7222)</f>
        <v>#N/A</v>
      </c>
      <c r="W4034" s="31" t="e">
        <f>LOOKUP(C4034,CustomerDemographic!A4033:N7222,CustomerDemographic!K4033:K7222)</f>
        <v>#N/A</v>
      </c>
      <c r="X4034" s="31" t="e">
        <f>LOOKUP(C4034,CustomerDemographic!A4033:N7222,CustomerDemographic!L4033:L7222)</f>
        <v>#N/A</v>
      </c>
      <c r="Y4034" s="31" t="e">
        <f>LOOKUP(C4034,CustomerDemographic!A4033:N7222,CustomerDemographic!M4033:M7222)</f>
        <v>#N/A</v>
      </c>
      <c r="Z4034" s="31" t="e">
        <f>LOOKUP(C4034,CustomerDemographic!A4033:N7222,CustomerDemographic!N4033:N7222)</f>
        <v>#N/A</v>
      </c>
      <c r="AA4034" s="31" t="e">
        <f>LOOKUP(C4034,CustomerAddress!A4033:F8032,CustomerAddress!C4033:C8032)</f>
        <v>#N/A</v>
      </c>
      <c r="AB4034" s="31" t="e">
        <f>LOOKUP(C4034,CustomerAddress!A4033:F8032,CustomerAddress!D4033:D8032)</f>
        <v>#N/A</v>
      </c>
      <c r="AC4034" s="31" t="e">
        <f>LOOKUP(C4034,CustomerAddress!A4033:F8032,CustomerAddress!F4033:F8032)</f>
        <v>#N/A</v>
      </c>
      <c r="AD4034" s="31">
        <f t="shared" si="476"/>
        <v>8</v>
      </c>
    </row>
    <row r="4035" spans="1:30" s="31" customFormat="1" ht="15.75" hidden="1" customHeight="1" x14ac:dyDescent="0.15">
      <c r="A4035" s="31">
        <v>4122</v>
      </c>
      <c r="B4035" s="31">
        <v>29</v>
      </c>
      <c r="C4035" s="31">
        <v>1515</v>
      </c>
      <c r="D4035" s="43">
        <v>42940</v>
      </c>
      <c r="E4035" s="43"/>
      <c r="F4035" s="31" t="b">
        <v>1</v>
      </c>
      <c r="G4035" s="33" t="s">
        <v>37</v>
      </c>
      <c r="H4035" s="33" t="s">
        <v>41</v>
      </c>
      <c r="I4035" s="33" t="s">
        <v>43</v>
      </c>
      <c r="J4035" s="38" t="str">
        <f t="shared" si="477"/>
        <v>Large</v>
      </c>
      <c r="K4035" s="38" t="s">
        <v>12987</v>
      </c>
      <c r="L4035" s="48">
        <v>543.39</v>
      </c>
      <c r="M4035" s="34">
        <v>407.54</v>
      </c>
      <c r="N4035" s="40">
        <v>42696</v>
      </c>
      <c r="O4035" s="50">
        <f t="shared" ref="O4035:O4098" si="478">L4035-M4035</f>
        <v>135.84999999999997</v>
      </c>
      <c r="P4035" s="50" t="e">
        <f>LOOKUP(C4035,CustomerDemographic!A4034:N7223,CustomerDemographic!D4034:D7223)</f>
        <v>#N/A</v>
      </c>
      <c r="Q4035" s="31" t="e">
        <f>LOOKUP(C4035,CustomerDemographic!A4034:N7223,CustomerDemographic!E4034:E7223)</f>
        <v>#N/A</v>
      </c>
      <c r="R4035" s="68" t="e">
        <f>LOOKUP(C4035,CustomerDemographic!A4034:N7223,CustomerDemographic!F4034:F7223)</f>
        <v>#N/A</v>
      </c>
      <c r="S4035" s="46" t="e">
        <f>LOOKUP(C4035,CustomerDemographic!A4034:N7223,CustomerDemographic!G4034:G7223)</f>
        <v>#N/A</v>
      </c>
      <c r="T4035" s="46"/>
      <c r="U4035" s="31" t="e">
        <f>LOOKUP(C4035,CustomerDemographic!A4034:N7223,CustomerDemographic!I4034:I7223)</f>
        <v>#N/A</v>
      </c>
      <c r="V4035" s="38" t="e">
        <f>LOOKUP(C4035,CustomerDemographic!A4034:N7223,CustomerDemographic!J4034:J7223)</f>
        <v>#N/A</v>
      </c>
      <c r="W4035" s="31" t="e">
        <f>LOOKUP(C4035,CustomerDemographic!A4034:N7223,CustomerDemographic!K4034:K7223)</f>
        <v>#N/A</v>
      </c>
      <c r="X4035" s="31" t="e">
        <f>LOOKUP(C4035,CustomerDemographic!A4034:N7223,CustomerDemographic!L4034:L7223)</f>
        <v>#N/A</v>
      </c>
      <c r="Y4035" s="31" t="e">
        <f>LOOKUP(C4035,CustomerDemographic!A4034:N7223,CustomerDemographic!M4034:M7223)</f>
        <v>#N/A</v>
      </c>
      <c r="Z4035" s="31" t="e">
        <f>LOOKUP(C4035,CustomerDemographic!A4034:N7223,CustomerDemographic!N4034:N7223)</f>
        <v>#N/A</v>
      </c>
      <c r="AA4035" s="31" t="e">
        <f>LOOKUP(C4035,CustomerAddress!A4034:F8033,CustomerAddress!C4034:C8033)</f>
        <v>#N/A</v>
      </c>
      <c r="AB4035" s="31" t="e">
        <f>LOOKUP(C4035,CustomerAddress!A4034:F8033,CustomerAddress!D4034:D8033)</f>
        <v>#N/A</v>
      </c>
      <c r="AC4035" s="31" t="e">
        <f>LOOKUP(C4035,CustomerAddress!A4034:F8033,CustomerAddress!F4034:F8033)</f>
        <v>#N/A</v>
      </c>
      <c r="AD4035" s="31">
        <f t="shared" ref="AD4035:AD4098" si="479">$AF$2-D4035</f>
        <v>159</v>
      </c>
    </row>
    <row r="4036" spans="1:30" s="31" customFormat="1" ht="15.75" hidden="1" customHeight="1" x14ac:dyDescent="0.15">
      <c r="A4036" s="31">
        <v>4123</v>
      </c>
      <c r="B4036" s="31">
        <v>84</v>
      </c>
      <c r="C4036" s="31">
        <v>1692</v>
      </c>
      <c r="D4036" s="43">
        <v>42972</v>
      </c>
      <c r="E4036" s="43"/>
      <c r="F4036" s="31" t="b">
        <v>0</v>
      </c>
      <c r="G4036" s="33" t="s">
        <v>37</v>
      </c>
      <c r="H4036" s="33" t="s">
        <v>39</v>
      </c>
      <c r="I4036" s="33" t="s">
        <v>43</v>
      </c>
      <c r="J4036" s="38" t="str">
        <f t="shared" si="477"/>
        <v>Medium</v>
      </c>
      <c r="K4036" s="38" t="s">
        <v>12986</v>
      </c>
      <c r="L4036" s="48">
        <v>290.62</v>
      </c>
      <c r="M4036" s="34">
        <v>215.14</v>
      </c>
      <c r="N4036" s="40">
        <v>36367</v>
      </c>
      <c r="O4036" s="50">
        <f t="shared" si="478"/>
        <v>75.480000000000018</v>
      </c>
      <c r="P4036" s="50" t="e">
        <f>LOOKUP(C4036,CustomerDemographic!A4035:N7224,CustomerDemographic!D4035:D7224)</f>
        <v>#N/A</v>
      </c>
      <c r="Q4036" s="31" t="e">
        <f>LOOKUP(C4036,CustomerDemographic!A4035:N7224,CustomerDemographic!E4035:E7224)</f>
        <v>#N/A</v>
      </c>
      <c r="R4036" s="68" t="e">
        <f>LOOKUP(C4036,CustomerDemographic!A4035:N7224,CustomerDemographic!F4035:F7224)</f>
        <v>#N/A</v>
      </c>
      <c r="S4036" s="46" t="e">
        <f>LOOKUP(C4036,CustomerDemographic!A4035:N7224,CustomerDemographic!G4035:G7224)</f>
        <v>#N/A</v>
      </c>
      <c r="T4036" s="46"/>
      <c r="U4036" s="31" t="e">
        <f>LOOKUP(C4036,CustomerDemographic!A4035:N7224,CustomerDemographic!I4035:I7224)</f>
        <v>#N/A</v>
      </c>
      <c r="V4036" s="38" t="e">
        <f>LOOKUP(C4036,CustomerDemographic!A4035:N7224,CustomerDemographic!J4035:J7224)</f>
        <v>#N/A</v>
      </c>
      <c r="W4036" s="31" t="e">
        <f>LOOKUP(C4036,CustomerDemographic!A4035:N7224,CustomerDemographic!K4035:K7224)</f>
        <v>#N/A</v>
      </c>
      <c r="X4036" s="31" t="e">
        <f>LOOKUP(C4036,CustomerDemographic!A4035:N7224,CustomerDemographic!L4035:L7224)</f>
        <v>#N/A</v>
      </c>
      <c r="Y4036" s="31" t="e">
        <f>LOOKUP(C4036,CustomerDemographic!A4035:N7224,CustomerDemographic!M4035:M7224)</f>
        <v>#N/A</v>
      </c>
      <c r="Z4036" s="31" t="e">
        <f>LOOKUP(C4036,CustomerDemographic!A4035:N7224,CustomerDemographic!N4035:N7224)</f>
        <v>#N/A</v>
      </c>
      <c r="AA4036" s="31" t="e">
        <f>LOOKUP(C4036,CustomerAddress!A4035:F8034,CustomerAddress!C4035:C8034)</f>
        <v>#N/A</v>
      </c>
      <c r="AB4036" s="31" t="e">
        <f>LOOKUP(C4036,CustomerAddress!A4035:F8034,CustomerAddress!D4035:D8034)</f>
        <v>#N/A</v>
      </c>
      <c r="AC4036" s="31" t="e">
        <f>LOOKUP(C4036,CustomerAddress!A4035:F8034,CustomerAddress!F4035:F8034)</f>
        <v>#N/A</v>
      </c>
      <c r="AD4036" s="31">
        <f t="shared" si="479"/>
        <v>127</v>
      </c>
    </row>
    <row r="4037" spans="1:30" s="31" customFormat="1" ht="15.75" hidden="1" customHeight="1" x14ac:dyDescent="0.15">
      <c r="A4037" s="31">
        <v>4124</v>
      </c>
      <c r="B4037" s="31">
        <v>27</v>
      </c>
      <c r="C4037" s="31">
        <v>2566</v>
      </c>
      <c r="D4037" s="43">
        <v>42927</v>
      </c>
      <c r="E4037" s="43"/>
      <c r="F4037" s="31" t="b">
        <v>1</v>
      </c>
      <c r="G4037" s="33" t="s">
        <v>37</v>
      </c>
      <c r="H4037" s="33" t="s">
        <v>39</v>
      </c>
      <c r="I4037" s="33" t="s">
        <v>38</v>
      </c>
      <c r="J4037" s="38" t="str">
        <f t="shared" si="477"/>
        <v>Medium</v>
      </c>
      <c r="K4037" s="38" t="s">
        <v>12986</v>
      </c>
      <c r="L4037" s="48">
        <v>499.53</v>
      </c>
      <c r="M4037" s="34">
        <v>388.72</v>
      </c>
      <c r="N4037" s="40">
        <v>36334</v>
      </c>
      <c r="O4037" s="50">
        <f t="shared" si="478"/>
        <v>110.80999999999995</v>
      </c>
      <c r="P4037" s="50" t="e">
        <f>LOOKUP(C4037,CustomerDemographic!A4036:N7225,CustomerDemographic!D4036:D7225)</f>
        <v>#N/A</v>
      </c>
      <c r="Q4037" s="31" t="e">
        <f>LOOKUP(C4037,CustomerDemographic!A4036:N7225,CustomerDemographic!E4036:E7225)</f>
        <v>#N/A</v>
      </c>
      <c r="R4037" s="68" t="e">
        <f>LOOKUP(C4037,CustomerDemographic!A4036:N7225,CustomerDemographic!F4036:F7225)</f>
        <v>#N/A</v>
      </c>
      <c r="S4037" s="46" t="e">
        <f>LOOKUP(C4037,CustomerDemographic!A4036:N7225,CustomerDemographic!G4036:G7225)</f>
        <v>#N/A</v>
      </c>
      <c r="T4037" s="46"/>
      <c r="U4037" s="31" t="e">
        <f>LOOKUP(C4037,CustomerDemographic!A4036:N7225,CustomerDemographic!I4036:I7225)</f>
        <v>#N/A</v>
      </c>
      <c r="V4037" s="38" t="e">
        <f>LOOKUP(C4037,CustomerDemographic!A4036:N7225,CustomerDemographic!J4036:J7225)</f>
        <v>#N/A</v>
      </c>
      <c r="W4037" s="31" t="e">
        <f>LOOKUP(C4037,CustomerDemographic!A4036:N7225,CustomerDemographic!K4036:K7225)</f>
        <v>#N/A</v>
      </c>
      <c r="X4037" s="31" t="e">
        <f>LOOKUP(C4037,CustomerDemographic!A4036:N7225,CustomerDemographic!L4036:L7225)</f>
        <v>#N/A</v>
      </c>
      <c r="Y4037" s="31" t="e">
        <f>LOOKUP(C4037,CustomerDemographic!A4036:N7225,CustomerDemographic!M4036:M7225)</f>
        <v>#N/A</v>
      </c>
      <c r="Z4037" s="31" t="e">
        <f>LOOKUP(C4037,CustomerDemographic!A4036:N7225,CustomerDemographic!N4036:N7225)</f>
        <v>#N/A</v>
      </c>
      <c r="AA4037" s="31" t="e">
        <f>LOOKUP(C4037,CustomerAddress!A4036:F8035,CustomerAddress!C4036:C8035)</f>
        <v>#N/A</v>
      </c>
      <c r="AB4037" s="31" t="e">
        <f>LOOKUP(C4037,CustomerAddress!A4036:F8035,CustomerAddress!D4036:D8035)</f>
        <v>#N/A</v>
      </c>
      <c r="AC4037" s="31" t="e">
        <f>LOOKUP(C4037,CustomerAddress!A4036:F8035,CustomerAddress!F4036:F8035)</f>
        <v>#N/A</v>
      </c>
      <c r="AD4037" s="31">
        <f t="shared" si="479"/>
        <v>172</v>
      </c>
    </row>
    <row r="4038" spans="1:30" s="31" customFormat="1" ht="15.75" hidden="1" customHeight="1" x14ac:dyDescent="0.15">
      <c r="A4038" s="31">
        <v>4125</v>
      </c>
      <c r="B4038" s="31">
        <v>72</v>
      </c>
      <c r="C4038" s="31">
        <v>1688</v>
      </c>
      <c r="D4038" s="43">
        <v>43076</v>
      </c>
      <c r="E4038" s="43"/>
      <c r="F4038" s="31" t="b">
        <v>0</v>
      </c>
      <c r="G4038" s="33" t="s">
        <v>47</v>
      </c>
      <c r="H4038" s="33" t="s">
        <v>41</v>
      </c>
      <c r="I4038" s="33" t="s">
        <v>38</v>
      </c>
      <c r="J4038" s="38" t="str">
        <f t="shared" si="477"/>
        <v>Medium</v>
      </c>
      <c r="K4038" s="38" t="s">
        <v>12986</v>
      </c>
      <c r="L4038" s="48">
        <v>360.4</v>
      </c>
      <c r="M4038" s="34">
        <v>270.3</v>
      </c>
      <c r="N4038" s="40">
        <v>42710</v>
      </c>
      <c r="O4038" s="50">
        <f t="shared" si="478"/>
        <v>90.099999999999966</v>
      </c>
      <c r="P4038" s="50" t="e">
        <f>LOOKUP(C4038,CustomerDemographic!A4037:N7226,CustomerDemographic!D4037:D7226)</f>
        <v>#N/A</v>
      </c>
      <c r="Q4038" s="31" t="e">
        <f>LOOKUP(C4038,CustomerDemographic!A4037:N7226,CustomerDemographic!E4037:E7226)</f>
        <v>#N/A</v>
      </c>
      <c r="R4038" s="68" t="e">
        <f>LOOKUP(C4038,CustomerDemographic!A4037:N7226,CustomerDemographic!F4037:F7226)</f>
        <v>#N/A</v>
      </c>
      <c r="S4038" s="46" t="e">
        <f>LOOKUP(C4038,CustomerDemographic!A4037:N7226,CustomerDemographic!G4037:G7226)</f>
        <v>#N/A</v>
      </c>
      <c r="T4038" s="46"/>
      <c r="U4038" s="31" t="e">
        <f>LOOKUP(C4038,CustomerDemographic!A4037:N7226,CustomerDemographic!I4037:I7226)</f>
        <v>#N/A</v>
      </c>
      <c r="V4038" s="38" t="e">
        <f>LOOKUP(C4038,CustomerDemographic!A4037:N7226,CustomerDemographic!J4037:J7226)</f>
        <v>#N/A</v>
      </c>
      <c r="W4038" s="31" t="e">
        <f>LOOKUP(C4038,CustomerDemographic!A4037:N7226,CustomerDemographic!K4037:K7226)</f>
        <v>#N/A</v>
      </c>
      <c r="X4038" s="31" t="e">
        <f>LOOKUP(C4038,CustomerDemographic!A4037:N7226,CustomerDemographic!L4037:L7226)</f>
        <v>#N/A</v>
      </c>
      <c r="Y4038" s="31" t="e">
        <f>LOOKUP(C4038,CustomerDemographic!A4037:N7226,CustomerDemographic!M4037:M7226)</f>
        <v>#N/A</v>
      </c>
      <c r="Z4038" s="31" t="e">
        <f>LOOKUP(C4038,CustomerDemographic!A4037:N7226,CustomerDemographic!N4037:N7226)</f>
        <v>#N/A</v>
      </c>
      <c r="AA4038" s="31" t="e">
        <f>LOOKUP(C4038,CustomerAddress!A4037:F8036,CustomerAddress!C4037:C8036)</f>
        <v>#N/A</v>
      </c>
      <c r="AB4038" s="31" t="e">
        <f>LOOKUP(C4038,CustomerAddress!A4037:F8036,CustomerAddress!D4037:D8036)</f>
        <v>#N/A</v>
      </c>
      <c r="AC4038" s="31" t="e">
        <f>LOOKUP(C4038,CustomerAddress!A4037:F8036,CustomerAddress!F4037:F8036)</f>
        <v>#N/A</v>
      </c>
      <c r="AD4038" s="31">
        <f t="shared" si="479"/>
        <v>23</v>
      </c>
    </row>
    <row r="4039" spans="1:30" s="31" customFormat="1" ht="15.75" hidden="1" customHeight="1" x14ac:dyDescent="0.15">
      <c r="A4039" s="31">
        <v>4126</v>
      </c>
      <c r="B4039" s="31">
        <v>15</v>
      </c>
      <c r="C4039" s="31">
        <v>810</v>
      </c>
      <c r="D4039" s="43">
        <v>42798</v>
      </c>
      <c r="E4039" s="43"/>
      <c r="F4039" s="31" t="b">
        <v>0</v>
      </c>
      <c r="G4039" s="33" t="s">
        <v>37</v>
      </c>
      <c r="H4039" s="33" t="s">
        <v>41</v>
      </c>
      <c r="I4039" s="33" t="s">
        <v>38</v>
      </c>
      <c r="J4039" s="38" t="str">
        <f t="shared" si="477"/>
        <v>Medium</v>
      </c>
      <c r="K4039" s="38" t="s">
        <v>12986</v>
      </c>
      <c r="L4039" s="48">
        <v>958.74</v>
      </c>
      <c r="M4039" s="34">
        <v>748.9</v>
      </c>
      <c r="N4039" s="40">
        <v>39880</v>
      </c>
      <c r="O4039" s="50">
        <f t="shared" si="478"/>
        <v>209.84000000000003</v>
      </c>
      <c r="P4039" s="50" t="e">
        <f>LOOKUP(C4039,CustomerDemographic!A4038:N7227,CustomerDemographic!D4038:D7227)</f>
        <v>#N/A</v>
      </c>
      <c r="Q4039" s="31" t="e">
        <f>LOOKUP(C4039,CustomerDemographic!A4038:N7227,CustomerDemographic!E4038:E7227)</f>
        <v>#N/A</v>
      </c>
      <c r="R4039" s="68" t="e">
        <f>LOOKUP(C4039,CustomerDemographic!A4038:N7227,CustomerDemographic!F4038:F7227)</f>
        <v>#N/A</v>
      </c>
      <c r="S4039" s="46" t="e">
        <f>LOOKUP(C4039,CustomerDemographic!A4038:N7227,CustomerDemographic!G4038:G7227)</f>
        <v>#N/A</v>
      </c>
      <c r="T4039" s="46"/>
      <c r="U4039" s="31" t="e">
        <f>LOOKUP(C4039,CustomerDemographic!A4038:N7227,CustomerDemographic!I4038:I7227)</f>
        <v>#N/A</v>
      </c>
      <c r="V4039" s="38" t="e">
        <f>LOOKUP(C4039,CustomerDemographic!A4038:N7227,CustomerDemographic!J4038:J7227)</f>
        <v>#N/A</v>
      </c>
      <c r="W4039" s="31" t="e">
        <f>LOOKUP(C4039,CustomerDemographic!A4038:N7227,CustomerDemographic!K4038:K7227)</f>
        <v>#N/A</v>
      </c>
      <c r="X4039" s="31" t="e">
        <f>LOOKUP(C4039,CustomerDemographic!A4038:N7227,CustomerDemographic!L4038:L7227)</f>
        <v>#N/A</v>
      </c>
      <c r="Y4039" s="31" t="e">
        <f>LOOKUP(C4039,CustomerDemographic!A4038:N7227,CustomerDemographic!M4038:M7227)</f>
        <v>#N/A</v>
      </c>
      <c r="Z4039" s="31" t="e">
        <f>LOOKUP(C4039,CustomerDemographic!A4038:N7227,CustomerDemographic!N4038:N7227)</f>
        <v>#N/A</v>
      </c>
      <c r="AA4039" s="31" t="e">
        <f>LOOKUP(C4039,CustomerAddress!A4038:F8037,CustomerAddress!C4038:C8037)</f>
        <v>#N/A</v>
      </c>
      <c r="AB4039" s="31" t="e">
        <f>LOOKUP(C4039,CustomerAddress!A4038:F8037,CustomerAddress!D4038:D8037)</f>
        <v>#N/A</v>
      </c>
      <c r="AC4039" s="31" t="e">
        <f>LOOKUP(C4039,CustomerAddress!A4038:F8037,CustomerAddress!F4038:F8037)</f>
        <v>#N/A</v>
      </c>
      <c r="AD4039" s="31">
        <f t="shared" si="479"/>
        <v>301</v>
      </c>
    </row>
    <row r="4040" spans="1:30" s="31" customFormat="1" ht="15.75" hidden="1" customHeight="1" x14ac:dyDescent="0.15">
      <c r="A4040" s="31">
        <v>4127</v>
      </c>
      <c r="B4040" s="31">
        <v>43</v>
      </c>
      <c r="C4040" s="31">
        <v>1957</v>
      </c>
      <c r="D4040" s="43">
        <v>43080</v>
      </c>
      <c r="E4040" s="43"/>
      <c r="F4040" s="31" t="b">
        <v>1</v>
      </c>
      <c r="G4040" s="33" t="s">
        <v>37</v>
      </c>
      <c r="H4040" s="36" t="s">
        <v>12747</v>
      </c>
      <c r="I4040" s="33" t="s">
        <v>38</v>
      </c>
      <c r="J4040" s="38" t="str">
        <f t="shared" si="477"/>
        <v>Medium</v>
      </c>
      <c r="K4040" s="38" t="s">
        <v>12986</v>
      </c>
      <c r="L4040" s="48">
        <v>1151.96</v>
      </c>
      <c r="M4040" s="34">
        <v>649.49</v>
      </c>
      <c r="N4040" s="40">
        <v>36498</v>
      </c>
      <c r="O4040" s="50">
        <f t="shared" si="478"/>
        <v>502.47</v>
      </c>
      <c r="P4040" s="50" t="e">
        <f>LOOKUP(C4040,CustomerDemographic!A4039:N7228,CustomerDemographic!D4039:D7228)</f>
        <v>#N/A</v>
      </c>
      <c r="Q4040" s="31" t="e">
        <f>LOOKUP(C4040,CustomerDemographic!A4039:N7228,CustomerDemographic!E4039:E7228)</f>
        <v>#N/A</v>
      </c>
      <c r="R4040" s="68" t="e">
        <f>LOOKUP(C4040,CustomerDemographic!A4039:N7228,CustomerDemographic!F4039:F7228)</f>
        <v>#N/A</v>
      </c>
      <c r="S4040" s="46" t="e">
        <f>LOOKUP(C4040,CustomerDemographic!A4039:N7228,CustomerDemographic!G4039:G7228)</f>
        <v>#N/A</v>
      </c>
      <c r="T4040" s="46"/>
      <c r="U4040" s="31" t="e">
        <f>LOOKUP(C4040,CustomerDemographic!A4039:N7228,CustomerDemographic!I4039:I7228)</f>
        <v>#N/A</v>
      </c>
      <c r="V4040" s="38" t="e">
        <f>LOOKUP(C4040,CustomerDemographic!A4039:N7228,CustomerDemographic!J4039:J7228)</f>
        <v>#N/A</v>
      </c>
      <c r="W4040" s="31" t="e">
        <f>LOOKUP(C4040,CustomerDemographic!A4039:N7228,CustomerDemographic!K4039:K7228)</f>
        <v>#N/A</v>
      </c>
      <c r="X4040" s="31" t="e">
        <f>LOOKUP(C4040,CustomerDemographic!A4039:N7228,CustomerDemographic!L4039:L7228)</f>
        <v>#N/A</v>
      </c>
      <c r="Y4040" s="31" t="e">
        <f>LOOKUP(C4040,CustomerDemographic!A4039:N7228,CustomerDemographic!M4039:M7228)</f>
        <v>#N/A</v>
      </c>
      <c r="Z4040" s="31" t="e">
        <f>LOOKUP(C4040,CustomerDemographic!A4039:N7228,CustomerDemographic!N4039:N7228)</f>
        <v>#N/A</v>
      </c>
      <c r="AA4040" s="31" t="e">
        <f>LOOKUP(C4040,CustomerAddress!A4039:F8038,CustomerAddress!C4039:C8038)</f>
        <v>#N/A</v>
      </c>
      <c r="AB4040" s="31" t="e">
        <f>LOOKUP(C4040,CustomerAddress!A4039:F8038,CustomerAddress!D4039:D8038)</f>
        <v>#N/A</v>
      </c>
      <c r="AC4040" s="31" t="e">
        <f>LOOKUP(C4040,CustomerAddress!A4039:F8038,CustomerAddress!F4039:F8038)</f>
        <v>#N/A</v>
      </c>
      <c r="AD4040" s="31">
        <f t="shared" si="479"/>
        <v>19</v>
      </c>
    </row>
    <row r="4041" spans="1:30" s="31" customFormat="1" ht="15.75" hidden="1" customHeight="1" x14ac:dyDescent="0.15">
      <c r="A4041" s="31">
        <v>4129</v>
      </c>
      <c r="B4041" s="31">
        <v>31</v>
      </c>
      <c r="C4041" s="31">
        <v>1429</v>
      </c>
      <c r="D4041" s="43">
        <v>43068</v>
      </c>
      <c r="E4041" s="43"/>
      <c r="F4041" s="31" t="b">
        <v>0</v>
      </c>
      <c r="G4041" s="33" t="s">
        <v>37</v>
      </c>
      <c r="H4041" s="33" t="s">
        <v>42</v>
      </c>
      <c r="I4041" s="33" t="s">
        <v>38</v>
      </c>
      <c r="J4041" s="38" t="str">
        <f t="shared" si="477"/>
        <v>Medium</v>
      </c>
      <c r="K4041" s="38" t="s">
        <v>12986</v>
      </c>
      <c r="L4041" s="48">
        <v>230.91</v>
      </c>
      <c r="M4041" s="34">
        <v>173.18</v>
      </c>
      <c r="N4041" s="40">
        <v>34527</v>
      </c>
      <c r="O4041" s="50">
        <f t="shared" si="478"/>
        <v>57.72999999999999</v>
      </c>
      <c r="P4041" s="50" t="e">
        <f>LOOKUP(C4041,CustomerDemographic!A4040:N7229,CustomerDemographic!D4040:D7229)</f>
        <v>#N/A</v>
      </c>
      <c r="Q4041" s="31" t="e">
        <f>LOOKUP(C4041,CustomerDemographic!A4040:N7229,CustomerDemographic!E4040:E7229)</f>
        <v>#N/A</v>
      </c>
      <c r="R4041" s="68" t="e">
        <f>LOOKUP(C4041,CustomerDemographic!A4040:N7229,CustomerDemographic!F4040:F7229)</f>
        <v>#N/A</v>
      </c>
      <c r="S4041" s="46" t="e">
        <f>LOOKUP(C4041,CustomerDemographic!A4040:N7229,CustomerDemographic!G4040:G7229)</f>
        <v>#N/A</v>
      </c>
      <c r="T4041" s="46"/>
      <c r="U4041" s="31" t="e">
        <f>LOOKUP(C4041,CustomerDemographic!A4040:N7229,CustomerDemographic!I4040:I7229)</f>
        <v>#N/A</v>
      </c>
      <c r="V4041" s="38" t="e">
        <f>LOOKUP(C4041,CustomerDemographic!A4040:N7229,CustomerDemographic!J4040:J7229)</f>
        <v>#N/A</v>
      </c>
      <c r="W4041" s="31" t="e">
        <f>LOOKUP(C4041,CustomerDemographic!A4040:N7229,CustomerDemographic!K4040:K7229)</f>
        <v>#N/A</v>
      </c>
      <c r="X4041" s="31" t="e">
        <f>LOOKUP(C4041,CustomerDemographic!A4040:N7229,CustomerDemographic!L4040:L7229)</f>
        <v>#N/A</v>
      </c>
      <c r="Y4041" s="31" t="e">
        <f>LOOKUP(C4041,CustomerDemographic!A4040:N7229,CustomerDemographic!M4040:M7229)</f>
        <v>#N/A</v>
      </c>
      <c r="Z4041" s="31" t="e">
        <f>LOOKUP(C4041,CustomerDemographic!A4040:N7229,CustomerDemographic!N4040:N7229)</f>
        <v>#N/A</v>
      </c>
      <c r="AA4041" s="31" t="e">
        <f>LOOKUP(C4041,CustomerAddress!A4040:F8039,CustomerAddress!C4040:C8039)</f>
        <v>#N/A</v>
      </c>
      <c r="AB4041" s="31" t="e">
        <f>LOOKUP(C4041,CustomerAddress!A4040:F8039,CustomerAddress!D4040:D8039)</f>
        <v>#N/A</v>
      </c>
      <c r="AC4041" s="31" t="e">
        <f>LOOKUP(C4041,CustomerAddress!A4040:F8039,CustomerAddress!F4040:F8039)</f>
        <v>#N/A</v>
      </c>
      <c r="AD4041" s="31">
        <f t="shared" si="479"/>
        <v>31</v>
      </c>
    </row>
    <row r="4042" spans="1:30" s="31" customFormat="1" ht="15.75" hidden="1" customHeight="1" x14ac:dyDescent="0.15">
      <c r="A4042" s="31">
        <v>4130</v>
      </c>
      <c r="B4042" s="31">
        <v>73</v>
      </c>
      <c r="C4042" s="31">
        <v>643</v>
      </c>
      <c r="D4042" s="43">
        <v>42873</v>
      </c>
      <c r="E4042" s="43"/>
      <c r="F4042" s="31" t="b">
        <v>1</v>
      </c>
      <c r="G4042" s="33" t="s">
        <v>37</v>
      </c>
      <c r="H4042" s="36" t="s">
        <v>12747</v>
      </c>
      <c r="I4042" s="33" t="s">
        <v>38</v>
      </c>
      <c r="J4042" s="38" t="str">
        <f t="shared" si="477"/>
        <v>Medium</v>
      </c>
      <c r="K4042" s="38" t="s">
        <v>12986</v>
      </c>
      <c r="L4042" s="48">
        <v>1945.43</v>
      </c>
      <c r="M4042" s="34">
        <v>333.18</v>
      </c>
      <c r="N4042" s="40">
        <v>37499</v>
      </c>
      <c r="O4042" s="50">
        <f t="shared" si="478"/>
        <v>1612.25</v>
      </c>
      <c r="P4042" s="50" t="e">
        <f>LOOKUP(C4042,CustomerDemographic!A4041:N7230,CustomerDemographic!D4041:D7230)</f>
        <v>#N/A</v>
      </c>
      <c r="Q4042" s="31" t="e">
        <f>LOOKUP(C4042,CustomerDemographic!A4041:N7230,CustomerDemographic!E4041:E7230)</f>
        <v>#N/A</v>
      </c>
      <c r="R4042" s="68" t="e">
        <f>LOOKUP(C4042,CustomerDemographic!A4041:N7230,CustomerDemographic!F4041:F7230)</f>
        <v>#N/A</v>
      </c>
      <c r="S4042" s="46" t="e">
        <f>LOOKUP(C4042,CustomerDemographic!A4041:N7230,CustomerDemographic!G4041:G7230)</f>
        <v>#N/A</v>
      </c>
      <c r="T4042" s="46"/>
      <c r="U4042" s="31" t="e">
        <f>LOOKUP(C4042,CustomerDemographic!A4041:N7230,CustomerDemographic!I4041:I7230)</f>
        <v>#N/A</v>
      </c>
      <c r="V4042" s="38" t="e">
        <f>LOOKUP(C4042,CustomerDemographic!A4041:N7230,CustomerDemographic!J4041:J7230)</f>
        <v>#N/A</v>
      </c>
      <c r="W4042" s="31" t="e">
        <f>LOOKUP(C4042,CustomerDemographic!A4041:N7230,CustomerDemographic!K4041:K7230)</f>
        <v>#N/A</v>
      </c>
      <c r="X4042" s="31" t="e">
        <f>LOOKUP(C4042,CustomerDemographic!A4041:N7230,CustomerDemographic!L4041:L7230)</f>
        <v>#N/A</v>
      </c>
      <c r="Y4042" s="31" t="e">
        <f>LOOKUP(C4042,CustomerDemographic!A4041:N7230,CustomerDemographic!M4041:M7230)</f>
        <v>#N/A</v>
      </c>
      <c r="Z4042" s="31" t="e">
        <f>LOOKUP(C4042,CustomerDemographic!A4041:N7230,CustomerDemographic!N4041:N7230)</f>
        <v>#N/A</v>
      </c>
      <c r="AA4042" s="31" t="e">
        <f>LOOKUP(C4042,CustomerAddress!A4041:F8040,CustomerAddress!C4041:C8040)</f>
        <v>#N/A</v>
      </c>
      <c r="AB4042" s="31" t="e">
        <f>LOOKUP(C4042,CustomerAddress!A4041:F8040,CustomerAddress!D4041:D8040)</f>
        <v>#N/A</v>
      </c>
      <c r="AC4042" s="31" t="e">
        <f>LOOKUP(C4042,CustomerAddress!A4041:F8040,CustomerAddress!F4041:F8040)</f>
        <v>#N/A</v>
      </c>
      <c r="AD4042" s="31">
        <f t="shared" si="479"/>
        <v>226</v>
      </c>
    </row>
    <row r="4043" spans="1:30" s="31" customFormat="1" ht="15.75" hidden="1" customHeight="1" x14ac:dyDescent="0.15">
      <c r="A4043" s="31">
        <v>4131</v>
      </c>
      <c r="B4043" s="31">
        <v>58</v>
      </c>
      <c r="C4043" s="31">
        <v>2136</v>
      </c>
      <c r="D4043" s="43">
        <v>42872</v>
      </c>
      <c r="E4043" s="43"/>
      <c r="F4043" s="31" t="b">
        <v>1</v>
      </c>
      <c r="G4043" s="33" t="s">
        <v>37</v>
      </c>
      <c r="H4043" s="33" t="s">
        <v>40</v>
      </c>
      <c r="I4043" s="33" t="s">
        <v>43</v>
      </c>
      <c r="J4043" s="38" t="str">
        <f t="shared" si="477"/>
        <v>Medium</v>
      </c>
      <c r="K4043" s="38" t="s">
        <v>12986</v>
      </c>
      <c r="L4043" s="48">
        <v>1280.28</v>
      </c>
      <c r="M4043" s="34">
        <v>829.51</v>
      </c>
      <c r="N4043" s="40">
        <v>37823</v>
      </c>
      <c r="O4043" s="50">
        <f t="shared" si="478"/>
        <v>450.77</v>
      </c>
      <c r="P4043" s="50" t="e">
        <f>LOOKUP(C4043,CustomerDemographic!A4042:N7231,CustomerDemographic!D4042:D7231)</f>
        <v>#N/A</v>
      </c>
      <c r="Q4043" s="31" t="e">
        <f>LOOKUP(C4043,CustomerDemographic!A4042:N7231,CustomerDemographic!E4042:E7231)</f>
        <v>#N/A</v>
      </c>
      <c r="R4043" s="68" t="e">
        <f>LOOKUP(C4043,CustomerDemographic!A4042:N7231,CustomerDemographic!F4042:F7231)</f>
        <v>#N/A</v>
      </c>
      <c r="S4043" s="46" t="e">
        <f>LOOKUP(C4043,CustomerDemographic!A4042:N7231,CustomerDemographic!G4042:G7231)</f>
        <v>#N/A</v>
      </c>
      <c r="T4043" s="46"/>
      <c r="U4043" s="31" t="e">
        <f>LOOKUP(C4043,CustomerDemographic!A4042:N7231,CustomerDemographic!I4042:I7231)</f>
        <v>#N/A</v>
      </c>
      <c r="V4043" s="38" t="e">
        <f>LOOKUP(C4043,CustomerDemographic!A4042:N7231,CustomerDemographic!J4042:J7231)</f>
        <v>#N/A</v>
      </c>
      <c r="W4043" s="31" t="e">
        <f>LOOKUP(C4043,CustomerDemographic!A4042:N7231,CustomerDemographic!K4042:K7231)</f>
        <v>#N/A</v>
      </c>
      <c r="X4043" s="31" t="e">
        <f>LOOKUP(C4043,CustomerDemographic!A4042:N7231,CustomerDemographic!L4042:L7231)</f>
        <v>#N/A</v>
      </c>
      <c r="Y4043" s="31" t="e">
        <f>LOOKUP(C4043,CustomerDemographic!A4042:N7231,CustomerDemographic!M4042:M7231)</f>
        <v>#N/A</v>
      </c>
      <c r="Z4043" s="31" t="e">
        <f>LOOKUP(C4043,CustomerDemographic!A4042:N7231,CustomerDemographic!N4042:N7231)</f>
        <v>#N/A</v>
      </c>
      <c r="AA4043" s="31" t="e">
        <f>LOOKUP(C4043,CustomerAddress!A4042:F8041,CustomerAddress!C4042:C8041)</f>
        <v>#N/A</v>
      </c>
      <c r="AB4043" s="31" t="e">
        <f>LOOKUP(C4043,CustomerAddress!A4042:F8041,CustomerAddress!D4042:D8041)</f>
        <v>#N/A</v>
      </c>
      <c r="AC4043" s="31" t="e">
        <f>LOOKUP(C4043,CustomerAddress!A4042:F8041,CustomerAddress!F4042:F8041)</f>
        <v>#N/A</v>
      </c>
      <c r="AD4043" s="31">
        <f t="shared" si="479"/>
        <v>227</v>
      </c>
    </row>
    <row r="4044" spans="1:30" s="31" customFormat="1" ht="15.75" hidden="1" customHeight="1" x14ac:dyDescent="0.15">
      <c r="A4044" s="31">
        <v>4132</v>
      </c>
      <c r="B4044" s="31">
        <v>43</v>
      </c>
      <c r="C4044" s="31">
        <v>1355</v>
      </c>
      <c r="D4044" s="43">
        <v>42870</v>
      </c>
      <c r="E4044" s="43"/>
      <c r="F4044" s="31" t="b">
        <v>1</v>
      </c>
      <c r="G4044" s="33" t="s">
        <v>37</v>
      </c>
      <c r="H4044" s="36" t="s">
        <v>12747</v>
      </c>
      <c r="I4044" s="33" t="s">
        <v>38</v>
      </c>
      <c r="J4044" s="38" t="str">
        <f t="shared" si="477"/>
        <v>Medium</v>
      </c>
      <c r="K4044" s="38" t="s">
        <v>12986</v>
      </c>
      <c r="L4044" s="48">
        <v>1151.96</v>
      </c>
      <c r="M4044" s="34">
        <v>649.49</v>
      </c>
      <c r="N4044" s="40">
        <v>36498</v>
      </c>
      <c r="O4044" s="50">
        <f t="shared" si="478"/>
        <v>502.47</v>
      </c>
      <c r="P4044" s="50" t="e">
        <f>LOOKUP(C4044,CustomerDemographic!A4043:N7232,CustomerDemographic!D4043:D7232)</f>
        <v>#N/A</v>
      </c>
      <c r="Q4044" s="31" t="e">
        <f>LOOKUP(C4044,CustomerDemographic!A4043:N7232,CustomerDemographic!E4043:E7232)</f>
        <v>#N/A</v>
      </c>
      <c r="R4044" s="68" t="e">
        <f>LOOKUP(C4044,CustomerDemographic!A4043:N7232,CustomerDemographic!F4043:F7232)</f>
        <v>#N/A</v>
      </c>
      <c r="S4044" s="46" t="e">
        <f>LOOKUP(C4044,CustomerDemographic!A4043:N7232,CustomerDemographic!G4043:G7232)</f>
        <v>#N/A</v>
      </c>
      <c r="T4044" s="46"/>
      <c r="U4044" s="31" t="e">
        <f>LOOKUP(C4044,CustomerDemographic!A4043:N7232,CustomerDemographic!I4043:I7232)</f>
        <v>#N/A</v>
      </c>
      <c r="V4044" s="38" t="e">
        <f>LOOKUP(C4044,CustomerDemographic!A4043:N7232,CustomerDemographic!J4043:J7232)</f>
        <v>#N/A</v>
      </c>
      <c r="W4044" s="31" t="e">
        <f>LOOKUP(C4044,CustomerDemographic!A4043:N7232,CustomerDemographic!K4043:K7232)</f>
        <v>#N/A</v>
      </c>
      <c r="X4044" s="31" t="e">
        <f>LOOKUP(C4044,CustomerDemographic!A4043:N7232,CustomerDemographic!L4043:L7232)</f>
        <v>#N/A</v>
      </c>
      <c r="Y4044" s="31" t="e">
        <f>LOOKUP(C4044,CustomerDemographic!A4043:N7232,CustomerDemographic!M4043:M7232)</f>
        <v>#N/A</v>
      </c>
      <c r="Z4044" s="31" t="e">
        <f>LOOKUP(C4044,CustomerDemographic!A4043:N7232,CustomerDemographic!N4043:N7232)</f>
        <v>#N/A</v>
      </c>
      <c r="AA4044" s="31" t="e">
        <f>LOOKUP(C4044,CustomerAddress!A4043:F8042,CustomerAddress!C4043:C8042)</f>
        <v>#N/A</v>
      </c>
      <c r="AB4044" s="31" t="e">
        <f>LOOKUP(C4044,CustomerAddress!A4043:F8042,CustomerAddress!D4043:D8042)</f>
        <v>#N/A</v>
      </c>
      <c r="AC4044" s="31" t="e">
        <f>LOOKUP(C4044,CustomerAddress!A4043:F8042,CustomerAddress!F4043:F8042)</f>
        <v>#N/A</v>
      </c>
      <c r="AD4044" s="31">
        <f t="shared" si="479"/>
        <v>229</v>
      </c>
    </row>
    <row r="4045" spans="1:30" s="31" customFormat="1" ht="15.75" hidden="1" customHeight="1" x14ac:dyDescent="0.15">
      <c r="A4045" s="31">
        <v>4133</v>
      </c>
      <c r="B4045" s="31">
        <v>42</v>
      </c>
      <c r="C4045" s="31">
        <v>657</v>
      </c>
      <c r="D4045" s="43">
        <v>43023</v>
      </c>
      <c r="E4045" s="43"/>
      <c r="F4045" s="31" t="b">
        <v>1</v>
      </c>
      <c r="G4045" s="33" t="s">
        <v>47</v>
      </c>
      <c r="H4045" s="33" t="s">
        <v>40</v>
      </c>
      <c r="I4045" s="33" t="s">
        <v>43</v>
      </c>
      <c r="J4045" s="38" t="str">
        <f t="shared" si="477"/>
        <v>Medium</v>
      </c>
      <c r="K4045" s="38" t="s">
        <v>12986</v>
      </c>
      <c r="L4045" s="48">
        <v>1810</v>
      </c>
      <c r="M4045" s="34">
        <v>1610.9</v>
      </c>
      <c r="N4045" s="40">
        <v>39526</v>
      </c>
      <c r="O4045" s="50">
        <f t="shared" si="478"/>
        <v>199.09999999999991</v>
      </c>
      <c r="P4045" s="50" t="e">
        <f>LOOKUP(C4045,CustomerDemographic!A4044:N7233,CustomerDemographic!D4044:D7233)</f>
        <v>#N/A</v>
      </c>
      <c r="Q4045" s="31" t="e">
        <f>LOOKUP(C4045,CustomerDemographic!A4044:N7233,CustomerDemographic!E4044:E7233)</f>
        <v>#N/A</v>
      </c>
      <c r="R4045" s="68" t="e">
        <f>LOOKUP(C4045,CustomerDemographic!A4044:N7233,CustomerDemographic!F4044:F7233)</f>
        <v>#N/A</v>
      </c>
      <c r="S4045" s="46" t="e">
        <f>LOOKUP(C4045,CustomerDemographic!A4044:N7233,CustomerDemographic!G4044:G7233)</f>
        <v>#N/A</v>
      </c>
      <c r="T4045" s="46"/>
      <c r="U4045" s="31" t="e">
        <f>LOOKUP(C4045,CustomerDemographic!A4044:N7233,CustomerDemographic!I4044:I7233)</f>
        <v>#N/A</v>
      </c>
      <c r="V4045" s="38" t="e">
        <f>LOOKUP(C4045,CustomerDemographic!A4044:N7233,CustomerDemographic!J4044:J7233)</f>
        <v>#N/A</v>
      </c>
      <c r="W4045" s="31" t="e">
        <f>LOOKUP(C4045,CustomerDemographic!A4044:N7233,CustomerDemographic!K4044:K7233)</f>
        <v>#N/A</v>
      </c>
      <c r="X4045" s="31" t="e">
        <f>LOOKUP(C4045,CustomerDemographic!A4044:N7233,CustomerDemographic!L4044:L7233)</f>
        <v>#N/A</v>
      </c>
      <c r="Y4045" s="31" t="e">
        <f>LOOKUP(C4045,CustomerDemographic!A4044:N7233,CustomerDemographic!M4044:M7233)</f>
        <v>#N/A</v>
      </c>
      <c r="Z4045" s="31" t="e">
        <f>LOOKUP(C4045,CustomerDemographic!A4044:N7233,CustomerDemographic!N4044:N7233)</f>
        <v>#N/A</v>
      </c>
      <c r="AA4045" s="31" t="e">
        <f>LOOKUP(C4045,CustomerAddress!A4044:F8043,CustomerAddress!C4044:C8043)</f>
        <v>#N/A</v>
      </c>
      <c r="AB4045" s="31" t="e">
        <f>LOOKUP(C4045,CustomerAddress!A4044:F8043,CustomerAddress!D4044:D8043)</f>
        <v>#N/A</v>
      </c>
      <c r="AC4045" s="31" t="e">
        <f>LOOKUP(C4045,CustomerAddress!A4044:F8043,CustomerAddress!F4044:F8043)</f>
        <v>#N/A</v>
      </c>
      <c r="AD4045" s="31">
        <f t="shared" si="479"/>
        <v>76</v>
      </c>
    </row>
    <row r="4046" spans="1:30" s="31" customFormat="1" ht="15.75" hidden="1" customHeight="1" x14ac:dyDescent="0.15">
      <c r="A4046" s="31">
        <v>4134</v>
      </c>
      <c r="B4046" s="31">
        <v>2</v>
      </c>
      <c r="C4046" s="31">
        <v>2609</v>
      </c>
      <c r="D4046" s="43">
        <v>42858</v>
      </c>
      <c r="E4046" s="43"/>
      <c r="F4046" s="31" t="b">
        <v>0</v>
      </c>
      <c r="G4046" s="33" t="s">
        <v>37</v>
      </c>
      <c r="H4046" s="36" t="s">
        <v>12747</v>
      </c>
      <c r="I4046" s="33" t="s">
        <v>38</v>
      </c>
      <c r="J4046" s="38" t="str">
        <f t="shared" si="477"/>
        <v>Small</v>
      </c>
      <c r="K4046" s="38" t="s">
        <v>3629</v>
      </c>
      <c r="L4046" s="48">
        <v>71.489999999999995</v>
      </c>
      <c r="M4046" s="34">
        <v>53.62</v>
      </c>
      <c r="N4046" s="40">
        <v>40784</v>
      </c>
      <c r="O4046" s="50">
        <f t="shared" si="478"/>
        <v>17.869999999999997</v>
      </c>
      <c r="P4046" s="50" t="e">
        <f>LOOKUP(C4046,CustomerDemographic!A4045:N7234,CustomerDemographic!D4045:D7234)</f>
        <v>#N/A</v>
      </c>
      <c r="Q4046" s="31" t="e">
        <f>LOOKUP(C4046,CustomerDemographic!A4045:N7234,CustomerDemographic!E4045:E7234)</f>
        <v>#N/A</v>
      </c>
      <c r="R4046" s="68" t="e">
        <f>LOOKUP(C4046,CustomerDemographic!A4045:N7234,CustomerDemographic!F4045:F7234)</f>
        <v>#N/A</v>
      </c>
      <c r="S4046" s="46" t="e">
        <f>LOOKUP(C4046,CustomerDemographic!A4045:N7234,CustomerDemographic!G4045:G7234)</f>
        <v>#N/A</v>
      </c>
      <c r="T4046" s="46"/>
      <c r="U4046" s="31" t="e">
        <f>LOOKUP(C4046,CustomerDemographic!A4045:N7234,CustomerDemographic!I4045:I7234)</f>
        <v>#N/A</v>
      </c>
      <c r="V4046" s="38" t="e">
        <f>LOOKUP(C4046,CustomerDemographic!A4045:N7234,CustomerDemographic!J4045:J7234)</f>
        <v>#N/A</v>
      </c>
      <c r="W4046" s="31" t="e">
        <f>LOOKUP(C4046,CustomerDemographic!A4045:N7234,CustomerDemographic!K4045:K7234)</f>
        <v>#N/A</v>
      </c>
      <c r="X4046" s="31" t="e">
        <f>LOOKUP(C4046,CustomerDemographic!A4045:N7234,CustomerDemographic!L4045:L7234)</f>
        <v>#N/A</v>
      </c>
      <c r="Y4046" s="31" t="e">
        <f>LOOKUP(C4046,CustomerDemographic!A4045:N7234,CustomerDemographic!M4045:M7234)</f>
        <v>#N/A</v>
      </c>
      <c r="Z4046" s="31" t="e">
        <f>LOOKUP(C4046,CustomerDemographic!A4045:N7234,CustomerDemographic!N4045:N7234)</f>
        <v>#N/A</v>
      </c>
      <c r="AA4046" s="31" t="e">
        <f>LOOKUP(C4046,CustomerAddress!A4045:F8044,CustomerAddress!C4045:C8044)</f>
        <v>#N/A</v>
      </c>
      <c r="AB4046" s="31" t="e">
        <f>LOOKUP(C4046,CustomerAddress!A4045:F8044,CustomerAddress!D4045:D8044)</f>
        <v>#N/A</v>
      </c>
      <c r="AC4046" s="31" t="e">
        <f>LOOKUP(C4046,CustomerAddress!A4045:F8044,CustomerAddress!F4045:F8044)</f>
        <v>#N/A</v>
      </c>
      <c r="AD4046" s="31">
        <f t="shared" si="479"/>
        <v>241</v>
      </c>
    </row>
    <row r="4047" spans="1:30" s="31" customFormat="1" ht="15.75" hidden="1" customHeight="1" x14ac:dyDescent="0.15">
      <c r="A4047" s="31">
        <v>4135</v>
      </c>
      <c r="B4047" s="31">
        <v>28</v>
      </c>
      <c r="C4047" s="31">
        <v>704</v>
      </c>
      <c r="D4047" s="43">
        <v>42853</v>
      </c>
      <c r="E4047" s="43"/>
      <c r="F4047" s="31" t="b">
        <v>1</v>
      </c>
      <c r="G4047" s="33" t="s">
        <v>37</v>
      </c>
      <c r="H4047" s="33" t="s">
        <v>41</v>
      </c>
      <c r="I4047" s="33" t="s">
        <v>38</v>
      </c>
      <c r="J4047" s="38" t="str">
        <f t="shared" si="477"/>
        <v>Medium</v>
      </c>
      <c r="K4047" s="38" t="s">
        <v>12986</v>
      </c>
      <c r="L4047" s="48">
        <v>1216.1400000000001</v>
      </c>
      <c r="M4047" s="34">
        <v>1082.3599999999999</v>
      </c>
      <c r="N4047" s="40">
        <v>33455</v>
      </c>
      <c r="O4047" s="50">
        <f t="shared" si="478"/>
        <v>133.7800000000002</v>
      </c>
      <c r="P4047" s="50" t="e">
        <f>LOOKUP(C4047,CustomerDemographic!A4046:N7235,CustomerDemographic!D4046:D7235)</f>
        <v>#N/A</v>
      </c>
      <c r="Q4047" s="31" t="e">
        <f>LOOKUP(C4047,CustomerDemographic!A4046:N7235,CustomerDemographic!E4046:E7235)</f>
        <v>#N/A</v>
      </c>
      <c r="R4047" s="68" t="e">
        <f>LOOKUP(C4047,CustomerDemographic!A4046:N7235,CustomerDemographic!F4046:F7235)</f>
        <v>#N/A</v>
      </c>
      <c r="S4047" s="46" t="e">
        <f>LOOKUP(C4047,CustomerDemographic!A4046:N7235,CustomerDemographic!G4046:G7235)</f>
        <v>#N/A</v>
      </c>
      <c r="T4047" s="46"/>
      <c r="U4047" s="31" t="e">
        <f>LOOKUP(C4047,CustomerDemographic!A4046:N7235,CustomerDemographic!I4046:I7235)</f>
        <v>#N/A</v>
      </c>
      <c r="V4047" s="38" t="e">
        <f>LOOKUP(C4047,CustomerDemographic!A4046:N7235,CustomerDemographic!J4046:J7235)</f>
        <v>#N/A</v>
      </c>
      <c r="W4047" s="31" t="e">
        <f>LOOKUP(C4047,CustomerDemographic!A4046:N7235,CustomerDemographic!K4046:K7235)</f>
        <v>#N/A</v>
      </c>
      <c r="X4047" s="31" t="e">
        <f>LOOKUP(C4047,CustomerDemographic!A4046:N7235,CustomerDemographic!L4046:L7235)</f>
        <v>#N/A</v>
      </c>
      <c r="Y4047" s="31" t="e">
        <f>LOOKUP(C4047,CustomerDemographic!A4046:N7235,CustomerDemographic!M4046:M7235)</f>
        <v>#N/A</v>
      </c>
      <c r="Z4047" s="31" t="e">
        <f>LOOKUP(C4047,CustomerDemographic!A4046:N7235,CustomerDemographic!N4046:N7235)</f>
        <v>#N/A</v>
      </c>
      <c r="AA4047" s="31" t="e">
        <f>LOOKUP(C4047,CustomerAddress!A4046:F8045,CustomerAddress!C4046:C8045)</f>
        <v>#N/A</v>
      </c>
      <c r="AB4047" s="31" t="e">
        <f>LOOKUP(C4047,CustomerAddress!A4046:F8045,CustomerAddress!D4046:D8045)</f>
        <v>#N/A</v>
      </c>
      <c r="AC4047" s="31" t="e">
        <f>LOOKUP(C4047,CustomerAddress!A4046:F8045,CustomerAddress!F4046:F8045)</f>
        <v>#N/A</v>
      </c>
      <c r="AD4047" s="31">
        <f t="shared" si="479"/>
        <v>246</v>
      </c>
    </row>
    <row r="4048" spans="1:30" s="31" customFormat="1" ht="15.75" hidden="1" customHeight="1" x14ac:dyDescent="0.15">
      <c r="A4048" s="31">
        <v>4136</v>
      </c>
      <c r="B4048" s="31">
        <v>47</v>
      </c>
      <c r="C4048" s="31">
        <v>3399</v>
      </c>
      <c r="D4048" s="43">
        <v>42790</v>
      </c>
      <c r="E4048" s="43"/>
      <c r="F4048" s="31" t="b">
        <v>1</v>
      </c>
      <c r="G4048" s="33" t="s">
        <v>37</v>
      </c>
      <c r="H4048" s="33" t="s">
        <v>39</v>
      </c>
      <c r="I4048" s="33" t="s">
        <v>43</v>
      </c>
      <c r="J4048" s="38" t="str">
        <f t="shared" si="477"/>
        <v>Small</v>
      </c>
      <c r="K4048" s="38" t="s">
        <v>3629</v>
      </c>
      <c r="L4048" s="48">
        <v>1720.7</v>
      </c>
      <c r="M4048" s="34">
        <v>1531.42</v>
      </c>
      <c r="N4048" s="40">
        <v>38991</v>
      </c>
      <c r="O4048" s="50">
        <f t="shared" si="478"/>
        <v>189.27999999999997</v>
      </c>
      <c r="P4048" s="50" t="e">
        <f>LOOKUP(C4048,CustomerDemographic!A4047:N7236,CustomerDemographic!D4047:D7236)</f>
        <v>#N/A</v>
      </c>
      <c r="Q4048" s="31" t="e">
        <f>LOOKUP(C4048,CustomerDemographic!A4047:N7236,CustomerDemographic!E4047:E7236)</f>
        <v>#N/A</v>
      </c>
      <c r="R4048" s="68" t="e">
        <f>LOOKUP(C4048,CustomerDemographic!A4047:N7236,CustomerDemographic!F4047:F7236)</f>
        <v>#N/A</v>
      </c>
      <c r="S4048" s="46" t="e">
        <f>LOOKUP(C4048,CustomerDemographic!A4047:N7236,CustomerDemographic!G4047:G7236)</f>
        <v>#N/A</v>
      </c>
      <c r="T4048" s="46"/>
      <c r="U4048" s="31" t="e">
        <f>LOOKUP(C4048,CustomerDemographic!A4047:N7236,CustomerDemographic!I4047:I7236)</f>
        <v>#N/A</v>
      </c>
      <c r="V4048" s="38" t="e">
        <f>LOOKUP(C4048,CustomerDemographic!A4047:N7236,CustomerDemographic!J4047:J7236)</f>
        <v>#N/A</v>
      </c>
      <c r="W4048" s="31" t="e">
        <f>LOOKUP(C4048,CustomerDemographic!A4047:N7236,CustomerDemographic!K4047:K7236)</f>
        <v>#N/A</v>
      </c>
      <c r="X4048" s="31" t="e">
        <f>LOOKUP(C4048,CustomerDemographic!A4047:N7236,CustomerDemographic!L4047:L7236)</f>
        <v>#N/A</v>
      </c>
      <c r="Y4048" s="31" t="e">
        <f>LOOKUP(C4048,CustomerDemographic!A4047:N7236,CustomerDemographic!M4047:M7236)</f>
        <v>#N/A</v>
      </c>
      <c r="Z4048" s="31" t="e">
        <f>LOOKUP(C4048,CustomerDemographic!A4047:N7236,CustomerDemographic!N4047:N7236)</f>
        <v>#N/A</v>
      </c>
      <c r="AA4048" s="31" t="e">
        <f>LOOKUP(C4048,CustomerAddress!A4047:F8046,CustomerAddress!C4047:C8046)</f>
        <v>#N/A</v>
      </c>
      <c r="AB4048" s="31" t="e">
        <f>LOOKUP(C4048,CustomerAddress!A4047:F8046,CustomerAddress!D4047:D8046)</f>
        <v>#N/A</v>
      </c>
      <c r="AC4048" s="31" t="e">
        <f>LOOKUP(C4048,CustomerAddress!A4047:F8046,CustomerAddress!F4047:F8046)</f>
        <v>#N/A</v>
      </c>
      <c r="AD4048" s="31">
        <f t="shared" si="479"/>
        <v>309</v>
      </c>
    </row>
    <row r="4049" spans="1:30" s="31" customFormat="1" ht="15.75" hidden="1" customHeight="1" x14ac:dyDescent="0.15">
      <c r="A4049" s="31">
        <v>4137</v>
      </c>
      <c r="B4049" s="31">
        <v>4</v>
      </c>
      <c r="C4049" s="31">
        <v>3379</v>
      </c>
      <c r="D4049" s="43">
        <v>42828</v>
      </c>
      <c r="E4049" s="43"/>
      <c r="F4049" s="31" t="b">
        <v>0</v>
      </c>
      <c r="G4049" s="33" t="s">
        <v>37</v>
      </c>
      <c r="H4049" s="33" t="s">
        <v>42</v>
      </c>
      <c r="I4049" s="33" t="s">
        <v>38</v>
      </c>
      <c r="J4049" s="38" t="str">
        <f t="shared" si="477"/>
        <v>Small</v>
      </c>
      <c r="K4049" s="38" t="s">
        <v>3629</v>
      </c>
      <c r="L4049" s="48">
        <v>1129.1300000000001</v>
      </c>
      <c r="M4049" s="34">
        <v>677.48</v>
      </c>
      <c r="N4049" s="40">
        <v>38258</v>
      </c>
      <c r="O4049" s="50">
        <f t="shared" si="478"/>
        <v>451.65000000000009</v>
      </c>
      <c r="P4049" s="50" t="e">
        <f>LOOKUP(C4049,CustomerDemographic!A4048:N7237,CustomerDemographic!D4048:D7237)</f>
        <v>#N/A</v>
      </c>
      <c r="Q4049" s="31" t="e">
        <f>LOOKUP(C4049,CustomerDemographic!A4048:N7237,CustomerDemographic!E4048:E7237)</f>
        <v>#N/A</v>
      </c>
      <c r="R4049" s="68" t="e">
        <f>LOOKUP(C4049,CustomerDemographic!A4048:N7237,CustomerDemographic!F4048:F7237)</f>
        <v>#N/A</v>
      </c>
      <c r="S4049" s="46" t="e">
        <f>LOOKUP(C4049,CustomerDemographic!A4048:N7237,CustomerDemographic!G4048:G7237)</f>
        <v>#N/A</v>
      </c>
      <c r="T4049" s="46"/>
      <c r="U4049" s="31" t="e">
        <f>LOOKUP(C4049,CustomerDemographic!A4048:N7237,CustomerDemographic!I4048:I7237)</f>
        <v>#N/A</v>
      </c>
      <c r="V4049" s="38" t="e">
        <f>LOOKUP(C4049,CustomerDemographic!A4048:N7237,CustomerDemographic!J4048:J7237)</f>
        <v>#N/A</v>
      </c>
      <c r="W4049" s="31" t="e">
        <f>LOOKUP(C4049,CustomerDemographic!A4048:N7237,CustomerDemographic!K4048:K7237)</f>
        <v>#N/A</v>
      </c>
      <c r="X4049" s="31" t="e">
        <f>LOOKUP(C4049,CustomerDemographic!A4048:N7237,CustomerDemographic!L4048:L7237)</f>
        <v>#N/A</v>
      </c>
      <c r="Y4049" s="31" t="e">
        <f>LOOKUP(C4049,CustomerDemographic!A4048:N7237,CustomerDemographic!M4048:M7237)</f>
        <v>#N/A</v>
      </c>
      <c r="Z4049" s="31" t="e">
        <f>LOOKUP(C4049,CustomerDemographic!A4048:N7237,CustomerDemographic!N4048:N7237)</f>
        <v>#N/A</v>
      </c>
      <c r="AA4049" s="31" t="e">
        <f>LOOKUP(C4049,CustomerAddress!A4048:F8047,CustomerAddress!C4048:C8047)</f>
        <v>#N/A</v>
      </c>
      <c r="AB4049" s="31" t="e">
        <f>LOOKUP(C4049,CustomerAddress!A4048:F8047,CustomerAddress!D4048:D8047)</f>
        <v>#N/A</v>
      </c>
      <c r="AC4049" s="31" t="e">
        <f>LOOKUP(C4049,CustomerAddress!A4048:F8047,CustomerAddress!F4048:F8047)</f>
        <v>#N/A</v>
      </c>
      <c r="AD4049" s="31">
        <f t="shared" si="479"/>
        <v>271</v>
      </c>
    </row>
    <row r="4050" spans="1:30" s="31" customFormat="1" ht="15.75" hidden="1" customHeight="1" x14ac:dyDescent="0.15">
      <c r="A4050" s="31">
        <v>4138</v>
      </c>
      <c r="B4050" s="31">
        <v>96</v>
      </c>
      <c r="C4050" s="31">
        <v>2449</v>
      </c>
      <c r="D4050" s="43">
        <v>43023</v>
      </c>
      <c r="E4050" s="43"/>
      <c r="F4050" s="31" t="b">
        <v>0</v>
      </c>
      <c r="G4050" s="33" t="s">
        <v>37</v>
      </c>
      <c r="H4050" s="33" t="s">
        <v>44</v>
      </c>
      <c r="I4050" s="33" t="s">
        <v>43</v>
      </c>
      <c r="J4050" s="38" t="str">
        <f t="shared" si="477"/>
        <v>Medium</v>
      </c>
      <c r="K4050" s="38" t="s">
        <v>12986</v>
      </c>
      <c r="L4050" s="48">
        <v>1172.78</v>
      </c>
      <c r="M4050" s="34">
        <v>1043.77</v>
      </c>
      <c r="N4050" s="40">
        <v>37539</v>
      </c>
      <c r="O4050" s="50">
        <f t="shared" si="478"/>
        <v>129.01</v>
      </c>
      <c r="P4050" s="50" t="e">
        <f>LOOKUP(C4050,CustomerDemographic!A4049:N7238,CustomerDemographic!D4049:D7238)</f>
        <v>#N/A</v>
      </c>
      <c r="Q4050" s="31" t="e">
        <f>LOOKUP(C4050,CustomerDemographic!A4049:N7238,CustomerDemographic!E4049:E7238)</f>
        <v>#N/A</v>
      </c>
      <c r="R4050" s="68" t="e">
        <f>LOOKUP(C4050,CustomerDemographic!A4049:N7238,CustomerDemographic!F4049:F7238)</f>
        <v>#N/A</v>
      </c>
      <c r="S4050" s="46" t="e">
        <f>LOOKUP(C4050,CustomerDemographic!A4049:N7238,CustomerDemographic!G4049:G7238)</f>
        <v>#N/A</v>
      </c>
      <c r="T4050" s="46"/>
      <c r="U4050" s="31" t="e">
        <f>LOOKUP(C4050,CustomerDemographic!A4049:N7238,CustomerDemographic!I4049:I7238)</f>
        <v>#N/A</v>
      </c>
      <c r="V4050" s="38" t="e">
        <f>LOOKUP(C4050,CustomerDemographic!A4049:N7238,CustomerDemographic!J4049:J7238)</f>
        <v>#N/A</v>
      </c>
      <c r="W4050" s="31" t="e">
        <f>LOOKUP(C4050,CustomerDemographic!A4049:N7238,CustomerDemographic!K4049:K7238)</f>
        <v>#N/A</v>
      </c>
      <c r="X4050" s="31" t="e">
        <f>LOOKUP(C4050,CustomerDemographic!A4049:N7238,CustomerDemographic!L4049:L7238)</f>
        <v>#N/A</v>
      </c>
      <c r="Y4050" s="31" t="e">
        <f>LOOKUP(C4050,CustomerDemographic!A4049:N7238,CustomerDemographic!M4049:M7238)</f>
        <v>#N/A</v>
      </c>
      <c r="Z4050" s="31" t="e">
        <f>LOOKUP(C4050,CustomerDemographic!A4049:N7238,CustomerDemographic!N4049:N7238)</f>
        <v>#N/A</v>
      </c>
      <c r="AA4050" s="31" t="e">
        <f>LOOKUP(C4050,CustomerAddress!A4049:F8048,CustomerAddress!C4049:C8048)</f>
        <v>#N/A</v>
      </c>
      <c r="AB4050" s="31" t="e">
        <f>LOOKUP(C4050,CustomerAddress!A4049:F8048,CustomerAddress!D4049:D8048)</f>
        <v>#N/A</v>
      </c>
      <c r="AC4050" s="31" t="e">
        <f>LOOKUP(C4050,CustomerAddress!A4049:F8048,CustomerAddress!F4049:F8048)</f>
        <v>#N/A</v>
      </c>
      <c r="AD4050" s="31">
        <f t="shared" si="479"/>
        <v>76</v>
      </c>
    </row>
    <row r="4051" spans="1:30" s="31" customFormat="1" ht="15.75" hidden="1" customHeight="1" x14ac:dyDescent="0.15">
      <c r="A4051" s="31">
        <v>4139</v>
      </c>
      <c r="B4051" s="31">
        <v>42</v>
      </c>
      <c r="C4051" s="31">
        <v>3206</v>
      </c>
      <c r="D4051" s="43">
        <v>42817</v>
      </c>
      <c r="E4051" s="43"/>
      <c r="F4051" s="31" t="b">
        <v>0</v>
      </c>
      <c r="G4051" s="33" t="s">
        <v>37</v>
      </c>
      <c r="H4051" s="33" t="s">
        <v>40</v>
      </c>
      <c r="I4051" s="33" t="s">
        <v>43</v>
      </c>
      <c r="J4051" s="38" t="str">
        <f t="shared" si="477"/>
        <v>Small</v>
      </c>
      <c r="K4051" s="38" t="s">
        <v>3629</v>
      </c>
      <c r="L4051" s="48">
        <v>1810</v>
      </c>
      <c r="M4051" s="34">
        <v>1610.9</v>
      </c>
      <c r="N4051" s="40">
        <v>39526</v>
      </c>
      <c r="O4051" s="50">
        <f t="shared" si="478"/>
        <v>199.09999999999991</v>
      </c>
      <c r="P4051" s="50" t="e">
        <f>LOOKUP(C4051,CustomerDemographic!A4050:N7239,CustomerDemographic!D4050:D7239)</f>
        <v>#N/A</v>
      </c>
      <c r="Q4051" s="31" t="e">
        <f>LOOKUP(C4051,CustomerDemographic!A4050:N7239,CustomerDemographic!E4050:E7239)</f>
        <v>#N/A</v>
      </c>
      <c r="R4051" s="68" t="e">
        <f>LOOKUP(C4051,CustomerDemographic!A4050:N7239,CustomerDemographic!F4050:F7239)</f>
        <v>#N/A</v>
      </c>
      <c r="S4051" s="46" t="e">
        <f>LOOKUP(C4051,CustomerDemographic!A4050:N7239,CustomerDemographic!G4050:G7239)</f>
        <v>#N/A</v>
      </c>
      <c r="T4051" s="46"/>
      <c r="U4051" s="31" t="e">
        <f>LOOKUP(C4051,CustomerDemographic!A4050:N7239,CustomerDemographic!I4050:I7239)</f>
        <v>#N/A</v>
      </c>
      <c r="V4051" s="38" t="e">
        <f>LOOKUP(C4051,CustomerDemographic!A4050:N7239,CustomerDemographic!J4050:J7239)</f>
        <v>#N/A</v>
      </c>
      <c r="W4051" s="31" t="e">
        <f>LOOKUP(C4051,CustomerDemographic!A4050:N7239,CustomerDemographic!K4050:K7239)</f>
        <v>#N/A</v>
      </c>
      <c r="X4051" s="31" t="e">
        <f>LOOKUP(C4051,CustomerDemographic!A4050:N7239,CustomerDemographic!L4050:L7239)</f>
        <v>#N/A</v>
      </c>
      <c r="Y4051" s="31" t="e">
        <f>LOOKUP(C4051,CustomerDemographic!A4050:N7239,CustomerDemographic!M4050:M7239)</f>
        <v>#N/A</v>
      </c>
      <c r="Z4051" s="31" t="e">
        <f>LOOKUP(C4051,CustomerDemographic!A4050:N7239,CustomerDemographic!N4050:N7239)</f>
        <v>#N/A</v>
      </c>
      <c r="AA4051" s="31" t="e">
        <f>LOOKUP(C4051,CustomerAddress!A4050:F8049,CustomerAddress!C4050:C8049)</f>
        <v>#N/A</v>
      </c>
      <c r="AB4051" s="31" t="e">
        <f>LOOKUP(C4051,CustomerAddress!A4050:F8049,CustomerAddress!D4050:D8049)</f>
        <v>#N/A</v>
      </c>
      <c r="AC4051" s="31" t="e">
        <f>LOOKUP(C4051,CustomerAddress!A4050:F8049,CustomerAddress!F4050:F8049)</f>
        <v>#N/A</v>
      </c>
      <c r="AD4051" s="31">
        <f t="shared" si="479"/>
        <v>282</v>
      </c>
    </row>
    <row r="4052" spans="1:30" s="31" customFormat="1" ht="15.75" hidden="1" customHeight="1" x14ac:dyDescent="0.15">
      <c r="A4052" s="31">
        <v>4140</v>
      </c>
      <c r="B4052" s="31">
        <v>21</v>
      </c>
      <c r="C4052" s="31">
        <v>3279</v>
      </c>
      <c r="D4052" s="43">
        <v>42802</v>
      </c>
      <c r="E4052" s="43"/>
      <c r="F4052" s="31" t="b">
        <v>1</v>
      </c>
      <c r="G4052" s="33" t="s">
        <v>37</v>
      </c>
      <c r="H4052" s="36" t="s">
        <v>12747</v>
      </c>
      <c r="I4052" s="33" t="s">
        <v>38</v>
      </c>
      <c r="J4052" s="38" t="str">
        <f t="shared" si="477"/>
        <v>Small</v>
      </c>
      <c r="K4052" s="38" t="s">
        <v>3629</v>
      </c>
      <c r="L4052" s="48">
        <v>1071.23</v>
      </c>
      <c r="M4052" s="34">
        <v>380.74</v>
      </c>
      <c r="N4052" s="40">
        <v>35160</v>
      </c>
      <c r="O4052" s="50">
        <f t="shared" si="478"/>
        <v>690.49</v>
      </c>
      <c r="P4052" s="50" t="e">
        <f>LOOKUP(C4052,CustomerDemographic!A4051:N7240,CustomerDemographic!D4051:D7240)</f>
        <v>#N/A</v>
      </c>
      <c r="Q4052" s="31" t="e">
        <f>LOOKUP(C4052,CustomerDemographic!A4051:N7240,CustomerDemographic!E4051:E7240)</f>
        <v>#N/A</v>
      </c>
      <c r="R4052" s="68" t="e">
        <f>LOOKUP(C4052,CustomerDemographic!A4051:N7240,CustomerDemographic!F4051:F7240)</f>
        <v>#N/A</v>
      </c>
      <c r="S4052" s="46" t="e">
        <f>LOOKUP(C4052,CustomerDemographic!A4051:N7240,CustomerDemographic!G4051:G7240)</f>
        <v>#N/A</v>
      </c>
      <c r="T4052" s="46"/>
      <c r="U4052" s="31" t="e">
        <f>LOOKUP(C4052,CustomerDemographic!A4051:N7240,CustomerDemographic!I4051:I7240)</f>
        <v>#N/A</v>
      </c>
      <c r="V4052" s="38" t="e">
        <f>LOOKUP(C4052,CustomerDemographic!A4051:N7240,CustomerDemographic!J4051:J7240)</f>
        <v>#N/A</v>
      </c>
      <c r="W4052" s="31" t="e">
        <f>LOOKUP(C4052,CustomerDemographic!A4051:N7240,CustomerDemographic!K4051:K7240)</f>
        <v>#N/A</v>
      </c>
      <c r="X4052" s="31" t="e">
        <f>LOOKUP(C4052,CustomerDemographic!A4051:N7240,CustomerDemographic!L4051:L7240)</f>
        <v>#N/A</v>
      </c>
      <c r="Y4052" s="31" t="e">
        <f>LOOKUP(C4052,CustomerDemographic!A4051:N7240,CustomerDemographic!M4051:M7240)</f>
        <v>#N/A</v>
      </c>
      <c r="Z4052" s="31" t="e">
        <f>LOOKUP(C4052,CustomerDemographic!A4051:N7240,CustomerDemographic!N4051:N7240)</f>
        <v>#N/A</v>
      </c>
      <c r="AA4052" s="31" t="e">
        <f>LOOKUP(C4052,CustomerAddress!A4051:F8050,CustomerAddress!C4051:C8050)</f>
        <v>#N/A</v>
      </c>
      <c r="AB4052" s="31" t="e">
        <f>LOOKUP(C4052,CustomerAddress!A4051:F8050,CustomerAddress!D4051:D8050)</f>
        <v>#N/A</v>
      </c>
      <c r="AC4052" s="31" t="e">
        <f>LOOKUP(C4052,CustomerAddress!A4051:F8050,CustomerAddress!F4051:F8050)</f>
        <v>#N/A</v>
      </c>
      <c r="AD4052" s="31">
        <f t="shared" si="479"/>
        <v>297</v>
      </c>
    </row>
    <row r="4053" spans="1:30" s="31" customFormat="1" ht="15.75" hidden="1" customHeight="1" x14ac:dyDescent="0.15">
      <c r="A4053" s="31">
        <v>4141</v>
      </c>
      <c r="B4053" s="31">
        <v>49</v>
      </c>
      <c r="C4053" s="31">
        <v>1292</v>
      </c>
      <c r="D4053" s="43">
        <v>43068</v>
      </c>
      <c r="E4053" s="43"/>
      <c r="F4053" s="31" t="b">
        <v>0</v>
      </c>
      <c r="G4053" s="33" t="s">
        <v>37</v>
      </c>
      <c r="H4053" s="33" t="s">
        <v>39</v>
      </c>
      <c r="I4053" s="33" t="s">
        <v>43</v>
      </c>
      <c r="J4053" s="38" t="str">
        <f t="shared" si="477"/>
        <v>Large</v>
      </c>
      <c r="K4053" s="38" t="s">
        <v>12987</v>
      </c>
      <c r="L4053" s="48">
        <v>533.51</v>
      </c>
      <c r="M4053" s="34">
        <v>400.13</v>
      </c>
      <c r="N4053" s="40">
        <v>41064</v>
      </c>
      <c r="O4053" s="50">
        <f t="shared" si="478"/>
        <v>133.38</v>
      </c>
      <c r="P4053" s="50" t="e">
        <f>LOOKUP(C4053,CustomerDemographic!A4052:N7241,CustomerDemographic!D4052:D7241)</f>
        <v>#N/A</v>
      </c>
      <c r="Q4053" s="31" t="e">
        <f>LOOKUP(C4053,CustomerDemographic!A4052:N7241,CustomerDemographic!E4052:E7241)</f>
        <v>#N/A</v>
      </c>
      <c r="R4053" s="68" t="e">
        <f>LOOKUP(C4053,CustomerDemographic!A4052:N7241,CustomerDemographic!F4052:F7241)</f>
        <v>#N/A</v>
      </c>
      <c r="S4053" s="46" t="e">
        <f>LOOKUP(C4053,CustomerDemographic!A4052:N7241,CustomerDemographic!G4052:G7241)</f>
        <v>#N/A</v>
      </c>
      <c r="T4053" s="46"/>
      <c r="U4053" s="31" t="e">
        <f>LOOKUP(C4053,CustomerDemographic!A4052:N7241,CustomerDemographic!I4052:I7241)</f>
        <v>#N/A</v>
      </c>
      <c r="V4053" s="38" t="e">
        <f>LOOKUP(C4053,CustomerDemographic!A4052:N7241,CustomerDemographic!J4052:J7241)</f>
        <v>#N/A</v>
      </c>
      <c r="W4053" s="31" t="e">
        <f>LOOKUP(C4053,CustomerDemographic!A4052:N7241,CustomerDemographic!K4052:K7241)</f>
        <v>#N/A</v>
      </c>
      <c r="X4053" s="31" t="e">
        <f>LOOKUP(C4053,CustomerDemographic!A4052:N7241,CustomerDemographic!L4052:L7241)</f>
        <v>#N/A</v>
      </c>
      <c r="Y4053" s="31" t="e">
        <f>LOOKUP(C4053,CustomerDemographic!A4052:N7241,CustomerDemographic!M4052:M7241)</f>
        <v>#N/A</v>
      </c>
      <c r="Z4053" s="31" t="e">
        <f>LOOKUP(C4053,CustomerDemographic!A4052:N7241,CustomerDemographic!N4052:N7241)</f>
        <v>#N/A</v>
      </c>
      <c r="AA4053" s="31" t="e">
        <f>LOOKUP(C4053,CustomerAddress!A4052:F8051,CustomerAddress!C4052:C8051)</f>
        <v>#N/A</v>
      </c>
      <c r="AB4053" s="31" t="e">
        <f>LOOKUP(C4053,CustomerAddress!A4052:F8051,CustomerAddress!D4052:D8051)</f>
        <v>#N/A</v>
      </c>
      <c r="AC4053" s="31" t="e">
        <f>LOOKUP(C4053,CustomerAddress!A4052:F8051,CustomerAddress!F4052:F8051)</f>
        <v>#N/A</v>
      </c>
      <c r="AD4053" s="31">
        <f t="shared" si="479"/>
        <v>31</v>
      </c>
    </row>
    <row r="4054" spans="1:30" s="31" customFormat="1" ht="15.75" hidden="1" customHeight="1" x14ac:dyDescent="0.15">
      <c r="A4054" s="31">
        <v>4142</v>
      </c>
      <c r="B4054" s="31">
        <v>41</v>
      </c>
      <c r="C4054" s="31">
        <v>2945</v>
      </c>
      <c r="D4054" s="43">
        <v>43050</v>
      </c>
      <c r="E4054" s="43"/>
      <c r="F4054" s="31" t="b">
        <v>0</v>
      </c>
      <c r="G4054" s="33" t="s">
        <v>37</v>
      </c>
      <c r="H4054" s="36" t="s">
        <v>12747</v>
      </c>
      <c r="I4054" s="33" t="s">
        <v>43</v>
      </c>
      <c r="J4054" s="38" t="str">
        <f t="shared" si="477"/>
        <v>Medium</v>
      </c>
      <c r="K4054" s="38" t="s">
        <v>12986</v>
      </c>
      <c r="L4054" s="48">
        <v>416.98</v>
      </c>
      <c r="M4054" s="34">
        <v>312.74</v>
      </c>
      <c r="N4054" s="40">
        <v>35560</v>
      </c>
      <c r="O4054" s="50">
        <f t="shared" si="478"/>
        <v>104.24000000000001</v>
      </c>
      <c r="P4054" s="50" t="e">
        <f>LOOKUP(C4054,CustomerDemographic!A4053:N7242,CustomerDemographic!D4053:D7242)</f>
        <v>#N/A</v>
      </c>
      <c r="Q4054" s="31" t="e">
        <f>LOOKUP(C4054,CustomerDemographic!A4053:N7242,CustomerDemographic!E4053:E7242)</f>
        <v>#N/A</v>
      </c>
      <c r="R4054" s="68" t="e">
        <f>LOOKUP(C4054,CustomerDemographic!A4053:N7242,CustomerDemographic!F4053:F7242)</f>
        <v>#N/A</v>
      </c>
      <c r="S4054" s="46" t="e">
        <f>LOOKUP(C4054,CustomerDemographic!A4053:N7242,CustomerDemographic!G4053:G7242)</f>
        <v>#N/A</v>
      </c>
      <c r="T4054" s="46"/>
      <c r="U4054" s="31" t="e">
        <f>LOOKUP(C4054,CustomerDemographic!A4053:N7242,CustomerDemographic!I4053:I7242)</f>
        <v>#N/A</v>
      </c>
      <c r="V4054" s="38" t="e">
        <f>LOOKUP(C4054,CustomerDemographic!A4053:N7242,CustomerDemographic!J4053:J7242)</f>
        <v>#N/A</v>
      </c>
      <c r="W4054" s="31" t="e">
        <f>LOOKUP(C4054,CustomerDemographic!A4053:N7242,CustomerDemographic!K4053:K7242)</f>
        <v>#N/A</v>
      </c>
      <c r="X4054" s="31" t="e">
        <f>LOOKUP(C4054,CustomerDemographic!A4053:N7242,CustomerDemographic!L4053:L7242)</f>
        <v>#N/A</v>
      </c>
      <c r="Y4054" s="31" t="e">
        <f>LOOKUP(C4054,CustomerDemographic!A4053:N7242,CustomerDemographic!M4053:M7242)</f>
        <v>#N/A</v>
      </c>
      <c r="Z4054" s="31" t="e">
        <f>LOOKUP(C4054,CustomerDemographic!A4053:N7242,CustomerDemographic!N4053:N7242)</f>
        <v>#N/A</v>
      </c>
      <c r="AA4054" s="31" t="e">
        <f>LOOKUP(C4054,CustomerAddress!A4053:F8052,CustomerAddress!C4053:C8052)</f>
        <v>#N/A</v>
      </c>
      <c r="AB4054" s="31" t="e">
        <f>LOOKUP(C4054,CustomerAddress!A4053:F8052,CustomerAddress!D4053:D8052)</f>
        <v>#N/A</v>
      </c>
      <c r="AC4054" s="31" t="e">
        <f>LOOKUP(C4054,CustomerAddress!A4053:F8052,CustomerAddress!F4053:F8052)</f>
        <v>#N/A</v>
      </c>
      <c r="AD4054" s="31">
        <f t="shared" si="479"/>
        <v>49</v>
      </c>
    </row>
    <row r="4055" spans="1:30" s="31" customFormat="1" ht="15.75" hidden="1" customHeight="1" x14ac:dyDescent="0.15">
      <c r="A4055" s="31">
        <v>4143</v>
      </c>
      <c r="B4055" s="31">
        <v>27</v>
      </c>
      <c r="C4055" s="31">
        <v>696</v>
      </c>
      <c r="D4055" s="43">
        <v>43078</v>
      </c>
      <c r="E4055" s="43"/>
      <c r="F4055" s="31" t="b">
        <v>0</v>
      </c>
      <c r="G4055" s="33" t="s">
        <v>37</v>
      </c>
      <c r="H4055" s="33" t="s">
        <v>39</v>
      </c>
      <c r="I4055" s="33" t="s">
        <v>38</v>
      </c>
      <c r="J4055" s="38" t="str">
        <f t="shared" si="477"/>
        <v>Medium</v>
      </c>
      <c r="K4055" s="38" t="s">
        <v>12986</v>
      </c>
      <c r="L4055" s="48">
        <v>499.53</v>
      </c>
      <c r="M4055" s="34">
        <v>388.72</v>
      </c>
      <c r="N4055" s="40">
        <v>33888</v>
      </c>
      <c r="O4055" s="50">
        <f t="shared" si="478"/>
        <v>110.80999999999995</v>
      </c>
      <c r="P4055" s="50" t="e">
        <f>LOOKUP(C4055,CustomerDemographic!A4054:N7243,CustomerDemographic!D4054:D7243)</f>
        <v>#N/A</v>
      </c>
      <c r="Q4055" s="31" t="e">
        <f>LOOKUP(C4055,CustomerDemographic!A4054:N7243,CustomerDemographic!E4054:E7243)</f>
        <v>#N/A</v>
      </c>
      <c r="R4055" s="68" t="e">
        <f>LOOKUP(C4055,CustomerDemographic!A4054:N7243,CustomerDemographic!F4054:F7243)</f>
        <v>#N/A</v>
      </c>
      <c r="S4055" s="46" t="e">
        <f>LOOKUP(C4055,CustomerDemographic!A4054:N7243,CustomerDemographic!G4054:G7243)</f>
        <v>#N/A</v>
      </c>
      <c r="T4055" s="46"/>
      <c r="U4055" s="31" t="e">
        <f>LOOKUP(C4055,CustomerDemographic!A4054:N7243,CustomerDemographic!I4054:I7243)</f>
        <v>#N/A</v>
      </c>
      <c r="V4055" s="38" t="e">
        <f>LOOKUP(C4055,CustomerDemographic!A4054:N7243,CustomerDemographic!J4054:J7243)</f>
        <v>#N/A</v>
      </c>
      <c r="W4055" s="31" t="e">
        <f>LOOKUP(C4055,CustomerDemographic!A4054:N7243,CustomerDemographic!K4054:K7243)</f>
        <v>#N/A</v>
      </c>
      <c r="X4055" s="31" t="e">
        <f>LOOKUP(C4055,CustomerDemographic!A4054:N7243,CustomerDemographic!L4054:L7243)</f>
        <v>#N/A</v>
      </c>
      <c r="Y4055" s="31" t="e">
        <f>LOOKUP(C4055,CustomerDemographic!A4054:N7243,CustomerDemographic!M4054:M7243)</f>
        <v>#N/A</v>
      </c>
      <c r="Z4055" s="31" t="e">
        <f>LOOKUP(C4055,CustomerDemographic!A4054:N7243,CustomerDemographic!N4054:N7243)</f>
        <v>#N/A</v>
      </c>
      <c r="AA4055" s="31" t="e">
        <f>LOOKUP(C4055,CustomerAddress!A4054:F8053,CustomerAddress!C4054:C8053)</f>
        <v>#N/A</v>
      </c>
      <c r="AB4055" s="31" t="e">
        <f>LOOKUP(C4055,CustomerAddress!A4054:F8053,CustomerAddress!D4054:D8053)</f>
        <v>#N/A</v>
      </c>
      <c r="AC4055" s="31" t="e">
        <f>LOOKUP(C4055,CustomerAddress!A4054:F8053,CustomerAddress!F4054:F8053)</f>
        <v>#N/A</v>
      </c>
      <c r="AD4055" s="31">
        <f t="shared" si="479"/>
        <v>21</v>
      </c>
    </row>
    <row r="4056" spans="1:30" s="31" customFormat="1" ht="15.75" hidden="1" customHeight="1" x14ac:dyDescent="0.15">
      <c r="A4056" s="31">
        <v>4144</v>
      </c>
      <c r="B4056" s="31">
        <v>89</v>
      </c>
      <c r="C4056" s="31">
        <v>2877</v>
      </c>
      <c r="D4056" s="43">
        <v>42868</v>
      </c>
      <c r="E4056" s="43"/>
      <c r="F4056" s="31" t="b">
        <v>0</v>
      </c>
      <c r="G4056" s="33" t="s">
        <v>47</v>
      </c>
      <c r="H4056" s="33" t="s">
        <v>44</v>
      </c>
      <c r="I4056" s="33" t="s">
        <v>46</v>
      </c>
      <c r="J4056" s="38" t="str">
        <f t="shared" si="477"/>
        <v>Medium</v>
      </c>
      <c r="K4056" s="38" t="s">
        <v>12986</v>
      </c>
      <c r="L4056" s="48">
        <v>1362.99</v>
      </c>
      <c r="M4056" s="34">
        <v>57.74</v>
      </c>
      <c r="N4056" s="40">
        <v>37539</v>
      </c>
      <c r="O4056" s="50">
        <f t="shared" si="478"/>
        <v>1305.25</v>
      </c>
      <c r="P4056" s="50" t="e">
        <f>LOOKUP(C4056,CustomerDemographic!A4055:N7244,CustomerDemographic!D4055:D7244)</f>
        <v>#N/A</v>
      </c>
      <c r="Q4056" s="31" t="e">
        <f>LOOKUP(C4056,CustomerDemographic!A4055:N7244,CustomerDemographic!E4055:E7244)</f>
        <v>#N/A</v>
      </c>
      <c r="R4056" s="68" t="e">
        <f>LOOKUP(C4056,CustomerDemographic!A4055:N7244,CustomerDemographic!F4055:F7244)</f>
        <v>#N/A</v>
      </c>
      <c r="S4056" s="46" t="e">
        <f>LOOKUP(C4056,CustomerDemographic!A4055:N7244,CustomerDemographic!G4055:G7244)</f>
        <v>#N/A</v>
      </c>
      <c r="T4056" s="46"/>
      <c r="U4056" s="31" t="e">
        <f>LOOKUP(C4056,CustomerDemographic!A4055:N7244,CustomerDemographic!I4055:I7244)</f>
        <v>#N/A</v>
      </c>
      <c r="V4056" s="38" t="e">
        <f>LOOKUP(C4056,CustomerDemographic!A4055:N7244,CustomerDemographic!J4055:J7244)</f>
        <v>#N/A</v>
      </c>
      <c r="W4056" s="31" t="e">
        <f>LOOKUP(C4056,CustomerDemographic!A4055:N7244,CustomerDemographic!K4055:K7244)</f>
        <v>#N/A</v>
      </c>
      <c r="X4056" s="31" t="e">
        <f>LOOKUP(C4056,CustomerDemographic!A4055:N7244,CustomerDemographic!L4055:L7244)</f>
        <v>#N/A</v>
      </c>
      <c r="Y4056" s="31" t="e">
        <f>LOOKUP(C4056,CustomerDemographic!A4055:N7244,CustomerDemographic!M4055:M7244)</f>
        <v>#N/A</v>
      </c>
      <c r="Z4056" s="31" t="e">
        <f>LOOKUP(C4056,CustomerDemographic!A4055:N7244,CustomerDemographic!N4055:N7244)</f>
        <v>#N/A</v>
      </c>
      <c r="AA4056" s="31" t="e">
        <f>LOOKUP(C4056,CustomerAddress!A4055:F8054,CustomerAddress!C4055:C8054)</f>
        <v>#N/A</v>
      </c>
      <c r="AB4056" s="31" t="e">
        <f>LOOKUP(C4056,CustomerAddress!A4055:F8054,CustomerAddress!D4055:D8054)</f>
        <v>#N/A</v>
      </c>
      <c r="AC4056" s="31" t="e">
        <f>LOOKUP(C4056,CustomerAddress!A4055:F8054,CustomerAddress!F4055:F8054)</f>
        <v>#N/A</v>
      </c>
      <c r="AD4056" s="31">
        <f t="shared" si="479"/>
        <v>231</v>
      </c>
    </row>
    <row r="4057" spans="1:30" s="31" customFormat="1" ht="15.75" hidden="1" customHeight="1" x14ac:dyDescent="0.15">
      <c r="A4057" s="31">
        <v>4145</v>
      </c>
      <c r="B4057" s="31">
        <v>0</v>
      </c>
      <c r="C4057" s="31">
        <v>1519</v>
      </c>
      <c r="D4057" s="43">
        <v>42870</v>
      </c>
      <c r="E4057" s="43"/>
      <c r="F4057" s="31" t="b">
        <v>0</v>
      </c>
      <c r="G4057" s="33" t="s">
        <v>37</v>
      </c>
      <c r="H4057" s="33" t="s">
        <v>39</v>
      </c>
      <c r="I4057" s="33" t="s">
        <v>43</v>
      </c>
      <c r="J4057" s="38" t="str">
        <f t="shared" si="477"/>
        <v>Large</v>
      </c>
      <c r="K4057" s="38" t="s">
        <v>12987</v>
      </c>
      <c r="L4057" s="48">
        <v>290.62</v>
      </c>
      <c r="M4057" s="34">
        <v>215.14</v>
      </c>
      <c r="N4057" s="40">
        <v>35667</v>
      </c>
      <c r="O4057" s="50">
        <f t="shared" si="478"/>
        <v>75.480000000000018</v>
      </c>
      <c r="P4057" s="50" t="e">
        <f>LOOKUP(C4057,CustomerDemographic!A4056:N7245,CustomerDemographic!D4056:D7245)</f>
        <v>#N/A</v>
      </c>
      <c r="Q4057" s="31" t="e">
        <f>LOOKUP(C4057,CustomerDemographic!A4056:N7245,CustomerDemographic!E4056:E7245)</f>
        <v>#N/A</v>
      </c>
      <c r="R4057" s="68" t="e">
        <f>LOOKUP(C4057,CustomerDemographic!A4056:N7245,CustomerDemographic!F4056:F7245)</f>
        <v>#N/A</v>
      </c>
      <c r="S4057" s="46" t="e">
        <f>LOOKUP(C4057,CustomerDemographic!A4056:N7245,CustomerDemographic!G4056:G7245)</f>
        <v>#N/A</v>
      </c>
      <c r="T4057" s="46"/>
      <c r="U4057" s="31" t="e">
        <f>LOOKUP(C4057,CustomerDemographic!A4056:N7245,CustomerDemographic!I4056:I7245)</f>
        <v>#N/A</v>
      </c>
      <c r="V4057" s="38" t="e">
        <f>LOOKUP(C4057,CustomerDemographic!A4056:N7245,CustomerDemographic!J4056:J7245)</f>
        <v>#N/A</v>
      </c>
      <c r="W4057" s="31" t="e">
        <f>LOOKUP(C4057,CustomerDemographic!A4056:N7245,CustomerDemographic!K4056:K7245)</f>
        <v>#N/A</v>
      </c>
      <c r="X4057" s="31" t="e">
        <f>LOOKUP(C4057,CustomerDemographic!A4056:N7245,CustomerDemographic!L4056:L7245)</f>
        <v>#N/A</v>
      </c>
      <c r="Y4057" s="31" t="e">
        <f>LOOKUP(C4057,CustomerDemographic!A4056:N7245,CustomerDemographic!M4056:M7245)</f>
        <v>#N/A</v>
      </c>
      <c r="Z4057" s="31" t="e">
        <f>LOOKUP(C4057,CustomerDemographic!A4056:N7245,CustomerDemographic!N4056:N7245)</f>
        <v>#N/A</v>
      </c>
      <c r="AA4057" s="31" t="e">
        <f>LOOKUP(C4057,CustomerAddress!A4056:F8055,CustomerAddress!C4056:C8055)</f>
        <v>#N/A</v>
      </c>
      <c r="AB4057" s="31" t="e">
        <f>LOOKUP(C4057,CustomerAddress!A4056:F8055,CustomerAddress!D4056:D8055)</f>
        <v>#N/A</v>
      </c>
      <c r="AC4057" s="31" t="e">
        <f>LOOKUP(C4057,CustomerAddress!A4056:F8055,CustomerAddress!F4056:F8055)</f>
        <v>#N/A</v>
      </c>
      <c r="AD4057" s="31">
        <f t="shared" si="479"/>
        <v>229</v>
      </c>
    </row>
    <row r="4058" spans="1:30" s="31" customFormat="1" ht="15.75" hidden="1" customHeight="1" x14ac:dyDescent="0.15">
      <c r="A4058" s="31">
        <v>4146</v>
      </c>
      <c r="B4058" s="31">
        <v>3</v>
      </c>
      <c r="C4058" s="31">
        <v>3268</v>
      </c>
      <c r="D4058" s="43">
        <v>42864</v>
      </c>
      <c r="E4058" s="43"/>
      <c r="F4058" s="31" t="b">
        <v>0</v>
      </c>
      <c r="G4058" s="33" t="s">
        <v>37</v>
      </c>
      <c r="H4058" s="33" t="s">
        <v>39</v>
      </c>
      <c r="I4058" s="33" t="s">
        <v>38</v>
      </c>
      <c r="J4058" s="38" t="str">
        <f t="shared" si="477"/>
        <v>Medium</v>
      </c>
      <c r="K4058" s="38" t="s">
        <v>12986</v>
      </c>
      <c r="L4058" s="48">
        <v>2091.4699999999998</v>
      </c>
      <c r="M4058" s="34">
        <v>388.92</v>
      </c>
      <c r="N4058" s="40">
        <v>41009</v>
      </c>
      <c r="O4058" s="50">
        <f t="shared" si="478"/>
        <v>1702.5499999999997</v>
      </c>
      <c r="P4058" s="50" t="e">
        <f>LOOKUP(C4058,CustomerDemographic!A4057:N7246,CustomerDemographic!D4057:D7246)</f>
        <v>#N/A</v>
      </c>
      <c r="Q4058" s="31" t="e">
        <f>LOOKUP(C4058,CustomerDemographic!A4057:N7246,CustomerDemographic!E4057:E7246)</f>
        <v>#N/A</v>
      </c>
      <c r="R4058" s="68" t="e">
        <f>LOOKUP(C4058,CustomerDemographic!A4057:N7246,CustomerDemographic!F4057:F7246)</f>
        <v>#N/A</v>
      </c>
      <c r="S4058" s="46" t="e">
        <f>LOOKUP(C4058,CustomerDemographic!A4057:N7246,CustomerDemographic!G4057:G7246)</f>
        <v>#N/A</v>
      </c>
      <c r="T4058" s="46"/>
      <c r="U4058" s="31" t="e">
        <f>LOOKUP(C4058,CustomerDemographic!A4057:N7246,CustomerDemographic!I4057:I7246)</f>
        <v>#N/A</v>
      </c>
      <c r="V4058" s="38" t="e">
        <f>LOOKUP(C4058,CustomerDemographic!A4057:N7246,CustomerDemographic!J4057:J7246)</f>
        <v>#N/A</v>
      </c>
      <c r="W4058" s="31" t="e">
        <f>LOOKUP(C4058,CustomerDemographic!A4057:N7246,CustomerDemographic!K4057:K7246)</f>
        <v>#N/A</v>
      </c>
      <c r="X4058" s="31" t="e">
        <f>LOOKUP(C4058,CustomerDemographic!A4057:N7246,CustomerDemographic!L4057:L7246)</f>
        <v>#N/A</v>
      </c>
      <c r="Y4058" s="31" t="e">
        <f>LOOKUP(C4058,CustomerDemographic!A4057:N7246,CustomerDemographic!M4057:M7246)</f>
        <v>#N/A</v>
      </c>
      <c r="Z4058" s="31" t="e">
        <f>LOOKUP(C4058,CustomerDemographic!A4057:N7246,CustomerDemographic!N4057:N7246)</f>
        <v>#N/A</v>
      </c>
      <c r="AA4058" s="31" t="e">
        <f>LOOKUP(C4058,CustomerAddress!A4057:F8056,CustomerAddress!C4057:C8056)</f>
        <v>#N/A</v>
      </c>
      <c r="AB4058" s="31" t="e">
        <f>LOOKUP(C4058,CustomerAddress!A4057:F8056,CustomerAddress!D4057:D8056)</f>
        <v>#N/A</v>
      </c>
      <c r="AC4058" s="31" t="e">
        <f>LOOKUP(C4058,CustomerAddress!A4057:F8056,CustomerAddress!F4057:F8056)</f>
        <v>#N/A</v>
      </c>
      <c r="AD4058" s="31">
        <f t="shared" si="479"/>
        <v>235</v>
      </c>
    </row>
    <row r="4059" spans="1:30" s="31" customFormat="1" ht="15.75" hidden="1" customHeight="1" x14ac:dyDescent="0.15">
      <c r="A4059" s="31">
        <v>4147</v>
      </c>
      <c r="B4059" s="31">
        <v>3</v>
      </c>
      <c r="C4059" s="31">
        <v>1589</v>
      </c>
      <c r="D4059" s="43">
        <v>42846</v>
      </c>
      <c r="E4059" s="43"/>
      <c r="F4059" s="31" t="b">
        <v>1</v>
      </c>
      <c r="G4059" s="33" t="s">
        <v>37</v>
      </c>
      <c r="H4059" s="33" t="s">
        <v>39</v>
      </c>
      <c r="I4059" s="33" t="s">
        <v>38</v>
      </c>
      <c r="J4059" s="38" t="str">
        <f t="shared" si="477"/>
        <v>Large</v>
      </c>
      <c r="K4059" s="38" t="s">
        <v>12987</v>
      </c>
      <c r="L4059" s="48">
        <v>2091.4699999999998</v>
      </c>
      <c r="M4059" s="34">
        <v>388.92</v>
      </c>
      <c r="N4059" s="40">
        <v>38193</v>
      </c>
      <c r="O4059" s="50">
        <f t="shared" si="478"/>
        <v>1702.5499999999997</v>
      </c>
      <c r="P4059" s="50" t="e">
        <f>LOOKUP(C4059,CustomerDemographic!A4058:N7247,CustomerDemographic!D4058:D7247)</f>
        <v>#N/A</v>
      </c>
      <c r="Q4059" s="31" t="e">
        <f>LOOKUP(C4059,CustomerDemographic!A4058:N7247,CustomerDemographic!E4058:E7247)</f>
        <v>#N/A</v>
      </c>
      <c r="R4059" s="68" t="e">
        <f>LOOKUP(C4059,CustomerDemographic!A4058:N7247,CustomerDemographic!F4058:F7247)</f>
        <v>#N/A</v>
      </c>
      <c r="S4059" s="46" t="e">
        <f>LOOKUP(C4059,CustomerDemographic!A4058:N7247,CustomerDemographic!G4058:G7247)</f>
        <v>#N/A</v>
      </c>
      <c r="T4059" s="46"/>
      <c r="U4059" s="31" t="e">
        <f>LOOKUP(C4059,CustomerDemographic!A4058:N7247,CustomerDemographic!I4058:I7247)</f>
        <v>#N/A</v>
      </c>
      <c r="V4059" s="38" t="e">
        <f>LOOKUP(C4059,CustomerDemographic!A4058:N7247,CustomerDemographic!J4058:J7247)</f>
        <v>#N/A</v>
      </c>
      <c r="W4059" s="31" t="e">
        <f>LOOKUP(C4059,CustomerDemographic!A4058:N7247,CustomerDemographic!K4058:K7247)</f>
        <v>#N/A</v>
      </c>
      <c r="X4059" s="31" t="e">
        <f>LOOKUP(C4059,CustomerDemographic!A4058:N7247,CustomerDemographic!L4058:L7247)</f>
        <v>#N/A</v>
      </c>
      <c r="Y4059" s="31" t="e">
        <f>LOOKUP(C4059,CustomerDemographic!A4058:N7247,CustomerDemographic!M4058:M7247)</f>
        <v>#N/A</v>
      </c>
      <c r="Z4059" s="31" t="e">
        <f>LOOKUP(C4059,CustomerDemographic!A4058:N7247,CustomerDemographic!N4058:N7247)</f>
        <v>#N/A</v>
      </c>
      <c r="AA4059" s="31" t="e">
        <f>LOOKUP(C4059,CustomerAddress!A4058:F8057,CustomerAddress!C4058:C8057)</f>
        <v>#N/A</v>
      </c>
      <c r="AB4059" s="31" t="e">
        <f>LOOKUP(C4059,CustomerAddress!A4058:F8057,CustomerAddress!D4058:D8057)</f>
        <v>#N/A</v>
      </c>
      <c r="AC4059" s="31" t="e">
        <f>LOOKUP(C4059,CustomerAddress!A4058:F8057,CustomerAddress!F4058:F8057)</f>
        <v>#N/A</v>
      </c>
      <c r="AD4059" s="31">
        <f t="shared" si="479"/>
        <v>253</v>
      </c>
    </row>
    <row r="4060" spans="1:30" s="31" customFormat="1" ht="15.75" hidden="1" customHeight="1" x14ac:dyDescent="0.15">
      <c r="A4060" s="31">
        <v>4148</v>
      </c>
      <c r="B4060" s="31">
        <v>80</v>
      </c>
      <c r="C4060" s="31">
        <v>1006</v>
      </c>
      <c r="D4060" s="43">
        <v>43061</v>
      </c>
      <c r="E4060" s="43"/>
      <c r="F4060" s="31" t="b">
        <v>1</v>
      </c>
      <c r="G4060" s="33" t="s">
        <v>37</v>
      </c>
      <c r="H4060" s="33" t="s">
        <v>40</v>
      </c>
      <c r="I4060" s="33" t="s">
        <v>46</v>
      </c>
      <c r="J4060" s="38" t="str">
        <f t="shared" si="477"/>
        <v>Large</v>
      </c>
      <c r="K4060" s="38" t="s">
        <v>12987</v>
      </c>
      <c r="L4060" s="48">
        <v>1073.07</v>
      </c>
      <c r="M4060" s="34">
        <v>933.84</v>
      </c>
      <c r="N4060" s="40">
        <v>38206</v>
      </c>
      <c r="O4060" s="50">
        <f t="shared" si="478"/>
        <v>139.2299999999999</v>
      </c>
      <c r="P4060" s="50" t="e">
        <f>LOOKUP(C4060,CustomerDemographic!A4059:N7248,CustomerDemographic!D4059:D7248)</f>
        <v>#N/A</v>
      </c>
      <c r="Q4060" s="31" t="e">
        <f>LOOKUP(C4060,CustomerDemographic!A4059:N7248,CustomerDemographic!E4059:E7248)</f>
        <v>#N/A</v>
      </c>
      <c r="R4060" s="68" t="e">
        <f>LOOKUP(C4060,CustomerDemographic!A4059:N7248,CustomerDemographic!F4059:F7248)</f>
        <v>#N/A</v>
      </c>
      <c r="S4060" s="46" t="e">
        <f>LOOKUP(C4060,CustomerDemographic!A4059:N7248,CustomerDemographic!G4059:G7248)</f>
        <v>#N/A</v>
      </c>
      <c r="T4060" s="46"/>
      <c r="U4060" s="31" t="e">
        <f>LOOKUP(C4060,CustomerDemographic!A4059:N7248,CustomerDemographic!I4059:I7248)</f>
        <v>#N/A</v>
      </c>
      <c r="V4060" s="38" t="e">
        <f>LOOKUP(C4060,CustomerDemographic!A4059:N7248,CustomerDemographic!J4059:J7248)</f>
        <v>#N/A</v>
      </c>
      <c r="W4060" s="31" t="e">
        <f>LOOKUP(C4060,CustomerDemographic!A4059:N7248,CustomerDemographic!K4059:K7248)</f>
        <v>#N/A</v>
      </c>
      <c r="X4060" s="31" t="e">
        <f>LOOKUP(C4060,CustomerDemographic!A4059:N7248,CustomerDemographic!L4059:L7248)</f>
        <v>#N/A</v>
      </c>
      <c r="Y4060" s="31" t="e">
        <f>LOOKUP(C4060,CustomerDemographic!A4059:N7248,CustomerDemographic!M4059:M7248)</f>
        <v>#N/A</v>
      </c>
      <c r="Z4060" s="31" t="e">
        <f>LOOKUP(C4060,CustomerDemographic!A4059:N7248,CustomerDemographic!N4059:N7248)</f>
        <v>#N/A</v>
      </c>
      <c r="AA4060" s="31" t="e">
        <f>LOOKUP(C4060,CustomerAddress!A4059:F8058,CustomerAddress!C4059:C8058)</f>
        <v>#N/A</v>
      </c>
      <c r="AB4060" s="31" t="e">
        <f>LOOKUP(C4060,CustomerAddress!A4059:F8058,CustomerAddress!D4059:D8058)</f>
        <v>#N/A</v>
      </c>
      <c r="AC4060" s="31" t="e">
        <f>LOOKUP(C4060,CustomerAddress!A4059:F8058,CustomerAddress!F4059:F8058)</f>
        <v>#N/A</v>
      </c>
      <c r="AD4060" s="31">
        <f t="shared" si="479"/>
        <v>38</v>
      </c>
    </row>
    <row r="4061" spans="1:30" s="31" customFormat="1" ht="15.75" hidden="1" customHeight="1" x14ac:dyDescent="0.15">
      <c r="A4061" s="31">
        <v>4149</v>
      </c>
      <c r="B4061" s="31">
        <v>44</v>
      </c>
      <c r="C4061" s="31">
        <v>1006</v>
      </c>
      <c r="D4061" s="43">
        <v>43062</v>
      </c>
      <c r="E4061" s="43"/>
      <c r="F4061" s="31" t="b">
        <v>1</v>
      </c>
      <c r="G4061" s="33" t="s">
        <v>37</v>
      </c>
      <c r="H4061" s="33" t="s">
        <v>44</v>
      </c>
      <c r="I4061" s="33" t="s">
        <v>38</v>
      </c>
      <c r="J4061" s="38" t="str">
        <f t="shared" si="477"/>
        <v>Medium</v>
      </c>
      <c r="K4061" s="38" t="s">
        <v>12986</v>
      </c>
      <c r="L4061" s="48">
        <v>1769.64</v>
      </c>
      <c r="M4061" s="34">
        <v>108.76</v>
      </c>
      <c r="N4061" s="40">
        <v>41009</v>
      </c>
      <c r="O4061" s="50">
        <f t="shared" si="478"/>
        <v>1660.88</v>
      </c>
      <c r="P4061" s="50" t="e">
        <f>LOOKUP(C4061,CustomerDemographic!A4060:N7249,CustomerDemographic!D4060:D7249)</f>
        <v>#N/A</v>
      </c>
      <c r="Q4061" s="31" t="e">
        <f>LOOKUP(C4061,CustomerDemographic!A4060:N7249,CustomerDemographic!E4060:E7249)</f>
        <v>#N/A</v>
      </c>
      <c r="R4061" s="68" t="e">
        <f>LOOKUP(C4061,CustomerDemographic!A4060:N7249,CustomerDemographic!F4060:F7249)</f>
        <v>#N/A</v>
      </c>
      <c r="S4061" s="46" t="e">
        <f>LOOKUP(C4061,CustomerDemographic!A4060:N7249,CustomerDemographic!G4060:G7249)</f>
        <v>#N/A</v>
      </c>
      <c r="T4061" s="46"/>
      <c r="U4061" s="31" t="e">
        <f>LOOKUP(C4061,CustomerDemographic!A4060:N7249,CustomerDemographic!I4060:I7249)</f>
        <v>#N/A</v>
      </c>
      <c r="V4061" s="38" t="e">
        <f>LOOKUP(C4061,CustomerDemographic!A4060:N7249,CustomerDemographic!J4060:J7249)</f>
        <v>#N/A</v>
      </c>
      <c r="W4061" s="31" t="e">
        <f>LOOKUP(C4061,CustomerDemographic!A4060:N7249,CustomerDemographic!K4060:K7249)</f>
        <v>#N/A</v>
      </c>
      <c r="X4061" s="31" t="e">
        <f>LOOKUP(C4061,CustomerDemographic!A4060:N7249,CustomerDemographic!L4060:L7249)</f>
        <v>#N/A</v>
      </c>
      <c r="Y4061" s="31" t="e">
        <f>LOOKUP(C4061,CustomerDemographic!A4060:N7249,CustomerDemographic!M4060:M7249)</f>
        <v>#N/A</v>
      </c>
      <c r="Z4061" s="31" t="e">
        <f>LOOKUP(C4061,CustomerDemographic!A4060:N7249,CustomerDemographic!N4060:N7249)</f>
        <v>#N/A</v>
      </c>
      <c r="AA4061" s="31" t="e">
        <f>LOOKUP(C4061,CustomerAddress!A4060:F8059,CustomerAddress!C4060:C8059)</f>
        <v>#N/A</v>
      </c>
      <c r="AB4061" s="31" t="e">
        <f>LOOKUP(C4061,CustomerAddress!A4060:F8059,CustomerAddress!D4060:D8059)</f>
        <v>#N/A</v>
      </c>
      <c r="AC4061" s="31" t="e">
        <f>LOOKUP(C4061,CustomerAddress!A4060:F8059,CustomerAddress!F4060:F8059)</f>
        <v>#N/A</v>
      </c>
      <c r="AD4061" s="31">
        <f t="shared" si="479"/>
        <v>37</v>
      </c>
    </row>
    <row r="4062" spans="1:30" s="31" customFormat="1" ht="15.75" hidden="1" customHeight="1" x14ac:dyDescent="0.15">
      <c r="A4062" s="31">
        <v>4150</v>
      </c>
      <c r="B4062" s="31">
        <v>6</v>
      </c>
      <c r="C4062" s="31">
        <v>279</v>
      </c>
      <c r="D4062" s="43">
        <v>42765</v>
      </c>
      <c r="E4062" s="43"/>
      <c r="F4062" s="31" t="b">
        <v>1</v>
      </c>
      <c r="G4062" s="33" t="s">
        <v>37</v>
      </c>
      <c r="H4062" s="33" t="s">
        <v>40</v>
      </c>
      <c r="I4062" s="33" t="s">
        <v>38</v>
      </c>
      <c r="J4062" s="38" t="str">
        <f t="shared" si="477"/>
        <v>Medium</v>
      </c>
      <c r="K4062" s="38" t="s">
        <v>12986</v>
      </c>
      <c r="L4062" s="48">
        <v>227.88</v>
      </c>
      <c r="M4062" s="34">
        <v>136.72999999999999</v>
      </c>
      <c r="N4062" s="40">
        <v>37659</v>
      </c>
      <c r="O4062" s="50">
        <f t="shared" si="478"/>
        <v>91.15</v>
      </c>
      <c r="P4062" s="50" t="e">
        <f>LOOKUP(C4062,CustomerDemographic!A4061:N7250,CustomerDemographic!D4061:D7250)</f>
        <v>#N/A</v>
      </c>
      <c r="Q4062" s="31" t="e">
        <f>LOOKUP(C4062,CustomerDemographic!A4061:N7250,CustomerDemographic!E4061:E7250)</f>
        <v>#N/A</v>
      </c>
      <c r="R4062" s="68" t="e">
        <f>LOOKUP(C4062,CustomerDemographic!A4061:N7250,CustomerDemographic!F4061:F7250)</f>
        <v>#N/A</v>
      </c>
      <c r="S4062" s="46" t="e">
        <f>LOOKUP(C4062,CustomerDemographic!A4061:N7250,CustomerDemographic!G4061:G7250)</f>
        <v>#N/A</v>
      </c>
      <c r="T4062" s="46"/>
      <c r="U4062" s="31" t="e">
        <f>LOOKUP(C4062,CustomerDemographic!A4061:N7250,CustomerDemographic!I4061:I7250)</f>
        <v>#N/A</v>
      </c>
      <c r="V4062" s="38" t="e">
        <f>LOOKUP(C4062,CustomerDemographic!A4061:N7250,CustomerDemographic!J4061:J7250)</f>
        <v>#N/A</v>
      </c>
      <c r="W4062" s="31" t="e">
        <f>LOOKUP(C4062,CustomerDemographic!A4061:N7250,CustomerDemographic!K4061:K7250)</f>
        <v>#N/A</v>
      </c>
      <c r="X4062" s="31" t="e">
        <f>LOOKUP(C4062,CustomerDemographic!A4061:N7250,CustomerDemographic!L4061:L7250)</f>
        <v>#N/A</v>
      </c>
      <c r="Y4062" s="31" t="e">
        <f>LOOKUP(C4062,CustomerDemographic!A4061:N7250,CustomerDemographic!M4061:M7250)</f>
        <v>#N/A</v>
      </c>
      <c r="Z4062" s="31" t="e">
        <f>LOOKUP(C4062,CustomerDemographic!A4061:N7250,CustomerDemographic!N4061:N7250)</f>
        <v>#N/A</v>
      </c>
      <c r="AA4062" s="31" t="e">
        <f>LOOKUP(C4062,CustomerAddress!A4061:F8060,CustomerAddress!C4061:C8060)</f>
        <v>#N/A</v>
      </c>
      <c r="AB4062" s="31" t="e">
        <f>LOOKUP(C4062,CustomerAddress!A4061:F8060,CustomerAddress!D4061:D8060)</f>
        <v>#N/A</v>
      </c>
      <c r="AC4062" s="31" t="e">
        <f>LOOKUP(C4062,CustomerAddress!A4061:F8060,CustomerAddress!F4061:F8060)</f>
        <v>#N/A</v>
      </c>
      <c r="AD4062" s="31">
        <f t="shared" si="479"/>
        <v>334</v>
      </c>
    </row>
    <row r="4063" spans="1:30" s="31" customFormat="1" ht="15.75" hidden="1" customHeight="1" x14ac:dyDescent="0.15">
      <c r="A4063" s="31">
        <v>4151</v>
      </c>
      <c r="B4063" s="31">
        <v>15</v>
      </c>
      <c r="C4063" s="31">
        <v>1952</v>
      </c>
      <c r="D4063" s="43">
        <v>42972</v>
      </c>
      <c r="E4063" s="43"/>
      <c r="F4063" s="31" t="b">
        <v>0</v>
      </c>
      <c r="G4063" s="33" t="s">
        <v>37</v>
      </c>
      <c r="H4063" s="33" t="s">
        <v>41</v>
      </c>
      <c r="I4063" s="33" t="s">
        <v>38</v>
      </c>
      <c r="J4063" s="38" t="str">
        <f t="shared" si="477"/>
        <v>Medium</v>
      </c>
      <c r="K4063" s="38" t="s">
        <v>12986</v>
      </c>
      <c r="L4063" s="48">
        <v>958.74</v>
      </c>
      <c r="M4063" s="34">
        <v>748.9</v>
      </c>
      <c r="N4063" s="40">
        <v>40303</v>
      </c>
      <c r="O4063" s="50">
        <f t="shared" si="478"/>
        <v>209.84000000000003</v>
      </c>
      <c r="P4063" s="50" t="e">
        <f>LOOKUP(C4063,CustomerDemographic!A4062:N7251,CustomerDemographic!D4062:D7251)</f>
        <v>#N/A</v>
      </c>
      <c r="Q4063" s="31" t="e">
        <f>LOOKUP(C4063,CustomerDemographic!A4062:N7251,CustomerDemographic!E4062:E7251)</f>
        <v>#N/A</v>
      </c>
      <c r="R4063" s="68" t="e">
        <f>LOOKUP(C4063,CustomerDemographic!A4062:N7251,CustomerDemographic!F4062:F7251)</f>
        <v>#N/A</v>
      </c>
      <c r="S4063" s="46" t="e">
        <f>LOOKUP(C4063,CustomerDemographic!A4062:N7251,CustomerDemographic!G4062:G7251)</f>
        <v>#N/A</v>
      </c>
      <c r="T4063" s="46"/>
      <c r="U4063" s="31" t="e">
        <f>LOOKUP(C4063,CustomerDemographic!A4062:N7251,CustomerDemographic!I4062:I7251)</f>
        <v>#N/A</v>
      </c>
      <c r="V4063" s="38" t="e">
        <f>LOOKUP(C4063,CustomerDemographic!A4062:N7251,CustomerDemographic!J4062:J7251)</f>
        <v>#N/A</v>
      </c>
      <c r="W4063" s="31" t="e">
        <f>LOOKUP(C4063,CustomerDemographic!A4062:N7251,CustomerDemographic!K4062:K7251)</f>
        <v>#N/A</v>
      </c>
      <c r="X4063" s="31" t="e">
        <f>LOOKUP(C4063,CustomerDemographic!A4062:N7251,CustomerDemographic!L4062:L7251)</f>
        <v>#N/A</v>
      </c>
      <c r="Y4063" s="31" t="e">
        <f>LOOKUP(C4063,CustomerDemographic!A4062:N7251,CustomerDemographic!M4062:M7251)</f>
        <v>#N/A</v>
      </c>
      <c r="Z4063" s="31" t="e">
        <f>LOOKUP(C4063,CustomerDemographic!A4062:N7251,CustomerDemographic!N4062:N7251)</f>
        <v>#N/A</v>
      </c>
      <c r="AA4063" s="31" t="e">
        <f>LOOKUP(C4063,CustomerAddress!A4062:F8061,CustomerAddress!C4062:C8061)</f>
        <v>#N/A</v>
      </c>
      <c r="AB4063" s="31" t="e">
        <f>LOOKUP(C4063,CustomerAddress!A4062:F8061,CustomerAddress!D4062:D8061)</f>
        <v>#N/A</v>
      </c>
      <c r="AC4063" s="31" t="e">
        <f>LOOKUP(C4063,CustomerAddress!A4062:F8061,CustomerAddress!F4062:F8061)</f>
        <v>#N/A</v>
      </c>
      <c r="AD4063" s="31">
        <f t="shared" si="479"/>
        <v>127</v>
      </c>
    </row>
    <row r="4064" spans="1:30" s="31" customFormat="1" ht="15.75" hidden="1" customHeight="1" x14ac:dyDescent="0.15">
      <c r="A4064" s="31">
        <v>4152</v>
      </c>
      <c r="B4064" s="31">
        <v>56</v>
      </c>
      <c r="C4064" s="31">
        <v>2974</v>
      </c>
      <c r="D4064" s="43">
        <v>42799</v>
      </c>
      <c r="E4064" s="43"/>
      <c r="F4064" s="31" t="b">
        <v>1</v>
      </c>
      <c r="G4064" s="33" t="s">
        <v>37</v>
      </c>
      <c r="H4064" s="33" t="s">
        <v>41</v>
      </c>
      <c r="I4064" s="33" t="s">
        <v>45</v>
      </c>
      <c r="J4064" s="38" t="str">
        <f t="shared" si="477"/>
        <v>Medium</v>
      </c>
      <c r="K4064" s="38" t="s">
        <v>12986</v>
      </c>
      <c r="L4064" s="48">
        <v>688.63</v>
      </c>
      <c r="M4064" s="34">
        <v>612.88</v>
      </c>
      <c r="N4064" s="40">
        <v>34244</v>
      </c>
      <c r="O4064" s="50">
        <f t="shared" si="478"/>
        <v>75.75</v>
      </c>
      <c r="P4064" s="50" t="e">
        <f>LOOKUP(C4064,CustomerDemographic!A4063:N7252,CustomerDemographic!D4063:D7252)</f>
        <v>#N/A</v>
      </c>
      <c r="Q4064" s="31" t="e">
        <f>LOOKUP(C4064,CustomerDemographic!A4063:N7252,CustomerDemographic!E4063:E7252)</f>
        <v>#N/A</v>
      </c>
      <c r="R4064" s="68" t="e">
        <f>LOOKUP(C4064,CustomerDemographic!A4063:N7252,CustomerDemographic!F4063:F7252)</f>
        <v>#N/A</v>
      </c>
      <c r="S4064" s="46" t="e">
        <f>LOOKUP(C4064,CustomerDemographic!A4063:N7252,CustomerDemographic!G4063:G7252)</f>
        <v>#N/A</v>
      </c>
      <c r="T4064" s="46"/>
      <c r="U4064" s="31" t="e">
        <f>LOOKUP(C4064,CustomerDemographic!A4063:N7252,CustomerDemographic!I4063:I7252)</f>
        <v>#N/A</v>
      </c>
      <c r="V4064" s="38" t="e">
        <f>LOOKUP(C4064,CustomerDemographic!A4063:N7252,CustomerDemographic!J4063:J7252)</f>
        <v>#N/A</v>
      </c>
      <c r="W4064" s="31" t="e">
        <f>LOOKUP(C4064,CustomerDemographic!A4063:N7252,CustomerDemographic!K4063:K7252)</f>
        <v>#N/A</v>
      </c>
      <c r="X4064" s="31" t="e">
        <f>LOOKUP(C4064,CustomerDemographic!A4063:N7252,CustomerDemographic!L4063:L7252)</f>
        <v>#N/A</v>
      </c>
      <c r="Y4064" s="31" t="e">
        <f>LOOKUP(C4064,CustomerDemographic!A4063:N7252,CustomerDemographic!M4063:M7252)</f>
        <v>#N/A</v>
      </c>
      <c r="Z4064" s="31" t="e">
        <f>LOOKUP(C4064,CustomerDemographic!A4063:N7252,CustomerDemographic!N4063:N7252)</f>
        <v>#N/A</v>
      </c>
      <c r="AA4064" s="31" t="e">
        <f>LOOKUP(C4064,CustomerAddress!A4063:F8062,CustomerAddress!C4063:C8062)</f>
        <v>#N/A</v>
      </c>
      <c r="AB4064" s="31" t="e">
        <f>LOOKUP(C4064,CustomerAddress!A4063:F8062,CustomerAddress!D4063:D8062)</f>
        <v>#N/A</v>
      </c>
      <c r="AC4064" s="31" t="e">
        <f>LOOKUP(C4064,CustomerAddress!A4063:F8062,CustomerAddress!F4063:F8062)</f>
        <v>#N/A</v>
      </c>
      <c r="AD4064" s="31">
        <f t="shared" si="479"/>
        <v>300</v>
      </c>
    </row>
    <row r="4065" spans="1:30" s="31" customFormat="1" ht="15.75" hidden="1" customHeight="1" x14ac:dyDescent="0.15">
      <c r="A4065" s="31">
        <v>4153</v>
      </c>
      <c r="B4065" s="31">
        <v>0</v>
      </c>
      <c r="C4065" s="31">
        <v>428</v>
      </c>
      <c r="D4065" s="43">
        <v>42953</v>
      </c>
      <c r="E4065" s="43"/>
      <c r="F4065" s="31" t="b">
        <v>0</v>
      </c>
      <c r="G4065" s="33" t="s">
        <v>37</v>
      </c>
      <c r="H4065" s="33" t="s">
        <v>40</v>
      </c>
      <c r="I4065" s="33" t="s">
        <v>43</v>
      </c>
      <c r="J4065" s="38" t="str">
        <f t="shared" si="477"/>
        <v>Small</v>
      </c>
      <c r="K4065" s="38" t="s">
        <v>3629</v>
      </c>
      <c r="L4065" s="48">
        <v>12.01</v>
      </c>
      <c r="M4065" s="34">
        <v>7.21</v>
      </c>
      <c r="N4065" s="40">
        <v>35160</v>
      </c>
      <c r="O4065" s="50">
        <f t="shared" si="478"/>
        <v>4.8</v>
      </c>
      <c r="P4065" s="50" t="e">
        <f>LOOKUP(C4065,CustomerDemographic!A4064:N7253,CustomerDemographic!D4064:D7253)</f>
        <v>#N/A</v>
      </c>
      <c r="Q4065" s="31" t="e">
        <f>LOOKUP(C4065,CustomerDemographic!A4064:N7253,CustomerDemographic!E4064:E7253)</f>
        <v>#N/A</v>
      </c>
      <c r="R4065" s="68" t="e">
        <f>LOOKUP(C4065,CustomerDemographic!A4064:N7253,CustomerDemographic!F4064:F7253)</f>
        <v>#N/A</v>
      </c>
      <c r="S4065" s="46" t="e">
        <f>LOOKUP(C4065,CustomerDemographic!A4064:N7253,CustomerDemographic!G4064:G7253)</f>
        <v>#N/A</v>
      </c>
      <c r="T4065" s="46"/>
      <c r="U4065" s="31" t="e">
        <f>LOOKUP(C4065,CustomerDemographic!A4064:N7253,CustomerDemographic!I4064:I7253)</f>
        <v>#N/A</v>
      </c>
      <c r="V4065" s="38" t="e">
        <f>LOOKUP(C4065,CustomerDemographic!A4064:N7253,CustomerDemographic!J4064:J7253)</f>
        <v>#N/A</v>
      </c>
      <c r="W4065" s="31" t="e">
        <f>LOOKUP(C4065,CustomerDemographic!A4064:N7253,CustomerDemographic!K4064:K7253)</f>
        <v>#N/A</v>
      </c>
      <c r="X4065" s="31" t="e">
        <f>LOOKUP(C4065,CustomerDemographic!A4064:N7253,CustomerDemographic!L4064:L7253)</f>
        <v>#N/A</v>
      </c>
      <c r="Y4065" s="31" t="e">
        <f>LOOKUP(C4065,CustomerDemographic!A4064:N7253,CustomerDemographic!M4064:M7253)</f>
        <v>#N/A</v>
      </c>
      <c r="Z4065" s="31" t="e">
        <f>LOOKUP(C4065,CustomerDemographic!A4064:N7253,CustomerDemographic!N4064:N7253)</f>
        <v>#N/A</v>
      </c>
      <c r="AA4065" s="31" t="e">
        <f>LOOKUP(C4065,CustomerAddress!A4064:F8063,CustomerAddress!C4064:C8063)</f>
        <v>#N/A</v>
      </c>
      <c r="AB4065" s="31" t="e">
        <f>LOOKUP(C4065,CustomerAddress!A4064:F8063,CustomerAddress!D4064:D8063)</f>
        <v>#N/A</v>
      </c>
      <c r="AC4065" s="31" t="e">
        <f>LOOKUP(C4065,CustomerAddress!A4064:F8063,CustomerAddress!F4064:F8063)</f>
        <v>#N/A</v>
      </c>
      <c r="AD4065" s="31">
        <f t="shared" si="479"/>
        <v>146</v>
      </c>
    </row>
    <row r="4066" spans="1:30" s="31" customFormat="1" ht="15.75" hidden="1" customHeight="1" x14ac:dyDescent="0.15">
      <c r="A4066" s="31">
        <v>4154</v>
      </c>
      <c r="B4066" s="31">
        <v>74</v>
      </c>
      <c r="C4066" s="31">
        <v>123</v>
      </c>
      <c r="D4066" s="43">
        <v>42908</v>
      </c>
      <c r="E4066" s="43"/>
      <c r="F4066" s="31" t="b">
        <v>1</v>
      </c>
      <c r="G4066" s="33" t="s">
        <v>37</v>
      </c>
      <c r="H4066" s="33" t="s">
        <v>44</v>
      </c>
      <c r="I4066" s="33" t="s">
        <v>38</v>
      </c>
      <c r="J4066" s="38" t="str">
        <f t="shared" si="477"/>
        <v>Large</v>
      </c>
      <c r="K4066" s="38" t="s">
        <v>12987</v>
      </c>
      <c r="L4066" s="48">
        <v>1762.96</v>
      </c>
      <c r="M4066" s="34">
        <v>950.52</v>
      </c>
      <c r="N4066" s="40">
        <v>41848</v>
      </c>
      <c r="O4066" s="50">
        <f t="shared" si="478"/>
        <v>812.44</v>
      </c>
      <c r="P4066" s="50" t="e">
        <f>LOOKUP(C4066,CustomerDemographic!A4065:N7254,CustomerDemographic!D4065:D7254)</f>
        <v>#N/A</v>
      </c>
      <c r="Q4066" s="31" t="e">
        <f>LOOKUP(C4066,CustomerDemographic!A4065:N7254,CustomerDemographic!E4065:E7254)</f>
        <v>#N/A</v>
      </c>
      <c r="R4066" s="68" t="e">
        <f>LOOKUP(C4066,CustomerDemographic!A4065:N7254,CustomerDemographic!F4065:F7254)</f>
        <v>#N/A</v>
      </c>
      <c r="S4066" s="46" t="e">
        <f>LOOKUP(C4066,CustomerDemographic!A4065:N7254,CustomerDemographic!G4065:G7254)</f>
        <v>#N/A</v>
      </c>
      <c r="T4066" s="46"/>
      <c r="U4066" s="31" t="e">
        <f>LOOKUP(C4066,CustomerDemographic!A4065:N7254,CustomerDemographic!I4065:I7254)</f>
        <v>#N/A</v>
      </c>
      <c r="V4066" s="38" t="e">
        <f>LOOKUP(C4066,CustomerDemographic!A4065:N7254,CustomerDemographic!J4065:J7254)</f>
        <v>#N/A</v>
      </c>
      <c r="W4066" s="31" t="e">
        <f>LOOKUP(C4066,CustomerDemographic!A4065:N7254,CustomerDemographic!K4065:K7254)</f>
        <v>#N/A</v>
      </c>
      <c r="X4066" s="31" t="e">
        <f>LOOKUP(C4066,CustomerDemographic!A4065:N7254,CustomerDemographic!L4065:L7254)</f>
        <v>#N/A</v>
      </c>
      <c r="Y4066" s="31" t="e">
        <f>LOOKUP(C4066,CustomerDemographic!A4065:N7254,CustomerDemographic!M4065:M7254)</f>
        <v>#N/A</v>
      </c>
      <c r="Z4066" s="31" t="e">
        <f>LOOKUP(C4066,CustomerDemographic!A4065:N7254,CustomerDemographic!N4065:N7254)</f>
        <v>#N/A</v>
      </c>
      <c r="AA4066" s="31" t="e">
        <f>LOOKUP(C4066,CustomerAddress!A4065:F8064,CustomerAddress!C4065:C8064)</f>
        <v>#N/A</v>
      </c>
      <c r="AB4066" s="31" t="e">
        <f>LOOKUP(C4066,CustomerAddress!A4065:F8064,CustomerAddress!D4065:D8064)</f>
        <v>#N/A</v>
      </c>
      <c r="AC4066" s="31" t="e">
        <f>LOOKUP(C4066,CustomerAddress!A4065:F8064,CustomerAddress!F4065:F8064)</f>
        <v>#N/A</v>
      </c>
      <c r="AD4066" s="31">
        <f t="shared" si="479"/>
        <v>191</v>
      </c>
    </row>
    <row r="4067" spans="1:30" s="31" customFormat="1" ht="15.75" hidden="1" customHeight="1" x14ac:dyDescent="0.15">
      <c r="A4067" s="31">
        <v>4155</v>
      </c>
      <c r="B4067" s="31">
        <v>92</v>
      </c>
      <c r="C4067" s="31">
        <v>585</v>
      </c>
      <c r="D4067" s="43">
        <v>43002</v>
      </c>
      <c r="E4067" s="43"/>
      <c r="F4067" s="31" t="b">
        <v>1</v>
      </c>
      <c r="G4067" s="33" t="s">
        <v>37</v>
      </c>
      <c r="H4067" s="33" t="s">
        <v>44</v>
      </c>
      <c r="I4067" s="33" t="s">
        <v>38</v>
      </c>
      <c r="J4067" s="38" t="str">
        <f t="shared" si="477"/>
        <v>Medium</v>
      </c>
      <c r="K4067" s="38" t="s">
        <v>12986</v>
      </c>
      <c r="L4067" s="48">
        <v>1415.01</v>
      </c>
      <c r="M4067" s="34">
        <v>1259.3599999999999</v>
      </c>
      <c r="N4067" s="40">
        <v>34556</v>
      </c>
      <c r="O4067" s="50">
        <f t="shared" si="478"/>
        <v>155.65000000000009</v>
      </c>
      <c r="P4067" s="50" t="e">
        <f>LOOKUP(C4067,CustomerDemographic!A4066:N7255,CustomerDemographic!D4066:D7255)</f>
        <v>#N/A</v>
      </c>
      <c r="Q4067" s="31" t="e">
        <f>LOOKUP(C4067,CustomerDemographic!A4066:N7255,CustomerDemographic!E4066:E7255)</f>
        <v>#N/A</v>
      </c>
      <c r="R4067" s="68" t="e">
        <f>LOOKUP(C4067,CustomerDemographic!A4066:N7255,CustomerDemographic!F4066:F7255)</f>
        <v>#N/A</v>
      </c>
      <c r="S4067" s="46" t="e">
        <f>LOOKUP(C4067,CustomerDemographic!A4066:N7255,CustomerDemographic!G4066:G7255)</f>
        <v>#N/A</v>
      </c>
      <c r="T4067" s="46"/>
      <c r="U4067" s="31" t="e">
        <f>LOOKUP(C4067,CustomerDemographic!A4066:N7255,CustomerDemographic!I4066:I7255)</f>
        <v>#N/A</v>
      </c>
      <c r="V4067" s="38" t="e">
        <f>LOOKUP(C4067,CustomerDemographic!A4066:N7255,CustomerDemographic!J4066:J7255)</f>
        <v>#N/A</v>
      </c>
      <c r="W4067" s="31" t="e">
        <f>LOOKUP(C4067,CustomerDemographic!A4066:N7255,CustomerDemographic!K4066:K7255)</f>
        <v>#N/A</v>
      </c>
      <c r="X4067" s="31" t="e">
        <f>LOOKUP(C4067,CustomerDemographic!A4066:N7255,CustomerDemographic!L4066:L7255)</f>
        <v>#N/A</v>
      </c>
      <c r="Y4067" s="31" t="e">
        <f>LOOKUP(C4067,CustomerDemographic!A4066:N7255,CustomerDemographic!M4066:M7255)</f>
        <v>#N/A</v>
      </c>
      <c r="Z4067" s="31" t="e">
        <f>LOOKUP(C4067,CustomerDemographic!A4066:N7255,CustomerDemographic!N4066:N7255)</f>
        <v>#N/A</v>
      </c>
      <c r="AA4067" s="31" t="e">
        <f>LOOKUP(C4067,CustomerAddress!A4066:F8065,CustomerAddress!C4066:C8065)</f>
        <v>#N/A</v>
      </c>
      <c r="AB4067" s="31" t="e">
        <f>LOOKUP(C4067,CustomerAddress!A4066:F8065,CustomerAddress!D4066:D8065)</f>
        <v>#N/A</v>
      </c>
      <c r="AC4067" s="31" t="e">
        <f>LOOKUP(C4067,CustomerAddress!A4066:F8065,CustomerAddress!F4066:F8065)</f>
        <v>#N/A</v>
      </c>
      <c r="AD4067" s="31">
        <f t="shared" si="479"/>
        <v>97</v>
      </c>
    </row>
    <row r="4068" spans="1:30" s="31" customFormat="1" ht="15.75" hidden="1" customHeight="1" x14ac:dyDescent="0.15">
      <c r="A4068" s="31">
        <v>4156</v>
      </c>
      <c r="B4068" s="31">
        <v>92</v>
      </c>
      <c r="C4068" s="31">
        <v>2918</v>
      </c>
      <c r="D4068" s="43">
        <v>42749</v>
      </c>
      <c r="E4068" s="43"/>
      <c r="F4068" s="31" t="b">
        <v>0</v>
      </c>
      <c r="G4068" s="33" t="s">
        <v>37</v>
      </c>
      <c r="H4068" s="33" t="s">
        <v>44</v>
      </c>
      <c r="I4068" s="33" t="s">
        <v>38</v>
      </c>
      <c r="J4068" s="38" t="str">
        <f t="shared" si="477"/>
        <v>Small</v>
      </c>
      <c r="K4068" s="38" t="s">
        <v>3629</v>
      </c>
      <c r="L4068" s="48">
        <v>1415.01</v>
      </c>
      <c r="M4068" s="34">
        <v>1259.3599999999999</v>
      </c>
      <c r="N4068" s="40">
        <v>34556</v>
      </c>
      <c r="O4068" s="50">
        <f t="shared" si="478"/>
        <v>155.65000000000009</v>
      </c>
      <c r="P4068" s="50" t="e">
        <f>LOOKUP(C4068,CustomerDemographic!A4067:N7256,CustomerDemographic!D4067:D7256)</f>
        <v>#N/A</v>
      </c>
      <c r="Q4068" s="31" t="e">
        <f>LOOKUP(C4068,CustomerDemographic!A4067:N7256,CustomerDemographic!E4067:E7256)</f>
        <v>#N/A</v>
      </c>
      <c r="R4068" s="68" t="e">
        <f>LOOKUP(C4068,CustomerDemographic!A4067:N7256,CustomerDemographic!F4067:F7256)</f>
        <v>#N/A</v>
      </c>
      <c r="S4068" s="46" t="e">
        <f>LOOKUP(C4068,CustomerDemographic!A4067:N7256,CustomerDemographic!G4067:G7256)</f>
        <v>#N/A</v>
      </c>
      <c r="T4068" s="46"/>
      <c r="U4068" s="31" t="e">
        <f>LOOKUP(C4068,CustomerDemographic!A4067:N7256,CustomerDemographic!I4067:I7256)</f>
        <v>#N/A</v>
      </c>
      <c r="V4068" s="38" t="e">
        <f>LOOKUP(C4068,CustomerDemographic!A4067:N7256,CustomerDemographic!J4067:J7256)</f>
        <v>#N/A</v>
      </c>
      <c r="W4068" s="31" t="e">
        <f>LOOKUP(C4068,CustomerDemographic!A4067:N7256,CustomerDemographic!K4067:K7256)</f>
        <v>#N/A</v>
      </c>
      <c r="X4068" s="31" t="e">
        <f>LOOKUP(C4068,CustomerDemographic!A4067:N7256,CustomerDemographic!L4067:L7256)</f>
        <v>#N/A</v>
      </c>
      <c r="Y4068" s="31" t="e">
        <f>LOOKUP(C4068,CustomerDemographic!A4067:N7256,CustomerDemographic!M4067:M7256)</f>
        <v>#N/A</v>
      </c>
      <c r="Z4068" s="31" t="e">
        <f>LOOKUP(C4068,CustomerDemographic!A4067:N7256,CustomerDemographic!N4067:N7256)</f>
        <v>#N/A</v>
      </c>
      <c r="AA4068" s="31" t="e">
        <f>LOOKUP(C4068,CustomerAddress!A4067:F8066,CustomerAddress!C4067:C8066)</f>
        <v>#N/A</v>
      </c>
      <c r="AB4068" s="31" t="e">
        <f>LOOKUP(C4068,CustomerAddress!A4067:F8066,CustomerAddress!D4067:D8066)</f>
        <v>#N/A</v>
      </c>
      <c r="AC4068" s="31" t="e">
        <f>LOOKUP(C4068,CustomerAddress!A4067:F8066,CustomerAddress!F4067:F8066)</f>
        <v>#N/A</v>
      </c>
      <c r="AD4068" s="31">
        <f t="shared" si="479"/>
        <v>350</v>
      </c>
    </row>
    <row r="4069" spans="1:30" s="31" customFormat="1" ht="15.75" hidden="1" customHeight="1" x14ac:dyDescent="0.15">
      <c r="A4069" s="31">
        <v>4157</v>
      </c>
      <c r="B4069" s="31">
        <v>26</v>
      </c>
      <c r="C4069" s="31">
        <v>3076</v>
      </c>
      <c r="D4069" s="43">
        <v>42810</v>
      </c>
      <c r="E4069" s="43"/>
      <c r="F4069" s="31" t="b">
        <v>1</v>
      </c>
      <c r="G4069" s="33" t="s">
        <v>37</v>
      </c>
      <c r="H4069" s="33" t="s">
        <v>44</v>
      </c>
      <c r="I4069" s="33" t="s">
        <v>38</v>
      </c>
      <c r="J4069" s="38" t="str">
        <f t="shared" si="477"/>
        <v>Small</v>
      </c>
      <c r="K4069" s="38" t="s">
        <v>3629</v>
      </c>
      <c r="L4069" s="48">
        <v>1992.93</v>
      </c>
      <c r="M4069" s="34">
        <v>762.63</v>
      </c>
      <c r="N4069" s="40">
        <v>37698</v>
      </c>
      <c r="O4069" s="50">
        <f t="shared" si="478"/>
        <v>1230.3000000000002</v>
      </c>
      <c r="P4069" s="50" t="e">
        <f>LOOKUP(C4069,CustomerDemographic!A4068:N7257,CustomerDemographic!D4068:D7257)</f>
        <v>#N/A</v>
      </c>
      <c r="Q4069" s="31" t="e">
        <f>LOOKUP(C4069,CustomerDemographic!A4068:N7257,CustomerDemographic!E4068:E7257)</f>
        <v>#N/A</v>
      </c>
      <c r="R4069" s="68" t="e">
        <f>LOOKUP(C4069,CustomerDemographic!A4068:N7257,CustomerDemographic!F4068:F7257)</f>
        <v>#N/A</v>
      </c>
      <c r="S4069" s="46" t="e">
        <f>LOOKUP(C4069,CustomerDemographic!A4068:N7257,CustomerDemographic!G4068:G7257)</f>
        <v>#N/A</v>
      </c>
      <c r="T4069" s="46"/>
      <c r="U4069" s="31" t="e">
        <f>LOOKUP(C4069,CustomerDemographic!A4068:N7257,CustomerDemographic!I4068:I7257)</f>
        <v>#N/A</v>
      </c>
      <c r="V4069" s="38" t="e">
        <f>LOOKUP(C4069,CustomerDemographic!A4068:N7257,CustomerDemographic!J4068:J7257)</f>
        <v>#N/A</v>
      </c>
      <c r="W4069" s="31" t="e">
        <f>LOOKUP(C4069,CustomerDemographic!A4068:N7257,CustomerDemographic!K4068:K7257)</f>
        <v>#N/A</v>
      </c>
      <c r="X4069" s="31" t="e">
        <f>LOOKUP(C4069,CustomerDemographic!A4068:N7257,CustomerDemographic!L4068:L7257)</f>
        <v>#N/A</v>
      </c>
      <c r="Y4069" s="31" t="e">
        <f>LOOKUP(C4069,CustomerDemographic!A4068:N7257,CustomerDemographic!M4068:M7257)</f>
        <v>#N/A</v>
      </c>
      <c r="Z4069" s="31" t="e">
        <f>LOOKUP(C4069,CustomerDemographic!A4068:N7257,CustomerDemographic!N4068:N7257)</f>
        <v>#N/A</v>
      </c>
      <c r="AA4069" s="31" t="e">
        <f>LOOKUP(C4069,CustomerAddress!A4068:F8067,CustomerAddress!C4068:C8067)</f>
        <v>#N/A</v>
      </c>
      <c r="AB4069" s="31" t="e">
        <f>LOOKUP(C4069,CustomerAddress!A4068:F8067,CustomerAddress!D4068:D8067)</f>
        <v>#N/A</v>
      </c>
      <c r="AC4069" s="31" t="e">
        <f>LOOKUP(C4069,CustomerAddress!A4068:F8067,CustomerAddress!F4068:F8067)</f>
        <v>#N/A</v>
      </c>
      <c r="AD4069" s="31">
        <f t="shared" si="479"/>
        <v>289</v>
      </c>
    </row>
    <row r="4070" spans="1:30" s="31" customFormat="1" ht="15.75" hidden="1" customHeight="1" x14ac:dyDescent="0.15">
      <c r="A4070" s="31">
        <v>4158</v>
      </c>
      <c r="B4070" s="31">
        <v>26</v>
      </c>
      <c r="C4070" s="31">
        <v>1250</v>
      </c>
      <c r="D4070" s="43">
        <v>42748</v>
      </c>
      <c r="E4070" s="43"/>
      <c r="F4070" s="31" t="b">
        <v>0</v>
      </c>
      <c r="G4070" s="33" t="s">
        <v>37</v>
      </c>
      <c r="H4070" s="33" t="s">
        <v>44</v>
      </c>
      <c r="I4070" s="33" t="s">
        <v>38</v>
      </c>
      <c r="J4070" s="38" t="str">
        <f t="shared" si="477"/>
        <v>Medium</v>
      </c>
      <c r="K4070" s="38" t="s">
        <v>12986</v>
      </c>
      <c r="L4070" s="48">
        <v>1992.93</v>
      </c>
      <c r="M4070" s="34">
        <v>762.63</v>
      </c>
      <c r="N4070" s="40">
        <v>34115</v>
      </c>
      <c r="O4070" s="50">
        <f t="shared" si="478"/>
        <v>1230.3000000000002</v>
      </c>
      <c r="P4070" s="50" t="e">
        <f>LOOKUP(C4070,CustomerDemographic!A4069:N7258,CustomerDemographic!D4069:D7258)</f>
        <v>#N/A</v>
      </c>
      <c r="Q4070" s="31" t="e">
        <f>LOOKUP(C4070,CustomerDemographic!A4069:N7258,CustomerDemographic!E4069:E7258)</f>
        <v>#N/A</v>
      </c>
      <c r="R4070" s="68" t="e">
        <f>LOOKUP(C4070,CustomerDemographic!A4069:N7258,CustomerDemographic!F4069:F7258)</f>
        <v>#N/A</v>
      </c>
      <c r="S4070" s="46" t="e">
        <f>LOOKUP(C4070,CustomerDemographic!A4069:N7258,CustomerDemographic!G4069:G7258)</f>
        <v>#N/A</v>
      </c>
      <c r="T4070" s="46"/>
      <c r="U4070" s="31" t="e">
        <f>LOOKUP(C4070,CustomerDemographic!A4069:N7258,CustomerDemographic!I4069:I7258)</f>
        <v>#N/A</v>
      </c>
      <c r="V4070" s="38" t="e">
        <f>LOOKUP(C4070,CustomerDemographic!A4069:N7258,CustomerDemographic!J4069:J7258)</f>
        <v>#N/A</v>
      </c>
      <c r="W4070" s="31" t="e">
        <f>LOOKUP(C4070,CustomerDemographic!A4069:N7258,CustomerDemographic!K4069:K7258)</f>
        <v>#N/A</v>
      </c>
      <c r="X4070" s="31" t="e">
        <f>LOOKUP(C4070,CustomerDemographic!A4069:N7258,CustomerDemographic!L4069:L7258)</f>
        <v>#N/A</v>
      </c>
      <c r="Y4070" s="31" t="e">
        <f>LOOKUP(C4070,CustomerDemographic!A4069:N7258,CustomerDemographic!M4069:M7258)</f>
        <v>#N/A</v>
      </c>
      <c r="Z4070" s="31" t="e">
        <f>LOOKUP(C4070,CustomerDemographic!A4069:N7258,CustomerDemographic!N4069:N7258)</f>
        <v>#N/A</v>
      </c>
      <c r="AA4070" s="31" t="e">
        <f>LOOKUP(C4070,CustomerAddress!A4069:F8068,CustomerAddress!C4069:C8068)</f>
        <v>#N/A</v>
      </c>
      <c r="AB4070" s="31" t="e">
        <f>LOOKUP(C4070,CustomerAddress!A4069:F8068,CustomerAddress!D4069:D8068)</f>
        <v>#N/A</v>
      </c>
      <c r="AC4070" s="31" t="e">
        <f>LOOKUP(C4070,CustomerAddress!A4069:F8068,CustomerAddress!F4069:F8068)</f>
        <v>#N/A</v>
      </c>
      <c r="AD4070" s="31">
        <f t="shared" si="479"/>
        <v>351</v>
      </c>
    </row>
    <row r="4071" spans="1:30" s="31" customFormat="1" ht="15.75" hidden="1" customHeight="1" x14ac:dyDescent="0.15">
      <c r="A4071" s="31">
        <v>4159</v>
      </c>
      <c r="B4071" s="31">
        <v>27</v>
      </c>
      <c r="C4071" s="31">
        <v>1549</v>
      </c>
      <c r="D4071" s="43">
        <v>43096</v>
      </c>
      <c r="E4071" s="43"/>
      <c r="F4071" s="31" t="b">
        <v>1</v>
      </c>
      <c r="G4071" s="33" t="s">
        <v>37</v>
      </c>
      <c r="H4071" s="33" t="s">
        <v>39</v>
      </c>
      <c r="I4071" s="33" t="s">
        <v>38</v>
      </c>
      <c r="J4071" s="38" t="str">
        <f t="shared" si="477"/>
        <v>Medium</v>
      </c>
      <c r="K4071" s="38" t="s">
        <v>12986</v>
      </c>
      <c r="L4071" s="48">
        <v>499.53</v>
      </c>
      <c r="M4071" s="34">
        <v>388.72</v>
      </c>
      <c r="N4071" s="40">
        <v>33888</v>
      </c>
      <c r="O4071" s="50">
        <f t="shared" si="478"/>
        <v>110.80999999999995</v>
      </c>
      <c r="P4071" s="50" t="e">
        <f>LOOKUP(C4071,CustomerDemographic!A4070:N7259,CustomerDemographic!D4070:D7259)</f>
        <v>#N/A</v>
      </c>
      <c r="Q4071" s="31" t="e">
        <f>LOOKUP(C4071,CustomerDemographic!A4070:N7259,CustomerDemographic!E4070:E7259)</f>
        <v>#N/A</v>
      </c>
      <c r="R4071" s="68" t="e">
        <f>LOOKUP(C4071,CustomerDemographic!A4070:N7259,CustomerDemographic!F4070:F7259)</f>
        <v>#N/A</v>
      </c>
      <c r="S4071" s="46" t="e">
        <f>LOOKUP(C4071,CustomerDemographic!A4070:N7259,CustomerDemographic!G4070:G7259)</f>
        <v>#N/A</v>
      </c>
      <c r="T4071" s="46"/>
      <c r="U4071" s="31" t="e">
        <f>LOOKUP(C4071,CustomerDemographic!A4070:N7259,CustomerDemographic!I4070:I7259)</f>
        <v>#N/A</v>
      </c>
      <c r="V4071" s="38" t="e">
        <f>LOOKUP(C4071,CustomerDemographic!A4070:N7259,CustomerDemographic!J4070:J7259)</f>
        <v>#N/A</v>
      </c>
      <c r="W4071" s="31" t="e">
        <f>LOOKUP(C4071,CustomerDemographic!A4070:N7259,CustomerDemographic!K4070:K7259)</f>
        <v>#N/A</v>
      </c>
      <c r="X4071" s="31" t="e">
        <f>LOOKUP(C4071,CustomerDemographic!A4070:N7259,CustomerDemographic!L4070:L7259)</f>
        <v>#N/A</v>
      </c>
      <c r="Y4071" s="31" t="e">
        <f>LOOKUP(C4071,CustomerDemographic!A4070:N7259,CustomerDemographic!M4070:M7259)</f>
        <v>#N/A</v>
      </c>
      <c r="Z4071" s="31" t="e">
        <f>LOOKUP(C4071,CustomerDemographic!A4070:N7259,CustomerDemographic!N4070:N7259)</f>
        <v>#N/A</v>
      </c>
      <c r="AA4071" s="31" t="e">
        <f>LOOKUP(C4071,CustomerAddress!A4070:F8069,CustomerAddress!C4070:C8069)</f>
        <v>#N/A</v>
      </c>
      <c r="AB4071" s="31" t="e">
        <f>LOOKUP(C4071,CustomerAddress!A4070:F8069,CustomerAddress!D4070:D8069)</f>
        <v>#N/A</v>
      </c>
      <c r="AC4071" s="31" t="e">
        <f>LOOKUP(C4071,CustomerAddress!A4070:F8069,CustomerAddress!F4070:F8069)</f>
        <v>#N/A</v>
      </c>
      <c r="AD4071" s="31">
        <f t="shared" si="479"/>
        <v>3</v>
      </c>
    </row>
    <row r="4072" spans="1:30" s="31" customFormat="1" ht="15.75" hidden="1" customHeight="1" x14ac:dyDescent="0.15">
      <c r="A4072" s="31">
        <v>4160</v>
      </c>
      <c r="B4072" s="31">
        <v>69</v>
      </c>
      <c r="C4072" s="31">
        <v>1542</v>
      </c>
      <c r="D4072" s="43">
        <v>42966</v>
      </c>
      <c r="E4072" s="43"/>
      <c r="F4072" s="31" t="b">
        <v>1</v>
      </c>
      <c r="G4072" s="33" t="s">
        <v>37</v>
      </c>
      <c r="H4072" s="33" t="s">
        <v>42</v>
      </c>
      <c r="I4072" s="33" t="s">
        <v>43</v>
      </c>
      <c r="J4072" s="38" t="str">
        <f t="shared" si="477"/>
        <v>Medium</v>
      </c>
      <c r="K4072" s="38" t="s">
        <v>12986</v>
      </c>
      <c r="L4072" s="48">
        <v>792.9</v>
      </c>
      <c r="M4072" s="34">
        <v>594.67999999999995</v>
      </c>
      <c r="N4072" s="40">
        <v>33879</v>
      </c>
      <c r="O4072" s="50">
        <f t="shared" si="478"/>
        <v>198.22000000000003</v>
      </c>
      <c r="P4072" s="50" t="e">
        <f>LOOKUP(C4072,CustomerDemographic!A4071:N7260,CustomerDemographic!D4071:D7260)</f>
        <v>#N/A</v>
      </c>
      <c r="Q4072" s="31" t="e">
        <f>LOOKUP(C4072,CustomerDemographic!A4071:N7260,CustomerDemographic!E4071:E7260)</f>
        <v>#N/A</v>
      </c>
      <c r="R4072" s="68" t="e">
        <f>LOOKUP(C4072,CustomerDemographic!A4071:N7260,CustomerDemographic!F4071:F7260)</f>
        <v>#N/A</v>
      </c>
      <c r="S4072" s="46" t="e">
        <f>LOOKUP(C4072,CustomerDemographic!A4071:N7260,CustomerDemographic!G4071:G7260)</f>
        <v>#N/A</v>
      </c>
      <c r="T4072" s="46"/>
      <c r="U4072" s="31" t="e">
        <f>LOOKUP(C4072,CustomerDemographic!A4071:N7260,CustomerDemographic!I4071:I7260)</f>
        <v>#N/A</v>
      </c>
      <c r="V4072" s="38" t="e">
        <f>LOOKUP(C4072,CustomerDemographic!A4071:N7260,CustomerDemographic!J4071:J7260)</f>
        <v>#N/A</v>
      </c>
      <c r="W4072" s="31" t="e">
        <f>LOOKUP(C4072,CustomerDemographic!A4071:N7260,CustomerDemographic!K4071:K7260)</f>
        <v>#N/A</v>
      </c>
      <c r="X4072" s="31" t="e">
        <f>LOOKUP(C4072,CustomerDemographic!A4071:N7260,CustomerDemographic!L4071:L7260)</f>
        <v>#N/A</v>
      </c>
      <c r="Y4072" s="31" t="e">
        <f>LOOKUP(C4072,CustomerDemographic!A4071:N7260,CustomerDemographic!M4071:M7260)</f>
        <v>#N/A</v>
      </c>
      <c r="Z4072" s="31" t="e">
        <f>LOOKUP(C4072,CustomerDemographic!A4071:N7260,CustomerDemographic!N4071:N7260)</f>
        <v>#N/A</v>
      </c>
      <c r="AA4072" s="31" t="e">
        <f>LOOKUP(C4072,CustomerAddress!A4071:F8070,CustomerAddress!C4071:C8070)</f>
        <v>#N/A</v>
      </c>
      <c r="AB4072" s="31" t="e">
        <f>LOOKUP(C4072,CustomerAddress!A4071:F8070,CustomerAddress!D4071:D8070)</f>
        <v>#N/A</v>
      </c>
      <c r="AC4072" s="31" t="e">
        <f>LOOKUP(C4072,CustomerAddress!A4071:F8070,CustomerAddress!F4071:F8070)</f>
        <v>#N/A</v>
      </c>
      <c r="AD4072" s="31">
        <f t="shared" si="479"/>
        <v>133</v>
      </c>
    </row>
    <row r="4073" spans="1:30" s="31" customFormat="1" ht="15.75" hidden="1" customHeight="1" x14ac:dyDescent="0.15">
      <c r="A4073" s="31">
        <v>4161</v>
      </c>
      <c r="B4073" s="31">
        <v>94</v>
      </c>
      <c r="C4073" s="31">
        <v>1558</v>
      </c>
      <c r="D4073" s="43">
        <v>42805</v>
      </c>
      <c r="E4073" s="43"/>
      <c r="F4073" s="31" t="b">
        <v>1</v>
      </c>
      <c r="G4073" s="33" t="s">
        <v>37</v>
      </c>
      <c r="H4073" s="33" t="s">
        <v>42</v>
      </c>
      <c r="I4073" s="33" t="s">
        <v>38</v>
      </c>
      <c r="J4073" s="38" t="str">
        <f t="shared" si="477"/>
        <v>Medium</v>
      </c>
      <c r="K4073" s="38" t="s">
        <v>12986</v>
      </c>
      <c r="L4073" s="48">
        <v>1635.3</v>
      </c>
      <c r="M4073" s="34">
        <v>993.66</v>
      </c>
      <c r="N4073" s="40">
        <v>39427</v>
      </c>
      <c r="O4073" s="50">
        <f t="shared" si="478"/>
        <v>641.64</v>
      </c>
      <c r="P4073" s="50" t="e">
        <f>LOOKUP(C4073,CustomerDemographic!A4072:N7261,CustomerDemographic!D4072:D7261)</f>
        <v>#N/A</v>
      </c>
      <c r="Q4073" s="31" t="e">
        <f>LOOKUP(C4073,CustomerDemographic!A4072:N7261,CustomerDemographic!E4072:E7261)</f>
        <v>#N/A</v>
      </c>
      <c r="R4073" s="68" t="e">
        <f>LOOKUP(C4073,CustomerDemographic!A4072:N7261,CustomerDemographic!F4072:F7261)</f>
        <v>#N/A</v>
      </c>
      <c r="S4073" s="46" t="e">
        <f>LOOKUP(C4073,CustomerDemographic!A4072:N7261,CustomerDemographic!G4072:G7261)</f>
        <v>#N/A</v>
      </c>
      <c r="T4073" s="46"/>
      <c r="U4073" s="31" t="e">
        <f>LOOKUP(C4073,CustomerDemographic!A4072:N7261,CustomerDemographic!I4072:I7261)</f>
        <v>#N/A</v>
      </c>
      <c r="V4073" s="38" t="e">
        <f>LOOKUP(C4073,CustomerDemographic!A4072:N7261,CustomerDemographic!J4072:J7261)</f>
        <v>#N/A</v>
      </c>
      <c r="W4073" s="31" t="e">
        <f>LOOKUP(C4073,CustomerDemographic!A4072:N7261,CustomerDemographic!K4072:K7261)</f>
        <v>#N/A</v>
      </c>
      <c r="X4073" s="31" t="e">
        <f>LOOKUP(C4073,CustomerDemographic!A4072:N7261,CustomerDemographic!L4072:L7261)</f>
        <v>#N/A</v>
      </c>
      <c r="Y4073" s="31" t="e">
        <f>LOOKUP(C4073,CustomerDemographic!A4072:N7261,CustomerDemographic!M4072:M7261)</f>
        <v>#N/A</v>
      </c>
      <c r="Z4073" s="31" t="e">
        <f>LOOKUP(C4073,CustomerDemographic!A4072:N7261,CustomerDemographic!N4072:N7261)</f>
        <v>#N/A</v>
      </c>
      <c r="AA4073" s="31" t="e">
        <f>LOOKUP(C4073,CustomerAddress!A4072:F8071,CustomerAddress!C4072:C8071)</f>
        <v>#N/A</v>
      </c>
      <c r="AB4073" s="31" t="e">
        <f>LOOKUP(C4073,CustomerAddress!A4072:F8071,CustomerAddress!D4072:D8071)</f>
        <v>#N/A</v>
      </c>
      <c r="AC4073" s="31" t="e">
        <f>LOOKUP(C4073,CustomerAddress!A4072:F8071,CustomerAddress!F4072:F8071)</f>
        <v>#N/A</v>
      </c>
      <c r="AD4073" s="31">
        <f t="shared" si="479"/>
        <v>294</v>
      </c>
    </row>
    <row r="4074" spans="1:30" s="31" customFormat="1" ht="15.75" hidden="1" customHeight="1" x14ac:dyDescent="0.15">
      <c r="A4074" s="31">
        <v>4163</v>
      </c>
      <c r="B4074" s="31">
        <v>80</v>
      </c>
      <c r="C4074" s="31">
        <v>245</v>
      </c>
      <c r="D4074" s="43">
        <v>42982</v>
      </c>
      <c r="E4074" s="43"/>
      <c r="F4074" s="31" t="b">
        <v>1</v>
      </c>
      <c r="G4074" s="33" t="s">
        <v>37</v>
      </c>
      <c r="H4074" s="33" t="s">
        <v>40</v>
      </c>
      <c r="I4074" s="33" t="s">
        <v>46</v>
      </c>
      <c r="J4074" s="38" t="str">
        <f t="shared" si="477"/>
        <v>Large</v>
      </c>
      <c r="K4074" s="38" t="s">
        <v>12987</v>
      </c>
      <c r="L4074" s="48">
        <v>1073.07</v>
      </c>
      <c r="M4074" s="34">
        <v>933.84</v>
      </c>
      <c r="N4074" s="40">
        <v>35455</v>
      </c>
      <c r="O4074" s="50">
        <f t="shared" si="478"/>
        <v>139.2299999999999</v>
      </c>
      <c r="P4074" s="50" t="e">
        <f>LOOKUP(C4074,CustomerDemographic!A4073:N7262,CustomerDemographic!D4073:D7262)</f>
        <v>#N/A</v>
      </c>
      <c r="Q4074" s="31" t="e">
        <f>LOOKUP(C4074,CustomerDemographic!A4073:N7262,CustomerDemographic!E4073:E7262)</f>
        <v>#N/A</v>
      </c>
      <c r="R4074" s="68" t="e">
        <f>LOOKUP(C4074,CustomerDemographic!A4073:N7262,CustomerDemographic!F4073:F7262)</f>
        <v>#N/A</v>
      </c>
      <c r="S4074" s="46" t="e">
        <f>LOOKUP(C4074,CustomerDemographic!A4073:N7262,CustomerDemographic!G4073:G7262)</f>
        <v>#N/A</v>
      </c>
      <c r="T4074" s="46"/>
      <c r="U4074" s="31" t="e">
        <f>LOOKUP(C4074,CustomerDemographic!A4073:N7262,CustomerDemographic!I4073:I7262)</f>
        <v>#N/A</v>
      </c>
      <c r="V4074" s="38" t="e">
        <f>LOOKUP(C4074,CustomerDemographic!A4073:N7262,CustomerDemographic!J4073:J7262)</f>
        <v>#N/A</v>
      </c>
      <c r="W4074" s="31" t="e">
        <f>LOOKUP(C4074,CustomerDemographic!A4073:N7262,CustomerDemographic!K4073:K7262)</f>
        <v>#N/A</v>
      </c>
      <c r="X4074" s="31" t="e">
        <f>LOOKUP(C4074,CustomerDemographic!A4073:N7262,CustomerDemographic!L4073:L7262)</f>
        <v>#N/A</v>
      </c>
      <c r="Y4074" s="31" t="e">
        <f>LOOKUP(C4074,CustomerDemographic!A4073:N7262,CustomerDemographic!M4073:M7262)</f>
        <v>#N/A</v>
      </c>
      <c r="Z4074" s="31" t="e">
        <f>LOOKUP(C4074,CustomerDemographic!A4073:N7262,CustomerDemographic!N4073:N7262)</f>
        <v>#N/A</v>
      </c>
      <c r="AA4074" s="31" t="e">
        <f>LOOKUP(C4074,CustomerAddress!A4073:F8072,CustomerAddress!C4073:C8072)</f>
        <v>#N/A</v>
      </c>
      <c r="AB4074" s="31" t="e">
        <f>LOOKUP(C4074,CustomerAddress!A4073:F8072,CustomerAddress!D4073:D8072)</f>
        <v>#N/A</v>
      </c>
      <c r="AC4074" s="31" t="e">
        <f>LOOKUP(C4074,CustomerAddress!A4073:F8072,CustomerAddress!F4073:F8072)</f>
        <v>#N/A</v>
      </c>
      <c r="AD4074" s="31">
        <f t="shared" si="479"/>
        <v>117</v>
      </c>
    </row>
    <row r="4075" spans="1:30" s="31" customFormat="1" ht="15.75" hidden="1" customHeight="1" x14ac:dyDescent="0.15">
      <c r="A4075" s="31">
        <v>4164</v>
      </c>
      <c r="B4075" s="31">
        <v>0</v>
      </c>
      <c r="C4075" s="31">
        <v>625</v>
      </c>
      <c r="D4075" s="43">
        <v>43083</v>
      </c>
      <c r="E4075" s="43"/>
      <c r="F4075" s="31" t="b">
        <v>1</v>
      </c>
      <c r="G4075" s="33" t="s">
        <v>37</v>
      </c>
      <c r="H4075" s="33" t="s">
        <v>42</v>
      </c>
      <c r="I4075" s="33" t="s">
        <v>38</v>
      </c>
      <c r="J4075" s="38" t="str">
        <f t="shared" si="477"/>
        <v>Medium</v>
      </c>
      <c r="K4075" s="38" t="s">
        <v>12986</v>
      </c>
      <c r="L4075" s="48">
        <v>569.55999999999995</v>
      </c>
      <c r="M4075" s="34">
        <v>528.42999999999995</v>
      </c>
      <c r="N4075" s="40">
        <v>37874</v>
      </c>
      <c r="O4075" s="50">
        <f t="shared" si="478"/>
        <v>41.129999999999995</v>
      </c>
      <c r="P4075" s="50" t="e">
        <f>LOOKUP(C4075,CustomerDemographic!A4074:N7263,CustomerDemographic!D4074:D7263)</f>
        <v>#N/A</v>
      </c>
      <c r="Q4075" s="31" t="e">
        <f>LOOKUP(C4075,CustomerDemographic!A4074:N7263,CustomerDemographic!E4074:E7263)</f>
        <v>#N/A</v>
      </c>
      <c r="R4075" s="68" t="e">
        <f>LOOKUP(C4075,CustomerDemographic!A4074:N7263,CustomerDemographic!F4074:F7263)</f>
        <v>#N/A</v>
      </c>
      <c r="S4075" s="46" t="e">
        <f>LOOKUP(C4075,CustomerDemographic!A4074:N7263,CustomerDemographic!G4074:G7263)</f>
        <v>#N/A</v>
      </c>
      <c r="T4075" s="46"/>
      <c r="U4075" s="31" t="e">
        <f>LOOKUP(C4075,CustomerDemographic!A4074:N7263,CustomerDemographic!I4074:I7263)</f>
        <v>#N/A</v>
      </c>
      <c r="V4075" s="38" t="e">
        <f>LOOKUP(C4075,CustomerDemographic!A4074:N7263,CustomerDemographic!J4074:J7263)</f>
        <v>#N/A</v>
      </c>
      <c r="W4075" s="31" t="e">
        <f>LOOKUP(C4075,CustomerDemographic!A4074:N7263,CustomerDemographic!K4074:K7263)</f>
        <v>#N/A</v>
      </c>
      <c r="X4075" s="31" t="e">
        <f>LOOKUP(C4075,CustomerDemographic!A4074:N7263,CustomerDemographic!L4074:L7263)</f>
        <v>#N/A</v>
      </c>
      <c r="Y4075" s="31" t="e">
        <f>LOOKUP(C4075,CustomerDemographic!A4074:N7263,CustomerDemographic!M4074:M7263)</f>
        <v>#N/A</v>
      </c>
      <c r="Z4075" s="31" t="e">
        <f>LOOKUP(C4075,CustomerDemographic!A4074:N7263,CustomerDemographic!N4074:N7263)</f>
        <v>#N/A</v>
      </c>
      <c r="AA4075" s="31" t="e">
        <f>LOOKUP(C4075,CustomerAddress!A4074:F8073,CustomerAddress!C4074:C8073)</f>
        <v>#N/A</v>
      </c>
      <c r="AB4075" s="31" t="e">
        <f>LOOKUP(C4075,CustomerAddress!A4074:F8073,CustomerAddress!D4074:D8073)</f>
        <v>#N/A</v>
      </c>
      <c r="AC4075" s="31" t="e">
        <f>LOOKUP(C4075,CustomerAddress!A4074:F8073,CustomerAddress!F4074:F8073)</f>
        <v>#N/A</v>
      </c>
      <c r="AD4075" s="31">
        <f t="shared" si="479"/>
        <v>16</v>
      </c>
    </row>
    <row r="4076" spans="1:30" s="31" customFormat="1" ht="15.75" hidden="1" customHeight="1" x14ac:dyDescent="0.15">
      <c r="A4076" s="31">
        <v>4165</v>
      </c>
      <c r="B4076" s="31">
        <v>81</v>
      </c>
      <c r="C4076" s="31">
        <v>3051</v>
      </c>
      <c r="D4076" s="43">
        <v>42920</v>
      </c>
      <c r="E4076" s="43"/>
      <c r="F4076" s="31" t="b">
        <v>0</v>
      </c>
      <c r="G4076" s="33" t="s">
        <v>37</v>
      </c>
      <c r="H4076" s="33" t="s">
        <v>41</v>
      </c>
      <c r="I4076" s="33" t="s">
        <v>38</v>
      </c>
      <c r="J4076" s="38" t="str">
        <f t="shared" si="477"/>
        <v>Large</v>
      </c>
      <c r="K4076" s="38" t="s">
        <v>12987</v>
      </c>
      <c r="L4076" s="48">
        <v>586.45000000000005</v>
      </c>
      <c r="M4076" s="34">
        <v>521.94000000000005</v>
      </c>
      <c r="N4076" s="40">
        <v>38206</v>
      </c>
      <c r="O4076" s="50">
        <f t="shared" si="478"/>
        <v>64.509999999999991</v>
      </c>
      <c r="P4076" s="50" t="e">
        <f>LOOKUP(C4076,CustomerDemographic!A4075:N7264,CustomerDemographic!D4075:D7264)</f>
        <v>#N/A</v>
      </c>
      <c r="Q4076" s="31" t="e">
        <f>LOOKUP(C4076,CustomerDemographic!A4075:N7264,CustomerDemographic!E4075:E7264)</f>
        <v>#N/A</v>
      </c>
      <c r="R4076" s="68" t="e">
        <f>LOOKUP(C4076,CustomerDemographic!A4075:N7264,CustomerDemographic!F4075:F7264)</f>
        <v>#N/A</v>
      </c>
      <c r="S4076" s="46" t="e">
        <f>LOOKUP(C4076,CustomerDemographic!A4075:N7264,CustomerDemographic!G4075:G7264)</f>
        <v>#N/A</v>
      </c>
      <c r="T4076" s="46"/>
      <c r="U4076" s="31" t="e">
        <f>LOOKUP(C4076,CustomerDemographic!A4075:N7264,CustomerDemographic!I4075:I7264)</f>
        <v>#N/A</v>
      </c>
      <c r="V4076" s="38" t="e">
        <f>LOOKUP(C4076,CustomerDemographic!A4075:N7264,CustomerDemographic!J4075:J7264)</f>
        <v>#N/A</v>
      </c>
      <c r="W4076" s="31" t="e">
        <f>LOOKUP(C4076,CustomerDemographic!A4075:N7264,CustomerDemographic!K4075:K7264)</f>
        <v>#N/A</v>
      </c>
      <c r="X4076" s="31" t="e">
        <f>LOOKUP(C4076,CustomerDemographic!A4075:N7264,CustomerDemographic!L4075:L7264)</f>
        <v>#N/A</v>
      </c>
      <c r="Y4076" s="31" t="e">
        <f>LOOKUP(C4076,CustomerDemographic!A4075:N7264,CustomerDemographic!M4075:M7264)</f>
        <v>#N/A</v>
      </c>
      <c r="Z4076" s="31" t="e">
        <f>LOOKUP(C4076,CustomerDemographic!A4075:N7264,CustomerDemographic!N4075:N7264)</f>
        <v>#N/A</v>
      </c>
      <c r="AA4076" s="31" t="e">
        <f>LOOKUP(C4076,CustomerAddress!A4075:F8074,CustomerAddress!C4075:C8074)</f>
        <v>#N/A</v>
      </c>
      <c r="AB4076" s="31" t="e">
        <f>LOOKUP(C4076,CustomerAddress!A4075:F8074,CustomerAddress!D4075:D8074)</f>
        <v>#N/A</v>
      </c>
      <c r="AC4076" s="31" t="e">
        <f>LOOKUP(C4076,CustomerAddress!A4075:F8074,CustomerAddress!F4075:F8074)</f>
        <v>#N/A</v>
      </c>
      <c r="AD4076" s="31">
        <f t="shared" si="479"/>
        <v>179</v>
      </c>
    </row>
    <row r="4077" spans="1:30" s="31" customFormat="1" ht="15.75" hidden="1" customHeight="1" x14ac:dyDescent="0.15">
      <c r="A4077" s="31">
        <v>4166</v>
      </c>
      <c r="B4077" s="31">
        <v>70</v>
      </c>
      <c r="C4077" s="31">
        <v>964</v>
      </c>
      <c r="D4077" s="43">
        <v>42968</v>
      </c>
      <c r="E4077" s="43"/>
      <c r="F4077" s="31" t="b">
        <v>1</v>
      </c>
      <c r="G4077" s="33" t="s">
        <v>37</v>
      </c>
      <c r="H4077" s="33" t="s">
        <v>41</v>
      </c>
      <c r="I4077" s="33" t="s">
        <v>43</v>
      </c>
      <c r="J4077" s="38" t="str">
        <f t="shared" si="477"/>
        <v>Small</v>
      </c>
      <c r="K4077" s="38" t="s">
        <v>3629</v>
      </c>
      <c r="L4077" s="48">
        <v>1036.5899999999999</v>
      </c>
      <c r="M4077" s="34">
        <v>206.35</v>
      </c>
      <c r="N4077" s="40">
        <v>33364</v>
      </c>
      <c r="O4077" s="50">
        <f t="shared" si="478"/>
        <v>830.2399999999999</v>
      </c>
      <c r="P4077" s="50" t="e">
        <f>LOOKUP(C4077,CustomerDemographic!A4076:N7265,CustomerDemographic!D4076:D7265)</f>
        <v>#N/A</v>
      </c>
      <c r="Q4077" s="31" t="e">
        <f>LOOKUP(C4077,CustomerDemographic!A4076:N7265,CustomerDemographic!E4076:E7265)</f>
        <v>#N/A</v>
      </c>
      <c r="R4077" s="68" t="e">
        <f>LOOKUP(C4077,CustomerDemographic!A4076:N7265,CustomerDemographic!F4076:F7265)</f>
        <v>#N/A</v>
      </c>
      <c r="S4077" s="46" t="e">
        <f>LOOKUP(C4077,CustomerDemographic!A4076:N7265,CustomerDemographic!G4076:G7265)</f>
        <v>#N/A</v>
      </c>
      <c r="T4077" s="46"/>
      <c r="U4077" s="31" t="e">
        <f>LOOKUP(C4077,CustomerDemographic!A4076:N7265,CustomerDemographic!I4076:I7265)</f>
        <v>#N/A</v>
      </c>
      <c r="V4077" s="38" t="e">
        <f>LOOKUP(C4077,CustomerDemographic!A4076:N7265,CustomerDemographic!J4076:J7265)</f>
        <v>#N/A</v>
      </c>
      <c r="W4077" s="31" t="e">
        <f>LOOKUP(C4077,CustomerDemographic!A4076:N7265,CustomerDemographic!K4076:K7265)</f>
        <v>#N/A</v>
      </c>
      <c r="X4077" s="31" t="e">
        <f>LOOKUP(C4077,CustomerDemographic!A4076:N7265,CustomerDemographic!L4076:L7265)</f>
        <v>#N/A</v>
      </c>
      <c r="Y4077" s="31" t="e">
        <f>LOOKUP(C4077,CustomerDemographic!A4076:N7265,CustomerDemographic!M4076:M7265)</f>
        <v>#N/A</v>
      </c>
      <c r="Z4077" s="31" t="e">
        <f>LOOKUP(C4077,CustomerDemographic!A4076:N7265,CustomerDemographic!N4076:N7265)</f>
        <v>#N/A</v>
      </c>
      <c r="AA4077" s="31" t="e">
        <f>LOOKUP(C4077,CustomerAddress!A4076:F8075,CustomerAddress!C4076:C8075)</f>
        <v>#N/A</v>
      </c>
      <c r="AB4077" s="31" t="e">
        <f>LOOKUP(C4077,CustomerAddress!A4076:F8075,CustomerAddress!D4076:D8075)</f>
        <v>#N/A</v>
      </c>
      <c r="AC4077" s="31" t="e">
        <f>LOOKUP(C4077,CustomerAddress!A4076:F8075,CustomerAddress!F4076:F8075)</f>
        <v>#N/A</v>
      </c>
      <c r="AD4077" s="31">
        <f t="shared" si="479"/>
        <v>131</v>
      </c>
    </row>
    <row r="4078" spans="1:30" s="31" customFormat="1" ht="15.75" hidden="1" customHeight="1" x14ac:dyDescent="0.15">
      <c r="A4078" s="31">
        <v>4167</v>
      </c>
      <c r="B4078" s="31">
        <v>1</v>
      </c>
      <c r="C4078" s="31">
        <v>2724</v>
      </c>
      <c r="D4078" s="43">
        <v>42844</v>
      </c>
      <c r="E4078" s="43"/>
      <c r="F4078" s="31" t="b">
        <v>1</v>
      </c>
      <c r="G4078" s="33" t="s">
        <v>37</v>
      </c>
      <c r="H4078" s="33" t="s">
        <v>42</v>
      </c>
      <c r="I4078" s="33" t="s">
        <v>38</v>
      </c>
      <c r="J4078" s="38" t="str">
        <f t="shared" si="477"/>
        <v>Medium</v>
      </c>
      <c r="K4078" s="38" t="s">
        <v>12986</v>
      </c>
      <c r="L4078" s="48">
        <v>1403.5</v>
      </c>
      <c r="M4078" s="34">
        <v>954.82</v>
      </c>
      <c r="N4078" s="40">
        <v>42688</v>
      </c>
      <c r="O4078" s="50">
        <f t="shared" si="478"/>
        <v>448.67999999999995</v>
      </c>
      <c r="P4078" s="50" t="e">
        <f>LOOKUP(C4078,CustomerDemographic!A4077:N7266,CustomerDemographic!D4077:D7266)</f>
        <v>#N/A</v>
      </c>
      <c r="Q4078" s="31" t="e">
        <f>LOOKUP(C4078,CustomerDemographic!A4077:N7266,CustomerDemographic!E4077:E7266)</f>
        <v>#N/A</v>
      </c>
      <c r="R4078" s="68" t="e">
        <f>LOOKUP(C4078,CustomerDemographic!A4077:N7266,CustomerDemographic!F4077:F7266)</f>
        <v>#N/A</v>
      </c>
      <c r="S4078" s="46" t="e">
        <f>LOOKUP(C4078,CustomerDemographic!A4077:N7266,CustomerDemographic!G4077:G7266)</f>
        <v>#N/A</v>
      </c>
      <c r="T4078" s="46"/>
      <c r="U4078" s="31" t="e">
        <f>LOOKUP(C4078,CustomerDemographic!A4077:N7266,CustomerDemographic!I4077:I7266)</f>
        <v>#N/A</v>
      </c>
      <c r="V4078" s="38" t="e">
        <f>LOOKUP(C4078,CustomerDemographic!A4077:N7266,CustomerDemographic!J4077:J7266)</f>
        <v>#N/A</v>
      </c>
      <c r="W4078" s="31" t="e">
        <f>LOOKUP(C4078,CustomerDemographic!A4077:N7266,CustomerDemographic!K4077:K7266)</f>
        <v>#N/A</v>
      </c>
      <c r="X4078" s="31" t="e">
        <f>LOOKUP(C4078,CustomerDemographic!A4077:N7266,CustomerDemographic!L4077:L7266)</f>
        <v>#N/A</v>
      </c>
      <c r="Y4078" s="31" t="e">
        <f>LOOKUP(C4078,CustomerDemographic!A4077:N7266,CustomerDemographic!M4077:M7266)</f>
        <v>#N/A</v>
      </c>
      <c r="Z4078" s="31" t="e">
        <f>LOOKUP(C4078,CustomerDemographic!A4077:N7266,CustomerDemographic!N4077:N7266)</f>
        <v>#N/A</v>
      </c>
      <c r="AA4078" s="31" t="e">
        <f>LOOKUP(C4078,CustomerAddress!A4077:F8076,CustomerAddress!C4077:C8076)</f>
        <v>#N/A</v>
      </c>
      <c r="AB4078" s="31" t="e">
        <f>LOOKUP(C4078,CustomerAddress!A4077:F8076,CustomerAddress!D4077:D8076)</f>
        <v>#N/A</v>
      </c>
      <c r="AC4078" s="31" t="e">
        <f>LOOKUP(C4078,CustomerAddress!A4077:F8076,CustomerAddress!F4077:F8076)</f>
        <v>#N/A</v>
      </c>
      <c r="AD4078" s="31">
        <f t="shared" si="479"/>
        <v>255</v>
      </c>
    </row>
    <row r="4079" spans="1:30" s="31" customFormat="1" ht="15.75" hidden="1" customHeight="1" x14ac:dyDescent="0.15">
      <c r="A4079" s="31">
        <v>4168</v>
      </c>
      <c r="B4079" s="31">
        <v>15</v>
      </c>
      <c r="C4079" s="31">
        <v>2308</v>
      </c>
      <c r="D4079" s="43">
        <v>42894</v>
      </c>
      <c r="E4079" s="43"/>
      <c r="F4079" s="31" t="b">
        <v>0</v>
      </c>
      <c r="G4079" s="33" t="s">
        <v>37</v>
      </c>
      <c r="H4079" s="33" t="s">
        <v>41</v>
      </c>
      <c r="I4079" s="33" t="s">
        <v>38</v>
      </c>
      <c r="J4079" s="38" t="str">
        <f t="shared" si="477"/>
        <v>Medium</v>
      </c>
      <c r="K4079" s="38" t="s">
        <v>12986</v>
      </c>
      <c r="L4079" s="48">
        <v>958.74</v>
      </c>
      <c r="M4079" s="34">
        <v>748.9</v>
      </c>
      <c r="N4079" s="40">
        <v>41345</v>
      </c>
      <c r="O4079" s="50">
        <f t="shared" si="478"/>
        <v>209.84000000000003</v>
      </c>
      <c r="P4079" s="50" t="e">
        <f>LOOKUP(C4079,CustomerDemographic!A4078:N7267,CustomerDemographic!D4078:D7267)</f>
        <v>#N/A</v>
      </c>
      <c r="Q4079" s="31" t="e">
        <f>LOOKUP(C4079,CustomerDemographic!A4078:N7267,CustomerDemographic!E4078:E7267)</f>
        <v>#N/A</v>
      </c>
      <c r="R4079" s="68" t="e">
        <f>LOOKUP(C4079,CustomerDemographic!A4078:N7267,CustomerDemographic!F4078:F7267)</f>
        <v>#N/A</v>
      </c>
      <c r="S4079" s="46" t="e">
        <f>LOOKUP(C4079,CustomerDemographic!A4078:N7267,CustomerDemographic!G4078:G7267)</f>
        <v>#N/A</v>
      </c>
      <c r="T4079" s="46"/>
      <c r="U4079" s="31" t="e">
        <f>LOOKUP(C4079,CustomerDemographic!A4078:N7267,CustomerDemographic!I4078:I7267)</f>
        <v>#N/A</v>
      </c>
      <c r="V4079" s="38" t="e">
        <f>LOOKUP(C4079,CustomerDemographic!A4078:N7267,CustomerDemographic!J4078:J7267)</f>
        <v>#N/A</v>
      </c>
      <c r="W4079" s="31" t="e">
        <f>LOOKUP(C4079,CustomerDemographic!A4078:N7267,CustomerDemographic!K4078:K7267)</f>
        <v>#N/A</v>
      </c>
      <c r="X4079" s="31" t="e">
        <f>LOOKUP(C4079,CustomerDemographic!A4078:N7267,CustomerDemographic!L4078:L7267)</f>
        <v>#N/A</v>
      </c>
      <c r="Y4079" s="31" t="e">
        <f>LOOKUP(C4079,CustomerDemographic!A4078:N7267,CustomerDemographic!M4078:M7267)</f>
        <v>#N/A</v>
      </c>
      <c r="Z4079" s="31" t="e">
        <f>LOOKUP(C4079,CustomerDemographic!A4078:N7267,CustomerDemographic!N4078:N7267)</f>
        <v>#N/A</v>
      </c>
      <c r="AA4079" s="31" t="e">
        <f>LOOKUP(C4079,CustomerAddress!A4078:F8077,CustomerAddress!C4078:C8077)</f>
        <v>#N/A</v>
      </c>
      <c r="AB4079" s="31" t="e">
        <f>LOOKUP(C4079,CustomerAddress!A4078:F8077,CustomerAddress!D4078:D8077)</f>
        <v>#N/A</v>
      </c>
      <c r="AC4079" s="31" t="e">
        <f>LOOKUP(C4079,CustomerAddress!A4078:F8077,CustomerAddress!F4078:F8077)</f>
        <v>#N/A</v>
      </c>
      <c r="AD4079" s="31">
        <f t="shared" si="479"/>
        <v>205</v>
      </c>
    </row>
    <row r="4080" spans="1:30" s="31" customFormat="1" ht="15.75" hidden="1" customHeight="1" x14ac:dyDescent="0.15">
      <c r="A4080" s="31">
        <v>4169</v>
      </c>
      <c r="B4080" s="31">
        <v>88</v>
      </c>
      <c r="C4080" s="31">
        <v>1991</v>
      </c>
      <c r="D4080" s="43">
        <v>42989</v>
      </c>
      <c r="E4080" s="43"/>
      <c r="F4080" s="31" t="b">
        <v>0</v>
      </c>
      <c r="G4080" s="33" t="s">
        <v>37</v>
      </c>
      <c r="H4080" s="33" t="s">
        <v>41</v>
      </c>
      <c r="I4080" s="33" t="s">
        <v>38</v>
      </c>
      <c r="J4080" s="38" t="str">
        <f t="shared" si="477"/>
        <v>Medium</v>
      </c>
      <c r="K4080" s="38" t="s">
        <v>12986</v>
      </c>
      <c r="L4080" s="48">
        <v>1198.46</v>
      </c>
      <c r="M4080" s="34">
        <v>381.1</v>
      </c>
      <c r="N4080" s="40">
        <v>41434</v>
      </c>
      <c r="O4080" s="50">
        <f t="shared" si="478"/>
        <v>817.36</v>
      </c>
      <c r="P4080" s="50" t="e">
        <f>LOOKUP(C4080,CustomerDemographic!A4079:N7268,CustomerDemographic!D4079:D7268)</f>
        <v>#N/A</v>
      </c>
      <c r="Q4080" s="31" t="e">
        <f>LOOKUP(C4080,CustomerDemographic!A4079:N7268,CustomerDemographic!E4079:E7268)</f>
        <v>#N/A</v>
      </c>
      <c r="R4080" s="68" t="e">
        <f>LOOKUP(C4080,CustomerDemographic!A4079:N7268,CustomerDemographic!F4079:F7268)</f>
        <v>#N/A</v>
      </c>
      <c r="S4080" s="46" t="e">
        <f>LOOKUP(C4080,CustomerDemographic!A4079:N7268,CustomerDemographic!G4079:G7268)</f>
        <v>#N/A</v>
      </c>
      <c r="T4080" s="46"/>
      <c r="U4080" s="31" t="e">
        <f>LOOKUP(C4080,CustomerDemographic!A4079:N7268,CustomerDemographic!I4079:I7268)</f>
        <v>#N/A</v>
      </c>
      <c r="V4080" s="38" t="e">
        <f>LOOKUP(C4080,CustomerDemographic!A4079:N7268,CustomerDemographic!J4079:J7268)</f>
        <v>#N/A</v>
      </c>
      <c r="W4080" s="31" t="e">
        <f>LOOKUP(C4080,CustomerDemographic!A4079:N7268,CustomerDemographic!K4079:K7268)</f>
        <v>#N/A</v>
      </c>
      <c r="X4080" s="31" t="e">
        <f>LOOKUP(C4080,CustomerDemographic!A4079:N7268,CustomerDemographic!L4079:L7268)</f>
        <v>#N/A</v>
      </c>
      <c r="Y4080" s="31" t="e">
        <f>LOOKUP(C4080,CustomerDemographic!A4079:N7268,CustomerDemographic!M4079:M7268)</f>
        <v>#N/A</v>
      </c>
      <c r="Z4080" s="31" t="e">
        <f>LOOKUP(C4080,CustomerDemographic!A4079:N7268,CustomerDemographic!N4079:N7268)</f>
        <v>#N/A</v>
      </c>
      <c r="AA4080" s="31" t="e">
        <f>LOOKUP(C4080,CustomerAddress!A4079:F8078,CustomerAddress!C4079:C8078)</f>
        <v>#N/A</v>
      </c>
      <c r="AB4080" s="31" t="e">
        <f>LOOKUP(C4080,CustomerAddress!A4079:F8078,CustomerAddress!D4079:D8078)</f>
        <v>#N/A</v>
      </c>
      <c r="AC4080" s="31" t="e">
        <f>LOOKUP(C4080,CustomerAddress!A4079:F8078,CustomerAddress!F4079:F8078)</f>
        <v>#N/A</v>
      </c>
      <c r="AD4080" s="31">
        <f t="shared" si="479"/>
        <v>110</v>
      </c>
    </row>
    <row r="4081" spans="1:30" s="31" customFormat="1" ht="15.75" hidden="1" customHeight="1" x14ac:dyDescent="0.15">
      <c r="A4081" s="31">
        <v>4170</v>
      </c>
      <c r="B4081" s="31">
        <v>46</v>
      </c>
      <c r="C4081" s="31">
        <v>2604</v>
      </c>
      <c r="D4081" s="43">
        <v>42963</v>
      </c>
      <c r="E4081" s="43"/>
      <c r="F4081" s="31" t="b">
        <v>1</v>
      </c>
      <c r="G4081" s="33" t="s">
        <v>37</v>
      </c>
      <c r="H4081" s="36" t="s">
        <v>12747</v>
      </c>
      <c r="I4081" s="33" t="s">
        <v>38</v>
      </c>
      <c r="J4081" s="38" t="str">
        <f t="shared" si="477"/>
        <v>Medium</v>
      </c>
      <c r="K4081" s="38" t="s">
        <v>12986</v>
      </c>
      <c r="L4081" s="48">
        <v>1289.8499999999999</v>
      </c>
      <c r="M4081" s="34">
        <v>74.510000000000005</v>
      </c>
      <c r="N4081" s="40">
        <v>41009</v>
      </c>
      <c r="O4081" s="50">
        <f t="shared" si="478"/>
        <v>1215.3399999999999</v>
      </c>
      <c r="P4081" s="50" t="e">
        <f>LOOKUP(C4081,CustomerDemographic!A4080:N7269,CustomerDemographic!D4080:D7269)</f>
        <v>#N/A</v>
      </c>
      <c r="Q4081" s="31" t="e">
        <f>LOOKUP(C4081,CustomerDemographic!A4080:N7269,CustomerDemographic!E4080:E7269)</f>
        <v>#N/A</v>
      </c>
      <c r="R4081" s="68" t="e">
        <f>LOOKUP(C4081,CustomerDemographic!A4080:N7269,CustomerDemographic!F4080:F7269)</f>
        <v>#N/A</v>
      </c>
      <c r="S4081" s="46" t="e">
        <f>LOOKUP(C4081,CustomerDemographic!A4080:N7269,CustomerDemographic!G4080:G7269)</f>
        <v>#N/A</v>
      </c>
      <c r="T4081" s="46"/>
      <c r="U4081" s="31" t="e">
        <f>LOOKUP(C4081,CustomerDemographic!A4080:N7269,CustomerDemographic!I4080:I7269)</f>
        <v>#N/A</v>
      </c>
      <c r="V4081" s="38" t="e">
        <f>LOOKUP(C4081,CustomerDemographic!A4080:N7269,CustomerDemographic!J4080:J7269)</f>
        <v>#N/A</v>
      </c>
      <c r="W4081" s="31" t="e">
        <f>LOOKUP(C4081,CustomerDemographic!A4080:N7269,CustomerDemographic!K4080:K7269)</f>
        <v>#N/A</v>
      </c>
      <c r="X4081" s="31" t="e">
        <f>LOOKUP(C4081,CustomerDemographic!A4080:N7269,CustomerDemographic!L4080:L7269)</f>
        <v>#N/A</v>
      </c>
      <c r="Y4081" s="31" t="e">
        <f>LOOKUP(C4081,CustomerDemographic!A4080:N7269,CustomerDemographic!M4080:M7269)</f>
        <v>#N/A</v>
      </c>
      <c r="Z4081" s="31" t="e">
        <f>LOOKUP(C4081,CustomerDemographic!A4080:N7269,CustomerDemographic!N4080:N7269)</f>
        <v>#N/A</v>
      </c>
      <c r="AA4081" s="31" t="e">
        <f>LOOKUP(C4081,CustomerAddress!A4080:F8079,CustomerAddress!C4080:C8079)</f>
        <v>#N/A</v>
      </c>
      <c r="AB4081" s="31" t="e">
        <f>LOOKUP(C4081,CustomerAddress!A4080:F8079,CustomerAddress!D4080:D8079)</f>
        <v>#N/A</v>
      </c>
      <c r="AC4081" s="31" t="e">
        <f>LOOKUP(C4081,CustomerAddress!A4080:F8079,CustomerAddress!F4080:F8079)</f>
        <v>#N/A</v>
      </c>
      <c r="AD4081" s="31">
        <f t="shared" si="479"/>
        <v>136</v>
      </c>
    </row>
    <row r="4082" spans="1:30" s="31" customFormat="1" ht="15.75" hidden="1" customHeight="1" x14ac:dyDescent="0.15">
      <c r="A4082" s="31">
        <v>4171</v>
      </c>
      <c r="B4082" s="31">
        <v>44</v>
      </c>
      <c r="C4082" s="31">
        <v>319</v>
      </c>
      <c r="D4082" s="43">
        <v>42864</v>
      </c>
      <c r="E4082" s="43"/>
      <c r="F4082" s="31" t="b">
        <v>1</v>
      </c>
      <c r="G4082" s="33" t="s">
        <v>37</v>
      </c>
      <c r="H4082" s="33" t="s">
        <v>44</v>
      </c>
      <c r="I4082" s="33" t="s">
        <v>38</v>
      </c>
      <c r="J4082" s="38" t="str">
        <f t="shared" si="477"/>
        <v>Medium</v>
      </c>
      <c r="K4082" s="38" t="s">
        <v>12986</v>
      </c>
      <c r="L4082" s="48">
        <v>1769.64</v>
      </c>
      <c r="M4082" s="34">
        <v>108.76</v>
      </c>
      <c r="N4082" s="40">
        <v>41064</v>
      </c>
      <c r="O4082" s="50">
        <f t="shared" si="478"/>
        <v>1660.88</v>
      </c>
      <c r="P4082" s="50" t="e">
        <f>LOOKUP(C4082,CustomerDemographic!A4081:N7270,CustomerDemographic!D4081:D7270)</f>
        <v>#N/A</v>
      </c>
      <c r="Q4082" s="31" t="e">
        <f>LOOKUP(C4082,CustomerDemographic!A4081:N7270,CustomerDemographic!E4081:E7270)</f>
        <v>#N/A</v>
      </c>
      <c r="R4082" s="68" t="e">
        <f>LOOKUP(C4082,CustomerDemographic!A4081:N7270,CustomerDemographic!F4081:F7270)</f>
        <v>#N/A</v>
      </c>
      <c r="S4082" s="46" t="e">
        <f>LOOKUP(C4082,CustomerDemographic!A4081:N7270,CustomerDemographic!G4081:G7270)</f>
        <v>#N/A</v>
      </c>
      <c r="T4082" s="46"/>
      <c r="U4082" s="31" t="e">
        <f>LOOKUP(C4082,CustomerDemographic!A4081:N7270,CustomerDemographic!I4081:I7270)</f>
        <v>#N/A</v>
      </c>
      <c r="V4082" s="38" t="e">
        <f>LOOKUP(C4082,CustomerDemographic!A4081:N7270,CustomerDemographic!J4081:J7270)</f>
        <v>#N/A</v>
      </c>
      <c r="W4082" s="31" t="e">
        <f>LOOKUP(C4082,CustomerDemographic!A4081:N7270,CustomerDemographic!K4081:K7270)</f>
        <v>#N/A</v>
      </c>
      <c r="X4082" s="31" t="e">
        <f>LOOKUP(C4082,CustomerDemographic!A4081:N7270,CustomerDemographic!L4081:L7270)</f>
        <v>#N/A</v>
      </c>
      <c r="Y4082" s="31" t="e">
        <f>LOOKUP(C4082,CustomerDemographic!A4081:N7270,CustomerDemographic!M4081:M7270)</f>
        <v>#N/A</v>
      </c>
      <c r="Z4082" s="31" t="e">
        <f>LOOKUP(C4082,CustomerDemographic!A4081:N7270,CustomerDemographic!N4081:N7270)</f>
        <v>#N/A</v>
      </c>
      <c r="AA4082" s="31" t="e">
        <f>LOOKUP(C4082,CustomerAddress!A4081:F8080,CustomerAddress!C4081:C8080)</f>
        <v>#N/A</v>
      </c>
      <c r="AB4082" s="31" t="e">
        <f>LOOKUP(C4082,CustomerAddress!A4081:F8080,CustomerAddress!D4081:D8080)</f>
        <v>#N/A</v>
      </c>
      <c r="AC4082" s="31" t="e">
        <f>LOOKUP(C4082,CustomerAddress!A4081:F8080,CustomerAddress!F4081:F8080)</f>
        <v>#N/A</v>
      </c>
      <c r="AD4082" s="31">
        <f t="shared" si="479"/>
        <v>235</v>
      </c>
    </row>
    <row r="4083" spans="1:30" s="31" customFormat="1" ht="15.75" hidden="1" customHeight="1" x14ac:dyDescent="0.15">
      <c r="A4083" s="31">
        <v>4172</v>
      </c>
      <c r="B4083" s="31">
        <v>5</v>
      </c>
      <c r="C4083" s="31">
        <v>832</v>
      </c>
      <c r="D4083" s="43">
        <v>42795</v>
      </c>
      <c r="E4083" s="43"/>
      <c r="F4083" s="31" t="b">
        <v>1</v>
      </c>
      <c r="G4083" s="33" t="s">
        <v>37</v>
      </c>
      <c r="H4083" s="33" t="s">
        <v>39</v>
      </c>
      <c r="I4083" s="33" t="s">
        <v>45</v>
      </c>
      <c r="J4083" s="38" t="str">
        <f t="shared" si="477"/>
        <v>Medium</v>
      </c>
      <c r="K4083" s="38" t="s">
        <v>12986</v>
      </c>
      <c r="L4083" s="48">
        <v>574.64</v>
      </c>
      <c r="M4083" s="34">
        <v>459.71</v>
      </c>
      <c r="N4083" s="40">
        <v>40784</v>
      </c>
      <c r="O4083" s="50">
        <f t="shared" si="478"/>
        <v>114.93</v>
      </c>
      <c r="P4083" s="50" t="e">
        <f>LOOKUP(C4083,CustomerDemographic!A4082:N7271,CustomerDemographic!D4082:D7271)</f>
        <v>#N/A</v>
      </c>
      <c r="Q4083" s="31" t="e">
        <f>LOOKUP(C4083,CustomerDemographic!A4082:N7271,CustomerDemographic!E4082:E7271)</f>
        <v>#N/A</v>
      </c>
      <c r="R4083" s="68" t="e">
        <f>LOOKUP(C4083,CustomerDemographic!A4082:N7271,CustomerDemographic!F4082:F7271)</f>
        <v>#N/A</v>
      </c>
      <c r="S4083" s="46" t="e">
        <f>LOOKUP(C4083,CustomerDemographic!A4082:N7271,CustomerDemographic!G4082:G7271)</f>
        <v>#N/A</v>
      </c>
      <c r="T4083" s="46"/>
      <c r="U4083" s="31" t="e">
        <f>LOOKUP(C4083,CustomerDemographic!A4082:N7271,CustomerDemographic!I4082:I7271)</f>
        <v>#N/A</v>
      </c>
      <c r="V4083" s="38" t="e">
        <f>LOOKUP(C4083,CustomerDemographic!A4082:N7271,CustomerDemographic!J4082:J7271)</f>
        <v>#N/A</v>
      </c>
      <c r="W4083" s="31" t="e">
        <f>LOOKUP(C4083,CustomerDemographic!A4082:N7271,CustomerDemographic!K4082:K7271)</f>
        <v>#N/A</v>
      </c>
      <c r="X4083" s="31" t="e">
        <f>LOOKUP(C4083,CustomerDemographic!A4082:N7271,CustomerDemographic!L4082:L7271)</f>
        <v>#N/A</v>
      </c>
      <c r="Y4083" s="31" t="e">
        <f>LOOKUP(C4083,CustomerDemographic!A4082:N7271,CustomerDemographic!M4082:M7271)</f>
        <v>#N/A</v>
      </c>
      <c r="Z4083" s="31" t="e">
        <f>LOOKUP(C4083,CustomerDemographic!A4082:N7271,CustomerDemographic!N4082:N7271)</f>
        <v>#N/A</v>
      </c>
      <c r="AA4083" s="31" t="e">
        <f>LOOKUP(C4083,CustomerAddress!A4082:F8081,CustomerAddress!C4082:C8081)</f>
        <v>#N/A</v>
      </c>
      <c r="AB4083" s="31" t="e">
        <f>LOOKUP(C4083,CustomerAddress!A4082:F8081,CustomerAddress!D4082:D8081)</f>
        <v>#N/A</v>
      </c>
      <c r="AC4083" s="31" t="e">
        <f>LOOKUP(C4083,CustomerAddress!A4082:F8081,CustomerAddress!F4082:F8081)</f>
        <v>#N/A</v>
      </c>
      <c r="AD4083" s="31">
        <f t="shared" si="479"/>
        <v>304</v>
      </c>
    </row>
    <row r="4084" spans="1:30" s="31" customFormat="1" ht="15.75" hidden="1" customHeight="1" x14ac:dyDescent="0.15">
      <c r="A4084" s="31">
        <v>4173</v>
      </c>
      <c r="B4084" s="31">
        <v>37</v>
      </c>
      <c r="C4084" s="31">
        <v>987</v>
      </c>
      <c r="D4084" s="43">
        <v>42957</v>
      </c>
      <c r="E4084" s="43"/>
      <c r="F4084" s="31" t="b">
        <v>1</v>
      </c>
      <c r="G4084" s="33" t="s">
        <v>37</v>
      </c>
      <c r="H4084" s="33" t="s">
        <v>40</v>
      </c>
      <c r="I4084" s="33" t="s">
        <v>38</v>
      </c>
      <c r="J4084" s="38" t="str">
        <f t="shared" si="477"/>
        <v>Medium</v>
      </c>
      <c r="K4084" s="38" t="s">
        <v>12986</v>
      </c>
      <c r="L4084" s="48">
        <v>1793.43</v>
      </c>
      <c r="M4084" s="34">
        <v>248.82</v>
      </c>
      <c r="N4084" s="40">
        <v>40618</v>
      </c>
      <c r="O4084" s="50">
        <f t="shared" si="478"/>
        <v>1544.6100000000001</v>
      </c>
      <c r="P4084" s="50" t="e">
        <f>LOOKUP(C4084,CustomerDemographic!A4083:N7272,CustomerDemographic!D4083:D7272)</f>
        <v>#N/A</v>
      </c>
      <c r="Q4084" s="31" t="e">
        <f>LOOKUP(C4084,CustomerDemographic!A4083:N7272,CustomerDemographic!E4083:E7272)</f>
        <v>#N/A</v>
      </c>
      <c r="R4084" s="68" t="e">
        <f>LOOKUP(C4084,CustomerDemographic!A4083:N7272,CustomerDemographic!F4083:F7272)</f>
        <v>#N/A</v>
      </c>
      <c r="S4084" s="46" t="e">
        <f>LOOKUP(C4084,CustomerDemographic!A4083:N7272,CustomerDemographic!G4083:G7272)</f>
        <v>#N/A</v>
      </c>
      <c r="T4084" s="46"/>
      <c r="U4084" s="31" t="e">
        <f>LOOKUP(C4084,CustomerDemographic!A4083:N7272,CustomerDemographic!I4083:I7272)</f>
        <v>#N/A</v>
      </c>
      <c r="V4084" s="38" t="e">
        <f>LOOKUP(C4084,CustomerDemographic!A4083:N7272,CustomerDemographic!J4083:J7272)</f>
        <v>#N/A</v>
      </c>
      <c r="W4084" s="31" t="e">
        <f>LOOKUP(C4084,CustomerDemographic!A4083:N7272,CustomerDemographic!K4083:K7272)</f>
        <v>#N/A</v>
      </c>
      <c r="X4084" s="31" t="e">
        <f>LOOKUP(C4084,CustomerDemographic!A4083:N7272,CustomerDemographic!L4083:L7272)</f>
        <v>#N/A</v>
      </c>
      <c r="Y4084" s="31" t="e">
        <f>LOOKUP(C4084,CustomerDemographic!A4083:N7272,CustomerDemographic!M4083:M7272)</f>
        <v>#N/A</v>
      </c>
      <c r="Z4084" s="31" t="e">
        <f>LOOKUP(C4084,CustomerDemographic!A4083:N7272,CustomerDemographic!N4083:N7272)</f>
        <v>#N/A</v>
      </c>
      <c r="AA4084" s="31" t="e">
        <f>LOOKUP(C4084,CustomerAddress!A4083:F8082,CustomerAddress!C4083:C8082)</f>
        <v>#N/A</v>
      </c>
      <c r="AB4084" s="31" t="e">
        <f>LOOKUP(C4084,CustomerAddress!A4083:F8082,CustomerAddress!D4083:D8082)</f>
        <v>#N/A</v>
      </c>
      <c r="AC4084" s="31" t="e">
        <f>LOOKUP(C4084,CustomerAddress!A4083:F8082,CustomerAddress!F4083:F8082)</f>
        <v>#N/A</v>
      </c>
      <c r="AD4084" s="31">
        <f t="shared" si="479"/>
        <v>142</v>
      </c>
    </row>
    <row r="4085" spans="1:30" s="31" customFormat="1" ht="15.75" hidden="1" customHeight="1" x14ac:dyDescent="0.15">
      <c r="A4085" s="31">
        <v>4174</v>
      </c>
      <c r="B4085" s="31">
        <v>12</v>
      </c>
      <c r="C4085" s="31">
        <v>2259</v>
      </c>
      <c r="D4085" s="43">
        <v>42934</v>
      </c>
      <c r="E4085" s="43"/>
      <c r="F4085" s="31" t="b">
        <v>1</v>
      </c>
      <c r="G4085" s="33" t="s">
        <v>37</v>
      </c>
      <c r="H4085" s="33" t="s">
        <v>44</v>
      </c>
      <c r="I4085" s="33" t="s">
        <v>38</v>
      </c>
      <c r="J4085" s="38" t="str">
        <f t="shared" si="477"/>
        <v>Medium</v>
      </c>
      <c r="K4085" s="38" t="s">
        <v>12986</v>
      </c>
      <c r="L4085" s="48">
        <v>1231.1500000000001</v>
      </c>
      <c r="M4085" s="34">
        <v>161.6</v>
      </c>
      <c r="N4085" s="40">
        <v>38216</v>
      </c>
      <c r="O4085" s="50">
        <f t="shared" si="478"/>
        <v>1069.5500000000002</v>
      </c>
      <c r="P4085" s="50" t="e">
        <f>LOOKUP(C4085,CustomerDemographic!A4084:N7273,CustomerDemographic!D4084:D7273)</f>
        <v>#N/A</v>
      </c>
      <c r="Q4085" s="31" t="e">
        <f>LOOKUP(C4085,CustomerDemographic!A4084:N7273,CustomerDemographic!E4084:E7273)</f>
        <v>#N/A</v>
      </c>
      <c r="R4085" s="68" t="e">
        <f>LOOKUP(C4085,CustomerDemographic!A4084:N7273,CustomerDemographic!F4084:F7273)</f>
        <v>#N/A</v>
      </c>
      <c r="S4085" s="46" t="e">
        <f>LOOKUP(C4085,CustomerDemographic!A4084:N7273,CustomerDemographic!G4084:G7273)</f>
        <v>#N/A</v>
      </c>
      <c r="T4085" s="46"/>
      <c r="U4085" s="31" t="e">
        <f>LOOKUP(C4085,CustomerDemographic!A4084:N7273,CustomerDemographic!I4084:I7273)</f>
        <v>#N/A</v>
      </c>
      <c r="V4085" s="38" t="e">
        <f>LOOKUP(C4085,CustomerDemographic!A4084:N7273,CustomerDemographic!J4084:J7273)</f>
        <v>#N/A</v>
      </c>
      <c r="W4085" s="31" t="e">
        <f>LOOKUP(C4085,CustomerDemographic!A4084:N7273,CustomerDemographic!K4084:K7273)</f>
        <v>#N/A</v>
      </c>
      <c r="X4085" s="31" t="e">
        <f>LOOKUP(C4085,CustomerDemographic!A4084:N7273,CustomerDemographic!L4084:L7273)</f>
        <v>#N/A</v>
      </c>
      <c r="Y4085" s="31" t="e">
        <f>LOOKUP(C4085,CustomerDemographic!A4084:N7273,CustomerDemographic!M4084:M7273)</f>
        <v>#N/A</v>
      </c>
      <c r="Z4085" s="31" t="e">
        <f>LOOKUP(C4085,CustomerDemographic!A4084:N7273,CustomerDemographic!N4084:N7273)</f>
        <v>#N/A</v>
      </c>
      <c r="AA4085" s="31" t="e">
        <f>LOOKUP(C4085,CustomerAddress!A4084:F8083,CustomerAddress!C4084:C8083)</f>
        <v>#N/A</v>
      </c>
      <c r="AB4085" s="31" t="e">
        <f>LOOKUP(C4085,CustomerAddress!A4084:F8083,CustomerAddress!D4084:D8083)</f>
        <v>#N/A</v>
      </c>
      <c r="AC4085" s="31" t="e">
        <f>LOOKUP(C4085,CustomerAddress!A4084:F8083,CustomerAddress!F4084:F8083)</f>
        <v>#N/A</v>
      </c>
      <c r="AD4085" s="31">
        <f t="shared" si="479"/>
        <v>165</v>
      </c>
    </row>
    <row r="4086" spans="1:30" s="31" customFormat="1" ht="15.75" hidden="1" customHeight="1" x14ac:dyDescent="0.15">
      <c r="A4086" s="31">
        <v>4175</v>
      </c>
      <c r="B4086" s="31">
        <v>51</v>
      </c>
      <c r="C4086" s="31">
        <v>865</v>
      </c>
      <c r="D4086" s="43">
        <v>42877</v>
      </c>
      <c r="E4086" s="43"/>
      <c r="F4086" s="31" t="b">
        <v>1</v>
      </c>
      <c r="G4086" s="33" t="s">
        <v>37</v>
      </c>
      <c r="H4086" s="33" t="s">
        <v>40</v>
      </c>
      <c r="I4086" s="33" t="s">
        <v>38</v>
      </c>
      <c r="J4086" s="38" t="str">
        <f t="shared" si="477"/>
        <v>Medium</v>
      </c>
      <c r="K4086" s="38" t="s">
        <v>12986</v>
      </c>
      <c r="L4086" s="48">
        <v>2005.66</v>
      </c>
      <c r="M4086" s="34">
        <v>1203.4000000000001</v>
      </c>
      <c r="N4086" s="40">
        <v>41009</v>
      </c>
      <c r="O4086" s="50">
        <f t="shared" si="478"/>
        <v>802.26</v>
      </c>
      <c r="P4086" s="50" t="e">
        <f>LOOKUP(C4086,CustomerDemographic!A4085:N7274,CustomerDemographic!D4085:D7274)</f>
        <v>#N/A</v>
      </c>
      <c r="Q4086" s="31" t="e">
        <f>LOOKUP(C4086,CustomerDemographic!A4085:N7274,CustomerDemographic!E4085:E7274)</f>
        <v>#N/A</v>
      </c>
      <c r="R4086" s="68" t="e">
        <f>LOOKUP(C4086,CustomerDemographic!A4085:N7274,CustomerDemographic!F4085:F7274)</f>
        <v>#N/A</v>
      </c>
      <c r="S4086" s="46" t="e">
        <f>LOOKUP(C4086,CustomerDemographic!A4085:N7274,CustomerDemographic!G4085:G7274)</f>
        <v>#N/A</v>
      </c>
      <c r="T4086" s="46"/>
      <c r="U4086" s="31" t="e">
        <f>LOOKUP(C4086,CustomerDemographic!A4085:N7274,CustomerDemographic!I4085:I7274)</f>
        <v>#N/A</v>
      </c>
      <c r="V4086" s="38" t="e">
        <f>LOOKUP(C4086,CustomerDemographic!A4085:N7274,CustomerDemographic!J4085:J7274)</f>
        <v>#N/A</v>
      </c>
      <c r="W4086" s="31" t="e">
        <f>LOOKUP(C4086,CustomerDemographic!A4085:N7274,CustomerDemographic!K4085:K7274)</f>
        <v>#N/A</v>
      </c>
      <c r="X4086" s="31" t="e">
        <f>LOOKUP(C4086,CustomerDemographic!A4085:N7274,CustomerDemographic!L4085:L7274)</f>
        <v>#N/A</v>
      </c>
      <c r="Y4086" s="31" t="e">
        <f>LOOKUP(C4086,CustomerDemographic!A4085:N7274,CustomerDemographic!M4085:M7274)</f>
        <v>#N/A</v>
      </c>
      <c r="Z4086" s="31" t="e">
        <f>LOOKUP(C4086,CustomerDemographic!A4085:N7274,CustomerDemographic!N4085:N7274)</f>
        <v>#N/A</v>
      </c>
      <c r="AA4086" s="31" t="e">
        <f>LOOKUP(C4086,CustomerAddress!A4085:F8084,CustomerAddress!C4085:C8084)</f>
        <v>#N/A</v>
      </c>
      <c r="AB4086" s="31" t="e">
        <f>LOOKUP(C4086,CustomerAddress!A4085:F8084,CustomerAddress!D4085:D8084)</f>
        <v>#N/A</v>
      </c>
      <c r="AC4086" s="31" t="e">
        <f>LOOKUP(C4086,CustomerAddress!A4085:F8084,CustomerAddress!F4085:F8084)</f>
        <v>#N/A</v>
      </c>
      <c r="AD4086" s="31">
        <f t="shared" si="479"/>
        <v>222</v>
      </c>
    </row>
    <row r="4087" spans="1:30" s="31" customFormat="1" ht="15.75" hidden="1" customHeight="1" x14ac:dyDescent="0.15">
      <c r="A4087" s="31">
        <v>4176</v>
      </c>
      <c r="B4087" s="31">
        <v>38</v>
      </c>
      <c r="C4087" s="31">
        <v>2458</v>
      </c>
      <c r="D4087" s="43">
        <v>43095</v>
      </c>
      <c r="E4087" s="43"/>
      <c r="F4087" s="31" t="b">
        <v>1</v>
      </c>
      <c r="G4087" s="33" t="s">
        <v>37</v>
      </c>
      <c r="H4087" s="33" t="s">
        <v>39</v>
      </c>
      <c r="I4087" s="33" t="s">
        <v>38</v>
      </c>
      <c r="J4087" s="38" t="str">
        <f t="shared" si="477"/>
        <v>Medium</v>
      </c>
      <c r="K4087" s="38" t="s">
        <v>12986</v>
      </c>
      <c r="L4087" s="48">
        <v>2091.4699999999998</v>
      </c>
      <c r="M4087" s="34">
        <v>388.92</v>
      </c>
      <c r="N4087" s="40">
        <v>40779</v>
      </c>
      <c r="O4087" s="50">
        <f t="shared" si="478"/>
        <v>1702.5499999999997</v>
      </c>
      <c r="P4087" s="50" t="e">
        <f>LOOKUP(C4087,CustomerDemographic!A4086:N7275,CustomerDemographic!D4086:D7275)</f>
        <v>#N/A</v>
      </c>
      <c r="Q4087" s="31" t="e">
        <f>LOOKUP(C4087,CustomerDemographic!A4086:N7275,CustomerDemographic!E4086:E7275)</f>
        <v>#N/A</v>
      </c>
      <c r="R4087" s="68" t="e">
        <f>LOOKUP(C4087,CustomerDemographic!A4086:N7275,CustomerDemographic!F4086:F7275)</f>
        <v>#N/A</v>
      </c>
      <c r="S4087" s="46" t="e">
        <f>LOOKUP(C4087,CustomerDemographic!A4086:N7275,CustomerDemographic!G4086:G7275)</f>
        <v>#N/A</v>
      </c>
      <c r="T4087" s="46"/>
      <c r="U4087" s="31" t="e">
        <f>LOOKUP(C4087,CustomerDemographic!A4086:N7275,CustomerDemographic!I4086:I7275)</f>
        <v>#N/A</v>
      </c>
      <c r="V4087" s="38" t="e">
        <f>LOOKUP(C4087,CustomerDemographic!A4086:N7275,CustomerDemographic!J4086:J7275)</f>
        <v>#N/A</v>
      </c>
      <c r="W4087" s="31" t="e">
        <f>LOOKUP(C4087,CustomerDemographic!A4086:N7275,CustomerDemographic!K4086:K7275)</f>
        <v>#N/A</v>
      </c>
      <c r="X4087" s="31" t="e">
        <f>LOOKUP(C4087,CustomerDemographic!A4086:N7275,CustomerDemographic!L4086:L7275)</f>
        <v>#N/A</v>
      </c>
      <c r="Y4087" s="31" t="e">
        <f>LOOKUP(C4087,CustomerDemographic!A4086:N7275,CustomerDemographic!M4086:M7275)</f>
        <v>#N/A</v>
      </c>
      <c r="Z4087" s="31" t="e">
        <f>LOOKUP(C4087,CustomerDemographic!A4086:N7275,CustomerDemographic!N4086:N7275)</f>
        <v>#N/A</v>
      </c>
      <c r="AA4087" s="31" t="e">
        <f>LOOKUP(C4087,CustomerAddress!A4086:F8085,CustomerAddress!C4086:C8085)</f>
        <v>#N/A</v>
      </c>
      <c r="AB4087" s="31" t="e">
        <f>LOOKUP(C4087,CustomerAddress!A4086:F8085,CustomerAddress!D4086:D8085)</f>
        <v>#N/A</v>
      </c>
      <c r="AC4087" s="31" t="e">
        <f>LOOKUP(C4087,CustomerAddress!A4086:F8085,CustomerAddress!F4086:F8085)</f>
        <v>#N/A</v>
      </c>
      <c r="AD4087" s="31">
        <f t="shared" si="479"/>
        <v>4</v>
      </c>
    </row>
    <row r="4088" spans="1:30" s="31" customFormat="1" ht="15.75" hidden="1" customHeight="1" x14ac:dyDescent="0.15">
      <c r="A4088" s="31">
        <v>4177</v>
      </c>
      <c r="B4088" s="31">
        <v>72</v>
      </c>
      <c r="C4088" s="31">
        <v>3393</v>
      </c>
      <c r="D4088" s="43">
        <v>42946</v>
      </c>
      <c r="E4088" s="43"/>
      <c r="F4088" s="31" t="b">
        <v>1</v>
      </c>
      <c r="G4088" s="33" t="s">
        <v>37</v>
      </c>
      <c r="H4088" s="33" t="s">
        <v>41</v>
      </c>
      <c r="I4088" s="33" t="s">
        <v>38</v>
      </c>
      <c r="J4088" s="38" t="str">
        <f t="shared" si="477"/>
        <v>Large</v>
      </c>
      <c r="K4088" s="38" t="s">
        <v>12987</v>
      </c>
      <c r="L4088" s="48">
        <v>360.4</v>
      </c>
      <c r="M4088" s="34">
        <v>270.3</v>
      </c>
      <c r="N4088" s="40">
        <v>37499</v>
      </c>
      <c r="O4088" s="50">
        <f t="shared" si="478"/>
        <v>90.099999999999966</v>
      </c>
      <c r="P4088" s="50" t="e">
        <f>LOOKUP(C4088,CustomerDemographic!A4087:N7276,CustomerDemographic!D4087:D7276)</f>
        <v>#N/A</v>
      </c>
      <c r="Q4088" s="31" t="e">
        <f>LOOKUP(C4088,CustomerDemographic!A4087:N7276,CustomerDemographic!E4087:E7276)</f>
        <v>#N/A</v>
      </c>
      <c r="R4088" s="68" t="e">
        <f>LOOKUP(C4088,CustomerDemographic!A4087:N7276,CustomerDemographic!F4087:F7276)</f>
        <v>#N/A</v>
      </c>
      <c r="S4088" s="46" t="e">
        <f>LOOKUP(C4088,CustomerDemographic!A4087:N7276,CustomerDemographic!G4087:G7276)</f>
        <v>#N/A</v>
      </c>
      <c r="T4088" s="46"/>
      <c r="U4088" s="31" t="e">
        <f>LOOKUP(C4088,CustomerDemographic!A4087:N7276,CustomerDemographic!I4087:I7276)</f>
        <v>#N/A</v>
      </c>
      <c r="V4088" s="38" t="e">
        <f>LOOKUP(C4088,CustomerDemographic!A4087:N7276,CustomerDemographic!J4087:J7276)</f>
        <v>#N/A</v>
      </c>
      <c r="W4088" s="31" t="e">
        <f>LOOKUP(C4088,CustomerDemographic!A4087:N7276,CustomerDemographic!K4087:K7276)</f>
        <v>#N/A</v>
      </c>
      <c r="X4088" s="31" t="e">
        <f>LOOKUP(C4088,CustomerDemographic!A4087:N7276,CustomerDemographic!L4087:L7276)</f>
        <v>#N/A</v>
      </c>
      <c r="Y4088" s="31" t="e">
        <f>LOOKUP(C4088,CustomerDemographic!A4087:N7276,CustomerDemographic!M4087:M7276)</f>
        <v>#N/A</v>
      </c>
      <c r="Z4088" s="31" t="e">
        <f>LOOKUP(C4088,CustomerDemographic!A4087:N7276,CustomerDemographic!N4087:N7276)</f>
        <v>#N/A</v>
      </c>
      <c r="AA4088" s="31" t="e">
        <f>LOOKUP(C4088,CustomerAddress!A4087:F8086,CustomerAddress!C4087:C8086)</f>
        <v>#N/A</v>
      </c>
      <c r="AB4088" s="31" t="e">
        <f>LOOKUP(C4088,CustomerAddress!A4087:F8086,CustomerAddress!D4087:D8086)</f>
        <v>#N/A</v>
      </c>
      <c r="AC4088" s="31" t="e">
        <f>LOOKUP(C4088,CustomerAddress!A4087:F8086,CustomerAddress!F4087:F8086)</f>
        <v>#N/A</v>
      </c>
      <c r="AD4088" s="31">
        <f t="shared" si="479"/>
        <v>153</v>
      </c>
    </row>
    <row r="4089" spans="1:30" s="31" customFormat="1" ht="15.75" hidden="1" customHeight="1" x14ac:dyDescent="0.15">
      <c r="A4089" s="31">
        <v>4178</v>
      </c>
      <c r="B4089" s="31">
        <v>33</v>
      </c>
      <c r="C4089" s="31">
        <v>1844</v>
      </c>
      <c r="D4089" s="43">
        <v>42761</v>
      </c>
      <c r="E4089" s="43"/>
      <c r="F4089" s="31" t="b">
        <v>0</v>
      </c>
      <c r="G4089" s="33" t="s">
        <v>37</v>
      </c>
      <c r="H4089" s="33" t="s">
        <v>42</v>
      </c>
      <c r="I4089" s="33" t="s">
        <v>38</v>
      </c>
      <c r="J4089" s="38" t="str">
        <f t="shared" si="477"/>
        <v>Medium</v>
      </c>
      <c r="K4089" s="38" t="s">
        <v>12986</v>
      </c>
      <c r="L4089" s="48">
        <v>1311.44</v>
      </c>
      <c r="M4089" s="34">
        <v>1167.18</v>
      </c>
      <c r="N4089" s="40">
        <v>33888</v>
      </c>
      <c r="O4089" s="50">
        <f t="shared" si="478"/>
        <v>144.26</v>
      </c>
      <c r="P4089" s="50" t="e">
        <f>LOOKUP(C4089,CustomerDemographic!A4088:N7277,CustomerDemographic!D4088:D7277)</f>
        <v>#N/A</v>
      </c>
      <c r="Q4089" s="31" t="e">
        <f>LOOKUP(C4089,CustomerDemographic!A4088:N7277,CustomerDemographic!E4088:E7277)</f>
        <v>#N/A</v>
      </c>
      <c r="R4089" s="68" t="e">
        <f>LOOKUP(C4089,CustomerDemographic!A4088:N7277,CustomerDemographic!F4088:F7277)</f>
        <v>#N/A</v>
      </c>
      <c r="S4089" s="46" t="e">
        <f>LOOKUP(C4089,CustomerDemographic!A4088:N7277,CustomerDemographic!G4088:G7277)</f>
        <v>#N/A</v>
      </c>
      <c r="T4089" s="46"/>
      <c r="U4089" s="31" t="e">
        <f>LOOKUP(C4089,CustomerDemographic!A4088:N7277,CustomerDemographic!I4088:I7277)</f>
        <v>#N/A</v>
      </c>
      <c r="V4089" s="38" t="e">
        <f>LOOKUP(C4089,CustomerDemographic!A4088:N7277,CustomerDemographic!J4088:J7277)</f>
        <v>#N/A</v>
      </c>
      <c r="W4089" s="31" t="e">
        <f>LOOKUP(C4089,CustomerDemographic!A4088:N7277,CustomerDemographic!K4088:K7277)</f>
        <v>#N/A</v>
      </c>
      <c r="X4089" s="31" t="e">
        <f>LOOKUP(C4089,CustomerDemographic!A4088:N7277,CustomerDemographic!L4088:L7277)</f>
        <v>#N/A</v>
      </c>
      <c r="Y4089" s="31" t="e">
        <f>LOOKUP(C4089,CustomerDemographic!A4088:N7277,CustomerDemographic!M4088:M7277)</f>
        <v>#N/A</v>
      </c>
      <c r="Z4089" s="31" t="e">
        <f>LOOKUP(C4089,CustomerDemographic!A4088:N7277,CustomerDemographic!N4088:N7277)</f>
        <v>#N/A</v>
      </c>
      <c r="AA4089" s="31" t="e">
        <f>LOOKUP(C4089,CustomerAddress!A4088:F8087,CustomerAddress!C4088:C8087)</f>
        <v>#N/A</v>
      </c>
      <c r="AB4089" s="31" t="e">
        <f>LOOKUP(C4089,CustomerAddress!A4088:F8087,CustomerAddress!D4088:D8087)</f>
        <v>#N/A</v>
      </c>
      <c r="AC4089" s="31" t="e">
        <f>LOOKUP(C4089,CustomerAddress!A4088:F8087,CustomerAddress!F4088:F8087)</f>
        <v>#N/A</v>
      </c>
      <c r="AD4089" s="31">
        <f t="shared" si="479"/>
        <v>338</v>
      </c>
    </row>
    <row r="4090" spans="1:30" s="31" customFormat="1" ht="15.75" hidden="1" customHeight="1" x14ac:dyDescent="0.15">
      <c r="A4090" s="31">
        <v>4179</v>
      </c>
      <c r="B4090" s="31">
        <v>85</v>
      </c>
      <c r="C4090" s="31">
        <v>1306</v>
      </c>
      <c r="D4090" s="43">
        <v>42898</v>
      </c>
      <c r="E4090" s="43"/>
      <c r="F4090" s="31" t="b">
        <v>0</v>
      </c>
      <c r="G4090" s="33" t="s">
        <v>37</v>
      </c>
      <c r="H4090" s="33" t="s">
        <v>44</v>
      </c>
      <c r="I4090" s="33" t="s">
        <v>38</v>
      </c>
      <c r="J4090" s="38" t="str">
        <f t="shared" si="477"/>
        <v>Small</v>
      </c>
      <c r="K4090" s="38" t="s">
        <v>3629</v>
      </c>
      <c r="L4090" s="48">
        <v>752.64</v>
      </c>
      <c r="M4090" s="34">
        <v>205.36</v>
      </c>
      <c r="N4090" s="40">
        <v>36145</v>
      </c>
      <c r="O4090" s="50">
        <f t="shared" si="478"/>
        <v>547.28</v>
      </c>
      <c r="P4090" s="50" t="e">
        <f>LOOKUP(C4090,CustomerDemographic!A4089:N7278,CustomerDemographic!D4089:D7278)</f>
        <v>#N/A</v>
      </c>
      <c r="Q4090" s="31" t="e">
        <f>LOOKUP(C4090,CustomerDemographic!A4089:N7278,CustomerDemographic!E4089:E7278)</f>
        <v>#N/A</v>
      </c>
      <c r="R4090" s="68" t="e">
        <f>LOOKUP(C4090,CustomerDemographic!A4089:N7278,CustomerDemographic!F4089:F7278)</f>
        <v>#N/A</v>
      </c>
      <c r="S4090" s="46" t="e">
        <f>LOOKUP(C4090,CustomerDemographic!A4089:N7278,CustomerDemographic!G4089:G7278)</f>
        <v>#N/A</v>
      </c>
      <c r="T4090" s="46"/>
      <c r="U4090" s="31" t="e">
        <f>LOOKUP(C4090,CustomerDemographic!A4089:N7278,CustomerDemographic!I4089:I7278)</f>
        <v>#N/A</v>
      </c>
      <c r="V4090" s="38" t="e">
        <f>LOOKUP(C4090,CustomerDemographic!A4089:N7278,CustomerDemographic!J4089:J7278)</f>
        <v>#N/A</v>
      </c>
      <c r="W4090" s="31" t="e">
        <f>LOOKUP(C4090,CustomerDemographic!A4089:N7278,CustomerDemographic!K4089:K7278)</f>
        <v>#N/A</v>
      </c>
      <c r="X4090" s="31" t="e">
        <f>LOOKUP(C4090,CustomerDemographic!A4089:N7278,CustomerDemographic!L4089:L7278)</f>
        <v>#N/A</v>
      </c>
      <c r="Y4090" s="31" t="e">
        <f>LOOKUP(C4090,CustomerDemographic!A4089:N7278,CustomerDemographic!M4089:M7278)</f>
        <v>#N/A</v>
      </c>
      <c r="Z4090" s="31" t="e">
        <f>LOOKUP(C4090,CustomerDemographic!A4089:N7278,CustomerDemographic!N4089:N7278)</f>
        <v>#N/A</v>
      </c>
      <c r="AA4090" s="31" t="e">
        <f>LOOKUP(C4090,CustomerAddress!A4089:F8088,CustomerAddress!C4089:C8088)</f>
        <v>#N/A</v>
      </c>
      <c r="AB4090" s="31" t="e">
        <f>LOOKUP(C4090,CustomerAddress!A4089:F8088,CustomerAddress!D4089:D8088)</f>
        <v>#N/A</v>
      </c>
      <c r="AC4090" s="31" t="e">
        <f>LOOKUP(C4090,CustomerAddress!A4089:F8088,CustomerAddress!F4089:F8088)</f>
        <v>#N/A</v>
      </c>
      <c r="AD4090" s="31">
        <f t="shared" si="479"/>
        <v>201</v>
      </c>
    </row>
    <row r="4091" spans="1:30" s="31" customFormat="1" ht="15.75" hidden="1" customHeight="1" x14ac:dyDescent="0.15">
      <c r="A4091" s="31">
        <v>4180</v>
      </c>
      <c r="B4091" s="31">
        <v>47</v>
      </c>
      <c r="C4091" s="31">
        <v>2671</v>
      </c>
      <c r="D4091" s="43">
        <v>42952</v>
      </c>
      <c r="E4091" s="43"/>
      <c r="F4091" s="31" t="b">
        <v>0</v>
      </c>
      <c r="G4091" s="33" t="s">
        <v>37</v>
      </c>
      <c r="H4091" s="33" t="s">
        <v>39</v>
      </c>
      <c r="I4091" s="33" t="s">
        <v>43</v>
      </c>
      <c r="J4091" s="38" t="str">
        <f t="shared" si="477"/>
        <v>Medium</v>
      </c>
      <c r="K4091" s="38" t="s">
        <v>12986</v>
      </c>
      <c r="L4091" s="48">
        <v>1720.7</v>
      </c>
      <c r="M4091" s="34">
        <v>1531.42</v>
      </c>
      <c r="N4091" s="40">
        <v>38991</v>
      </c>
      <c r="O4091" s="50">
        <f t="shared" si="478"/>
        <v>189.27999999999997</v>
      </c>
      <c r="P4091" s="50" t="e">
        <f>LOOKUP(C4091,CustomerDemographic!A4090:N7279,CustomerDemographic!D4090:D7279)</f>
        <v>#N/A</v>
      </c>
      <c r="Q4091" s="31" t="e">
        <f>LOOKUP(C4091,CustomerDemographic!A4090:N7279,CustomerDemographic!E4090:E7279)</f>
        <v>#N/A</v>
      </c>
      <c r="R4091" s="68" t="e">
        <f>LOOKUP(C4091,CustomerDemographic!A4090:N7279,CustomerDemographic!F4090:F7279)</f>
        <v>#N/A</v>
      </c>
      <c r="S4091" s="46" t="e">
        <f>LOOKUP(C4091,CustomerDemographic!A4090:N7279,CustomerDemographic!G4090:G7279)</f>
        <v>#N/A</v>
      </c>
      <c r="T4091" s="46"/>
      <c r="U4091" s="31" t="e">
        <f>LOOKUP(C4091,CustomerDemographic!A4090:N7279,CustomerDemographic!I4090:I7279)</f>
        <v>#N/A</v>
      </c>
      <c r="V4091" s="38" t="e">
        <f>LOOKUP(C4091,CustomerDemographic!A4090:N7279,CustomerDemographic!J4090:J7279)</f>
        <v>#N/A</v>
      </c>
      <c r="W4091" s="31" t="e">
        <f>LOOKUP(C4091,CustomerDemographic!A4090:N7279,CustomerDemographic!K4090:K7279)</f>
        <v>#N/A</v>
      </c>
      <c r="X4091" s="31" t="e">
        <f>LOOKUP(C4091,CustomerDemographic!A4090:N7279,CustomerDemographic!L4090:L7279)</f>
        <v>#N/A</v>
      </c>
      <c r="Y4091" s="31" t="e">
        <f>LOOKUP(C4091,CustomerDemographic!A4090:N7279,CustomerDemographic!M4090:M7279)</f>
        <v>#N/A</v>
      </c>
      <c r="Z4091" s="31" t="e">
        <f>LOOKUP(C4091,CustomerDemographic!A4090:N7279,CustomerDemographic!N4090:N7279)</f>
        <v>#N/A</v>
      </c>
      <c r="AA4091" s="31" t="e">
        <f>LOOKUP(C4091,CustomerAddress!A4090:F8089,CustomerAddress!C4090:C8089)</f>
        <v>#N/A</v>
      </c>
      <c r="AB4091" s="31" t="e">
        <f>LOOKUP(C4091,CustomerAddress!A4090:F8089,CustomerAddress!D4090:D8089)</f>
        <v>#N/A</v>
      </c>
      <c r="AC4091" s="31" t="e">
        <f>LOOKUP(C4091,CustomerAddress!A4090:F8089,CustomerAddress!F4090:F8089)</f>
        <v>#N/A</v>
      </c>
      <c r="AD4091" s="31">
        <f t="shared" si="479"/>
        <v>147</v>
      </c>
    </row>
    <row r="4092" spans="1:30" s="31" customFormat="1" ht="15.75" hidden="1" customHeight="1" x14ac:dyDescent="0.15">
      <c r="A4092" s="31">
        <v>4181</v>
      </c>
      <c r="B4092" s="31">
        <v>46</v>
      </c>
      <c r="C4092" s="31">
        <v>2689</v>
      </c>
      <c r="D4092" s="43">
        <v>42756</v>
      </c>
      <c r="E4092" s="43"/>
      <c r="F4092" s="31" t="b">
        <v>1</v>
      </c>
      <c r="G4092" s="33" t="s">
        <v>37</v>
      </c>
      <c r="H4092" s="36" t="s">
        <v>12747</v>
      </c>
      <c r="I4092" s="33" t="s">
        <v>38</v>
      </c>
      <c r="J4092" s="38" t="str">
        <f t="shared" si="477"/>
        <v>Small</v>
      </c>
      <c r="K4092" s="38" t="s">
        <v>3629</v>
      </c>
      <c r="L4092" s="48">
        <v>1289.8499999999999</v>
      </c>
      <c r="M4092" s="34">
        <v>74.510000000000005</v>
      </c>
      <c r="N4092" s="40">
        <v>39427</v>
      </c>
      <c r="O4092" s="50">
        <f t="shared" si="478"/>
        <v>1215.3399999999999</v>
      </c>
      <c r="P4092" s="50" t="e">
        <f>LOOKUP(C4092,CustomerDemographic!A4091:N7280,CustomerDemographic!D4091:D7280)</f>
        <v>#N/A</v>
      </c>
      <c r="Q4092" s="31" t="e">
        <f>LOOKUP(C4092,CustomerDemographic!A4091:N7280,CustomerDemographic!E4091:E7280)</f>
        <v>#N/A</v>
      </c>
      <c r="R4092" s="68" t="e">
        <f>LOOKUP(C4092,CustomerDemographic!A4091:N7280,CustomerDemographic!F4091:F7280)</f>
        <v>#N/A</v>
      </c>
      <c r="S4092" s="46" t="e">
        <f>LOOKUP(C4092,CustomerDemographic!A4091:N7280,CustomerDemographic!G4091:G7280)</f>
        <v>#N/A</v>
      </c>
      <c r="T4092" s="46"/>
      <c r="U4092" s="31" t="e">
        <f>LOOKUP(C4092,CustomerDemographic!A4091:N7280,CustomerDemographic!I4091:I7280)</f>
        <v>#N/A</v>
      </c>
      <c r="V4092" s="38" t="e">
        <f>LOOKUP(C4092,CustomerDemographic!A4091:N7280,CustomerDemographic!J4091:J7280)</f>
        <v>#N/A</v>
      </c>
      <c r="W4092" s="31" t="e">
        <f>LOOKUP(C4092,CustomerDemographic!A4091:N7280,CustomerDemographic!K4091:K7280)</f>
        <v>#N/A</v>
      </c>
      <c r="X4092" s="31" t="e">
        <f>LOOKUP(C4092,CustomerDemographic!A4091:N7280,CustomerDemographic!L4091:L7280)</f>
        <v>#N/A</v>
      </c>
      <c r="Y4092" s="31" t="e">
        <f>LOOKUP(C4092,CustomerDemographic!A4091:N7280,CustomerDemographic!M4091:M7280)</f>
        <v>#N/A</v>
      </c>
      <c r="Z4092" s="31" t="e">
        <f>LOOKUP(C4092,CustomerDemographic!A4091:N7280,CustomerDemographic!N4091:N7280)</f>
        <v>#N/A</v>
      </c>
      <c r="AA4092" s="31" t="e">
        <f>LOOKUP(C4092,CustomerAddress!A4091:F8090,CustomerAddress!C4091:C8090)</f>
        <v>#N/A</v>
      </c>
      <c r="AB4092" s="31" t="e">
        <f>LOOKUP(C4092,CustomerAddress!A4091:F8090,CustomerAddress!D4091:D8090)</f>
        <v>#N/A</v>
      </c>
      <c r="AC4092" s="31" t="e">
        <f>LOOKUP(C4092,CustomerAddress!A4091:F8090,CustomerAddress!F4091:F8090)</f>
        <v>#N/A</v>
      </c>
      <c r="AD4092" s="31">
        <f t="shared" si="479"/>
        <v>343</v>
      </c>
    </row>
    <row r="4093" spans="1:30" s="31" customFormat="1" ht="15.75" hidden="1" customHeight="1" x14ac:dyDescent="0.15">
      <c r="A4093" s="31">
        <v>4182</v>
      </c>
      <c r="B4093" s="31">
        <v>0</v>
      </c>
      <c r="C4093" s="31">
        <v>2247</v>
      </c>
      <c r="D4093" s="43">
        <v>42904</v>
      </c>
      <c r="E4093" s="43"/>
      <c r="F4093" s="31" t="b">
        <v>1</v>
      </c>
      <c r="G4093" s="33" t="s">
        <v>37</v>
      </c>
      <c r="H4093" s="36" t="s">
        <v>12747</v>
      </c>
      <c r="I4093" s="33" t="s">
        <v>38</v>
      </c>
      <c r="J4093" s="38" t="str">
        <f t="shared" si="477"/>
        <v>Medium</v>
      </c>
      <c r="K4093" s="38" t="s">
        <v>12986</v>
      </c>
      <c r="L4093" s="48">
        <v>71.489999999999995</v>
      </c>
      <c r="M4093" s="34">
        <v>53.62</v>
      </c>
      <c r="N4093" s="40">
        <v>38573</v>
      </c>
      <c r="O4093" s="50">
        <f t="shared" si="478"/>
        <v>17.869999999999997</v>
      </c>
      <c r="P4093" s="50" t="e">
        <f>LOOKUP(C4093,CustomerDemographic!A4092:N7281,CustomerDemographic!D4092:D7281)</f>
        <v>#N/A</v>
      </c>
      <c r="Q4093" s="31" t="e">
        <f>LOOKUP(C4093,CustomerDemographic!A4092:N7281,CustomerDemographic!E4092:E7281)</f>
        <v>#N/A</v>
      </c>
      <c r="R4093" s="68" t="e">
        <f>LOOKUP(C4093,CustomerDemographic!A4092:N7281,CustomerDemographic!F4092:F7281)</f>
        <v>#N/A</v>
      </c>
      <c r="S4093" s="46" t="e">
        <f>LOOKUP(C4093,CustomerDemographic!A4092:N7281,CustomerDemographic!G4092:G7281)</f>
        <v>#N/A</v>
      </c>
      <c r="T4093" s="46"/>
      <c r="U4093" s="31" t="e">
        <f>LOOKUP(C4093,CustomerDemographic!A4092:N7281,CustomerDemographic!I4092:I7281)</f>
        <v>#N/A</v>
      </c>
      <c r="V4093" s="38" t="e">
        <f>LOOKUP(C4093,CustomerDemographic!A4092:N7281,CustomerDemographic!J4092:J7281)</f>
        <v>#N/A</v>
      </c>
      <c r="W4093" s="31" t="e">
        <f>LOOKUP(C4093,CustomerDemographic!A4092:N7281,CustomerDemographic!K4092:K7281)</f>
        <v>#N/A</v>
      </c>
      <c r="X4093" s="31" t="e">
        <f>LOOKUP(C4093,CustomerDemographic!A4092:N7281,CustomerDemographic!L4092:L7281)</f>
        <v>#N/A</v>
      </c>
      <c r="Y4093" s="31" t="e">
        <f>LOOKUP(C4093,CustomerDemographic!A4092:N7281,CustomerDemographic!M4092:M7281)</f>
        <v>#N/A</v>
      </c>
      <c r="Z4093" s="31" t="e">
        <f>LOOKUP(C4093,CustomerDemographic!A4092:N7281,CustomerDemographic!N4092:N7281)</f>
        <v>#N/A</v>
      </c>
      <c r="AA4093" s="31" t="e">
        <f>LOOKUP(C4093,CustomerAddress!A4092:F8091,CustomerAddress!C4092:C8091)</f>
        <v>#N/A</v>
      </c>
      <c r="AB4093" s="31" t="e">
        <f>LOOKUP(C4093,CustomerAddress!A4092:F8091,CustomerAddress!D4092:D8091)</f>
        <v>#N/A</v>
      </c>
      <c r="AC4093" s="31" t="e">
        <f>LOOKUP(C4093,CustomerAddress!A4092:F8091,CustomerAddress!F4092:F8091)</f>
        <v>#N/A</v>
      </c>
      <c r="AD4093" s="31">
        <f t="shared" si="479"/>
        <v>195</v>
      </c>
    </row>
    <row r="4094" spans="1:30" s="31" customFormat="1" ht="15.75" hidden="1" customHeight="1" x14ac:dyDescent="0.15">
      <c r="A4094" s="31">
        <v>4183</v>
      </c>
      <c r="B4094" s="31">
        <v>86</v>
      </c>
      <c r="C4094" s="31">
        <v>2965</v>
      </c>
      <c r="D4094" s="43">
        <v>42949</v>
      </c>
      <c r="E4094" s="43"/>
      <c r="F4094" s="31" t="b">
        <v>1</v>
      </c>
      <c r="G4094" s="33" t="s">
        <v>37</v>
      </c>
      <c r="H4094" s="33" t="s">
        <v>41</v>
      </c>
      <c r="I4094" s="33" t="s">
        <v>43</v>
      </c>
      <c r="J4094" s="38" t="str">
        <f t="shared" si="477"/>
        <v>Medium</v>
      </c>
      <c r="K4094" s="38" t="s">
        <v>12986</v>
      </c>
      <c r="L4094" s="48">
        <v>774.53</v>
      </c>
      <c r="M4094" s="34">
        <v>464.72</v>
      </c>
      <c r="N4094" s="40">
        <v>37698</v>
      </c>
      <c r="O4094" s="50">
        <f t="shared" si="478"/>
        <v>309.80999999999995</v>
      </c>
      <c r="P4094" s="50" t="e">
        <f>LOOKUP(C4094,CustomerDemographic!A4093:N7282,CustomerDemographic!D4093:D7282)</f>
        <v>#N/A</v>
      </c>
      <c r="Q4094" s="31" t="e">
        <f>LOOKUP(C4094,CustomerDemographic!A4093:N7282,CustomerDemographic!E4093:E7282)</f>
        <v>#N/A</v>
      </c>
      <c r="R4094" s="68" t="e">
        <f>LOOKUP(C4094,CustomerDemographic!A4093:N7282,CustomerDemographic!F4093:F7282)</f>
        <v>#N/A</v>
      </c>
      <c r="S4094" s="46" t="e">
        <f>LOOKUP(C4094,CustomerDemographic!A4093:N7282,CustomerDemographic!G4093:G7282)</f>
        <v>#N/A</v>
      </c>
      <c r="T4094" s="46"/>
      <c r="U4094" s="31" t="e">
        <f>LOOKUP(C4094,CustomerDemographic!A4093:N7282,CustomerDemographic!I4093:I7282)</f>
        <v>#N/A</v>
      </c>
      <c r="V4094" s="38" t="e">
        <f>LOOKUP(C4094,CustomerDemographic!A4093:N7282,CustomerDemographic!J4093:J7282)</f>
        <v>#N/A</v>
      </c>
      <c r="W4094" s="31" t="e">
        <f>LOOKUP(C4094,CustomerDemographic!A4093:N7282,CustomerDemographic!K4093:K7282)</f>
        <v>#N/A</v>
      </c>
      <c r="X4094" s="31" t="e">
        <f>LOOKUP(C4094,CustomerDemographic!A4093:N7282,CustomerDemographic!L4093:L7282)</f>
        <v>#N/A</v>
      </c>
      <c r="Y4094" s="31" t="e">
        <f>LOOKUP(C4094,CustomerDemographic!A4093:N7282,CustomerDemographic!M4093:M7282)</f>
        <v>#N/A</v>
      </c>
      <c r="Z4094" s="31" t="e">
        <f>LOOKUP(C4094,CustomerDemographic!A4093:N7282,CustomerDemographic!N4093:N7282)</f>
        <v>#N/A</v>
      </c>
      <c r="AA4094" s="31" t="e">
        <f>LOOKUP(C4094,CustomerAddress!A4093:F8092,CustomerAddress!C4093:C8092)</f>
        <v>#N/A</v>
      </c>
      <c r="AB4094" s="31" t="e">
        <f>LOOKUP(C4094,CustomerAddress!A4093:F8092,CustomerAddress!D4093:D8092)</f>
        <v>#N/A</v>
      </c>
      <c r="AC4094" s="31" t="e">
        <f>LOOKUP(C4094,CustomerAddress!A4093:F8092,CustomerAddress!F4093:F8092)</f>
        <v>#N/A</v>
      </c>
      <c r="AD4094" s="31">
        <f t="shared" si="479"/>
        <v>150</v>
      </c>
    </row>
    <row r="4095" spans="1:30" s="31" customFormat="1" ht="15.75" hidden="1" customHeight="1" x14ac:dyDescent="0.15">
      <c r="A4095" s="31">
        <v>4184</v>
      </c>
      <c r="B4095" s="31">
        <v>58</v>
      </c>
      <c r="C4095" s="31">
        <v>2374</v>
      </c>
      <c r="D4095" s="43">
        <v>43081</v>
      </c>
      <c r="E4095" s="43"/>
      <c r="F4095" s="31" t="b">
        <v>0</v>
      </c>
      <c r="G4095" s="33" t="s">
        <v>37</v>
      </c>
      <c r="H4095" s="33" t="s">
        <v>40</v>
      </c>
      <c r="I4095" s="33" t="s">
        <v>38</v>
      </c>
      <c r="J4095" s="38" t="str">
        <f t="shared" si="477"/>
        <v>Large</v>
      </c>
      <c r="K4095" s="38" t="s">
        <v>12987</v>
      </c>
      <c r="L4095" s="48">
        <v>912.52</v>
      </c>
      <c r="M4095" s="34">
        <v>141.4</v>
      </c>
      <c r="N4095" s="40">
        <v>42295</v>
      </c>
      <c r="O4095" s="50">
        <f t="shared" si="478"/>
        <v>771.12</v>
      </c>
      <c r="P4095" s="50" t="e">
        <f>LOOKUP(C4095,CustomerDemographic!A4094:N7283,CustomerDemographic!D4094:D7283)</f>
        <v>#N/A</v>
      </c>
      <c r="Q4095" s="31" t="e">
        <f>LOOKUP(C4095,CustomerDemographic!A4094:N7283,CustomerDemographic!E4094:E7283)</f>
        <v>#N/A</v>
      </c>
      <c r="R4095" s="68" t="e">
        <f>LOOKUP(C4095,CustomerDemographic!A4094:N7283,CustomerDemographic!F4094:F7283)</f>
        <v>#N/A</v>
      </c>
      <c r="S4095" s="46" t="e">
        <f>LOOKUP(C4095,CustomerDemographic!A4094:N7283,CustomerDemographic!G4094:G7283)</f>
        <v>#N/A</v>
      </c>
      <c r="T4095" s="46"/>
      <c r="U4095" s="31" t="e">
        <f>LOOKUP(C4095,CustomerDemographic!A4094:N7283,CustomerDemographic!I4094:I7283)</f>
        <v>#N/A</v>
      </c>
      <c r="V4095" s="38" t="e">
        <f>LOOKUP(C4095,CustomerDemographic!A4094:N7283,CustomerDemographic!J4094:J7283)</f>
        <v>#N/A</v>
      </c>
      <c r="W4095" s="31" t="e">
        <f>LOOKUP(C4095,CustomerDemographic!A4094:N7283,CustomerDemographic!K4094:K7283)</f>
        <v>#N/A</v>
      </c>
      <c r="X4095" s="31" t="e">
        <f>LOOKUP(C4095,CustomerDemographic!A4094:N7283,CustomerDemographic!L4094:L7283)</f>
        <v>#N/A</v>
      </c>
      <c r="Y4095" s="31" t="e">
        <f>LOOKUP(C4095,CustomerDemographic!A4094:N7283,CustomerDemographic!M4094:M7283)</f>
        <v>#N/A</v>
      </c>
      <c r="Z4095" s="31" t="e">
        <f>LOOKUP(C4095,CustomerDemographic!A4094:N7283,CustomerDemographic!N4094:N7283)</f>
        <v>#N/A</v>
      </c>
      <c r="AA4095" s="31" t="e">
        <f>LOOKUP(C4095,CustomerAddress!A4094:F8093,CustomerAddress!C4094:C8093)</f>
        <v>#N/A</v>
      </c>
      <c r="AB4095" s="31" t="e">
        <f>LOOKUP(C4095,CustomerAddress!A4094:F8093,CustomerAddress!D4094:D8093)</f>
        <v>#N/A</v>
      </c>
      <c r="AC4095" s="31" t="e">
        <f>LOOKUP(C4095,CustomerAddress!A4094:F8093,CustomerAddress!F4094:F8093)</f>
        <v>#N/A</v>
      </c>
      <c r="AD4095" s="31">
        <f t="shared" si="479"/>
        <v>18</v>
      </c>
    </row>
    <row r="4096" spans="1:30" s="31" customFormat="1" ht="15.75" hidden="1" customHeight="1" x14ac:dyDescent="0.15">
      <c r="A4096" s="31">
        <v>4185</v>
      </c>
      <c r="B4096" s="31">
        <v>1</v>
      </c>
      <c r="C4096" s="31">
        <v>3134</v>
      </c>
      <c r="D4096" s="43">
        <v>42844</v>
      </c>
      <c r="E4096" s="43"/>
      <c r="F4096" s="31" t="b">
        <v>1</v>
      </c>
      <c r="G4096" s="33" t="s">
        <v>37</v>
      </c>
      <c r="H4096" s="33" t="s">
        <v>42</v>
      </c>
      <c r="I4096" s="33" t="s">
        <v>38</v>
      </c>
      <c r="J4096" s="38" t="str">
        <f t="shared" si="477"/>
        <v>Medium</v>
      </c>
      <c r="K4096" s="38" t="s">
        <v>12986</v>
      </c>
      <c r="L4096" s="48">
        <v>1403.5</v>
      </c>
      <c r="M4096" s="34">
        <v>954.82</v>
      </c>
      <c r="N4096" s="40">
        <v>42688</v>
      </c>
      <c r="O4096" s="50">
        <f t="shared" si="478"/>
        <v>448.67999999999995</v>
      </c>
      <c r="P4096" s="50" t="e">
        <f>LOOKUP(C4096,CustomerDemographic!A4095:N7284,CustomerDemographic!D4095:D7284)</f>
        <v>#N/A</v>
      </c>
      <c r="Q4096" s="31" t="e">
        <f>LOOKUP(C4096,CustomerDemographic!A4095:N7284,CustomerDemographic!E4095:E7284)</f>
        <v>#N/A</v>
      </c>
      <c r="R4096" s="68" t="e">
        <f>LOOKUP(C4096,CustomerDemographic!A4095:N7284,CustomerDemographic!F4095:F7284)</f>
        <v>#N/A</v>
      </c>
      <c r="S4096" s="46" t="e">
        <f>LOOKUP(C4096,CustomerDemographic!A4095:N7284,CustomerDemographic!G4095:G7284)</f>
        <v>#N/A</v>
      </c>
      <c r="T4096" s="46"/>
      <c r="U4096" s="31" t="e">
        <f>LOOKUP(C4096,CustomerDemographic!A4095:N7284,CustomerDemographic!I4095:I7284)</f>
        <v>#N/A</v>
      </c>
      <c r="V4096" s="38" t="e">
        <f>LOOKUP(C4096,CustomerDemographic!A4095:N7284,CustomerDemographic!J4095:J7284)</f>
        <v>#N/A</v>
      </c>
      <c r="W4096" s="31" t="e">
        <f>LOOKUP(C4096,CustomerDemographic!A4095:N7284,CustomerDemographic!K4095:K7284)</f>
        <v>#N/A</v>
      </c>
      <c r="X4096" s="31" t="e">
        <f>LOOKUP(C4096,CustomerDemographic!A4095:N7284,CustomerDemographic!L4095:L7284)</f>
        <v>#N/A</v>
      </c>
      <c r="Y4096" s="31" t="e">
        <f>LOOKUP(C4096,CustomerDemographic!A4095:N7284,CustomerDemographic!M4095:M7284)</f>
        <v>#N/A</v>
      </c>
      <c r="Z4096" s="31" t="e">
        <f>LOOKUP(C4096,CustomerDemographic!A4095:N7284,CustomerDemographic!N4095:N7284)</f>
        <v>#N/A</v>
      </c>
      <c r="AA4096" s="31" t="e">
        <f>LOOKUP(C4096,CustomerAddress!A4095:F8094,CustomerAddress!C4095:C8094)</f>
        <v>#N/A</v>
      </c>
      <c r="AB4096" s="31" t="e">
        <f>LOOKUP(C4096,CustomerAddress!A4095:F8094,CustomerAddress!D4095:D8094)</f>
        <v>#N/A</v>
      </c>
      <c r="AC4096" s="31" t="e">
        <f>LOOKUP(C4096,CustomerAddress!A4095:F8094,CustomerAddress!F4095:F8094)</f>
        <v>#N/A</v>
      </c>
      <c r="AD4096" s="31">
        <f t="shared" si="479"/>
        <v>255</v>
      </c>
    </row>
    <row r="4097" spans="1:30" s="31" customFormat="1" ht="15.75" hidden="1" customHeight="1" x14ac:dyDescent="0.15">
      <c r="A4097" s="31">
        <v>4186</v>
      </c>
      <c r="B4097" s="31">
        <v>15</v>
      </c>
      <c r="C4097" s="31">
        <v>2256</v>
      </c>
      <c r="D4097" s="43">
        <v>42842</v>
      </c>
      <c r="E4097" s="43"/>
      <c r="F4097" s="31" t="b">
        <v>1</v>
      </c>
      <c r="G4097" s="33" t="s">
        <v>37</v>
      </c>
      <c r="H4097" s="33" t="s">
        <v>41</v>
      </c>
      <c r="I4097" s="33" t="s">
        <v>38</v>
      </c>
      <c r="J4097" s="38" t="str">
        <f t="shared" si="477"/>
        <v>Medium</v>
      </c>
      <c r="K4097" s="38" t="s">
        <v>12986</v>
      </c>
      <c r="L4097" s="48">
        <v>958.74</v>
      </c>
      <c r="M4097" s="34">
        <v>748.9</v>
      </c>
      <c r="N4097" s="40">
        <v>41345</v>
      </c>
      <c r="O4097" s="50">
        <f t="shared" si="478"/>
        <v>209.84000000000003</v>
      </c>
      <c r="P4097" s="50" t="e">
        <f>LOOKUP(C4097,CustomerDemographic!A4096:N7285,CustomerDemographic!D4096:D7285)</f>
        <v>#N/A</v>
      </c>
      <c r="Q4097" s="31" t="e">
        <f>LOOKUP(C4097,CustomerDemographic!A4096:N7285,CustomerDemographic!E4096:E7285)</f>
        <v>#N/A</v>
      </c>
      <c r="R4097" s="68" t="e">
        <f>LOOKUP(C4097,CustomerDemographic!A4096:N7285,CustomerDemographic!F4096:F7285)</f>
        <v>#N/A</v>
      </c>
      <c r="S4097" s="46" t="e">
        <f>LOOKUP(C4097,CustomerDemographic!A4096:N7285,CustomerDemographic!G4096:G7285)</f>
        <v>#N/A</v>
      </c>
      <c r="T4097" s="46"/>
      <c r="U4097" s="31" t="e">
        <f>LOOKUP(C4097,CustomerDemographic!A4096:N7285,CustomerDemographic!I4096:I7285)</f>
        <v>#N/A</v>
      </c>
      <c r="V4097" s="38" t="e">
        <f>LOOKUP(C4097,CustomerDemographic!A4096:N7285,CustomerDemographic!J4096:J7285)</f>
        <v>#N/A</v>
      </c>
      <c r="W4097" s="31" t="e">
        <f>LOOKUP(C4097,CustomerDemographic!A4096:N7285,CustomerDemographic!K4096:K7285)</f>
        <v>#N/A</v>
      </c>
      <c r="X4097" s="31" t="e">
        <f>LOOKUP(C4097,CustomerDemographic!A4096:N7285,CustomerDemographic!L4096:L7285)</f>
        <v>#N/A</v>
      </c>
      <c r="Y4097" s="31" t="e">
        <f>LOOKUP(C4097,CustomerDemographic!A4096:N7285,CustomerDemographic!M4096:M7285)</f>
        <v>#N/A</v>
      </c>
      <c r="Z4097" s="31" t="e">
        <f>LOOKUP(C4097,CustomerDemographic!A4096:N7285,CustomerDemographic!N4096:N7285)</f>
        <v>#N/A</v>
      </c>
      <c r="AA4097" s="31" t="e">
        <f>LOOKUP(C4097,CustomerAddress!A4096:F8095,CustomerAddress!C4096:C8095)</f>
        <v>#N/A</v>
      </c>
      <c r="AB4097" s="31" t="e">
        <f>LOOKUP(C4097,CustomerAddress!A4096:F8095,CustomerAddress!D4096:D8095)</f>
        <v>#N/A</v>
      </c>
      <c r="AC4097" s="31" t="e">
        <f>LOOKUP(C4097,CustomerAddress!A4096:F8095,CustomerAddress!F4096:F8095)</f>
        <v>#N/A</v>
      </c>
      <c r="AD4097" s="31">
        <f t="shared" si="479"/>
        <v>257</v>
      </c>
    </row>
    <row r="4098" spans="1:30" s="31" customFormat="1" ht="15.75" hidden="1" customHeight="1" x14ac:dyDescent="0.15">
      <c r="A4098" s="31">
        <v>4187</v>
      </c>
      <c r="B4098" s="31">
        <v>17</v>
      </c>
      <c r="C4098" s="31">
        <v>2045</v>
      </c>
      <c r="D4098" s="43">
        <v>42953</v>
      </c>
      <c r="E4098" s="43"/>
      <c r="F4098" s="31" t="b">
        <v>0</v>
      </c>
      <c r="G4098" s="33" t="s">
        <v>37</v>
      </c>
      <c r="H4098" s="33" t="s">
        <v>44</v>
      </c>
      <c r="I4098" s="33" t="s">
        <v>46</v>
      </c>
      <c r="J4098" s="38" t="str">
        <f t="shared" ref="J4098:J4161" si="480">PROPER(K4098)</f>
        <v>Medium</v>
      </c>
      <c r="K4098" s="38" t="s">
        <v>12986</v>
      </c>
      <c r="L4098" s="48">
        <v>1362.99</v>
      </c>
      <c r="M4098" s="34">
        <v>57.74</v>
      </c>
      <c r="N4098" s="40">
        <v>34079</v>
      </c>
      <c r="O4098" s="50">
        <f t="shared" si="478"/>
        <v>1305.25</v>
      </c>
      <c r="P4098" s="50" t="e">
        <f>LOOKUP(C4098,CustomerDemographic!A4097:N7286,CustomerDemographic!D4097:D7286)</f>
        <v>#N/A</v>
      </c>
      <c r="Q4098" s="31" t="e">
        <f>LOOKUP(C4098,CustomerDemographic!A4097:N7286,CustomerDemographic!E4097:E7286)</f>
        <v>#N/A</v>
      </c>
      <c r="R4098" s="68" t="e">
        <f>LOOKUP(C4098,CustomerDemographic!A4097:N7286,CustomerDemographic!F4097:F7286)</f>
        <v>#N/A</v>
      </c>
      <c r="S4098" s="46" t="e">
        <f>LOOKUP(C4098,CustomerDemographic!A4097:N7286,CustomerDemographic!G4097:G7286)</f>
        <v>#N/A</v>
      </c>
      <c r="T4098" s="46"/>
      <c r="U4098" s="31" t="e">
        <f>LOOKUP(C4098,CustomerDemographic!A4097:N7286,CustomerDemographic!I4097:I7286)</f>
        <v>#N/A</v>
      </c>
      <c r="V4098" s="38" t="e">
        <f>LOOKUP(C4098,CustomerDemographic!A4097:N7286,CustomerDemographic!J4097:J7286)</f>
        <v>#N/A</v>
      </c>
      <c r="W4098" s="31" t="e">
        <f>LOOKUP(C4098,CustomerDemographic!A4097:N7286,CustomerDemographic!K4097:K7286)</f>
        <v>#N/A</v>
      </c>
      <c r="X4098" s="31" t="e">
        <f>LOOKUP(C4098,CustomerDemographic!A4097:N7286,CustomerDemographic!L4097:L7286)</f>
        <v>#N/A</v>
      </c>
      <c r="Y4098" s="31" t="e">
        <f>LOOKUP(C4098,CustomerDemographic!A4097:N7286,CustomerDemographic!M4097:M7286)</f>
        <v>#N/A</v>
      </c>
      <c r="Z4098" s="31" t="e">
        <f>LOOKUP(C4098,CustomerDemographic!A4097:N7286,CustomerDemographic!N4097:N7286)</f>
        <v>#N/A</v>
      </c>
      <c r="AA4098" s="31" t="e">
        <f>LOOKUP(C4098,CustomerAddress!A4097:F8096,CustomerAddress!C4097:C8096)</f>
        <v>#N/A</v>
      </c>
      <c r="AB4098" s="31" t="e">
        <f>LOOKUP(C4098,CustomerAddress!A4097:F8096,CustomerAddress!D4097:D8096)</f>
        <v>#N/A</v>
      </c>
      <c r="AC4098" s="31" t="e">
        <f>LOOKUP(C4098,CustomerAddress!A4097:F8096,CustomerAddress!F4097:F8096)</f>
        <v>#N/A</v>
      </c>
      <c r="AD4098" s="31">
        <f t="shared" si="479"/>
        <v>146</v>
      </c>
    </row>
    <row r="4099" spans="1:30" s="31" customFormat="1" ht="15.75" hidden="1" customHeight="1" x14ac:dyDescent="0.15">
      <c r="A4099" s="31">
        <v>4188</v>
      </c>
      <c r="B4099" s="31">
        <v>82</v>
      </c>
      <c r="C4099" s="31">
        <v>2224</v>
      </c>
      <c r="D4099" s="43">
        <v>42770</v>
      </c>
      <c r="E4099" s="43"/>
      <c r="F4099" s="31" t="b">
        <v>1</v>
      </c>
      <c r="G4099" s="33" t="s">
        <v>37</v>
      </c>
      <c r="H4099" s="33" t="s">
        <v>42</v>
      </c>
      <c r="I4099" s="33" t="s">
        <v>43</v>
      </c>
      <c r="J4099" s="38" t="str">
        <f t="shared" si="480"/>
        <v>Large</v>
      </c>
      <c r="K4099" s="38" t="s">
        <v>12987</v>
      </c>
      <c r="L4099" s="48">
        <v>1538.99</v>
      </c>
      <c r="M4099" s="34">
        <v>829.65</v>
      </c>
      <c r="N4099" s="40">
        <v>37337</v>
      </c>
      <c r="O4099" s="50">
        <f t="shared" ref="O4099:O4162" si="481">L4099-M4099</f>
        <v>709.34</v>
      </c>
      <c r="P4099" s="50" t="e">
        <f>LOOKUP(C4099,CustomerDemographic!A4098:N7287,CustomerDemographic!D4098:D7287)</f>
        <v>#N/A</v>
      </c>
      <c r="Q4099" s="31" t="e">
        <f>LOOKUP(C4099,CustomerDemographic!A4098:N7287,CustomerDemographic!E4098:E7287)</f>
        <v>#N/A</v>
      </c>
      <c r="R4099" s="68" t="e">
        <f>LOOKUP(C4099,CustomerDemographic!A4098:N7287,CustomerDemographic!F4098:F7287)</f>
        <v>#N/A</v>
      </c>
      <c r="S4099" s="46" t="e">
        <f>LOOKUP(C4099,CustomerDemographic!A4098:N7287,CustomerDemographic!G4098:G7287)</f>
        <v>#N/A</v>
      </c>
      <c r="T4099" s="46"/>
      <c r="U4099" s="31" t="e">
        <f>LOOKUP(C4099,CustomerDemographic!A4098:N7287,CustomerDemographic!I4098:I7287)</f>
        <v>#N/A</v>
      </c>
      <c r="V4099" s="38" t="e">
        <f>LOOKUP(C4099,CustomerDemographic!A4098:N7287,CustomerDemographic!J4098:J7287)</f>
        <v>#N/A</v>
      </c>
      <c r="W4099" s="31" t="e">
        <f>LOOKUP(C4099,CustomerDemographic!A4098:N7287,CustomerDemographic!K4098:K7287)</f>
        <v>#N/A</v>
      </c>
      <c r="X4099" s="31" t="e">
        <f>LOOKUP(C4099,CustomerDemographic!A4098:N7287,CustomerDemographic!L4098:L7287)</f>
        <v>#N/A</v>
      </c>
      <c r="Y4099" s="31" t="e">
        <f>LOOKUP(C4099,CustomerDemographic!A4098:N7287,CustomerDemographic!M4098:M7287)</f>
        <v>#N/A</v>
      </c>
      <c r="Z4099" s="31" t="e">
        <f>LOOKUP(C4099,CustomerDemographic!A4098:N7287,CustomerDemographic!N4098:N7287)</f>
        <v>#N/A</v>
      </c>
      <c r="AA4099" s="31" t="e">
        <f>LOOKUP(C4099,CustomerAddress!A4098:F8097,CustomerAddress!C4098:C8097)</f>
        <v>#N/A</v>
      </c>
      <c r="AB4099" s="31" t="e">
        <f>LOOKUP(C4099,CustomerAddress!A4098:F8097,CustomerAddress!D4098:D8097)</f>
        <v>#N/A</v>
      </c>
      <c r="AC4099" s="31" t="e">
        <f>LOOKUP(C4099,CustomerAddress!A4098:F8097,CustomerAddress!F4098:F8097)</f>
        <v>#N/A</v>
      </c>
      <c r="AD4099" s="31">
        <f t="shared" ref="AD4099:AD4162" si="482">$AF$2-D4099</f>
        <v>329</v>
      </c>
    </row>
    <row r="4100" spans="1:30" s="31" customFormat="1" ht="15.75" hidden="1" customHeight="1" x14ac:dyDescent="0.15">
      <c r="A4100" s="31">
        <v>4189</v>
      </c>
      <c r="B4100" s="31">
        <v>91</v>
      </c>
      <c r="C4100" s="31">
        <v>2105</v>
      </c>
      <c r="D4100" s="43">
        <v>43011</v>
      </c>
      <c r="E4100" s="43"/>
      <c r="F4100" s="31" t="b">
        <v>0</v>
      </c>
      <c r="G4100" s="33" t="s">
        <v>37</v>
      </c>
      <c r="H4100" s="33" t="s">
        <v>44</v>
      </c>
      <c r="I4100" s="33" t="s">
        <v>38</v>
      </c>
      <c r="J4100" s="38" t="str">
        <f t="shared" si="480"/>
        <v>Medium</v>
      </c>
      <c r="K4100" s="38" t="s">
        <v>12986</v>
      </c>
      <c r="L4100" s="48">
        <v>642.30999999999995</v>
      </c>
      <c r="M4100" s="34">
        <v>513.85</v>
      </c>
      <c r="N4100" s="40">
        <v>35455</v>
      </c>
      <c r="O4100" s="50">
        <f t="shared" si="481"/>
        <v>128.45999999999992</v>
      </c>
      <c r="P4100" s="50" t="e">
        <f>LOOKUP(C4100,CustomerDemographic!A4099:N7288,CustomerDemographic!D4099:D7288)</f>
        <v>#N/A</v>
      </c>
      <c r="Q4100" s="31" t="e">
        <f>LOOKUP(C4100,CustomerDemographic!A4099:N7288,CustomerDemographic!E4099:E7288)</f>
        <v>#N/A</v>
      </c>
      <c r="R4100" s="68" t="e">
        <f>LOOKUP(C4100,CustomerDemographic!A4099:N7288,CustomerDemographic!F4099:F7288)</f>
        <v>#N/A</v>
      </c>
      <c r="S4100" s="46" t="e">
        <f>LOOKUP(C4100,CustomerDemographic!A4099:N7288,CustomerDemographic!G4099:G7288)</f>
        <v>#N/A</v>
      </c>
      <c r="T4100" s="46"/>
      <c r="U4100" s="31" t="e">
        <f>LOOKUP(C4100,CustomerDemographic!A4099:N7288,CustomerDemographic!I4099:I7288)</f>
        <v>#N/A</v>
      </c>
      <c r="V4100" s="38" t="e">
        <f>LOOKUP(C4100,CustomerDemographic!A4099:N7288,CustomerDemographic!J4099:J7288)</f>
        <v>#N/A</v>
      </c>
      <c r="W4100" s="31" t="e">
        <f>LOOKUP(C4100,CustomerDemographic!A4099:N7288,CustomerDemographic!K4099:K7288)</f>
        <v>#N/A</v>
      </c>
      <c r="X4100" s="31" t="e">
        <f>LOOKUP(C4100,CustomerDemographic!A4099:N7288,CustomerDemographic!L4099:L7288)</f>
        <v>#N/A</v>
      </c>
      <c r="Y4100" s="31" t="e">
        <f>LOOKUP(C4100,CustomerDemographic!A4099:N7288,CustomerDemographic!M4099:M7288)</f>
        <v>#N/A</v>
      </c>
      <c r="Z4100" s="31" t="e">
        <f>LOOKUP(C4100,CustomerDemographic!A4099:N7288,CustomerDemographic!N4099:N7288)</f>
        <v>#N/A</v>
      </c>
      <c r="AA4100" s="31" t="e">
        <f>LOOKUP(C4100,CustomerAddress!A4099:F8098,CustomerAddress!C4099:C8098)</f>
        <v>#N/A</v>
      </c>
      <c r="AB4100" s="31" t="e">
        <f>LOOKUP(C4100,CustomerAddress!A4099:F8098,CustomerAddress!D4099:D8098)</f>
        <v>#N/A</v>
      </c>
      <c r="AC4100" s="31" t="e">
        <f>LOOKUP(C4100,CustomerAddress!A4099:F8098,CustomerAddress!F4099:F8098)</f>
        <v>#N/A</v>
      </c>
      <c r="AD4100" s="31">
        <f t="shared" si="482"/>
        <v>88</v>
      </c>
    </row>
    <row r="4101" spans="1:30" s="31" customFormat="1" ht="15.75" hidden="1" customHeight="1" x14ac:dyDescent="0.15">
      <c r="A4101" s="31">
        <v>4190</v>
      </c>
      <c r="B4101" s="31">
        <v>1</v>
      </c>
      <c r="C4101" s="31">
        <v>492</v>
      </c>
      <c r="D4101" s="43">
        <v>43009</v>
      </c>
      <c r="E4101" s="43"/>
      <c r="F4101" s="31" t="b">
        <v>1</v>
      </c>
      <c r="G4101" s="33" t="s">
        <v>37</v>
      </c>
      <c r="H4101" s="33" t="s">
        <v>42</v>
      </c>
      <c r="I4101" s="33" t="s">
        <v>38</v>
      </c>
      <c r="J4101" s="38" t="str">
        <f t="shared" si="480"/>
        <v>Medium</v>
      </c>
      <c r="K4101" s="38" t="s">
        <v>12986</v>
      </c>
      <c r="L4101" s="48">
        <v>1403.5</v>
      </c>
      <c r="M4101" s="34">
        <v>954.82</v>
      </c>
      <c r="N4101" s="40">
        <v>42688</v>
      </c>
      <c r="O4101" s="50">
        <f t="shared" si="481"/>
        <v>448.67999999999995</v>
      </c>
      <c r="P4101" s="50" t="e">
        <f>LOOKUP(C4101,CustomerDemographic!A4100:N7289,CustomerDemographic!D4100:D7289)</f>
        <v>#N/A</v>
      </c>
      <c r="Q4101" s="31" t="e">
        <f>LOOKUP(C4101,CustomerDemographic!A4100:N7289,CustomerDemographic!E4100:E7289)</f>
        <v>#N/A</v>
      </c>
      <c r="R4101" s="68" t="e">
        <f>LOOKUP(C4101,CustomerDemographic!A4100:N7289,CustomerDemographic!F4100:F7289)</f>
        <v>#N/A</v>
      </c>
      <c r="S4101" s="46" t="e">
        <f>LOOKUP(C4101,CustomerDemographic!A4100:N7289,CustomerDemographic!G4100:G7289)</f>
        <v>#N/A</v>
      </c>
      <c r="T4101" s="46"/>
      <c r="U4101" s="31" t="e">
        <f>LOOKUP(C4101,CustomerDemographic!A4100:N7289,CustomerDemographic!I4100:I7289)</f>
        <v>#N/A</v>
      </c>
      <c r="V4101" s="38" t="e">
        <f>LOOKUP(C4101,CustomerDemographic!A4100:N7289,CustomerDemographic!J4100:J7289)</f>
        <v>#N/A</v>
      </c>
      <c r="W4101" s="31" t="e">
        <f>LOOKUP(C4101,CustomerDemographic!A4100:N7289,CustomerDemographic!K4100:K7289)</f>
        <v>#N/A</v>
      </c>
      <c r="X4101" s="31" t="e">
        <f>LOOKUP(C4101,CustomerDemographic!A4100:N7289,CustomerDemographic!L4100:L7289)</f>
        <v>#N/A</v>
      </c>
      <c r="Y4101" s="31" t="e">
        <f>LOOKUP(C4101,CustomerDemographic!A4100:N7289,CustomerDemographic!M4100:M7289)</f>
        <v>#N/A</v>
      </c>
      <c r="Z4101" s="31" t="e">
        <f>LOOKUP(C4101,CustomerDemographic!A4100:N7289,CustomerDemographic!N4100:N7289)</f>
        <v>#N/A</v>
      </c>
      <c r="AA4101" s="31" t="e">
        <f>LOOKUP(C4101,CustomerAddress!A4100:F8099,CustomerAddress!C4100:C8099)</f>
        <v>#N/A</v>
      </c>
      <c r="AB4101" s="31" t="e">
        <f>LOOKUP(C4101,CustomerAddress!A4100:F8099,CustomerAddress!D4100:D8099)</f>
        <v>#N/A</v>
      </c>
      <c r="AC4101" s="31" t="e">
        <f>LOOKUP(C4101,CustomerAddress!A4100:F8099,CustomerAddress!F4100:F8099)</f>
        <v>#N/A</v>
      </c>
      <c r="AD4101" s="31">
        <f t="shared" si="482"/>
        <v>90</v>
      </c>
    </row>
    <row r="4102" spans="1:30" s="31" customFormat="1" ht="15.75" hidden="1" customHeight="1" x14ac:dyDescent="0.15">
      <c r="A4102" s="31">
        <v>4191</v>
      </c>
      <c r="B4102" s="31">
        <v>56</v>
      </c>
      <c r="C4102" s="31">
        <v>730</v>
      </c>
      <c r="D4102" s="43">
        <v>42750</v>
      </c>
      <c r="E4102" s="43"/>
      <c r="F4102" s="31" t="b">
        <v>0</v>
      </c>
      <c r="G4102" s="33" t="s">
        <v>37</v>
      </c>
      <c r="H4102" s="33" t="s">
        <v>40</v>
      </c>
      <c r="I4102" s="33" t="s">
        <v>38</v>
      </c>
      <c r="J4102" s="38" t="str">
        <f t="shared" si="480"/>
        <v>Medium</v>
      </c>
      <c r="K4102" s="38" t="s">
        <v>12986</v>
      </c>
      <c r="L4102" s="48">
        <v>183.86</v>
      </c>
      <c r="M4102" s="34">
        <v>137.9</v>
      </c>
      <c r="N4102" s="40">
        <v>35707</v>
      </c>
      <c r="O4102" s="50">
        <f t="shared" si="481"/>
        <v>45.960000000000008</v>
      </c>
      <c r="P4102" s="50" t="e">
        <f>LOOKUP(C4102,CustomerDemographic!A4101:N7290,CustomerDemographic!D4101:D7290)</f>
        <v>#N/A</v>
      </c>
      <c r="Q4102" s="31" t="e">
        <f>LOOKUP(C4102,CustomerDemographic!A4101:N7290,CustomerDemographic!E4101:E7290)</f>
        <v>#N/A</v>
      </c>
      <c r="R4102" s="68" t="e">
        <f>LOOKUP(C4102,CustomerDemographic!A4101:N7290,CustomerDemographic!F4101:F7290)</f>
        <v>#N/A</v>
      </c>
      <c r="S4102" s="46" t="e">
        <f>LOOKUP(C4102,CustomerDemographic!A4101:N7290,CustomerDemographic!G4101:G7290)</f>
        <v>#N/A</v>
      </c>
      <c r="T4102" s="46"/>
      <c r="U4102" s="31" t="e">
        <f>LOOKUP(C4102,CustomerDemographic!A4101:N7290,CustomerDemographic!I4101:I7290)</f>
        <v>#N/A</v>
      </c>
      <c r="V4102" s="38" t="e">
        <f>LOOKUP(C4102,CustomerDemographic!A4101:N7290,CustomerDemographic!J4101:J7290)</f>
        <v>#N/A</v>
      </c>
      <c r="W4102" s="31" t="e">
        <f>LOOKUP(C4102,CustomerDemographic!A4101:N7290,CustomerDemographic!K4101:K7290)</f>
        <v>#N/A</v>
      </c>
      <c r="X4102" s="31" t="e">
        <f>LOOKUP(C4102,CustomerDemographic!A4101:N7290,CustomerDemographic!L4101:L7290)</f>
        <v>#N/A</v>
      </c>
      <c r="Y4102" s="31" t="e">
        <f>LOOKUP(C4102,CustomerDemographic!A4101:N7290,CustomerDemographic!M4101:M7290)</f>
        <v>#N/A</v>
      </c>
      <c r="Z4102" s="31" t="e">
        <f>LOOKUP(C4102,CustomerDemographic!A4101:N7290,CustomerDemographic!N4101:N7290)</f>
        <v>#N/A</v>
      </c>
      <c r="AA4102" s="31" t="e">
        <f>LOOKUP(C4102,CustomerAddress!A4101:F8100,CustomerAddress!C4101:C8100)</f>
        <v>#N/A</v>
      </c>
      <c r="AB4102" s="31" t="e">
        <f>LOOKUP(C4102,CustomerAddress!A4101:F8100,CustomerAddress!D4101:D8100)</f>
        <v>#N/A</v>
      </c>
      <c r="AC4102" s="31" t="e">
        <f>LOOKUP(C4102,CustomerAddress!A4101:F8100,CustomerAddress!F4101:F8100)</f>
        <v>#N/A</v>
      </c>
      <c r="AD4102" s="31">
        <f t="shared" si="482"/>
        <v>349</v>
      </c>
    </row>
    <row r="4103" spans="1:30" s="31" customFormat="1" ht="15.75" hidden="1" customHeight="1" x14ac:dyDescent="0.15">
      <c r="A4103" s="31">
        <v>4192</v>
      </c>
      <c r="B4103" s="31">
        <v>45</v>
      </c>
      <c r="C4103" s="31">
        <v>1660</v>
      </c>
      <c r="D4103" s="43">
        <v>43023</v>
      </c>
      <c r="E4103" s="43"/>
      <c r="F4103" s="31" t="b">
        <v>0</v>
      </c>
      <c r="G4103" s="33" t="s">
        <v>37</v>
      </c>
      <c r="H4103" s="36" t="s">
        <v>12747</v>
      </c>
      <c r="I4103" s="33" t="s">
        <v>38</v>
      </c>
      <c r="J4103" s="38" t="str">
        <f t="shared" si="480"/>
        <v>Medium</v>
      </c>
      <c r="K4103" s="38" t="s">
        <v>12986</v>
      </c>
      <c r="L4103" s="48">
        <v>441.49</v>
      </c>
      <c r="M4103" s="34">
        <v>84.99</v>
      </c>
      <c r="N4103" s="40">
        <v>34071</v>
      </c>
      <c r="O4103" s="50">
        <f t="shared" si="481"/>
        <v>356.5</v>
      </c>
      <c r="P4103" s="50" t="e">
        <f>LOOKUP(C4103,CustomerDemographic!A4102:N7291,CustomerDemographic!D4102:D7291)</f>
        <v>#N/A</v>
      </c>
      <c r="Q4103" s="31" t="e">
        <f>LOOKUP(C4103,CustomerDemographic!A4102:N7291,CustomerDemographic!E4102:E7291)</f>
        <v>#N/A</v>
      </c>
      <c r="R4103" s="68" t="e">
        <f>LOOKUP(C4103,CustomerDemographic!A4102:N7291,CustomerDemographic!F4102:F7291)</f>
        <v>#N/A</v>
      </c>
      <c r="S4103" s="46" t="e">
        <f>LOOKUP(C4103,CustomerDemographic!A4102:N7291,CustomerDemographic!G4102:G7291)</f>
        <v>#N/A</v>
      </c>
      <c r="T4103" s="46"/>
      <c r="U4103" s="31" t="e">
        <f>LOOKUP(C4103,CustomerDemographic!A4102:N7291,CustomerDemographic!I4102:I7291)</f>
        <v>#N/A</v>
      </c>
      <c r="V4103" s="38" t="e">
        <f>LOOKUP(C4103,CustomerDemographic!A4102:N7291,CustomerDemographic!J4102:J7291)</f>
        <v>#N/A</v>
      </c>
      <c r="W4103" s="31" t="e">
        <f>LOOKUP(C4103,CustomerDemographic!A4102:N7291,CustomerDemographic!K4102:K7291)</f>
        <v>#N/A</v>
      </c>
      <c r="X4103" s="31" t="e">
        <f>LOOKUP(C4103,CustomerDemographic!A4102:N7291,CustomerDemographic!L4102:L7291)</f>
        <v>#N/A</v>
      </c>
      <c r="Y4103" s="31" t="e">
        <f>LOOKUP(C4103,CustomerDemographic!A4102:N7291,CustomerDemographic!M4102:M7291)</f>
        <v>#N/A</v>
      </c>
      <c r="Z4103" s="31" t="e">
        <f>LOOKUP(C4103,CustomerDemographic!A4102:N7291,CustomerDemographic!N4102:N7291)</f>
        <v>#N/A</v>
      </c>
      <c r="AA4103" s="31" t="e">
        <f>LOOKUP(C4103,CustomerAddress!A4102:F8101,CustomerAddress!C4102:C8101)</f>
        <v>#N/A</v>
      </c>
      <c r="AB4103" s="31" t="e">
        <f>LOOKUP(C4103,CustomerAddress!A4102:F8101,CustomerAddress!D4102:D8101)</f>
        <v>#N/A</v>
      </c>
      <c r="AC4103" s="31" t="e">
        <f>LOOKUP(C4103,CustomerAddress!A4102:F8101,CustomerAddress!F4102:F8101)</f>
        <v>#N/A</v>
      </c>
      <c r="AD4103" s="31">
        <f t="shared" si="482"/>
        <v>76</v>
      </c>
    </row>
    <row r="4104" spans="1:30" s="31" customFormat="1" ht="15.75" hidden="1" customHeight="1" x14ac:dyDescent="0.15">
      <c r="A4104" s="31">
        <v>4193</v>
      </c>
      <c r="B4104" s="31">
        <v>72</v>
      </c>
      <c r="C4104" s="31">
        <v>377</v>
      </c>
      <c r="D4104" s="43">
        <v>42787</v>
      </c>
      <c r="E4104" s="43"/>
      <c r="F4104" s="31" t="b">
        <v>1</v>
      </c>
      <c r="G4104" s="33" t="s">
        <v>37</v>
      </c>
      <c r="H4104" s="33" t="s">
        <v>41</v>
      </c>
      <c r="I4104" s="33" t="s">
        <v>38</v>
      </c>
      <c r="J4104" s="38" t="str">
        <f t="shared" si="480"/>
        <v>Medium</v>
      </c>
      <c r="K4104" s="38" t="s">
        <v>12986</v>
      </c>
      <c r="L4104" s="48">
        <v>360.4</v>
      </c>
      <c r="M4104" s="34">
        <v>270.3</v>
      </c>
      <c r="N4104" s="40">
        <v>42710</v>
      </c>
      <c r="O4104" s="50">
        <f t="shared" si="481"/>
        <v>90.099999999999966</v>
      </c>
      <c r="P4104" s="50" t="e">
        <f>LOOKUP(C4104,CustomerDemographic!A4103:N7292,CustomerDemographic!D4103:D7292)</f>
        <v>#N/A</v>
      </c>
      <c r="Q4104" s="31" t="e">
        <f>LOOKUP(C4104,CustomerDemographic!A4103:N7292,CustomerDemographic!E4103:E7292)</f>
        <v>#N/A</v>
      </c>
      <c r="R4104" s="68" t="e">
        <f>LOOKUP(C4104,CustomerDemographic!A4103:N7292,CustomerDemographic!F4103:F7292)</f>
        <v>#N/A</v>
      </c>
      <c r="S4104" s="46" t="e">
        <f>LOOKUP(C4104,CustomerDemographic!A4103:N7292,CustomerDemographic!G4103:G7292)</f>
        <v>#N/A</v>
      </c>
      <c r="T4104" s="46"/>
      <c r="U4104" s="31" t="e">
        <f>LOOKUP(C4104,CustomerDemographic!A4103:N7292,CustomerDemographic!I4103:I7292)</f>
        <v>#N/A</v>
      </c>
      <c r="V4104" s="38" t="e">
        <f>LOOKUP(C4104,CustomerDemographic!A4103:N7292,CustomerDemographic!J4103:J7292)</f>
        <v>#N/A</v>
      </c>
      <c r="W4104" s="31" t="e">
        <f>LOOKUP(C4104,CustomerDemographic!A4103:N7292,CustomerDemographic!K4103:K7292)</f>
        <v>#N/A</v>
      </c>
      <c r="X4104" s="31" t="e">
        <f>LOOKUP(C4104,CustomerDemographic!A4103:N7292,CustomerDemographic!L4103:L7292)</f>
        <v>#N/A</v>
      </c>
      <c r="Y4104" s="31" t="e">
        <f>LOOKUP(C4104,CustomerDemographic!A4103:N7292,CustomerDemographic!M4103:M7292)</f>
        <v>#N/A</v>
      </c>
      <c r="Z4104" s="31" t="e">
        <f>LOOKUP(C4104,CustomerDemographic!A4103:N7292,CustomerDemographic!N4103:N7292)</f>
        <v>#N/A</v>
      </c>
      <c r="AA4104" s="31" t="e">
        <f>LOOKUP(C4104,CustomerAddress!A4103:F8102,CustomerAddress!C4103:C8102)</f>
        <v>#N/A</v>
      </c>
      <c r="AB4104" s="31" t="e">
        <f>LOOKUP(C4104,CustomerAddress!A4103:F8102,CustomerAddress!D4103:D8102)</f>
        <v>#N/A</v>
      </c>
      <c r="AC4104" s="31" t="e">
        <f>LOOKUP(C4104,CustomerAddress!A4103:F8102,CustomerAddress!F4103:F8102)</f>
        <v>#N/A</v>
      </c>
      <c r="AD4104" s="31">
        <f t="shared" si="482"/>
        <v>312</v>
      </c>
    </row>
    <row r="4105" spans="1:30" s="31" customFormat="1" ht="15.75" hidden="1" customHeight="1" x14ac:dyDescent="0.15">
      <c r="A4105" s="31">
        <v>4194</v>
      </c>
      <c r="B4105" s="31">
        <v>90</v>
      </c>
      <c r="C4105" s="31">
        <v>2520</v>
      </c>
      <c r="D4105" s="43">
        <v>42923</v>
      </c>
      <c r="E4105" s="43"/>
      <c r="F4105" s="31" t="b">
        <v>1</v>
      </c>
      <c r="G4105" s="33" t="s">
        <v>37</v>
      </c>
      <c r="H4105" s="33" t="s">
        <v>41</v>
      </c>
      <c r="I4105" s="33" t="s">
        <v>38</v>
      </c>
      <c r="J4105" s="38" t="str">
        <f t="shared" si="480"/>
        <v>Medium</v>
      </c>
      <c r="K4105" s="38" t="s">
        <v>12986</v>
      </c>
      <c r="L4105" s="48">
        <v>363.01</v>
      </c>
      <c r="M4105" s="34">
        <v>290.41000000000003</v>
      </c>
      <c r="N4105" s="40">
        <v>37626</v>
      </c>
      <c r="O4105" s="50">
        <f t="shared" si="481"/>
        <v>72.599999999999966</v>
      </c>
      <c r="P4105" s="50" t="e">
        <f>LOOKUP(C4105,CustomerDemographic!A4104:N7293,CustomerDemographic!D4104:D7293)</f>
        <v>#N/A</v>
      </c>
      <c r="Q4105" s="31" t="e">
        <f>LOOKUP(C4105,CustomerDemographic!A4104:N7293,CustomerDemographic!E4104:E7293)</f>
        <v>#N/A</v>
      </c>
      <c r="R4105" s="68" t="e">
        <f>LOOKUP(C4105,CustomerDemographic!A4104:N7293,CustomerDemographic!F4104:F7293)</f>
        <v>#N/A</v>
      </c>
      <c r="S4105" s="46" t="e">
        <f>LOOKUP(C4105,CustomerDemographic!A4104:N7293,CustomerDemographic!G4104:G7293)</f>
        <v>#N/A</v>
      </c>
      <c r="T4105" s="46"/>
      <c r="U4105" s="31" t="e">
        <f>LOOKUP(C4105,CustomerDemographic!A4104:N7293,CustomerDemographic!I4104:I7293)</f>
        <v>#N/A</v>
      </c>
      <c r="V4105" s="38" t="e">
        <f>LOOKUP(C4105,CustomerDemographic!A4104:N7293,CustomerDemographic!J4104:J7293)</f>
        <v>#N/A</v>
      </c>
      <c r="W4105" s="31" t="e">
        <f>LOOKUP(C4105,CustomerDemographic!A4104:N7293,CustomerDemographic!K4104:K7293)</f>
        <v>#N/A</v>
      </c>
      <c r="X4105" s="31" t="e">
        <f>LOOKUP(C4105,CustomerDemographic!A4104:N7293,CustomerDemographic!L4104:L7293)</f>
        <v>#N/A</v>
      </c>
      <c r="Y4105" s="31" t="e">
        <f>LOOKUP(C4105,CustomerDemographic!A4104:N7293,CustomerDemographic!M4104:M7293)</f>
        <v>#N/A</v>
      </c>
      <c r="Z4105" s="31" t="e">
        <f>LOOKUP(C4105,CustomerDemographic!A4104:N7293,CustomerDemographic!N4104:N7293)</f>
        <v>#N/A</v>
      </c>
      <c r="AA4105" s="31" t="e">
        <f>LOOKUP(C4105,CustomerAddress!A4104:F8103,CustomerAddress!C4104:C8103)</f>
        <v>#N/A</v>
      </c>
      <c r="AB4105" s="31" t="e">
        <f>LOOKUP(C4105,CustomerAddress!A4104:F8103,CustomerAddress!D4104:D8103)</f>
        <v>#N/A</v>
      </c>
      <c r="AC4105" s="31" t="e">
        <f>LOOKUP(C4105,CustomerAddress!A4104:F8103,CustomerAddress!F4104:F8103)</f>
        <v>#N/A</v>
      </c>
      <c r="AD4105" s="31">
        <f t="shared" si="482"/>
        <v>176</v>
      </c>
    </row>
    <row r="4106" spans="1:30" s="31" customFormat="1" ht="15.75" hidden="1" customHeight="1" x14ac:dyDescent="0.15">
      <c r="A4106" s="31">
        <v>4195</v>
      </c>
      <c r="B4106" s="31">
        <v>90</v>
      </c>
      <c r="C4106" s="31">
        <v>3021</v>
      </c>
      <c r="D4106" s="43">
        <v>43039</v>
      </c>
      <c r="E4106" s="43"/>
      <c r="F4106" s="31" t="b">
        <v>0</v>
      </c>
      <c r="G4106" s="33" t="s">
        <v>37</v>
      </c>
      <c r="H4106" s="33" t="s">
        <v>41</v>
      </c>
      <c r="I4106" s="33" t="s">
        <v>38</v>
      </c>
      <c r="J4106" s="38" t="str">
        <f t="shared" si="480"/>
        <v>Medium</v>
      </c>
      <c r="K4106" s="38" t="s">
        <v>12986</v>
      </c>
      <c r="L4106" s="48">
        <v>363.01</v>
      </c>
      <c r="M4106" s="34">
        <v>290.41000000000003</v>
      </c>
      <c r="N4106" s="40">
        <v>38482</v>
      </c>
      <c r="O4106" s="50">
        <f t="shared" si="481"/>
        <v>72.599999999999966</v>
      </c>
      <c r="P4106" s="50" t="e">
        <f>LOOKUP(C4106,CustomerDemographic!A4105:N7294,CustomerDemographic!D4105:D7294)</f>
        <v>#N/A</v>
      </c>
      <c r="Q4106" s="31" t="e">
        <f>LOOKUP(C4106,CustomerDemographic!A4105:N7294,CustomerDemographic!E4105:E7294)</f>
        <v>#N/A</v>
      </c>
      <c r="R4106" s="68" t="e">
        <f>LOOKUP(C4106,CustomerDemographic!A4105:N7294,CustomerDemographic!F4105:F7294)</f>
        <v>#N/A</v>
      </c>
      <c r="S4106" s="46" t="e">
        <f>LOOKUP(C4106,CustomerDemographic!A4105:N7294,CustomerDemographic!G4105:G7294)</f>
        <v>#N/A</v>
      </c>
      <c r="T4106" s="46"/>
      <c r="U4106" s="31" t="e">
        <f>LOOKUP(C4106,CustomerDemographic!A4105:N7294,CustomerDemographic!I4105:I7294)</f>
        <v>#N/A</v>
      </c>
      <c r="V4106" s="38" t="e">
        <f>LOOKUP(C4106,CustomerDemographic!A4105:N7294,CustomerDemographic!J4105:J7294)</f>
        <v>#N/A</v>
      </c>
      <c r="W4106" s="31" t="e">
        <f>LOOKUP(C4106,CustomerDemographic!A4105:N7294,CustomerDemographic!K4105:K7294)</f>
        <v>#N/A</v>
      </c>
      <c r="X4106" s="31" t="e">
        <f>LOOKUP(C4106,CustomerDemographic!A4105:N7294,CustomerDemographic!L4105:L7294)</f>
        <v>#N/A</v>
      </c>
      <c r="Y4106" s="31" t="e">
        <f>LOOKUP(C4106,CustomerDemographic!A4105:N7294,CustomerDemographic!M4105:M7294)</f>
        <v>#N/A</v>
      </c>
      <c r="Z4106" s="31" t="e">
        <f>LOOKUP(C4106,CustomerDemographic!A4105:N7294,CustomerDemographic!N4105:N7294)</f>
        <v>#N/A</v>
      </c>
      <c r="AA4106" s="31" t="e">
        <f>LOOKUP(C4106,CustomerAddress!A4105:F8104,CustomerAddress!C4105:C8104)</f>
        <v>#N/A</v>
      </c>
      <c r="AB4106" s="31" t="e">
        <f>LOOKUP(C4106,CustomerAddress!A4105:F8104,CustomerAddress!D4105:D8104)</f>
        <v>#N/A</v>
      </c>
      <c r="AC4106" s="31" t="e">
        <f>LOOKUP(C4106,CustomerAddress!A4105:F8104,CustomerAddress!F4105:F8104)</f>
        <v>#N/A</v>
      </c>
      <c r="AD4106" s="31">
        <f t="shared" si="482"/>
        <v>60</v>
      </c>
    </row>
    <row r="4107" spans="1:30" s="31" customFormat="1" ht="15.75" hidden="1" customHeight="1" x14ac:dyDescent="0.15">
      <c r="A4107" s="31">
        <v>4196</v>
      </c>
      <c r="B4107" s="31">
        <v>6</v>
      </c>
      <c r="C4107" s="31">
        <v>2573</v>
      </c>
      <c r="D4107" s="43">
        <v>43085</v>
      </c>
      <c r="E4107" s="43"/>
      <c r="F4107" s="31" t="b">
        <v>1</v>
      </c>
      <c r="G4107" s="33" t="s">
        <v>37</v>
      </c>
      <c r="H4107" s="33" t="s">
        <v>40</v>
      </c>
      <c r="I4107" s="33" t="s">
        <v>38</v>
      </c>
      <c r="J4107" s="38" t="str">
        <f t="shared" si="480"/>
        <v>Medium</v>
      </c>
      <c r="K4107" s="38" t="s">
        <v>12986</v>
      </c>
      <c r="L4107" s="48">
        <v>227.88</v>
      </c>
      <c r="M4107" s="34">
        <v>136.72999999999999</v>
      </c>
      <c r="N4107" s="40">
        <v>37659</v>
      </c>
      <c r="O4107" s="50">
        <f t="shared" si="481"/>
        <v>91.15</v>
      </c>
      <c r="P4107" s="50" t="e">
        <f>LOOKUP(C4107,CustomerDemographic!A4106:N7295,CustomerDemographic!D4106:D7295)</f>
        <v>#N/A</v>
      </c>
      <c r="Q4107" s="31" t="e">
        <f>LOOKUP(C4107,CustomerDemographic!A4106:N7295,CustomerDemographic!E4106:E7295)</f>
        <v>#N/A</v>
      </c>
      <c r="R4107" s="68" t="e">
        <f>LOOKUP(C4107,CustomerDemographic!A4106:N7295,CustomerDemographic!F4106:F7295)</f>
        <v>#N/A</v>
      </c>
      <c r="S4107" s="46" t="e">
        <f>LOOKUP(C4107,CustomerDemographic!A4106:N7295,CustomerDemographic!G4106:G7295)</f>
        <v>#N/A</v>
      </c>
      <c r="T4107" s="46"/>
      <c r="U4107" s="31" t="e">
        <f>LOOKUP(C4107,CustomerDemographic!A4106:N7295,CustomerDemographic!I4106:I7295)</f>
        <v>#N/A</v>
      </c>
      <c r="V4107" s="38" t="e">
        <f>LOOKUP(C4107,CustomerDemographic!A4106:N7295,CustomerDemographic!J4106:J7295)</f>
        <v>#N/A</v>
      </c>
      <c r="W4107" s="31" t="e">
        <f>LOOKUP(C4107,CustomerDemographic!A4106:N7295,CustomerDemographic!K4106:K7295)</f>
        <v>#N/A</v>
      </c>
      <c r="X4107" s="31" t="e">
        <f>LOOKUP(C4107,CustomerDemographic!A4106:N7295,CustomerDemographic!L4106:L7295)</f>
        <v>#N/A</v>
      </c>
      <c r="Y4107" s="31" t="e">
        <f>LOOKUP(C4107,CustomerDemographic!A4106:N7295,CustomerDemographic!M4106:M7295)</f>
        <v>#N/A</v>
      </c>
      <c r="Z4107" s="31" t="e">
        <f>LOOKUP(C4107,CustomerDemographic!A4106:N7295,CustomerDemographic!N4106:N7295)</f>
        <v>#N/A</v>
      </c>
      <c r="AA4107" s="31" t="e">
        <f>LOOKUP(C4107,CustomerAddress!A4106:F8105,CustomerAddress!C4106:C8105)</f>
        <v>#N/A</v>
      </c>
      <c r="AB4107" s="31" t="e">
        <f>LOOKUP(C4107,CustomerAddress!A4106:F8105,CustomerAddress!D4106:D8105)</f>
        <v>#N/A</v>
      </c>
      <c r="AC4107" s="31" t="e">
        <f>LOOKUP(C4107,CustomerAddress!A4106:F8105,CustomerAddress!F4106:F8105)</f>
        <v>#N/A</v>
      </c>
      <c r="AD4107" s="31">
        <f t="shared" si="482"/>
        <v>14</v>
      </c>
    </row>
    <row r="4108" spans="1:30" s="31" customFormat="1" ht="15.75" hidden="1" customHeight="1" x14ac:dyDescent="0.15">
      <c r="A4108" s="31">
        <v>4197</v>
      </c>
      <c r="B4108" s="31">
        <v>56</v>
      </c>
      <c r="C4108" s="31">
        <v>2645</v>
      </c>
      <c r="D4108" s="43">
        <v>42854</v>
      </c>
      <c r="E4108" s="43"/>
      <c r="F4108" s="31" t="b">
        <v>1</v>
      </c>
      <c r="G4108" s="33" t="s">
        <v>37</v>
      </c>
      <c r="H4108" s="33" t="s">
        <v>41</v>
      </c>
      <c r="I4108" s="33" t="s">
        <v>45</v>
      </c>
      <c r="J4108" s="38" t="str">
        <f t="shared" si="480"/>
        <v>Medium</v>
      </c>
      <c r="K4108" s="38" t="s">
        <v>12986</v>
      </c>
      <c r="L4108" s="48">
        <v>688.63</v>
      </c>
      <c r="M4108" s="34">
        <v>612.88</v>
      </c>
      <c r="N4108" s="40">
        <v>40670</v>
      </c>
      <c r="O4108" s="50">
        <f t="shared" si="481"/>
        <v>75.75</v>
      </c>
      <c r="P4108" s="50" t="e">
        <f>LOOKUP(C4108,CustomerDemographic!A4107:N7296,CustomerDemographic!D4107:D7296)</f>
        <v>#N/A</v>
      </c>
      <c r="Q4108" s="31" t="e">
        <f>LOOKUP(C4108,CustomerDemographic!A4107:N7296,CustomerDemographic!E4107:E7296)</f>
        <v>#N/A</v>
      </c>
      <c r="R4108" s="68" t="e">
        <f>LOOKUP(C4108,CustomerDemographic!A4107:N7296,CustomerDemographic!F4107:F7296)</f>
        <v>#N/A</v>
      </c>
      <c r="S4108" s="46" t="e">
        <f>LOOKUP(C4108,CustomerDemographic!A4107:N7296,CustomerDemographic!G4107:G7296)</f>
        <v>#N/A</v>
      </c>
      <c r="T4108" s="46"/>
      <c r="U4108" s="31" t="e">
        <f>LOOKUP(C4108,CustomerDemographic!A4107:N7296,CustomerDemographic!I4107:I7296)</f>
        <v>#N/A</v>
      </c>
      <c r="V4108" s="38" t="e">
        <f>LOOKUP(C4108,CustomerDemographic!A4107:N7296,CustomerDemographic!J4107:J7296)</f>
        <v>#N/A</v>
      </c>
      <c r="W4108" s="31" t="e">
        <f>LOOKUP(C4108,CustomerDemographic!A4107:N7296,CustomerDemographic!K4107:K7296)</f>
        <v>#N/A</v>
      </c>
      <c r="X4108" s="31" t="e">
        <f>LOOKUP(C4108,CustomerDemographic!A4107:N7296,CustomerDemographic!L4107:L7296)</f>
        <v>#N/A</v>
      </c>
      <c r="Y4108" s="31" t="e">
        <f>LOOKUP(C4108,CustomerDemographic!A4107:N7296,CustomerDemographic!M4107:M7296)</f>
        <v>#N/A</v>
      </c>
      <c r="Z4108" s="31" t="e">
        <f>LOOKUP(C4108,CustomerDemographic!A4107:N7296,CustomerDemographic!N4107:N7296)</f>
        <v>#N/A</v>
      </c>
      <c r="AA4108" s="31" t="e">
        <f>LOOKUP(C4108,CustomerAddress!A4107:F8106,CustomerAddress!C4107:C8106)</f>
        <v>#N/A</v>
      </c>
      <c r="AB4108" s="31" t="e">
        <f>LOOKUP(C4108,CustomerAddress!A4107:F8106,CustomerAddress!D4107:D8106)</f>
        <v>#N/A</v>
      </c>
      <c r="AC4108" s="31" t="e">
        <f>LOOKUP(C4108,CustomerAddress!A4107:F8106,CustomerAddress!F4107:F8106)</f>
        <v>#N/A</v>
      </c>
      <c r="AD4108" s="31">
        <f t="shared" si="482"/>
        <v>245</v>
      </c>
    </row>
    <row r="4109" spans="1:30" s="31" customFormat="1" ht="15.75" hidden="1" customHeight="1" x14ac:dyDescent="0.15">
      <c r="A4109" s="31">
        <v>4198</v>
      </c>
      <c r="B4109" s="31">
        <v>17</v>
      </c>
      <c r="C4109" s="31">
        <v>2068</v>
      </c>
      <c r="D4109" s="43">
        <v>42930</v>
      </c>
      <c r="E4109" s="43"/>
      <c r="F4109" s="31" t="b">
        <v>1</v>
      </c>
      <c r="G4109" s="33" t="s">
        <v>37</v>
      </c>
      <c r="H4109" s="33" t="s">
        <v>44</v>
      </c>
      <c r="I4109" s="33" t="s">
        <v>46</v>
      </c>
      <c r="J4109" s="38" t="str">
        <f t="shared" si="480"/>
        <v>Small</v>
      </c>
      <c r="K4109" s="38" t="s">
        <v>3629</v>
      </c>
      <c r="L4109" s="48">
        <v>1362.99</v>
      </c>
      <c r="M4109" s="34">
        <v>57.74</v>
      </c>
      <c r="N4109" s="40">
        <v>34079</v>
      </c>
      <c r="O4109" s="50">
        <f t="shared" si="481"/>
        <v>1305.25</v>
      </c>
      <c r="P4109" s="50" t="e">
        <f>LOOKUP(C4109,CustomerDemographic!A4108:N7297,CustomerDemographic!D4108:D7297)</f>
        <v>#N/A</v>
      </c>
      <c r="Q4109" s="31" t="e">
        <f>LOOKUP(C4109,CustomerDemographic!A4108:N7297,CustomerDemographic!E4108:E7297)</f>
        <v>#N/A</v>
      </c>
      <c r="R4109" s="68" t="e">
        <f>LOOKUP(C4109,CustomerDemographic!A4108:N7297,CustomerDemographic!F4108:F7297)</f>
        <v>#N/A</v>
      </c>
      <c r="S4109" s="46" t="e">
        <f>LOOKUP(C4109,CustomerDemographic!A4108:N7297,CustomerDemographic!G4108:G7297)</f>
        <v>#N/A</v>
      </c>
      <c r="T4109" s="46"/>
      <c r="U4109" s="31" t="e">
        <f>LOOKUP(C4109,CustomerDemographic!A4108:N7297,CustomerDemographic!I4108:I7297)</f>
        <v>#N/A</v>
      </c>
      <c r="V4109" s="38" t="e">
        <f>LOOKUP(C4109,CustomerDemographic!A4108:N7297,CustomerDemographic!J4108:J7297)</f>
        <v>#N/A</v>
      </c>
      <c r="W4109" s="31" t="e">
        <f>LOOKUP(C4109,CustomerDemographic!A4108:N7297,CustomerDemographic!K4108:K7297)</f>
        <v>#N/A</v>
      </c>
      <c r="X4109" s="31" t="e">
        <f>LOOKUP(C4109,CustomerDemographic!A4108:N7297,CustomerDemographic!L4108:L7297)</f>
        <v>#N/A</v>
      </c>
      <c r="Y4109" s="31" t="e">
        <f>LOOKUP(C4109,CustomerDemographic!A4108:N7297,CustomerDemographic!M4108:M7297)</f>
        <v>#N/A</v>
      </c>
      <c r="Z4109" s="31" t="e">
        <f>LOOKUP(C4109,CustomerDemographic!A4108:N7297,CustomerDemographic!N4108:N7297)</f>
        <v>#N/A</v>
      </c>
      <c r="AA4109" s="31" t="e">
        <f>LOOKUP(C4109,CustomerAddress!A4108:F8107,CustomerAddress!C4108:C8107)</f>
        <v>#N/A</v>
      </c>
      <c r="AB4109" s="31" t="e">
        <f>LOOKUP(C4109,CustomerAddress!A4108:F8107,CustomerAddress!D4108:D8107)</f>
        <v>#N/A</v>
      </c>
      <c r="AC4109" s="31" t="e">
        <f>LOOKUP(C4109,CustomerAddress!A4108:F8107,CustomerAddress!F4108:F8107)</f>
        <v>#N/A</v>
      </c>
      <c r="AD4109" s="31">
        <f t="shared" si="482"/>
        <v>169</v>
      </c>
    </row>
    <row r="4110" spans="1:30" s="31" customFormat="1" ht="15.75" hidden="1" customHeight="1" x14ac:dyDescent="0.15">
      <c r="A4110" s="31">
        <v>4199</v>
      </c>
      <c r="B4110" s="31">
        <v>35</v>
      </c>
      <c r="C4110" s="31">
        <v>3296</v>
      </c>
      <c r="D4110" s="43">
        <v>42962</v>
      </c>
      <c r="E4110" s="43"/>
      <c r="F4110" s="31" t="b">
        <v>1</v>
      </c>
      <c r="G4110" s="33" t="s">
        <v>37</v>
      </c>
      <c r="H4110" s="33" t="s">
        <v>39</v>
      </c>
      <c r="I4110" s="33" t="s">
        <v>38</v>
      </c>
      <c r="J4110" s="38" t="str">
        <f t="shared" si="480"/>
        <v>Large</v>
      </c>
      <c r="K4110" s="38" t="s">
        <v>12987</v>
      </c>
      <c r="L4110" s="48">
        <v>1057.51</v>
      </c>
      <c r="M4110" s="34">
        <v>154.4</v>
      </c>
      <c r="N4110" s="40">
        <v>40336</v>
      </c>
      <c r="O4110" s="50">
        <f t="shared" si="481"/>
        <v>903.11</v>
      </c>
      <c r="P4110" s="50" t="e">
        <f>LOOKUP(C4110,CustomerDemographic!A4109:N7298,CustomerDemographic!D4109:D7298)</f>
        <v>#N/A</v>
      </c>
      <c r="Q4110" s="31" t="e">
        <f>LOOKUP(C4110,CustomerDemographic!A4109:N7298,CustomerDemographic!E4109:E7298)</f>
        <v>#N/A</v>
      </c>
      <c r="R4110" s="68" t="e">
        <f>LOOKUP(C4110,CustomerDemographic!A4109:N7298,CustomerDemographic!F4109:F7298)</f>
        <v>#N/A</v>
      </c>
      <c r="S4110" s="46" t="e">
        <f>LOOKUP(C4110,CustomerDemographic!A4109:N7298,CustomerDemographic!G4109:G7298)</f>
        <v>#N/A</v>
      </c>
      <c r="T4110" s="46"/>
      <c r="U4110" s="31" t="e">
        <f>LOOKUP(C4110,CustomerDemographic!A4109:N7298,CustomerDemographic!I4109:I7298)</f>
        <v>#N/A</v>
      </c>
      <c r="V4110" s="38" t="e">
        <f>LOOKUP(C4110,CustomerDemographic!A4109:N7298,CustomerDemographic!J4109:J7298)</f>
        <v>#N/A</v>
      </c>
      <c r="W4110" s="31" t="e">
        <f>LOOKUP(C4110,CustomerDemographic!A4109:N7298,CustomerDemographic!K4109:K7298)</f>
        <v>#N/A</v>
      </c>
      <c r="X4110" s="31" t="e">
        <f>LOOKUP(C4110,CustomerDemographic!A4109:N7298,CustomerDemographic!L4109:L7298)</f>
        <v>#N/A</v>
      </c>
      <c r="Y4110" s="31" t="e">
        <f>LOOKUP(C4110,CustomerDemographic!A4109:N7298,CustomerDemographic!M4109:M7298)</f>
        <v>#N/A</v>
      </c>
      <c r="Z4110" s="31" t="e">
        <f>LOOKUP(C4110,CustomerDemographic!A4109:N7298,CustomerDemographic!N4109:N7298)</f>
        <v>#N/A</v>
      </c>
      <c r="AA4110" s="31" t="e">
        <f>LOOKUP(C4110,CustomerAddress!A4109:F8108,CustomerAddress!C4109:C8108)</f>
        <v>#N/A</v>
      </c>
      <c r="AB4110" s="31" t="e">
        <f>LOOKUP(C4110,CustomerAddress!A4109:F8108,CustomerAddress!D4109:D8108)</f>
        <v>#N/A</v>
      </c>
      <c r="AC4110" s="31" t="e">
        <f>LOOKUP(C4110,CustomerAddress!A4109:F8108,CustomerAddress!F4109:F8108)</f>
        <v>#N/A</v>
      </c>
      <c r="AD4110" s="31">
        <f t="shared" si="482"/>
        <v>137</v>
      </c>
    </row>
    <row r="4111" spans="1:30" s="31" customFormat="1" ht="15.75" hidden="1" customHeight="1" x14ac:dyDescent="0.15">
      <c r="A4111" s="31">
        <v>4200</v>
      </c>
      <c r="B4111" s="31">
        <v>15</v>
      </c>
      <c r="C4111" s="31">
        <v>2556</v>
      </c>
      <c r="D4111" s="43">
        <v>42854</v>
      </c>
      <c r="E4111" s="43"/>
      <c r="F4111" s="31" t="b">
        <v>0</v>
      </c>
      <c r="G4111" s="33" t="s">
        <v>37</v>
      </c>
      <c r="H4111" s="33" t="s">
        <v>41</v>
      </c>
      <c r="I4111" s="33" t="s">
        <v>38</v>
      </c>
      <c r="J4111" s="38" t="str">
        <f t="shared" si="480"/>
        <v>Medium</v>
      </c>
      <c r="K4111" s="38" t="s">
        <v>12986</v>
      </c>
      <c r="L4111" s="48">
        <v>958.74</v>
      </c>
      <c r="M4111" s="34">
        <v>748.9</v>
      </c>
      <c r="N4111" s="40">
        <v>34244</v>
      </c>
      <c r="O4111" s="50">
        <f t="shared" si="481"/>
        <v>209.84000000000003</v>
      </c>
      <c r="P4111" s="50" t="e">
        <f>LOOKUP(C4111,CustomerDemographic!A4110:N7299,CustomerDemographic!D4110:D7299)</f>
        <v>#N/A</v>
      </c>
      <c r="Q4111" s="31" t="e">
        <f>LOOKUP(C4111,CustomerDemographic!A4110:N7299,CustomerDemographic!E4110:E7299)</f>
        <v>#N/A</v>
      </c>
      <c r="R4111" s="68" t="e">
        <f>LOOKUP(C4111,CustomerDemographic!A4110:N7299,CustomerDemographic!F4110:F7299)</f>
        <v>#N/A</v>
      </c>
      <c r="S4111" s="46" t="e">
        <f>LOOKUP(C4111,CustomerDemographic!A4110:N7299,CustomerDemographic!G4110:G7299)</f>
        <v>#N/A</v>
      </c>
      <c r="T4111" s="46"/>
      <c r="U4111" s="31" t="e">
        <f>LOOKUP(C4111,CustomerDemographic!A4110:N7299,CustomerDemographic!I4110:I7299)</f>
        <v>#N/A</v>
      </c>
      <c r="V4111" s="38" t="e">
        <f>LOOKUP(C4111,CustomerDemographic!A4110:N7299,CustomerDemographic!J4110:J7299)</f>
        <v>#N/A</v>
      </c>
      <c r="W4111" s="31" t="e">
        <f>LOOKUP(C4111,CustomerDemographic!A4110:N7299,CustomerDemographic!K4110:K7299)</f>
        <v>#N/A</v>
      </c>
      <c r="X4111" s="31" t="e">
        <f>LOOKUP(C4111,CustomerDemographic!A4110:N7299,CustomerDemographic!L4110:L7299)</f>
        <v>#N/A</v>
      </c>
      <c r="Y4111" s="31" t="e">
        <f>LOOKUP(C4111,CustomerDemographic!A4110:N7299,CustomerDemographic!M4110:M7299)</f>
        <v>#N/A</v>
      </c>
      <c r="Z4111" s="31" t="e">
        <f>LOOKUP(C4111,CustomerDemographic!A4110:N7299,CustomerDemographic!N4110:N7299)</f>
        <v>#N/A</v>
      </c>
      <c r="AA4111" s="31" t="e">
        <f>LOOKUP(C4111,CustomerAddress!A4110:F8109,CustomerAddress!C4110:C8109)</f>
        <v>#N/A</v>
      </c>
      <c r="AB4111" s="31" t="e">
        <f>LOOKUP(C4111,CustomerAddress!A4110:F8109,CustomerAddress!D4110:D8109)</f>
        <v>#N/A</v>
      </c>
      <c r="AC4111" s="31" t="e">
        <f>LOOKUP(C4111,CustomerAddress!A4110:F8109,CustomerAddress!F4110:F8109)</f>
        <v>#N/A</v>
      </c>
      <c r="AD4111" s="31">
        <f t="shared" si="482"/>
        <v>245</v>
      </c>
    </row>
    <row r="4112" spans="1:30" s="31" customFormat="1" ht="15.75" hidden="1" customHeight="1" x14ac:dyDescent="0.15">
      <c r="A4112" s="31">
        <v>4201</v>
      </c>
      <c r="B4112" s="31">
        <v>5</v>
      </c>
      <c r="C4112" s="31">
        <v>2202</v>
      </c>
      <c r="D4112" s="43">
        <v>42796</v>
      </c>
      <c r="E4112" s="43"/>
      <c r="F4112" s="31" t="b">
        <v>1</v>
      </c>
      <c r="G4112" s="33" t="s">
        <v>37</v>
      </c>
      <c r="H4112" s="33" t="s">
        <v>39</v>
      </c>
      <c r="I4112" s="33" t="s">
        <v>45</v>
      </c>
      <c r="J4112" s="38" t="str">
        <f t="shared" si="480"/>
        <v>Medium</v>
      </c>
      <c r="K4112" s="38" t="s">
        <v>12986</v>
      </c>
      <c r="L4112" s="48">
        <v>574.64</v>
      </c>
      <c r="M4112" s="34">
        <v>459.71</v>
      </c>
      <c r="N4112" s="40">
        <v>40784</v>
      </c>
      <c r="O4112" s="50">
        <f t="shared" si="481"/>
        <v>114.93</v>
      </c>
      <c r="P4112" s="50" t="e">
        <f>LOOKUP(C4112,CustomerDemographic!A4111:N7300,CustomerDemographic!D4111:D7300)</f>
        <v>#N/A</v>
      </c>
      <c r="Q4112" s="31" t="e">
        <f>LOOKUP(C4112,CustomerDemographic!A4111:N7300,CustomerDemographic!E4111:E7300)</f>
        <v>#N/A</v>
      </c>
      <c r="R4112" s="68" t="e">
        <f>LOOKUP(C4112,CustomerDemographic!A4111:N7300,CustomerDemographic!F4111:F7300)</f>
        <v>#N/A</v>
      </c>
      <c r="S4112" s="46" t="e">
        <f>LOOKUP(C4112,CustomerDemographic!A4111:N7300,CustomerDemographic!G4111:G7300)</f>
        <v>#N/A</v>
      </c>
      <c r="T4112" s="46"/>
      <c r="U4112" s="31" t="e">
        <f>LOOKUP(C4112,CustomerDemographic!A4111:N7300,CustomerDemographic!I4111:I7300)</f>
        <v>#N/A</v>
      </c>
      <c r="V4112" s="38" t="e">
        <f>LOOKUP(C4112,CustomerDemographic!A4111:N7300,CustomerDemographic!J4111:J7300)</f>
        <v>#N/A</v>
      </c>
      <c r="W4112" s="31" t="e">
        <f>LOOKUP(C4112,CustomerDemographic!A4111:N7300,CustomerDemographic!K4111:K7300)</f>
        <v>#N/A</v>
      </c>
      <c r="X4112" s="31" t="e">
        <f>LOOKUP(C4112,CustomerDemographic!A4111:N7300,CustomerDemographic!L4111:L7300)</f>
        <v>#N/A</v>
      </c>
      <c r="Y4112" s="31" t="e">
        <f>LOOKUP(C4112,CustomerDemographic!A4111:N7300,CustomerDemographic!M4111:M7300)</f>
        <v>#N/A</v>
      </c>
      <c r="Z4112" s="31" t="e">
        <f>LOOKUP(C4112,CustomerDemographic!A4111:N7300,CustomerDemographic!N4111:N7300)</f>
        <v>#N/A</v>
      </c>
      <c r="AA4112" s="31" t="e">
        <f>LOOKUP(C4112,CustomerAddress!A4111:F8110,CustomerAddress!C4111:C8110)</f>
        <v>#N/A</v>
      </c>
      <c r="AB4112" s="31" t="e">
        <f>LOOKUP(C4112,CustomerAddress!A4111:F8110,CustomerAddress!D4111:D8110)</f>
        <v>#N/A</v>
      </c>
      <c r="AC4112" s="31" t="e">
        <f>LOOKUP(C4112,CustomerAddress!A4111:F8110,CustomerAddress!F4111:F8110)</f>
        <v>#N/A</v>
      </c>
      <c r="AD4112" s="31">
        <f t="shared" si="482"/>
        <v>303</v>
      </c>
    </row>
    <row r="4113" spans="1:30" s="31" customFormat="1" ht="15.75" hidden="1" customHeight="1" x14ac:dyDescent="0.15">
      <c r="A4113" s="31">
        <v>4202</v>
      </c>
      <c r="B4113" s="31">
        <v>25</v>
      </c>
      <c r="C4113" s="31">
        <v>175</v>
      </c>
      <c r="D4113" s="43">
        <v>42946</v>
      </c>
      <c r="E4113" s="43"/>
      <c r="F4113" s="31" t="b">
        <v>1</v>
      </c>
      <c r="G4113" s="33" t="s">
        <v>37</v>
      </c>
      <c r="H4113" s="33" t="s">
        <v>42</v>
      </c>
      <c r="I4113" s="33" t="s">
        <v>43</v>
      </c>
      <c r="J4113" s="38" t="str">
        <f t="shared" si="480"/>
        <v>Medium</v>
      </c>
      <c r="K4113" s="38" t="s">
        <v>12986</v>
      </c>
      <c r="L4113" s="48">
        <v>1538.99</v>
      </c>
      <c r="M4113" s="34">
        <v>829.65</v>
      </c>
      <c r="N4113" s="40">
        <v>42404</v>
      </c>
      <c r="O4113" s="50">
        <f t="shared" si="481"/>
        <v>709.34</v>
      </c>
      <c r="P4113" s="50" t="e">
        <f>LOOKUP(C4113,CustomerDemographic!A4112:N7301,CustomerDemographic!D4112:D7301)</f>
        <v>#N/A</v>
      </c>
      <c r="Q4113" s="31" t="e">
        <f>LOOKUP(C4113,CustomerDemographic!A4112:N7301,CustomerDemographic!E4112:E7301)</f>
        <v>#N/A</v>
      </c>
      <c r="R4113" s="68" t="e">
        <f>LOOKUP(C4113,CustomerDemographic!A4112:N7301,CustomerDemographic!F4112:F7301)</f>
        <v>#N/A</v>
      </c>
      <c r="S4113" s="46" t="e">
        <f>LOOKUP(C4113,CustomerDemographic!A4112:N7301,CustomerDemographic!G4112:G7301)</f>
        <v>#N/A</v>
      </c>
      <c r="T4113" s="46"/>
      <c r="U4113" s="31" t="e">
        <f>LOOKUP(C4113,CustomerDemographic!A4112:N7301,CustomerDemographic!I4112:I7301)</f>
        <v>#N/A</v>
      </c>
      <c r="V4113" s="38" t="e">
        <f>LOOKUP(C4113,CustomerDemographic!A4112:N7301,CustomerDemographic!J4112:J7301)</f>
        <v>#N/A</v>
      </c>
      <c r="W4113" s="31" t="e">
        <f>LOOKUP(C4113,CustomerDemographic!A4112:N7301,CustomerDemographic!K4112:K7301)</f>
        <v>#N/A</v>
      </c>
      <c r="X4113" s="31" t="e">
        <f>LOOKUP(C4113,CustomerDemographic!A4112:N7301,CustomerDemographic!L4112:L7301)</f>
        <v>#N/A</v>
      </c>
      <c r="Y4113" s="31" t="e">
        <f>LOOKUP(C4113,CustomerDemographic!A4112:N7301,CustomerDemographic!M4112:M7301)</f>
        <v>#N/A</v>
      </c>
      <c r="Z4113" s="31" t="e">
        <f>LOOKUP(C4113,CustomerDemographic!A4112:N7301,CustomerDemographic!N4112:N7301)</f>
        <v>#N/A</v>
      </c>
      <c r="AA4113" s="31" t="e">
        <f>LOOKUP(C4113,CustomerAddress!A4112:F8111,CustomerAddress!C4112:C8111)</f>
        <v>#N/A</v>
      </c>
      <c r="AB4113" s="31" t="e">
        <f>LOOKUP(C4113,CustomerAddress!A4112:F8111,CustomerAddress!D4112:D8111)</f>
        <v>#N/A</v>
      </c>
      <c r="AC4113" s="31" t="e">
        <f>LOOKUP(C4113,CustomerAddress!A4112:F8111,CustomerAddress!F4112:F8111)</f>
        <v>#N/A</v>
      </c>
      <c r="AD4113" s="31">
        <f t="shared" si="482"/>
        <v>153</v>
      </c>
    </row>
    <row r="4114" spans="1:30" s="31" customFormat="1" ht="15.75" hidden="1" customHeight="1" x14ac:dyDescent="0.15">
      <c r="A4114" s="31">
        <v>4203</v>
      </c>
      <c r="B4114" s="31">
        <v>17</v>
      </c>
      <c r="C4114" s="31">
        <v>133</v>
      </c>
      <c r="D4114" s="43">
        <v>43073</v>
      </c>
      <c r="E4114" s="43"/>
      <c r="F4114" s="31" t="b">
        <v>1</v>
      </c>
      <c r="G4114" s="33" t="s">
        <v>37</v>
      </c>
      <c r="H4114" s="36" t="s">
        <v>12747</v>
      </c>
      <c r="I4114" s="33" t="s">
        <v>38</v>
      </c>
      <c r="J4114" s="38" t="str">
        <f t="shared" si="480"/>
        <v>Medium</v>
      </c>
      <c r="K4114" s="38" t="s">
        <v>12986</v>
      </c>
      <c r="L4114" s="48">
        <v>1024.6600000000001</v>
      </c>
      <c r="M4114" s="34">
        <v>614.79999999999995</v>
      </c>
      <c r="N4114" s="40">
        <v>41345</v>
      </c>
      <c r="O4114" s="50">
        <f t="shared" si="481"/>
        <v>409.86000000000013</v>
      </c>
      <c r="P4114" s="50" t="e">
        <f>LOOKUP(C4114,CustomerDemographic!A4113:N7302,CustomerDemographic!D4113:D7302)</f>
        <v>#N/A</v>
      </c>
      <c r="Q4114" s="31" t="e">
        <f>LOOKUP(C4114,CustomerDemographic!A4113:N7302,CustomerDemographic!E4113:E7302)</f>
        <v>#N/A</v>
      </c>
      <c r="R4114" s="68" t="e">
        <f>LOOKUP(C4114,CustomerDemographic!A4113:N7302,CustomerDemographic!F4113:F7302)</f>
        <v>#N/A</v>
      </c>
      <c r="S4114" s="46" t="e">
        <f>LOOKUP(C4114,CustomerDemographic!A4113:N7302,CustomerDemographic!G4113:G7302)</f>
        <v>#N/A</v>
      </c>
      <c r="T4114" s="46"/>
      <c r="U4114" s="31" t="e">
        <f>LOOKUP(C4114,CustomerDemographic!A4113:N7302,CustomerDemographic!I4113:I7302)</f>
        <v>#N/A</v>
      </c>
      <c r="V4114" s="38" t="e">
        <f>LOOKUP(C4114,CustomerDemographic!A4113:N7302,CustomerDemographic!J4113:J7302)</f>
        <v>#N/A</v>
      </c>
      <c r="W4114" s="31" t="e">
        <f>LOOKUP(C4114,CustomerDemographic!A4113:N7302,CustomerDemographic!K4113:K7302)</f>
        <v>#N/A</v>
      </c>
      <c r="X4114" s="31" t="e">
        <f>LOOKUP(C4114,CustomerDemographic!A4113:N7302,CustomerDemographic!L4113:L7302)</f>
        <v>#N/A</v>
      </c>
      <c r="Y4114" s="31" t="e">
        <f>LOOKUP(C4114,CustomerDemographic!A4113:N7302,CustomerDemographic!M4113:M7302)</f>
        <v>#N/A</v>
      </c>
      <c r="Z4114" s="31" t="e">
        <f>LOOKUP(C4114,CustomerDemographic!A4113:N7302,CustomerDemographic!N4113:N7302)</f>
        <v>#N/A</v>
      </c>
      <c r="AA4114" s="31" t="e">
        <f>LOOKUP(C4114,CustomerAddress!A4113:F8112,CustomerAddress!C4113:C8112)</f>
        <v>#N/A</v>
      </c>
      <c r="AB4114" s="31" t="e">
        <f>LOOKUP(C4114,CustomerAddress!A4113:F8112,CustomerAddress!D4113:D8112)</f>
        <v>#N/A</v>
      </c>
      <c r="AC4114" s="31" t="e">
        <f>LOOKUP(C4114,CustomerAddress!A4113:F8112,CustomerAddress!F4113:F8112)</f>
        <v>#N/A</v>
      </c>
      <c r="AD4114" s="31">
        <f t="shared" si="482"/>
        <v>26</v>
      </c>
    </row>
    <row r="4115" spans="1:30" s="31" customFormat="1" ht="15.75" hidden="1" customHeight="1" x14ac:dyDescent="0.15">
      <c r="A4115" s="31">
        <v>4204</v>
      </c>
      <c r="B4115" s="31">
        <v>55</v>
      </c>
      <c r="C4115" s="31">
        <v>2651</v>
      </c>
      <c r="D4115" s="43">
        <v>42907</v>
      </c>
      <c r="E4115" s="43"/>
      <c r="F4115" s="31" t="b">
        <v>0</v>
      </c>
      <c r="G4115" s="33" t="s">
        <v>37</v>
      </c>
      <c r="H4115" s="33" t="s">
        <v>39</v>
      </c>
      <c r="I4115" s="33" t="s">
        <v>43</v>
      </c>
      <c r="J4115" s="38" t="str">
        <f t="shared" si="480"/>
        <v>Medium</v>
      </c>
      <c r="K4115" s="38" t="s">
        <v>12986</v>
      </c>
      <c r="L4115" s="48">
        <v>1894.19</v>
      </c>
      <c r="M4115" s="34">
        <v>598.76</v>
      </c>
      <c r="N4115" s="40">
        <v>37823</v>
      </c>
      <c r="O4115" s="50">
        <f t="shared" si="481"/>
        <v>1295.43</v>
      </c>
      <c r="P4115" s="50" t="e">
        <f>LOOKUP(C4115,CustomerDemographic!A4114:N7303,CustomerDemographic!D4114:D7303)</f>
        <v>#N/A</v>
      </c>
      <c r="Q4115" s="31" t="e">
        <f>LOOKUP(C4115,CustomerDemographic!A4114:N7303,CustomerDemographic!E4114:E7303)</f>
        <v>#N/A</v>
      </c>
      <c r="R4115" s="68" t="e">
        <f>LOOKUP(C4115,CustomerDemographic!A4114:N7303,CustomerDemographic!F4114:F7303)</f>
        <v>#N/A</v>
      </c>
      <c r="S4115" s="46" t="e">
        <f>LOOKUP(C4115,CustomerDemographic!A4114:N7303,CustomerDemographic!G4114:G7303)</f>
        <v>#N/A</v>
      </c>
      <c r="T4115" s="46"/>
      <c r="U4115" s="31" t="e">
        <f>LOOKUP(C4115,CustomerDemographic!A4114:N7303,CustomerDemographic!I4114:I7303)</f>
        <v>#N/A</v>
      </c>
      <c r="V4115" s="38" t="e">
        <f>LOOKUP(C4115,CustomerDemographic!A4114:N7303,CustomerDemographic!J4114:J7303)</f>
        <v>#N/A</v>
      </c>
      <c r="W4115" s="31" t="e">
        <f>LOOKUP(C4115,CustomerDemographic!A4114:N7303,CustomerDemographic!K4114:K7303)</f>
        <v>#N/A</v>
      </c>
      <c r="X4115" s="31" t="e">
        <f>LOOKUP(C4115,CustomerDemographic!A4114:N7303,CustomerDemographic!L4114:L7303)</f>
        <v>#N/A</v>
      </c>
      <c r="Y4115" s="31" t="e">
        <f>LOOKUP(C4115,CustomerDemographic!A4114:N7303,CustomerDemographic!M4114:M7303)</f>
        <v>#N/A</v>
      </c>
      <c r="Z4115" s="31" t="e">
        <f>LOOKUP(C4115,CustomerDemographic!A4114:N7303,CustomerDemographic!N4114:N7303)</f>
        <v>#N/A</v>
      </c>
      <c r="AA4115" s="31" t="e">
        <f>LOOKUP(C4115,CustomerAddress!A4114:F8113,CustomerAddress!C4114:C8113)</f>
        <v>#N/A</v>
      </c>
      <c r="AB4115" s="31" t="e">
        <f>LOOKUP(C4115,CustomerAddress!A4114:F8113,CustomerAddress!D4114:D8113)</f>
        <v>#N/A</v>
      </c>
      <c r="AC4115" s="31" t="e">
        <f>LOOKUP(C4115,CustomerAddress!A4114:F8113,CustomerAddress!F4114:F8113)</f>
        <v>#N/A</v>
      </c>
      <c r="AD4115" s="31">
        <f t="shared" si="482"/>
        <v>192</v>
      </c>
    </row>
    <row r="4116" spans="1:30" s="31" customFormat="1" ht="15.75" hidden="1" customHeight="1" x14ac:dyDescent="0.15">
      <c r="A4116" s="31">
        <v>4205</v>
      </c>
      <c r="B4116" s="31">
        <v>7</v>
      </c>
      <c r="C4116" s="31">
        <v>3417</v>
      </c>
      <c r="D4116" s="43">
        <v>42936</v>
      </c>
      <c r="E4116" s="43"/>
      <c r="F4116" s="31" t="b">
        <v>0</v>
      </c>
      <c r="G4116" s="33" t="s">
        <v>37</v>
      </c>
      <c r="H4116" s="33" t="s">
        <v>39</v>
      </c>
      <c r="I4116" s="33" t="s">
        <v>43</v>
      </c>
      <c r="J4116" s="38" t="str">
        <f t="shared" si="480"/>
        <v>Large</v>
      </c>
      <c r="K4116" s="38" t="s">
        <v>12987</v>
      </c>
      <c r="L4116" s="48">
        <v>980.37</v>
      </c>
      <c r="M4116" s="34">
        <v>234.43</v>
      </c>
      <c r="N4116" s="40">
        <v>38258</v>
      </c>
      <c r="O4116" s="50">
        <f t="shared" si="481"/>
        <v>745.94</v>
      </c>
      <c r="P4116" s="50" t="e">
        <f>LOOKUP(C4116,CustomerDemographic!A4115:N7304,CustomerDemographic!D4115:D7304)</f>
        <v>#N/A</v>
      </c>
      <c r="Q4116" s="31" t="e">
        <f>LOOKUP(C4116,CustomerDemographic!A4115:N7304,CustomerDemographic!E4115:E7304)</f>
        <v>#N/A</v>
      </c>
      <c r="R4116" s="68" t="e">
        <f>LOOKUP(C4116,CustomerDemographic!A4115:N7304,CustomerDemographic!F4115:F7304)</f>
        <v>#N/A</v>
      </c>
      <c r="S4116" s="46" t="e">
        <f>LOOKUP(C4116,CustomerDemographic!A4115:N7304,CustomerDemographic!G4115:G7304)</f>
        <v>#N/A</v>
      </c>
      <c r="T4116" s="46"/>
      <c r="U4116" s="31" t="e">
        <f>LOOKUP(C4116,CustomerDemographic!A4115:N7304,CustomerDemographic!I4115:I7304)</f>
        <v>#N/A</v>
      </c>
      <c r="V4116" s="38" t="e">
        <f>LOOKUP(C4116,CustomerDemographic!A4115:N7304,CustomerDemographic!J4115:J7304)</f>
        <v>#N/A</v>
      </c>
      <c r="W4116" s="31" t="e">
        <f>LOOKUP(C4116,CustomerDemographic!A4115:N7304,CustomerDemographic!K4115:K7304)</f>
        <v>#N/A</v>
      </c>
      <c r="X4116" s="31" t="e">
        <f>LOOKUP(C4116,CustomerDemographic!A4115:N7304,CustomerDemographic!L4115:L7304)</f>
        <v>#N/A</v>
      </c>
      <c r="Y4116" s="31" t="e">
        <f>LOOKUP(C4116,CustomerDemographic!A4115:N7304,CustomerDemographic!M4115:M7304)</f>
        <v>#N/A</v>
      </c>
      <c r="Z4116" s="31" t="e">
        <f>LOOKUP(C4116,CustomerDemographic!A4115:N7304,CustomerDemographic!N4115:N7304)</f>
        <v>#N/A</v>
      </c>
      <c r="AA4116" s="31" t="e">
        <f>LOOKUP(C4116,CustomerAddress!A4115:F8114,CustomerAddress!C4115:C8114)</f>
        <v>#N/A</v>
      </c>
      <c r="AB4116" s="31" t="e">
        <f>LOOKUP(C4116,CustomerAddress!A4115:F8114,CustomerAddress!D4115:D8114)</f>
        <v>#N/A</v>
      </c>
      <c r="AC4116" s="31" t="e">
        <f>LOOKUP(C4116,CustomerAddress!A4115:F8114,CustomerAddress!F4115:F8114)</f>
        <v>#N/A</v>
      </c>
      <c r="AD4116" s="31">
        <f t="shared" si="482"/>
        <v>163</v>
      </c>
    </row>
    <row r="4117" spans="1:30" s="31" customFormat="1" ht="15.75" hidden="1" customHeight="1" x14ac:dyDescent="0.15">
      <c r="A4117" s="31">
        <v>4206</v>
      </c>
      <c r="B4117" s="31">
        <v>40</v>
      </c>
      <c r="C4117" s="31">
        <v>1328</v>
      </c>
      <c r="D4117" s="43">
        <v>42913</v>
      </c>
      <c r="E4117" s="43"/>
      <c r="F4117" s="31" t="b">
        <v>1</v>
      </c>
      <c r="G4117" s="33" t="s">
        <v>37</v>
      </c>
      <c r="H4117" s="33" t="s">
        <v>40</v>
      </c>
      <c r="I4117" s="33" t="s">
        <v>38</v>
      </c>
      <c r="J4117" s="38" t="str">
        <f t="shared" si="480"/>
        <v>Medium</v>
      </c>
      <c r="K4117" s="38" t="s">
        <v>12986</v>
      </c>
      <c r="L4117" s="48">
        <v>1458.17</v>
      </c>
      <c r="M4117" s="34">
        <v>874.9</v>
      </c>
      <c r="N4117" s="40">
        <v>38750</v>
      </c>
      <c r="O4117" s="50">
        <f t="shared" si="481"/>
        <v>583.2700000000001</v>
      </c>
      <c r="P4117" s="50" t="e">
        <f>LOOKUP(C4117,CustomerDemographic!A4116:N7305,CustomerDemographic!D4116:D7305)</f>
        <v>#N/A</v>
      </c>
      <c r="Q4117" s="31" t="e">
        <f>LOOKUP(C4117,CustomerDemographic!A4116:N7305,CustomerDemographic!E4116:E7305)</f>
        <v>#N/A</v>
      </c>
      <c r="R4117" s="68" t="e">
        <f>LOOKUP(C4117,CustomerDemographic!A4116:N7305,CustomerDemographic!F4116:F7305)</f>
        <v>#N/A</v>
      </c>
      <c r="S4117" s="46" t="e">
        <f>LOOKUP(C4117,CustomerDemographic!A4116:N7305,CustomerDemographic!G4116:G7305)</f>
        <v>#N/A</v>
      </c>
      <c r="T4117" s="46"/>
      <c r="U4117" s="31" t="e">
        <f>LOOKUP(C4117,CustomerDemographic!A4116:N7305,CustomerDemographic!I4116:I7305)</f>
        <v>#N/A</v>
      </c>
      <c r="V4117" s="38" t="e">
        <f>LOOKUP(C4117,CustomerDemographic!A4116:N7305,CustomerDemographic!J4116:J7305)</f>
        <v>#N/A</v>
      </c>
      <c r="W4117" s="31" t="e">
        <f>LOOKUP(C4117,CustomerDemographic!A4116:N7305,CustomerDemographic!K4116:K7305)</f>
        <v>#N/A</v>
      </c>
      <c r="X4117" s="31" t="e">
        <f>LOOKUP(C4117,CustomerDemographic!A4116:N7305,CustomerDemographic!L4116:L7305)</f>
        <v>#N/A</v>
      </c>
      <c r="Y4117" s="31" t="e">
        <f>LOOKUP(C4117,CustomerDemographic!A4116:N7305,CustomerDemographic!M4116:M7305)</f>
        <v>#N/A</v>
      </c>
      <c r="Z4117" s="31" t="e">
        <f>LOOKUP(C4117,CustomerDemographic!A4116:N7305,CustomerDemographic!N4116:N7305)</f>
        <v>#N/A</v>
      </c>
      <c r="AA4117" s="31" t="e">
        <f>LOOKUP(C4117,CustomerAddress!A4116:F8115,CustomerAddress!C4116:C8115)</f>
        <v>#N/A</v>
      </c>
      <c r="AB4117" s="31" t="e">
        <f>LOOKUP(C4117,CustomerAddress!A4116:F8115,CustomerAddress!D4116:D8115)</f>
        <v>#N/A</v>
      </c>
      <c r="AC4117" s="31" t="e">
        <f>LOOKUP(C4117,CustomerAddress!A4116:F8115,CustomerAddress!F4116:F8115)</f>
        <v>#N/A</v>
      </c>
      <c r="AD4117" s="31">
        <f t="shared" si="482"/>
        <v>186</v>
      </c>
    </row>
    <row r="4118" spans="1:30" s="31" customFormat="1" ht="15.75" hidden="1" customHeight="1" x14ac:dyDescent="0.15">
      <c r="A4118" s="31">
        <v>4207</v>
      </c>
      <c r="B4118" s="31">
        <v>0</v>
      </c>
      <c r="C4118" s="31">
        <v>1678</v>
      </c>
      <c r="D4118" s="43">
        <v>42868</v>
      </c>
      <c r="E4118" s="43"/>
      <c r="F4118" s="31" t="b">
        <v>0</v>
      </c>
      <c r="G4118" s="33" t="s">
        <v>37</v>
      </c>
      <c r="H4118" s="33" t="s">
        <v>40</v>
      </c>
      <c r="I4118" s="33" t="s">
        <v>38</v>
      </c>
      <c r="J4118" s="38" t="str">
        <f t="shared" si="480"/>
        <v>Medium</v>
      </c>
      <c r="K4118" s="38" t="s">
        <v>12986</v>
      </c>
      <c r="L4118" s="48">
        <v>183.86</v>
      </c>
      <c r="M4118" s="34">
        <v>137.9</v>
      </c>
      <c r="N4118" s="40">
        <v>40779</v>
      </c>
      <c r="O4118" s="50">
        <f t="shared" si="481"/>
        <v>45.960000000000008</v>
      </c>
      <c r="P4118" s="50" t="e">
        <f>LOOKUP(C4118,CustomerDemographic!A4117:N7306,CustomerDemographic!D4117:D7306)</f>
        <v>#N/A</v>
      </c>
      <c r="Q4118" s="31" t="e">
        <f>LOOKUP(C4118,CustomerDemographic!A4117:N7306,CustomerDemographic!E4117:E7306)</f>
        <v>#N/A</v>
      </c>
      <c r="R4118" s="68" t="e">
        <f>LOOKUP(C4118,CustomerDemographic!A4117:N7306,CustomerDemographic!F4117:F7306)</f>
        <v>#N/A</v>
      </c>
      <c r="S4118" s="46" t="e">
        <f>LOOKUP(C4118,CustomerDemographic!A4117:N7306,CustomerDemographic!G4117:G7306)</f>
        <v>#N/A</v>
      </c>
      <c r="T4118" s="46"/>
      <c r="U4118" s="31" t="e">
        <f>LOOKUP(C4118,CustomerDemographic!A4117:N7306,CustomerDemographic!I4117:I7306)</f>
        <v>#N/A</v>
      </c>
      <c r="V4118" s="38" t="e">
        <f>LOOKUP(C4118,CustomerDemographic!A4117:N7306,CustomerDemographic!J4117:J7306)</f>
        <v>#N/A</v>
      </c>
      <c r="W4118" s="31" t="e">
        <f>LOOKUP(C4118,CustomerDemographic!A4117:N7306,CustomerDemographic!K4117:K7306)</f>
        <v>#N/A</v>
      </c>
      <c r="X4118" s="31" t="e">
        <f>LOOKUP(C4118,CustomerDemographic!A4117:N7306,CustomerDemographic!L4117:L7306)</f>
        <v>#N/A</v>
      </c>
      <c r="Y4118" s="31" t="e">
        <f>LOOKUP(C4118,CustomerDemographic!A4117:N7306,CustomerDemographic!M4117:M7306)</f>
        <v>#N/A</v>
      </c>
      <c r="Z4118" s="31" t="e">
        <f>LOOKUP(C4118,CustomerDemographic!A4117:N7306,CustomerDemographic!N4117:N7306)</f>
        <v>#N/A</v>
      </c>
      <c r="AA4118" s="31" t="e">
        <f>LOOKUP(C4118,CustomerAddress!A4117:F8116,CustomerAddress!C4117:C8116)</f>
        <v>#N/A</v>
      </c>
      <c r="AB4118" s="31" t="e">
        <f>LOOKUP(C4118,CustomerAddress!A4117:F8116,CustomerAddress!D4117:D8116)</f>
        <v>#N/A</v>
      </c>
      <c r="AC4118" s="31" t="e">
        <f>LOOKUP(C4118,CustomerAddress!A4117:F8116,CustomerAddress!F4117:F8116)</f>
        <v>#N/A</v>
      </c>
      <c r="AD4118" s="31">
        <f t="shared" si="482"/>
        <v>231</v>
      </c>
    </row>
    <row r="4119" spans="1:30" s="31" customFormat="1" ht="15.75" hidden="1" customHeight="1" x14ac:dyDescent="0.15">
      <c r="A4119" s="31">
        <v>4208</v>
      </c>
      <c r="B4119" s="31">
        <v>74</v>
      </c>
      <c r="C4119" s="31">
        <v>468</v>
      </c>
      <c r="D4119" s="43">
        <v>42836</v>
      </c>
      <c r="E4119" s="43"/>
      <c r="F4119" s="31" t="b">
        <v>1</v>
      </c>
      <c r="G4119" s="33" t="s">
        <v>37</v>
      </c>
      <c r="H4119" s="33" t="s">
        <v>44</v>
      </c>
      <c r="I4119" s="33" t="s">
        <v>38</v>
      </c>
      <c r="J4119" s="38" t="str">
        <f t="shared" si="480"/>
        <v>Medium</v>
      </c>
      <c r="K4119" s="38" t="s">
        <v>12986</v>
      </c>
      <c r="L4119" s="48">
        <v>1762.96</v>
      </c>
      <c r="M4119" s="34">
        <v>950.52</v>
      </c>
      <c r="N4119" s="40">
        <v>35707</v>
      </c>
      <c r="O4119" s="50">
        <f t="shared" si="481"/>
        <v>812.44</v>
      </c>
      <c r="P4119" s="50" t="e">
        <f>LOOKUP(C4119,CustomerDemographic!A4118:N7307,CustomerDemographic!D4118:D7307)</f>
        <v>#N/A</v>
      </c>
      <c r="Q4119" s="31" t="e">
        <f>LOOKUP(C4119,CustomerDemographic!A4118:N7307,CustomerDemographic!E4118:E7307)</f>
        <v>#N/A</v>
      </c>
      <c r="R4119" s="68" t="e">
        <f>LOOKUP(C4119,CustomerDemographic!A4118:N7307,CustomerDemographic!F4118:F7307)</f>
        <v>#N/A</v>
      </c>
      <c r="S4119" s="46" t="e">
        <f>LOOKUP(C4119,CustomerDemographic!A4118:N7307,CustomerDemographic!G4118:G7307)</f>
        <v>#N/A</v>
      </c>
      <c r="T4119" s="46"/>
      <c r="U4119" s="31" t="e">
        <f>LOOKUP(C4119,CustomerDemographic!A4118:N7307,CustomerDemographic!I4118:I7307)</f>
        <v>#N/A</v>
      </c>
      <c r="V4119" s="38" t="e">
        <f>LOOKUP(C4119,CustomerDemographic!A4118:N7307,CustomerDemographic!J4118:J7307)</f>
        <v>#N/A</v>
      </c>
      <c r="W4119" s="31" t="e">
        <f>LOOKUP(C4119,CustomerDemographic!A4118:N7307,CustomerDemographic!K4118:K7307)</f>
        <v>#N/A</v>
      </c>
      <c r="X4119" s="31" t="e">
        <f>LOOKUP(C4119,CustomerDemographic!A4118:N7307,CustomerDemographic!L4118:L7307)</f>
        <v>#N/A</v>
      </c>
      <c r="Y4119" s="31" t="e">
        <f>LOOKUP(C4119,CustomerDemographic!A4118:N7307,CustomerDemographic!M4118:M7307)</f>
        <v>#N/A</v>
      </c>
      <c r="Z4119" s="31" t="e">
        <f>LOOKUP(C4119,CustomerDemographic!A4118:N7307,CustomerDemographic!N4118:N7307)</f>
        <v>#N/A</v>
      </c>
      <c r="AA4119" s="31" t="e">
        <f>LOOKUP(C4119,CustomerAddress!A4118:F8117,CustomerAddress!C4118:C8117)</f>
        <v>#N/A</v>
      </c>
      <c r="AB4119" s="31" t="e">
        <f>LOOKUP(C4119,CustomerAddress!A4118:F8117,CustomerAddress!D4118:D8117)</f>
        <v>#N/A</v>
      </c>
      <c r="AC4119" s="31" t="e">
        <f>LOOKUP(C4119,CustomerAddress!A4118:F8117,CustomerAddress!F4118:F8117)</f>
        <v>#N/A</v>
      </c>
      <c r="AD4119" s="31">
        <f t="shared" si="482"/>
        <v>263</v>
      </c>
    </row>
    <row r="4120" spans="1:30" s="31" customFormat="1" ht="15.75" hidden="1" customHeight="1" x14ac:dyDescent="0.15">
      <c r="A4120" s="31">
        <v>4209</v>
      </c>
      <c r="B4120" s="31">
        <v>58</v>
      </c>
      <c r="C4120" s="31">
        <v>3004</v>
      </c>
      <c r="D4120" s="43">
        <v>42986</v>
      </c>
      <c r="E4120" s="43"/>
      <c r="F4120" s="31" t="b">
        <v>0</v>
      </c>
      <c r="G4120" s="33" t="s">
        <v>37</v>
      </c>
      <c r="H4120" s="33" t="s">
        <v>40</v>
      </c>
      <c r="I4120" s="33" t="s">
        <v>38</v>
      </c>
      <c r="J4120" s="38" t="str">
        <f t="shared" si="480"/>
        <v>Medium</v>
      </c>
      <c r="K4120" s="38" t="s">
        <v>12986</v>
      </c>
      <c r="L4120" s="48">
        <v>912.52</v>
      </c>
      <c r="M4120" s="34">
        <v>141.4</v>
      </c>
      <c r="N4120" s="40">
        <v>40779</v>
      </c>
      <c r="O4120" s="50">
        <f t="shared" si="481"/>
        <v>771.12</v>
      </c>
      <c r="P4120" s="50" t="e">
        <f>LOOKUP(C4120,CustomerDemographic!A4119:N7308,CustomerDemographic!D4119:D7308)</f>
        <v>#N/A</v>
      </c>
      <c r="Q4120" s="31" t="e">
        <f>LOOKUP(C4120,CustomerDemographic!A4119:N7308,CustomerDemographic!E4119:E7308)</f>
        <v>#N/A</v>
      </c>
      <c r="R4120" s="68" t="e">
        <f>LOOKUP(C4120,CustomerDemographic!A4119:N7308,CustomerDemographic!F4119:F7308)</f>
        <v>#N/A</v>
      </c>
      <c r="S4120" s="46" t="e">
        <f>LOOKUP(C4120,CustomerDemographic!A4119:N7308,CustomerDemographic!G4119:G7308)</f>
        <v>#N/A</v>
      </c>
      <c r="T4120" s="46"/>
      <c r="U4120" s="31" t="e">
        <f>LOOKUP(C4120,CustomerDemographic!A4119:N7308,CustomerDemographic!I4119:I7308)</f>
        <v>#N/A</v>
      </c>
      <c r="V4120" s="38" t="e">
        <f>LOOKUP(C4120,CustomerDemographic!A4119:N7308,CustomerDemographic!J4119:J7308)</f>
        <v>#N/A</v>
      </c>
      <c r="W4120" s="31" t="e">
        <f>LOOKUP(C4120,CustomerDemographic!A4119:N7308,CustomerDemographic!K4119:K7308)</f>
        <v>#N/A</v>
      </c>
      <c r="X4120" s="31" t="e">
        <f>LOOKUP(C4120,CustomerDemographic!A4119:N7308,CustomerDemographic!L4119:L7308)</f>
        <v>#N/A</v>
      </c>
      <c r="Y4120" s="31" t="e">
        <f>LOOKUP(C4120,CustomerDemographic!A4119:N7308,CustomerDemographic!M4119:M7308)</f>
        <v>#N/A</v>
      </c>
      <c r="Z4120" s="31" t="e">
        <f>LOOKUP(C4120,CustomerDemographic!A4119:N7308,CustomerDemographic!N4119:N7308)</f>
        <v>#N/A</v>
      </c>
      <c r="AA4120" s="31" t="e">
        <f>LOOKUP(C4120,CustomerAddress!A4119:F8118,CustomerAddress!C4119:C8118)</f>
        <v>#N/A</v>
      </c>
      <c r="AB4120" s="31" t="e">
        <f>LOOKUP(C4120,CustomerAddress!A4119:F8118,CustomerAddress!D4119:D8118)</f>
        <v>#N/A</v>
      </c>
      <c r="AC4120" s="31" t="e">
        <f>LOOKUP(C4120,CustomerAddress!A4119:F8118,CustomerAddress!F4119:F8118)</f>
        <v>#N/A</v>
      </c>
      <c r="AD4120" s="31">
        <f t="shared" si="482"/>
        <v>113</v>
      </c>
    </row>
    <row r="4121" spans="1:30" s="31" customFormat="1" ht="15.75" hidden="1" customHeight="1" x14ac:dyDescent="0.15">
      <c r="A4121" s="31">
        <v>4210</v>
      </c>
      <c r="B4121" s="31">
        <v>74</v>
      </c>
      <c r="C4121" s="31">
        <v>1663</v>
      </c>
      <c r="D4121" s="43">
        <v>43002</v>
      </c>
      <c r="E4121" s="43"/>
      <c r="F4121" s="31" t="b">
        <v>1</v>
      </c>
      <c r="G4121" s="33" t="s">
        <v>37</v>
      </c>
      <c r="H4121" s="33" t="s">
        <v>44</v>
      </c>
      <c r="I4121" s="33" t="s">
        <v>38</v>
      </c>
      <c r="J4121" s="38" t="str">
        <f t="shared" si="480"/>
        <v>Medium</v>
      </c>
      <c r="K4121" s="38" t="s">
        <v>12986</v>
      </c>
      <c r="L4121" s="48">
        <v>1762.96</v>
      </c>
      <c r="M4121" s="34">
        <v>950.52</v>
      </c>
      <c r="N4121" s="40">
        <v>39915</v>
      </c>
      <c r="O4121" s="50">
        <f t="shared" si="481"/>
        <v>812.44</v>
      </c>
      <c r="P4121" s="50" t="e">
        <f>LOOKUP(C4121,CustomerDemographic!A4120:N7309,CustomerDemographic!D4120:D7309)</f>
        <v>#N/A</v>
      </c>
      <c r="Q4121" s="31" t="e">
        <f>LOOKUP(C4121,CustomerDemographic!A4120:N7309,CustomerDemographic!E4120:E7309)</f>
        <v>#N/A</v>
      </c>
      <c r="R4121" s="68" t="e">
        <f>LOOKUP(C4121,CustomerDemographic!A4120:N7309,CustomerDemographic!F4120:F7309)</f>
        <v>#N/A</v>
      </c>
      <c r="S4121" s="46" t="e">
        <f>LOOKUP(C4121,CustomerDemographic!A4120:N7309,CustomerDemographic!G4120:G7309)</f>
        <v>#N/A</v>
      </c>
      <c r="T4121" s="46"/>
      <c r="U4121" s="31" t="e">
        <f>LOOKUP(C4121,CustomerDemographic!A4120:N7309,CustomerDemographic!I4120:I7309)</f>
        <v>#N/A</v>
      </c>
      <c r="V4121" s="38" t="e">
        <f>LOOKUP(C4121,CustomerDemographic!A4120:N7309,CustomerDemographic!J4120:J7309)</f>
        <v>#N/A</v>
      </c>
      <c r="W4121" s="31" t="e">
        <f>LOOKUP(C4121,CustomerDemographic!A4120:N7309,CustomerDemographic!K4120:K7309)</f>
        <v>#N/A</v>
      </c>
      <c r="X4121" s="31" t="e">
        <f>LOOKUP(C4121,CustomerDemographic!A4120:N7309,CustomerDemographic!L4120:L7309)</f>
        <v>#N/A</v>
      </c>
      <c r="Y4121" s="31" t="e">
        <f>LOOKUP(C4121,CustomerDemographic!A4120:N7309,CustomerDemographic!M4120:M7309)</f>
        <v>#N/A</v>
      </c>
      <c r="Z4121" s="31" t="e">
        <f>LOOKUP(C4121,CustomerDemographic!A4120:N7309,CustomerDemographic!N4120:N7309)</f>
        <v>#N/A</v>
      </c>
      <c r="AA4121" s="31" t="e">
        <f>LOOKUP(C4121,CustomerAddress!A4120:F8119,CustomerAddress!C4120:C8119)</f>
        <v>#N/A</v>
      </c>
      <c r="AB4121" s="31" t="e">
        <f>LOOKUP(C4121,CustomerAddress!A4120:F8119,CustomerAddress!D4120:D8119)</f>
        <v>#N/A</v>
      </c>
      <c r="AC4121" s="31" t="e">
        <f>LOOKUP(C4121,CustomerAddress!A4120:F8119,CustomerAddress!F4120:F8119)</f>
        <v>#N/A</v>
      </c>
      <c r="AD4121" s="31">
        <f t="shared" si="482"/>
        <v>97</v>
      </c>
    </row>
    <row r="4122" spans="1:30" s="31" customFormat="1" ht="15.75" hidden="1" customHeight="1" x14ac:dyDescent="0.15">
      <c r="A4122" s="31">
        <v>4211</v>
      </c>
      <c r="B4122" s="31">
        <v>100</v>
      </c>
      <c r="C4122" s="31">
        <v>1955</v>
      </c>
      <c r="D4122" s="43">
        <v>42903</v>
      </c>
      <c r="E4122" s="43"/>
      <c r="F4122" s="31" t="b">
        <v>0</v>
      </c>
      <c r="G4122" s="33" t="s">
        <v>37</v>
      </c>
      <c r="H4122" s="33" t="s">
        <v>41</v>
      </c>
      <c r="I4122" s="33" t="s">
        <v>43</v>
      </c>
      <c r="J4122" s="38" t="str">
        <f t="shared" si="480"/>
        <v>Medium</v>
      </c>
      <c r="K4122" s="38" t="s">
        <v>12986</v>
      </c>
      <c r="L4122" s="48">
        <v>1036.5899999999999</v>
      </c>
      <c r="M4122" s="34">
        <v>206.35</v>
      </c>
      <c r="N4122" s="40">
        <v>33364</v>
      </c>
      <c r="O4122" s="50">
        <f t="shared" si="481"/>
        <v>830.2399999999999</v>
      </c>
      <c r="P4122" s="50" t="e">
        <f>LOOKUP(C4122,CustomerDemographic!A4121:N7310,CustomerDemographic!D4121:D7310)</f>
        <v>#N/A</v>
      </c>
      <c r="Q4122" s="31" t="e">
        <f>LOOKUP(C4122,CustomerDemographic!A4121:N7310,CustomerDemographic!E4121:E7310)</f>
        <v>#N/A</v>
      </c>
      <c r="R4122" s="68" t="e">
        <f>LOOKUP(C4122,CustomerDemographic!A4121:N7310,CustomerDemographic!F4121:F7310)</f>
        <v>#N/A</v>
      </c>
      <c r="S4122" s="46" t="e">
        <f>LOOKUP(C4122,CustomerDemographic!A4121:N7310,CustomerDemographic!G4121:G7310)</f>
        <v>#N/A</v>
      </c>
      <c r="T4122" s="46"/>
      <c r="U4122" s="31" t="e">
        <f>LOOKUP(C4122,CustomerDemographic!A4121:N7310,CustomerDemographic!I4121:I7310)</f>
        <v>#N/A</v>
      </c>
      <c r="V4122" s="38" t="e">
        <f>LOOKUP(C4122,CustomerDemographic!A4121:N7310,CustomerDemographic!J4121:J7310)</f>
        <v>#N/A</v>
      </c>
      <c r="W4122" s="31" t="e">
        <f>LOOKUP(C4122,CustomerDemographic!A4121:N7310,CustomerDemographic!K4121:K7310)</f>
        <v>#N/A</v>
      </c>
      <c r="X4122" s="31" t="e">
        <f>LOOKUP(C4122,CustomerDemographic!A4121:N7310,CustomerDemographic!L4121:L7310)</f>
        <v>#N/A</v>
      </c>
      <c r="Y4122" s="31" t="e">
        <f>LOOKUP(C4122,CustomerDemographic!A4121:N7310,CustomerDemographic!M4121:M7310)</f>
        <v>#N/A</v>
      </c>
      <c r="Z4122" s="31" t="e">
        <f>LOOKUP(C4122,CustomerDemographic!A4121:N7310,CustomerDemographic!N4121:N7310)</f>
        <v>#N/A</v>
      </c>
      <c r="AA4122" s="31" t="e">
        <f>LOOKUP(C4122,CustomerAddress!A4121:F8120,CustomerAddress!C4121:C8120)</f>
        <v>#N/A</v>
      </c>
      <c r="AB4122" s="31" t="e">
        <f>LOOKUP(C4122,CustomerAddress!A4121:F8120,CustomerAddress!D4121:D8120)</f>
        <v>#N/A</v>
      </c>
      <c r="AC4122" s="31" t="e">
        <f>LOOKUP(C4122,CustomerAddress!A4121:F8120,CustomerAddress!F4121:F8120)</f>
        <v>#N/A</v>
      </c>
      <c r="AD4122" s="31">
        <f t="shared" si="482"/>
        <v>196</v>
      </c>
    </row>
    <row r="4123" spans="1:30" s="31" customFormat="1" ht="15.75" hidden="1" customHeight="1" x14ac:dyDescent="0.15">
      <c r="A4123" s="31">
        <v>4212</v>
      </c>
      <c r="B4123" s="31">
        <v>29</v>
      </c>
      <c r="C4123" s="31">
        <v>2993</v>
      </c>
      <c r="D4123" s="43">
        <v>43035</v>
      </c>
      <c r="E4123" s="43"/>
      <c r="F4123" s="31" t="b">
        <v>0</v>
      </c>
      <c r="G4123" s="33" t="s">
        <v>37</v>
      </c>
      <c r="H4123" s="33" t="s">
        <v>41</v>
      </c>
      <c r="I4123" s="33" t="s">
        <v>43</v>
      </c>
      <c r="J4123" s="38" t="str">
        <f t="shared" si="480"/>
        <v>Medium</v>
      </c>
      <c r="K4123" s="38" t="s">
        <v>12986</v>
      </c>
      <c r="L4123" s="48">
        <v>543.39</v>
      </c>
      <c r="M4123" s="34">
        <v>407.54</v>
      </c>
      <c r="N4123" s="40">
        <v>42696</v>
      </c>
      <c r="O4123" s="50">
        <f t="shared" si="481"/>
        <v>135.84999999999997</v>
      </c>
      <c r="P4123" s="50" t="e">
        <f>LOOKUP(C4123,CustomerDemographic!A4122:N7311,CustomerDemographic!D4122:D7311)</f>
        <v>#N/A</v>
      </c>
      <c r="Q4123" s="31" t="e">
        <f>LOOKUP(C4123,CustomerDemographic!A4122:N7311,CustomerDemographic!E4122:E7311)</f>
        <v>#N/A</v>
      </c>
      <c r="R4123" s="68" t="e">
        <f>LOOKUP(C4123,CustomerDemographic!A4122:N7311,CustomerDemographic!F4122:F7311)</f>
        <v>#N/A</v>
      </c>
      <c r="S4123" s="46" t="e">
        <f>LOOKUP(C4123,CustomerDemographic!A4122:N7311,CustomerDemographic!G4122:G7311)</f>
        <v>#N/A</v>
      </c>
      <c r="T4123" s="46"/>
      <c r="U4123" s="31" t="e">
        <f>LOOKUP(C4123,CustomerDemographic!A4122:N7311,CustomerDemographic!I4122:I7311)</f>
        <v>#N/A</v>
      </c>
      <c r="V4123" s="38" t="e">
        <f>LOOKUP(C4123,CustomerDemographic!A4122:N7311,CustomerDemographic!J4122:J7311)</f>
        <v>#N/A</v>
      </c>
      <c r="W4123" s="31" t="e">
        <f>LOOKUP(C4123,CustomerDemographic!A4122:N7311,CustomerDemographic!K4122:K7311)</f>
        <v>#N/A</v>
      </c>
      <c r="X4123" s="31" t="e">
        <f>LOOKUP(C4123,CustomerDemographic!A4122:N7311,CustomerDemographic!L4122:L7311)</f>
        <v>#N/A</v>
      </c>
      <c r="Y4123" s="31" t="e">
        <f>LOOKUP(C4123,CustomerDemographic!A4122:N7311,CustomerDemographic!M4122:M7311)</f>
        <v>#N/A</v>
      </c>
      <c r="Z4123" s="31" t="e">
        <f>LOOKUP(C4123,CustomerDemographic!A4122:N7311,CustomerDemographic!N4122:N7311)</f>
        <v>#N/A</v>
      </c>
      <c r="AA4123" s="31" t="e">
        <f>LOOKUP(C4123,CustomerAddress!A4122:F8121,CustomerAddress!C4122:C8121)</f>
        <v>#N/A</v>
      </c>
      <c r="AB4123" s="31" t="e">
        <f>LOOKUP(C4123,CustomerAddress!A4122:F8121,CustomerAddress!D4122:D8121)</f>
        <v>#N/A</v>
      </c>
      <c r="AC4123" s="31" t="e">
        <f>LOOKUP(C4123,CustomerAddress!A4122:F8121,CustomerAddress!F4122:F8121)</f>
        <v>#N/A</v>
      </c>
      <c r="AD4123" s="31">
        <f t="shared" si="482"/>
        <v>64</v>
      </c>
    </row>
    <row r="4124" spans="1:30" s="31" customFormat="1" ht="15.75" hidden="1" customHeight="1" x14ac:dyDescent="0.15">
      <c r="A4124" s="31">
        <v>4213</v>
      </c>
      <c r="B4124" s="31">
        <v>21</v>
      </c>
      <c r="C4124" s="31">
        <v>40</v>
      </c>
      <c r="D4124" s="43">
        <v>42942</v>
      </c>
      <c r="E4124" s="43"/>
      <c r="F4124" s="31" t="b">
        <v>1</v>
      </c>
      <c r="G4124" s="33" t="s">
        <v>37</v>
      </c>
      <c r="H4124" s="36" t="s">
        <v>12747</v>
      </c>
      <c r="I4124" s="33" t="s">
        <v>38</v>
      </c>
      <c r="J4124" s="38" t="str">
        <f t="shared" si="480"/>
        <v>Medium</v>
      </c>
      <c r="K4124" s="38" t="s">
        <v>12986</v>
      </c>
      <c r="L4124" s="48">
        <v>1071.23</v>
      </c>
      <c r="M4124" s="34">
        <v>380.74</v>
      </c>
      <c r="N4124" s="40">
        <v>35160</v>
      </c>
      <c r="O4124" s="50">
        <f t="shared" si="481"/>
        <v>690.49</v>
      </c>
      <c r="P4124" s="50" t="e">
        <f>LOOKUP(C4124,CustomerDemographic!A4123:N7312,CustomerDemographic!D4123:D7312)</f>
        <v>#N/A</v>
      </c>
      <c r="Q4124" s="31" t="e">
        <f>LOOKUP(C4124,CustomerDemographic!A4123:N7312,CustomerDemographic!E4123:E7312)</f>
        <v>#N/A</v>
      </c>
      <c r="R4124" s="68" t="e">
        <f>LOOKUP(C4124,CustomerDemographic!A4123:N7312,CustomerDemographic!F4123:F7312)</f>
        <v>#N/A</v>
      </c>
      <c r="S4124" s="46" t="e">
        <f>LOOKUP(C4124,CustomerDemographic!A4123:N7312,CustomerDemographic!G4123:G7312)</f>
        <v>#N/A</v>
      </c>
      <c r="T4124" s="46"/>
      <c r="U4124" s="31" t="e">
        <f>LOOKUP(C4124,CustomerDemographic!A4123:N7312,CustomerDemographic!I4123:I7312)</f>
        <v>#N/A</v>
      </c>
      <c r="V4124" s="38" t="e">
        <f>LOOKUP(C4124,CustomerDemographic!A4123:N7312,CustomerDemographic!J4123:J7312)</f>
        <v>#N/A</v>
      </c>
      <c r="W4124" s="31" t="e">
        <f>LOOKUP(C4124,CustomerDemographic!A4123:N7312,CustomerDemographic!K4123:K7312)</f>
        <v>#N/A</v>
      </c>
      <c r="X4124" s="31" t="e">
        <f>LOOKUP(C4124,CustomerDemographic!A4123:N7312,CustomerDemographic!L4123:L7312)</f>
        <v>#N/A</v>
      </c>
      <c r="Y4124" s="31" t="e">
        <f>LOOKUP(C4124,CustomerDemographic!A4123:N7312,CustomerDemographic!M4123:M7312)</f>
        <v>#N/A</v>
      </c>
      <c r="Z4124" s="31" t="e">
        <f>LOOKUP(C4124,CustomerDemographic!A4123:N7312,CustomerDemographic!N4123:N7312)</f>
        <v>#N/A</v>
      </c>
      <c r="AA4124" s="31" t="e">
        <f>LOOKUP(C4124,CustomerAddress!A4123:F8122,CustomerAddress!C4123:C8122)</f>
        <v>#N/A</v>
      </c>
      <c r="AB4124" s="31" t="e">
        <f>LOOKUP(C4124,CustomerAddress!A4123:F8122,CustomerAddress!D4123:D8122)</f>
        <v>#N/A</v>
      </c>
      <c r="AC4124" s="31" t="e">
        <f>LOOKUP(C4124,CustomerAddress!A4123:F8122,CustomerAddress!F4123:F8122)</f>
        <v>#N/A</v>
      </c>
      <c r="AD4124" s="31">
        <f t="shared" si="482"/>
        <v>157</v>
      </c>
    </row>
    <row r="4125" spans="1:30" s="31" customFormat="1" ht="15.75" hidden="1" customHeight="1" x14ac:dyDescent="0.15">
      <c r="A4125" s="31">
        <v>4214</v>
      </c>
      <c r="B4125" s="31">
        <v>1</v>
      </c>
      <c r="C4125" s="31">
        <v>2885</v>
      </c>
      <c r="D4125" s="43">
        <v>42946</v>
      </c>
      <c r="E4125" s="43"/>
      <c r="F4125" s="31" t="b">
        <v>0</v>
      </c>
      <c r="G4125" s="33" t="s">
        <v>37</v>
      </c>
      <c r="H4125" s="33" t="s">
        <v>42</v>
      </c>
      <c r="I4125" s="33" t="s">
        <v>38</v>
      </c>
      <c r="J4125" s="38" t="str">
        <f t="shared" si="480"/>
        <v>Large</v>
      </c>
      <c r="K4125" s="38" t="s">
        <v>12987</v>
      </c>
      <c r="L4125" s="48">
        <v>1403.5</v>
      </c>
      <c r="M4125" s="34">
        <v>954.82</v>
      </c>
      <c r="N4125" s="40">
        <v>40784</v>
      </c>
      <c r="O4125" s="50">
        <f t="shared" si="481"/>
        <v>448.67999999999995</v>
      </c>
      <c r="P4125" s="50" t="e">
        <f>LOOKUP(C4125,CustomerDemographic!A4124:N7313,CustomerDemographic!D4124:D7313)</f>
        <v>#N/A</v>
      </c>
      <c r="Q4125" s="31" t="e">
        <f>LOOKUP(C4125,CustomerDemographic!A4124:N7313,CustomerDemographic!E4124:E7313)</f>
        <v>#N/A</v>
      </c>
      <c r="R4125" s="68" t="e">
        <f>LOOKUP(C4125,CustomerDemographic!A4124:N7313,CustomerDemographic!F4124:F7313)</f>
        <v>#N/A</v>
      </c>
      <c r="S4125" s="46" t="e">
        <f>LOOKUP(C4125,CustomerDemographic!A4124:N7313,CustomerDemographic!G4124:G7313)</f>
        <v>#N/A</v>
      </c>
      <c r="T4125" s="46"/>
      <c r="U4125" s="31" t="e">
        <f>LOOKUP(C4125,CustomerDemographic!A4124:N7313,CustomerDemographic!I4124:I7313)</f>
        <v>#N/A</v>
      </c>
      <c r="V4125" s="38" t="e">
        <f>LOOKUP(C4125,CustomerDemographic!A4124:N7313,CustomerDemographic!J4124:J7313)</f>
        <v>#N/A</v>
      </c>
      <c r="W4125" s="31" t="e">
        <f>LOOKUP(C4125,CustomerDemographic!A4124:N7313,CustomerDemographic!K4124:K7313)</f>
        <v>#N/A</v>
      </c>
      <c r="X4125" s="31" t="e">
        <f>LOOKUP(C4125,CustomerDemographic!A4124:N7313,CustomerDemographic!L4124:L7313)</f>
        <v>#N/A</v>
      </c>
      <c r="Y4125" s="31" t="e">
        <f>LOOKUP(C4125,CustomerDemographic!A4124:N7313,CustomerDemographic!M4124:M7313)</f>
        <v>#N/A</v>
      </c>
      <c r="Z4125" s="31" t="e">
        <f>LOOKUP(C4125,CustomerDemographic!A4124:N7313,CustomerDemographic!N4124:N7313)</f>
        <v>#N/A</v>
      </c>
      <c r="AA4125" s="31" t="e">
        <f>LOOKUP(C4125,CustomerAddress!A4124:F8123,CustomerAddress!C4124:C8123)</f>
        <v>#N/A</v>
      </c>
      <c r="AB4125" s="31" t="e">
        <f>LOOKUP(C4125,CustomerAddress!A4124:F8123,CustomerAddress!D4124:D8123)</f>
        <v>#N/A</v>
      </c>
      <c r="AC4125" s="31" t="e">
        <f>LOOKUP(C4125,CustomerAddress!A4124:F8123,CustomerAddress!F4124:F8123)</f>
        <v>#N/A</v>
      </c>
      <c r="AD4125" s="31">
        <f t="shared" si="482"/>
        <v>153</v>
      </c>
    </row>
    <row r="4126" spans="1:30" s="31" customFormat="1" ht="15.75" hidden="1" customHeight="1" x14ac:dyDescent="0.15">
      <c r="A4126" s="31">
        <v>4215</v>
      </c>
      <c r="B4126" s="31">
        <v>77</v>
      </c>
      <c r="C4126" s="31">
        <v>2076</v>
      </c>
      <c r="D4126" s="43">
        <v>42740</v>
      </c>
      <c r="E4126" s="43"/>
      <c r="F4126" s="31" t="b">
        <v>0</v>
      </c>
      <c r="G4126" s="33" t="s">
        <v>37</v>
      </c>
      <c r="H4126" s="33" t="s">
        <v>41</v>
      </c>
      <c r="I4126" s="33" t="s">
        <v>43</v>
      </c>
      <c r="J4126" s="38" t="str">
        <f t="shared" si="480"/>
        <v>Medium</v>
      </c>
      <c r="K4126" s="38" t="s">
        <v>12986</v>
      </c>
      <c r="L4126" s="48">
        <v>1240.31</v>
      </c>
      <c r="M4126" s="34">
        <v>795.1</v>
      </c>
      <c r="N4126" s="40">
        <v>42458</v>
      </c>
      <c r="O4126" s="50">
        <f t="shared" si="481"/>
        <v>445.20999999999992</v>
      </c>
      <c r="P4126" s="50" t="e">
        <f>LOOKUP(C4126,CustomerDemographic!A4125:N7314,CustomerDemographic!D4125:D7314)</f>
        <v>#N/A</v>
      </c>
      <c r="Q4126" s="31" t="e">
        <f>LOOKUP(C4126,CustomerDemographic!A4125:N7314,CustomerDemographic!E4125:E7314)</f>
        <v>#N/A</v>
      </c>
      <c r="R4126" s="68" t="e">
        <f>LOOKUP(C4126,CustomerDemographic!A4125:N7314,CustomerDemographic!F4125:F7314)</f>
        <v>#N/A</v>
      </c>
      <c r="S4126" s="46" t="e">
        <f>LOOKUP(C4126,CustomerDemographic!A4125:N7314,CustomerDemographic!G4125:G7314)</f>
        <v>#N/A</v>
      </c>
      <c r="T4126" s="46"/>
      <c r="U4126" s="31" t="e">
        <f>LOOKUP(C4126,CustomerDemographic!A4125:N7314,CustomerDemographic!I4125:I7314)</f>
        <v>#N/A</v>
      </c>
      <c r="V4126" s="38" t="e">
        <f>LOOKUP(C4126,CustomerDemographic!A4125:N7314,CustomerDemographic!J4125:J7314)</f>
        <v>#N/A</v>
      </c>
      <c r="W4126" s="31" t="e">
        <f>LOOKUP(C4126,CustomerDemographic!A4125:N7314,CustomerDemographic!K4125:K7314)</f>
        <v>#N/A</v>
      </c>
      <c r="X4126" s="31" t="e">
        <f>LOOKUP(C4126,CustomerDemographic!A4125:N7314,CustomerDemographic!L4125:L7314)</f>
        <v>#N/A</v>
      </c>
      <c r="Y4126" s="31" t="e">
        <f>LOOKUP(C4126,CustomerDemographic!A4125:N7314,CustomerDemographic!M4125:M7314)</f>
        <v>#N/A</v>
      </c>
      <c r="Z4126" s="31" t="e">
        <f>LOOKUP(C4126,CustomerDemographic!A4125:N7314,CustomerDemographic!N4125:N7314)</f>
        <v>#N/A</v>
      </c>
      <c r="AA4126" s="31" t="e">
        <f>LOOKUP(C4126,CustomerAddress!A4125:F8124,CustomerAddress!C4125:C8124)</f>
        <v>#N/A</v>
      </c>
      <c r="AB4126" s="31" t="e">
        <f>LOOKUP(C4126,CustomerAddress!A4125:F8124,CustomerAddress!D4125:D8124)</f>
        <v>#N/A</v>
      </c>
      <c r="AC4126" s="31" t="e">
        <f>LOOKUP(C4126,CustomerAddress!A4125:F8124,CustomerAddress!F4125:F8124)</f>
        <v>#N/A</v>
      </c>
      <c r="AD4126" s="31">
        <f t="shared" si="482"/>
        <v>359</v>
      </c>
    </row>
    <row r="4127" spans="1:30" s="31" customFormat="1" ht="15.75" hidden="1" customHeight="1" x14ac:dyDescent="0.15">
      <c r="A4127" s="31">
        <v>4216</v>
      </c>
      <c r="B4127" s="31">
        <v>21</v>
      </c>
      <c r="C4127" s="31">
        <v>2245</v>
      </c>
      <c r="D4127" s="43">
        <v>42821</v>
      </c>
      <c r="E4127" s="43"/>
      <c r="F4127" s="31" t="b">
        <v>1</v>
      </c>
      <c r="G4127" s="33" t="s">
        <v>37</v>
      </c>
      <c r="H4127" s="36" t="s">
        <v>12747</v>
      </c>
      <c r="I4127" s="33" t="s">
        <v>38</v>
      </c>
      <c r="J4127" s="38" t="str">
        <f t="shared" si="480"/>
        <v>Large</v>
      </c>
      <c r="K4127" s="38" t="s">
        <v>12987</v>
      </c>
      <c r="L4127" s="48">
        <v>1071.23</v>
      </c>
      <c r="M4127" s="34">
        <v>380.74</v>
      </c>
      <c r="N4127" s="40">
        <v>33552</v>
      </c>
      <c r="O4127" s="50">
        <f t="shared" si="481"/>
        <v>690.49</v>
      </c>
      <c r="P4127" s="50" t="e">
        <f>LOOKUP(C4127,CustomerDemographic!A4126:N7315,CustomerDemographic!D4126:D7315)</f>
        <v>#N/A</v>
      </c>
      <c r="Q4127" s="31" t="e">
        <f>LOOKUP(C4127,CustomerDemographic!A4126:N7315,CustomerDemographic!E4126:E7315)</f>
        <v>#N/A</v>
      </c>
      <c r="R4127" s="68" t="e">
        <f>LOOKUP(C4127,CustomerDemographic!A4126:N7315,CustomerDemographic!F4126:F7315)</f>
        <v>#N/A</v>
      </c>
      <c r="S4127" s="46" t="e">
        <f>LOOKUP(C4127,CustomerDemographic!A4126:N7315,CustomerDemographic!G4126:G7315)</f>
        <v>#N/A</v>
      </c>
      <c r="T4127" s="46"/>
      <c r="U4127" s="31" t="e">
        <f>LOOKUP(C4127,CustomerDemographic!A4126:N7315,CustomerDemographic!I4126:I7315)</f>
        <v>#N/A</v>
      </c>
      <c r="V4127" s="38" t="e">
        <f>LOOKUP(C4127,CustomerDemographic!A4126:N7315,CustomerDemographic!J4126:J7315)</f>
        <v>#N/A</v>
      </c>
      <c r="W4127" s="31" t="e">
        <f>LOOKUP(C4127,CustomerDemographic!A4126:N7315,CustomerDemographic!K4126:K7315)</f>
        <v>#N/A</v>
      </c>
      <c r="X4127" s="31" t="e">
        <f>LOOKUP(C4127,CustomerDemographic!A4126:N7315,CustomerDemographic!L4126:L7315)</f>
        <v>#N/A</v>
      </c>
      <c r="Y4127" s="31" t="e">
        <f>LOOKUP(C4127,CustomerDemographic!A4126:N7315,CustomerDemographic!M4126:M7315)</f>
        <v>#N/A</v>
      </c>
      <c r="Z4127" s="31" t="e">
        <f>LOOKUP(C4127,CustomerDemographic!A4126:N7315,CustomerDemographic!N4126:N7315)</f>
        <v>#N/A</v>
      </c>
      <c r="AA4127" s="31" t="e">
        <f>LOOKUP(C4127,CustomerAddress!A4126:F8125,CustomerAddress!C4126:C8125)</f>
        <v>#N/A</v>
      </c>
      <c r="AB4127" s="31" t="e">
        <f>LOOKUP(C4127,CustomerAddress!A4126:F8125,CustomerAddress!D4126:D8125)</f>
        <v>#N/A</v>
      </c>
      <c r="AC4127" s="31" t="e">
        <f>LOOKUP(C4127,CustomerAddress!A4126:F8125,CustomerAddress!F4126:F8125)</f>
        <v>#N/A</v>
      </c>
      <c r="AD4127" s="31">
        <f t="shared" si="482"/>
        <v>278</v>
      </c>
    </row>
    <row r="4128" spans="1:30" s="31" customFormat="1" ht="15.75" hidden="1" customHeight="1" x14ac:dyDescent="0.15">
      <c r="A4128" s="31">
        <v>4217</v>
      </c>
      <c r="B4128" s="31">
        <v>1</v>
      </c>
      <c r="C4128" s="31">
        <v>424</v>
      </c>
      <c r="D4128" s="43">
        <v>42744</v>
      </c>
      <c r="E4128" s="43"/>
      <c r="F4128" s="31" t="b">
        <v>0</v>
      </c>
      <c r="G4128" s="33" t="s">
        <v>37</v>
      </c>
      <c r="H4128" s="33" t="s">
        <v>42</v>
      </c>
      <c r="I4128" s="33" t="s">
        <v>46</v>
      </c>
      <c r="J4128" s="38" t="str">
        <f t="shared" si="480"/>
        <v>Large</v>
      </c>
      <c r="K4128" s="38" t="s">
        <v>12987</v>
      </c>
      <c r="L4128" s="48">
        <v>1873.97</v>
      </c>
      <c r="M4128" s="34">
        <v>863.95</v>
      </c>
      <c r="N4128" s="40">
        <v>38859</v>
      </c>
      <c r="O4128" s="50">
        <f t="shared" si="481"/>
        <v>1010.02</v>
      </c>
      <c r="P4128" s="50" t="e">
        <f>LOOKUP(C4128,CustomerDemographic!A4127:N7316,CustomerDemographic!D4127:D7316)</f>
        <v>#N/A</v>
      </c>
      <c r="Q4128" s="31" t="e">
        <f>LOOKUP(C4128,CustomerDemographic!A4127:N7316,CustomerDemographic!E4127:E7316)</f>
        <v>#N/A</v>
      </c>
      <c r="R4128" s="68" t="e">
        <f>LOOKUP(C4128,CustomerDemographic!A4127:N7316,CustomerDemographic!F4127:F7316)</f>
        <v>#N/A</v>
      </c>
      <c r="S4128" s="46" t="e">
        <f>LOOKUP(C4128,CustomerDemographic!A4127:N7316,CustomerDemographic!G4127:G7316)</f>
        <v>#N/A</v>
      </c>
      <c r="T4128" s="46"/>
      <c r="U4128" s="31" t="e">
        <f>LOOKUP(C4128,CustomerDemographic!A4127:N7316,CustomerDemographic!I4127:I7316)</f>
        <v>#N/A</v>
      </c>
      <c r="V4128" s="38" t="e">
        <f>LOOKUP(C4128,CustomerDemographic!A4127:N7316,CustomerDemographic!J4127:J7316)</f>
        <v>#N/A</v>
      </c>
      <c r="W4128" s="31" t="e">
        <f>LOOKUP(C4128,CustomerDemographic!A4127:N7316,CustomerDemographic!K4127:K7316)</f>
        <v>#N/A</v>
      </c>
      <c r="X4128" s="31" t="e">
        <f>LOOKUP(C4128,CustomerDemographic!A4127:N7316,CustomerDemographic!L4127:L7316)</f>
        <v>#N/A</v>
      </c>
      <c r="Y4128" s="31" t="e">
        <f>LOOKUP(C4128,CustomerDemographic!A4127:N7316,CustomerDemographic!M4127:M7316)</f>
        <v>#N/A</v>
      </c>
      <c r="Z4128" s="31" t="e">
        <f>LOOKUP(C4128,CustomerDemographic!A4127:N7316,CustomerDemographic!N4127:N7316)</f>
        <v>#N/A</v>
      </c>
      <c r="AA4128" s="31" t="e">
        <f>LOOKUP(C4128,CustomerAddress!A4127:F8126,CustomerAddress!C4127:C8126)</f>
        <v>#N/A</v>
      </c>
      <c r="AB4128" s="31" t="e">
        <f>LOOKUP(C4128,CustomerAddress!A4127:F8126,CustomerAddress!D4127:D8126)</f>
        <v>#N/A</v>
      </c>
      <c r="AC4128" s="31" t="e">
        <f>LOOKUP(C4128,CustomerAddress!A4127:F8126,CustomerAddress!F4127:F8126)</f>
        <v>#N/A</v>
      </c>
      <c r="AD4128" s="31">
        <f t="shared" si="482"/>
        <v>355</v>
      </c>
    </row>
    <row r="4129" spans="1:30" s="31" customFormat="1" ht="15.75" hidden="1" customHeight="1" x14ac:dyDescent="0.15">
      <c r="A4129" s="31">
        <v>4218</v>
      </c>
      <c r="B4129" s="31">
        <v>0</v>
      </c>
      <c r="C4129" s="31">
        <v>1509</v>
      </c>
      <c r="D4129" s="43">
        <v>42745</v>
      </c>
      <c r="E4129" s="43"/>
      <c r="F4129" s="31" t="b">
        <v>1</v>
      </c>
      <c r="G4129" s="33" t="s">
        <v>37</v>
      </c>
      <c r="H4129" s="36" t="s">
        <v>12747</v>
      </c>
      <c r="I4129" s="33" t="s">
        <v>43</v>
      </c>
      <c r="J4129" s="38" t="str">
        <f t="shared" si="480"/>
        <v>Large</v>
      </c>
      <c r="K4129" s="38" t="s">
        <v>12987</v>
      </c>
      <c r="L4129" s="48">
        <v>416.98</v>
      </c>
      <c r="M4129" s="34">
        <v>312.74</v>
      </c>
      <c r="N4129" s="40">
        <v>38991</v>
      </c>
      <c r="O4129" s="50">
        <f t="shared" si="481"/>
        <v>104.24000000000001</v>
      </c>
      <c r="P4129" s="50" t="e">
        <f>LOOKUP(C4129,CustomerDemographic!A4128:N7317,CustomerDemographic!D4128:D7317)</f>
        <v>#N/A</v>
      </c>
      <c r="Q4129" s="31" t="e">
        <f>LOOKUP(C4129,CustomerDemographic!A4128:N7317,CustomerDemographic!E4128:E7317)</f>
        <v>#N/A</v>
      </c>
      <c r="R4129" s="68" t="e">
        <f>LOOKUP(C4129,CustomerDemographic!A4128:N7317,CustomerDemographic!F4128:F7317)</f>
        <v>#N/A</v>
      </c>
      <c r="S4129" s="46" t="e">
        <f>LOOKUP(C4129,CustomerDemographic!A4128:N7317,CustomerDemographic!G4128:G7317)</f>
        <v>#N/A</v>
      </c>
      <c r="T4129" s="46"/>
      <c r="U4129" s="31" t="e">
        <f>LOOKUP(C4129,CustomerDemographic!A4128:N7317,CustomerDemographic!I4128:I7317)</f>
        <v>#N/A</v>
      </c>
      <c r="V4129" s="38" t="e">
        <f>LOOKUP(C4129,CustomerDemographic!A4128:N7317,CustomerDemographic!J4128:J7317)</f>
        <v>#N/A</v>
      </c>
      <c r="W4129" s="31" t="e">
        <f>LOOKUP(C4129,CustomerDemographic!A4128:N7317,CustomerDemographic!K4128:K7317)</f>
        <v>#N/A</v>
      </c>
      <c r="X4129" s="31" t="e">
        <f>LOOKUP(C4129,CustomerDemographic!A4128:N7317,CustomerDemographic!L4128:L7317)</f>
        <v>#N/A</v>
      </c>
      <c r="Y4129" s="31" t="e">
        <f>LOOKUP(C4129,CustomerDemographic!A4128:N7317,CustomerDemographic!M4128:M7317)</f>
        <v>#N/A</v>
      </c>
      <c r="Z4129" s="31" t="e">
        <f>LOOKUP(C4129,CustomerDemographic!A4128:N7317,CustomerDemographic!N4128:N7317)</f>
        <v>#N/A</v>
      </c>
      <c r="AA4129" s="31" t="e">
        <f>LOOKUP(C4129,CustomerAddress!A4128:F8127,CustomerAddress!C4128:C8127)</f>
        <v>#N/A</v>
      </c>
      <c r="AB4129" s="31" t="e">
        <f>LOOKUP(C4129,CustomerAddress!A4128:F8127,CustomerAddress!D4128:D8127)</f>
        <v>#N/A</v>
      </c>
      <c r="AC4129" s="31" t="e">
        <f>LOOKUP(C4129,CustomerAddress!A4128:F8127,CustomerAddress!F4128:F8127)</f>
        <v>#N/A</v>
      </c>
      <c r="AD4129" s="31">
        <f t="shared" si="482"/>
        <v>354</v>
      </c>
    </row>
    <row r="4130" spans="1:30" s="31" customFormat="1" ht="15.75" hidden="1" customHeight="1" x14ac:dyDescent="0.15">
      <c r="A4130" s="31">
        <v>4219</v>
      </c>
      <c r="B4130" s="31">
        <v>19</v>
      </c>
      <c r="C4130" s="31">
        <v>213</v>
      </c>
      <c r="D4130" s="43">
        <v>42898</v>
      </c>
      <c r="E4130" s="43"/>
      <c r="F4130" s="31" t="b">
        <v>0</v>
      </c>
      <c r="G4130" s="33" t="s">
        <v>37</v>
      </c>
      <c r="H4130" s="33" t="s">
        <v>39</v>
      </c>
      <c r="I4130" s="33" t="s">
        <v>45</v>
      </c>
      <c r="J4130" s="38" t="str">
        <f t="shared" si="480"/>
        <v>Medium</v>
      </c>
      <c r="K4130" s="38" t="s">
        <v>12986</v>
      </c>
      <c r="L4130" s="48">
        <v>574.64</v>
      </c>
      <c r="M4130" s="34">
        <v>459.71</v>
      </c>
      <c r="N4130" s="40">
        <v>37659</v>
      </c>
      <c r="O4130" s="50">
        <f t="shared" si="481"/>
        <v>114.93</v>
      </c>
      <c r="P4130" s="50" t="e">
        <f>LOOKUP(C4130,CustomerDemographic!A4129:N7318,CustomerDemographic!D4129:D7318)</f>
        <v>#N/A</v>
      </c>
      <c r="Q4130" s="31" t="e">
        <f>LOOKUP(C4130,CustomerDemographic!A4129:N7318,CustomerDemographic!E4129:E7318)</f>
        <v>#N/A</v>
      </c>
      <c r="R4130" s="68" t="e">
        <f>LOOKUP(C4130,CustomerDemographic!A4129:N7318,CustomerDemographic!F4129:F7318)</f>
        <v>#N/A</v>
      </c>
      <c r="S4130" s="46" t="e">
        <f>LOOKUP(C4130,CustomerDemographic!A4129:N7318,CustomerDemographic!G4129:G7318)</f>
        <v>#N/A</v>
      </c>
      <c r="T4130" s="46"/>
      <c r="U4130" s="31" t="e">
        <f>LOOKUP(C4130,CustomerDemographic!A4129:N7318,CustomerDemographic!I4129:I7318)</f>
        <v>#N/A</v>
      </c>
      <c r="V4130" s="38" t="e">
        <f>LOOKUP(C4130,CustomerDemographic!A4129:N7318,CustomerDemographic!J4129:J7318)</f>
        <v>#N/A</v>
      </c>
      <c r="W4130" s="31" t="e">
        <f>LOOKUP(C4130,CustomerDemographic!A4129:N7318,CustomerDemographic!K4129:K7318)</f>
        <v>#N/A</v>
      </c>
      <c r="X4130" s="31" t="e">
        <f>LOOKUP(C4130,CustomerDemographic!A4129:N7318,CustomerDemographic!L4129:L7318)</f>
        <v>#N/A</v>
      </c>
      <c r="Y4130" s="31" t="e">
        <f>LOOKUP(C4130,CustomerDemographic!A4129:N7318,CustomerDemographic!M4129:M7318)</f>
        <v>#N/A</v>
      </c>
      <c r="Z4130" s="31" t="e">
        <f>LOOKUP(C4130,CustomerDemographic!A4129:N7318,CustomerDemographic!N4129:N7318)</f>
        <v>#N/A</v>
      </c>
      <c r="AA4130" s="31" t="e">
        <f>LOOKUP(C4130,CustomerAddress!A4129:F8128,CustomerAddress!C4129:C8128)</f>
        <v>#N/A</v>
      </c>
      <c r="AB4130" s="31" t="e">
        <f>LOOKUP(C4130,CustomerAddress!A4129:F8128,CustomerAddress!D4129:D8128)</f>
        <v>#N/A</v>
      </c>
      <c r="AC4130" s="31" t="e">
        <f>LOOKUP(C4130,CustomerAddress!A4129:F8128,CustomerAddress!F4129:F8128)</f>
        <v>#N/A</v>
      </c>
      <c r="AD4130" s="31">
        <f t="shared" si="482"/>
        <v>201</v>
      </c>
    </row>
    <row r="4131" spans="1:30" s="31" customFormat="1" ht="15.75" hidden="1" customHeight="1" x14ac:dyDescent="0.15">
      <c r="A4131" s="31">
        <v>4220</v>
      </c>
      <c r="B4131" s="31">
        <v>97</v>
      </c>
      <c r="C4131" s="31">
        <v>3391</v>
      </c>
      <c r="D4131" s="43">
        <v>43006</v>
      </c>
      <c r="E4131" s="43"/>
      <c r="F4131" s="31" t="b">
        <v>0</v>
      </c>
      <c r="G4131" s="33" t="s">
        <v>37</v>
      </c>
      <c r="H4131" s="36" t="s">
        <v>12747</v>
      </c>
      <c r="I4131" s="33" t="s">
        <v>38</v>
      </c>
      <c r="J4131" s="38" t="str">
        <f t="shared" si="480"/>
        <v>Medium</v>
      </c>
      <c r="K4131" s="38" t="s">
        <v>12986</v>
      </c>
      <c r="L4131" s="48">
        <v>202.62</v>
      </c>
      <c r="M4131" s="34">
        <v>151.96</v>
      </c>
      <c r="N4131" s="40">
        <v>42458</v>
      </c>
      <c r="O4131" s="50">
        <f t="shared" si="481"/>
        <v>50.66</v>
      </c>
      <c r="P4131" s="50" t="e">
        <f>LOOKUP(C4131,CustomerDemographic!A4130:N7319,CustomerDemographic!D4130:D7319)</f>
        <v>#N/A</v>
      </c>
      <c r="Q4131" s="31" t="e">
        <f>LOOKUP(C4131,CustomerDemographic!A4130:N7319,CustomerDemographic!E4130:E7319)</f>
        <v>#N/A</v>
      </c>
      <c r="R4131" s="68" t="e">
        <f>LOOKUP(C4131,CustomerDemographic!A4130:N7319,CustomerDemographic!F4130:F7319)</f>
        <v>#N/A</v>
      </c>
      <c r="S4131" s="46" t="e">
        <f>LOOKUP(C4131,CustomerDemographic!A4130:N7319,CustomerDemographic!G4130:G7319)</f>
        <v>#N/A</v>
      </c>
      <c r="T4131" s="46"/>
      <c r="U4131" s="31" t="e">
        <f>LOOKUP(C4131,CustomerDemographic!A4130:N7319,CustomerDemographic!I4130:I7319)</f>
        <v>#N/A</v>
      </c>
      <c r="V4131" s="38" t="e">
        <f>LOOKUP(C4131,CustomerDemographic!A4130:N7319,CustomerDemographic!J4130:J7319)</f>
        <v>#N/A</v>
      </c>
      <c r="W4131" s="31" t="e">
        <f>LOOKUP(C4131,CustomerDemographic!A4130:N7319,CustomerDemographic!K4130:K7319)</f>
        <v>#N/A</v>
      </c>
      <c r="X4131" s="31" t="e">
        <f>LOOKUP(C4131,CustomerDemographic!A4130:N7319,CustomerDemographic!L4130:L7319)</f>
        <v>#N/A</v>
      </c>
      <c r="Y4131" s="31" t="e">
        <f>LOOKUP(C4131,CustomerDemographic!A4130:N7319,CustomerDemographic!M4130:M7319)</f>
        <v>#N/A</v>
      </c>
      <c r="Z4131" s="31" t="e">
        <f>LOOKUP(C4131,CustomerDemographic!A4130:N7319,CustomerDemographic!N4130:N7319)</f>
        <v>#N/A</v>
      </c>
      <c r="AA4131" s="31" t="e">
        <f>LOOKUP(C4131,CustomerAddress!A4130:F8129,CustomerAddress!C4130:C8129)</f>
        <v>#N/A</v>
      </c>
      <c r="AB4131" s="31" t="e">
        <f>LOOKUP(C4131,CustomerAddress!A4130:F8129,CustomerAddress!D4130:D8129)</f>
        <v>#N/A</v>
      </c>
      <c r="AC4131" s="31" t="e">
        <f>LOOKUP(C4131,CustomerAddress!A4130:F8129,CustomerAddress!F4130:F8129)</f>
        <v>#N/A</v>
      </c>
      <c r="AD4131" s="31">
        <f t="shared" si="482"/>
        <v>93</v>
      </c>
    </row>
    <row r="4132" spans="1:30" s="31" customFormat="1" ht="15.75" hidden="1" customHeight="1" x14ac:dyDescent="0.15">
      <c r="A4132" s="31">
        <v>4221</v>
      </c>
      <c r="B4132" s="31">
        <v>27</v>
      </c>
      <c r="C4132" s="31">
        <v>1304</v>
      </c>
      <c r="D4132" s="43">
        <v>42750</v>
      </c>
      <c r="E4132" s="43"/>
      <c r="F4132" s="31" t="b">
        <v>0</v>
      </c>
      <c r="G4132" s="33" t="s">
        <v>37</v>
      </c>
      <c r="H4132" s="33" t="s">
        <v>39</v>
      </c>
      <c r="I4132" s="33" t="s">
        <v>38</v>
      </c>
      <c r="J4132" s="38" t="str">
        <f t="shared" si="480"/>
        <v>Large</v>
      </c>
      <c r="K4132" s="38" t="s">
        <v>12987</v>
      </c>
      <c r="L4132" s="48">
        <v>1057.51</v>
      </c>
      <c r="M4132" s="34">
        <v>154.4</v>
      </c>
      <c r="N4132" s="40">
        <v>34527</v>
      </c>
      <c r="O4132" s="50">
        <f t="shared" si="481"/>
        <v>903.11</v>
      </c>
      <c r="P4132" s="50" t="e">
        <f>LOOKUP(C4132,CustomerDemographic!A4131:N7320,CustomerDemographic!D4131:D7320)</f>
        <v>#N/A</v>
      </c>
      <c r="Q4132" s="31" t="e">
        <f>LOOKUP(C4132,CustomerDemographic!A4131:N7320,CustomerDemographic!E4131:E7320)</f>
        <v>#N/A</v>
      </c>
      <c r="R4132" s="68" t="e">
        <f>LOOKUP(C4132,CustomerDemographic!A4131:N7320,CustomerDemographic!F4131:F7320)</f>
        <v>#N/A</v>
      </c>
      <c r="S4132" s="46" t="e">
        <f>LOOKUP(C4132,CustomerDemographic!A4131:N7320,CustomerDemographic!G4131:G7320)</f>
        <v>#N/A</v>
      </c>
      <c r="T4132" s="46"/>
      <c r="U4132" s="31" t="e">
        <f>LOOKUP(C4132,CustomerDemographic!A4131:N7320,CustomerDemographic!I4131:I7320)</f>
        <v>#N/A</v>
      </c>
      <c r="V4132" s="38" t="e">
        <f>LOOKUP(C4132,CustomerDemographic!A4131:N7320,CustomerDemographic!J4131:J7320)</f>
        <v>#N/A</v>
      </c>
      <c r="W4132" s="31" t="e">
        <f>LOOKUP(C4132,CustomerDemographic!A4131:N7320,CustomerDemographic!K4131:K7320)</f>
        <v>#N/A</v>
      </c>
      <c r="X4132" s="31" t="e">
        <f>LOOKUP(C4132,CustomerDemographic!A4131:N7320,CustomerDemographic!L4131:L7320)</f>
        <v>#N/A</v>
      </c>
      <c r="Y4132" s="31" t="e">
        <f>LOOKUP(C4132,CustomerDemographic!A4131:N7320,CustomerDemographic!M4131:M7320)</f>
        <v>#N/A</v>
      </c>
      <c r="Z4132" s="31" t="e">
        <f>LOOKUP(C4132,CustomerDemographic!A4131:N7320,CustomerDemographic!N4131:N7320)</f>
        <v>#N/A</v>
      </c>
      <c r="AA4132" s="31" t="e">
        <f>LOOKUP(C4132,CustomerAddress!A4131:F8130,CustomerAddress!C4131:C8130)</f>
        <v>#N/A</v>
      </c>
      <c r="AB4132" s="31" t="e">
        <f>LOOKUP(C4132,CustomerAddress!A4131:F8130,CustomerAddress!D4131:D8130)</f>
        <v>#N/A</v>
      </c>
      <c r="AC4132" s="31" t="e">
        <f>LOOKUP(C4132,CustomerAddress!A4131:F8130,CustomerAddress!F4131:F8130)</f>
        <v>#N/A</v>
      </c>
      <c r="AD4132" s="31">
        <f t="shared" si="482"/>
        <v>349</v>
      </c>
    </row>
    <row r="4133" spans="1:30" s="31" customFormat="1" ht="15.75" hidden="1" customHeight="1" x14ac:dyDescent="0.15">
      <c r="A4133" s="31">
        <v>4222</v>
      </c>
      <c r="B4133" s="31">
        <v>58</v>
      </c>
      <c r="C4133" s="31">
        <v>3449</v>
      </c>
      <c r="D4133" s="43">
        <v>42851</v>
      </c>
      <c r="E4133" s="43"/>
      <c r="F4133" s="31" t="b">
        <v>0</v>
      </c>
      <c r="G4133" s="33" t="s">
        <v>37</v>
      </c>
      <c r="H4133" s="33" t="s">
        <v>40</v>
      </c>
      <c r="I4133" s="33" t="s">
        <v>43</v>
      </c>
      <c r="J4133" s="38" t="str">
        <f t="shared" si="480"/>
        <v>Medium</v>
      </c>
      <c r="K4133" s="38" t="s">
        <v>12986</v>
      </c>
      <c r="L4133" s="48">
        <v>1280.28</v>
      </c>
      <c r="M4133" s="34">
        <v>829.51</v>
      </c>
      <c r="N4133" s="40">
        <v>37823</v>
      </c>
      <c r="O4133" s="50">
        <f t="shared" si="481"/>
        <v>450.77</v>
      </c>
      <c r="P4133" s="50" t="e">
        <f>LOOKUP(C4133,CustomerDemographic!A4132:N7321,CustomerDemographic!D4132:D7321)</f>
        <v>#N/A</v>
      </c>
      <c r="Q4133" s="31" t="e">
        <f>LOOKUP(C4133,CustomerDemographic!A4132:N7321,CustomerDemographic!E4132:E7321)</f>
        <v>#N/A</v>
      </c>
      <c r="R4133" s="68" t="e">
        <f>LOOKUP(C4133,CustomerDemographic!A4132:N7321,CustomerDemographic!F4132:F7321)</f>
        <v>#N/A</v>
      </c>
      <c r="S4133" s="46" t="e">
        <f>LOOKUP(C4133,CustomerDemographic!A4132:N7321,CustomerDemographic!G4132:G7321)</f>
        <v>#N/A</v>
      </c>
      <c r="T4133" s="46"/>
      <c r="U4133" s="31" t="e">
        <f>LOOKUP(C4133,CustomerDemographic!A4132:N7321,CustomerDemographic!I4132:I7321)</f>
        <v>#N/A</v>
      </c>
      <c r="V4133" s="38" t="e">
        <f>LOOKUP(C4133,CustomerDemographic!A4132:N7321,CustomerDemographic!J4132:J7321)</f>
        <v>#N/A</v>
      </c>
      <c r="W4133" s="31" t="e">
        <f>LOOKUP(C4133,CustomerDemographic!A4132:N7321,CustomerDemographic!K4132:K7321)</f>
        <v>#N/A</v>
      </c>
      <c r="X4133" s="31" t="e">
        <f>LOOKUP(C4133,CustomerDemographic!A4132:N7321,CustomerDemographic!L4132:L7321)</f>
        <v>#N/A</v>
      </c>
      <c r="Y4133" s="31" t="e">
        <f>LOOKUP(C4133,CustomerDemographic!A4132:N7321,CustomerDemographic!M4132:M7321)</f>
        <v>#N/A</v>
      </c>
      <c r="Z4133" s="31" t="e">
        <f>LOOKUP(C4133,CustomerDemographic!A4132:N7321,CustomerDemographic!N4132:N7321)</f>
        <v>#N/A</v>
      </c>
      <c r="AA4133" s="31" t="e">
        <f>LOOKUP(C4133,CustomerAddress!A4132:F8131,CustomerAddress!C4132:C8131)</f>
        <v>#N/A</v>
      </c>
      <c r="AB4133" s="31" t="e">
        <f>LOOKUP(C4133,CustomerAddress!A4132:F8131,CustomerAddress!D4132:D8131)</f>
        <v>#N/A</v>
      </c>
      <c r="AC4133" s="31" t="e">
        <f>LOOKUP(C4133,CustomerAddress!A4132:F8131,CustomerAddress!F4132:F8131)</f>
        <v>#N/A</v>
      </c>
      <c r="AD4133" s="31">
        <f t="shared" si="482"/>
        <v>248</v>
      </c>
    </row>
    <row r="4134" spans="1:30" s="31" customFormat="1" ht="15.75" hidden="1" customHeight="1" x14ac:dyDescent="0.15">
      <c r="A4134" s="31">
        <v>4224</v>
      </c>
      <c r="B4134" s="31">
        <v>26</v>
      </c>
      <c r="C4134" s="31">
        <v>2517</v>
      </c>
      <c r="D4134" s="43">
        <v>42797</v>
      </c>
      <c r="E4134" s="43"/>
      <c r="F4134" s="31" t="b">
        <v>0</v>
      </c>
      <c r="G4134" s="33" t="s">
        <v>37</v>
      </c>
      <c r="H4134" s="33" t="s">
        <v>44</v>
      </c>
      <c r="I4134" s="33" t="s">
        <v>38</v>
      </c>
      <c r="J4134" s="38" t="str">
        <f t="shared" si="480"/>
        <v>Medium</v>
      </c>
      <c r="K4134" s="38" t="s">
        <v>12986</v>
      </c>
      <c r="L4134" s="48">
        <v>1992.93</v>
      </c>
      <c r="M4134" s="34">
        <v>762.63</v>
      </c>
      <c r="N4134" s="40">
        <v>37698</v>
      </c>
      <c r="O4134" s="50">
        <f t="shared" si="481"/>
        <v>1230.3000000000002</v>
      </c>
      <c r="P4134" s="50" t="e">
        <f>LOOKUP(C4134,CustomerDemographic!A4133:N7322,CustomerDemographic!D4133:D7322)</f>
        <v>#N/A</v>
      </c>
      <c r="Q4134" s="31" t="e">
        <f>LOOKUP(C4134,CustomerDemographic!A4133:N7322,CustomerDemographic!E4133:E7322)</f>
        <v>#N/A</v>
      </c>
      <c r="R4134" s="68" t="e">
        <f>LOOKUP(C4134,CustomerDemographic!A4133:N7322,CustomerDemographic!F4133:F7322)</f>
        <v>#N/A</v>
      </c>
      <c r="S4134" s="46" t="e">
        <f>LOOKUP(C4134,CustomerDemographic!A4133:N7322,CustomerDemographic!G4133:G7322)</f>
        <v>#N/A</v>
      </c>
      <c r="T4134" s="46"/>
      <c r="U4134" s="31" t="e">
        <f>LOOKUP(C4134,CustomerDemographic!A4133:N7322,CustomerDemographic!I4133:I7322)</f>
        <v>#N/A</v>
      </c>
      <c r="V4134" s="38" t="e">
        <f>LOOKUP(C4134,CustomerDemographic!A4133:N7322,CustomerDemographic!J4133:J7322)</f>
        <v>#N/A</v>
      </c>
      <c r="W4134" s="31" t="e">
        <f>LOOKUP(C4134,CustomerDemographic!A4133:N7322,CustomerDemographic!K4133:K7322)</f>
        <v>#N/A</v>
      </c>
      <c r="X4134" s="31" t="e">
        <f>LOOKUP(C4134,CustomerDemographic!A4133:N7322,CustomerDemographic!L4133:L7322)</f>
        <v>#N/A</v>
      </c>
      <c r="Y4134" s="31" t="e">
        <f>LOOKUP(C4134,CustomerDemographic!A4133:N7322,CustomerDemographic!M4133:M7322)</f>
        <v>#N/A</v>
      </c>
      <c r="Z4134" s="31" t="e">
        <f>LOOKUP(C4134,CustomerDemographic!A4133:N7322,CustomerDemographic!N4133:N7322)</f>
        <v>#N/A</v>
      </c>
      <c r="AA4134" s="31" t="e">
        <f>LOOKUP(C4134,CustomerAddress!A4133:F8132,CustomerAddress!C4133:C8132)</f>
        <v>#N/A</v>
      </c>
      <c r="AB4134" s="31" t="e">
        <f>LOOKUP(C4134,CustomerAddress!A4133:F8132,CustomerAddress!D4133:D8132)</f>
        <v>#N/A</v>
      </c>
      <c r="AC4134" s="31" t="e">
        <f>LOOKUP(C4134,CustomerAddress!A4133:F8132,CustomerAddress!F4133:F8132)</f>
        <v>#N/A</v>
      </c>
      <c r="AD4134" s="31">
        <f t="shared" si="482"/>
        <v>302</v>
      </c>
    </row>
    <row r="4135" spans="1:30" s="31" customFormat="1" ht="15.75" hidden="1" customHeight="1" x14ac:dyDescent="0.15">
      <c r="A4135" s="31">
        <v>4226</v>
      </c>
      <c r="B4135" s="31">
        <v>94</v>
      </c>
      <c r="C4135" s="31">
        <v>2249</v>
      </c>
      <c r="D4135" s="43">
        <v>42837</v>
      </c>
      <c r="E4135" s="43"/>
      <c r="F4135" s="31" t="b">
        <v>0</v>
      </c>
      <c r="G4135" s="33" t="s">
        <v>37</v>
      </c>
      <c r="H4135" s="33" t="s">
        <v>42</v>
      </c>
      <c r="I4135" s="33" t="s">
        <v>38</v>
      </c>
      <c r="J4135" s="38" t="str">
        <f t="shared" si="480"/>
        <v>Medium</v>
      </c>
      <c r="K4135" s="38" t="s">
        <v>12986</v>
      </c>
      <c r="L4135" s="48">
        <v>1635.3</v>
      </c>
      <c r="M4135" s="34">
        <v>993.66</v>
      </c>
      <c r="N4135" s="40">
        <v>41434</v>
      </c>
      <c r="O4135" s="50">
        <f t="shared" si="481"/>
        <v>641.64</v>
      </c>
      <c r="P4135" s="50" t="e">
        <f>LOOKUP(C4135,CustomerDemographic!A4134:N7323,CustomerDemographic!D4134:D7323)</f>
        <v>#N/A</v>
      </c>
      <c r="Q4135" s="31" t="e">
        <f>LOOKUP(C4135,CustomerDemographic!A4134:N7323,CustomerDemographic!E4134:E7323)</f>
        <v>#N/A</v>
      </c>
      <c r="R4135" s="68" t="e">
        <f>LOOKUP(C4135,CustomerDemographic!A4134:N7323,CustomerDemographic!F4134:F7323)</f>
        <v>#N/A</v>
      </c>
      <c r="S4135" s="46" t="e">
        <f>LOOKUP(C4135,CustomerDemographic!A4134:N7323,CustomerDemographic!G4134:G7323)</f>
        <v>#N/A</v>
      </c>
      <c r="T4135" s="46"/>
      <c r="U4135" s="31" t="e">
        <f>LOOKUP(C4135,CustomerDemographic!A4134:N7323,CustomerDemographic!I4134:I7323)</f>
        <v>#N/A</v>
      </c>
      <c r="V4135" s="38" t="e">
        <f>LOOKUP(C4135,CustomerDemographic!A4134:N7323,CustomerDemographic!J4134:J7323)</f>
        <v>#N/A</v>
      </c>
      <c r="W4135" s="31" t="e">
        <f>LOOKUP(C4135,CustomerDemographic!A4134:N7323,CustomerDemographic!K4134:K7323)</f>
        <v>#N/A</v>
      </c>
      <c r="X4135" s="31" t="e">
        <f>LOOKUP(C4135,CustomerDemographic!A4134:N7323,CustomerDemographic!L4134:L7323)</f>
        <v>#N/A</v>
      </c>
      <c r="Y4135" s="31" t="e">
        <f>LOOKUP(C4135,CustomerDemographic!A4134:N7323,CustomerDemographic!M4134:M7323)</f>
        <v>#N/A</v>
      </c>
      <c r="Z4135" s="31" t="e">
        <f>LOOKUP(C4135,CustomerDemographic!A4134:N7323,CustomerDemographic!N4134:N7323)</f>
        <v>#N/A</v>
      </c>
      <c r="AA4135" s="31" t="e">
        <f>LOOKUP(C4135,CustomerAddress!A4134:F8133,CustomerAddress!C4134:C8133)</f>
        <v>#N/A</v>
      </c>
      <c r="AB4135" s="31" t="e">
        <f>LOOKUP(C4135,CustomerAddress!A4134:F8133,CustomerAddress!D4134:D8133)</f>
        <v>#N/A</v>
      </c>
      <c r="AC4135" s="31" t="e">
        <f>LOOKUP(C4135,CustomerAddress!A4134:F8133,CustomerAddress!F4134:F8133)</f>
        <v>#N/A</v>
      </c>
      <c r="AD4135" s="31">
        <f t="shared" si="482"/>
        <v>262</v>
      </c>
    </row>
    <row r="4136" spans="1:30" s="31" customFormat="1" ht="15.75" hidden="1" customHeight="1" x14ac:dyDescent="0.15">
      <c r="A4136" s="31">
        <v>4227</v>
      </c>
      <c r="B4136" s="31">
        <v>30</v>
      </c>
      <c r="C4136" s="31">
        <v>1597</v>
      </c>
      <c r="D4136" s="43">
        <v>42951</v>
      </c>
      <c r="E4136" s="43"/>
      <c r="F4136" s="31" t="b">
        <v>0</v>
      </c>
      <c r="G4136" s="33" t="s">
        <v>37</v>
      </c>
      <c r="H4136" s="36" t="s">
        <v>12747</v>
      </c>
      <c r="I4136" s="33" t="s">
        <v>38</v>
      </c>
      <c r="J4136" s="38" t="str">
        <f t="shared" si="480"/>
        <v>Large</v>
      </c>
      <c r="K4136" s="38" t="s">
        <v>12987</v>
      </c>
      <c r="L4136" s="48">
        <v>748.17</v>
      </c>
      <c r="M4136" s="34">
        <v>448.9</v>
      </c>
      <c r="N4136" s="40">
        <v>33552</v>
      </c>
      <c r="O4136" s="50">
        <f t="shared" si="481"/>
        <v>299.27</v>
      </c>
      <c r="P4136" s="50" t="e">
        <f>LOOKUP(C4136,CustomerDemographic!A4135:N7324,CustomerDemographic!D4135:D7324)</f>
        <v>#N/A</v>
      </c>
      <c r="Q4136" s="31" t="e">
        <f>LOOKUP(C4136,CustomerDemographic!A4135:N7324,CustomerDemographic!E4135:E7324)</f>
        <v>#N/A</v>
      </c>
      <c r="R4136" s="68" t="e">
        <f>LOOKUP(C4136,CustomerDemographic!A4135:N7324,CustomerDemographic!F4135:F7324)</f>
        <v>#N/A</v>
      </c>
      <c r="S4136" s="46" t="e">
        <f>LOOKUP(C4136,CustomerDemographic!A4135:N7324,CustomerDemographic!G4135:G7324)</f>
        <v>#N/A</v>
      </c>
      <c r="T4136" s="46"/>
      <c r="U4136" s="31" t="e">
        <f>LOOKUP(C4136,CustomerDemographic!A4135:N7324,CustomerDemographic!I4135:I7324)</f>
        <v>#N/A</v>
      </c>
      <c r="V4136" s="38" t="e">
        <f>LOOKUP(C4136,CustomerDemographic!A4135:N7324,CustomerDemographic!J4135:J7324)</f>
        <v>#N/A</v>
      </c>
      <c r="W4136" s="31" t="e">
        <f>LOOKUP(C4136,CustomerDemographic!A4135:N7324,CustomerDemographic!K4135:K7324)</f>
        <v>#N/A</v>
      </c>
      <c r="X4136" s="31" t="e">
        <f>LOOKUP(C4136,CustomerDemographic!A4135:N7324,CustomerDemographic!L4135:L7324)</f>
        <v>#N/A</v>
      </c>
      <c r="Y4136" s="31" t="e">
        <f>LOOKUP(C4136,CustomerDemographic!A4135:N7324,CustomerDemographic!M4135:M7324)</f>
        <v>#N/A</v>
      </c>
      <c r="Z4136" s="31" t="e">
        <f>LOOKUP(C4136,CustomerDemographic!A4135:N7324,CustomerDemographic!N4135:N7324)</f>
        <v>#N/A</v>
      </c>
      <c r="AA4136" s="31" t="e">
        <f>LOOKUP(C4136,CustomerAddress!A4135:F8134,CustomerAddress!C4135:C8134)</f>
        <v>#N/A</v>
      </c>
      <c r="AB4136" s="31" t="e">
        <f>LOOKUP(C4136,CustomerAddress!A4135:F8134,CustomerAddress!D4135:D8134)</f>
        <v>#N/A</v>
      </c>
      <c r="AC4136" s="31" t="e">
        <f>LOOKUP(C4136,CustomerAddress!A4135:F8134,CustomerAddress!F4135:F8134)</f>
        <v>#N/A</v>
      </c>
      <c r="AD4136" s="31">
        <f t="shared" si="482"/>
        <v>148</v>
      </c>
    </row>
    <row r="4137" spans="1:30" s="31" customFormat="1" ht="15.75" hidden="1" customHeight="1" x14ac:dyDescent="0.15">
      <c r="A4137" s="31">
        <v>4229</v>
      </c>
      <c r="B4137" s="31">
        <v>37</v>
      </c>
      <c r="C4137" s="31">
        <v>1838</v>
      </c>
      <c r="D4137" s="43">
        <v>43015</v>
      </c>
      <c r="E4137" s="43"/>
      <c r="F4137" s="31" t="b">
        <v>0</v>
      </c>
      <c r="G4137" s="33" t="s">
        <v>37</v>
      </c>
      <c r="H4137" s="33" t="s">
        <v>40</v>
      </c>
      <c r="I4137" s="33" t="s">
        <v>38</v>
      </c>
      <c r="J4137" s="38" t="str">
        <f t="shared" si="480"/>
        <v>Medium</v>
      </c>
      <c r="K4137" s="38" t="s">
        <v>12986</v>
      </c>
      <c r="L4137" s="48">
        <v>1793.43</v>
      </c>
      <c r="M4137" s="34">
        <v>248.82</v>
      </c>
      <c r="N4137" s="40">
        <v>35560</v>
      </c>
      <c r="O4137" s="50">
        <f t="shared" si="481"/>
        <v>1544.6100000000001</v>
      </c>
      <c r="P4137" s="50" t="e">
        <f>LOOKUP(C4137,CustomerDemographic!A4136:N7325,CustomerDemographic!D4136:D7325)</f>
        <v>#N/A</v>
      </c>
      <c r="Q4137" s="31" t="e">
        <f>LOOKUP(C4137,CustomerDemographic!A4136:N7325,CustomerDemographic!E4136:E7325)</f>
        <v>#N/A</v>
      </c>
      <c r="R4137" s="68" t="e">
        <f>LOOKUP(C4137,CustomerDemographic!A4136:N7325,CustomerDemographic!F4136:F7325)</f>
        <v>#N/A</v>
      </c>
      <c r="S4137" s="46" t="e">
        <f>LOOKUP(C4137,CustomerDemographic!A4136:N7325,CustomerDemographic!G4136:G7325)</f>
        <v>#N/A</v>
      </c>
      <c r="T4137" s="46"/>
      <c r="U4137" s="31" t="e">
        <f>LOOKUP(C4137,CustomerDemographic!A4136:N7325,CustomerDemographic!I4136:I7325)</f>
        <v>#N/A</v>
      </c>
      <c r="V4137" s="38" t="e">
        <f>LOOKUP(C4137,CustomerDemographic!A4136:N7325,CustomerDemographic!J4136:J7325)</f>
        <v>#N/A</v>
      </c>
      <c r="W4137" s="31" t="e">
        <f>LOOKUP(C4137,CustomerDemographic!A4136:N7325,CustomerDemographic!K4136:K7325)</f>
        <v>#N/A</v>
      </c>
      <c r="X4137" s="31" t="e">
        <f>LOOKUP(C4137,CustomerDemographic!A4136:N7325,CustomerDemographic!L4136:L7325)</f>
        <v>#N/A</v>
      </c>
      <c r="Y4137" s="31" t="e">
        <f>LOOKUP(C4137,CustomerDemographic!A4136:N7325,CustomerDemographic!M4136:M7325)</f>
        <v>#N/A</v>
      </c>
      <c r="Z4137" s="31" t="e">
        <f>LOOKUP(C4137,CustomerDemographic!A4136:N7325,CustomerDemographic!N4136:N7325)</f>
        <v>#N/A</v>
      </c>
      <c r="AA4137" s="31" t="e">
        <f>LOOKUP(C4137,CustomerAddress!A4136:F8135,CustomerAddress!C4136:C8135)</f>
        <v>#N/A</v>
      </c>
      <c r="AB4137" s="31" t="e">
        <f>LOOKUP(C4137,CustomerAddress!A4136:F8135,CustomerAddress!D4136:D8135)</f>
        <v>#N/A</v>
      </c>
      <c r="AC4137" s="31" t="e">
        <f>LOOKUP(C4137,CustomerAddress!A4136:F8135,CustomerAddress!F4136:F8135)</f>
        <v>#N/A</v>
      </c>
      <c r="AD4137" s="31">
        <f t="shared" si="482"/>
        <v>84</v>
      </c>
    </row>
    <row r="4138" spans="1:30" s="31" customFormat="1" ht="15.75" hidden="1" customHeight="1" x14ac:dyDescent="0.15">
      <c r="A4138" s="31">
        <v>4230</v>
      </c>
      <c r="B4138" s="31">
        <v>42</v>
      </c>
      <c r="C4138" s="31">
        <v>3314</v>
      </c>
      <c r="D4138" s="43">
        <v>43041</v>
      </c>
      <c r="E4138" s="43"/>
      <c r="F4138" s="31" t="b">
        <v>1</v>
      </c>
      <c r="G4138" s="33" t="s">
        <v>37</v>
      </c>
      <c r="H4138" s="33" t="s">
        <v>40</v>
      </c>
      <c r="I4138" s="33" t="s">
        <v>43</v>
      </c>
      <c r="J4138" s="38" t="str">
        <f t="shared" si="480"/>
        <v>Medium</v>
      </c>
      <c r="K4138" s="38" t="s">
        <v>12986</v>
      </c>
      <c r="L4138" s="48">
        <v>1810</v>
      </c>
      <c r="M4138" s="34">
        <v>1610.9</v>
      </c>
      <c r="N4138" s="40">
        <v>41848</v>
      </c>
      <c r="O4138" s="50">
        <f t="shared" si="481"/>
        <v>199.09999999999991</v>
      </c>
      <c r="P4138" s="50" t="e">
        <f>LOOKUP(C4138,CustomerDemographic!A4137:N7326,CustomerDemographic!D4137:D7326)</f>
        <v>#N/A</v>
      </c>
      <c r="Q4138" s="31" t="e">
        <f>LOOKUP(C4138,CustomerDemographic!A4137:N7326,CustomerDemographic!E4137:E7326)</f>
        <v>#N/A</v>
      </c>
      <c r="R4138" s="68" t="e">
        <f>LOOKUP(C4138,CustomerDemographic!A4137:N7326,CustomerDemographic!F4137:F7326)</f>
        <v>#N/A</v>
      </c>
      <c r="S4138" s="46" t="e">
        <f>LOOKUP(C4138,CustomerDemographic!A4137:N7326,CustomerDemographic!G4137:G7326)</f>
        <v>#N/A</v>
      </c>
      <c r="T4138" s="46"/>
      <c r="U4138" s="31" t="e">
        <f>LOOKUP(C4138,CustomerDemographic!A4137:N7326,CustomerDemographic!I4137:I7326)</f>
        <v>#N/A</v>
      </c>
      <c r="V4138" s="38" t="e">
        <f>LOOKUP(C4138,CustomerDemographic!A4137:N7326,CustomerDemographic!J4137:J7326)</f>
        <v>#N/A</v>
      </c>
      <c r="W4138" s="31" t="e">
        <f>LOOKUP(C4138,CustomerDemographic!A4137:N7326,CustomerDemographic!K4137:K7326)</f>
        <v>#N/A</v>
      </c>
      <c r="X4138" s="31" t="e">
        <f>LOOKUP(C4138,CustomerDemographic!A4137:N7326,CustomerDemographic!L4137:L7326)</f>
        <v>#N/A</v>
      </c>
      <c r="Y4138" s="31" t="e">
        <f>LOOKUP(C4138,CustomerDemographic!A4137:N7326,CustomerDemographic!M4137:M7326)</f>
        <v>#N/A</v>
      </c>
      <c r="Z4138" s="31" t="e">
        <f>LOOKUP(C4138,CustomerDemographic!A4137:N7326,CustomerDemographic!N4137:N7326)</f>
        <v>#N/A</v>
      </c>
      <c r="AA4138" s="31" t="e">
        <f>LOOKUP(C4138,CustomerAddress!A4137:F8136,CustomerAddress!C4137:C8136)</f>
        <v>#N/A</v>
      </c>
      <c r="AB4138" s="31" t="e">
        <f>LOOKUP(C4138,CustomerAddress!A4137:F8136,CustomerAddress!D4137:D8136)</f>
        <v>#N/A</v>
      </c>
      <c r="AC4138" s="31" t="e">
        <f>LOOKUP(C4138,CustomerAddress!A4137:F8136,CustomerAddress!F4137:F8136)</f>
        <v>#N/A</v>
      </c>
      <c r="AD4138" s="31">
        <f t="shared" si="482"/>
        <v>58</v>
      </c>
    </row>
    <row r="4139" spans="1:30" s="31" customFormat="1" ht="15.75" hidden="1" customHeight="1" x14ac:dyDescent="0.15">
      <c r="A4139" s="31">
        <v>4231</v>
      </c>
      <c r="B4139" s="31">
        <v>98</v>
      </c>
      <c r="C4139" s="31">
        <v>99</v>
      </c>
      <c r="D4139" s="43">
        <v>43004</v>
      </c>
      <c r="E4139" s="43"/>
      <c r="F4139" s="31" t="b">
        <v>1</v>
      </c>
      <c r="G4139" s="33" t="s">
        <v>37</v>
      </c>
      <c r="H4139" s="33" t="s">
        <v>39</v>
      </c>
      <c r="I4139" s="33" t="s">
        <v>38</v>
      </c>
      <c r="J4139" s="38" t="str">
        <f t="shared" si="480"/>
        <v>Small</v>
      </c>
      <c r="K4139" s="38" t="s">
        <v>3629</v>
      </c>
      <c r="L4139" s="48">
        <v>358.39</v>
      </c>
      <c r="M4139" s="34">
        <v>215.03</v>
      </c>
      <c r="N4139" s="40">
        <v>38002</v>
      </c>
      <c r="O4139" s="50">
        <f t="shared" si="481"/>
        <v>143.35999999999999</v>
      </c>
      <c r="P4139" s="50" t="e">
        <f>LOOKUP(C4139,CustomerDemographic!A4138:N7327,CustomerDemographic!D4138:D7327)</f>
        <v>#N/A</v>
      </c>
      <c r="Q4139" s="31" t="e">
        <f>LOOKUP(C4139,CustomerDemographic!A4138:N7327,CustomerDemographic!E4138:E7327)</f>
        <v>#N/A</v>
      </c>
      <c r="R4139" s="68" t="e">
        <f>LOOKUP(C4139,CustomerDemographic!A4138:N7327,CustomerDemographic!F4138:F7327)</f>
        <v>#N/A</v>
      </c>
      <c r="S4139" s="46" t="e">
        <f>LOOKUP(C4139,CustomerDemographic!A4138:N7327,CustomerDemographic!G4138:G7327)</f>
        <v>#N/A</v>
      </c>
      <c r="T4139" s="46"/>
      <c r="U4139" s="31" t="e">
        <f>LOOKUP(C4139,CustomerDemographic!A4138:N7327,CustomerDemographic!I4138:I7327)</f>
        <v>#N/A</v>
      </c>
      <c r="V4139" s="38" t="e">
        <f>LOOKUP(C4139,CustomerDemographic!A4138:N7327,CustomerDemographic!J4138:J7327)</f>
        <v>#N/A</v>
      </c>
      <c r="W4139" s="31" t="e">
        <f>LOOKUP(C4139,CustomerDemographic!A4138:N7327,CustomerDemographic!K4138:K7327)</f>
        <v>#N/A</v>
      </c>
      <c r="X4139" s="31" t="e">
        <f>LOOKUP(C4139,CustomerDemographic!A4138:N7327,CustomerDemographic!L4138:L7327)</f>
        <v>#N/A</v>
      </c>
      <c r="Y4139" s="31" t="e">
        <f>LOOKUP(C4139,CustomerDemographic!A4138:N7327,CustomerDemographic!M4138:M7327)</f>
        <v>#N/A</v>
      </c>
      <c r="Z4139" s="31" t="e">
        <f>LOOKUP(C4139,CustomerDemographic!A4138:N7327,CustomerDemographic!N4138:N7327)</f>
        <v>#N/A</v>
      </c>
      <c r="AA4139" s="31" t="e">
        <f>LOOKUP(C4139,CustomerAddress!A4138:F8137,CustomerAddress!C4138:C8137)</f>
        <v>#N/A</v>
      </c>
      <c r="AB4139" s="31" t="e">
        <f>LOOKUP(C4139,CustomerAddress!A4138:F8137,CustomerAddress!D4138:D8137)</f>
        <v>#N/A</v>
      </c>
      <c r="AC4139" s="31" t="e">
        <f>LOOKUP(C4139,CustomerAddress!A4138:F8137,CustomerAddress!F4138:F8137)</f>
        <v>#N/A</v>
      </c>
      <c r="AD4139" s="31">
        <f t="shared" si="482"/>
        <v>95</v>
      </c>
    </row>
    <row r="4140" spans="1:30" s="31" customFormat="1" ht="15.75" hidden="1" customHeight="1" x14ac:dyDescent="0.15">
      <c r="A4140" s="31">
        <v>4232</v>
      </c>
      <c r="B4140" s="31">
        <v>97</v>
      </c>
      <c r="C4140" s="31">
        <v>354</v>
      </c>
      <c r="D4140" s="43">
        <v>42752</v>
      </c>
      <c r="E4140" s="43"/>
      <c r="F4140" s="31" t="b">
        <v>1</v>
      </c>
      <c r="G4140" s="33" t="s">
        <v>37</v>
      </c>
      <c r="H4140" s="36" t="s">
        <v>12747</v>
      </c>
      <c r="I4140" s="33" t="s">
        <v>38</v>
      </c>
      <c r="J4140" s="38" t="str">
        <f t="shared" si="480"/>
        <v>Medium</v>
      </c>
      <c r="K4140" s="38" t="s">
        <v>12986</v>
      </c>
      <c r="L4140" s="48">
        <v>202.62</v>
      </c>
      <c r="M4140" s="34">
        <v>151.96</v>
      </c>
      <c r="N4140" s="40">
        <v>42458</v>
      </c>
      <c r="O4140" s="50">
        <f t="shared" si="481"/>
        <v>50.66</v>
      </c>
      <c r="P4140" s="50" t="e">
        <f>LOOKUP(C4140,CustomerDemographic!A4139:N7328,CustomerDemographic!D4139:D7328)</f>
        <v>#N/A</v>
      </c>
      <c r="Q4140" s="31" t="e">
        <f>LOOKUP(C4140,CustomerDemographic!A4139:N7328,CustomerDemographic!E4139:E7328)</f>
        <v>#N/A</v>
      </c>
      <c r="R4140" s="68" t="e">
        <f>LOOKUP(C4140,CustomerDemographic!A4139:N7328,CustomerDemographic!F4139:F7328)</f>
        <v>#N/A</v>
      </c>
      <c r="S4140" s="46" t="e">
        <f>LOOKUP(C4140,CustomerDemographic!A4139:N7328,CustomerDemographic!G4139:G7328)</f>
        <v>#N/A</v>
      </c>
      <c r="T4140" s="46"/>
      <c r="U4140" s="31" t="e">
        <f>LOOKUP(C4140,CustomerDemographic!A4139:N7328,CustomerDemographic!I4139:I7328)</f>
        <v>#N/A</v>
      </c>
      <c r="V4140" s="38" t="e">
        <f>LOOKUP(C4140,CustomerDemographic!A4139:N7328,CustomerDemographic!J4139:J7328)</f>
        <v>#N/A</v>
      </c>
      <c r="W4140" s="31" t="e">
        <f>LOOKUP(C4140,CustomerDemographic!A4139:N7328,CustomerDemographic!K4139:K7328)</f>
        <v>#N/A</v>
      </c>
      <c r="X4140" s="31" t="e">
        <f>LOOKUP(C4140,CustomerDemographic!A4139:N7328,CustomerDemographic!L4139:L7328)</f>
        <v>#N/A</v>
      </c>
      <c r="Y4140" s="31" t="e">
        <f>LOOKUP(C4140,CustomerDemographic!A4139:N7328,CustomerDemographic!M4139:M7328)</f>
        <v>#N/A</v>
      </c>
      <c r="Z4140" s="31" t="e">
        <f>LOOKUP(C4140,CustomerDemographic!A4139:N7328,CustomerDemographic!N4139:N7328)</f>
        <v>#N/A</v>
      </c>
      <c r="AA4140" s="31" t="e">
        <f>LOOKUP(C4140,CustomerAddress!A4139:F8138,CustomerAddress!C4139:C8138)</f>
        <v>#N/A</v>
      </c>
      <c r="AB4140" s="31" t="e">
        <f>LOOKUP(C4140,CustomerAddress!A4139:F8138,CustomerAddress!D4139:D8138)</f>
        <v>#N/A</v>
      </c>
      <c r="AC4140" s="31" t="e">
        <f>LOOKUP(C4140,CustomerAddress!A4139:F8138,CustomerAddress!F4139:F8138)</f>
        <v>#N/A</v>
      </c>
      <c r="AD4140" s="31">
        <f t="shared" si="482"/>
        <v>347</v>
      </c>
    </row>
    <row r="4141" spans="1:30" s="31" customFormat="1" ht="15.75" hidden="1" customHeight="1" x14ac:dyDescent="0.15">
      <c r="A4141" s="31">
        <v>4233</v>
      </c>
      <c r="B4141" s="31">
        <v>36</v>
      </c>
      <c r="C4141" s="31">
        <v>9</v>
      </c>
      <c r="D4141" s="43">
        <v>43021</v>
      </c>
      <c r="E4141" s="43"/>
      <c r="F4141" s="31" t="b">
        <v>0</v>
      </c>
      <c r="G4141" s="33" t="s">
        <v>37</v>
      </c>
      <c r="H4141" s="36" t="s">
        <v>12747</v>
      </c>
      <c r="I4141" s="33" t="s">
        <v>38</v>
      </c>
      <c r="J4141" s="38" t="str">
        <f t="shared" si="480"/>
        <v>Large</v>
      </c>
      <c r="K4141" s="38" t="s">
        <v>12987</v>
      </c>
      <c r="L4141" s="48">
        <v>945.04</v>
      </c>
      <c r="M4141" s="34">
        <v>507.58</v>
      </c>
      <c r="N4141" s="40">
        <v>40336</v>
      </c>
      <c r="O4141" s="50">
        <f t="shared" si="481"/>
        <v>437.46</v>
      </c>
      <c r="P4141" s="50" t="e">
        <f>LOOKUP(C4141,CustomerDemographic!A4140:N7329,CustomerDemographic!D4140:D7329)</f>
        <v>#N/A</v>
      </c>
      <c r="Q4141" s="31" t="e">
        <f>LOOKUP(C4141,CustomerDemographic!A4140:N7329,CustomerDemographic!E4140:E7329)</f>
        <v>#N/A</v>
      </c>
      <c r="R4141" s="68" t="e">
        <f>LOOKUP(C4141,CustomerDemographic!A4140:N7329,CustomerDemographic!F4140:F7329)</f>
        <v>#N/A</v>
      </c>
      <c r="S4141" s="46" t="e">
        <f>LOOKUP(C4141,CustomerDemographic!A4140:N7329,CustomerDemographic!G4140:G7329)</f>
        <v>#N/A</v>
      </c>
      <c r="T4141" s="46"/>
      <c r="U4141" s="31" t="e">
        <f>LOOKUP(C4141,CustomerDemographic!A4140:N7329,CustomerDemographic!I4140:I7329)</f>
        <v>#N/A</v>
      </c>
      <c r="V4141" s="38" t="e">
        <f>LOOKUP(C4141,CustomerDemographic!A4140:N7329,CustomerDemographic!J4140:J7329)</f>
        <v>#N/A</v>
      </c>
      <c r="W4141" s="31" t="e">
        <f>LOOKUP(C4141,CustomerDemographic!A4140:N7329,CustomerDemographic!K4140:K7329)</f>
        <v>#N/A</v>
      </c>
      <c r="X4141" s="31" t="e">
        <f>LOOKUP(C4141,CustomerDemographic!A4140:N7329,CustomerDemographic!L4140:L7329)</f>
        <v>#N/A</v>
      </c>
      <c r="Y4141" s="31" t="e">
        <f>LOOKUP(C4141,CustomerDemographic!A4140:N7329,CustomerDemographic!M4140:M7329)</f>
        <v>#N/A</v>
      </c>
      <c r="Z4141" s="31" t="e">
        <f>LOOKUP(C4141,CustomerDemographic!A4140:N7329,CustomerDemographic!N4140:N7329)</f>
        <v>#N/A</v>
      </c>
      <c r="AA4141" s="31" t="e">
        <f>LOOKUP(C4141,CustomerAddress!A4140:F8139,CustomerAddress!C4140:C8139)</f>
        <v>#N/A</v>
      </c>
      <c r="AB4141" s="31" t="e">
        <f>LOOKUP(C4141,CustomerAddress!A4140:F8139,CustomerAddress!D4140:D8139)</f>
        <v>#N/A</v>
      </c>
      <c r="AC4141" s="31" t="e">
        <f>LOOKUP(C4141,CustomerAddress!A4140:F8139,CustomerAddress!F4140:F8139)</f>
        <v>#N/A</v>
      </c>
      <c r="AD4141" s="31">
        <f t="shared" si="482"/>
        <v>78</v>
      </c>
    </row>
    <row r="4142" spans="1:30" s="31" customFormat="1" ht="15.75" hidden="1" customHeight="1" x14ac:dyDescent="0.15">
      <c r="A4142" s="31">
        <v>4234</v>
      </c>
      <c r="B4142" s="31">
        <v>40</v>
      </c>
      <c r="C4142" s="31">
        <v>3119</v>
      </c>
      <c r="D4142" s="43">
        <v>42752</v>
      </c>
      <c r="E4142" s="43"/>
      <c r="F4142" s="31" t="b">
        <v>1</v>
      </c>
      <c r="G4142" s="33" t="s">
        <v>37</v>
      </c>
      <c r="H4142" s="33" t="s">
        <v>39</v>
      </c>
      <c r="I4142" s="33" t="s">
        <v>43</v>
      </c>
      <c r="J4142" s="38" t="str">
        <f t="shared" si="480"/>
        <v>Medium</v>
      </c>
      <c r="K4142" s="38" t="s">
        <v>12986</v>
      </c>
      <c r="L4142" s="48">
        <v>1894.19</v>
      </c>
      <c r="M4142" s="34">
        <v>598.76</v>
      </c>
      <c r="N4142" s="40">
        <v>37823</v>
      </c>
      <c r="O4142" s="50">
        <f t="shared" si="481"/>
        <v>1295.43</v>
      </c>
      <c r="P4142" s="50" t="e">
        <f>LOOKUP(C4142,CustomerDemographic!A4141:N7330,CustomerDemographic!D4141:D7330)</f>
        <v>#N/A</v>
      </c>
      <c r="Q4142" s="31" t="e">
        <f>LOOKUP(C4142,CustomerDemographic!A4141:N7330,CustomerDemographic!E4141:E7330)</f>
        <v>#N/A</v>
      </c>
      <c r="R4142" s="68" t="e">
        <f>LOOKUP(C4142,CustomerDemographic!A4141:N7330,CustomerDemographic!F4141:F7330)</f>
        <v>#N/A</v>
      </c>
      <c r="S4142" s="46" t="e">
        <f>LOOKUP(C4142,CustomerDemographic!A4141:N7330,CustomerDemographic!G4141:G7330)</f>
        <v>#N/A</v>
      </c>
      <c r="T4142" s="46"/>
      <c r="U4142" s="31" t="e">
        <f>LOOKUP(C4142,CustomerDemographic!A4141:N7330,CustomerDemographic!I4141:I7330)</f>
        <v>#N/A</v>
      </c>
      <c r="V4142" s="38" t="e">
        <f>LOOKUP(C4142,CustomerDemographic!A4141:N7330,CustomerDemographic!J4141:J7330)</f>
        <v>#N/A</v>
      </c>
      <c r="W4142" s="31" t="e">
        <f>LOOKUP(C4142,CustomerDemographic!A4141:N7330,CustomerDemographic!K4141:K7330)</f>
        <v>#N/A</v>
      </c>
      <c r="X4142" s="31" t="e">
        <f>LOOKUP(C4142,CustomerDemographic!A4141:N7330,CustomerDemographic!L4141:L7330)</f>
        <v>#N/A</v>
      </c>
      <c r="Y4142" s="31" t="e">
        <f>LOOKUP(C4142,CustomerDemographic!A4141:N7330,CustomerDemographic!M4141:M7330)</f>
        <v>#N/A</v>
      </c>
      <c r="Z4142" s="31" t="e">
        <f>LOOKUP(C4142,CustomerDemographic!A4141:N7330,CustomerDemographic!N4141:N7330)</f>
        <v>#N/A</v>
      </c>
      <c r="AA4142" s="31" t="e">
        <f>LOOKUP(C4142,CustomerAddress!A4141:F8140,CustomerAddress!C4141:C8140)</f>
        <v>#N/A</v>
      </c>
      <c r="AB4142" s="31" t="e">
        <f>LOOKUP(C4142,CustomerAddress!A4141:F8140,CustomerAddress!D4141:D8140)</f>
        <v>#N/A</v>
      </c>
      <c r="AC4142" s="31" t="e">
        <f>LOOKUP(C4142,CustomerAddress!A4141:F8140,CustomerAddress!F4141:F8140)</f>
        <v>#N/A</v>
      </c>
      <c r="AD4142" s="31">
        <f t="shared" si="482"/>
        <v>347</v>
      </c>
    </row>
    <row r="4143" spans="1:30" s="31" customFormat="1" ht="15.75" hidden="1" customHeight="1" x14ac:dyDescent="0.15">
      <c r="A4143" s="31">
        <v>4235</v>
      </c>
      <c r="B4143" s="31">
        <v>32</v>
      </c>
      <c r="C4143" s="31">
        <v>2593</v>
      </c>
      <c r="D4143" s="43">
        <v>42741</v>
      </c>
      <c r="E4143" s="43"/>
      <c r="F4143" s="31" t="b">
        <v>1</v>
      </c>
      <c r="G4143" s="33" t="s">
        <v>37</v>
      </c>
      <c r="H4143" s="33" t="s">
        <v>42</v>
      </c>
      <c r="I4143" s="33" t="s">
        <v>38</v>
      </c>
      <c r="J4143" s="38" t="str">
        <f t="shared" si="480"/>
        <v>Large</v>
      </c>
      <c r="K4143" s="38" t="s">
        <v>12987</v>
      </c>
      <c r="L4143" s="48">
        <v>642.70000000000005</v>
      </c>
      <c r="M4143" s="34">
        <v>211.37</v>
      </c>
      <c r="N4143" s="40">
        <v>37337</v>
      </c>
      <c r="O4143" s="50">
        <f t="shared" si="481"/>
        <v>431.33000000000004</v>
      </c>
      <c r="P4143" s="50" t="e">
        <f>LOOKUP(C4143,CustomerDemographic!A4142:N7331,CustomerDemographic!D4142:D7331)</f>
        <v>#N/A</v>
      </c>
      <c r="Q4143" s="31" t="e">
        <f>LOOKUP(C4143,CustomerDemographic!A4142:N7331,CustomerDemographic!E4142:E7331)</f>
        <v>#N/A</v>
      </c>
      <c r="R4143" s="68" t="e">
        <f>LOOKUP(C4143,CustomerDemographic!A4142:N7331,CustomerDemographic!F4142:F7331)</f>
        <v>#N/A</v>
      </c>
      <c r="S4143" s="46" t="e">
        <f>LOOKUP(C4143,CustomerDemographic!A4142:N7331,CustomerDemographic!G4142:G7331)</f>
        <v>#N/A</v>
      </c>
      <c r="T4143" s="46"/>
      <c r="U4143" s="31" t="e">
        <f>LOOKUP(C4143,CustomerDemographic!A4142:N7331,CustomerDemographic!I4142:I7331)</f>
        <v>#N/A</v>
      </c>
      <c r="V4143" s="38" t="e">
        <f>LOOKUP(C4143,CustomerDemographic!A4142:N7331,CustomerDemographic!J4142:J7331)</f>
        <v>#N/A</v>
      </c>
      <c r="W4143" s="31" t="e">
        <f>LOOKUP(C4143,CustomerDemographic!A4142:N7331,CustomerDemographic!K4142:K7331)</f>
        <v>#N/A</v>
      </c>
      <c r="X4143" s="31" t="e">
        <f>LOOKUP(C4143,CustomerDemographic!A4142:N7331,CustomerDemographic!L4142:L7331)</f>
        <v>#N/A</v>
      </c>
      <c r="Y4143" s="31" t="e">
        <f>LOOKUP(C4143,CustomerDemographic!A4142:N7331,CustomerDemographic!M4142:M7331)</f>
        <v>#N/A</v>
      </c>
      <c r="Z4143" s="31" t="e">
        <f>LOOKUP(C4143,CustomerDemographic!A4142:N7331,CustomerDemographic!N4142:N7331)</f>
        <v>#N/A</v>
      </c>
      <c r="AA4143" s="31" t="e">
        <f>LOOKUP(C4143,CustomerAddress!A4142:F8141,CustomerAddress!C4142:C8141)</f>
        <v>#N/A</v>
      </c>
      <c r="AB4143" s="31" t="e">
        <f>LOOKUP(C4143,CustomerAddress!A4142:F8141,CustomerAddress!D4142:D8141)</f>
        <v>#N/A</v>
      </c>
      <c r="AC4143" s="31" t="e">
        <f>LOOKUP(C4143,CustomerAddress!A4142:F8141,CustomerAddress!F4142:F8141)</f>
        <v>#N/A</v>
      </c>
      <c r="AD4143" s="31">
        <f t="shared" si="482"/>
        <v>358</v>
      </c>
    </row>
    <row r="4144" spans="1:30" s="31" customFormat="1" ht="15.75" hidden="1" customHeight="1" x14ac:dyDescent="0.15">
      <c r="A4144" s="31">
        <v>4236</v>
      </c>
      <c r="B4144" s="31">
        <v>59</v>
      </c>
      <c r="C4144" s="31">
        <v>2341</v>
      </c>
      <c r="D4144" s="43">
        <v>43025</v>
      </c>
      <c r="E4144" s="43"/>
      <c r="F4144" s="31" t="b">
        <v>0</v>
      </c>
      <c r="G4144" s="33" t="s">
        <v>37</v>
      </c>
      <c r="H4144" s="36" t="s">
        <v>12747</v>
      </c>
      <c r="I4144" s="33" t="s">
        <v>38</v>
      </c>
      <c r="J4144" s="38" t="str">
        <f t="shared" si="480"/>
        <v>Medium</v>
      </c>
      <c r="K4144" s="38" t="s">
        <v>12986</v>
      </c>
      <c r="L4144" s="48">
        <v>1061.56</v>
      </c>
      <c r="M4144" s="34">
        <v>733.58</v>
      </c>
      <c r="N4144" s="40">
        <v>40779</v>
      </c>
      <c r="O4144" s="50">
        <f t="shared" si="481"/>
        <v>327.9799999999999</v>
      </c>
      <c r="P4144" s="50" t="e">
        <f>LOOKUP(C4144,CustomerDemographic!A4143:N7332,CustomerDemographic!D4143:D7332)</f>
        <v>#N/A</v>
      </c>
      <c r="Q4144" s="31" t="e">
        <f>LOOKUP(C4144,CustomerDemographic!A4143:N7332,CustomerDemographic!E4143:E7332)</f>
        <v>#N/A</v>
      </c>
      <c r="R4144" s="68" t="e">
        <f>LOOKUP(C4144,CustomerDemographic!A4143:N7332,CustomerDemographic!F4143:F7332)</f>
        <v>#N/A</v>
      </c>
      <c r="S4144" s="46" t="e">
        <f>LOOKUP(C4144,CustomerDemographic!A4143:N7332,CustomerDemographic!G4143:G7332)</f>
        <v>#N/A</v>
      </c>
      <c r="T4144" s="46"/>
      <c r="U4144" s="31" t="e">
        <f>LOOKUP(C4144,CustomerDemographic!A4143:N7332,CustomerDemographic!I4143:I7332)</f>
        <v>#N/A</v>
      </c>
      <c r="V4144" s="38" t="e">
        <f>LOOKUP(C4144,CustomerDemographic!A4143:N7332,CustomerDemographic!J4143:J7332)</f>
        <v>#N/A</v>
      </c>
      <c r="W4144" s="31" t="e">
        <f>LOOKUP(C4144,CustomerDemographic!A4143:N7332,CustomerDemographic!K4143:K7332)</f>
        <v>#N/A</v>
      </c>
      <c r="X4144" s="31" t="e">
        <f>LOOKUP(C4144,CustomerDemographic!A4143:N7332,CustomerDemographic!L4143:L7332)</f>
        <v>#N/A</v>
      </c>
      <c r="Y4144" s="31" t="e">
        <f>LOOKUP(C4144,CustomerDemographic!A4143:N7332,CustomerDemographic!M4143:M7332)</f>
        <v>#N/A</v>
      </c>
      <c r="Z4144" s="31" t="e">
        <f>LOOKUP(C4144,CustomerDemographic!A4143:N7332,CustomerDemographic!N4143:N7332)</f>
        <v>#N/A</v>
      </c>
      <c r="AA4144" s="31" t="e">
        <f>LOOKUP(C4144,CustomerAddress!A4143:F8142,CustomerAddress!C4143:C8142)</f>
        <v>#N/A</v>
      </c>
      <c r="AB4144" s="31" t="e">
        <f>LOOKUP(C4144,CustomerAddress!A4143:F8142,CustomerAddress!D4143:D8142)</f>
        <v>#N/A</v>
      </c>
      <c r="AC4144" s="31" t="e">
        <f>LOOKUP(C4144,CustomerAddress!A4143:F8142,CustomerAddress!F4143:F8142)</f>
        <v>#N/A</v>
      </c>
      <c r="AD4144" s="31">
        <f t="shared" si="482"/>
        <v>74</v>
      </c>
    </row>
    <row r="4145" spans="1:30" s="31" customFormat="1" ht="15.75" hidden="1" customHeight="1" x14ac:dyDescent="0.15">
      <c r="A4145" s="31">
        <v>4237</v>
      </c>
      <c r="B4145" s="31">
        <v>80</v>
      </c>
      <c r="C4145" s="31">
        <v>2276</v>
      </c>
      <c r="D4145" s="43">
        <v>43072</v>
      </c>
      <c r="E4145" s="43"/>
      <c r="F4145" s="31" t="b">
        <v>1</v>
      </c>
      <c r="G4145" s="33" t="s">
        <v>37</v>
      </c>
      <c r="H4145" s="33" t="s">
        <v>40</v>
      </c>
      <c r="I4145" s="33" t="s">
        <v>46</v>
      </c>
      <c r="J4145" s="38" t="str">
        <f t="shared" si="480"/>
        <v>Large</v>
      </c>
      <c r="K4145" s="38" t="s">
        <v>12987</v>
      </c>
      <c r="L4145" s="48">
        <v>1073.07</v>
      </c>
      <c r="M4145" s="34">
        <v>933.84</v>
      </c>
      <c r="N4145" s="40">
        <v>42226</v>
      </c>
      <c r="O4145" s="50">
        <f t="shared" si="481"/>
        <v>139.2299999999999</v>
      </c>
      <c r="P4145" s="50" t="e">
        <f>LOOKUP(C4145,CustomerDemographic!A4144:N7333,CustomerDemographic!D4144:D7333)</f>
        <v>#N/A</v>
      </c>
      <c r="Q4145" s="31" t="e">
        <f>LOOKUP(C4145,CustomerDemographic!A4144:N7333,CustomerDemographic!E4144:E7333)</f>
        <v>#N/A</v>
      </c>
      <c r="R4145" s="68" t="e">
        <f>LOOKUP(C4145,CustomerDemographic!A4144:N7333,CustomerDemographic!F4144:F7333)</f>
        <v>#N/A</v>
      </c>
      <c r="S4145" s="46" t="e">
        <f>LOOKUP(C4145,CustomerDemographic!A4144:N7333,CustomerDemographic!G4144:G7333)</f>
        <v>#N/A</v>
      </c>
      <c r="T4145" s="46"/>
      <c r="U4145" s="31" t="e">
        <f>LOOKUP(C4145,CustomerDemographic!A4144:N7333,CustomerDemographic!I4144:I7333)</f>
        <v>#N/A</v>
      </c>
      <c r="V4145" s="38" t="e">
        <f>LOOKUP(C4145,CustomerDemographic!A4144:N7333,CustomerDemographic!J4144:J7333)</f>
        <v>#N/A</v>
      </c>
      <c r="W4145" s="31" t="e">
        <f>LOOKUP(C4145,CustomerDemographic!A4144:N7333,CustomerDemographic!K4144:K7333)</f>
        <v>#N/A</v>
      </c>
      <c r="X4145" s="31" t="e">
        <f>LOOKUP(C4145,CustomerDemographic!A4144:N7333,CustomerDemographic!L4144:L7333)</f>
        <v>#N/A</v>
      </c>
      <c r="Y4145" s="31" t="e">
        <f>LOOKUP(C4145,CustomerDemographic!A4144:N7333,CustomerDemographic!M4144:M7333)</f>
        <v>#N/A</v>
      </c>
      <c r="Z4145" s="31" t="e">
        <f>LOOKUP(C4145,CustomerDemographic!A4144:N7333,CustomerDemographic!N4144:N7333)</f>
        <v>#N/A</v>
      </c>
      <c r="AA4145" s="31" t="e">
        <f>LOOKUP(C4145,CustomerAddress!A4144:F8143,CustomerAddress!C4144:C8143)</f>
        <v>#N/A</v>
      </c>
      <c r="AB4145" s="31" t="e">
        <f>LOOKUP(C4145,CustomerAddress!A4144:F8143,CustomerAddress!D4144:D8143)</f>
        <v>#N/A</v>
      </c>
      <c r="AC4145" s="31" t="e">
        <f>LOOKUP(C4145,CustomerAddress!A4144:F8143,CustomerAddress!F4144:F8143)</f>
        <v>#N/A</v>
      </c>
      <c r="AD4145" s="31">
        <f t="shared" si="482"/>
        <v>27</v>
      </c>
    </row>
    <row r="4146" spans="1:30" s="31" customFormat="1" ht="15.75" hidden="1" customHeight="1" x14ac:dyDescent="0.15">
      <c r="A4146" s="31">
        <v>4238</v>
      </c>
      <c r="B4146" s="31">
        <v>80</v>
      </c>
      <c r="C4146" s="31">
        <v>3351</v>
      </c>
      <c r="D4146" s="43">
        <v>42781</v>
      </c>
      <c r="E4146" s="43"/>
      <c r="F4146" s="31" t="b">
        <v>1</v>
      </c>
      <c r="G4146" s="33" t="s">
        <v>37</v>
      </c>
      <c r="H4146" s="33" t="s">
        <v>40</v>
      </c>
      <c r="I4146" s="33" t="s">
        <v>46</v>
      </c>
      <c r="J4146" s="38" t="str">
        <f t="shared" si="480"/>
        <v>Medium</v>
      </c>
      <c r="K4146" s="38" t="s">
        <v>12986</v>
      </c>
      <c r="L4146" s="48">
        <v>1073.07</v>
      </c>
      <c r="M4146" s="34">
        <v>933.84</v>
      </c>
      <c r="N4146" s="40">
        <v>35455</v>
      </c>
      <c r="O4146" s="50">
        <f t="shared" si="481"/>
        <v>139.2299999999999</v>
      </c>
      <c r="P4146" s="50" t="e">
        <f>LOOKUP(C4146,CustomerDemographic!A4145:N7334,CustomerDemographic!D4145:D7334)</f>
        <v>#N/A</v>
      </c>
      <c r="Q4146" s="31" t="e">
        <f>LOOKUP(C4146,CustomerDemographic!A4145:N7334,CustomerDemographic!E4145:E7334)</f>
        <v>#N/A</v>
      </c>
      <c r="R4146" s="68" t="e">
        <f>LOOKUP(C4146,CustomerDemographic!A4145:N7334,CustomerDemographic!F4145:F7334)</f>
        <v>#N/A</v>
      </c>
      <c r="S4146" s="46" t="e">
        <f>LOOKUP(C4146,CustomerDemographic!A4145:N7334,CustomerDemographic!G4145:G7334)</f>
        <v>#N/A</v>
      </c>
      <c r="T4146" s="46"/>
      <c r="U4146" s="31" t="e">
        <f>LOOKUP(C4146,CustomerDemographic!A4145:N7334,CustomerDemographic!I4145:I7334)</f>
        <v>#N/A</v>
      </c>
      <c r="V4146" s="38" t="e">
        <f>LOOKUP(C4146,CustomerDemographic!A4145:N7334,CustomerDemographic!J4145:J7334)</f>
        <v>#N/A</v>
      </c>
      <c r="W4146" s="31" t="e">
        <f>LOOKUP(C4146,CustomerDemographic!A4145:N7334,CustomerDemographic!K4145:K7334)</f>
        <v>#N/A</v>
      </c>
      <c r="X4146" s="31" t="e">
        <f>LOOKUP(C4146,CustomerDemographic!A4145:N7334,CustomerDemographic!L4145:L7334)</f>
        <v>#N/A</v>
      </c>
      <c r="Y4146" s="31" t="e">
        <f>LOOKUP(C4146,CustomerDemographic!A4145:N7334,CustomerDemographic!M4145:M7334)</f>
        <v>#N/A</v>
      </c>
      <c r="Z4146" s="31" t="e">
        <f>LOOKUP(C4146,CustomerDemographic!A4145:N7334,CustomerDemographic!N4145:N7334)</f>
        <v>#N/A</v>
      </c>
      <c r="AA4146" s="31" t="e">
        <f>LOOKUP(C4146,CustomerAddress!A4145:F8144,CustomerAddress!C4145:C8144)</f>
        <v>#N/A</v>
      </c>
      <c r="AB4146" s="31" t="e">
        <f>LOOKUP(C4146,CustomerAddress!A4145:F8144,CustomerAddress!D4145:D8144)</f>
        <v>#N/A</v>
      </c>
      <c r="AC4146" s="31" t="e">
        <f>LOOKUP(C4146,CustomerAddress!A4145:F8144,CustomerAddress!F4145:F8144)</f>
        <v>#N/A</v>
      </c>
      <c r="AD4146" s="31">
        <f t="shared" si="482"/>
        <v>318</v>
      </c>
    </row>
    <row r="4147" spans="1:30" s="31" customFormat="1" ht="15.75" hidden="1" customHeight="1" x14ac:dyDescent="0.15">
      <c r="A4147" s="31">
        <v>4239</v>
      </c>
      <c r="B4147" s="31">
        <v>12</v>
      </c>
      <c r="C4147" s="31">
        <v>51</v>
      </c>
      <c r="D4147" s="43">
        <v>42736</v>
      </c>
      <c r="E4147" s="43"/>
      <c r="F4147" s="31" t="b">
        <v>0</v>
      </c>
      <c r="G4147" s="33" t="s">
        <v>37</v>
      </c>
      <c r="H4147" s="33" t="s">
        <v>44</v>
      </c>
      <c r="I4147" s="33" t="s">
        <v>38</v>
      </c>
      <c r="J4147" s="38" t="str">
        <f t="shared" si="480"/>
        <v>Medium</v>
      </c>
      <c r="K4147" s="38" t="s">
        <v>12986</v>
      </c>
      <c r="L4147" s="48">
        <v>1231.1500000000001</v>
      </c>
      <c r="M4147" s="34">
        <v>161.6</v>
      </c>
      <c r="N4147" s="40">
        <v>38216</v>
      </c>
      <c r="O4147" s="50">
        <f t="shared" si="481"/>
        <v>1069.5500000000002</v>
      </c>
      <c r="P4147" s="50" t="e">
        <f>LOOKUP(C4147,CustomerDemographic!A4146:N7335,CustomerDemographic!D4146:D7335)</f>
        <v>#N/A</v>
      </c>
      <c r="Q4147" s="31" t="e">
        <f>LOOKUP(C4147,CustomerDemographic!A4146:N7335,CustomerDemographic!E4146:E7335)</f>
        <v>#N/A</v>
      </c>
      <c r="R4147" s="68" t="e">
        <f>LOOKUP(C4147,CustomerDemographic!A4146:N7335,CustomerDemographic!F4146:F7335)</f>
        <v>#N/A</v>
      </c>
      <c r="S4147" s="46" t="e">
        <f>LOOKUP(C4147,CustomerDemographic!A4146:N7335,CustomerDemographic!G4146:G7335)</f>
        <v>#N/A</v>
      </c>
      <c r="T4147" s="46"/>
      <c r="U4147" s="31" t="e">
        <f>LOOKUP(C4147,CustomerDemographic!A4146:N7335,CustomerDemographic!I4146:I7335)</f>
        <v>#N/A</v>
      </c>
      <c r="V4147" s="38" t="e">
        <f>LOOKUP(C4147,CustomerDemographic!A4146:N7335,CustomerDemographic!J4146:J7335)</f>
        <v>#N/A</v>
      </c>
      <c r="W4147" s="31" t="e">
        <f>LOOKUP(C4147,CustomerDemographic!A4146:N7335,CustomerDemographic!K4146:K7335)</f>
        <v>#N/A</v>
      </c>
      <c r="X4147" s="31" t="e">
        <f>LOOKUP(C4147,CustomerDemographic!A4146:N7335,CustomerDemographic!L4146:L7335)</f>
        <v>#N/A</v>
      </c>
      <c r="Y4147" s="31" t="e">
        <f>LOOKUP(C4147,CustomerDemographic!A4146:N7335,CustomerDemographic!M4146:M7335)</f>
        <v>#N/A</v>
      </c>
      <c r="Z4147" s="31" t="e">
        <f>LOOKUP(C4147,CustomerDemographic!A4146:N7335,CustomerDemographic!N4146:N7335)</f>
        <v>#N/A</v>
      </c>
      <c r="AA4147" s="31" t="e">
        <f>LOOKUP(C4147,CustomerAddress!A4146:F8145,CustomerAddress!C4146:C8145)</f>
        <v>#N/A</v>
      </c>
      <c r="AB4147" s="31" t="e">
        <f>LOOKUP(C4147,CustomerAddress!A4146:F8145,CustomerAddress!D4146:D8145)</f>
        <v>#N/A</v>
      </c>
      <c r="AC4147" s="31" t="e">
        <f>LOOKUP(C4147,CustomerAddress!A4146:F8145,CustomerAddress!F4146:F8145)</f>
        <v>#N/A</v>
      </c>
      <c r="AD4147" s="31">
        <f t="shared" si="482"/>
        <v>363</v>
      </c>
    </row>
    <row r="4148" spans="1:30" s="31" customFormat="1" ht="15.75" hidden="1" customHeight="1" x14ac:dyDescent="0.15">
      <c r="A4148" s="31">
        <v>4240</v>
      </c>
      <c r="B4148" s="31">
        <v>23</v>
      </c>
      <c r="C4148" s="31">
        <v>3007</v>
      </c>
      <c r="D4148" s="43">
        <v>42848</v>
      </c>
      <c r="E4148" s="43"/>
      <c r="F4148" s="31" t="b">
        <v>0</v>
      </c>
      <c r="G4148" s="33" t="s">
        <v>37</v>
      </c>
      <c r="H4148" s="33" t="s">
        <v>41</v>
      </c>
      <c r="I4148" s="33" t="s">
        <v>45</v>
      </c>
      <c r="J4148" s="38" t="str">
        <f t="shared" si="480"/>
        <v>Medium</v>
      </c>
      <c r="K4148" s="38" t="s">
        <v>12986</v>
      </c>
      <c r="L4148" s="48">
        <v>688.63</v>
      </c>
      <c r="M4148" s="34">
        <v>612.88</v>
      </c>
      <c r="N4148" s="40">
        <v>34244</v>
      </c>
      <c r="O4148" s="50">
        <f t="shared" si="481"/>
        <v>75.75</v>
      </c>
      <c r="P4148" s="50" t="e">
        <f>LOOKUP(C4148,CustomerDemographic!A4147:N7336,CustomerDemographic!D4147:D7336)</f>
        <v>#N/A</v>
      </c>
      <c r="Q4148" s="31" t="e">
        <f>LOOKUP(C4148,CustomerDemographic!A4147:N7336,CustomerDemographic!E4147:E7336)</f>
        <v>#N/A</v>
      </c>
      <c r="R4148" s="68" t="e">
        <f>LOOKUP(C4148,CustomerDemographic!A4147:N7336,CustomerDemographic!F4147:F7336)</f>
        <v>#N/A</v>
      </c>
      <c r="S4148" s="46" t="e">
        <f>LOOKUP(C4148,CustomerDemographic!A4147:N7336,CustomerDemographic!G4147:G7336)</f>
        <v>#N/A</v>
      </c>
      <c r="T4148" s="46"/>
      <c r="U4148" s="31" t="e">
        <f>LOOKUP(C4148,CustomerDemographic!A4147:N7336,CustomerDemographic!I4147:I7336)</f>
        <v>#N/A</v>
      </c>
      <c r="V4148" s="38" t="e">
        <f>LOOKUP(C4148,CustomerDemographic!A4147:N7336,CustomerDemographic!J4147:J7336)</f>
        <v>#N/A</v>
      </c>
      <c r="W4148" s="31" t="e">
        <f>LOOKUP(C4148,CustomerDemographic!A4147:N7336,CustomerDemographic!K4147:K7336)</f>
        <v>#N/A</v>
      </c>
      <c r="X4148" s="31" t="e">
        <f>LOOKUP(C4148,CustomerDemographic!A4147:N7336,CustomerDemographic!L4147:L7336)</f>
        <v>#N/A</v>
      </c>
      <c r="Y4148" s="31" t="e">
        <f>LOOKUP(C4148,CustomerDemographic!A4147:N7336,CustomerDemographic!M4147:M7336)</f>
        <v>#N/A</v>
      </c>
      <c r="Z4148" s="31" t="e">
        <f>LOOKUP(C4148,CustomerDemographic!A4147:N7336,CustomerDemographic!N4147:N7336)</f>
        <v>#N/A</v>
      </c>
      <c r="AA4148" s="31" t="e">
        <f>LOOKUP(C4148,CustomerAddress!A4147:F8146,CustomerAddress!C4147:C8146)</f>
        <v>#N/A</v>
      </c>
      <c r="AB4148" s="31" t="e">
        <f>LOOKUP(C4148,CustomerAddress!A4147:F8146,CustomerAddress!D4147:D8146)</f>
        <v>#N/A</v>
      </c>
      <c r="AC4148" s="31" t="e">
        <f>LOOKUP(C4148,CustomerAddress!A4147:F8146,CustomerAddress!F4147:F8146)</f>
        <v>#N/A</v>
      </c>
      <c r="AD4148" s="31">
        <f t="shared" si="482"/>
        <v>251</v>
      </c>
    </row>
    <row r="4149" spans="1:30" s="31" customFormat="1" ht="15.75" hidden="1" customHeight="1" x14ac:dyDescent="0.15">
      <c r="A4149" s="31">
        <v>4241</v>
      </c>
      <c r="B4149" s="31">
        <v>70</v>
      </c>
      <c r="C4149" s="31">
        <v>1789</v>
      </c>
      <c r="D4149" s="43">
        <v>42967</v>
      </c>
      <c r="E4149" s="43"/>
      <c r="F4149" s="31" t="b">
        <v>1</v>
      </c>
      <c r="G4149" s="33" t="s">
        <v>37</v>
      </c>
      <c r="H4149" s="33" t="s">
        <v>39</v>
      </c>
      <c r="I4149" s="33" t="s">
        <v>38</v>
      </c>
      <c r="J4149" s="38" t="str">
        <f t="shared" si="480"/>
        <v>Small</v>
      </c>
      <c r="K4149" s="38" t="s">
        <v>3629</v>
      </c>
      <c r="L4149" s="48">
        <v>495.72</v>
      </c>
      <c r="M4149" s="34">
        <v>297.43</v>
      </c>
      <c r="N4149" s="40">
        <v>36367</v>
      </c>
      <c r="O4149" s="50">
        <f t="shared" si="481"/>
        <v>198.29000000000002</v>
      </c>
      <c r="P4149" s="50" t="e">
        <f>LOOKUP(C4149,CustomerDemographic!A4148:N7337,CustomerDemographic!D4148:D7337)</f>
        <v>#N/A</v>
      </c>
      <c r="Q4149" s="31" t="e">
        <f>LOOKUP(C4149,CustomerDemographic!A4148:N7337,CustomerDemographic!E4148:E7337)</f>
        <v>#N/A</v>
      </c>
      <c r="R4149" s="68" t="e">
        <f>LOOKUP(C4149,CustomerDemographic!A4148:N7337,CustomerDemographic!F4148:F7337)</f>
        <v>#N/A</v>
      </c>
      <c r="S4149" s="46" t="e">
        <f>LOOKUP(C4149,CustomerDemographic!A4148:N7337,CustomerDemographic!G4148:G7337)</f>
        <v>#N/A</v>
      </c>
      <c r="T4149" s="46"/>
      <c r="U4149" s="31" t="e">
        <f>LOOKUP(C4149,CustomerDemographic!A4148:N7337,CustomerDemographic!I4148:I7337)</f>
        <v>#N/A</v>
      </c>
      <c r="V4149" s="38" t="e">
        <f>LOOKUP(C4149,CustomerDemographic!A4148:N7337,CustomerDemographic!J4148:J7337)</f>
        <v>#N/A</v>
      </c>
      <c r="W4149" s="31" t="e">
        <f>LOOKUP(C4149,CustomerDemographic!A4148:N7337,CustomerDemographic!K4148:K7337)</f>
        <v>#N/A</v>
      </c>
      <c r="X4149" s="31" t="e">
        <f>LOOKUP(C4149,CustomerDemographic!A4148:N7337,CustomerDemographic!L4148:L7337)</f>
        <v>#N/A</v>
      </c>
      <c r="Y4149" s="31" t="e">
        <f>LOOKUP(C4149,CustomerDemographic!A4148:N7337,CustomerDemographic!M4148:M7337)</f>
        <v>#N/A</v>
      </c>
      <c r="Z4149" s="31" t="e">
        <f>LOOKUP(C4149,CustomerDemographic!A4148:N7337,CustomerDemographic!N4148:N7337)</f>
        <v>#N/A</v>
      </c>
      <c r="AA4149" s="31" t="e">
        <f>LOOKUP(C4149,CustomerAddress!A4148:F8147,CustomerAddress!C4148:C8147)</f>
        <v>#N/A</v>
      </c>
      <c r="AB4149" s="31" t="e">
        <f>LOOKUP(C4149,CustomerAddress!A4148:F8147,CustomerAddress!D4148:D8147)</f>
        <v>#N/A</v>
      </c>
      <c r="AC4149" s="31" t="e">
        <f>LOOKUP(C4149,CustomerAddress!A4148:F8147,CustomerAddress!F4148:F8147)</f>
        <v>#N/A</v>
      </c>
      <c r="AD4149" s="31">
        <f t="shared" si="482"/>
        <v>132</v>
      </c>
    </row>
    <row r="4150" spans="1:30" s="31" customFormat="1" ht="15.75" hidden="1" customHeight="1" x14ac:dyDescent="0.15">
      <c r="A4150" s="31">
        <v>4242</v>
      </c>
      <c r="B4150" s="31">
        <v>72</v>
      </c>
      <c r="C4150" s="31">
        <v>2045</v>
      </c>
      <c r="D4150" s="43">
        <v>43025</v>
      </c>
      <c r="E4150" s="43"/>
      <c r="F4150" s="31" t="b">
        <v>1</v>
      </c>
      <c r="G4150" s="33" t="s">
        <v>37</v>
      </c>
      <c r="H4150" s="33" t="s">
        <v>40</v>
      </c>
      <c r="I4150" s="33" t="s">
        <v>38</v>
      </c>
      <c r="J4150" s="38" t="str">
        <f t="shared" si="480"/>
        <v>Medium</v>
      </c>
      <c r="K4150" s="38" t="s">
        <v>12986</v>
      </c>
      <c r="L4150" s="48">
        <v>912.52</v>
      </c>
      <c r="M4150" s="34">
        <v>141.4</v>
      </c>
      <c r="N4150" s="40">
        <v>42295</v>
      </c>
      <c r="O4150" s="50">
        <f t="shared" si="481"/>
        <v>771.12</v>
      </c>
      <c r="P4150" s="50" t="e">
        <f>LOOKUP(C4150,CustomerDemographic!A4149:N7338,CustomerDemographic!D4149:D7338)</f>
        <v>#N/A</v>
      </c>
      <c r="Q4150" s="31" t="e">
        <f>LOOKUP(C4150,CustomerDemographic!A4149:N7338,CustomerDemographic!E4149:E7338)</f>
        <v>#N/A</v>
      </c>
      <c r="R4150" s="68" t="e">
        <f>LOOKUP(C4150,CustomerDemographic!A4149:N7338,CustomerDemographic!F4149:F7338)</f>
        <v>#N/A</v>
      </c>
      <c r="S4150" s="46" t="e">
        <f>LOOKUP(C4150,CustomerDemographic!A4149:N7338,CustomerDemographic!G4149:G7338)</f>
        <v>#N/A</v>
      </c>
      <c r="T4150" s="46"/>
      <c r="U4150" s="31" t="e">
        <f>LOOKUP(C4150,CustomerDemographic!A4149:N7338,CustomerDemographic!I4149:I7338)</f>
        <v>#N/A</v>
      </c>
      <c r="V4150" s="38" t="e">
        <f>LOOKUP(C4150,CustomerDemographic!A4149:N7338,CustomerDemographic!J4149:J7338)</f>
        <v>#N/A</v>
      </c>
      <c r="W4150" s="31" t="e">
        <f>LOOKUP(C4150,CustomerDemographic!A4149:N7338,CustomerDemographic!K4149:K7338)</f>
        <v>#N/A</v>
      </c>
      <c r="X4150" s="31" t="e">
        <f>LOOKUP(C4150,CustomerDemographic!A4149:N7338,CustomerDemographic!L4149:L7338)</f>
        <v>#N/A</v>
      </c>
      <c r="Y4150" s="31" t="e">
        <f>LOOKUP(C4150,CustomerDemographic!A4149:N7338,CustomerDemographic!M4149:M7338)</f>
        <v>#N/A</v>
      </c>
      <c r="Z4150" s="31" t="e">
        <f>LOOKUP(C4150,CustomerDemographic!A4149:N7338,CustomerDemographic!N4149:N7338)</f>
        <v>#N/A</v>
      </c>
      <c r="AA4150" s="31" t="e">
        <f>LOOKUP(C4150,CustomerAddress!A4149:F8148,CustomerAddress!C4149:C8148)</f>
        <v>#N/A</v>
      </c>
      <c r="AB4150" s="31" t="e">
        <f>LOOKUP(C4150,CustomerAddress!A4149:F8148,CustomerAddress!D4149:D8148)</f>
        <v>#N/A</v>
      </c>
      <c r="AC4150" s="31" t="e">
        <f>LOOKUP(C4150,CustomerAddress!A4149:F8148,CustomerAddress!F4149:F8148)</f>
        <v>#N/A</v>
      </c>
      <c r="AD4150" s="31">
        <f t="shared" si="482"/>
        <v>74</v>
      </c>
    </row>
    <row r="4151" spans="1:30" s="31" customFormat="1" ht="15.75" hidden="1" customHeight="1" x14ac:dyDescent="0.15">
      <c r="A4151" s="31">
        <v>4243</v>
      </c>
      <c r="B4151" s="31">
        <v>69</v>
      </c>
      <c r="C4151" s="31">
        <v>3002</v>
      </c>
      <c r="D4151" s="43">
        <v>42741</v>
      </c>
      <c r="E4151" s="43"/>
      <c r="F4151" s="31" t="b">
        <v>1</v>
      </c>
      <c r="G4151" s="33" t="s">
        <v>37</v>
      </c>
      <c r="H4151" s="33" t="s">
        <v>42</v>
      </c>
      <c r="I4151" s="33" t="s">
        <v>43</v>
      </c>
      <c r="J4151" s="38" t="str">
        <f t="shared" si="480"/>
        <v>Medium</v>
      </c>
      <c r="K4151" s="38" t="s">
        <v>12986</v>
      </c>
      <c r="L4151" s="48">
        <v>792.9</v>
      </c>
      <c r="M4151" s="34">
        <v>594.67999999999995</v>
      </c>
      <c r="N4151" s="40">
        <v>40553</v>
      </c>
      <c r="O4151" s="50">
        <f t="shared" si="481"/>
        <v>198.22000000000003</v>
      </c>
      <c r="P4151" s="50" t="e">
        <f>LOOKUP(C4151,CustomerDemographic!A4150:N7339,CustomerDemographic!D4150:D7339)</f>
        <v>#N/A</v>
      </c>
      <c r="Q4151" s="31" t="e">
        <f>LOOKUP(C4151,CustomerDemographic!A4150:N7339,CustomerDemographic!E4150:E7339)</f>
        <v>#N/A</v>
      </c>
      <c r="R4151" s="68" t="e">
        <f>LOOKUP(C4151,CustomerDemographic!A4150:N7339,CustomerDemographic!F4150:F7339)</f>
        <v>#N/A</v>
      </c>
      <c r="S4151" s="46" t="e">
        <f>LOOKUP(C4151,CustomerDemographic!A4150:N7339,CustomerDemographic!G4150:G7339)</f>
        <v>#N/A</v>
      </c>
      <c r="T4151" s="46"/>
      <c r="U4151" s="31" t="e">
        <f>LOOKUP(C4151,CustomerDemographic!A4150:N7339,CustomerDemographic!I4150:I7339)</f>
        <v>#N/A</v>
      </c>
      <c r="V4151" s="38" t="e">
        <f>LOOKUP(C4151,CustomerDemographic!A4150:N7339,CustomerDemographic!J4150:J7339)</f>
        <v>#N/A</v>
      </c>
      <c r="W4151" s="31" t="e">
        <f>LOOKUP(C4151,CustomerDemographic!A4150:N7339,CustomerDemographic!K4150:K7339)</f>
        <v>#N/A</v>
      </c>
      <c r="X4151" s="31" t="e">
        <f>LOOKUP(C4151,CustomerDemographic!A4150:N7339,CustomerDemographic!L4150:L7339)</f>
        <v>#N/A</v>
      </c>
      <c r="Y4151" s="31" t="e">
        <f>LOOKUP(C4151,CustomerDemographic!A4150:N7339,CustomerDemographic!M4150:M7339)</f>
        <v>#N/A</v>
      </c>
      <c r="Z4151" s="31" t="e">
        <f>LOOKUP(C4151,CustomerDemographic!A4150:N7339,CustomerDemographic!N4150:N7339)</f>
        <v>#N/A</v>
      </c>
      <c r="AA4151" s="31" t="e">
        <f>LOOKUP(C4151,CustomerAddress!A4150:F8149,CustomerAddress!C4150:C8149)</f>
        <v>#N/A</v>
      </c>
      <c r="AB4151" s="31" t="e">
        <f>LOOKUP(C4151,CustomerAddress!A4150:F8149,CustomerAddress!D4150:D8149)</f>
        <v>#N/A</v>
      </c>
      <c r="AC4151" s="31" t="e">
        <f>LOOKUP(C4151,CustomerAddress!A4150:F8149,CustomerAddress!F4150:F8149)</f>
        <v>#N/A</v>
      </c>
      <c r="AD4151" s="31">
        <f t="shared" si="482"/>
        <v>358</v>
      </c>
    </row>
    <row r="4152" spans="1:30" s="31" customFormat="1" ht="15.75" hidden="1" customHeight="1" x14ac:dyDescent="0.15">
      <c r="A4152" s="31">
        <v>4244</v>
      </c>
      <c r="B4152" s="31">
        <v>70</v>
      </c>
      <c r="C4152" s="31">
        <v>1786</v>
      </c>
      <c r="D4152" s="43">
        <v>42925</v>
      </c>
      <c r="E4152" s="43"/>
      <c r="F4152" s="31" t="b">
        <v>0</v>
      </c>
      <c r="G4152" s="33" t="s">
        <v>37</v>
      </c>
      <c r="H4152" s="33" t="s">
        <v>41</v>
      </c>
      <c r="I4152" s="33" t="s">
        <v>43</v>
      </c>
      <c r="J4152" s="38" t="str">
        <f t="shared" si="480"/>
        <v>Medium</v>
      </c>
      <c r="K4152" s="38" t="s">
        <v>12986</v>
      </c>
      <c r="L4152" s="48">
        <v>1036.5899999999999</v>
      </c>
      <c r="M4152" s="34">
        <v>206.35</v>
      </c>
      <c r="N4152" s="40">
        <v>33364</v>
      </c>
      <c r="O4152" s="50">
        <f t="shared" si="481"/>
        <v>830.2399999999999</v>
      </c>
      <c r="P4152" s="50" t="e">
        <f>LOOKUP(C4152,CustomerDemographic!A4151:N7340,CustomerDemographic!D4151:D7340)</f>
        <v>#N/A</v>
      </c>
      <c r="Q4152" s="31" t="e">
        <f>LOOKUP(C4152,CustomerDemographic!A4151:N7340,CustomerDemographic!E4151:E7340)</f>
        <v>#N/A</v>
      </c>
      <c r="R4152" s="68" t="e">
        <f>LOOKUP(C4152,CustomerDemographic!A4151:N7340,CustomerDemographic!F4151:F7340)</f>
        <v>#N/A</v>
      </c>
      <c r="S4152" s="46" t="e">
        <f>LOOKUP(C4152,CustomerDemographic!A4151:N7340,CustomerDemographic!G4151:G7340)</f>
        <v>#N/A</v>
      </c>
      <c r="T4152" s="46"/>
      <c r="U4152" s="31" t="e">
        <f>LOOKUP(C4152,CustomerDemographic!A4151:N7340,CustomerDemographic!I4151:I7340)</f>
        <v>#N/A</v>
      </c>
      <c r="V4152" s="38" t="e">
        <f>LOOKUP(C4152,CustomerDemographic!A4151:N7340,CustomerDemographic!J4151:J7340)</f>
        <v>#N/A</v>
      </c>
      <c r="W4152" s="31" t="e">
        <f>LOOKUP(C4152,CustomerDemographic!A4151:N7340,CustomerDemographic!K4151:K7340)</f>
        <v>#N/A</v>
      </c>
      <c r="X4152" s="31" t="e">
        <f>LOOKUP(C4152,CustomerDemographic!A4151:N7340,CustomerDemographic!L4151:L7340)</f>
        <v>#N/A</v>
      </c>
      <c r="Y4152" s="31" t="e">
        <f>LOOKUP(C4152,CustomerDemographic!A4151:N7340,CustomerDemographic!M4151:M7340)</f>
        <v>#N/A</v>
      </c>
      <c r="Z4152" s="31" t="e">
        <f>LOOKUP(C4152,CustomerDemographic!A4151:N7340,CustomerDemographic!N4151:N7340)</f>
        <v>#N/A</v>
      </c>
      <c r="AA4152" s="31" t="e">
        <f>LOOKUP(C4152,CustomerAddress!A4151:F8150,CustomerAddress!C4151:C8150)</f>
        <v>#N/A</v>
      </c>
      <c r="AB4152" s="31" t="e">
        <f>LOOKUP(C4152,CustomerAddress!A4151:F8150,CustomerAddress!D4151:D8150)</f>
        <v>#N/A</v>
      </c>
      <c r="AC4152" s="31" t="e">
        <f>LOOKUP(C4152,CustomerAddress!A4151:F8150,CustomerAddress!F4151:F8150)</f>
        <v>#N/A</v>
      </c>
      <c r="AD4152" s="31">
        <f t="shared" si="482"/>
        <v>174</v>
      </c>
    </row>
    <row r="4153" spans="1:30" s="31" customFormat="1" ht="15.75" hidden="1" customHeight="1" x14ac:dyDescent="0.15">
      <c r="A4153" s="31">
        <v>4245</v>
      </c>
      <c r="B4153" s="31">
        <v>17</v>
      </c>
      <c r="C4153" s="31">
        <v>2904</v>
      </c>
      <c r="D4153" s="43">
        <v>42998</v>
      </c>
      <c r="E4153" s="43"/>
      <c r="F4153" s="31" t="b">
        <v>0</v>
      </c>
      <c r="G4153" s="33" t="s">
        <v>37</v>
      </c>
      <c r="H4153" s="33" t="s">
        <v>44</v>
      </c>
      <c r="I4153" s="33" t="s">
        <v>46</v>
      </c>
      <c r="J4153" s="38" t="str">
        <f t="shared" si="480"/>
        <v>Medium</v>
      </c>
      <c r="K4153" s="38" t="s">
        <v>12986</v>
      </c>
      <c r="L4153" s="48">
        <v>1362.99</v>
      </c>
      <c r="M4153" s="34">
        <v>57.74</v>
      </c>
      <c r="N4153" s="40">
        <v>36833</v>
      </c>
      <c r="O4153" s="50">
        <f t="shared" si="481"/>
        <v>1305.25</v>
      </c>
      <c r="P4153" s="50" t="e">
        <f>LOOKUP(C4153,CustomerDemographic!A4152:N7341,CustomerDemographic!D4152:D7341)</f>
        <v>#N/A</v>
      </c>
      <c r="Q4153" s="31" t="e">
        <f>LOOKUP(C4153,CustomerDemographic!A4152:N7341,CustomerDemographic!E4152:E7341)</f>
        <v>#N/A</v>
      </c>
      <c r="R4153" s="68" t="e">
        <f>LOOKUP(C4153,CustomerDemographic!A4152:N7341,CustomerDemographic!F4152:F7341)</f>
        <v>#N/A</v>
      </c>
      <c r="S4153" s="46" t="e">
        <f>LOOKUP(C4153,CustomerDemographic!A4152:N7341,CustomerDemographic!G4152:G7341)</f>
        <v>#N/A</v>
      </c>
      <c r="T4153" s="46"/>
      <c r="U4153" s="31" t="e">
        <f>LOOKUP(C4153,CustomerDemographic!A4152:N7341,CustomerDemographic!I4152:I7341)</f>
        <v>#N/A</v>
      </c>
      <c r="V4153" s="38" t="e">
        <f>LOOKUP(C4153,CustomerDemographic!A4152:N7341,CustomerDemographic!J4152:J7341)</f>
        <v>#N/A</v>
      </c>
      <c r="W4153" s="31" t="e">
        <f>LOOKUP(C4153,CustomerDemographic!A4152:N7341,CustomerDemographic!K4152:K7341)</f>
        <v>#N/A</v>
      </c>
      <c r="X4153" s="31" t="e">
        <f>LOOKUP(C4153,CustomerDemographic!A4152:N7341,CustomerDemographic!L4152:L7341)</f>
        <v>#N/A</v>
      </c>
      <c r="Y4153" s="31" t="e">
        <f>LOOKUP(C4153,CustomerDemographic!A4152:N7341,CustomerDemographic!M4152:M7341)</f>
        <v>#N/A</v>
      </c>
      <c r="Z4153" s="31" t="e">
        <f>LOOKUP(C4153,CustomerDemographic!A4152:N7341,CustomerDemographic!N4152:N7341)</f>
        <v>#N/A</v>
      </c>
      <c r="AA4153" s="31" t="e">
        <f>LOOKUP(C4153,CustomerAddress!A4152:F8151,CustomerAddress!C4152:C8151)</f>
        <v>#N/A</v>
      </c>
      <c r="AB4153" s="31" t="e">
        <f>LOOKUP(C4153,CustomerAddress!A4152:F8151,CustomerAddress!D4152:D8151)</f>
        <v>#N/A</v>
      </c>
      <c r="AC4153" s="31" t="e">
        <f>LOOKUP(C4153,CustomerAddress!A4152:F8151,CustomerAddress!F4152:F8151)</f>
        <v>#N/A</v>
      </c>
      <c r="AD4153" s="31">
        <f t="shared" si="482"/>
        <v>101</v>
      </c>
    </row>
    <row r="4154" spans="1:30" s="31" customFormat="1" ht="15.75" hidden="1" customHeight="1" x14ac:dyDescent="0.15">
      <c r="A4154" s="31">
        <v>4246</v>
      </c>
      <c r="B4154" s="31">
        <v>28</v>
      </c>
      <c r="C4154" s="31">
        <v>1844</v>
      </c>
      <c r="D4154" s="43">
        <v>42737</v>
      </c>
      <c r="E4154" s="43"/>
      <c r="F4154" s="31" t="b">
        <v>1</v>
      </c>
      <c r="G4154" s="33" t="s">
        <v>37</v>
      </c>
      <c r="H4154" s="33" t="s">
        <v>41</v>
      </c>
      <c r="I4154" s="33" t="s">
        <v>38</v>
      </c>
      <c r="J4154" s="38" t="str">
        <f t="shared" si="480"/>
        <v>Large</v>
      </c>
      <c r="K4154" s="38" t="s">
        <v>12987</v>
      </c>
      <c r="L4154" s="48">
        <v>1216.1400000000001</v>
      </c>
      <c r="M4154" s="34">
        <v>1082.3599999999999</v>
      </c>
      <c r="N4154" s="40">
        <v>33455</v>
      </c>
      <c r="O4154" s="50">
        <f t="shared" si="481"/>
        <v>133.7800000000002</v>
      </c>
      <c r="P4154" s="50" t="e">
        <f>LOOKUP(C4154,CustomerDemographic!A4153:N7342,CustomerDemographic!D4153:D7342)</f>
        <v>#N/A</v>
      </c>
      <c r="Q4154" s="31" t="e">
        <f>LOOKUP(C4154,CustomerDemographic!A4153:N7342,CustomerDemographic!E4153:E7342)</f>
        <v>#N/A</v>
      </c>
      <c r="R4154" s="68" t="e">
        <f>LOOKUP(C4154,CustomerDemographic!A4153:N7342,CustomerDemographic!F4153:F7342)</f>
        <v>#N/A</v>
      </c>
      <c r="S4154" s="46" t="e">
        <f>LOOKUP(C4154,CustomerDemographic!A4153:N7342,CustomerDemographic!G4153:G7342)</f>
        <v>#N/A</v>
      </c>
      <c r="T4154" s="46"/>
      <c r="U4154" s="31" t="e">
        <f>LOOKUP(C4154,CustomerDemographic!A4153:N7342,CustomerDemographic!I4153:I7342)</f>
        <v>#N/A</v>
      </c>
      <c r="V4154" s="38" t="e">
        <f>LOOKUP(C4154,CustomerDemographic!A4153:N7342,CustomerDemographic!J4153:J7342)</f>
        <v>#N/A</v>
      </c>
      <c r="W4154" s="31" t="e">
        <f>LOOKUP(C4154,CustomerDemographic!A4153:N7342,CustomerDemographic!K4153:K7342)</f>
        <v>#N/A</v>
      </c>
      <c r="X4154" s="31" t="e">
        <f>LOOKUP(C4154,CustomerDemographic!A4153:N7342,CustomerDemographic!L4153:L7342)</f>
        <v>#N/A</v>
      </c>
      <c r="Y4154" s="31" t="e">
        <f>LOOKUP(C4154,CustomerDemographic!A4153:N7342,CustomerDemographic!M4153:M7342)</f>
        <v>#N/A</v>
      </c>
      <c r="Z4154" s="31" t="e">
        <f>LOOKUP(C4154,CustomerDemographic!A4153:N7342,CustomerDemographic!N4153:N7342)</f>
        <v>#N/A</v>
      </c>
      <c r="AA4154" s="31" t="e">
        <f>LOOKUP(C4154,CustomerAddress!A4153:F8152,CustomerAddress!C4153:C8152)</f>
        <v>#N/A</v>
      </c>
      <c r="AB4154" s="31" t="e">
        <f>LOOKUP(C4154,CustomerAddress!A4153:F8152,CustomerAddress!D4153:D8152)</f>
        <v>#N/A</v>
      </c>
      <c r="AC4154" s="31" t="e">
        <f>LOOKUP(C4154,CustomerAddress!A4153:F8152,CustomerAddress!F4153:F8152)</f>
        <v>#N/A</v>
      </c>
      <c r="AD4154" s="31">
        <f t="shared" si="482"/>
        <v>362</v>
      </c>
    </row>
    <row r="4155" spans="1:30" s="31" customFormat="1" ht="15.75" hidden="1" customHeight="1" x14ac:dyDescent="0.15">
      <c r="A4155" s="31">
        <v>4247</v>
      </c>
      <c r="B4155" s="31">
        <v>33</v>
      </c>
      <c r="C4155" s="31">
        <v>579</v>
      </c>
      <c r="D4155" s="43">
        <v>43047</v>
      </c>
      <c r="E4155" s="43"/>
      <c r="F4155" s="31" t="b">
        <v>0</v>
      </c>
      <c r="G4155" s="33" t="s">
        <v>37</v>
      </c>
      <c r="H4155" s="33" t="s">
        <v>42</v>
      </c>
      <c r="I4155" s="33" t="s">
        <v>38</v>
      </c>
      <c r="J4155" s="38" t="str">
        <f t="shared" si="480"/>
        <v>Small</v>
      </c>
      <c r="K4155" s="38" t="s">
        <v>3629</v>
      </c>
      <c r="L4155" s="48">
        <v>1311.44</v>
      </c>
      <c r="M4155" s="34">
        <v>1167.18</v>
      </c>
      <c r="N4155" s="40">
        <v>33888</v>
      </c>
      <c r="O4155" s="50">
        <f t="shared" si="481"/>
        <v>144.26</v>
      </c>
      <c r="P4155" s="50" t="e">
        <f>LOOKUP(C4155,CustomerDemographic!A4154:N7343,CustomerDemographic!D4154:D7343)</f>
        <v>#N/A</v>
      </c>
      <c r="Q4155" s="31" t="e">
        <f>LOOKUP(C4155,CustomerDemographic!A4154:N7343,CustomerDemographic!E4154:E7343)</f>
        <v>#N/A</v>
      </c>
      <c r="R4155" s="68" t="e">
        <f>LOOKUP(C4155,CustomerDemographic!A4154:N7343,CustomerDemographic!F4154:F7343)</f>
        <v>#N/A</v>
      </c>
      <c r="S4155" s="46" t="e">
        <f>LOOKUP(C4155,CustomerDemographic!A4154:N7343,CustomerDemographic!G4154:G7343)</f>
        <v>#N/A</v>
      </c>
      <c r="T4155" s="46"/>
      <c r="U4155" s="31" t="e">
        <f>LOOKUP(C4155,CustomerDemographic!A4154:N7343,CustomerDemographic!I4154:I7343)</f>
        <v>#N/A</v>
      </c>
      <c r="V4155" s="38" t="e">
        <f>LOOKUP(C4155,CustomerDemographic!A4154:N7343,CustomerDemographic!J4154:J7343)</f>
        <v>#N/A</v>
      </c>
      <c r="W4155" s="31" t="e">
        <f>LOOKUP(C4155,CustomerDemographic!A4154:N7343,CustomerDemographic!K4154:K7343)</f>
        <v>#N/A</v>
      </c>
      <c r="X4155" s="31" t="e">
        <f>LOOKUP(C4155,CustomerDemographic!A4154:N7343,CustomerDemographic!L4154:L7343)</f>
        <v>#N/A</v>
      </c>
      <c r="Y4155" s="31" t="e">
        <f>LOOKUP(C4155,CustomerDemographic!A4154:N7343,CustomerDemographic!M4154:M7343)</f>
        <v>#N/A</v>
      </c>
      <c r="Z4155" s="31" t="e">
        <f>LOOKUP(C4155,CustomerDemographic!A4154:N7343,CustomerDemographic!N4154:N7343)</f>
        <v>#N/A</v>
      </c>
      <c r="AA4155" s="31" t="e">
        <f>LOOKUP(C4155,CustomerAddress!A4154:F8153,CustomerAddress!C4154:C8153)</f>
        <v>#N/A</v>
      </c>
      <c r="AB4155" s="31" t="e">
        <f>LOOKUP(C4155,CustomerAddress!A4154:F8153,CustomerAddress!D4154:D8153)</f>
        <v>#N/A</v>
      </c>
      <c r="AC4155" s="31" t="e">
        <f>LOOKUP(C4155,CustomerAddress!A4154:F8153,CustomerAddress!F4154:F8153)</f>
        <v>#N/A</v>
      </c>
      <c r="AD4155" s="31">
        <f t="shared" si="482"/>
        <v>52</v>
      </c>
    </row>
    <row r="4156" spans="1:30" s="31" customFormat="1" ht="15.75" hidden="1" customHeight="1" x14ac:dyDescent="0.15">
      <c r="A4156" s="31">
        <v>4248</v>
      </c>
      <c r="B4156" s="31">
        <v>57</v>
      </c>
      <c r="C4156" s="31">
        <v>2542</v>
      </c>
      <c r="D4156" s="43">
        <v>42825</v>
      </c>
      <c r="E4156" s="43"/>
      <c r="F4156" s="31" t="b">
        <v>1</v>
      </c>
      <c r="G4156" s="33" t="s">
        <v>37</v>
      </c>
      <c r="H4156" s="33" t="s">
        <v>44</v>
      </c>
      <c r="I4156" s="33" t="s">
        <v>46</v>
      </c>
      <c r="J4156" s="38" t="str">
        <f t="shared" si="480"/>
        <v>Small</v>
      </c>
      <c r="K4156" s="38" t="s">
        <v>3629</v>
      </c>
      <c r="L4156" s="48">
        <v>1890.39</v>
      </c>
      <c r="M4156" s="34">
        <v>260.14</v>
      </c>
      <c r="N4156" s="40">
        <v>41047</v>
      </c>
      <c r="O4156" s="50">
        <f t="shared" si="481"/>
        <v>1630.25</v>
      </c>
      <c r="P4156" s="50" t="e">
        <f>LOOKUP(C4156,CustomerDemographic!A4155:N7344,CustomerDemographic!D4155:D7344)</f>
        <v>#N/A</v>
      </c>
      <c r="Q4156" s="31" t="e">
        <f>LOOKUP(C4156,CustomerDemographic!A4155:N7344,CustomerDemographic!E4155:E7344)</f>
        <v>#N/A</v>
      </c>
      <c r="R4156" s="68" t="e">
        <f>LOOKUP(C4156,CustomerDemographic!A4155:N7344,CustomerDemographic!F4155:F7344)</f>
        <v>#N/A</v>
      </c>
      <c r="S4156" s="46" t="e">
        <f>LOOKUP(C4156,CustomerDemographic!A4155:N7344,CustomerDemographic!G4155:G7344)</f>
        <v>#N/A</v>
      </c>
      <c r="T4156" s="46"/>
      <c r="U4156" s="31" t="e">
        <f>LOOKUP(C4156,CustomerDemographic!A4155:N7344,CustomerDemographic!I4155:I7344)</f>
        <v>#N/A</v>
      </c>
      <c r="V4156" s="38" t="e">
        <f>LOOKUP(C4156,CustomerDemographic!A4155:N7344,CustomerDemographic!J4155:J7344)</f>
        <v>#N/A</v>
      </c>
      <c r="W4156" s="31" t="e">
        <f>LOOKUP(C4156,CustomerDemographic!A4155:N7344,CustomerDemographic!K4155:K7344)</f>
        <v>#N/A</v>
      </c>
      <c r="X4156" s="31" t="e">
        <f>LOOKUP(C4156,CustomerDemographic!A4155:N7344,CustomerDemographic!L4155:L7344)</f>
        <v>#N/A</v>
      </c>
      <c r="Y4156" s="31" t="e">
        <f>LOOKUP(C4156,CustomerDemographic!A4155:N7344,CustomerDemographic!M4155:M7344)</f>
        <v>#N/A</v>
      </c>
      <c r="Z4156" s="31" t="e">
        <f>LOOKUP(C4156,CustomerDemographic!A4155:N7344,CustomerDemographic!N4155:N7344)</f>
        <v>#N/A</v>
      </c>
      <c r="AA4156" s="31" t="e">
        <f>LOOKUP(C4156,CustomerAddress!A4155:F8154,CustomerAddress!C4155:C8154)</f>
        <v>#N/A</v>
      </c>
      <c r="AB4156" s="31" t="e">
        <f>LOOKUP(C4156,CustomerAddress!A4155:F8154,CustomerAddress!D4155:D8154)</f>
        <v>#N/A</v>
      </c>
      <c r="AC4156" s="31" t="e">
        <f>LOOKUP(C4156,CustomerAddress!A4155:F8154,CustomerAddress!F4155:F8154)</f>
        <v>#N/A</v>
      </c>
      <c r="AD4156" s="31">
        <f t="shared" si="482"/>
        <v>274</v>
      </c>
    </row>
    <row r="4157" spans="1:30" s="31" customFormat="1" ht="15.75" hidden="1" customHeight="1" x14ac:dyDescent="0.15">
      <c r="A4157" s="31">
        <v>4249</v>
      </c>
      <c r="B4157" s="31">
        <v>1</v>
      </c>
      <c r="C4157" s="31">
        <v>2276</v>
      </c>
      <c r="D4157" s="43">
        <v>43089</v>
      </c>
      <c r="E4157" s="43"/>
      <c r="F4157" s="31" t="b">
        <v>1</v>
      </c>
      <c r="G4157" s="33" t="s">
        <v>37</v>
      </c>
      <c r="H4157" s="33" t="s">
        <v>42</v>
      </c>
      <c r="I4157" s="33" t="s">
        <v>38</v>
      </c>
      <c r="J4157" s="38" t="str">
        <f t="shared" si="480"/>
        <v>Large</v>
      </c>
      <c r="K4157" s="38" t="s">
        <v>12987</v>
      </c>
      <c r="L4157" s="48">
        <v>1403.5</v>
      </c>
      <c r="M4157" s="34">
        <v>954.82</v>
      </c>
      <c r="N4157" s="40">
        <v>42688</v>
      </c>
      <c r="O4157" s="50">
        <f t="shared" si="481"/>
        <v>448.67999999999995</v>
      </c>
      <c r="P4157" s="50" t="e">
        <f>LOOKUP(C4157,CustomerDemographic!A4156:N7345,CustomerDemographic!D4156:D7345)</f>
        <v>#N/A</v>
      </c>
      <c r="Q4157" s="31" t="e">
        <f>LOOKUP(C4157,CustomerDemographic!A4156:N7345,CustomerDemographic!E4156:E7345)</f>
        <v>#N/A</v>
      </c>
      <c r="R4157" s="68" t="e">
        <f>LOOKUP(C4157,CustomerDemographic!A4156:N7345,CustomerDemographic!F4156:F7345)</f>
        <v>#N/A</v>
      </c>
      <c r="S4157" s="46" t="e">
        <f>LOOKUP(C4157,CustomerDemographic!A4156:N7345,CustomerDemographic!G4156:G7345)</f>
        <v>#N/A</v>
      </c>
      <c r="T4157" s="46"/>
      <c r="U4157" s="31" t="e">
        <f>LOOKUP(C4157,CustomerDemographic!A4156:N7345,CustomerDemographic!I4156:I7345)</f>
        <v>#N/A</v>
      </c>
      <c r="V4157" s="38" t="e">
        <f>LOOKUP(C4157,CustomerDemographic!A4156:N7345,CustomerDemographic!J4156:J7345)</f>
        <v>#N/A</v>
      </c>
      <c r="W4157" s="31" t="e">
        <f>LOOKUP(C4157,CustomerDemographic!A4156:N7345,CustomerDemographic!K4156:K7345)</f>
        <v>#N/A</v>
      </c>
      <c r="X4157" s="31" t="e">
        <f>LOOKUP(C4157,CustomerDemographic!A4156:N7345,CustomerDemographic!L4156:L7345)</f>
        <v>#N/A</v>
      </c>
      <c r="Y4157" s="31" t="e">
        <f>LOOKUP(C4157,CustomerDemographic!A4156:N7345,CustomerDemographic!M4156:M7345)</f>
        <v>#N/A</v>
      </c>
      <c r="Z4157" s="31" t="e">
        <f>LOOKUP(C4157,CustomerDemographic!A4156:N7345,CustomerDemographic!N4156:N7345)</f>
        <v>#N/A</v>
      </c>
      <c r="AA4157" s="31" t="e">
        <f>LOOKUP(C4157,CustomerAddress!A4156:F8155,CustomerAddress!C4156:C8155)</f>
        <v>#N/A</v>
      </c>
      <c r="AB4157" s="31" t="e">
        <f>LOOKUP(C4157,CustomerAddress!A4156:F8155,CustomerAddress!D4156:D8155)</f>
        <v>#N/A</v>
      </c>
      <c r="AC4157" s="31" t="e">
        <f>LOOKUP(C4157,CustomerAddress!A4156:F8155,CustomerAddress!F4156:F8155)</f>
        <v>#N/A</v>
      </c>
      <c r="AD4157" s="31">
        <f t="shared" si="482"/>
        <v>10</v>
      </c>
    </row>
    <row r="4158" spans="1:30" s="31" customFormat="1" ht="15.75" hidden="1" customHeight="1" x14ac:dyDescent="0.15">
      <c r="A4158" s="31">
        <v>4250</v>
      </c>
      <c r="B4158" s="31">
        <v>66</v>
      </c>
      <c r="C4158" s="31">
        <v>590</v>
      </c>
      <c r="D4158" s="43">
        <v>42739</v>
      </c>
      <c r="E4158" s="43"/>
      <c r="F4158" s="31" t="b">
        <v>0</v>
      </c>
      <c r="G4158" s="33" t="s">
        <v>37</v>
      </c>
      <c r="H4158" s="33" t="s">
        <v>42</v>
      </c>
      <c r="I4158" s="33" t="s">
        <v>43</v>
      </c>
      <c r="J4158" s="38" t="str">
        <f t="shared" si="480"/>
        <v>Medium</v>
      </c>
      <c r="K4158" s="38" t="s">
        <v>12986</v>
      </c>
      <c r="L4158" s="48">
        <v>590.26</v>
      </c>
      <c r="M4158" s="34">
        <v>525.33000000000004</v>
      </c>
      <c r="N4158" s="40">
        <v>38647</v>
      </c>
      <c r="O4158" s="50">
        <f t="shared" si="481"/>
        <v>64.92999999999995</v>
      </c>
      <c r="P4158" s="50" t="e">
        <f>LOOKUP(C4158,CustomerDemographic!A4157:N7346,CustomerDemographic!D4157:D7346)</f>
        <v>#N/A</v>
      </c>
      <c r="Q4158" s="31" t="e">
        <f>LOOKUP(C4158,CustomerDemographic!A4157:N7346,CustomerDemographic!E4157:E7346)</f>
        <v>#N/A</v>
      </c>
      <c r="R4158" s="68" t="e">
        <f>LOOKUP(C4158,CustomerDemographic!A4157:N7346,CustomerDemographic!F4157:F7346)</f>
        <v>#N/A</v>
      </c>
      <c r="S4158" s="46" t="e">
        <f>LOOKUP(C4158,CustomerDemographic!A4157:N7346,CustomerDemographic!G4157:G7346)</f>
        <v>#N/A</v>
      </c>
      <c r="T4158" s="46"/>
      <c r="U4158" s="31" t="e">
        <f>LOOKUP(C4158,CustomerDemographic!A4157:N7346,CustomerDemographic!I4157:I7346)</f>
        <v>#N/A</v>
      </c>
      <c r="V4158" s="38" t="e">
        <f>LOOKUP(C4158,CustomerDemographic!A4157:N7346,CustomerDemographic!J4157:J7346)</f>
        <v>#N/A</v>
      </c>
      <c r="W4158" s="31" t="e">
        <f>LOOKUP(C4158,CustomerDemographic!A4157:N7346,CustomerDemographic!K4157:K7346)</f>
        <v>#N/A</v>
      </c>
      <c r="X4158" s="31" t="e">
        <f>LOOKUP(C4158,CustomerDemographic!A4157:N7346,CustomerDemographic!L4157:L7346)</f>
        <v>#N/A</v>
      </c>
      <c r="Y4158" s="31" t="e">
        <f>LOOKUP(C4158,CustomerDemographic!A4157:N7346,CustomerDemographic!M4157:M7346)</f>
        <v>#N/A</v>
      </c>
      <c r="Z4158" s="31" t="e">
        <f>LOOKUP(C4158,CustomerDemographic!A4157:N7346,CustomerDemographic!N4157:N7346)</f>
        <v>#N/A</v>
      </c>
      <c r="AA4158" s="31" t="e">
        <f>LOOKUP(C4158,CustomerAddress!A4157:F8156,CustomerAddress!C4157:C8156)</f>
        <v>#N/A</v>
      </c>
      <c r="AB4158" s="31" t="e">
        <f>LOOKUP(C4158,CustomerAddress!A4157:F8156,CustomerAddress!D4157:D8156)</f>
        <v>#N/A</v>
      </c>
      <c r="AC4158" s="31" t="e">
        <f>LOOKUP(C4158,CustomerAddress!A4157:F8156,CustomerAddress!F4157:F8156)</f>
        <v>#N/A</v>
      </c>
      <c r="AD4158" s="31">
        <f t="shared" si="482"/>
        <v>360</v>
      </c>
    </row>
    <row r="4159" spans="1:30" s="31" customFormat="1" ht="15.75" hidden="1" customHeight="1" x14ac:dyDescent="0.15">
      <c r="A4159" s="31">
        <v>4251</v>
      </c>
      <c r="B4159" s="31">
        <v>50</v>
      </c>
      <c r="C4159" s="31">
        <v>1143</v>
      </c>
      <c r="D4159" s="43">
        <v>42895</v>
      </c>
      <c r="E4159" s="43"/>
      <c r="F4159" s="31" t="b">
        <v>0</v>
      </c>
      <c r="G4159" s="33" t="s">
        <v>37</v>
      </c>
      <c r="H4159" s="33" t="s">
        <v>44</v>
      </c>
      <c r="I4159" s="33" t="s">
        <v>38</v>
      </c>
      <c r="J4159" s="38" t="str">
        <f t="shared" si="480"/>
        <v>Small</v>
      </c>
      <c r="K4159" s="38" t="s">
        <v>3629</v>
      </c>
      <c r="L4159" s="48">
        <v>175.89</v>
      </c>
      <c r="M4159" s="34">
        <v>131.91999999999999</v>
      </c>
      <c r="N4159" s="40">
        <v>35707</v>
      </c>
      <c r="O4159" s="50">
        <f t="shared" si="481"/>
        <v>43.97</v>
      </c>
      <c r="P4159" s="50" t="e">
        <f>LOOKUP(C4159,CustomerDemographic!A4158:N7347,CustomerDemographic!D4158:D7347)</f>
        <v>#N/A</v>
      </c>
      <c r="Q4159" s="31" t="e">
        <f>LOOKUP(C4159,CustomerDemographic!A4158:N7347,CustomerDemographic!E4158:E7347)</f>
        <v>#N/A</v>
      </c>
      <c r="R4159" s="68" t="e">
        <f>LOOKUP(C4159,CustomerDemographic!A4158:N7347,CustomerDemographic!F4158:F7347)</f>
        <v>#N/A</v>
      </c>
      <c r="S4159" s="46" t="e">
        <f>LOOKUP(C4159,CustomerDemographic!A4158:N7347,CustomerDemographic!G4158:G7347)</f>
        <v>#N/A</v>
      </c>
      <c r="T4159" s="46"/>
      <c r="U4159" s="31" t="e">
        <f>LOOKUP(C4159,CustomerDemographic!A4158:N7347,CustomerDemographic!I4158:I7347)</f>
        <v>#N/A</v>
      </c>
      <c r="V4159" s="38" t="e">
        <f>LOOKUP(C4159,CustomerDemographic!A4158:N7347,CustomerDemographic!J4158:J7347)</f>
        <v>#N/A</v>
      </c>
      <c r="W4159" s="31" t="e">
        <f>LOOKUP(C4159,CustomerDemographic!A4158:N7347,CustomerDemographic!K4158:K7347)</f>
        <v>#N/A</v>
      </c>
      <c r="X4159" s="31" t="e">
        <f>LOOKUP(C4159,CustomerDemographic!A4158:N7347,CustomerDemographic!L4158:L7347)</f>
        <v>#N/A</v>
      </c>
      <c r="Y4159" s="31" t="e">
        <f>LOOKUP(C4159,CustomerDemographic!A4158:N7347,CustomerDemographic!M4158:M7347)</f>
        <v>#N/A</v>
      </c>
      <c r="Z4159" s="31" t="e">
        <f>LOOKUP(C4159,CustomerDemographic!A4158:N7347,CustomerDemographic!N4158:N7347)</f>
        <v>#N/A</v>
      </c>
      <c r="AA4159" s="31" t="e">
        <f>LOOKUP(C4159,CustomerAddress!A4158:F8157,CustomerAddress!C4158:C8157)</f>
        <v>#N/A</v>
      </c>
      <c r="AB4159" s="31" t="e">
        <f>LOOKUP(C4159,CustomerAddress!A4158:F8157,CustomerAddress!D4158:D8157)</f>
        <v>#N/A</v>
      </c>
      <c r="AC4159" s="31" t="e">
        <f>LOOKUP(C4159,CustomerAddress!A4158:F8157,CustomerAddress!F4158:F8157)</f>
        <v>#N/A</v>
      </c>
      <c r="AD4159" s="31">
        <f t="shared" si="482"/>
        <v>204</v>
      </c>
    </row>
    <row r="4160" spans="1:30" s="31" customFormat="1" ht="15.75" hidden="1" customHeight="1" x14ac:dyDescent="0.15">
      <c r="A4160" s="31">
        <v>4252</v>
      </c>
      <c r="B4160" s="31">
        <v>35</v>
      </c>
      <c r="C4160" s="31">
        <v>2017</v>
      </c>
      <c r="D4160" s="43">
        <v>42784</v>
      </c>
      <c r="E4160" s="43"/>
      <c r="F4160" s="31" t="b">
        <v>1</v>
      </c>
      <c r="G4160" s="33" t="s">
        <v>37</v>
      </c>
      <c r="H4160" s="33" t="s">
        <v>39</v>
      </c>
      <c r="I4160" s="33" t="s">
        <v>38</v>
      </c>
      <c r="J4160" s="38" t="str">
        <f t="shared" si="480"/>
        <v>Small</v>
      </c>
      <c r="K4160" s="38" t="s">
        <v>3629</v>
      </c>
      <c r="L4160" s="48">
        <v>1057.51</v>
      </c>
      <c r="M4160" s="34">
        <v>154.4</v>
      </c>
      <c r="N4160" s="40">
        <v>35560</v>
      </c>
      <c r="O4160" s="50">
        <f t="shared" si="481"/>
        <v>903.11</v>
      </c>
      <c r="P4160" s="50" t="e">
        <f>LOOKUP(C4160,CustomerDemographic!A4159:N7348,CustomerDemographic!D4159:D7348)</f>
        <v>#N/A</v>
      </c>
      <c r="Q4160" s="31" t="e">
        <f>LOOKUP(C4160,CustomerDemographic!A4159:N7348,CustomerDemographic!E4159:E7348)</f>
        <v>#N/A</v>
      </c>
      <c r="R4160" s="68" t="e">
        <f>LOOKUP(C4160,CustomerDemographic!A4159:N7348,CustomerDemographic!F4159:F7348)</f>
        <v>#N/A</v>
      </c>
      <c r="S4160" s="46" t="e">
        <f>LOOKUP(C4160,CustomerDemographic!A4159:N7348,CustomerDemographic!G4159:G7348)</f>
        <v>#N/A</v>
      </c>
      <c r="T4160" s="46"/>
      <c r="U4160" s="31" t="e">
        <f>LOOKUP(C4160,CustomerDemographic!A4159:N7348,CustomerDemographic!I4159:I7348)</f>
        <v>#N/A</v>
      </c>
      <c r="V4160" s="38" t="e">
        <f>LOOKUP(C4160,CustomerDemographic!A4159:N7348,CustomerDemographic!J4159:J7348)</f>
        <v>#N/A</v>
      </c>
      <c r="W4160" s="31" t="e">
        <f>LOOKUP(C4160,CustomerDemographic!A4159:N7348,CustomerDemographic!K4159:K7348)</f>
        <v>#N/A</v>
      </c>
      <c r="X4160" s="31" t="e">
        <f>LOOKUP(C4160,CustomerDemographic!A4159:N7348,CustomerDemographic!L4159:L7348)</f>
        <v>#N/A</v>
      </c>
      <c r="Y4160" s="31" t="e">
        <f>LOOKUP(C4160,CustomerDemographic!A4159:N7348,CustomerDemographic!M4159:M7348)</f>
        <v>#N/A</v>
      </c>
      <c r="Z4160" s="31" t="e">
        <f>LOOKUP(C4160,CustomerDemographic!A4159:N7348,CustomerDemographic!N4159:N7348)</f>
        <v>#N/A</v>
      </c>
      <c r="AA4160" s="31" t="e">
        <f>LOOKUP(C4160,CustomerAddress!A4159:F8158,CustomerAddress!C4159:C8158)</f>
        <v>#N/A</v>
      </c>
      <c r="AB4160" s="31" t="e">
        <f>LOOKUP(C4160,CustomerAddress!A4159:F8158,CustomerAddress!D4159:D8158)</f>
        <v>#N/A</v>
      </c>
      <c r="AC4160" s="31" t="e">
        <f>LOOKUP(C4160,CustomerAddress!A4159:F8158,CustomerAddress!F4159:F8158)</f>
        <v>#N/A</v>
      </c>
      <c r="AD4160" s="31">
        <f t="shared" si="482"/>
        <v>315</v>
      </c>
    </row>
    <row r="4161" spans="1:30" s="31" customFormat="1" ht="15.75" hidden="1" customHeight="1" x14ac:dyDescent="0.15">
      <c r="A4161" s="31">
        <v>4253</v>
      </c>
      <c r="B4161" s="31">
        <v>93</v>
      </c>
      <c r="C4161" s="31">
        <v>3025</v>
      </c>
      <c r="D4161" s="43">
        <v>42884</v>
      </c>
      <c r="E4161" s="43"/>
      <c r="F4161" s="31" t="b">
        <v>0</v>
      </c>
      <c r="G4161" s="33" t="s">
        <v>37</v>
      </c>
      <c r="H4161" s="33" t="s">
        <v>44</v>
      </c>
      <c r="I4161" s="33" t="s">
        <v>38</v>
      </c>
      <c r="J4161" s="38" t="str">
        <f t="shared" si="480"/>
        <v>Medium</v>
      </c>
      <c r="K4161" s="38" t="s">
        <v>12986</v>
      </c>
      <c r="L4161" s="48">
        <v>1065.03</v>
      </c>
      <c r="M4161" s="34">
        <v>230.09</v>
      </c>
      <c r="N4161" s="40">
        <v>38002</v>
      </c>
      <c r="O4161" s="50">
        <f t="shared" si="481"/>
        <v>834.93999999999994</v>
      </c>
      <c r="P4161" s="50" t="e">
        <f>LOOKUP(C4161,CustomerDemographic!A4160:N7349,CustomerDemographic!D4160:D7349)</f>
        <v>#N/A</v>
      </c>
      <c r="Q4161" s="31" t="e">
        <f>LOOKUP(C4161,CustomerDemographic!A4160:N7349,CustomerDemographic!E4160:E7349)</f>
        <v>#N/A</v>
      </c>
      <c r="R4161" s="68" t="e">
        <f>LOOKUP(C4161,CustomerDemographic!A4160:N7349,CustomerDemographic!F4160:F7349)</f>
        <v>#N/A</v>
      </c>
      <c r="S4161" s="46" t="e">
        <f>LOOKUP(C4161,CustomerDemographic!A4160:N7349,CustomerDemographic!G4160:G7349)</f>
        <v>#N/A</v>
      </c>
      <c r="T4161" s="46"/>
      <c r="U4161" s="31" t="e">
        <f>LOOKUP(C4161,CustomerDemographic!A4160:N7349,CustomerDemographic!I4160:I7349)</f>
        <v>#N/A</v>
      </c>
      <c r="V4161" s="38" t="e">
        <f>LOOKUP(C4161,CustomerDemographic!A4160:N7349,CustomerDemographic!J4160:J7349)</f>
        <v>#N/A</v>
      </c>
      <c r="W4161" s="31" t="e">
        <f>LOOKUP(C4161,CustomerDemographic!A4160:N7349,CustomerDemographic!K4160:K7349)</f>
        <v>#N/A</v>
      </c>
      <c r="X4161" s="31" t="e">
        <f>LOOKUP(C4161,CustomerDemographic!A4160:N7349,CustomerDemographic!L4160:L7349)</f>
        <v>#N/A</v>
      </c>
      <c r="Y4161" s="31" t="e">
        <f>LOOKUP(C4161,CustomerDemographic!A4160:N7349,CustomerDemographic!M4160:M7349)</f>
        <v>#N/A</v>
      </c>
      <c r="Z4161" s="31" t="e">
        <f>LOOKUP(C4161,CustomerDemographic!A4160:N7349,CustomerDemographic!N4160:N7349)</f>
        <v>#N/A</v>
      </c>
      <c r="AA4161" s="31" t="e">
        <f>LOOKUP(C4161,CustomerAddress!A4160:F8159,CustomerAddress!C4160:C8159)</f>
        <v>#N/A</v>
      </c>
      <c r="AB4161" s="31" t="e">
        <f>LOOKUP(C4161,CustomerAddress!A4160:F8159,CustomerAddress!D4160:D8159)</f>
        <v>#N/A</v>
      </c>
      <c r="AC4161" s="31" t="e">
        <f>LOOKUP(C4161,CustomerAddress!A4160:F8159,CustomerAddress!F4160:F8159)</f>
        <v>#N/A</v>
      </c>
      <c r="AD4161" s="31">
        <f t="shared" si="482"/>
        <v>215</v>
      </c>
    </row>
    <row r="4162" spans="1:30" s="31" customFormat="1" ht="15.75" hidden="1" customHeight="1" x14ac:dyDescent="0.15">
      <c r="A4162" s="31">
        <v>4254</v>
      </c>
      <c r="B4162" s="31">
        <v>39</v>
      </c>
      <c r="C4162" s="31">
        <v>3067</v>
      </c>
      <c r="D4162" s="43">
        <v>42876</v>
      </c>
      <c r="E4162" s="43"/>
      <c r="F4162" s="31" t="b">
        <v>0</v>
      </c>
      <c r="G4162" s="33" t="s">
        <v>37</v>
      </c>
      <c r="H4162" s="33" t="s">
        <v>42</v>
      </c>
      <c r="I4162" s="33" t="s">
        <v>38</v>
      </c>
      <c r="J4162" s="38" t="str">
        <f t="shared" ref="J4162:J4225" si="483">PROPER(K4162)</f>
        <v>Medium</v>
      </c>
      <c r="K4162" s="38" t="s">
        <v>12986</v>
      </c>
      <c r="L4162" s="48">
        <v>1812.75</v>
      </c>
      <c r="M4162" s="34">
        <v>582.48</v>
      </c>
      <c r="N4162" s="40">
        <v>38750</v>
      </c>
      <c r="O4162" s="50">
        <f t="shared" si="481"/>
        <v>1230.27</v>
      </c>
      <c r="P4162" s="50" t="e">
        <f>LOOKUP(C4162,CustomerDemographic!A4161:N7350,CustomerDemographic!D4161:D7350)</f>
        <v>#N/A</v>
      </c>
      <c r="Q4162" s="31" t="e">
        <f>LOOKUP(C4162,CustomerDemographic!A4161:N7350,CustomerDemographic!E4161:E7350)</f>
        <v>#N/A</v>
      </c>
      <c r="R4162" s="68" t="e">
        <f>LOOKUP(C4162,CustomerDemographic!A4161:N7350,CustomerDemographic!F4161:F7350)</f>
        <v>#N/A</v>
      </c>
      <c r="S4162" s="46" t="e">
        <f>LOOKUP(C4162,CustomerDemographic!A4161:N7350,CustomerDemographic!G4161:G7350)</f>
        <v>#N/A</v>
      </c>
      <c r="T4162" s="46"/>
      <c r="U4162" s="31" t="e">
        <f>LOOKUP(C4162,CustomerDemographic!A4161:N7350,CustomerDemographic!I4161:I7350)</f>
        <v>#N/A</v>
      </c>
      <c r="V4162" s="38" t="e">
        <f>LOOKUP(C4162,CustomerDemographic!A4161:N7350,CustomerDemographic!J4161:J7350)</f>
        <v>#N/A</v>
      </c>
      <c r="W4162" s="31" t="e">
        <f>LOOKUP(C4162,CustomerDemographic!A4161:N7350,CustomerDemographic!K4161:K7350)</f>
        <v>#N/A</v>
      </c>
      <c r="X4162" s="31" t="e">
        <f>LOOKUP(C4162,CustomerDemographic!A4161:N7350,CustomerDemographic!L4161:L7350)</f>
        <v>#N/A</v>
      </c>
      <c r="Y4162" s="31" t="e">
        <f>LOOKUP(C4162,CustomerDemographic!A4161:N7350,CustomerDemographic!M4161:M7350)</f>
        <v>#N/A</v>
      </c>
      <c r="Z4162" s="31" t="e">
        <f>LOOKUP(C4162,CustomerDemographic!A4161:N7350,CustomerDemographic!N4161:N7350)</f>
        <v>#N/A</v>
      </c>
      <c r="AA4162" s="31" t="e">
        <f>LOOKUP(C4162,CustomerAddress!A4161:F8160,CustomerAddress!C4161:C8160)</f>
        <v>#N/A</v>
      </c>
      <c r="AB4162" s="31" t="e">
        <f>LOOKUP(C4162,CustomerAddress!A4161:F8160,CustomerAddress!D4161:D8160)</f>
        <v>#N/A</v>
      </c>
      <c r="AC4162" s="31" t="e">
        <f>LOOKUP(C4162,CustomerAddress!A4161:F8160,CustomerAddress!F4161:F8160)</f>
        <v>#N/A</v>
      </c>
      <c r="AD4162" s="31">
        <f t="shared" si="482"/>
        <v>223</v>
      </c>
    </row>
    <row r="4163" spans="1:30" s="31" customFormat="1" ht="15.75" hidden="1" customHeight="1" x14ac:dyDescent="0.15">
      <c r="A4163" s="31">
        <v>4255</v>
      </c>
      <c r="B4163" s="31">
        <v>90</v>
      </c>
      <c r="C4163" s="31">
        <v>3093</v>
      </c>
      <c r="D4163" s="43">
        <v>42865</v>
      </c>
      <c r="E4163" s="43"/>
      <c r="F4163" s="31" t="b">
        <v>0</v>
      </c>
      <c r="G4163" s="33" t="s">
        <v>37</v>
      </c>
      <c r="H4163" s="36" t="s">
        <v>12747</v>
      </c>
      <c r="I4163" s="33" t="s">
        <v>38</v>
      </c>
      <c r="J4163" s="38" t="str">
        <f t="shared" si="483"/>
        <v>Large</v>
      </c>
      <c r="K4163" s="38" t="s">
        <v>12987</v>
      </c>
      <c r="L4163" s="48">
        <v>945.04</v>
      </c>
      <c r="M4163" s="34">
        <v>507.58</v>
      </c>
      <c r="N4163" s="40">
        <v>35052</v>
      </c>
      <c r="O4163" s="50">
        <f t="shared" ref="O4163:O4226" si="484">L4163-M4163</f>
        <v>437.46</v>
      </c>
      <c r="P4163" s="50" t="e">
        <f>LOOKUP(C4163,CustomerDemographic!A4162:N7351,CustomerDemographic!D4162:D7351)</f>
        <v>#N/A</v>
      </c>
      <c r="Q4163" s="31" t="e">
        <f>LOOKUP(C4163,CustomerDemographic!A4162:N7351,CustomerDemographic!E4162:E7351)</f>
        <v>#N/A</v>
      </c>
      <c r="R4163" s="68" t="e">
        <f>LOOKUP(C4163,CustomerDemographic!A4162:N7351,CustomerDemographic!F4162:F7351)</f>
        <v>#N/A</v>
      </c>
      <c r="S4163" s="46" t="e">
        <f>LOOKUP(C4163,CustomerDemographic!A4162:N7351,CustomerDemographic!G4162:G7351)</f>
        <v>#N/A</v>
      </c>
      <c r="T4163" s="46"/>
      <c r="U4163" s="31" t="e">
        <f>LOOKUP(C4163,CustomerDemographic!A4162:N7351,CustomerDemographic!I4162:I7351)</f>
        <v>#N/A</v>
      </c>
      <c r="V4163" s="38" t="e">
        <f>LOOKUP(C4163,CustomerDemographic!A4162:N7351,CustomerDemographic!J4162:J7351)</f>
        <v>#N/A</v>
      </c>
      <c r="W4163" s="31" t="e">
        <f>LOOKUP(C4163,CustomerDemographic!A4162:N7351,CustomerDemographic!K4162:K7351)</f>
        <v>#N/A</v>
      </c>
      <c r="X4163" s="31" t="e">
        <f>LOOKUP(C4163,CustomerDemographic!A4162:N7351,CustomerDemographic!L4162:L7351)</f>
        <v>#N/A</v>
      </c>
      <c r="Y4163" s="31" t="e">
        <f>LOOKUP(C4163,CustomerDemographic!A4162:N7351,CustomerDemographic!M4162:M7351)</f>
        <v>#N/A</v>
      </c>
      <c r="Z4163" s="31" t="e">
        <f>LOOKUP(C4163,CustomerDemographic!A4162:N7351,CustomerDemographic!N4162:N7351)</f>
        <v>#N/A</v>
      </c>
      <c r="AA4163" s="31" t="e">
        <f>LOOKUP(C4163,CustomerAddress!A4162:F8161,CustomerAddress!C4162:C8161)</f>
        <v>#N/A</v>
      </c>
      <c r="AB4163" s="31" t="e">
        <f>LOOKUP(C4163,CustomerAddress!A4162:F8161,CustomerAddress!D4162:D8161)</f>
        <v>#N/A</v>
      </c>
      <c r="AC4163" s="31" t="e">
        <f>LOOKUP(C4163,CustomerAddress!A4162:F8161,CustomerAddress!F4162:F8161)</f>
        <v>#N/A</v>
      </c>
      <c r="AD4163" s="31">
        <f t="shared" ref="AD4163:AD4226" si="485">$AF$2-D4163</f>
        <v>234</v>
      </c>
    </row>
    <row r="4164" spans="1:30" s="31" customFormat="1" ht="15.75" hidden="1" customHeight="1" x14ac:dyDescent="0.15">
      <c r="A4164" s="31">
        <v>4256</v>
      </c>
      <c r="B4164" s="31">
        <v>83</v>
      </c>
      <c r="C4164" s="31">
        <v>3036</v>
      </c>
      <c r="D4164" s="43">
        <v>42930</v>
      </c>
      <c r="E4164" s="43"/>
      <c r="F4164" s="31" t="b">
        <v>0</v>
      </c>
      <c r="G4164" s="33" t="s">
        <v>37</v>
      </c>
      <c r="H4164" s="36" t="s">
        <v>12747</v>
      </c>
      <c r="I4164" s="33" t="s">
        <v>46</v>
      </c>
      <c r="J4164" s="38" t="str">
        <f t="shared" si="483"/>
        <v>Medium</v>
      </c>
      <c r="K4164" s="38" t="s">
        <v>12986</v>
      </c>
      <c r="L4164" s="48">
        <v>2083.94</v>
      </c>
      <c r="M4164" s="34">
        <v>675.03</v>
      </c>
      <c r="N4164" s="40">
        <v>36367</v>
      </c>
      <c r="O4164" s="50">
        <f t="shared" si="484"/>
        <v>1408.91</v>
      </c>
      <c r="P4164" s="50" t="e">
        <f>LOOKUP(C4164,CustomerDemographic!A4163:N7352,CustomerDemographic!D4163:D7352)</f>
        <v>#N/A</v>
      </c>
      <c r="Q4164" s="31" t="e">
        <f>LOOKUP(C4164,CustomerDemographic!A4163:N7352,CustomerDemographic!E4163:E7352)</f>
        <v>#N/A</v>
      </c>
      <c r="R4164" s="68" t="e">
        <f>LOOKUP(C4164,CustomerDemographic!A4163:N7352,CustomerDemographic!F4163:F7352)</f>
        <v>#N/A</v>
      </c>
      <c r="S4164" s="46" t="e">
        <f>LOOKUP(C4164,CustomerDemographic!A4163:N7352,CustomerDemographic!G4163:G7352)</f>
        <v>#N/A</v>
      </c>
      <c r="T4164" s="46"/>
      <c r="U4164" s="31" t="e">
        <f>LOOKUP(C4164,CustomerDemographic!A4163:N7352,CustomerDemographic!I4163:I7352)</f>
        <v>#N/A</v>
      </c>
      <c r="V4164" s="38" t="e">
        <f>LOOKUP(C4164,CustomerDemographic!A4163:N7352,CustomerDemographic!J4163:J7352)</f>
        <v>#N/A</v>
      </c>
      <c r="W4164" s="31" t="e">
        <f>LOOKUP(C4164,CustomerDemographic!A4163:N7352,CustomerDemographic!K4163:K7352)</f>
        <v>#N/A</v>
      </c>
      <c r="X4164" s="31" t="e">
        <f>LOOKUP(C4164,CustomerDemographic!A4163:N7352,CustomerDemographic!L4163:L7352)</f>
        <v>#N/A</v>
      </c>
      <c r="Y4164" s="31" t="e">
        <f>LOOKUP(C4164,CustomerDemographic!A4163:N7352,CustomerDemographic!M4163:M7352)</f>
        <v>#N/A</v>
      </c>
      <c r="Z4164" s="31" t="e">
        <f>LOOKUP(C4164,CustomerDemographic!A4163:N7352,CustomerDemographic!N4163:N7352)</f>
        <v>#N/A</v>
      </c>
      <c r="AA4164" s="31" t="e">
        <f>LOOKUP(C4164,CustomerAddress!A4163:F8162,CustomerAddress!C4163:C8162)</f>
        <v>#N/A</v>
      </c>
      <c r="AB4164" s="31" t="e">
        <f>LOOKUP(C4164,CustomerAddress!A4163:F8162,CustomerAddress!D4163:D8162)</f>
        <v>#N/A</v>
      </c>
      <c r="AC4164" s="31" t="e">
        <f>LOOKUP(C4164,CustomerAddress!A4163:F8162,CustomerAddress!F4163:F8162)</f>
        <v>#N/A</v>
      </c>
      <c r="AD4164" s="31">
        <f t="shared" si="485"/>
        <v>169</v>
      </c>
    </row>
    <row r="4165" spans="1:30" s="31" customFormat="1" ht="15.75" hidden="1" customHeight="1" x14ac:dyDescent="0.15">
      <c r="A4165" s="31">
        <v>4257</v>
      </c>
      <c r="B4165" s="31">
        <v>6</v>
      </c>
      <c r="C4165" s="31">
        <v>2439</v>
      </c>
      <c r="D4165" s="43">
        <v>42965</v>
      </c>
      <c r="E4165" s="43"/>
      <c r="F4165" s="31" t="b">
        <v>0</v>
      </c>
      <c r="G4165" s="33" t="s">
        <v>37</v>
      </c>
      <c r="H4165" s="33" t="s">
        <v>40</v>
      </c>
      <c r="I4165" s="33" t="s">
        <v>38</v>
      </c>
      <c r="J4165" s="38" t="str">
        <f t="shared" si="483"/>
        <v>Large</v>
      </c>
      <c r="K4165" s="38" t="s">
        <v>12987</v>
      </c>
      <c r="L4165" s="48">
        <v>227.88</v>
      </c>
      <c r="M4165" s="34">
        <v>136.72999999999999</v>
      </c>
      <c r="N4165" s="40">
        <v>37659</v>
      </c>
      <c r="O4165" s="50">
        <f t="shared" si="484"/>
        <v>91.15</v>
      </c>
      <c r="P4165" s="50" t="e">
        <f>LOOKUP(C4165,CustomerDemographic!A4164:N7353,CustomerDemographic!D4164:D7353)</f>
        <v>#N/A</v>
      </c>
      <c r="Q4165" s="31" t="e">
        <f>LOOKUP(C4165,CustomerDemographic!A4164:N7353,CustomerDemographic!E4164:E7353)</f>
        <v>#N/A</v>
      </c>
      <c r="R4165" s="68" t="e">
        <f>LOOKUP(C4165,CustomerDemographic!A4164:N7353,CustomerDemographic!F4164:F7353)</f>
        <v>#N/A</v>
      </c>
      <c r="S4165" s="46" t="e">
        <f>LOOKUP(C4165,CustomerDemographic!A4164:N7353,CustomerDemographic!G4164:G7353)</f>
        <v>#N/A</v>
      </c>
      <c r="T4165" s="46"/>
      <c r="U4165" s="31" t="e">
        <f>LOOKUP(C4165,CustomerDemographic!A4164:N7353,CustomerDemographic!I4164:I7353)</f>
        <v>#N/A</v>
      </c>
      <c r="V4165" s="38" t="e">
        <f>LOOKUP(C4165,CustomerDemographic!A4164:N7353,CustomerDemographic!J4164:J7353)</f>
        <v>#N/A</v>
      </c>
      <c r="W4165" s="31" t="e">
        <f>LOOKUP(C4165,CustomerDemographic!A4164:N7353,CustomerDemographic!K4164:K7353)</f>
        <v>#N/A</v>
      </c>
      <c r="X4165" s="31" t="e">
        <f>LOOKUP(C4165,CustomerDemographic!A4164:N7353,CustomerDemographic!L4164:L7353)</f>
        <v>#N/A</v>
      </c>
      <c r="Y4165" s="31" t="e">
        <f>LOOKUP(C4165,CustomerDemographic!A4164:N7353,CustomerDemographic!M4164:M7353)</f>
        <v>#N/A</v>
      </c>
      <c r="Z4165" s="31" t="e">
        <f>LOOKUP(C4165,CustomerDemographic!A4164:N7353,CustomerDemographic!N4164:N7353)</f>
        <v>#N/A</v>
      </c>
      <c r="AA4165" s="31" t="e">
        <f>LOOKUP(C4165,CustomerAddress!A4164:F8163,CustomerAddress!C4164:C8163)</f>
        <v>#N/A</v>
      </c>
      <c r="AB4165" s="31" t="e">
        <f>LOOKUP(C4165,CustomerAddress!A4164:F8163,CustomerAddress!D4164:D8163)</f>
        <v>#N/A</v>
      </c>
      <c r="AC4165" s="31" t="e">
        <f>LOOKUP(C4165,CustomerAddress!A4164:F8163,CustomerAddress!F4164:F8163)</f>
        <v>#N/A</v>
      </c>
      <c r="AD4165" s="31">
        <f t="shared" si="485"/>
        <v>134</v>
      </c>
    </row>
    <row r="4166" spans="1:30" s="31" customFormat="1" ht="15.75" hidden="1" customHeight="1" x14ac:dyDescent="0.15">
      <c r="A4166" s="31">
        <v>4258</v>
      </c>
      <c r="B4166" s="31">
        <v>29</v>
      </c>
      <c r="C4166" s="31">
        <v>1259</v>
      </c>
      <c r="D4166" s="43">
        <v>42926</v>
      </c>
      <c r="E4166" s="43"/>
      <c r="F4166" s="31" t="b">
        <v>1</v>
      </c>
      <c r="G4166" s="33" t="s">
        <v>37</v>
      </c>
      <c r="H4166" s="33" t="s">
        <v>41</v>
      </c>
      <c r="I4166" s="33" t="s">
        <v>43</v>
      </c>
      <c r="J4166" s="38" t="str">
        <f t="shared" si="483"/>
        <v>Medium</v>
      </c>
      <c r="K4166" s="38" t="s">
        <v>12986</v>
      </c>
      <c r="L4166" s="48">
        <v>543.39</v>
      </c>
      <c r="M4166" s="34">
        <v>407.54</v>
      </c>
      <c r="N4166" s="40">
        <v>42696</v>
      </c>
      <c r="O4166" s="50">
        <f t="shared" si="484"/>
        <v>135.84999999999997</v>
      </c>
      <c r="P4166" s="50" t="e">
        <f>LOOKUP(C4166,CustomerDemographic!A4165:N7354,CustomerDemographic!D4165:D7354)</f>
        <v>#N/A</v>
      </c>
      <c r="Q4166" s="31" t="e">
        <f>LOOKUP(C4166,CustomerDemographic!A4165:N7354,CustomerDemographic!E4165:E7354)</f>
        <v>#N/A</v>
      </c>
      <c r="R4166" s="68" t="e">
        <f>LOOKUP(C4166,CustomerDemographic!A4165:N7354,CustomerDemographic!F4165:F7354)</f>
        <v>#N/A</v>
      </c>
      <c r="S4166" s="46" t="e">
        <f>LOOKUP(C4166,CustomerDemographic!A4165:N7354,CustomerDemographic!G4165:G7354)</f>
        <v>#N/A</v>
      </c>
      <c r="T4166" s="46"/>
      <c r="U4166" s="31" t="e">
        <f>LOOKUP(C4166,CustomerDemographic!A4165:N7354,CustomerDemographic!I4165:I7354)</f>
        <v>#N/A</v>
      </c>
      <c r="V4166" s="38" t="e">
        <f>LOOKUP(C4166,CustomerDemographic!A4165:N7354,CustomerDemographic!J4165:J7354)</f>
        <v>#N/A</v>
      </c>
      <c r="W4166" s="31" t="e">
        <f>LOOKUP(C4166,CustomerDemographic!A4165:N7354,CustomerDemographic!K4165:K7354)</f>
        <v>#N/A</v>
      </c>
      <c r="X4166" s="31" t="e">
        <f>LOOKUP(C4166,CustomerDemographic!A4165:N7354,CustomerDemographic!L4165:L7354)</f>
        <v>#N/A</v>
      </c>
      <c r="Y4166" s="31" t="e">
        <f>LOOKUP(C4166,CustomerDemographic!A4165:N7354,CustomerDemographic!M4165:M7354)</f>
        <v>#N/A</v>
      </c>
      <c r="Z4166" s="31" t="e">
        <f>LOOKUP(C4166,CustomerDemographic!A4165:N7354,CustomerDemographic!N4165:N7354)</f>
        <v>#N/A</v>
      </c>
      <c r="AA4166" s="31" t="e">
        <f>LOOKUP(C4166,CustomerAddress!A4165:F8164,CustomerAddress!C4165:C8164)</f>
        <v>#N/A</v>
      </c>
      <c r="AB4166" s="31" t="e">
        <f>LOOKUP(C4166,CustomerAddress!A4165:F8164,CustomerAddress!D4165:D8164)</f>
        <v>#N/A</v>
      </c>
      <c r="AC4166" s="31" t="e">
        <f>LOOKUP(C4166,CustomerAddress!A4165:F8164,CustomerAddress!F4165:F8164)</f>
        <v>#N/A</v>
      </c>
      <c r="AD4166" s="31">
        <f t="shared" si="485"/>
        <v>173</v>
      </c>
    </row>
    <row r="4167" spans="1:30" s="31" customFormat="1" ht="15.75" hidden="1" customHeight="1" x14ac:dyDescent="0.15">
      <c r="A4167" s="31">
        <v>4259</v>
      </c>
      <c r="B4167" s="31">
        <v>58</v>
      </c>
      <c r="C4167" s="31">
        <v>2330</v>
      </c>
      <c r="D4167" s="43">
        <v>42974</v>
      </c>
      <c r="E4167" s="43"/>
      <c r="F4167" s="31" t="b">
        <v>1</v>
      </c>
      <c r="G4167" s="33" t="s">
        <v>37</v>
      </c>
      <c r="H4167" s="33" t="s">
        <v>40</v>
      </c>
      <c r="I4167" s="33" t="s">
        <v>38</v>
      </c>
      <c r="J4167" s="38" t="str">
        <f t="shared" si="483"/>
        <v>Medium</v>
      </c>
      <c r="K4167" s="38" t="s">
        <v>12986</v>
      </c>
      <c r="L4167" s="48">
        <v>912.52</v>
      </c>
      <c r="M4167" s="34">
        <v>141.4</v>
      </c>
      <c r="N4167" s="40">
        <v>42295</v>
      </c>
      <c r="O4167" s="50">
        <f t="shared" si="484"/>
        <v>771.12</v>
      </c>
      <c r="P4167" s="50" t="e">
        <f>LOOKUP(C4167,CustomerDemographic!A4166:N7355,CustomerDemographic!D4166:D7355)</f>
        <v>#N/A</v>
      </c>
      <c r="Q4167" s="31" t="e">
        <f>LOOKUP(C4167,CustomerDemographic!A4166:N7355,CustomerDemographic!E4166:E7355)</f>
        <v>#N/A</v>
      </c>
      <c r="R4167" s="68" t="e">
        <f>LOOKUP(C4167,CustomerDemographic!A4166:N7355,CustomerDemographic!F4166:F7355)</f>
        <v>#N/A</v>
      </c>
      <c r="S4167" s="46" t="e">
        <f>LOOKUP(C4167,CustomerDemographic!A4166:N7355,CustomerDemographic!G4166:G7355)</f>
        <v>#N/A</v>
      </c>
      <c r="T4167" s="46"/>
      <c r="U4167" s="31" t="e">
        <f>LOOKUP(C4167,CustomerDemographic!A4166:N7355,CustomerDemographic!I4166:I7355)</f>
        <v>#N/A</v>
      </c>
      <c r="V4167" s="38" t="e">
        <f>LOOKUP(C4167,CustomerDemographic!A4166:N7355,CustomerDemographic!J4166:J7355)</f>
        <v>#N/A</v>
      </c>
      <c r="W4167" s="31" t="e">
        <f>LOOKUP(C4167,CustomerDemographic!A4166:N7355,CustomerDemographic!K4166:K7355)</f>
        <v>#N/A</v>
      </c>
      <c r="X4167" s="31" t="e">
        <f>LOOKUP(C4167,CustomerDemographic!A4166:N7355,CustomerDemographic!L4166:L7355)</f>
        <v>#N/A</v>
      </c>
      <c r="Y4167" s="31" t="e">
        <f>LOOKUP(C4167,CustomerDemographic!A4166:N7355,CustomerDemographic!M4166:M7355)</f>
        <v>#N/A</v>
      </c>
      <c r="Z4167" s="31" t="e">
        <f>LOOKUP(C4167,CustomerDemographic!A4166:N7355,CustomerDemographic!N4166:N7355)</f>
        <v>#N/A</v>
      </c>
      <c r="AA4167" s="31" t="e">
        <f>LOOKUP(C4167,CustomerAddress!A4166:F8165,CustomerAddress!C4166:C8165)</f>
        <v>#N/A</v>
      </c>
      <c r="AB4167" s="31" t="e">
        <f>LOOKUP(C4167,CustomerAddress!A4166:F8165,CustomerAddress!D4166:D8165)</f>
        <v>#N/A</v>
      </c>
      <c r="AC4167" s="31" t="e">
        <f>LOOKUP(C4167,CustomerAddress!A4166:F8165,CustomerAddress!F4166:F8165)</f>
        <v>#N/A</v>
      </c>
      <c r="AD4167" s="31">
        <f t="shared" si="485"/>
        <v>125</v>
      </c>
    </row>
    <row r="4168" spans="1:30" s="31" customFormat="1" ht="15.75" hidden="1" customHeight="1" x14ac:dyDescent="0.15">
      <c r="A4168" s="31">
        <v>4260</v>
      </c>
      <c r="B4168" s="31">
        <v>74</v>
      </c>
      <c r="C4168" s="31">
        <v>3442</v>
      </c>
      <c r="D4168" s="43">
        <v>42863</v>
      </c>
      <c r="E4168" s="43"/>
      <c r="F4168" s="31" t="b">
        <v>1</v>
      </c>
      <c r="G4168" s="33" t="s">
        <v>37</v>
      </c>
      <c r="H4168" s="33" t="s">
        <v>44</v>
      </c>
      <c r="I4168" s="33" t="s">
        <v>38</v>
      </c>
      <c r="J4168" s="38" t="str">
        <f t="shared" si="483"/>
        <v>Medium</v>
      </c>
      <c r="K4168" s="38" t="s">
        <v>12986</v>
      </c>
      <c r="L4168" s="48">
        <v>1228.07</v>
      </c>
      <c r="M4168" s="34">
        <v>400.91</v>
      </c>
      <c r="N4168" s="40">
        <v>37873</v>
      </c>
      <c r="O4168" s="50">
        <f t="shared" si="484"/>
        <v>827.15999999999985</v>
      </c>
      <c r="P4168" s="50" t="e">
        <f>LOOKUP(C4168,CustomerDemographic!A4167:N7356,CustomerDemographic!D4167:D7356)</f>
        <v>#N/A</v>
      </c>
      <c r="Q4168" s="31" t="e">
        <f>LOOKUP(C4168,CustomerDemographic!A4167:N7356,CustomerDemographic!E4167:E7356)</f>
        <v>#N/A</v>
      </c>
      <c r="R4168" s="68" t="e">
        <f>LOOKUP(C4168,CustomerDemographic!A4167:N7356,CustomerDemographic!F4167:F7356)</f>
        <v>#N/A</v>
      </c>
      <c r="S4168" s="46" t="e">
        <f>LOOKUP(C4168,CustomerDemographic!A4167:N7356,CustomerDemographic!G4167:G7356)</f>
        <v>#N/A</v>
      </c>
      <c r="T4168" s="46"/>
      <c r="U4168" s="31" t="e">
        <f>LOOKUP(C4168,CustomerDemographic!A4167:N7356,CustomerDemographic!I4167:I7356)</f>
        <v>#N/A</v>
      </c>
      <c r="V4168" s="38" t="e">
        <f>LOOKUP(C4168,CustomerDemographic!A4167:N7356,CustomerDemographic!J4167:J7356)</f>
        <v>#N/A</v>
      </c>
      <c r="W4168" s="31" t="e">
        <f>LOOKUP(C4168,CustomerDemographic!A4167:N7356,CustomerDemographic!K4167:K7356)</f>
        <v>#N/A</v>
      </c>
      <c r="X4168" s="31" t="e">
        <f>LOOKUP(C4168,CustomerDemographic!A4167:N7356,CustomerDemographic!L4167:L7356)</f>
        <v>#N/A</v>
      </c>
      <c r="Y4168" s="31" t="e">
        <f>LOOKUP(C4168,CustomerDemographic!A4167:N7356,CustomerDemographic!M4167:M7356)</f>
        <v>#N/A</v>
      </c>
      <c r="Z4168" s="31" t="e">
        <f>LOOKUP(C4168,CustomerDemographic!A4167:N7356,CustomerDemographic!N4167:N7356)</f>
        <v>#N/A</v>
      </c>
      <c r="AA4168" s="31" t="e">
        <f>LOOKUP(C4168,CustomerAddress!A4167:F8166,CustomerAddress!C4167:C8166)</f>
        <v>#N/A</v>
      </c>
      <c r="AB4168" s="31" t="e">
        <f>LOOKUP(C4168,CustomerAddress!A4167:F8166,CustomerAddress!D4167:D8166)</f>
        <v>#N/A</v>
      </c>
      <c r="AC4168" s="31" t="e">
        <f>LOOKUP(C4168,CustomerAddress!A4167:F8166,CustomerAddress!F4167:F8166)</f>
        <v>#N/A</v>
      </c>
      <c r="AD4168" s="31">
        <f t="shared" si="485"/>
        <v>236</v>
      </c>
    </row>
    <row r="4169" spans="1:30" s="31" customFormat="1" ht="15.75" hidden="1" customHeight="1" x14ac:dyDescent="0.15">
      <c r="A4169" s="31">
        <v>4261</v>
      </c>
      <c r="B4169" s="31">
        <v>58</v>
      </c>
      <c r="C4169" s="31">
        <v>548</v>
      </c>
      <c r="D4169" s="43">
        <v>42806</v>
      </c>
      <c r="E4169" s="43"/>
      <c r="F4169" s="31" t="b">
        <v>1</v>
      </c>
      <c r="G4169" s="33" t="s">
        <v>37</v>
      </c>
      <c r="H4169" s="33" t="s">
        <v>40</v>
      </c>
      <c r="I4169" s="33" t="s">
        <v>43</v>
      </c>
      <c r="J4169" s="38" t="str">
        <f t="shared" si="483"/>
        <v>Medium</v>
      </c>
      <c r="K4169" s="38" t="s">
        <v>12986</v>
      </c>
      <c r="L4169" s="48">
        <v>1280.28</v>
      </c>
      <c r="M4169" s="34">
        <v>829.51</v>
      </c>
      <c r="N4169" s="40">
        <v>34170</v>
      </c>
      <c r="O4169" s="50">
        <f t="shared" si="484"/>
        <v>450.77</v>
      </c>
      <c r="P4169" s="50" t="e">
        <f>LOOKUP(C4169,CustomerDemographic!A4168:N7357,CustomerDemographic!D4168:D7357)</f>
        <v>#N/A</v>
      </c>
      <c r="Q4169" s="31" t="e">
        <f>LOOKUP(C4169,CustomerDemographic!A4168:N7357,CustomerDemographic!E4168:E7357)</f>
        <v>#N/A</v>
      </c>
      <c r="R4169" s="68" t="e">
        <f>LOOKUP(C4169,CustomerDemographic!A4168:N7357,CustomerDemographic!F4168:F7357)</f>
        <v>#N/A</v>
      </c>
      <c r="S4169" s="46" t="e">
        <f>LOOKUP(C4169,CustomerDemographic!A4168:N7357,CustomerDemographic!G4168:G7357)</f>
        <v>#N/A</v>
      </c>
      <c r="T4169" s="46"/>
      <c r="U4169" s="31" t="e">
        <f>LOOKUP(C4169,CustomerDemographic!A4168:N7357,CustomerDemographic!I4168:I7357)</f>
        <v>#N/A</v>
      </c>
      <c r="V4169" s="38" t="e">
        <f>LOOKUP(C4169,CustomerDemographic!A4168:N7357,CustomerDemographic!J4168:J7357)</f>
        <v>#N/A</v>
      </c>
      <c r="W4169" s="31" t="e">
        <f>LOOKUP(C4169,CustomerDemographic!A4168:N7357,CustomerDemographic!K4168:K7357)</f>
        <v>#N/A</v>
      </c>
      <c r="X4169" s="31" t="e">
        <f>LOOKUP(C4169,CustomerDemographic!A4168:N7357,CustomerDemographic!L4168:L7357)</f>
        <v>#N/A</v>
      </c>
      <c r="Y4169" s="31" t="e">
        <f>LOOKUP(C4169,CustomerDemographic!A4168:N7357,CustomerDemographic!M4168:M7357)</f>
        <v>#N/A</v>
      </c>
      <c r="Z4169" s="31" t="e">
        <f>LOOKUP(C4169,CustomerDemographic!A4168:N7357,CustomerDemographic!N4168:N7357)</f>
        <v>#N/A</v>
      </c>
      <c r="AA4169" s="31" t="e">
        <f>LOOKUP(C4169,CustomerAddress!A4168:F8167,CustomerAddress!C4168:C8167)</f>
        <v>#N/A</v>
      </c>
      <c r="AB4169" s="31" t="e">
        <f>LOOKUP(C4169,CustomerAddress!A4168:F8167,CustomerAddress!D4168:D8167)</f>
        <v>#N/A</v>
      </c>
      <c r="AC4169" s="31" t="e">
        <f>LOOKUP(C4169,CustomerAddress!A4168:F8167,CustomerAddress!F4168:F8167)</f>
        <v>#N/A</v>
      </c>
      <c r="AD4169" s="31">
        <f t="shared" si="485"/>
        <v>293</v>
      </c>
    </row>
    <row r="4170" spans="1:30" s="31" customFormat="1" ht="15.75" hidden="1" customHeight="1" x14ac:dyDescent="0.15">
      <c r="A4170" s="31">
        <v>4262</v>
      </c>
      <c r="B4170" s="31">
        <v>3</v>
      </c>
      <c r="C4170" s="31">
        <v>1984</v>
      </c>
      <c r="D4170" s="43">
        <v>42922</v>
      </c>
      <c r="E4170" s="43"/>
      <c r="F4170" s="31" t="b">
        <v>1</v>
      </c>
      <c r="G4170" s="33" t="s">
        <v>37</v>
      </c>
      <c r="H4170" s="33" t="s">
        <v>39</v>
      </c>
      <c r="I4170" s="33" t="s">
        <v>38</v>
      </c>
      <c r="J4170" s="38" t="str">
        <f t="shared" si="483"/>
        <v>Medium</v>
      </c>
      <c r="K4170" s="38" t="s">
        <v>12986</v>
      </c>
      <c r="L4170" s="48">
        <v>2091.4699999999998</v>
      </c>
      <c r="M4170" s="34">
        <v>388.92</v>
      </c>
      <c r="N4170" s="40">
        <v>42710</v>
      </c>
      <c r="O4170" s="50">
        <f t="shared" si="484"/>
        <v>1702.5499999999997</v>
      </c>
      <c r="P4170" s="50" t="e">
        <f>LOOKUP(C4170,CustomerDemographic!A4169:N7358,CustomerDemographic!D4169:D7358)</f>
        <v>#N/A</v>
      </c>
      <c r="Q4170" s="31" t="e">
        <f>LOOKUP(C4170,CustomerDemographic!A4169:N7358,CustomerDemographic!E4169:E7358)</f>
        <v>#N/A</v>
      </c>
      <c r="R4170" s="68" t="e">
        <f>LOOKUP(C4170,CustomerDemographic!A4169:N7358,CustomerDemographic!F4169:F7358)</f>
        <v>#N/A</v>
      </c>
      <c r="S4170" s="46" t="e">
        <f>LOOKUP(C4170,CustomerDemographic!A4169:N7358,CustomerDemographic!G4169:G7358)</f>
        <v>#N/A</v>
      </c>
      <c r="T4170" s="46"/>
      <c r="U4170" s="31" t="e">
        <f>LOOKUP(C4170,CustomerDemographic!A4169:N7358,CustomerDemographic!I4169:I7358)</f>
        <v>#N/A</v>
      </c>
      <c r="V4170" s="38" t="e">
        <f>LOOKUP(C4170,CustomerDemographic!A4169:N7358,CustomerDemographic!J4169:J7358)</f>
        <v>#N/A</v>
      </c>
      <c r="W4170" s="31" t="e">
        <f>LOOKUP(C4170,CustomerDemographic!A4169:N7358,CustomerDemographic!K4169:K7358)</f>
        <v>#N/A</v>
      </c>
      <c r="X4170" s="31" t="e">
        <f>LOOKUP(C4170,CustomerDemographic!A4169:N7358,CustomerDemographic!L4169:L7358)</f>
        <v>#N/A</v>
      </c>
      <c r="Y4170" s="31" t="e">
        <f>LOOKUP(C4170,CustomerDemographic!A4169:N7358,CustomerDemographic!M4169:M7358)</f>
        <v>#N/A</v>
      </c>
      <c r="Z4170" s="31" t="e">
        <f>LOOKUP(C4170,CustomerDemographic!A4169:N7358,CustomerDemographic!N4169:N7358)</f>
        <v>#N/A</v>
      </c>
      <c r="AA4170" s="31" t="e">
        <f>LOOKUP(C4170,CustomerAddress!A4169:F8168,CustomerAddress!C4169:C8168)</f>
        <v>#N/A</v>
      </c>
      <c r="AB4170" s="31" t="e">
        <f>LOOKUP(C4170,CustomerAddress!A4169:F8168,CustomerAddress!D4169:D8168)</f>
        <v>#N/A</v>
      </c>
      <c r="AC4170" s="31" t="e">
        <f>LOOKUP(C4170,CustomerAddress!A4169:F8168,CustomerAddress!F4169:F8168)</f>
        <v>#N/A</v>
      </c>
      <c r="AD4170" s="31">
        <f t="shared" si="485"/>
        <v>177</v>
      </c>
    </row>
    <row r="4171" spans="1:30" s="31" customFormat="1" ht="15.75" hidden="1" customHeight="1" x14ac:dyDescent="0.15">
      <c r="A4171" s="31">
        <v>4263</v>
      </c>
      <c r="B4171" s="31">
        <v>97</v>
      </c>
      <c r="C4171" s="31">
        <v>3344</v>
      </c>
      <c r="D4171" s="43">
        <v>42896</v>
      </c>
      <c r="E4171" s="43"/>
      <c r="F4171" s="31" t="b">
        <v>0</v>
      </c>
      <c r="G4171" s="33" t="s">
        <v>37</v>
      </c>
      <c r="H4171" s="36" t="s">
        <v>12747</v>
      </c>
      <c r="I4171" s="33" t="s">
        <v>38</v>
      </c>
      <c r="J4171" s="38" t="str">
        <f t="shared" si="483"/>
        <v>Large</v>
      </c>
      <c r="K4171" s="38" t="s">
        <v>12987</v>
      </c>
      <c r="L4171" s="48">
        <v>202.62</v>
      </c>
      <c r="M4171" s="34">
        <v>151.96</v>
      </c>
      <c r="N4171" s="40">
        <v>38002</v>
      </c>
      <c r="O4171" s="50">
        <f t="shared" si="484"/>
        <v>50.66</v>
      </c>
      <c r="P4171" s="50" t="e">
        <f>LOOKUP(C4171,CustomerDemographic!A4170:N7359,CustomerDemographic!D4170:D7359)</f>
        <v>#N/A</v>
      </c>
      <c r="Q4171" s="31" t="e">
        <f>LOOKUP(C4171,CustomerDemographic!A4170:N7359,CustomerDemographic!E4170:E7359)</f>
        <v>#N/A</v>
      </c>
      <c r="R4171" s="68" t="e">
        <f>LOOKUP(C4171,CustomerDemographic!A4170:N7359,CustomerDemographic!F4170:F7359)</f>
        <v>#N/A</v>
      </c>
      <c r="S4171" s="46" t="e">
        <f>LOOKUP(C4171,CustomerDemographic!A4170:N7359,CustomerDemographic!G4170:G7359)</f>
        <v>#N/A</v>
      </c>
      <c r="T4171" s="46"/>
      <c r="U4171" s="31" t="e">
        <f>LOOKUP(C4171,CustomerDemographic!A4170:N7359,CustomerDemographic!I4170:I7359)</f>
        <v>#N/A</v>
      </c>
      <c r="V4171" s="38" t="e">
        <f>LOOKUP(C4171,CustomerDemographic!A4170:N7359,CustomerDemographic!J4170:J7359)</f>
        <v>#N/A</v>
      </c>
      <c r="W4171" s="31" t="e">
        <f>LOOKUP(C4171,CustomerDemographic!A4170:N7359,CustomerDemographic!K4170:K7359)</f>
        <v>#N/A</v>
      </c>
      <c r="X4171" s="31" t="e">
        <f>LOOKUP(C4171,CustomerDemographic!A4170:N7359,CustomerDemographic!L4170:L7359)</f>
        <v>#N/A</v>
      </c>
      <c r="Y4171" s="31" t="e">
        <f>LOOKUP(C4171,CustomerDemographic!A4170:N7359,CustomerDemographic!M4170:M7359)</f>
        <v>#N/A</v>
      </c>
      <c r="Z4171" s="31" t="e">
        <f>LOOKUP(C4171,CustomerDemographic!A4170:N7359,CustomerDemographic!N4170:N7359)</f>
        <v>#N/A</v>
      </c>
      <c r="AA4171" s="31" t="e">
        <f>LOOKUP(C4171,CustomerAddress!A4170:F8169,CustomerAddress!C4170:C8169)</f>
        <v>#N/A</v>
      </c>
      <c r="AB4171" s="31" t="e">
        <f>LOOKUP(C4171,CustomerAddress!A4170:F8169,CustomerAddress!D4170:D8169)</f>
        <v>#N/A</v>
      </c>
      <c r="AC4171" s="31" t="e">
        <f>LOOKUP(C4171,CustomerAddress!A4170:F8169,CustomerAddress!F4170:F8169)</f>
        <v>#N/A</v>
      </c>
      <c r="AD4171" s="31">
        <f t="shared" si="485"/>
        <v>203</v>
      </c>
    </row>
    <row r="4172" spans="1:30" s="31" customFormat="1" ht="15.75" hidden="1" customHeight="1" x14ac:dyDescent="0.15">
      <c r="A4172" s="31">
        <v>4264</v>
      </c>
      <c r="B4172" s="31">
        <v>49</v>
      </c>
      <c r="C4172" s="31">
        <v>2008</v>
      </c>
      <c r="D4172" s="43">
        <v>43070</v>
      </c>
      <c r="E4172" s="43"/>
      <c r="F4172" s="31" t="b">
        <v>0</v>
      </c>
      <c r="G4172" s="33" t="s">
        <v>37</v>
      </c>
      <c r="H4172" s="33" t="s">
        <v>39</v>
      </c>
      <c r="I4172" s="33" t="s">
        <v>43</v>
      </c>
      <c r="J4172" s="38" t="str">
        <f t="shared" si="483"/>
        <v>Large</v>
      </c>
      <c r="K4172" s="38" t="s">
        <v>12987</v>
      </c>
      <c r="L4172" s="48">
        <v>533.51</v>
      </c>
      <c r="M4172" s="34">
        <v>400.13</v>
      </c>
      <c r="N4172" s="40">
        <v>41009</v>
      </c>
      <c r="O4172" s="50">
        <f t="shared" si="484"/>
        <v>133.38</v>
      </c>
      <c r="P4172" s="50" t="e">
        <f>LOOKUP(C4172,CustomerDemographic!A4171:N7360,CustomerDemographic!D4171:D7360)</f>
        <v>#N/A</v>
      </c>
      <c r="Q4172" s="31" t="e">
        <f>LOOKUP(C4172,CustomerDemographic!A4171:N7360,CustomerDemographic!E4171:E7360)</f>
        <v>#N/A</v>
      </c>
      <c r="R4172" s="68" t="e">
        <f>LOOKUP(C4172,CustomerDemographic!A4171:N7360,CustomerDemographic!F4171:F7360)</f>
        <v>#N/A</v>
      </c>
      <c r="S4172" s="46" t="e">
        <f>LOOKUP(C4172,CustomerDemographic!A4171:N7360,CustomerDemographic!G4171:G7360)</f>
        <v>#N/A</v>
      </c>
      <c r="T4172" s="46"/>
      <c r="U4172" s="31" t="e">
        <f>LOOKUP(C4172,CustomerDemographic!A4171:N7360,CustomerDemographic!I4171:I7360)</f>
        <v>#N/A</v>
      </c>
      <c r="V4172" s="38" t="e">
        <f>LOOKUP(C4172,CustomerDemographic!A4171:N7360,CustomerDemographic!J4171:J7360)</f>
        <v>#N/A</v>
      </c>
      <c r="W4172" s="31" t="e">
        <f>LOOKUP(C4172,CustomerDemographic!A4171:N7360,CustomerDemographic!K4171:K7360)</f>
        <v>#N/A</v>
      </c>
      <c r="X4172" s="31" t="e">
        <f>LOOKUP(C4172,CustomerDemographic!A4171:N7360,CustomerDemographic!L4171:L7360)</f>
        <v>#N/A</v>
      </c>
      <c r="Y4172" s="31" t="e">
        <f>LOOKUP(C4172,CustomerDemographic!A4171:N7360,CustomerDemographic!M4171:M7360)</f>
        <v>#N/A</v>
      </c>
      <c r="Z4172" s="31" t="e">
        <f>LOOKUP(C4172,CustomerDemographic!A4171:N7360,CustomerDemographic!N4171:N7360)</f>
        <v>#N/A</v>
      </c>
      <c r="AA4172" s="31" t="e">
        <f>LOOKUP(C4172,CustomerAddress!A4171:F8170,CustomerAddress!C4171:C8170)</f>
        <v>#N/A</v>
      </c>
      <c r="AB4172" s="31" t="e">
        <f>LOOKUP(C4172,CustomerAddress!A4171:F8170,CustomerAddress!D4171:D8170)</f>
        <v>#N/A</v>
      </c>
      <c r="AC4172" s="31" t="e">
        <f>LOOKUP(C4172,CustomerAddress!A4171:F8170,CustomerAddress!F4171:F8170)</f>
        <v>#N/A</v>
      </c>
      <c r="AD4172" s="31">
        <f t="shared" si="485"/>
        <v>29</v>
      </c>
    </row>
    <row r="4173" spans="1:30" s="31" customFormat="1" ht="15.75" hidden="1" customHeight="1" x14ac:dyDescent="0.15">
      <c r="A4173" s="31">
        <v>4265</v>
      </c>
      <c r="B4173" s="31">
        <v>85</v>
      </c>
      <c r="C4173" s="31">
        <v>3347</v>
      </c>
      <c r="D4173" s="43">
        <v>42992</v>
      </c>
      <c r="E4173" s="43"/>
      <c r="F4173" s="31" t="b">
        <v>1</v>
      </c>
      <c r="G4173" s="33" t="s">
        <v>37</v>
      </c>
      <c r="H4173" s="33" t="s">
        <v>44</v>
      </c>
      <c r="I4173" s="33" t="s">
        <v>38</v>
      </c>
      <c r="J4173" s="38" t="str">
        <f t="shared" si="483"/>
        <v>Medium</v>
      </c>
      <c r="K4173" s="38" t="s">
        <v>12986</v>
      </c>
      <c r="L4173" s="48">
        <v>1228.07</v>
      </c>
      <c r="M4173" s="34">
        <v>400.91</v>
      </c>
      <c r="N4173" s="40">
        <v>35455</v>
      </c>
      <c r="O4173" s="50">
        <f t="shared" si="484"/>
        <v>827.15999999999985</v>
      </c>
      <c r="P4173" s="50" t="e">
        <f>LOOKUP(C4173,CustomerDemographic!A4172:N7361,CustomerDemographic!D4172:D7361)</f>
        <v>#N/A</v>
      </c>
      <c r="Q4173" s="31" t="e">
        <f>LOOKUP(C4173,CustomerDemographic!A4172:N7361,CustomerDemographic!E4172:E7361)</f>
        <v>#N/A</v>
      </c>
      <c r="R4173" s="68" t="e">
        <f>LOOKUP(C4173,CustomerDemographic!A4172:N7361,CustomerDemographic!F4172:F7361)</f>
        <v>#N/A</v>
      </c>
      <c r="S4173" s="46" t="e">
        <f>LOOKUP(C4173,CustomerDemographic!A4172:N7361,CustomerDemographic!G4172:G7361)</f>
        <v>#N/A</v>
      </c>
      <c r="T4173" s="46"/>
      <c r="U4173" s="31" t="e">
        <f>LOOKUP(C4173,CustomerDemographic!A4172:N7361,CustomerDemographic!I4172:I7361)</f>
        <v>#N/A</v>
      </c>
      <c r="V4173" s="38" t="e">
        <f>LOOKUP(C4173,CustomerDemographic!A4172:N7361,CustomerDemographic!J4172:J7361)</f>
        <v>#N/A</v>
      </c>
      <c r="W4173" s="31" t="e">
        <f>LOOKUP(C4173,CustomerDemographic!A4172:N7361,CustomerDemographic!K4172:K7361)</f>
        <v>#N/A</v>
      </c>
      <c r="X4173" s="31" t="e">
        <f>LOOKUP(C4173,CustomerDemographic!A4172:N7361,CustomerDemographic!L4172:L7361)</f>
        <v>#N/A</v>
      </c>
      <c r="Y4173" s="31" t="e">
        <f>LOOKUP(C4173,CustomerDemographic!A4172:N7361,CustomerDemographic!M4172:M7361)</f>
        <v>#N/A</v>
      </c>
      <c r="Z4173" s="31" t="e">
        <f>LOOKUP(C4173,CustomerDemographic!A4172:N7361,CustomerDemographic!N4172:N7361)</f>
        <v>#N/A</v>
      </c>
      <c r="AA4173" s="31" t="e">
        <f>LOOKUP(C4173,CustomerAddress!A4172:F8171,CustomerAddress!C4172:C8171)</f>
        <v>#N/A</v>
      </c>
      <c r="AB4173" s="31" t="e">
        <f>LOOKUP(C4173,CustomerAddress!A4172:F8171,CustomerAddress!D4172:D8171)</f>
        <v>#N/A</v>
      </c>
      <c r="AC4173" s="31" t="e">
        <f>LOOKUP(C4173,CustomerAddress!A4172:F8171,CustomerAddress!F4172:F8171)</f>
        <v>#N/A</v>
      </c>
      <c r="AD4173" s="31">
        <f t="shared" si="485"/>
        <v>107</v>
      </c>
    </row>
    <row r="4174" spans="1:30" s="31" customFormat="1" ht="15.75" hidden="1" customHeight="1" x14ac:dyDescent="0.15">
      <c r="A4174" s="31">
        <v>4266</v>
      </c>
      <c r="B4174" s="31">
        <v>51</v>
      </c>
      <c r="C4174" s="31">
        <v>813</v>
      </c>
      <c r="D4174" s="43">
        <v>43033</v>
      </c>
      <c r="E4174" s="43"/>
      <c r="F4174" s="31" t="b">
        <v>1</v>
      </c>
      <c r="G4174" s="33" t="s">
        <v>37</v>
      </c>
      <c r="H4174" s="33" t="s">
        <v>40</v>
      </c>
      <c r="I4174" s="33" t="s">
        <v>38</v>
      </c>
      <c r="J4174" s="38" t="str">
        <f t="shared" si="483"/>
        <v>Medium</v>
      </c>
      <c r="K4174" s="38" t="s">
        <v>12986</v>
      </c>
      <c r="L4174" s="48">
        <v>2005.66</v>
      </c>
      <c r="M4174" s="34">
        <v>1203.4000000000001</v>
      </c>
      <c r="N4174" s="40">
        <v>41009</v>
      </c>
      <c r="O4174" s="50">
        <f t="shared" si="484"/>
        <v>802.26</v>
      </c>
      <c r="P4174" s="50" t="e">
        <f>LOOKUP(C4174,CustomerDemographic!A4173:N7362,CustomerDemographic!D4173:D7362)</f>
        <v>#N/A</v>
      </c>
      <c r="Q4174" s="31" t="e">
        <f>LOOKUP(C4174,CustomerDemographic!A4173:N7362,CustomerDemographic!E4173:E7362)</f>
        <v>#N/A</v>
      </c>
      <c r="R4174" s="68" t="e">
        <f>LOOKUP(C4174,CustomerDemographic!A4173:N7362,CustomerDemographic!F4173:F7362)</f>
        <v>#N/A</v>
      </c>
      <c r="S4174" s="46" t="e">
        <f>LOOKUP(C4174,CustomerDemographic!A4173:N7362,CustomerDemographic!G4173:G7362)</f>
        <v>#N/A</v>
      </c>
      <c r="T4174" s="46"/>
      <c r="U4174" s="31" t="e">
        <f>LOOKUP(C4174,CustomerDemographic!A4173:N7362,CustomerDemographic!I4173:I7362)</f>
        <v>#N/A</v>
      </c>
      <c r="V4174" s="38" t="e">
        <f>LOOKUP(C4174,CustomerDemographic!A4173:N7362,CustomerDemographic!J4173:J7362)</f>
        <v>#N/A</v>
      </c>
      <c r="W4174" s="31" t="e">
        <f>LOOKUP(C4174,CustomerDemographic!A4173:N7362,CustomerDemographic!K4173:K7362)</f>
        <v>#N/A</v>
      </c>
      <c r="X4174" s="31" t="e">
        <f>LOOKUP(C4174,CustomerDemographic!A4173:N7362,CustomerDemographic!L4173:L7362)</f>
        <v>#N/A</v>
      </c>
      <c r="Y4174" s="31" t="e">
        <f>LOOKUP(C4174,CustomerDemographic!A4173:N7362,CustomerDemographic!M4173:M7362)</f>
        <v>#N/A</v>
      </c>
      <c r="Z4174" s="31" t="e">
        <f>LOOKUP(C4174,CustomerDemographic!A4173:N7362,CustomerDemographic!N4173:N7362)</f>
        <v>#N/A</v>
      </c>
      <c r="AA4174" s="31" t="e">
        <f>LOOKUP(C4174,CustomerAddress!A4173:F8172,CustomerAddress!C4173:C8172)</f>
        <v>#N/A</v>
      </c>
      <c r="AB4174" s="31" t="e">
        <f>LOOKUP(C4174,CustomerAddress!A4173:F8172,CustomerAddress!D4173:D8172)</f>
        <v>#N/A</v>
      </c>
      <c r="AC4174" s="31" t="e">
        <f>LOOKUP(C4174,CustomerAddress!A4173:F8172,CustomerAddress!F4173:F8172)</f>
        <v>#N/A</v>
      </c>
      <c r="AD4174" s="31">
        <f t="shared" si="485"/>
        <v>66</v>
      </c>
    </row>
    <row r="4175" spans="1:30" s="31" customFormat="1" ht="15.75" hidden="1" customHeight="1" x14ac:dyDescent="0.15">
      <c r="A4175" s="31">
        <v>4267</v>
      </c>
      <c r="B4175" s="31">
        <v>96</v>
      </c>
      <c r="C4175" s="31">
        <v>1464</v>
      </c>
      <c r="D4175" s="43">
        <v>42944</v>
      </c>
      <c r="E4175" s="43"/>
      <c r="F4175" s="31" t="b">
        <v>0</v>
      </c>
      <c r="G4175" s="33" t="s">
        <v>37</v>
      </c>
      <c r="H4175" s="33" t="s">
        <v>44</v>
      </c>
      <c r="I4175" s="33" t="s">
        <v>43</v>
      </c>
      <c r="J4175" s="38" t="str">
        <f t="shared" si="483"/>
        <v>Medium</v>
      </c>
      <c r="K4175" s="38" t="s">
        <v>12986</v>
      </c>
      <c r="L4175" s="48">
        <v>1172.78</v>
      </c>
      <c r="M4175" s="34">
        <v>1043.77</v>
      </c>
      <c r="N4175" s="40">
        <v>38002</v>
      </c>
      <c r="O4175" s="50">
        <f t="shared" si="484"/>
        <v>129.01</v>
      </c>
      <c r="P4175" s="50" t="e">
        <f>LOOKUP(C4175,CustomerDemographic!A4174:N7363,CustomerDemographic!D4174:D7363)</f>
        <v>#N/A</v>
      </c>
      <c r="Q4175" s="31" t="e">
        <f>LOOKUP(C4175,CustomerDemographic!A4174:N7363,CustomerDemographic!E4174:E7363)</f>
        <v>#N/A</v>
      </c>
      <c r="R4175" s="68" t="e">
        <f>LOOKUP(C4175,CustomerDemographic!A4174:N7363,CustomerDemographic!F4174:F7363)</f>
        <v>#N/A</v>
      </c>
      <c r="S4175" s="46" t="e">
        <f>LOOKUP(C4175,CustomerDemographic!A4174:N7363,CustomerDemographic!G4174:G7363)</f>
        <v>#N/A</v>
      </c>
      <c r="T4175" s="46"/>
      <c r="U4175" s="31" t="e">
        <f>LOOKUP(C4175,CustomerDemographic!A4174:N7363,CustomerDemographic!I4174:I7363)</f>
        <v>#N/A</v>
      </c>
      <c r="V4175" s="38" t="e">
        <f>LOOKUP(C4175,CustomerDemographic!A4174:N7363,CustomerDemographic!J4174:J7363)</f>
        <v>#N/A</v>
      </c>
      <c r="W4175" s="31" t="e">
        <f>LOOKUP(C4175,CustomerDemographic!A4174:N7363,CustomerDemographic!K4174:K7363)</f>
        <v>#N/A</v>
      </c>
      <c r="X4175" s="31" t="e">
        <f>LOOKUP(C4175,CustomerDemographic!A4174:N7363,CustomerDemographic!L4174:L7363)</f>
        <v>#N/A</v>
      </c>
      <c r="Y4175" s="31" t="e">
        <f>LOOKUP(C4175,CustomerDemographic!A4174:N7363,CustomerDemographic!M4174:M7363)</f>
        <v>#N/A</v>
      </c>
      <c r="Z4175" s="31" t="e">
        <f>LOOKUP(C4175,CustomerDemographic!A4174:N7363,CustomerDemographic!N4174:N7363)</f>
        <v>#N/A</v>
      </c>
      <c r="AA4175" s="31" t="e">
        <f>LOOKUP(C4175,CustomerAddress!A4174:F8173,CustomerAddress!C4174:C8173)</f>
        <v>#N/A</v>
      </c>
      <c r="AB4175" s="31" t="e">
        <f>LOOKUP(C4175,CustomerAddress!A4174:F8173,CustomerAddress!D4174:D8173)</f>
        <v>#N/A</v>
      </c>
      <c r="AC4175" s="31" t="e">
        <f>LOOKUP(C4175,CustomerAddress!A4174:F8173,CustomerAddress!F4174:F8173)</f>
        <v>#N/A</v>
      </c>
      <c r="AD4175" s="31">
        <f t="shared" si="485"/>
        <v>155</v>
      </c>
    </row>
    <row r="4176" spans="1:30" s="31" customFormat="1" ht="15.75" hidden="1" customHeight="1" x14ac:dyDescent="0.15">
      <c r="A4176" s="31">
        <v>4269</v>
      </c>
      <c r="B4176" s="31">
        <v>9</v>
      </c>
      <c r="C4176" s="31">
        <v>1324</v>
      </c>
      <c r="D4176" s="43">
        <v>42869</v>
      </c>
      <c r="E4176" s="43"/>
      <c r="F4176" s="31" t="b">
        <v>1</v>
      </c>
      <c r="G4176" s="33" t="s">
        <v>37</v>
      </c>
      <c r="H4176" s="33" t="s">
        <v>40</v>
      </c>
      <c r="I4176" s="33" t="s">
        <v>43</v>
      </c>
      <c r="J4176" s="38" t="str">
        <f t="shared" si="483"/>
        <v>Small</v>
      </c>
      <c r="K4176" s="38" t="s">
        <v>3629</v>
      </c>
      <c r="L4176" s="48">
        <v>742.54</v>
      </c>
      <c r="M4176" s="34">
        <v>667.4</v>
      </c>
      <c r="N4176" s="40">
        <v>33549</v>
      </c>
      <c r="O4176" s="50">
        <f t="shared" si="484"/>
        <v>75.139999999999986</v>
      </c>
      <c r="P4176" s="50" t="e">
        <f>LOOKUP(C4176,CustomerDemographic!A4175:N7364,CustomerDemographic!D4175:D7364)</f>
        <v>#N/A</v>
      </c>
      <c r="Q4176" s="31" t="e">
        <f>LOOKUP(C4176,CustomerDemographic!A4175:N7364,CustomerDemographic!E4175:E7364)</f>
        <v>#N/A</v>
      </c>
      <c r="R4176" s="68" t="e">
        <f>LOOKUP(C4176,CustomerDemographic!A4175:N7364,CustomerDemographic!F4175:F7364)</f>
        <v>#N/A</v>
      </c>
      <c r="S4176" s="46" t="e">
        <f>LOOKUP(C4176,CustomerDemographic!A4175:N7364,CustomerDemographic!G4175:G7364)</f>
        <v>#N/A</v>
      </c>
      <c r="T4176" s="46"/>
      <c r="U4176" s="31" t="e">
        <f>LOOKUP(C4176,CustomerDemographic!A4175:N7364,CustomerDemographic!I4175:I7364)</f>
        <v>#N/A</v>
      </c>
      <c r="V4176" s="38" t="e">
        <f>LOOKUP(C4176,CustomerDemographic!A4175:N7364,CustomerDemographic!J4175:J7364)</f>
        <v>#N/A</v>
      </c>
      <c r="W4176" s="31" t="e">
        <f>LOOKUP(C4176,CustomerDemographic!A4175:N7364,CustomerDemographic!K4175:K7364)</f>
        <v>#N/A</v>
      </c>
      <c r="X4176" s="31" t="e">
        <f>LOOKUP(C4176,CustomerDemographic!A4175:N7364,CustomerDemographic!L4175:L7364)</f>
        <v>#N/A</v>
      </c>
      <c r="Y4176" s="31" t="e">
        <f>LOOKUP(C4176,CustomerDemographic!A4175:N7364,CustomerDemographic!M4175:M7364)</f>
        <v>#N/A</v>
      </c>
      <c r="Z4176" s="31" t="e">
        <f>LOOKUP(C4176,CustomerDemographic!A4175:N7364,CustomerDemographic!N4175:N7364)</f>
        <v>#N/A</v>
      </c>
      <c r="AA4176" s="31" t="e">
        <f>LOOKUP(C4176,CustomerAddress!A4175:F8174,CustomerAddress!C4175:C8174)</f>
        <v>#N/A</v>
      </c>
      <c r="AB4176" s="31" t="e">
        <f>LOOKUP(C4176,CustomerAddress!A4175:F8174,CustomerAddress!D4175:D8174)</f>
        <v>#N/A</v>
      </c>
      <c r="AC4176" s="31" t="e">
        <f>LOOKUP(C4176,CustomerAddress!A4175:F8174,CustomerAddress!F4175:F8174)</f>
        <v>#N/A</v>
      </c>
      <c r="AD4176" s="31">
        <f t="shared" si="485"/>
        <v>230</v>
      </c>
    </row>
    <row r="4177" spans="1:30" s="31" customFormat="1" ht="15.75" hidden="1" customHeight="1" x14ac:dyDescent="0.15">
      <c r="A4177" s="31">
        <v>4270</v>
      </c>
      <c r="B4177" s="31">
        <v>0</v>
      </c>
      <c r="C4177" s="31">
        <v>1144</v>
      </c>
      <c r="D4177" s="43">
        <v>43021</v>
      </c>
      <c r="E4177" s="43"/>
      <c r="F4177" s="31" t="b">
        <v>1</v>
      </c>
      <c r="G4177" s="33" t="s">
        <v>37</v>
      </c>
      <c r="H4177" s="33" t="s">
        <v>39</v>
      </c>
      <c r="I4177" s="33" t="s">
        <v>38</v>
      </c>
      <c r="J4177" s="38" t="str">
        <f t="shared" si="483"/>
        <v>Medium</v>
      </c>
      <c r="K4177" s="38" t="s">
        <v>12986</v>
      </c>
      <c r="L4177" s="48">
        <v>495.72</v>
      </c>
      <c r="M4177" s="34">
        <v>297.43</v>
      </c>
      <c r="N4177" s="40">
        <v>42105</v>
      </c>
      <c r="O4177" s="50">
        <f t="shared" si="484"/>
        <v>198.29000000000002</v>
      </c>
      <c r="P4177" s="50" t="e">
        <f>LOOKUP(C4177,CustomerDemographic!A4176:N7365,CustomerDemographic!D4176:D7365)</f>
        <v>#N/A</v>
      </c>
      <c r="Q4177" s="31" t="e">
        <f>LOOKUP(C4177,CustomerDemographic!A4176:N7365,CustomerDemographic!E4176:E7365)</f>
        <v>#N/A</v>
      </c>
      <c r="R4177" s="68" t="e">
        <f>LOOKUP(C4177,CustomerDemographic!A4176:N7365,CustomerDemographic!F4176:F7365)</f>
        <v>#N/A</v>
      </c>
      <c r="S4177" s="46" t="e">
        <f>LOOKUP(C4177,CustomerDemographic!A4176:N7365,CustomerDemographic!G4176:G7365)</f>
        <v>#N/A</v>
      </c>
      <c r="T4177" s="46"/>
      <c r="U4177" s="31" t="e">
        <f>LOOKUP(C4177,CustomerDemographic!A4176:N7365,CustomerDemographic!I4176:I7365)</f>
        <v>#N/A</v>
      </c>
      <c r="V4177" s="38" t="e">
        <f>LOOKUP(C4177,CustomerDemographic!A4176:N7365,CustomerDemographic!J4176:J7365)</f>
        <v>#N/A</v>
      </c>
      <c r="W4177" s="31" t="e">
        <f>LOOKUP(C4177,CustomerDemographic!A4176:N7365,CustomerDemographic!K4176:K7365)</f>
        <v>#N/A</v>
      </c>
      <c r="X4177" s="31" t="e">
        <f>LOOKUP(C4177,CustomerDemographic!A4176:N7365,CustomerDemographic!L4176:L7365)</f>
        <v>#N/A</v>
      </c>
      <c r="Y4177" s="31" t="e">
        <f>LOOKUP(C4177,CustomerDemographic!A4176:N7365,CustomerDemographic!M4176:M7365)</f>
        <v>#N/A</v>
      </c>
      <c r="Z4177" s="31" t="e">
        <f>LOOKUP(C4177,CustomerDemographic!A4176:N7365,CustomerDemographic!N4176:N7365)</f>
        <v>#N/A</v>
      </c>
      <c r="AA4177" s="31" t="e">
        <f>LOOKUP(C4177,CustomerAddress!A4176:F8175,CustomerAddress!C4176:C8175)</f>
        <v>#N/A</v>
      </c>
      <c r="AB4177" s="31" t="e">
        <f>LOOKUP(C4177,CustomerAddress!A4176:F8175,CustomerAddress!D4176:D8175)</f>
        <v>#N/A</v>
      </c>
      <c r="AC4177" s="31" t="e">
        <f>LOOKUP(C4177,CustomerAddress!A4176:F8175,CustomerAddress!F4176:F8175)</f>
        <v>#N/A</v>
      </c>
      <c r="AD4177" s="31">
        <f t="shared" si="485"/>
        <v>78</v>
      </c>
    </row>
    <row r="4178" spans="1:30" s="31" customFormat="1" ht="15.75" hidden="1" customHeight="1" x14ac:dyDescent="0.15">
      <c r="A4178" s="31">
        <v>4271</v>
      </c>
      <c r="B4178" s="31">
        <v>75</v>
      </c>
      <c r="C4178" s="31">
        <v>1867</v>
      </c>
      <c r="D4178" s="43">
        <v>42779</v>
      </c>
      <c r="E4178" s="43"/>
      <c r="F4178" s="31" t="b">
        <v>0</v>
      </c>
      <c r="G4178" s="33" t="s">
        <v>37</v>
      </c>
      <c r="H4178" s="33" t="s">
        <v>42</v>
      </c>
      <c r="I4178" s="33" t="s">
        <v>46</v>
      </c>
      <c r="J4178" s="38" t="str">
        <f t="shared" si="483"/>
        <v>Medium</v>
      </c>
      <c r="K4178" s="38" t="s">
        <v>12986</v>
      </c>
      <c r="L4178" s="48">
        <v>1873.97</v>
      </c>
      <c r="M4178" s="34">
        <v>863.95</v>
      </c>
      <c r="N4178" s="40">
        <v>38859</v>
      </c>
      <c r="O4178" s="50">
        <f t="shared" si="484"/>
        <v>1010.02</v>
      </c>
      <c r="P4178" s="50" t="e">
        <f>LOOKUP(C4178,CustomerDemographic!A4177:N7366,CustomerDemographic!D4177:D7366)</f>
        <v>#N/A</v>
      </c>
      <c r="Q4178" s="31" t="e">
        <f>LOOKUP(C4178,CustomerDemographic!A4177:N7366,CustomerDemographic!E4177:E7366)</f>
        <v>#N/A</v>
      </c>
      <c r="R4178" s="68" t="e">
        <f>LOOKUP(C4178,CustomerDemographic!A4177:N7366,CustomerDemographic!F4177:F7366)</f>
        <v>#N/A</v>
      </c>
      <c r="S4178" s="46" t="e">
        <f>LOOKUP(C4178,CustomerDemographic!A4177:N7366,CustomerDemographic!G4177:G7366)</f>
        <v>#N/A</v>
      </c>
      <c r="T4178" s="46"/>
      <c r="U4178" s="31" t="e">
        <f>LOOKUP(C4178,CustomerDemographic!A4177:N7366,CustomerDemographic!I4177:I7366)</f>
        <v>#N/A</v>
      </c>
      <c r="V4178" s="38" t="e">
        <f>LOOKUP(C4178,CustomerDemographic!A4177:N7366,CustomerDemographic!J4177:J7366)</f>
        <v>#N/A</v>
      </c>
      <c r="W4178" s="31" t="e">
        <f>LOOKUP(C4178,CustomerDemographic!A4177:N7366,CustomerDemographic!K4177:K7366)</f>
        <v>#N/A</v>
      </c>
      <c r="X4178" s="31" t="e">
        <f>LOOKUP(C4178,CustomerDemographic!A4177:N7366,CustomerDemographic!L4177:L7366)</f>
        <v>#N/A</v>
      </c>
      <c r="Y4178" s="31" t="e">
        <f>LOOKUP(C4178,CustomerDemographic!A4177:N7366,CustomerDemographic!M4177:M7366)</f>
        <v>#N/A</v>
      </c>
      <c r="Z4178" s="31" t="e">
        <f>LOOKUP(C4178,CustomerDemographic!A4177:N7366,CustomerDemographic!N4177:N7366)</f>
        <v>#N/A</v>
      </c>
      <c r="AA4178" s="31" t="e">
        <f>LOOKUP(C4178,CustomerAddress!A4177:F8176,CustomerAddress!C4177:C8176)</f>
        <v>#N/A</v>
      </c>
      <c r="AB4178" s="31" t="e">
        <f>LOOKUP(C4178,CustomerAddress!A4177:F8176,CustomerAddress!D4177:D8176)</f>
        <v>#N/A</v>
      </c>
      <c r="AC4178" s="31" t="e">
        <f>LOOKUP(C4178,CustomerAddress!A4177:F8176,CustomerAddress!F4177:F8176)</f>
        <v>#N/A</v>
      </c>
      <c r="AD4178" s="31">
        <f t="shared" si="485"/>
        <v>320</v>
      </c>
    </row>
    <row r="4179" spans="1:30" s="31" customFormat="1" ht="15.75" hidden="1" customHeight="1" x14ac:dyDescent="0.15">
      <c r="A4179" s="31">
        <v>4272</v>
      </c>
      <c r="B4179" s="31">
        <v>2</v>
      </c>
      <c r="C4179" s="31">
        <v>2262</v>
      </c>
      <c r="D4179" s="43">
        <v>42907</v>
      </c>
      <c r="E4179" s="43"/>
      <c r="F4179" s="31" t="b">
        <v>0</v>
      </c>
      <c r="G4179" s="33" t="s">
        <v>37</v>
      </c>
      <c r="H4179" s="36" t="s">
        <v>12747</v>
      </c>
      <c r="I4179" s="33" t="s">
        <v>38</v>
      </c>
      <c r="J4179" s="38" t="str">
        <f t="shared" si="483"/>
        <v>Large</v>
      </c>
      <c r="K4179" s="38" t="s">
        <v>12987</v>
      </c>
      <c r="L4179" s="48">
        <v>71.489999999999995</v>
      </c>
      <c r="M4179" s="34">
        <v>53.62</v>
      </c>
      <c r="N4179" s="40">
        <v>38258</v>
      </c>
      <c r="O4179" s="50">
        <f t="shared" si="484"/>
        <v>17.869999999999997</v>
      </c>
      <c r="P4179" s="50" t="e">
        <f>LOOKUP(C4179,CustomerDemographic!A4178:N7367,CustomerDemographic!D4178:D7367)</f>
        <v>#N/A</v>
      </c>
      <c r="Q4179" s="31" t="e">
        <f>LOOKUP(C4179,CustomerDemographic!A4178:N7367,CustomerDemographic!E4178:E7367)</f>
        <v>#N/A</v>
      </c>
      <c r="R4179" s="68" t="e">
        <f>LOOKUP(C4179,CustomerDemographic!A4178:N7367,CustomerDemographic!F4178:F7367)</f>
        <v>#N/A</v>
      </c>
      <c r="S4179" s="46" t="e">
        <f>LOOKUP(C4179,CustomerDemographic!A4178:N7367,CustomerDemographic!G4178:G7367)</f>
        <v>#N/A</v>
      </c>
      <c r="T4179" s="46"/>
      <c r="U4179" s="31" t="e">
        <f>LOOKUP(C4179,CustomerDemographic!A4178:N7367,CustomerDemographic!I4178:I7367)</f>
        <v>#N/A</v>
      </c>
      <c r="V4179" s="38" t="e">
        <f>LOOKUP(C4179,CustomerDemographic!A4178:N7367,CustomerDemographic!J4178:J7367)</f>
        <v>#N/A</v>
      </c>
      <c r="W4179" s="31" t="e">
        <f>LOOKUP(C4179,CustomerDemographic!A4178:N7367,CustomerDemographic!K4178:K7367)</f>
        <v>#N/A</v>
      </c>
      <c r="X4179" s="31" t="e">
        <f>LOOKUP(C4179,CustomerDemographic!A4178:N7367,CustomerDemographic!L4178:L7367)</f>
        <v>#N/A</v>
      </c>
      <c r="Y4179" s="31" t="e">
        <f>LOOKUP(C4179,CustomerDemographic!A4178:N7367,CustomerDemographic!M4178:M7367)</f>
        <v>#N/A</v>
      </c>
      <c r="Z4179" s="31" t="e">
        <f>LOOKUP(C4179,CustomerDemographic!A4178:N7367,CustomerDemographic!N4178:N7367)</f>
        <v>#N/A</v>
      </c>
      <c r="AA4179" s="31" t="e">
        <f>LOOKUP(C4179,CustomerAddress!A4178:F8177,CustomerAddress!C4178:C8177)</f>
        <v>#N/A</v>
      </c>
      <c r="AB4179" s="31" t="e">
        <f>LOOKUP(C4179,CustomerAddress!A4178:F8177,CustomerAddress!D4178:D8177)</f>
        <v>#N/A</v>
      </c>
      <c r="AC4179" s="31" t="e">
        <f>LOOKUP(C4179,CustomerAddress!A4178:F8177,CustomerAddress!F4178:F8177)</f>
        <v>#N/A</v>
      </c>
      <c r="AD4179" s="31">
        <f t="shared" si="485"/>
        <v>192</v>
      </c>
    </row>
    <row r="4180" spans="1:30" s="31" customFormat="1" ht="15.75" hidden="1" customHeight="1" x14ac:dyDescent="0.15">
      <c r="A4180" s="31">
        <v>4273</v>
      </c>
      <c r="B4180" s="31">
        <v>60</v>
      </c>
      <c r="C4180" s="31">
        <v>3151</v>
      </c>
      <c r="D4180" s="43">
        <v>43009</v>
      </c>
      <c r="E4180" s="43"/>
      <c r="F4180" s="31" t="b">
        <v>1</v>
      </c>
      <c r="G4180" s="33" t="s">
        <v>37</v>
      </c>
      <c r="H4180" s="33" t="s">
        <v>42</v>
      </c>
      <c r="I4180" s="33" t="s">
        <v>38</v>
      </c>
      <c r="J4180" s="38" t="str">
        <f t="shared" si="483"/>
        <v>Medium</v>
      </c>
      <c r="K4180" s="38" t="s">
        <v>12986</v>
      </c>
      <c r="L4180" s="48">
        <v>1977.36</v>
      </c>
      <c r="M4180" s="34">
        <v>1759.85</v>
      </c>
      <c r="N4180" s="40">
        <v>42145</v>
      </c>
      <c r="O4180" s="50">
        <f t="shared" si="484"/>
        <v>217.51</v>
      </c>
      <c r="P4180" s="50" t="e">
        <f>LOOKUP(C4180,CustomerDemographic!A4179:N7368,CustomerDemographic!D4179:D7368)</f>
        <v>#N/A</v>
      </c>
      <c r="Q4180" s="31" t="e">
        <f>LOOKUP(C4180,CustomerDemographic!A4179:N7368,CustomerDemographic!E4179:E7368)</f>
        <v>#N/A</v>
      </c>
      <c r="R4180" s="68" t="e">
        <f>LOOKUP(C4180,CustomerDemographic!A4179:N7368,CustomerDemographic!F4179:F7368)</f>
        <v>#N/A</v>
      </c>
      <c r="S4180" s="46" t="e">
        <f>LOOKUP(C4180,CustomerDemographic!A4179:N7368,CustomerDemographic!G4179:G7368)</f>
        <v>#N/A</v>
      </c>
      <c r="T4180" s="46"/>
      <c r="U4180" s="31" t="e">
        <f>LOOKUP(C4180,CustomerDemographic!A4179:N7368,CustomerDemographic!I4179:I7368)</f>
        <v>#N/A</v>
      </c>
      <c r="V4180" s="38" t="e">
        <f>LOOKUP(C4180,CustomerDemographic!A4179:N7368,CustomerDemographic!J4179:J7368)</f>
        <v>#N/A</v>
      </c>
      <c r="W4180" s="31" t="e">
        <f>LOOKUP(C4180,CustomerDemographic!A4179:N7368,CustomerDemographic!K4179:K7368)</f>
        <v>#N/A</v>
      </c>
      <c r="X4180" s="31" t="e">
        <f>LOOKUP(C4180,CustomerDemographic!A4179:N7368,CustomerDemographic!L4179:L7368)</f>
        <v>#N/A</v>
      </c>
      <c r="Y4180" s="31" t="e">
        <f>LOOKUP(C4180,CustomerDemographic!A4179:N7368,CustomerDemographic!M4179:M7368)</f>
        <v>#N/A</v>
      </c>
      <c r="Z4180" s="31" t="e">
        <f>LOOKUP(C4180,CustomerDemographic!A4179:N7368,CustomerDemographic!N4179:N7368)</f>
        <v>#N/A</v>
      </c>
      <c r="AA4180" s="31" t="e">
        <f>LOOKUP(C4180,CustomerAddress!A4179:F8178,CustomerAddress!C4179:C8178)</f>
        <v>#N/A</v>
      </c>
      <c r="AB4180" s="31" t="e">
        <f>LOOKUP(C4180,CustomerAddress!A4179:F8178,CustomerAddress!D4179:D8178)</f>
        <v>#N/A</v>
      </c>
      <c r="AC4180" s="31" t="e">
        <f>LOOKUP(C4180,CustomerAddress!A4179:F8178,CustomerAddress!F4179:F8178)</f>
        <v>#N/A</v>
      </c>
      <c r="AD4180" s="31">
        <f t="shared" si="485"/>
        <v>90</v>
      </c>
    </row>
    <row r="4181" spans="1:30" s="31" customFormat="1" ht="15.75" hidden="1" customHeight="1" x14ac:dyDescent="0.15">
      <c r="A4181" s="31">
        <v>4274</v>
      </c>
      <c r="B4181" s="31">
        <v>66</v>
      </c>
      <c r="C4181" s="31">
        <v>3261</v>
      </c>
      <c r="D4181" s="43">
        <v>43023</v>
      </c>
      <c r="E4181" s="43"/>
      <c r="F4181" s="31" t="b">
        <v>1</v>
      </c>
      <c r="G4181" s="33" t="s">
        <v>37</v>
      </c>
      <c r="H4181" s="33" t="s">
        <v>42</v>
      </c>
      <c r="I4181" s="33" t="s">
        <v>43</v>
      </c>
      <c r="J4181" s="38" t="str">
        <f t="shared" si="483"/>
        <v>Small</v>
      </c>
      <c r="K4181" s="38" t="s">
        <v>3629</v>
      </c>
      <c r="L4181" s="48">
        <v>590.26</v>
      </c>
      <c r="M4181" s="34">
        <v>525.33000000000004</v>
      </c>
      <c r="N4181" s="40">
        <v>40487</v>
      </c>
      <c r="O4181" s="50">
        <f t="shared" si="484"/>
        <v>64.92999999999995</v>
      </c>
      <c r="P4181" s="50" t="e">
        <f>LOOKUP(C4181,CustomerDemographic!A4180:N7369,CustomerDemographic!D4180:D7369)</f>
        <v>#N/A</v>
      </c>
      <c r="Q4181" s="31" t="e">
        <f>LOOKUP(C4181,CustomerDemographic!A4180:N7369,CustomerDemographic!E4180:E7369)</f>
        <v>#N/A</v>
      </c>
      <c r="R4181" s="68" t="e">
        <f>LOOKUP(C4181,CustomerDemographic!A4180:N7369,CustomerDemographic!F4180:F7369)</f>
        <v>#N/A</v>
      </c>
      <c r="S4181" s="46" t="e">
        <f>LOOKUP(C4181,CustomerDemographic!A4180:N7369,CustomerDemographic!G4180:G7369)</f>
        <v>#N/A</v>
      </c>
      <c r="T4181" s="46"/>
      <c r="U4181" s="31" t="e">
        <f>LOOKUP(C4181,CustomerDemographic!A4180:N7369,CustomerDemographic!I4180:I7369)</f>
        <v>#N/A</v>
      </c>
      <c r="V4181" s="38" t="e">
        <f>LOOKUP(C4181,CustomerDemographic!A4180:N7369,CustomerDemographic!J4180:J7369)</f>
        <v>#N/A</v>
      </c>
      <c r="W4181" s="31" t="e">
        <f>LOOKUP(C4181,CustomerDemographic!A4180:N7369,CustomerDemographic!K4180:K7369)</f>
        <v>#N/A</v>
      </c>
      <c r="X4181" s="31" t="e">
        <f>LOOKUP(C4181,CustomerDemographic!A4180:N7369,CustomerDemographic!L4180:L7369)</f>
        <v>#N/A</v>
      </c>
      <c r="Y4181" s="31" t="e">
        <f>LOOKUP(C4181,CustomerDemographic!A4180:N7369,CustomerDemographic!M4180:M7369)</f>
        <v>#N/A</v>
      </c>
      <c r="Z4181" s="31" t="e">
        <f>LOOKUP(C4181,CustomerDemographic!A4180:N7369,CustomerDemographic!N4180:N7369)</f>
        <v>#N/A</v>
      </c>
      <c r="AA4181" s="31" t="e">
        <f>LOOKUP(C4181,CustomerAddress!A4180:F8179,CustomerAddress!C4180:C8179)</f>
        <v>#N/A</v>
      </c>
      <c r="AB4181" s="31" t="e">
        <f>LOOKUP(C4181,CustomerAddress!A4180:F8179,CustomerAddress!D4180:D8179)</f>
        <v>#N/A</v>
      </c>
      <c r="AC4181" s="31" t="e">
        <f>LOOKUP(C4181,CustomerAddress!A4180:F8179,CustomerAddress!F4180:F8179)</f>
        <v>#N/A</v>
      </c>
      <c r="AD4181" s="31">
        <f t="shared" si="485"/>
        <v>76</v>
      </c>
    </row>
    <row r="4182" spans="1:30" s="31" customFormat="1" ht="15.75" hidden="1" customHeight="1" x14ac:dyDescent="0.15">
      <c r="A4182" s="31">
        <v>4275</v>
      </c>
      <c r="B4182" s="31">
        <v>1</v>
      </c>
      <c r="C4182" s="31">
        <v>890</v>
      </c>
      <c r="D4182" s="43">
        <v>42882</v>
      </c>
      <c r="E4182" s="43"/>
      <c r="F4182" s="31" t="b">
        <v>1</v>
      </c>
      <c r="G4182" s="33" t="s">
        <v>37</v>
      </c>
      <c r="H4182" s="33" t="s">
        <v>42</v>
      </c>
      <c r="I4182" s="33" t="s">
        <v>38</v>
      </c>
      <c r="J4182" s="38" t="str">
        <f t="shared" si="483"/>
        <v>Small</v>
      </c>
      <c r="K4182" s="38" t="s">
        <v>3629</v>
      </c>
      <c r="L4182" s="48">
        <v>1403.5</v>
      </c>
      <c r="M4182" s="34">
        <v>954.82</v>
      </c>
      <c r="N4182" s="40">
        <v>42688</v>
      </c>
      <c r="O4182" s="50">
        <f t="shared" si="484"/>
        <v>448.67999999999995</v>
      </c>
      <c r="P4182" s="50" t="e">
        <f>LOOKUP(C4182,CustomerDemographic!A4181:N7370,CustomerDemographic!D4181:D7370)</f>
        <v>#N/A</v>
      </c>
      <c r="Q4182" s="31" t="e">
        <f>LOOKUP(C4182,CustomerDemographic!A4181:N7370,CustomerDemographic!E4181:E7370)</f>
        <v>#N/A</v>
      </c>
      <c r="R4182" s="68" t="e">
        <f>LOOKUP(C4182,CustomerDemographic!A4181:N7370,CustomerDemographic!F4181:F7370)</f>
        <v>#N/A</v>
      </c>
      <c r="S4182" s="46" t="e">
        <f>LOOKUP(C4182,CustomerDemographic!A4181:N7370,CustomerDemographic!G4181:G7370)</f>
        <v>#N/A</v>
      </c>
      <c r="T4182" s="46"/>
      <c r="U4182" s="31" t="e">
        <f>LOOKUP(C4182,CustomerDemographic!A4181:N7370,CustomerDemographic!I4181:I7370)</f>
        <v>#N/A</v>
      </c>
      <c r="V4182" s="38" t="e">
        <f>LOOKUP(C4182,CustomerDemographic!A4181:N7370,CustomerDemographic!J4181:J7370)</f>
        <v>#N/A</v>
      </c>
      <c r="W4182" s="31" t="e">
        <f>LOOKUP(C4182,CustomerDemographic!A4181:N7370,CustomerDemographic!K4181:K7370)</f>
        <v>#N/A</v>
      </c>
      <c r="X4182" s="31" t="e">
        <f>LOOKUP(C4182,CustomerDemographic!A4181:N7370,CustomerDemographic!L4181:L7370)</f>
        <v>#N/A</v>
      </c>
      <c r="Y4182" s="31" t="e">
        <f>LOOKUP(C4182,CustomerDemographic!A4181:N7370,CustomerDemographic!M4181:M7370)</f>
        <v>#N/A</v>
      </c>
      <c r="Z4182" s="31" t="e">
        <f>LOOKUP(C4182,CustomerDemographic!A4181:N7370,CustomerDemographic!N4181:N7370)</f>
        <v>#N/A</v>
      </c>
      <c r="AA4182" s="31" t="e">
        <f>LOOKUP(C4182,CustomerAddress!A4181:F8180,CustomerAddress!C4181:C8180)</f>
        <v>#N/A</v>
      </c>
      <c r="AB4182" s="31" t="e">
        <f>LOOKUP(C4182,CustomerAddress!A4181:F8180,CustomerAddress!D4181:D8180)</f>
        <v>#N/A</v>
      </c>
      <c r="AC4182" s="31" t="e">
        <f>LOOKUP(C4182,CustomerAddress!A4181:F8180,CustomerAddress!F4181:F8180)</f>
        <v>#N/A</v>
      </c>
      <c r="AD4182" s="31">
        <f t="shared" si="485"/>
        <v>217</v>
      </c>
    </row>
    <row r="4183" spans="1:30" s="31" customFormat="1" ht="15.75" hidden="1" customHeight="1" x14ac:dyDescent="0.15">
      <c r="A4183" s="31">
        <v>4276</v>
      </c>
      <c r="B4183" s="31">
        <v>90</v>
      </c>
      <c r="C4183" s="31">
        <v>2251</v>
      </c>
      <c r="D4183" s="43">
        <v>42737</v>
      </c>
      <c r="E4183" s="43"/>
      <c r="F4183" s="31" t="b">
        <v>0</v>
      </c>
      <c r="G4183" s="33" t="s">
        <v>37</v>
      </c>
      <c r="H4183" s="36" t="s">
        <v>12747</v>
      </c>
      <c r="I4183" s="33" t="s">
        <v>38</v>
      </c>
      <c r="J4183" s="38" t="str">
        <f t="shared" si="483"/>
        <v>Medium</v>
      </c>
      <c r="K4183" s="38" t="s">
        <v>12986</v>
      </c>
      <c r="L4183" s="48">
        <v>945.04</v>
      </c>
      <c r="M4183" s="34">
        <v>507.58</v>
      </c>
      <c r="N4183" s="40">
        <v>35052</v>
      </c>
      <c r="O4183" s="50">
        <f t="shared" si="484"/>
        <v>437.46</v>
      </c>
      <c r="P4183" s="50" t="e">
        <f>LOOKUP(C4183,CustomerDemographic!A4182:N7371,CustomerDemographic!D4182:D7371)</f>
        <v>#N/A</v>
      </c>
      <c r="Q4183" s="31" t="e">
        <f>LOOKUP(C4183,CustomerDemographic!A4182:N7371,CustomerDemographic!E4182:E7371)</f>
        <v>#N/A</v>
      </c>
      <c r="R4183" s="68" t="e">
        <f>LOOKUP(C4183,CustomerDemographic!A4182:N7371,CustomerDemographic!F4182:F7371)</f>
        <v>#N/A</v>
      </c>
      <c r="S4183" s="46" t="e">
        <f>LOOKUP(C4183,CustomerDemographic!A4182:N7371,CustomerDemographic!G4182:G7371)</f>
        <v>#N/A</v>
      </c>
      <c r="T4183" s="46"/>
      <c r="U4183" s="31" t="e">
        <f>LOOKUP(C4183,CustomerDemographic!A4182:N7371,CustomerDemographic!I4182:I7371)</f>
        <v>#N/A</v>
      </c>
      <c r="V4183" s="38" t="e">
        <f>LOOKUP(C4183,CustomerDemographic!A4182:N7371,CustomerDemographic!J4182:J7371)</f>
        <v>#N/A</v>
      </c>
      <c r="W4183" s="31" t="e">
        <f>LOOKUP(C4183,CustomerDemographic!A4182:N7371,CustomerDemographic!K4182:K7371)</f>
        <v>#N/A</v>
      </c>
      <c r="X4183" s="31" t="e">
        <f>LOOKUP(C4183,CustomerDemographic!A4182:N7371,CustomerDemographic!L4182:L7371)</f>
        <v>#N/A</v>
      </c>
      <c r="Y4183" s="31" t="e">
        <f>LOOKUP(C4183,CustomerDemographic!A4182:N7371,CustomerDemographic!M4182:M7371)</f>
        <v>#N/A</v>
      </c>
      <c r="Z4183" s="31" t="e">
        <f>LOOKUP(C4183,CustomerDemographic!A4182:N7371,CustomerDemographic!N4182:N7371)</f>
        <v>#N/A</v>
      </c>
      <c r="AA4183" s="31" t="e">
        <f>LOOKUP(C4183,CustomerAddress!A4182:F8181,CustomerAddress!C4182:C8181)</f>
        <v>#N/A</v>
      </c>
      <c r="AB4183" s="31" t="e">
        <f>LOOKUP(C4183,CustomerAddress!A4182:F8181,CustomerAddress!D4182:D8181)</f>
        <v>#N/A</v>
      </c>
      <c r="AC4183" s="31" t="e">
        <f>LOOKUP(C4183,CustomerAddress!A4182:F8181,CustomerAddress!F4182:F8181)</f>
        <v>#N/A</v>
      </c>
      <c r="AD4183" s="31">
        <f t="shared" si="485"/>
        <v>362</v>
      </c>
    </row>
    <row r="4184" spans="1:30" s="31" customFormat="1" ht="15.75" hidden="1" customHeight="1" x14ac:dyDescent="0.15">
      <c r="A4184" s="31">
        <v>4277</v>
      </c>
      <c r="B4184" s="31">
        <v>77</v>
      </c>
      <c r="C4184" s="31">
        <v>1469</v>
      </c>
      <c r="D4184" s="43">
        <v>42844</v>
      </c>
      <c r="E4184" s="43"/>
      <c r="F4184" s="31" t="b">
        <v>1</v>
      </c>
      <c r="G4184" s="33" t="s">
        <v>37</v>
      </c>
      <c r="H4184" s="33" t="s">
        <v>41</v>
      </c>
      <c r="I4184" s="33" t="s">
        <v>43</v>
      </c>
      <c r="J4184" s="38" t="str">
        <f t="shared" si="483"/>
        <v>Medium</v>
      </c>
      <c r="K4184" s="38" t="s">
        <v>12986</v>
      </c>
      <c r="L4184" s="48">
        <v>1240.31</v>
      </c>
      <c r="M4184" s="34">
        <v>795.1</v>
      </c>
      <c r="N4184" s="40">
        <v>38339</v>
      </c>
      <c r="O4184" s="50">
        <f t="shared" si="484"/>
        <v>445.20999999999992</v>
      </c>
      <c r="P4184" s="50" t="e">
        <f>LOOKUP(C4184,CustomerDemographic!A4183:N7372,CustomerDemographic!D4183:D7372)</f>
        <v>#N/A</v>
      </c>
      <c r="Q4184" s="31" t="e">
        <f>LOOKUP(C4184,CustomerDemographic!A4183:N7372,CustomerDemographic!E4183:E7372)</f>
        <v>#N/A</v>
      </c>
      <c r="R4184" s="68" t="e">
        <f>LOOKUP(C4184,CustomerDemographic!A4183:N7372,CustomerDemographic!F4183:F7372)</f>
        <v>#N/A</v>
      </c>
      <c r="S4184" s="46" t="e">
        <f>LOOKUP(C4184,CustomerDemographic!A4183:N7372,CustomerDemographic!G4183:G7372)</f>
        <v>#N/A</v>
      </c>
      <c r="T4184" s="46"/>
      <c r="U4184" s="31" t="e">
        <f>LOOKUP(C4184,CustomerDemographic!A4183:N7372,CustomerDemographic!I4183:I7372)</f>
        <v>#N/A</v>
      </c>
      <c r="V4184" s="38" t="e">
        <f>LOOKUP(C4184,CustomerDemographic!A4183:N7372,CustomerDemographic!J4183:J7372)</f>
        <v>#N/A</v>
      </c>
      <c r="W4184" s="31" t="e">
        <f>LOOKUP(C4184,CustomerDemographic!A4183:N7372,CustomerDemographic!K4183:K7372)</f>
        <v>#N/A</v>
      </c>
      <c r="X4184" s="31" t="e">
        <f>LOOKUP(C4184,CustomerDemographic!A4183:N7372,CustomerDemographic!L4183:L7372)</f>
        <v>#N/A</v>
      </c>
      <c r="Y4184" s="31" t="e">
        <f>LOOKUP(C4184,CustomerDemographic!A4183:N7372,CustomerDemographic!M4183:M7372)</f>
        <v>#N/A</v>
      </c>
      <c r="Z4184" s="31" t="e">
        <f>LOOKUP(C4184,CustomerDemographic!A4183:N7372,CustomerDemographic!N4183:N7372)</f>
        <v>#N/A</v>
      </c>
      <c r="AA4184" s="31" t="e">
        <f>LOOKUP(C4184,CustomerAddress!A4183:F8182,CustomerAddress!C4183:C8182)</f>
        <v>#N/A</v>
      </c>
      <c r="AB4184" s="31" t="e">
        <f>LOOKUP(C4184,CustomerAddress!A4183:F8182,CustomerAddress!D4183:D8182)</f>
        <v>#N/A</v>
      </c>
      <c r="AC4184" s="31" t="e">
        <f>LOOKUP(C4184,CustomerAddress!A4183:F8182,CustomerAddress!F4183:F8182)</f>
        <v>#N/A</v>
      </c>
      <c r="AD4184" s="31">
        <f t="shared" si="485"/>
        <v>255</v>
      </c>
    </row>
    <row r="4185" spans="1:30" s="31" customFormat="1" ht="15.75" hidden="1" customHeight="1" x14ac:dyDescent="0.15">
      <c r="A4185" s="31">
        <v>4278</v>
      </c>
      <c r="B4185" s="31">
        <v>19</v>
      </c>
      <c r="C4185" s="31">
        <v>1268</v>
      </c>
      <c r="D4185" s="43">
        <v>42778</v>
      </c>
      <c r="E4185" s="43"/>
      <c r="F4185" s="31" t="b">
        <v>1</v>
      </c>
      <c r="G4185" s="33" t="s">
        <v>37</v>
      </c>
      <c r="H4185" s="33" t="s">
        <v>39</v>
      </c>
      <c r="I4185" s="33" t="s">
        <v>45</v>
      </c>
      <c r="J4185" s="38" t="str">
        <f t="shared" si="483"/>
        <v>Large</v>
      </c>
      <c r="K4185" s="38" t="s">
        <v>12987</v>
      </c>
      <c r="L4185" s="48">
        <v>574.64</v>
      </c>
      <c r="M4185" s="34">
        <v>459.71</v>
      </c>
      <c r="N4185" s="40">
        <v>40784</v>
      </c>
      <c r="O4185" s="50">
        <f t="shared" si="484"/>
        <v>114.93</v>
      </c>
      <c r="P4185" s="50" t="e">
        <f>LOOKUP(C4185,CustomerDemographic!A4184:N7373,CustomerDemographic!D4184:D7373)</f>
        <v>#N/A</v>
      </c>
      <c r="Q4185" s="31" t="e">
        <f>LOOKUP(C4185,CustomerDemographic!A4184:N7373,CustomerDemographic!E4184:E7373)</f>
        <v>#N/A</v>
      </c>
      <c r="R4185" s="68" t="e">
        <f>LOOKUP(C4185,CustomerDemographic!A4184:N7373,CustomerDemographic!F4184:F7373)</f>
        <v>#N/A</v>
      </c>
      <c r="S4185" s="46" t="e">
        <f>LOOKUP(C4185,CustomerDemographic!A4184:N7373,CustomerDemographic!G4184:G7373)</f>
        <v>#N/A</v>
      </c>
      <c r="T4185" s="46"/>
      <c r="U4185" s="31" t="e">
        <f>LOOKUP(C4185,CustomerDemographic!A4184:N7373,CustomerDemographic!I4184:I7373)</f>
        <v>#N/A</v>
      </c>
      <c r="V4185" s="38" t="e">
        <f>LOOKUP(C4185,CustomerDemographic!A4184:N7373,CustomerDemographic!J4184:J7373)</f>
        <v>#N/A</v>
      </c>
      <c r="W4185" s="31" t="e">
        <f>LOOKUP(C4185,CustomerDemographic!A4184:N7373,CustomerDemographic!K4184:K7373)</f>
        <v>#N/A</v>
      </c>
      <c r="X4185" s="31" t="e">
        <f>LOOKUP(C4185,CustomerDemographic!A4184:N7373,CustomerDemographic!L4184:L7373)</f>
        <v>#N/A</v>
      </c>
      <c r="Y4185" s="31" t="e">
        <f>LOOKUP(C4185,CustomerDemographic!A4184:N7373,CustomerDemographic!M4184:M7373)</f>
        <v>#N/A</v>
      </c>
      <c r="Z4185" s="31" t="e">
        <f>LOOKUP(C4185,CustomerDemographic!A4184:N7373,CustomerDemographic!N4184:N7373)</f>
        <v>#N/A</v>
      </c>
      <c r="AA4185" s="31" t="e">
        <f>LOOKUP(C4185,CustomerAddress!A4184:F8183,CustomerAddress!C4184:C8183)</f>
        <v>#N/A</v>
      </c>
      <c r="AB4185" s="31" t="e">
        <f>LOOKUP(C4185,CustomerAddress!A4184:F8183,CustomerAddress!D4184:D8183)</f>
        <v>#N/A</v>
      </c>
      <c r="AC4185" s="31" t="e">
        <f>LOOKUP(C4185,CustomerAddress!A4184:F8183,CustomerAddress!F4184:F8183)</f>
        <v>#N/A</v>
      </c>
      <c r="AD4185" s="31">
        <f t="shared" si="485"/>
        <v>321</v>
      </c>
    </row>
    <row r="4186" spans="1:30" s="31" customFormat="1" ht="15.75" hidden="1" customHeight="1" x14ac:dyDescent="0.15">
      <c r="A4186" s="31">
        <v>4279</v>
      </c>
      <c r="B4186" s="31">
        <v>20</v>
      </c>
      <c r="C4186" s="31">
        <v>483</v>
      </c>
      <c r="D4186" s="43">
        <v>42904</v>
      </c>
      <c r="E4186" s="43"/>
      <c r="F4186" s="31" t="b">
        <v>0</v>
      </c>
      <c r="G4186" s="33" t="s">
        <v>37</v>
      </c>
      <c r="H4186" s="33" t="s">
        <v>39</v>
      </c>
      <c r="I4186" s="33" t="s">
        <v>38</v>
      </c>
      <c r="J4186" s="38" t="str">
        <f t="shared" si="483"/>
        <v>Medium</v>
      </c>
      <c r="K4186" s="38" t="s">
        <v>12986</v>
      </c>
      <c r="L4186" s="48">
        <v>1775.81</v>
      </c>
      <c r="M4186" s="34">
        <v>1580.47</v>
      </c>
      <c r="N4186" s="40">
        <v>40303</v>
      </c>
      <c r="O4186" s="50">
        <f t="shared" si="484"/>
        <v>195.33999999999992</v>
      </c>
      <c r="P4186" s="50" t="e">
        <f>LOOKUP(C4186,CustomerDemographic!A4185:N7374,CustomerDemographic!D4185:D7374)</f>
        <v>#N/A</v>
      </c>
      <c r="Q4186" s="31" t="e">
        <f>LOOKUP(C4186,CustomerDemographic!A4185:N7374,CustomerDemographic!E4185:E7374)</f>
        <v>#N/A</v>
      </c>
      <c r="R4186" s="68" t="e">
        <f>LOOKUP(C4186,CustomerDemographic!A4185:N7374,CustomerDemographic!F4185:F7374)</f>
        <v>#N/A</v>
      </c>
      <c r="S4186" s="46" t="e">
        <f>LOOKUP(C4186,CustomerDemographic!A4185:N7374,CustomerDemographic!G4185:G7374)</f>
        <v>#N/A</v>
      </c>
      <c r="T4186" s="46"/>
      <c r="U4186" s="31" t="e">
        <f>LOOKUP(C4186,CustomerDemographic!A4185:N7374,CustomerDemographic!I4185:I7374)</f>
        <v>#N/A</v>
      </c>
      <c r="V4186" s="38" t="e">
        <f>LOOKUP(C4186,CustomerDemographic!A4185:N7374,CustomerDemographic!J4185:J7374)</f>
        <v>#N/A</v>
      </c>
      <c r="W4186" s="31" t="e">
        <f>LOOKUP(C4186,CustomerDemographic!A4185:N7374,CustomerDemographic!K4185:K7374)</f>
        <v>#N/A</v>
      </c>
      <c r="X4186" s="31" t="e">
        <f>LOOKUP(C4186,CustomerDemographic!A4185:N7374,CustomerDemographic!L4185:L7374)</f>
        <v>#N/A</v>
      </c>
      <c r="Y4186" s="31" t="e">
        <f>LOOKUP(C4186,CustomerDemographic!A4185:N7374,CustomerDemographic!M4185:M7374)</f>
        <v>#N/A</v>
      </c>
      <c r="Z4186" s="31" t="e">
        <f>LOOKUP(C4186,CustomerDemographic!A4185:N7374,CustomerDemographic!N4185:N7374)</f>
        <v>#N/A</v>
      </c>
      <c r="AA4186" s="31" t="e">
        <f>LOOKUP(C4186,CustomerAddress!A4185:F8184,CustomerAddress!C4185:C8184)</f>
        <v>#N/A</v>
      </c>
      <c r="AB4186" s="31" t="e">
        <f>LOOKUP(C4186,CustomerAddress!A4185:F8184,CustomerAddress!D4185:D8184)</f>
        <v>#N/A</v>
      </c>
      <c r="AC4186" s="31" t="e">
        <f>LOOKUP(C4186,CustomerAddress!A4185:F8184,CustomerAddress!F4185:F8184)</f>
        <v>#N/A</v>
      </c>
      <c r="AD4186" s="31">
        <f t="shared" si="485"/>
        <v>195</v>
      </c>
    </row>
    <row r="4187" spans="1:30" s="31" customFormat="1" ht="15.75" hidden="1" customHeight="1" x14ac:dyDescent="0.15">
      <c r="A4187" s="31">
        <v>4280</v>
      </c>
      <c r="B4187" s="31">
        <v>29</v>
      </c>
      <c r="C4187" s="31">
        <v>1998</v>
      </c>
      <c r="D4187" s="43">
        <v>42921</v>
      </c>
      <c r="E4187" s="43"/>
      <c r="F4187" s="31" t="b">
        <v>0</v>
      </c>
      <c r="G4187" s="33" t="s">
        <v>37</v>
      </c>
      <c r="H4187" s="33" t="s">
        <v>44</v>
      </c>
      <c r="I4187" s="33" t="s">
        <v>38</v>
      </c>
      <c r="J4187" s="38" t="str">
        <f t="shared" si="483"/>
        <v>Small</v>
      </c>
      <c r="K4187" s="38" t="s">
        <v>3629</v>
      </c>
      <c r="L4187" s="48">
        <v>1065.03</v>
      </c>
      <c r="M4187" s="34">
        <v>230.09</v>
      </c>
      <c r="N4187" s="40">
        <v>33549</v>
      </c>
      <c r="O4187" s="50">
        <f t="shared" si="484"/>
        <v>834.93999999999994</v>
      </c>
      <c r="P4187" s="50" t="e">
        <f>LOOKUP(C4187,CustomerDemographic!A4186:N7375,CustomerDemographic!D4186:D7375)</f>
        <v>#N/A</v>
      </c>
      <c r="Q4187" s="31" t="e">
        <f>LOOKUP(C4187,CustomerDemographic!A4186:N7375,CustomerDemographic!E4186:E7375)</f>
        <v>#N/A</v>
      </c>
      <c r="R4187" s="68" t="e">
        <f>LOOKUP(C4187,CustomerDemographic!A4186:N7375,CustomerDemographic!F4186:F7375)</f>
        <v>#N/A</v>
      </c>
      <c r="S4187" s="46" t="e">
        <f>LOOKUP(C4187,CustomerDemographic!A4186:N7375,CustomerDemographic!G4186:G7375)</f>
        <v>#N/A</v>
      </c>
      <c r="T4187" s="46"/>
      <c r="U4187" s="31" t="e">
        <f>LOOKUP(C4187,CustomerDemographic!A4186:N7375,CustomerDemographic!I4186:I7375)</f>
        <v>#N/A</v>
      </c>
      <c r="V4187" s="38" t="e">
        <f>LOOKUP(C4187,CustomerDemographic!A4186:N7375,CustomerDemographic!J4186:J7375)</f>
        <v>#N/A</v>
      </c>
      <c r="W4187" s="31" t="e">
        <f>LOOKUP(C4187,CustomerDemographic!A4186:N7375,CustomerDemographic!K4186:K7375)</f>
        <v>#N/A</v>
      </c>
      <c r="X4187" s="31" t="e">
        <f>LOOKUP(C4187,CustomerDemographic!A4186:N7375,CustomerDemographic!L4186:L7375)</f>
        <v>#N/A</v>
      </c>
      <c r="Y4187" s="31" t="e">
        <f>LOOKUP(C4187,CustomerDemographic!A4186:N7375,CustomerDemographic!M4186:M7375)</f>
        <v>#N/A</v>
      </c>
      <c r="Z4187" s="31" t="e">
        <f>LOOKUP(C4187,CustomerDemographic!A4186:N7375,CustomerDemographic!N4186:N7375)</f>
        <v>#N/A</v>
      </c>
      <c r="AA4187" s="31" t="e">
        <f>LOOKUP(C4187,CustomerAddress!A4186:F8185,CustomerAddress!C4186:C8185)</f>
        <v>#N/A</v>
      </c>
      <c r="AB4187" s="31" t="e">
        <f>LOOKUP(C4187,CustomerAddress!A4186:F8185,CustomerAddress!D4186:D8185)</f>
        <v>#N/A</v>
      </c>
      <c r="AC4187" s="31" t="e">
        <f>LOOKUP(C4187,CustomerAddress!A4186:F8185,CustomerAddress!F4186:F8185)</f>
        <v>#N/A</v>
      </c>
      <c r="AD4187" s="31">
        <f t="shared" si="485"/>
        <v>178</v>
      </c>
    </row>
    <row r="4188" spans="1:30" s="31" customFormat="1" ht="15.75" hidden="1" customHeight="1" x14ac:dyDescent="0.15">
      <c r="A4188" s="31">
        <v>4281</v>
      </c>
      <c r="B4188" s="31">
        <v>76</v>
      </c>
      <c r="C4188" s="31">
        <v>2186</v>
      </c>
      <c r="D4188" s="43">
        <v>42945</v>
      </c>
      <c r="E4188" s="43"/>
      <c r="F4188" s="31" t="b">
        <v>1</v>
      </c>
      <c r="G4188" s="33" t="s">
        <v>37</v>
      </c>
      <c r="H4188" s="33" t="s">
        <v>44</v>
      </c>
      <c r="I4188" s="33" t="s">
        <v>43</v>
      </c>
      <c r="J4188" s="38" t="str">
        <f t="shared" si="483"/>
        <v>Medium</v>
      </c>
      <c r="K4188" s="38" t="s">
        <v>12986</v>
      </c>
      <c r="L4188" s="48">
        <v>1172.78</v>
      </c>
      <c r="M4188" s="34">
        <v>1043.77</v>
      </c>
      <c r="N4188" s="40">
        <v>37539</v>
      </c>
      <c r="O4188" s="50">
        <f t="shared" si="484"/>
        <v>129.01</v>
      </c>
      <c r="P4188" s="50" t="e">
        <f>LOOKUP(C4188,CustomerDemographic!A4187:N7376,CustomerDemographic!D4187:D7376)</f>
        <v>#N/A</v>
      </c>
      <c r="Q4188" s="31" t="e">
        <f>LOOKUP(C4188,CustomerDemographic!A4187:N7376,CustomerDemographic!E4187:E7376)</f>
        <v>#N/A</v>
      </c>
      <c r="R4188" s="68" t="e">
        <f>LOOKUP(C4188,CustomerDemographic!A4187:N7376,CustomerDemographic!F4187:F7376)</f>
        <v>#N/A</v>
      </c>
      <c r="S4188" s="46" t="e">
        <f>LOOKUP(C4188,CustomerDemographic!A4187:N7376,CustomerDemographic!G4187:G7376)</f>
        <v>#N/A</v>
      </c>
      <c r="T4188" s="46"/>
      <c r="U4188" s="31" t="e">
        <f>LOOKUP(C4188,CustomerDemographic!A4187:N7376,CustomerDemographic!I4187:I7376)</f>
        <v>#N/A</v>
      </c>
      <c r="V4188" s="38" t="e">
        <f>LOOKUP(C4188,CustomerDemographic!A4187:N7376,CustomerDemographic!J4187:J7376)</f>
        <v>#N/A</v>
      </c>
      <c r="W4188" s="31" t="e">
        <f>LOOKUP(C4188,CustomerDemographic!A4187:N7376,CustomerDemographic!K4187:K7376)</f>
        <v>#N/A</v>
      </c>
      <c r="X4188" s="31" t="e">
        <f>LOOKUP(C4188,CustomerDemographic!A4187:N7376,CustomerDemographic!L4187:L7376)</f>
        <v>#N/A</v>
      </c>
      <c r="Y4188" s="31" t="e">
        <f>LOOKUP(C4188,CustomerDemographic!A4187:N7376,CustomerDemographic!M4187:M7376)</f>
        <v>#N/A</v>
      </c>
      <c r="Z4188" s="31" t="e">
        <f>LOOKUP(C4188,CustomerDemographic!A4187:N7376,CustomerDemographic!N4187:N7376)</f>
        <v>#N/A</v>
      </c>
      <c r="AA4188" s="31" t="e">
        <f>LOOKUP(C4188,CustomerAddress!A4187:F8186,CustomerAddress!C4187:C8186)</f>
        <v>#N/A</v>
      </c>
      <c r="AB4188" s="31" t="e">
        <f>LOOKUP(C4188,CustomerAddress!A4187:F8186,CustomerAddress!D4187:D8186)</f>
        <v>#N/A</v>
      </c>
      <c r="AC4188" s="31" t="e">
        <f>LOOKUP(C4188,CustomerAddress!A4187:F8186,CustomerAddress!F4187:F8186)</f>
        <v>#N/A</v>
      </c>
      <c r="AD4188" s="31">
        <f t="shared" si="485"/>
        <v>154</v>
      </c>
    </row>
    <row r="4189" spans="1:30" s="31" customFormat="1" ht="15.75" hidden="1" customHeight="1" x14ac:dyDescent="0.15">
      <c r="A4189" s="31">
        <v>4282</v>
      </c>
      <c r="B4189" s="31">
        <v>37</v>
      </c>
      <c r="C4189" s="31">
        <v>2721</v>
      </c>
      <c r="D4189" s="43">
        <v>42758</v>
      </c>
      <c r="E4189" s="43"/>
      <c r="F4189" s="31" t="b">
        <v>1</v>
      </c>
      <c r="G4189" s="33" t="s">
        <v>37</v>
      </c>
      <c r="H4189" s="33" t="s">
        <v>40</v>
      </c>
      <c r="I4189" s="33" t="s">
        <v>38</v>
      </c>
      <c r="J4189" s="38" t="str">
        <f t="shared" si="483"/>
        <v>Small</v>
      </c>
      <c r="K4189" s="38" t="s">
        <v>3629</v>
      </c>
      <c r="L4189" s="48">
        <v>1793.43</v>
      </c>
      <c r="M4189" s="34">
        <v>248.82</v>
      </c>
      <c r="N4189" s="40">
        <v>38750</v>
      </c>
      <c r="O4189" s="50">
        <f t="shared" si="484"/>
        <v>1544.6100000000001</v>
      </c>
      <c r="P4189" s="50" t="e">
        <f>LOOKUP(C4189,CustomerDemographic!A4188:N7377,CustomerDemographic!D4188:D7377)</f>
        <v>#N/A</v>
      </c>
      <c r="Q4189" s="31" t="e">
        <f>LOOKUP(C4189,CustomerDemographic!A4188:N7377,CustomerDemographic!E4188:E7377)</f>
        <v>#N/A</v>
      </c>
      <c r="R4189" s="68" t="e">
        <f>LOOKUP(C4189,CustomerDemographic!A4188:N7377,CustomerDemographic!F4188:F7377)</f>
        <v>#N/A</v>
      </c>
      <c r="S4189" s="46" t="e">
        <f>LOOKUP(C4189,CustomerDemographic!A4188:N7377,CustomerDemographic!G4188:G7377)</f>
        <v>#N/A</v>
      </c>
      <c r="T4189" s="46"/>
      <c r="U4189" s="31" t="e">
        <f>LOOKUP(C4189,CustomerDemographic!A4188:N7377,CustomerDemographic!I4188:I7377)</f>
        <v>#N/A</v>
      </c>
      <c r="V4189" s="38" t="e">
        <f>LOOKUP(C4189,CustomerDemographic!A4188:N7377,CustomerDemographic!J4188:J7377)</f>
        <v>#N/A</v>
      </c>
      <c r="W4189" s="31" t="e">
        <f>LOOKUP(C4189,CustomerDemographic!A4188:N7377,CustomerDemographic!K4188:K7377)</f>
        <v>#N/A</v>
      </c>
      <c r="X4189" s="31" t="e">
        <f>LOOKUP(C4189,CustomerDemographic!A4188:N7377,CustomerDemographic!L4188:L7377)</f>
        <v>#N/A</v>
      </c>
      <c r="Y4189" s="31" t="e">
        <f>LOOKUP(C4189,CustomerDemographic!A4188:N7377,CustomerDemographic!M4188:M7377)</f>
        <v>#N/A</v>
      </c>
      <c r="Z4189" s="31" t="e">
        <f>LOOKUP(C4189,CustomerDemographic!A4188:N7377,CustomerDemographic!N4188:N7377)</f>
        <v>#N/A</v>
      </c>
      <c r="AA4189" s="31" t="e">
        <f>LOOKUP(C4189,CustomerAddress!A4188:F8187,CustomerAddress!C4188:C8187)</f>
        <v>#N/A</v>
      </c>
      <c r="AB4189" s="31" t="e">
        <f>LOOKUP(C4189,CustomerAddress!A4188:F8187,CustomerAddress!D4188:D8187)</f>
        <v>#N/A</v>
      </c>
      <c r="AC4189" s="31" t="e">
        <f>LOOKUP(C4189,CustomerAddress!A4188:F8187,CustomerAddress!F4188:F8187)</f>
        <v>#N/A</v>
      </c>
      <c r="AD4189" s="31">
        <f t="shared" si="485"/>
        <v>341</v>
      </c>
    </row>
    <row r="4190" spans="1:30" s="31" customFormat="1" ht="15.75" hidden="1" customHeight="1" x14ac:dyDescent="0.15">
      <c r="A4190" s="31">
        <v>4283</v>
      </c>
      <c r="B4190" s="31">
        <v>22</v>
      </c>
      <c r="C4190" s="31">
        <v>539</v>
      </c>
      <c r="D4190" s="43">
        <v>42904</v>
      </c>
      <c r="E4190" s="43"/>
      <c r="F4190" s="31" t="b">
        <v>0</v>
      </c>
      <c r="G4190" s="33" t="s">
        <v>37</v>
      </c>
      <c r="H4190" s="36" t="s">
        <v>12747</v>
      </c>
      <c r="I4190" s="33" t="s">
        <v>38</v>
      </c>
      <c r="J4190" s="38" t="str">
        <f t="shared" si="483"/>
        <v>Medium</v>
      </c>
      <c r="K4190" s="38" t="s">
        <v>12986</v>
      </c>
      <c r="L4190" s="48">
        <v>575.27</v>
      </c>
      <c r="M4190" s="34">
        <v>431.45</v>
      </c>
      <c r="N4190" s="40">
        <v>41345</v>
      </c>
      <c r="O4190" s="50">
        <f t="shared" si="484"/>
        <v>143.82</v>
      </c>
      <c r="P4190" s="50" t="e">
        <f>LOOKUP(C4190,CustomerDemographic!A4189:N7378,CustomerDemographic!D4189:D7378)</f>
        <v>#N/A</v>
      </c>
      <c r="Q4190" s="31" t="e">
        <f>LOOKUP(C4190,CustomerDemographic!A4189:N7378,CustomerDemographic!E4189:E7378)</f>
        <v>#N/A</v>
      </c>
      <c r="R4190" s="68" t="e">
        <f>LOOKUP(C4190,CustomerDemographic!A4189:N7378,CustomerDemographic!F4189:F7378)</f>
        <v>#N/A</v>
      </c>
      <c r="S4190" s="46" t="e">
        <f>LOOKUP(C4190,CustomerDemographic!A4189:N7378,CustomerDemographic!G4189:G7378)</f>
        <v>#N/A</v>
      </c>
      <c r="T4190" s="46"/>
      <c r="U4190" s="31" t="e">
        <f>LOOKUP(C4190,CustomerDemographic!A4189:N7378,CustomerDemographic!I4189:I7378)</f>
        <v>#N/A</v>
      </c>
      <c r="V4190" s="38" t="e">
        <f>LOOKUP(C4190,CustomerDemographic!A4189:N7378,CustomerDemographic!J4189:J7378)</f>
        <v>#N/A</v>
      </c>
      <c r="W4190" s="31" t="e">
        <f>LOOKUP(C4190,CustomerDemographic!A4189:N7378,CustomerDemographic!K4189:K7378)</f>
        <v>#N/A</v>
      </c>
      <c r="X4190" s="31" t="e">
        <f>LOOKUP(C4190,CustomerDemographic!A4189:N7378,CustomerDemographic!L4189:L7378)</f>
        <v>#N/A</v>
      </c>
      <c r="Y4190" s="31" t="e">
        <f>LOOKUP(C4190,CustomerDemographic!A4189:N7378,CustomerDemographic!M4189:M7378)</f>
        <v>#N/A</v>
      </c>
      <c r="Z4190" s="31" t="e">
        <f>LOOKUP(C4190,CustomerDemographic!A4189:N7378,CustomerDemographic!N4189:N7378)</f>
        <v>#N/A</v>
      </c>
      <c r="AA4190" s="31" t="e">
        <f>LOOKUP(C4190,CustomerAddress!A4189:F8188,CustomerAddress!C4189:C8188)</f>
        <v>#N/A</v>
      </c>
      <c r="AB4190" s="31" t="e">
        <f>LOOKUP(C4190,CustomerAddress!A4189:F8188,CustomerAddress!D4189:D8188)</f>
        <v>#N/A</v>
      </c>
      <c r="AC4190" s="31" t="e">
        <f>LOOKUP(C4190,CustomerAddress!A4189:F8188,CustomerAddress!F4189:F8188)</f>
        <v>#N/A</v>
      </c>
      <c r="AD4190" s="31">
        <f t="shared" si="485"/>
        <v>195</v>
      </c>
    </row>
    <row r="4191" spans="1:30" s="31" customFormat="1" ht="15.75" hidden="1" customHeight="1" x14ac:dyDescent="0.15">
      <c r="A4191" s="31">
        <v>4284</v>
      </c>
      <c r="B4191" s="31">
        <v>92</v>
      </c>
      <c r="C4191" s="31">
        <v>2727</v>
      </c>
      <c r="D4191" s="43">
        <v>43050</v>
      </c>
      <c r="E4191" s="43"/>
      <c r="F4191" s="31" t="b">
        <v>1</v>
      </c>
      <c r="G4191" s="33" t="s">
        <v>37</v>
      </c>
      <c r="H4191" s="33" t="s">
        <v>44</v>
      </c>
      <c r="I4191" s="33" t="s">
        <v>46</v>
      </c>
      <c r="J4191" s="38" t="str">
        <f t="shared" si="483"/>
        <v>Medium</v>
      </c>
      <c r="K4191" s="38" t="s">
        <v>12986</v>
      </c>
      <c r="L4191" s="48">
        <v>1890.39</v>
      </c>
      <c r="M4191" s="34">
        <v>260.14</v>
      </c>
      <c r="N4191" s="40">
        <v>34143</v>
      </c>
      <c r="O4191" s="50">
        <f t="shared" si="484"/>
        <v>1630.25</v>
      </c>
      <c r="P4191" s="50" t="e">
        <f>LOOKUP(C4191,CustomerDemographic!A4190:N7379,CustomerDemographic!D4190:D7379)</f>
        <v>#N/A</v>
      </c>
      <c r="Q4191" s="31" t="e">
        <f>LOOKUP(C4191,CustomerDemographic!A4190:N7379,CustomerDemographic!E4190:E7379)</f>
        <v>#N/A</v>
      </c>
      <c r="R4191" s="68" t="e">
        <f>LOOKUP(C4191,CustomerDemographic!A4190:N7379,CustomerDemographic!F4190:F7379)</f>
        <v>#N/A</v>
      </c>
      <c r="S4191" s="46" t="e">
        <f>LOOKUP(C4191,CustomerDemographic!A4190:N7379,CustomerDemographic!G4190:G7379)</f>
        <v>#N/A</v>
      </c>
      <c r="T4191" s="46"/>
      <c r="U4191" s="31" t="e">
        <f>LOOKUP(C4191,CustomerDemographic!A4190:N7379,CustomerDemographic!I4190:I7379)</f>
        <v>#N/A</v>
      </c>
      <c r="V4191" s="38" t="e">
        <f>LOOKUP(C4191,CustomerDemographic!A4190:N7379,CustomerDemographic!J4190:J7379)</f>
        <v>#N/A</v>
      </c>
      <c r="W4191" s="31" t="e">
        <f>LOOKUP(C4191,CustomerDemographic!A4190:N7379,CustomerDemographic!K4190:K7379)</f>
        <v>#N/A</v>
      </c>
      <c r="X4191" s="31" t="e">
        <f>LOOKUP(C4191,CustomerDemographic!A4190:N7379,CustomerDemographic!L4190:L7379)</f>
        <v>#N/A</v>
      </c>
      <c r="Y4191" s="31" t="e">
        <f>LOOKUP(C4191,CustomerDemographic!A4190:N7379,CustomerDemographic!M4190:M7379)</f>
        <v>#N/A</v>
      </c>
      <c r="Z4191" s="31" t="e">
        <f>LOOKUP(C4191,CustomerDemographic!A4190:N7379,CustomerDemographic!N4190:N7379)</f>
        <v>#N/A</v>
      </c>
      <c r="AA4191" s="31" t="e">
        <f>LOOKUP(C4191,CustomerAddress!A4190:F8189,CustomerAddress!C4190:C8189)</f>
        <v>#N/A</v>
      </c>
      <c r="AB4191" s="31" t="e">
        <f>LOOKUP(C4191,CustomerAddress!A4190:F8189,CustomerAddress!D4190:D8189)</f>
        <v>#N/A</v>
      </c>
      <c r="AC4191" s="31" t="e">
        <f>LOOKUP(C4191,CustomerAddress!A4190:F8189,CustomerAddress!F4190:F8189)</f>
        <v>#N/A</v>
      </c>
      <c r="AD4191" s="31">
        <f t="shared" si="485"/>
        <v>49</v>
      </c>
    </row>
    <row r="4192" spans="1:30" s="31" customFormat="1" ht="15.75" hidden="1" customHeight="1" x14ac:dyDescent="0.15">
      <c r="A4192" s="31">
        <v>4285</v>
      </c>
      <c r="B4192" s="31">
        <v>0</v>
      </c>
      <c r="C4192" s="31">
        <v>1144</v>
      </c>
      <c r="D4192" s="43">
        <v>43082</v>
      </c>
      <c r="E4192" s="43"/>
      <c r="F4192" s="31" t="b">
        <v>1</v>
      </c>
      <c r="G4192" s="33" t="s">
        <v>37</v>
      </c>
      <c r="H4192" s="33" t="s">
        <v>40</v>
      </c>
      <c r="I4192" s="33" t="s">
        <v>38</v>
      </c>
      <c r="J4192" s="38" t="str">
        <f t="shared" si="483"/>
        <v>Large</v>
      </c>
      <c r="K4192" s="38" t="s">
        <v>12987</v>
      </c>
      <c r="L4192" s="48">
        <v>183.86</v>
      </c>
      <c r="M4192" s="34">
        <v>137.9</v>
      </c>
      <c r="N4192" s="40">
        <v>41047</v>
      </c>
      <c r="O4192" s="50">
        <f t="shared" si="484"/>
        <v>45.960000000000008</v>
      </c>
      <c r="P4192" s="50" t="e">
        <f>LOOKUP(C4192,CustomerDemographic!A4191:N7380,CustomerDemographic!D4191:D7380)</f>
        <v>#N/A</v>
      </c>
      <c r="Q4192" s="31" t="e">
        <f>LOOKUP(C4192,CustomerDemographic!A4191:N7380,CustomerDemographic!E4191:E7380)</f>
        <v>#N/A</v>
      </c>
      <c r="R4192" s="68" t="e">
        <f>LOOKUP(C4192,CustomerDemographic!A4191:N7380,CustomerDemographic!F4191:F7380)</f>
        <v>#N/A</v>
      </c>
      <c r="S4192" s="46" t="e">
        <f>LOOKUP(C4192,CustomerDemographic!A4191:N7380,CustomerDemographic!G4191:G7380)</f>
        <v>#N/A</v>
      </c>
      <c r="T4192" s="46"/>
      <c r="U4192" s="31" t="e">
        <f>LOOKUP(C4192,CustomerDemographic!A4191:N7380,CustomerDemographic!I4191:I7380)</f>
        <v>#N/A</v>
      </c>
      <c r="V4192" s="38" t="e">
        <f>LOOKUP(C4192,CustomerDemographic!A4191:N7380,CustomerDemographic!J4191:J7380)</f>
        <v>#N/A</v>
      </c>
      <c r="W4192" s="31" t="e">
        <f>LOOKUP(C4192,CustomerDemographic!A4191:N7380,CustomerDemographic!K4191:K7380)</f>
        <v>#N/A</v>
      </c>
      <c r="X4192" s="31" t="e">
        <f>LOOKUP(C4192,CustomerDemographic!A4191:N7380,CustomerDemographic!L4191:L7380)</f>
        <v>#N/A</v>
      </c>
      <c r="Y4192" s="31" t="e">
        <f>LOOKUP(C4192,CustomerDemographic!A4191:N7380,CustomerDemographic!M4191:M7380)</f>
        <v>#N/A</v>
      </c>
      <c r="Z4192" s="31" t="e">
        <f>LOOKUP(C4192,CustomerDemographic!A4191:N7380,CustomerDemographic!N4191:N7380)</f>
        <v>#N/A</v>
      </c>
      <c r="AA4192" s="31" t="e">
        <f>LOOKUP(C4192,CustomerAddress!A4191:F8190,CustomerAddress!C4191:C8190)</f>
        <v>#N/A</v>
      </c>
      <c r="AB4192" s="31" t="e">
        <f>LOOKUP(C4192,CustomerAddress!A4191:F8190,CustomerAddress!D4191:D8190)</f>
        <v>#N/A</v>
      </c>
      <c r="AC4192" s="31" t="e">
        <f>LOOKUP(C4192,CustomerAddress!A4191:F8190,CustomerAddress!F4191:F8190)</f>
        <v>#N/A</v>
      </c>
      <c r="AD4192" s="31">
        <f t="shared" si="485"/>
        <v>17</v>
      </c>
    </row>
    <row r="4193" spans="1:30" s="31" customFormat="1" ht="15.75" hidden="1" customHeight="1" x14ac:dyDescent="0.15">
      <c r="A4193" s="31">
        <v>4286</v>
      </c>
      <c r="B4193" s="31">
        <v>17</v>
      </c>
      <c r="C4193" s="31">
        <v>2579</v>
      </c>
      <c r="D4193" s="43">
        <v>43050</v>
      </c>
      <c r="E4193" s="43"/>
      <c r="F4193" s="31" t="b">
        <v>1</v>
      </c>
      <c r="G4193" s="33" t="s">
        <v>37</v>
      </c>
      <c r="H4193" s="36" t="s">
        <v>12747</v>
      </c>
      <c r="I4193" s="33" t="s">
        <v>38</v>
      </c>
      <c r="J4193" s="38" t="str">
        <f t="shared" si="483"/>
        <v>Medium</v>
      </c>
      <c r="K4193" s="38" t="s">
        <v>12986</v>
      </c>
      <c r="L4193" s="48">
        <v>1024.6600000000001</v>
      </c>
      <c r="M4193" s="34">
        <v>614.79999999999995</v>
      </c>
      <c r="N4193" s="40">
        <v>35378</v>
      </c>
      <c r="O4193" s="50">
        <f t="shared" si="484"/>
        <v>409.86000000000013</v>
      </c>
      <c r="P4193" s="50" t="e">
        <f>LOOKUP(C4193,CustomerDemographic!A4192:N7381,CustomerDemographic!D4192:D7381)</f>
        <v>#N/A</v>
      </c>
      <c r="Q4193" s="31" t="e">
        <f>LOOKUP(C4193,CustomerDemographic!A4192:N7381,CustomerDemographic!E4192:E7381)</f>
        <v>#N/A</v>
      </c>
      <c r="R4193" s="68" t="e">
        <f>LOOKUP(C4193,CustomerDemographic!A4192:N7381,CustomerDemographic!F4192:F7381)</f>
        <v>#N/A</v>
      </c>
      <c r="S4193" s="46" t="e">
        <f>LOOKUP(C4193,CustomerDemographic!A4192:N7381,CustomerDemographic!G4192:G7381)</f>
        <v>#N/A</v>
      </c>
      <c r="T4193" s="46"/>
      <c r="U4193" s="31" t="e">
        <f>LOOKUP(C4193,CustomerDemographic!A4192:N7381,CustomerDemographic!I4192:I7381)</f>
        <v>#N/A</v>
      </c>
      <c r="V4193" s="38" t="e">
        <f>LOOKUP(C4193,CustomerDemographic!A4192:N7381,CustomerDemographic!J4192:J7381)</f>
        <v>#N/A</v>
      </c>
      <c r="W4193" s="31" t="e">
        <f>LOOKUP(C4193,CustomerDemographic!A4192:N7381,CustomerDemographic!K4192:K7381)</f>
        <v>#N/A</v>
      </c>
      <c r="X4193" s="31" t="e">
        <f>LOOKUP(C4193,CustomerDemographic!A4192:N7381,CustomerDemographic!L4192:L7381)</f>
        <v>#N/A</v>
      </c>
      <c r="Y4193" s="31" t="e">
        <f>LOOKUP(C4193,CustomerDemographic!A4192:N7381,CustomerDemographic!M4192:M7381)</f>
        <v>#N/A</v>
      </c>
      <c r="Z4193" s="31" t="e">
        <f>LOOKUP(C4193,CustomerDemographic!A4192:N7381,CustomerDemographic!N4192:N7381)</f>
        <v>#N/A</v>
      </c>
      <c r="AA4193" s="31" t="e">
        <f>LOOKUP(C4193,CustomerAddress!A4192:F8191,CustomerAddress!C4192:C8191)</f>
        <v>#N/A</v>
      </c>
      <c r="AB4193" s="31" t="e">
        <f>LOOKUP(C4193,CustomerAddress!A4192:F8191,CustomerAddress!D4192:D8191)</f>
        <v>#N/A</v>
      </c>
      <c r="AC4193" s="31" t="e">
        <f>LOOKUP(C4193,CustomerAddress!A4192:F8191,CustomerAddress!F4192:F8191)</f>
        <v>#N/A</v>
      </c>
      <c r="AD4193" s="31">
        <f t="shared" si="485"/>
        <v>49</v>
      </c>
    </row>
    <row r="4194" spans="1:30" s="31" customFormat="1" ht="15.75" hidden="1" customHeight="1" x14ac:dyDescent="0.15">
      <c r="A4194" s="31">
        <v>4287</v>
      </c>
      <c r="B4194" s="31">
        <v>10</v>
      </c>
      <c r="C4194" s="31">
        <v>159</v>
      </c>
      <c r="D4194" s="43">
        <v>43023</v>
      </c>
      <c r="E4194" s="43"/>
      <c r="F4194" s="31" t="b">
        <v>0</v>
      </c>
      <c r="G4194" s="33" t="s">
        <v>37</v>
      </c>
      <c r="H4194" s="33" t="s">
        <v>44</v>
      </c>
      <c r="I4194" s="33" t="s">
        <v>46</v>
      </c>
      <c r="J4194" s="38" t="str">
        <f t="shared" si="483"/>
        <v>Medium</v>
      </c>
      <c r="K4194" s="38" t="s">
        <v>12986</v>
      </c>
      <c r="L4194" s="48">
        <v>1466.68</v>
      </c>
      <c r="M4194" s="34">
        <v>363.25</v>
      </c>
      <c r="N4194" s="40">
        <v>41701</v>
      </c>
      <c r="O4194" s="50">
        <f t="shared" si="484"/>
        <v>1103.43</v>
      </c>
      <c r="P4194" s="50" t="e">
        <f>LOOKUP(C4194,CustomerDemographic!A4193:N7382,CustomerDemographic!D4193:D7382)</f>
        <v>#N/A</v>
      </c>
      <c r="Q4194" s="31" t="e">
        <f>LOOKUP(C4194,CustomerDemographic!A4193:N7382,CustomerDemographic!E4193:E7382)</f>
        <v>#N/A</v>
      </c>
      <c r="R4194" s="68" t="e">
        <f>LOOKUP(C4194,CustomerDemographic!A4193:N7382,CustomerDemographic!F4193:F7382)</f>
        <v>#N/A</v>
      </c>
      <c r="S4194" s="46" t="e">
        <f>LOOKUP(C4194,CustomerDemographic!A4193:N7382,CustomerDemographic!G4193:G7382)</f>
        <v>#N/A</v>
      </c>
      <c r="T4194" s="46"/>
      <c r="U4194" s="31" t="e">
        <f>LOOKUP(C4194,CustomerDemographic!A4193:N7382,CustomerDemographic!I4193:I7382)</f>
        <v>#N/A</v>
      </c>
      <c r="V4194" s="38" t="e">
        <f>LOOKUP(C4194,CustomerDemographic!A4193:N7382,CustomerDemographic!J4193:J7382)</f>
        <v>#N/A</v>
      </c>
      <c r="W4194" s="31" t="e">
        <f>LOOKUP(C4194,CustomerDemographic!A4193:N7382,CustomerDemographic!K4193:K7382)</f>
        <v>#N/A</v>
      </c>
      <c r="X4194" s="31" t="e">
        <f>LOOKUP(C4194,CustomerDemographic!A4193:N7382,CustomerDemographic!L4193:L7382)</f>
        <v>#N/A</v>
      </c>
      <c r="Y4194" s="31" t="e">
        <f>LOOKUP(C4194,CustomerDemographic!A4193:N7382,CustomerDemographic!M4193:M7382)</f>
        <v>#N/A</v>
      </c>
      <c r="Z4194" s="31" t="e">
        <f>LOOKUP(C4194,CustomerDemographic!A4193:N7382,CustomerDemographic!N4193:N7382)</f>
        <v>#N/A</v>
      </c>
      <c r="AA4194" s="31" t="e">
        <f>LOOKUP(C4194,CustomerAddress!A4193:F8192,CustomerAddress!C4193:C8192)</f>
        <v>#N/A</v>
      </c>
      <c r="AB4194" s="31" t="e">
        <f>LOOKUP(C4194,CustomerAddress!A4193:F8192,CustomerAddress!D4193:D8192)</f>
        <v>#N/A</v>
      </c>
      <c r="AC4194" s="31" t="e">
        <f>LOOKUP(C4194,CustomerAddress!A4193:F8192,CustomerAddress!F4193:F8192)</f>
        <v>#N/A</v>
      </c>
      <c r="AD4194" s="31">
        <f t="shared" si="485"/>
        <v>76</v>
      </c>
    </row>
    <row r="4195" spans="1:30" s="31" customFormat="1" ht="15.75" hidden="1" customHeight="1" x14ac:dyDescent="0.15">
      <c r="A4195" s="31">
        <v>4288</v>
      </c>
      <c r="B4195" s="31">
        <v>34</v>
      </c>
      <c r="C4195" s="31">
        <v>1354</v>
      </c>
      <c r="D4195" s="43">
        <v>42995</v>
      </c>
      <c r="E4195" s="43"/>
      <c r="F4195" s="31" t="b">
        <v>0</v>
      </c>
      <c r="G4195" s="33" t="s">
        <v>37</v>
      </c>
      <c r="H4195" s="33" t="s">
        <v>41</v>
      </c>
      <c r="I4195" s="33" t="s">
        <v>43</v>
      </c>
      <c r="J4195" s="38" t="str">
        <f t="shared" si="483"/>
        <v>Medium</v>
      </c>
      <c r="K4195" s="38" t="s">
        <v>12986</v>
      </c>
      <c r="L4195" s="48">
        <v>774.53</v>
      </c>
      <c r="M4195" s="34">
        <v>464.72</v>
      </c>
      <c r="N4195" s="40">
        <v>37698</v>
      </c>
      <c r="O4195" s="50">
        <f t="shared" si="484"/>
        <v>309.80999999999995</v>
      </c>
      <c r="P4195" s="50" t="e">
        <f>LOOKUP(C4195,CustomerDemographic!A4194:N7383,CustomerDemographic!D4194:D7383)</f>
        <v>#N/A</v>
      </c>
      <c r="Q4195" s="31" t="e">
        <f>LOOKUP(C4195,CustomerDemographic!A4194:N7383,CustomerDemographic!E4194:E7383)</f>
        <v>#N/A</v>
      </c>
      <c r="R4195" s="68" t="e">
        <f>LOOKUP(C4195,CustomerDemographic!A4194:N7383,CustomerDemographic!F4194:F7383)</f>
        <v>#N/A</v>
      </c>
      <c r="S4195" s="46" t="e">
        <f>LOOKUP(C4195,CustomerDemographic!A4194:N7383,CustomerDemographic!G4194:G7383)</f>
        <v>#N/A</v>
      </c>
      <c r="T4195" s="46"/>
      <c r="U4195" s="31" t="e">
        <f>LOOKUP(C4195,CustomerDemographic!A4194:N7383,CustomerDemographic!I4194:I7383)</f>
        <v>#N/A</v>
      </c>
      <c r="V4195" s="38" t="e">
        <f>LOOKUP(C4195,CustomerDemographic!A4194:N7383,CustomerDemographic!J4194:J7383)</f>
        <v>#N/A</v>
      </c>
      <c r="W4195" s="31" t="e">
        <f>LOOKUP(C4195,CustomerDemographic!A4194:N7383,CustomerDemographic!K4194:K7383)</f>
        <v>#N/A</v>
      </c>
      <c r="X4195" s="31" t="e">
        <f>LOOKUP(C4195,CustomerDemographic!A4194:N7383,CustomerDemographic!L4194:L7383)</f>
        <v>#N/A</v>
      </c>
      <c r="Y4195" s="31" t="e">
        <f>LOOKUP(C4195,CustomerDemographic!A4194:N7383,CustomerDemographic!M4194:M7383)</f>
        <v>#N/A</v>
      </c>
      <c r="Z4195" s="31" t="e">
        <f>LOOKUP(C4195,CustomerDemographic!A4194:N7383,CustomerDemographic!N4194:N7383)</f>
        <v>#N/A</v>
      </c>
      <c r="AA4195" s="31" t="e">
        <f>LOOKUP(C4195,CustomerAddress!A4194:F8193,CustomerAddress!C4194:C8193)</f>
        <v>#N/A</v>
      </c>
      <c r="AB4195" s="31" t="e">
        <f>LOOKUP(C4195,CustomerAddress!A4194:F8193,CustomerAddress!D4194:D8193)</f>
        <v>#N/A</v>
      </c>
      <c r="AC4195" s="31" t="e">
        <f>LOOKUP(C4195,CustomerAddress!A4194:F8193,CustomerAddress!F4194:F8193)</f>
        <v>#N/A</v>
      </c>
      <c r="AD4195" s="31">
        <f t="shared" si="485"/>
        <v>104</v>
      </c>
    </row>
    <row r="4196" spans="1:30" s="31" customFormat="1" ht="15.75" hidden="1" customHeight="1" x14ac:dyDescent="0.15">
      <c r="A4196" s="31">
        <v>4289</v>
      </c>
      <c r="B4196" s="31">
        <v>41</v>
      </c>
      <c r="C4196" s="31">
        <v>1897</v>
      </c>
      <c r="D4196" s="43">
        <v>42835</v>
      </c>
      <c r="E4196" s="43"/>
      <c r="F4196" s="31" t="b">
        <v>0</v>
      </c>
      <c r="G4196" s="33" t="s">
        <v>37</v>
      </c>
      <c r="H4196" s="36" t="s">
        <v>12747</v>
      </c>
      <c r="I4196" s="33" t="s">
        <v>43</v>
      </c>
      <c r="J4196" s="38" t="str">
        <f t="shared" si="483"/>
        <v>Large</v>
      </c>
      <c r="K4196" s="38" t="s">
        <v>12987</v>
      </c>
      <c r="L4196" s="48">
        <v>416.98</v>
      </c>
      <c r="M4196" s="34">
        <v>312.74</v>
      </c>
      <c r="N4196" s="40">
        <v>39526</v>
      </c>
      <c r="O4196" s="50">
        <f t="shared" si="484"/>
        <v>104.24000000000001</v>
      </c>
      <c r="P4196" s="50" t="e">
        <f>LOOKUP(C4196,CustomerDemographic!A4195:N7384,CustomerDemographic!D4195:D7384)</f>
        <v>#N/A</v>
      </c>
      <c r="Q4196" s="31" t="e">
        <f>LOOKUP(C4196,CustomerDemographic!A4195:N7384,CustomerDemographic!E4195:E7384)</f>
        <v>#N/A</v>
      </c>
      <c r="R4196" s="68" t="e">
        <f>LOOKUP(C4196,CustomerDemographic!A4195:N7384,CustomerDemographic!F4195:F7384)</f>
        <v>#N/A</v>
      </c>
      <c r="S4196" s="46" t="e">
        <f>LOOKUP(C4196,CustomerDemographic!A4195:N7384,CustomerDemographic!G4195:G7384)</f>
        <v>#N/A</v>
      </c>
      <c r="T4196" s="46"/>
      <c r="U4196" s="31" t="e">
        <f>LOOKUP(C4196,CustomerDemographic!A4195:N7384,CustomerDemographic!I4195:I7384)</f>
        <v>#N/A</v>
      </c>
      <c r="V4196" s="38" t="e">
        <f>LOOKUP(C4196,CustomerDemographic!A4195:N7384,CustomerDemographic!J4195:J7384)</f>
        <v>#N/A</v>
      </c>
      <c r="W4196" s="31" t="e">
        <f>LOOKUP(C4196,CustomerDemographic!A4195:N7384,CustomerDemographic!K4195:K7384)</f>
        <v>#N/A</v>
      </c>
      <c r="X4196" s="31" t="e">
        <f>LOOKUP(C4196,CustomerDemographic!A4195:N7384,CustomerDemographic!L4195:L7384)</f>
        <v>#N/A</v>
      </c>
      <c r="Y4196" s="31" t="e">
        <f>LOOKUP(C4196,CustomerDemographic!A4195:N7384,CustomerDemographic!M4195:M7384)</f>
        <v>#N/A</v>
      </c>
      <c r="Z4196" s="31" t="e">
        <f>LOOKUP(C4196,CustomerDemographic!A4195:N7384,CustomerDemographic!N4195:N7384)</f>
        <v>#N/A</v>
      </c>
      <c r="AA4196" s="31" t="e">
        <f>LOOKUP(C4196,CustomerAddress!A4195:F8194,CustomerAddress!C4195:C8194)</f>
        <v>#N/A</v>
      </c>
      <c r="AB4196" s="31" t="e">
        <f>LOOKUP(C4196,CustomerAddress!A4195:F8194,CustomerAddress!D4195:D8194)</f>
        <v>#N/A</v>
      </c>
      <c r="AC4196" s="31" t="e">
        <f>LOOKUP(C4196,CustomerAddress!A4195:F8194,CustomerAddress!F4195:F8194)</f>
        <v>#N/A</v>
      </c>
      <c r="AD4196" s="31">
        <f t="shared" si="485"/>
        <v>264</v>
      </c>
    </row>
    <row r="4197" spans="1:30" s="31" customFormat="1" ht="15.75" hidden="1" customHeight="1" x14ac:dyDescent="0.15">
      <c r="A4197" s="31">
        <v>4290</v>
      </c>
      <c r="B4197" s="31">
        <v>3</v>
      </c>
      <c r="C4197" s="31">
        <v>1503</v>
      </c>
      <c r="D4197" s="43">
        <v>42750</v>
      </c>
      <c r="E4197" s="43"/>
      <c r="F4197" s="31" t="b">
        <v>1</v>
      </c>
      <c r="G4197" s="33" t="s">
        <v>37</v>
      </c>
      <c r="H4197" s="33" t="s">
        <v>39</v>
      </c>
      <c r="I4197" s="33" t="s">
        <v>38</v>
      </c>
      <c r="J4197" s="38" t="str">
        <f t="shared" si="483"/>
        <v>Medium</v>
      </c>
      <c r="K4197" s="38" t="s">
        <v>12986</v>
      </c>
      <c r="L4197" s="48">
        <v>2091.4699999999998</v>
      </c>
      <c r="M4197" s="34">
        <v>388.92</v>
      </c>
      <c r="N4197" s="40">
        <v>34115</v>
      </c>
      <c r="O4197" s="50">
        <f t="shared" si="484"/>
        <v>1702.5499999999997</v>
      </c>
      <c r="P4197" s="50" t="e">
        <f>LOOKUP(C4197,CustomerDemographic!A4196:N7385,CustomerDemographic!D4196:D7385)</f>
        <v>#N/A</v>
      </c>
      <c r="Q4197" s="31" t="e">
        <f>LOOKUP(C4197,CustomerDemographic!A4196:N7385,CustomerDemographic!E4196:E7385)</f>
        <v>#N/A</v>
      </c>
      <c r="R4197" s="68" t="e">
        <f>LOOKUP(C4197,CustomerDemographic!A4196:N7385,CustomerDemographic!F4196:F7385)</f>
        <v>#N/A</v>
      </c>
      <c r="S4197" s="46" t="e">
        <f>LOOKUP(C4197,CustomerDemographic!A4196:N7385,CustomerDemographic!G4196:G7385)</f>
        <v>#N/A</v>
      </c>
      <c r="T4197" s="46"/>
      <c r="U4197" s="31" t="e">
        <f>LOOKUP(C4197,CustomerDemographic!A4196:N7385,CustomerDemographic!I4196:I7385)</f>
        <v>#N/A</v>
      </c>
      <c r="V4197" s="38" t="e">
        <f>LOOKUP(C4197,CustomerDemographic!A4196:N7385,CustomerDemographic!J4196:J7385)</f>
        <v>#N/A</v>
      </c>
      <c r="W4197" s="31" t="e">
        <f>LOOKUP(C4197,CustomerDemographic!A4196:N7385,CustomerDemographic!K4196:K7385)</f>
        <v>#N/A</v>
      </c>
      <c r="X4197" s="31" t="e">
        <f>LOOKUP(C4197,CustomerDemographic!A4196:N7385,CustomerDemographic!L4196:L7385)</f>
        <v>#N/A</v>
      </c>
      <c r="Y4197" s="31" t="e">
        <f>LOOKUP(C4197,CustomerDemographic!A4196:N7385,CustomerDemographic!M4196:M7385)</f>
        <v>#N/A</v>
      </c>
      <c r="Z4197" s="31" t="e">
        <f>LOOKUP(C4197,CustomerDemographic!A4196:N7385,CustomerDemographic!N4196:N7385)</f>
        <v>#N/A</v>
      </c>
      <c r="AA4197" s="31" t="e">
        <f>LOOKUP(C4197,CustomerAddress!A4196:F8195,CustomerAddress!C4196:C8195)</f>
        <v>#N/A</v>
      </c>
      <c r="AB4197" s="31" t="e">
        <f>LOOKUP(C4197,CustomerAddress!A4196:F8195,CustomerAddress!D4196:D8195)</f>
        <v>#N/A</v>
      </c>
      <c r="AC4197" s="31" t="e">
        <f>LOOKUP(C4197,CustomerAddress!A4196:F8195,CustomerAddress!F4196:F8195)</f>
        <v>#N/A</v>
      </c>
      <c r="AD4197" s="31">
        <f t="shared" si="485"/>
        <v>349</v>
      </c>
    </row>
    <row r="4198" spans="1:30" s="31" customFormat="1" ht="15.75" hidden="1" customHeight="1" x14ac:dyDescent="0.15">
      <c r="A4198" s="31">
        <v>4291</v>
      </c>
      <c r="B4198" s="31">
        <v>61</v>
      </c>
      <c r="C4198" s="31">
        <v>1438</v>
      </c>
      <c r="D4198" s="43">
        <v>43050</v>
      </c>
      <c r="E4198" s="43"/>
      <c r="F4198" s="31" t="b">
        <v>1</v>
      </c>
      <c r="G4198" s="33" t="s">
        <v>37</v>
      </c>
      <c r="H4198" s="33" t="s">
        <v>40</v>
      </c>
      <c r="I4198" s="33" t="s">
        <v>38</v>
      </c>
      <c r="J4198" s="38" t="str">
        <f t="shared" si="483"/>
        <v>Large</v>
      </c>
      <c r="K4198" s="38" t="s">
        <v>12987</v>
      </c>
      <c r="L4198" s="48">
        <v>71.16</v>
      </c>
      <c r="M4198" s="34">
        <v>56.93</v>
      </c>
      <c r="N4198" s="40">
        <v>38647</v>
      </c>
      <c r="O4198" s="50">
        <f t="shared" si="484"/>
        <v>14.229999999999997</v>
      </c>
      <c r="P4198" s="50" t="e">
        <f>LOOKUP(C4198,CustomerDemographic!A4197:N7386,CustomerDemographic!D4197:D7386)</f>
        <v>#N/A</v>
      </c>
      <c r="Q4198" s="31" t="e">
        <f>LOOKUP(C4198,CustomerDemographic!A4197:N7386,CustomerDemographic!E4197:E7386)</f>
        <v>#N/A</v>
      </c>
      <c r="R4198" s="68" t="e">
        <f>LOOKUP(C4198,CustomerDemographic!A4197:N7386,CustomerDemographic!F4197:F7386)</f>
        <v>#N/A</v>
      </c>
      <c r="S4198" s="46" t="e">
        <f>LOOKUP(C4198,CustomerDemographic!A4197:N7386,CustomerDemographic!G4197:G7386)</f>
        <v>#N/A</v>
      </c>
      <c r="T4198" s="46"/>
      <c r="U4198" s="31" t="e">
        <f>LOOKUP(C4198,CustomerDemographic!A4197:N7386,CustomerDemographic!I4197:I7386)</f>
        <v>#N/A</v>
      </c>
      <c r="V4198" s="38" t="e">
        <f>LOOKUP(C4198,CustomerDemographic!A4197:N7386,CustomerDemographic!J4197:J7386)</f>
        <v>#N/A</v>
      </c>
      <c r="W4198" s="31" t="e">
        <f>LOOKUP(C4198,CustomerDemographic!A4197:N7386,CustomerDemographic!K4197:K7386)</f>
        <v>#N/A</v>
      </c>
      <c r="X4198" s="31" t="e">
        <f>LOOKUP(C4198,CustomerDemographic!A4197:N7386,CustomerDemographic!L4197:L7386)</f>
        <v>#N/A</v>
      </c>
      <c r="Y4198" s="31" t="e">
        <f>LOOKUP(C4198,CustomerDemographic!A4197:N7386,CustomerDemographic!M4197:M7386)</f>
        <v>#N/A</v>
      </c>
      <c r="Z4198" s="31" t="e">
        <f>LOOKUP(C4198,CustomerDemographic!A4197:N7386,CustomerDemographic!N4197:N7386)</f>
        <v>#N/A</v>
      </c>
      <c r="AA4198" s="31" t="e">
        <f>LOOKUP(C4198,CustomerAddress!A4197:F8196,CustomerAddress!C4197:C8196)</f>
        <v>#N/A</v>
      </c>
      <c r="AB4198" s="31" t="e">
        <f>LOOKUP(C4198,CustomerAddress!A4197:F8196,CustomerAddress!D4197:D8196)</f>
        <v>#N/A</v>
      </c>
      <c r="AC4198" s="31" t="e">
        <f>LOOKUP(C4198,CustomerAddress!A4197:F8196,CustomerAddress!F4197:F8196)</f>
        <v>#N/A</v>
      </c>
      <c r="AD4198" s="31">
        <f t="shared" si="485"/>
        <v>49</v>
      </c>
    </row>
    <row r="4199" spans="1:30" s="31" customFormat="1" ht="15.75" hidden="1" customHeight="1" x14ac:dyDescent="0.15">
      <c r="A4199" s="31">
        <v>4292</v>
      </c>
      <c r="B4199" s="31">
        <v>0</v>
      </c>
      <c r="C4199" s="31">
        <v>767</v>
      </c>
      <c r="D4199" s="43">
        <v>42977</v>
      </c>
      <c r="E4199" s="43"/>
      <c r="F4199" s="31" t="b">
        <v>0</v>
      </c>
      <c r="G4199" s="33" t="s">
        <v>37</v>
      </c>
      <c r="H4199" s="33" t="s">
        <v>40</v>
      </c>
      <c r="I4199" s="33" t="s">
        <v>38</v>
      </c>
      <c r="J4199" s="38" t="str">
        <f t="shared" si="483"/>
        <v>Medium</v>
      </c>
      <c r="K4199" s="38" t="s">
        <v>12986</v>
      </c>
      <c r="L4199" s="48">
        <v>183.86</v>
      </c>
      <c r="M4199" s="34">
        <v>137.9</v>
      </c>
      <c r="N4199" s="40">
        <v>35707</v>
      </c>
      <c r="O4199" s="50">
        <f t="shared" si="484"/>
        <v>45.960000000000008</v>
      </c>
      <c r="P4199" s="50" t="e">
        <f>LOOKUP(C4199,CustomerDemographic!A4198:N7387,CustomerDemographic!D4198:D7387)</f>
        <v>#N/A</v>
      </c>
      <c r="Q4199" s="31" t="e">
        <f>LOOKUP(C4199,CustomerDemographic!A4198:N7387,CustomerDemographic!E4198:E7387)</f>
        <v>#N/A</v>
      </c>
      <c r="R4199" s="68" t="e">
        <f>LOOKUP(C4199,CustomerDemographic!A4198:N7387,CustomerDemographic!F4198:F7387)</f>
        <v>#N/A</v>
      </c>
      <c r="S4199" s="46" t="e">
        <f>LOOKUP(C4199,CustomerDemographic!A4198:N7387,CustomerDemographic!G4198:G7387)</f>
        <v>#N/A</v>
      </c>
      <c r="T4199" s="46"/>
      <c r="U4199" s="31" t="e">
        <f>LOOKUP(C4199,CustomerDemographic!A4198:N7387,CustomerDemographic!I4198:I7387)</f>
        <v>#N/A</v>
      </c>
      <c r="V4199" s="38" t="e">
        <f>LOOKUP(C4199,CustomerDemographic!A4198:N7387,CustomerDemographic!J4198:J7387)</f>
        <v>#N/A</v>
      </c>
      <c r="W4199" s="31" t="e">
        <f>LOOKUP(C4199,CustomerDemographic!A4198:N7387,CustomerDemographic!K4198:K7387)</f>
        <v>#N/A</v>
      </c>
      <c r="X4199" s="31" t="e">
        <f>LOOKUP(C4199,CustomerDemographic!A4198:N7387,CustomerDemographic!L4198:L7387)</f>
        <v>#N/A</v>
      </c>
      <c r="Y4199" s="31" t="e">
        <f>LOOKUP(C4199,CustomerDemographic!A4198:N7387,CustomerDemographic!M4198:M7387)</f>
        <v>#N/A</v>
      </c>
      <c r="Z4199" s="31" t="e">
        <f>LOOKUP(C4199,CustomerDemographic!A4198:N7387,CustomerDemographic!N4198:N7387)</f>
        <v>#N/A</v>
      </c>
      <c r="AA4199" s="31" t="e">
        <f>LOOKUP(C4199,CustomerAddress!A4198:F8197,CustomerAddress!C4198:C8197)</f>
        <v>#N/A</v>
      </c>
      <c r="AB4199" s="31" t="e">
        <f>LOOKUP(C4199,CustomerAddress!A4198:F8197,CustomerAddress!D4198:D8197)</f>
        <v>#N/A</v>
      </c>
      <c r="AC4199" s="31" t="e">
        <f>LOOKUP(C4199,CustomerAddress!A4198:F8197,CustomerAddress!F4198:F8197)</f>
        <v>#N/A</v>
      </c>
      <c r="AD4199" s="31">
        <f t="shared" si="485"/>
        <v>122</v>
      </c>
    </row>
    <row r="4200" spans="1:30" s="31" customFormat="1" ht="15.75" hidden="1" customHeight="1" x14ac:dyDescent="0.15">
      <c r="A4200" s="31">
        <v>4293</v>
      </c>
      <c r="B4200" s="31">
        <v>31</v>
      </c>
      <c r="C4200" s="31">
        <v>3230</v>
      </c>
      <c r="D4200" s="43">
        <v>43030</v>
      </c>
      <c r="E4200" s="43"/>
      <c r="F4200" s="31" t="b">
        <v>1</v>
      </c>
      <c r="G4200" s="33" t="s">
        <v>37</v>
      </c>
      <c r="H4200" s="33" t="s">
        <v>42</v>
      </c>
      <c r="I4200" s="33" t="s">
        <v>38</v>
      </c>
      <c r="J4200" s="38" t="str">
        <f t="shared" si="483"/>
        <v>Medium</v>
      </c>
      <c r="K4200" s="38" t="s">
        <v>12986</v>
      </c>
      <c r="L4200" s="48">
        <v>230.91</v>
      </c>
      <c r="M4200" s="34">
        <v>173.18</v>
      </c>
      <c r="N4200" s="40">
        <v>39031</v>
      </c>
      <c r="O4200" s="50">
        <f t="shared" si="484"/>
        <v>57.72999999999999</v>
      </c>
      <c r="P4200" s="50" t="e">
        <f>LOOKUP(C4200,CustomerDemographic!A4199:N7388,CustomerDemographic!D4199:D7388)</f>
        <v>#N/A</v>
      </c>
      <c r="Q4200" s="31" t="e">
        <f>LOOKUP(C4200,CustomerDemographic!A4199:N7388,CustomerDemographic!E4199:E7388)</f>
        <v>#N/A</v>
      </c>
      <c r="R4200" s="68" t="e">
        <f>LOOKUP(C4200,CustomerDemographic!A4199:N7388,CustomerDemographic!F4199:F7388)</f>
        <v>#N/A</v>
      </c>
      <c r="S4200" s="46" t="e">
        <f>LOOKUP(C4200,CustomerDemographic!A4199:N7388,CustomerDemographic!G4199:G7388)</f>
        <v>#N/A</v>
      </c>
      <c r="T4200" s="46"/>
      <c r="U4200" s="31" t="e">
        <f>LOOKUP(C4200,CustomerDemographic!A4199:N7388,CustomerDemographic!I4199:I7388)</f>
        <v>#N/A</v>
      </c>
      <c r="V4200" s="38" t="e">
        <f>LOOKUP(C4200,CustomerDemographic!A4199:N7388,CustomerDemographic!J4199:J7388)</f>
        <v>#N/A</v>
      </c>
      <c r="W4200" s="31" t="e">
        <f>LOOKUP(C4200,CustomerDemographic!A4199:N7388,CustomerDemographic!K4199:K7388)</f>
        <v>#N/A</v>
      </c>
      <c r="X4200" s="31" t="e">
        <f>LOOKUP(C4200,CustomerDemographic!A4199:N7388,CustomerDemographic!L4199:L7388)</f>
        <v>#N/A</v>
      </c>
      <c r="Y4200" s="31" t="e">
        <f>LOOKUP(C4200,CustomerDemographic!A4199:N7388,CustomerDemographic!M4199:M7388)</f>
        <v>#N/A</v>
      </c>
      <c r="Z4200" s="31" t="e">
        <f>LOOKUP(C4200,CustomerDemographic!A4199:N7388,CustomerDemographic!N4199:N7388)</f>
        <v>#N/A</v>
      </c>
      <c r="AA4200" s="31" t="e">
        <f>LOOKUP(C4200,CustomerAddress!A4199:F8198,CustomerAddress!C4199:C8198)</f>
        <v>#N/A</v>
      </c>
      <c r="AB4200" s="31" t="e">
        <f>LOOKUP(C4200,CustomerAddress!A4199:F8198,CustomerAddress!D4199:D8198)</f>
        <v>#N/A</v>
      </c>
      <c r="AC4200" s="31" t="e">
        <f>LOOKUP(C4200,CustomerAddress!A4199:F8198,CustomerAddress!F4199:F8198)</f>
        <v>#N/A</v>
      </c>
      <c r="AD4200" s="31">
        <f t="shared" si="485"/>
        <v>69</v>
      </c>
    </row>
    <row r="4201" spans="1:30" s="31" customFormat="1" ht="15.75" hidden="1" customHeight="1" x14ac:dyDescent="0.15">
      <c r="A4201" s="31">
        <v>4294</v>
      </c>
      <c r="B4201" s="31">
        <v>84</v>
      </c>
      <c r="C4201" s="31">
        <v>872</v>
      </c>
      <c r="D4201" s="43">
        <v>42928</v>
      </c>
      <c r="E4201" s="43"/>
      <c r="F4201" s="31" t="b">
        <v>0</v>
      </c>
      <c r="G4201" s="33" t="s">
        <v>37</v>
      </c>
      <c r="H4201" s="33" t="s">
        <v>39</v>
      </c>
      <c r="I4201" s="33" t="s">
        <v>43</v>
      </c>
      <c r="J4201" s="38" t="str">
        <f t="shared" si="483"/>
        <v>Medium</v>
      </c>
      <c r="K4201" s="38" t="s">
        <v>12986</v>
      </c>
      <c r="L4201" s="48">
        <v>290.62</v>
      </c>
      <c r="M4201" s="34">
        <v>215.14</v>
      </c>
      <c r="N4201" s="40">
        <v>38339</v>
      </c>
      <c r="O4201" s="50">
        <f t="shared" si="484"/>
        <v>75.480000000000018</v>
      </c>
      <c r="P4201" s="50" t="e">
        <f>LOOKUP(C4201,CustomerDemographic!A4200:N7389,CustomerDemographic!D4200:D7389)</f>
        <v>#N/A</v>
      </c>
      <c r="Q4201" s="31" t="e">
        <f>LOOKUP(C4201,CustomerDemographic!A4200:N7389,CustomerDemographic!E4200:E7389)</f>
        <v>#N/A</v>
      </c>
      <c r="R4201" s="68" t="e">
        <f>LOOKUP(C4201,CustomerDemographic!A4200:N7389,CustomerDemographic!F4200:F7389)</f>
        <v>#N/A</v>
      </c>
      <c r="S4201" s="46" t="e">
        <f>LOOKUP(C4201,CustomerDemographic!A4200:N7389,CustomerDemographic!G4200:G7389)</f>
        <v>#N/A</v>
      </c>
      <c r="T4201" s="46"/>
      <c r="U4201" s="31" t="e">
        <f>LOOKUP(C4201,CustomerDemographic!A4200:N7389,CustomerDemographic!I4200:I7389)</f>
        <v>#N/A</v>
      </c>
      <c r="V4201" s="38" t="e">
        <f>LOOKUP(C4201,CustomerDemographic!A4200:N7389,CustomerDemographic!J4200:J7389)</f>
        <v>#N/A</v>
      </c>
      <c r="W4201" s="31" t="e">
        <f>LOOKUP(C4201,CustomerDemographic!A4200:N7389,CustomerDemographic!K4200:K7389)</f>
        <v>#N/A</v>
      </c>
      <c r="X4201" s="31" t="e">
        <f>LOOKUP(C4201,CustomerDemographic!A4200:N7389,CustomerDemographic!L4200:L7389)</f>
        <v>#N/A</v>
      </c>
      <c r="Y4201" s="31" t="e">
        <f>LOOKUP(C4201,CustomerDemographic!A4200:N7389,CustomerDemographic!M4200:M7389)</f>
        <v>#N/A</v>
      </c>
      <c r="Z4201" s="31" t="e">
        <f>LOOKUP(C4201,CustomerDemographic!A4200:N7389,CustomerDemographic!N4200:N7389)</f>
        <v>#N/A</v>
      </c>
      <c r="AA4201" s="31" t="e">
        <f>LOOKUP(C4201,CustomerAddress!A4200:F8199,CustomerAddress!C4200:C8199)</f>
        <v>#N/A</v>
      </c>
      <c r="AB4201" s="31" t="e">
        <f>LOOKUP(C4201,CustomerAddress!A4200:F8199,CustomerAddress!D4200:D8199)</f>
        <v>#N/A</v>
      </c>
      <c r="AC4201" s="31" t="e">
        <f>LOOKUP(C4201,CustomerAddress!A4200:F8199,CustomerAddress!F4200:F8199)</f>
        <v>#N/A</v>
      </c>
      <c r="AD4201" s="31">
        <f t="shared" si="485"/>
        <v>171</v>
      </c>
    </row>
    <row r="4202" spans="1:30" s="31" customFormat="1" ht="15.75" hidden="1" customHeight="1" x14ac:dyDescent="0.15">
      <c r="A4202" s="31">
        <v>4295</v>
      </c>
      <c r="B4202" s="31">
        <v>40</v>
      </c>
      <c r="C4202" s="31">
        <v>2483</v>
      </c>
      <c r="D4202" s="43">
        <v>42891</v>
      </c>
      <c r="E4202" s="43"/>
      <c r="F4202" s="31" t="b">
        <v>1</v>
      </c>
      <c r="G4202" s="33" t="s">
        <v>37</v>
      </c>
      <c r="H4202" s="33" t="s">
        <v>40</v>
      </c>
      <c r="I4202" s="33" t="s">
        <v>38</v>
      </c>
      <c r="J4202" s="38" t="str">
        <f t="shared" si="483"/>
        <v>Medium</v>
      </c>
      <c r="K4202" s="38" t="s">
        <v>12986</v>
      </c>
      <c r="L4202" s="48">
        <v>1458.17</v>
      </c>
      <c r="M4202" s="34">
        <v>874.9</v>
      </c>
      <c r="N4202" s="40">
        <v>38750</v>
      </c>
      <c r="O4202" s="50">
        <f t="shared" si="484"/>
        <v>583.2700000000001</v>
      </c>
      <c r="P4202" s="50" t="e">
        <f>LOOKUP(C4202,CustomerDemographic!A4201:N7390,CustomerDemographic!D4201:D7390)</f>
        <v>#N/A</v>
      </c>
      <c r="Q4202" s="31" t="e">
        <f>LOOKUP(C4202,CustomerDemographic!A4201:N7390,CustomerDemographic!E4201:E7390)</f>
        <v>#N/A</v>
      </c>
      <c r="R4202" s="68" t="e">
        <f>LOOKUP(C4202,CustomerDemographic!A4201:N7390,CustomerDemographic!F4201:F7390)</f>
        <v>#N/A</v>
      </c>
      <c r="S4202" s="46" t="e">
        <f>LOOKUP(C4202,CustomerDemographic!A4201:N7390,CustomerDemographic!G4201:G7390)</f>
        <v>#N/A</v>
      </c>
      <c r="T4202" s="46"/>
      <c r="U4202" s="31" t="e">
        <f>LOOKUP(C4202,CustomerDemographic!A4201:N7390,CustomerDemographic!I4201:I7390)</f>
        <v>#N/A</v>
      </c>
      <c r="V4202" s="38" t="e">
        <f>LOOKUP(C4202,CustomerDemographic!A4201:N7390,CustomerDemographic!J4201:J7390)</f>
        <v>#N/A</v>
      </c>
      <c r="W4202" s="31" t="e">
        <f>LOOKUP(C4202,CustomerDemographic!A4201:N7390,CustomerDemographic!K4201:K7390)</f>
        <v>#N/A</v>
      </c>
      <c r="X4202" s="31" t="e">
        <f>LOOKUP(C4202,CustomerDemographic!A4201:N7390,CustomerDemographic!L4201:L7390)</f>
        <v>#N/A</v>
      </c>
      <c r="Y4202" s="31" t="e">
        <f>LOOKUP(C4202,CustomerDemographic!A4201:N7390,CustomerDemographic!M4201:M7390)</f>
        <v>#N/A</v>
      </c>
      <c r="Z4202" s="31" t="e">
        <f>LOOKUP(C4202,CustomerDemographic!A4201:N7390,CustomerDemographic!N4201:N7390)</f>
        <v>#N/A</v>
      </c>
      <c r="AA4202" s="31" t="e">
        <f>LOOKUP(C4202,CustomerAddress!A4201:F8200,CustomerAddress!C4201:C8200)</f>
        <v>#N/A</v>
      </c>
      <c r="AB4202" s="31" t="e">
        <f>LOOKUP(C4202,CustomerAddress!A4201:F8200,CustomerAddress!D4201:D8200)</f>
        <v>#N/A</v>
      </c>
      <c r="AC4202" s="31" t="e">
        <f>LOOKUP(C4202,CustomerAddress!A4201:F8200,CustomerAddress!F4201:F8200)</f>
        <v>#N/A</v>
      </c>
      <c r="AD4202" s="31">
        <f t="shared" si="485"/>
        <v>208</v>
      </c>
    </row>
    <row r="4203" spans="1:30" s="31" customFormat="1" ht="15.75" hidden="1" customHeight="1" x14ac:dyDescent="0.15">
      <c r="A4203" s="31">
        <v>4296</v>
      </c>
      <c r="B4203" s="31">
        <v>38</v>
      </c>
      <c r="C4203" s="31">
        <v>1924</v>
      </c>
      <c r="D4203" s="43">
        <v>43074</v>
      </c>
      <c r="E4203" s="43"/>
      <c r="F4203" s="31" t="b">
        <v>0</v>
      </c>
      <c r="G4203" s="33" t="s">
        <v>37</v>
      </c>
      <c r="H4203" s="36" t="s">
        <v>12747</v>
      </c>
      <c r="I4203" s="33" t="s">
        <v>38</v>
      </c>
      <c r="J4203" s="38" t="str">
        <f t="shared" si="483"/>
        <v>Medium</v>
      </c>
      <c r="K4203" s="38" t="s">
        <v>12986</v>
      </c>
      <c r="L4203" s="48">
        <v>1577.53</v>
      </c>
      <c r="M4203" s="34">
        <v>826.51</v>
      </c>
      <c r="N4203" s="40">
        <v>39427</v>
      </c>
      <c r="O4203" s="50">
        <f t="shared" si="484"/>
        <v>751.02</v>
      </c>
      <c r="P4203" s="50" t="e">
        <f>LOOKUP(C4203,CustomerDemographic!A4202:N7391,CustomerDemographic!D4202:D7391)</f>
        <v>#N/A</v>
      </c>
      <c r="Q4203" s="31" t="e">
        <f>LOOKUP(C4203,CustomerDemographic!A4202:N7391,CustomerDemographic!E4202:E7391)</f>
        <v>#N/A</v>
      </c>
      <c r="R4203" s="68" t="e">
        <f>LOOKUP(C4203,CustomerDemographic!A4202:N7391,CustomerDemographic!F4202:F7391)</f>
        <v>#N/A</v>
      </c>
      <c r="S4203" s="46" t="e">
        <f>LOOKUP(C4203,CustomerDemographic!A4202:N7391,CustomerDemographic!G4202:G7391)</f>
        <v>#N/A</v>
      </c>
      <c r="T4203" s="46"/>
      <c r="U4203" s="31" t="e">
        <f>LOOKUP(C4203,CustomerDemographic!A4202:N7391,CustomerDemographic!I4202:I7391)</f>
        <v>#N/A</v>
      </c>
      <c r="V4203" s="38" t="e">
        <f>LOOKUP(C4203,CustomerDemographic!A4202:N7391,CustomerDemographic!J4202:J7391)</f>
        <v>#N/A</v>
      </c>
      <c r="W4203" s="31" t="e">
        <f>LOOKUP(C4203,CustomerDemographic!A4202:N7391,CustomerDemographic!K4202:K7391)</f>
        <v>#N/A</v>
      </c>
      <c r="X4203" s="31" t="e">
        <f>LOOKUP(C4203,CustomerDemographic!A4202:N7391,CustomerDemographic!L4202:L7391)</f>
        <v>#N/A</v>
      </c>
      <c r="Y4203" s="31" t="e">
        <f>LOOKUP(C4203,CustomerDemographic!A4202:N7391,CustomerDemographic!M4202:M7391)</f>
        <v>#N/A</v>
      </c>
      <c r="Z4203" s="31" t="e">
        <f>LOOKUP(C4203,CustomerDemographic!A4202:N7391,CustomerDemographic!N4202:N7391)</f>
        <v>#N/A</v>
      </c>
      <c r="AA4203" s="31" t="e">
        <f>LOOKUP(C4203,CustomerAddress!A4202:F8201,CustomerAddress!C4202:C8201)</f>
        <v>#N/A</v>
      </c>
      <c r="AB4203" s="31" t="e">
        <f>LOOKUP(C4203,CustomerAddress!A4202:F8201,CustomerAddress!D4202:D8201)</f>
        <v>#N/A</v>
      </c>
      <c r="AC4203" s="31" t="e">
        <f>LOOKUP(C4203,CustomerAddress!A4202:F8201,CustomerAddress!F4202:F8201)</f>
        <v>#N/A</v>
      </c>
      <c r="AD4203" s="31">
        <f t="shared" si="485"/>
        <v>25</v>
      </c>
    </row>
    <row r="4204" spans="1:30" s="31" customFormat="1" ht="15.75" hidden="1" customHeight="1" x14ac:dyDescent="0.15">
      <c r="A4204" s="31">
        <v>4297</v>
      </c>
      <c r="B4204" s="31">
        <v>38</v>
      </c>
      <c r="C4204" s="31">
        <v>2501</v>
      </c>
      <c r="D4204" s="43">
        <v>42962</v>
      </c>
      <c r="E4204" s="43"/>
      <c r="F4204" s="31" t="b">
        <v>1</v>
      </c>
      <c r="G4204" s="33" t="s">
        <v>37</v>
      </c>
      <c r="H4204" s="36" t="s">
        <v>12747</v>
      </c>
      <c r="I4204" s="33" t="s">
        <v>38</v>
      </c>
      <c r="J4204" s="38" t="str">
        <f t="shared" si="483"/>
        <v>Medium</v>
      </c>
      <c r="K4204" s="38" t="s">
        <v>12986</v>
      </c>
      <c r="L4204" s="48">
        <v>1577.53</v>
      </c>
      <c r="M4204" s="34">
        <v>826.51</v>
      </c>
      <c r="N4204" s="40">
        <v>39427</v>
      </c>
      <c r="O4204" s="50">
        <f t="shared" si="484"/>
        <v>751.02</v>
      </c>
      <c r="P4204" s="50" t="e">
        <f>LOOKUP(C4204,CustomerDemographic!A4203:N7392,CustomerDemographic!D4203:D7392)</f>
        <v>#N/A</v>
      </c>
      <c r="Q4204" s="31" t="e">
        <f>LOOKUP(C4204,CustomerDemographic!A4203:N7392,CustomerDemographic!E4203:E7392)</f>
        <v>#N/A</v>
      </c>
      <c r="R4204" s="68" t="e">
        <f>LOOKUP(C4204,CustomerDemographic!A4203:N7392,CustomerDemographic!F4203:F7392)</f>
        <v>#N/A</v>
      </c>
      <c r="S4204" s="46" t="e">
        <f>LOOKUP(C4204,CustomerDemographic!A4203:N7392,CustomerDemographic!G4203:G7392)</f>
        <v>#N/A</v>
      </c>
      <c r="T4204" s="46"/>
      <c r="U4204" s="31" t="e">
        <f>LOOKUP(C4204,CustomerDemographic!A4203:N7392,CustomerDemographic!I4203:I7392)</f>
        <v>#N/A</v>
      </c>
      <c r="V4204" s="38" t="e">
        <f>LOOKUP(C4204,CustomerDemographic!A4203:N7392,CustomerDemographic!J4203:J7392)</f>
        <v>#N/A</v>
      </c>
      <c r="W4204" s="31" t="e">
        <f>LOOKUP(C4204,CustomerDemographic!A4203:N7392,CustomerDemographic!K4203:K7392)</f>
        <v>#N/A</v>
      </c>
      <c r="X4204" s="31" t="e">
        <f>LOOKUP(C4204,CustomerDemographic!A4203:N7392,CustomerDemographic!L4203:L7392)</f>
        <v>#N/A</v>
      </c>
      <c r="Y4204" s="31" t="e">
        <f>LOOKUP(C4204,CustomerDemographic!A4203:N7392,CustomerDemographic!M4203:M7392)</f>
        <v>#N/A</v>
      </c>
      <c r="Z4204" s="31" t="e">
        <f>LOOKUP(C4204,CustomerDemographic!A4203:N7392,CustomerDemographic!N4203:N7392)</f>
        <v>#N/A</v>
      </c>
      <c r="AA4204" s="31" t="e">
        <f>LOOKUP(C4204,CustomerAddress!A4203:F8202,CustomerAddress!C4203:C8202)</f>
        <v>#N/A</v>
      </c>
      <c r="AB4204" s="31" t="e">
        <f>LOOKUP(C4204,CustomerAddress!A4203:F8202,CustomerAddress!D4203:D8202)</f>
        <v>#N/A</v>
      </c>
      <c r="AC4204" s="31" t="e">
        <f>LOOKUP(C4204,CustomerAddress!A4203:F8202,CustomerAddress!F4203:F8202)</f>
        <v>#N/A</v>
      </c>
      <c r="AD4204" s="31">
        <f t="shared" si="485"/>
        <v>137</v>
      </c>
    </row>
    <row r="4205" spans="1:30" s="31" customFormat="1" ht="15.75" hidden="1" customHeight="1" x14ac:dyDescent="0.15">
      <c r="A4205" s="31">
        <v>4298</v>
      </c>
      <c r="B4205" s="31">
        <v>59</v>
      </c>
      <c r="C4205" s="31">
        <v>378</v>
      </c>
      <c r="D4205" s="43">
        <v>42975</v>
      </c>
      <c r="E4205" s="43"/>
      <c r="F4205" s="31" t="b">
        <v>0</v>
      </c>
      <c r="G4205" s="33" t="s">
        <v>37</v>
      </c>
      <c r="H4205" s="36" t="s">
        <v>12747</v>
      </c>
      <c r="I4205" s="33" t="s">
        <v>38</v>
      </c>
      <c r="J4205" s="38" t="str">
        <f t="shared" si="483"/>
        <v>Medium</v>
      </c>
      <c r="K4205" s="38" t="s">
        <v>12986</v>
      </c>
      <c r="L4205" s="48">
        <v>1061.56</v>
      </c>
      <c r="M4205" s="34">
        <v>733.58</v>
      </c>
      <c r="N4205" s="40">
        <v>34170</v>
      </c>
      <c r="O4205" s="50">
        <f t="shared" si="484"/>
        <v>327.9799999999999</v>
      </c>
      <c r="P4205" s="50" t="e">
        <f>LOOKUP(C4205,CustomerDemographic!A4204:N7393,CustomerDemographic!D4204:D7393)</f>
        <v>#N/A</v>
      </c>
      <c r="Q4205" s="31" t="e">
        <f>LOOKUP(C4205,CustomerDemographic!A4204:N7393,CustomerDemographic!E4204:E7393)</f>
        <v>#N/A</v>
      </c>
      <c r="R4205" s="68" t="e">
        <f>LOOKUP(C4205,CustomerDemographic!A4204:N7393,CustomerDemographic!F4204:F7393)</f>
        <v>#N/A</v>
      </c>
      <c r="S4205" s="46" t="e">
        <f>LOOKUP(C4205,CustomerDemographic!A4204:N7393,CustomerDemographic!G4204:G7393)</f>
        <v>#N/A</v>
      </c>
      <c r="T4205" s="46"/>
      <c r="U4205" s="31" t="e">
        <f>LOOKUP(C4205,CustomerDemographic!A4204:N7393,CustomerDemographic!I4204:I7393)</f>
        <v>#N/A</v>
      </c>
      <c r="V4205" s="38" t="e">
        <f>LOOKUP(C4205,CustomerDemographic!A4204:N7393,CustomerDemographic!J4204:J7393)</f>
        <v>#N/A</v>
      </c>
      <c r="W4205" s="31" t="e">
        <f>LOOKUP(C4205,CustomerDemographic!A4204:N7393,CustomerDemographic!K4204:K7393)</f>
        <v>#N/A</v>
      </c>
      <c r="X4205" s="31" t="e">
        <f>LOOKUP(C4205,CustomerDemographic!A4204:N7393,CustomerDemographic!L4204:L7393)</f>
        <v>#N/A</v>
      </c>
      <c r="Y4205" s="31" t="e">
        <f>LOOKUP(C4205,CustomerDemographic!A4204:N7393,CustomerDemographic!M4204:M7393)</f>
        <v>#N/A</v>
      </c>
      <c r="Z4205" s="31" t="e">
        <f>LOOKUP(C4205,CustomerDemographic!A4204:N7393,CustomerDemographic!N4204:N7393)</f>
        <v>#N/A</v>
      </c>
      <c r="AA4205" s="31" t="e">
        <f>LOOKUP(C4205,CustomerAddress!A4204:F8203,CustomerAddress!C4204:C8203)</f>
        <v>#N/A</v>
      </c>
      <c r="AB4205" s="31" t="e">
        <f>LOOKUP(C4205,CustomerAddress!A4204:F8203,CustomerAddress!D4204:D8203)</f>
        <v>#N/A</v>
      </c>
      <c r="AC4205" s="31" t="e">
        <f>LOOKUP(C4205,CustomerAddress!A4204:F8203,CustomerAddress!F4204:F8203)</f>
        <v>#N/A</v>
      </c>
      <c r="AD4205" s="31">
        <f t="shared" si="485"/>
        <v>124</v>
      </c>
    </row>
    <row r="4206" spans="1:30" s="31" customFormat="1" ht="15.75" hidden="1" customHeight="1" x14ac:dyDescent="0.15">
      <c r="A4206" s="31">
        <v>4299</v>
      </c>
      <c r="B4206" s="31">
        <v>93</v>
      </c>
      <c r="C4206" s="31">
        <v>2778</v>
      </c>
      <c r="D4206" s="43">
        <v>43065</v>
      </c>
      <c r="E4206" s="43"/>
      <c r="F4206" s="31" t="b">
        <v>0</v>
      </c>
      <c r="G4206" s="33" t="s">
        <v>37</v>
      </c>
      <c r="H4206" s="33" t="s">
        <v>44</v>
      </c>
      <c r="I4206" s="33" t="s">
        <v>38</v>
      </c>
      <c r="J4206" s="38" t="str">
        <f t="shared" si="483"/>
        <v>Large</v>
      </c>
      <c r="K4206" s="38" t="s">
        <v>12987</v>
      </c>
      <c r="L4206" s="48">
        <v>1065.03</v>
      </c>
      <c r="M4206" s="34">
        <v>230.09</v>
      </c>
      <c r="N4206" s="40">
        <v>36833</v>
      </c>
      <c r="O4206" s="50">
        <f t="shared" si="484"/>
        <v>834.93999999999994</v>
      </c>
      <c r="P4206" s="50" t="e">
        <f>LOOKUP(C4206,CustomerDemographic!A4205:N7394,CustomerDemographic!D4205:D7394)</f>
        <v>#N/A</v>
      </c>
      <c r="Q4206" s="31" t="e">
        <f>LOOKUP(C4206,CustomerDemographic!A4205:N7394,CustomerDemographic!E4205:E7394)</f>
        <v>#N/A</v>
      </c>
      <c r="R4206" s="68" t="e">
        <f>LOOKUP(C4206,CustomerDemographic!A4205:N7394,CustomerDemographic!F4205:F7394)</f>
        <v>#N/A</v>
      </c>
      <c r="S4206" s="46" t="e">
        <f>LOOKUP(C4206,CustomerDemographic!A4205:N7394,CustomerDemographic!G4205:G7394)</f>
        <v>#N/A</v>
      </c>
      <c r="T4206" s="46"/>
      <c r="U4206" s="31" t="e">
        <f>LOOKUP(C4206,CustomerDemographic!A4205:N7394,CustomerDemographic!I4205:I7394)</f>
        <v>#N/A</v>
      </c>
      <c r="V4206" s="38" t="e">
        <f>LOOKUP(C4206,CustomerDemographic!A4205:N7394,CustomerDemographic!J4205:J7394)</f>
        <v>#N/A</v>
      </c>
      <c r="W4206" s="31" t="e">
        <f>LOOKUP(C4206,CustomerDemographic!A4205:N7394,CustomerDemographic!K4205:K7394)</f>
        <v>#N/A</v>
      </c>
      <c r="X4206" s="31" t="e">
        <f>LOOKUP(C4206,CustomerDemographic!A4205:N7394,CustomerDemographic!L4205:L7394)</f>
        <v>#N/A</v>
      </c>
      <c r="Y4206" s="31" t="e">
        <f>LOOKUP(C4206,CustomerDemographic!A4205:N7394,CustomerDemographic!M4205:M7394)</f>
        <v>#N/A</v>
      </c>
      <c r="Z4206" s="31" t="e">
        <f>LOOKUP(C4206,CustomerDemographic!A4205:N7394,CustomerDemographic!N4205:N7394)</f>
        <v>#N/A</v>
      </c>
      <c r="AA4206" s="31" t="e">
        <f>LOOKUP(C4206,CustomerAddress!A4205:F8204,CustomerAddress!C4205:C8204)</f>
        <v>#N/A</v>
      </c>
      <c r="AB4206" s="31" t="e">
        <f>LOOKUP(C4206,CustomerAddress!A4205:F8204,CustomerAddress!D4205:D8204)</f>
        <v>#N/A</v>
      </c>
      <c r="AC4206" s="31" t="e">
        <f>LOOKUP(C4206,CustomerAddress!A4205:F8204,CustomerAddress!F4205:F8204)</f>
        <v>#N/A</v>
      </c>
      <c r="AD4206" s="31">
        <f t="shared" si="485"/>
        <v>34</v>
      </c>
    </row>
    <row r="4207" spans="1:30" s="31" customFormat="1" ht="15.75" hidden="1" customHeight="1" x14ac:dyDescent="0.15">
      <c r="A4207" s="31">
        <v>4300</v>
      </c>
      <c r="B4207" s="31">
        <v>3</v>
      </c>
      <c r="C4207" s="31">
        <v>1558</v>
      </c>
      <c r="D4207" s="43">
        <v>42885</v>
      </c>
      <c r="E4207" s="43"/>
      <c r="F4207" s="31" t="b">
        <v>0</v>
      </c>
      <c r="G4207" s="33" t="s">
        <v>37</v>
      </c>
      <c r="H4207" s="33" t="s">
        <v>39</v>
      </c>
      <c r="I4207" s="33" t="s">
        <v>38</v>
      </c>
      <c r="J4207" s="38" t="str">
        <f t="shared" si="483"/>
        <v>Medium</v>
      </c>
      <c r="K4207" s="38" t="s">
        <v>12986</v>
      </c>
      <c r="L4207" s="48">
        <v>2091.4699999999998</v>
      </c>
      <c r="M4207" s="34">
        <v>388.92</v>
      </c>
      <c r="N4207" s="40">
        <v>37499</v>
      </c>
      <c r="O4207" s="50">
        <f t="shared" si="484"/>
        <v>1702.5499999999997</v>
      </c>
      <c r="P4207" s="50" t="e">
        <f>LOOKUP(C4207,CustomerDemographic!A4206:N7395,CustomerDemographic!D4206:D7395)</f>
        <v>#N/A</v>
      </c>
      <c r="Q4207" s="31" t="e">
        <f>LOOKUP(C4207,CustomerDemographic!A4206:N7395,CustomerDemographic!E4206:E7395)</f>
        <v>#N/A</v>
      </c>
      <c r="R4207" s="68" t="e">
        <f>LOOKUP(C4207,CustomerDemographic!A4206:N7395,CustomerDemographic!F4206:F7395)</f>
        <v>#N/A</v>
      </c>
      <c r="S4207" s="46" t="e">
        <f>LOOKUP(C4207,CustomerDemographic!A4206:N7395,CustomerDemographic!G4206:G7395)</f>
        <v>#N/A</v>
      </c>
      <c r="T4207" s="46"/>
      <c r="U4207" s="31" t="e">
        <f>LOOKUP(C4207,CustomerDemographic!A4206:N7395,CustomerDemographic!I4206:I7395)</f>
        <v>#N/A</v>
      </c>
      <c r="V4207" s="38" t="e">
        <f>LOOKUP(C4207,CustomerDemographic!A4206:N7395,CustomerDemographic!J4206:J7395)</f>
        <v>#N/A</v>
      </c>
      <c r="W4207" s="31" t="e">
        <f>LOOKUP(C4207,CustomerDemographic!A4206:N7395,CustomerDemographic!K4206:K7395)</f>
        <v>#N/A</v>
      </c>
      <c r="X4207" s="31" t="e">
        <f>LOOKUP(C4207,CustomerDemographic!A4206:N7395,CustomerDemographic!L4206:L7395)</f>
        <v>#N/A</v>
      </c>
      <c r="Y4207" s="31" t="e">
        <f>LOOKUP(C4207,CustomerDemographic!A4206:N7395,CustomerDemographic!M4206:M7395)</f>
        <v>#N/A</v>
      </c>
      <c r="Z4207" s="31" t="e">
        <f>LOOKUP(C4207,CustomerDemographic!A4206:N7395,CustomerDemographic!N4206:N7395)</f>
        <v>#N/A</v>
      </c>
      <c r="AA4207" s="31" t="e">
        <f>LOOKUP(C4207,CustomerAddress!A4206:F8205,CustomerAddress!C4206:C8205)</f>
        <v>#N/A</v>
      </c>
      <c r="AB4207" s="31" t="e">
        <f>LOOKUP(C4207,CustomerAddress!A4206:F8205,CustomerAddress!D4206:D8205)</f>
        <v>#N/A</v>
      </c>
      <c r="AC4207" s="31" t="e">
        <f>LOOKUP(C4207,CustomerAddress!A4206:F8205,CustomerAddress!F4206:F8205)</f>
        <v>#N/A</v>
      </c>
      <c r="AD4207" s="31">
        <f t="shared" si="485"/>
        <v>214</v>
      </c>
    </row>
    <row r="4208" spans="1:30" s="31" customFormat="1" ht="15.75" hidden="1" customHeight="1" x14ac:dyDescent="0.15">
      <c r="A4208" s="31">
        <v>4301</v>
      </c>
      <c r="B4208" s="31">
        <v>79</v>
      </c>
      <c r="C4208" s="31">
        <v>1520</v>
      </c>
      <c r="D4208" s="43">
        <v>42857</v>
      </c>
      <c r="E4208" s="43"/>
      <c r="F4208" s="31" t="b">
        <v>1</v>
      </c>
      <c r="G4208" s="33" t="s">
        <v>37</v>
      </c>
      <c r="H4208" s="33" t="s">
        <v>41</v>
      </c>
      <c r="I4208" s="33" t="s">
        <v>38</v>
      </c>
      <c r="J4208" s="38" t="str">
        <f t="shared" si="483"/>
        <v>Large</v>
      </c>
      <c r="K4208" s="38" t="s">
        <v>12987</v>
      </c>
      <c r="L4208" s="48">
        <v>1555.58</v>
      </c>
      <c r="M4208" s="34">
        <v>818.01</v>
      </c>
      <c r="N4208" s="40">
        <v>37873</v>
      </c>
      <c r="O4208" s="50">
        <f t="shared" si="484"/>
        <v>737.56999999999994</v>
      </c>
      <c r="P4208" s="50" t="e">
        <f>LOOKUP(C4208,CustomerDemographic!A4207:N7396,CustomerDemographic!D4207:D7396)</f>
        <v>#N/A</v>
      </c>
      <c r="Q4208" s="31" t="e">
        <f>LOOKUP(C4208,CustomerDemographic!A4207:N7396,CustomerDemographic!E4207:E7396)</f>
        <v>#N/A</v>
      </c>
      <c r="R4208" s="68" t="e">
        <f>LOOKUP(C4208,CustomerDemographic!A4207:N7396,CustomerDemographic!F4207:F7396)</f>
        <v>#N/A</v>
      </c>
      <c r="S4208" s="46" t="e">
        <f>LOOKUP(C4208,CustomerDemographic!A4207:N7396,CustomerDemographic!G4207:G7396)</f>
        <v>#N/A</v>
      </c>
      <c r="T4208" s="46"/>
      <c r="U4208" s="31" t="e">
        <f>LOOKUP(C4208,CustomerDemographic!A4207:N7396,CustomerDemographic!I4207:I7396)</f>
        <v>#N/A</v>
      </c>
      <c r="V4208" s="38" t="e">
        <f>LOOKUP(C4208,CustomerDemographic!A4207:N7396,CustomerDemographic!J4207:J7396)</f>
        <v>#N/A</v>
      </c>
      <c r="W4208" s="31" t="e">
        <f>LOOKUP(C4208,CustomerDemographic!A4207:N7396,CustomerDemographic!K4207:K7396)</f>
        <v>#N/A</v>
      </c>
      <c r="X4208" s="31" t="e">
        <f>LOOKUP(C4208,CustomerDemographic!A4207:N7396,CustomerDemographic!L4207:L7396)</f>
        <v>#N/A</v>
      </c>
      <c r="Y4208" s="31" t="e">
        <f>LOOKUP(C4208,CustomerDemographic!A4207:N7396,CustomerDemographic!M4207:M7396)</f>
        <v>#N/A</v>
      </c>
      <c r="Z4208" s="31" t="e">
        <f>LOOKUP(C4208,CustomerDemographic!A4207:N7396,CustomerDemographic!N4207:N7396)</f>
        <v>#N/A</v>
      </c>
      <c r="AA4208" s="31" t="e">
        <f>LOOKUP(C4208,CustomerAddress!A4207:F8206,CustomerAddress!C4207:C8206)</f>
        <v>#N/A</v>
      </c>
      <c r="AB4208" s="31" t="e">
        <f>LOOKUP(C4208,CustomerAddress!A4207:F8206,CustomerAddress!D4207:D8206)</f>
        <v>#N/A</v>
      </c>
      <c r="AC4208" s="31" t="e">
        <f>LOOKUP(C4208,CustomerAddress!A4207:F8206,CustomerAddress!F4207:F8206)</f>
        <v>#N/A</v>
      </c>
      <c r="AD4208" s="31">
        <f t="shared" si="485"/>
        <v>242</v>
      </c>
    </row>
    <row r="4209" spans="1:30" s="31" customFormat="1" ht="15.75" hidden="1" customHeight="1" x14ac:dyDescent="0.15">
      <c r="A4209" s="31">
        <v>4302</v>
      </c>
      <c r="B4209" s="31">
        <v>43</v>
      </c>
      <c r="C4209" s="31">
        <v>640</v>
      </c>
      <c r="D4209" s="43">
        <v>42866</v>
      </c>
      <c r="E4209" s="43"/>
      <c r="F4209" s="31" t="b">
        <v>0</v>
      </c>
      <c r="G4209" s="33" t="s">
        <v>37</v>
      </c>
      <c r="H4209" s="33" t="s">
        <v>41</v>
      </c>
      <c r="I4209" s="33" t="s">
        <v>38</v>
      </c>
      <c r="J4209" s="38" t="str">
        <f t="shared" si="483"/>
        <v>Medium</v>
      </c>
      <c r="K4209" s="38" t="s">
        <v>12986</v>
      </c>
      <c r="L4209" s="48">
        <v>1555.58</v>
      </c>
      <c r="M4209" s="34">
        <v>818.01</v>
      </c>
      <c r="N4209" s="40">
        <v>33429</v>
      </c>
      <c r="O4209" s="50">
        <f t="shared" si="484"/>
        <v>737.56999999999994</v>
      </c>
      <c r="P4209" s="50" t="e">
        <f>LOOKUP(C4209,CustomerDemographic!A4208:N7397,CustomerDemographic!D4208:D7397)</f>
        <v>#N/A</v>
      </c>
      <c r="Q4209" s="31" t="e">
        <f>LOOKUP(C4209,CustomerDemographic!A4208:N7397,CustomerDemographic!E4208:E7397)</f>
        <v>#N/A</v>
      </c>
      <c r="R4209" s="68" t="e">
        <f>LOOKUP(C4209,CustomerDemographic!A4208:N7397,CustomerDemographic!F4208:F7397)</f>
        <v>#N/A</v>
      </c>
      <c r="S4209" s="46" t="e">
        <f>LOOKUP(C4209,CustomerDemographic!A4208:N7397,CustomerDemographic!G4208:G7397)</f>
        <v>#N/A</v>
      </c>
      <c r="T4209" s="46"/>
      <c r="U4209" s="31" t="e">
        <f>LOOKUP(C4209,CustomerDemographic!A4208:N7397,CustomerDemographic!I4208:I7397)</f>
        <v>#N/A</v>
      </c>
      <c r="V4209" s="38" t="e">
        <f>LOOKUP(C4209,CustomerDemographic!A4208:N7397,CustomerDemographic!J4208:J7397)</f>
        <v>#N/A</v>
      </c>
      <c r="W4209" s="31" t="e">
        <f>LOOKUP(C4209,CustomerDemographic!A4208:N7397,CustomerDemographic!K4208:K7397)</f>
        <v>#N/A</v>
      </c>
      <c r="X4209" s="31" t="e">
        <f>LOOKUP(C4209,CustomerDemographic!A4208:N7397,CustomerDemographic!L4208:L7397)</f>
        <v>#N/A</v>
      </c>
      <c r="Y4209" s="31" t="e">
        <f>LOOKUP(C4209,CustomerDemographic!A4208:N7397,CustomerDemographic!M4208:M7397)</f>
        <v>#N/A</v>
      </c>
      <c r="Z4209" s="31" t="e">
        <f>LOOKUP(C4209,CustomerDemographic!A4208:N7397,CustomerDemographic!N4208:N7397)</f>
        <v>#N/A</v>
      </c>
      <c r="AA4209" s="31" t="e">
        <f>LOOKUP(C4209,CustomerAddress!A4208:F8207,CustomerAddress!C4208:C8207)</f>
        <v>#N/A</v>
      </c>
      <c r="AB4209" s="31" t="e">
        <f>LOOKUP(C4209,CustomerAddress!A4208:F8207,CustomerAddress!D4208:D8207)</f>
        <v>#N/A</v>
      </c>
      <c r="AC4209" s="31" t="e">
        <f>LOOKUP(C4209,CustomerAddress!A4208:F8207,CustomerAddress!F4208:F8207)</f>
        <v>#N/A</v>
      </c>
      <c r="AD4209" s="31">
        <f t="shared" si="485"/>
        <v>233</v>
      </c>
    </row>
    <row r="4210" spans="1:30" s="31" customFormat="1" ht="15.75" hidden="1" customHeight="1" x14ac:dyDescent="0.15">
      <c r="A4210" s="31">
        <v>4303</v>
      </c>
      <c r="B4210" s="31">
        <v>47</v>
      </c>
      <c r="C4210" s="31">
        <v>3408</v>
      </c>
      <c r="D4210" s="43">
        <v>42869</v>
      </c>
      <c r="E4210" s="43"/>
      <c r="F4210" s="31" t="b">
        <v>0</v>
      </c>
      <c r="G4210" s="33" t="s">
        <v>37</v>
      </c>
      <c r="H4210" s="33" t="s">
        <v>39</v>
      </c>
      <c r="I4210" s="33" t="s">
        <v>43</v>
      </c>
      <c r="J4210" s="38" t="str">
        <f t="shared" si="483"/>
        <v>Medium</v>
      </c>
      <c r="K4210" s="38" t="s">
        <v>12986</v>
      </c>
      <c r="L4210" s="48">
        <v>1720.7</v>
      </c>
      <c r="M4210" s="34">
        <v>1531.42</v>
      </c>
      <c r="N4210" s="40">
        <v>38991</v>
      </c>
      <c r="O4210" s="50">
        <f t="shared" si="484"/>
        <v>189.27999999999997</v>
      </c>
      <c r="P4210" s="50" t="e">
        <f>LOOKUP(C4210,CustomerDemographic!A4209:N7398,CustomerDemographic!D4209:D7398)</f>
        <v>#N/A</v>
      </c>
      <c r="Q4210" s="31" t="e">
        <f>LOOKUP(C4210,CustomerDemographic!A4209:N7398,CustomerDemographic!E4209:E7398)</f>
        <v>#N/A</v>
      </c>
      <c r="R4210" s="68" t="e">
        <f>LOOKUP(C4210,CustomerDemographic!A4209:N7398,CustomerDemographic!F4209:F7398)</f>
        <v>#N/A</v>
      </c>
      <c r="S4210" s="46" t="e">
        <f>LOOKUP(C4210,CustomerDemographic!A4209:N7398,CustomerDemographic!G4209:G7398)</f>
        <v>#N/A</v>
      </c>
      <c r="T4210" s="46"/>
      <c r="U4210" s="31" t="e">
        <f>LOOKUP(C4210,CustomerDemographic!A4209:N7398,CustomerDemographic!I4209:I7398)</f>
        <v>#N/A</v>
      </c>
      <c r="V4210" s="38" t="e">
        <f>LOOKUP(C4210,CustomerDemographic!A4209:N7398,CustomerDemographic!J4209:J7398)</f>
        <v>#N/A</v>
      </c>
      <c r="W4210" s="31" t="e">
        <f>LOOKUP(C4210,CustomerDemographic!A4209:N7398,CustomerDemographic!K4209:K7398)</f>
        <v>#N/A</v>
      </c>
      <c r="X4210" s="31" t="e">
        <f>LOOKUP(C4210,CustomerDemographic!A4209:N7398,CustomerDemographic!L4209:L7398)</f>
        <v>#N/A</v>
      </c>
      <c r="Y4210" s="31" t="e">
        <f>LOOKUP(C4210,CustomerDemographic!A4209:N7398,CustomerDemographic!M4209:M7398)</f>
        <v>#N/A</v>
      </c>
      <c r="Z4210" s="31" t="e">
        <f>LOOKUP(C4210,CustomerDemographic!A4209:N7398,CustomerDemographic!N4209:N7398)</f>
        <v>#N/A</v>
      </c>
      <c r="AA4210" s="31" t="e">
        <f>LOOKUP(C4210,CustomerAddress!A4209:F8208,CustomerAddress!C4209:C8208)</f>
        <v>#N/A</v>
      </c>
      <c r="AB4210" s="31" t="e">
        <f>LOOKUP(C4210,CustomerAddress!A4209:F8208,CustomerAddress!D4209:D8208)</f>
        <v>#N/A</v>
      </c>
      <c r="AC4210" s="31" t="e">
        <f>LOOKUP(C4210,CustomerAddress!A4209:F8208,CustomerAddress!F4209:F8208)</f>
        <v>#N/A</v>
      </c>
      <c r="AD4210" s="31">
        <f t="shared" si="485"/>
        <v>230</v>
      </c>
    </row>
    <row r="4211" spans="1:30" s="31" customFormat="1" ht="15.75" hidden="1" customHeight="1" x14ac:dyDescent="0.15">
      <c r="A4211" s="31">
        <v>4304</v>
      </c>
      <c r="B4211" s="31">
        <v>32</v>
      </c>
      <c r="C4211" s="31">
        <v>2080</v>
      </c>
      <c r="D4211" s="43">
        <v>42937</v>
      </c>
      <c r="E4211" s="43"/>
      <c r="F4211" s="31" t="b">
        <v>0</v>
      </c>
      <c r="G4211" s="33" t="s">
        <v>37</v>
      </c>
      <c r="H4211" s="33" t="s">
        <v>42</v>
      </c>
      <c r="I4211" s="33" t="s">
        <v>38</v>
      </c>
      <c r="J4211" s="38" t="str">
        <f t="shared" si="483"/>
        <v>Small</v>
      </c>
      <c r="K4211" s="38" t="s">
        <v>3629</v>
      </c>
      <c r="L4211" s="48">
        <v>1179</v>
      </c>
      <c r="M4211" s="34">
        <v>707.4</v>
      </c>
      <c r="N4211" s="40">
        <v>35667</v>
      </c>
      <c r="O4211" s="50">
        <f t="shared" si="484"/>
        <v>471.6</v>
      </c>
      <c r="P4211" s="50" t="e">
        <f>LOOKUP(C4211,CustomerDemographic!A4210:N7399,CustomerDemographic!D4210:D7399)</f>
        <v>#N/A</v>
      </c>
      <c r="Q4211" s="31" t="e">
        <f>LOOKUP(C4211,CustomerDemographic!A4210:N7399,CustomerDemographic!E4210:E7399)</f>
        <v>#N/A</v>
      </c>
      <c r="R4211" s="68" t="e">
        <f>LOOKUP(C4211,CustomerDemographic!A4210:N7399,CustomerDemographic!F4210:F7399)</f>
        <v>#N/A</v>
      </c>
      <c r="S4211" s="46" t="e">
        <f>LOOKUP(C4211,CustomerDemographic!A4210:N7399,CustomerDemographic!G4210:G7399)</f>
        <v>#N/A</v>
      </c>
      <c r="T4211" s="46"/>
      <c r="U4211" s="31" t="e">
        <f>LOOKUP(C4211,CustomerDemographic!A4210:N7399,CustomerDemographic!I4210:I7399)</f>
        <v>#N/A</v>
      </c>
      <c r="V4211" s="38" t="e">
        <f>LOOKUP(C4211,CustomerDemographic!A4210:N7399,CustomerDemographic!J4210:J7399)</f>
        <v>#N/A</v>
      </c>
      <c r="W4211" s="31" t="e">
        <f>LOOKUP(C4211,CustomerDemographic!A4210:N7399,CustomerDemographic!K4210:K7399)</f>
        <v>#N/A</v>
      </c>
      <c r="X4211" s="31" t="e">
        <f>LOOKUP(C4211,CustomerDemographic!A4210:N7399,CustomerDemographic!L4210:L7399)</f>
        <v>#N/A</v>
      </c>
      <c r="Y4211" s="31" t="e">
        <f>LOOKUP(C4211,CustomerDemographic!A4210:N7399,CustomerDemographic!M4210:M7399)</f>
        <v>#N/A</v>
      </c>
      <c r="Z4211" s="31" t="e">
        <f>LOOKUP(C4211,CustomerDemographic!A4210:N7399,CustomerDemographic!N4210:N7399)</f>
        <v>#N/A</v>
      </c>
      <c r="AA4211" s="31" t="e">
        <f>LOOKUP(C4211,CustomerAddress!A4210:F8209,CustomerAddress!C4210:C8209)</f>
        <v>#N/A</v>
      </c>
      <c r="AB4211" s="31" t="e">
        <f>LOOKUP(C4211,CustomerAddress!A4210:F8209,CustomerAddress!D4210:D8209)</f>
        <v>#N/A</v>
      </c>
      <c r="AC4211" s="31" t="e">
        <f>LOOKUP(C4211,CustomerAddress!A4210:F8209,CustomerAddress!F4210:F8209)</f>
        <v>#N/A</v>
      </c>
      <c r="AD4211" s="31">
        <f t="shared" si="485"/>
        <v>162</v>
      </c>
    </row>
    <row r="4212" spans="1:30" s="31" customFormat="1" ht="15.75" hidden="1" customHeight="1" x14ac:dyDescent="0.15">
      <c r="A4212" s="31">
        <v>4305</v>
      </c>
      <c r="B4212" s="31">
        <v>76</v>
      </c>
      <c r="C4212" s="31">
        <v>715</v>
      </c>
      <c r="D4212" s="43">
        <v>42941</v>
      </c>
      <c r="E4212" s="43"/>
      <c r="F4212" s="31" t="b">
        <v>1</v>
      </c>
      <c r="G4212" s="33" t="s">
        <v>37</v>
      </c>
      <c r="H4212" s="33" t="s">
        <v>44</v>
      </c>
      <c r="I4212" s="33" t="s">
        <v>38</v>
      </c>
      <c r="J4212" s="38" t="str">
        <f t="shared" si="483"/>
        <v>Medium</v>
      </c>
      <c r="K4212" s="38" t="s">
        <v>12986</v>
      </c>
      <c r="L4212" s="48">
        <v>642.30999999999995</v>
      </c>
      <c r="M4212" s="34">
        <v>513.85</v>
      </c>
      <c r="N4212" s="40">
        <v>41922</v>
      </c>
      <c r="O4212" s="50">
        <f t="shared" si="484"/>
        <v>128.45999999999992</v>
      </c>
      <c r="P4212" s="50" t="e">
        <f>LOOKUP(C4212,CustomerDemographic!A4211:N7400,CustomerDemographic!D4211:D7400)</f>
        <v>#N/A</v>
      </c>
      <c r="Q4212" s="31" t="e">
        <f>LOOKUP(C4212,CustomerDemographic!A4211:N7400,CustomerDemographic!E4211:E7400)</f>
        <v>#N/A</v>
      </c>
      <c r="R4212" s="68" t="e">
        <f>LOOKUP(C4212,CustomerDemographic!A4211:N7400,CustomerDemographic!F4211:F7400)</f>
        <v>#N/A</v>
      </c>
      <c r="S4212" s="46" t="e">
        <f>LOOKUP(C4212,CustomerDemographic!A4211:N7400,CustomerDemographic!G4211:G7400)</f>
        <v>#N/A</v>
      </c>
      <c r="T4212" s="46"/>
      <c r="U4212" s="31" t="e">
        <f>LOOKUP(C4212,CustomerDemographic!A4211:N7400,CustomerDemographic!I4211:I7400)</f>
        <v>#N/A</v>
      </c>
      <c r="V4212" s="38" t="e">
        <f>LOOKUP(C4212,CustomerDemographic!A4211:N7400,CustomerDemographic!J4211:J7400)</f>
        <v>#N/A</v>
      </c>
      <c r="W4212" s="31" t="e">
        <f>LOOKUP(C4212,CustomerDemographic!A4211:N7400,CustomerDemographic!K4211:K7400)</f>
        <v>#N/A</v>
      </c>
      <c r="X4212" s="31" t="e">
        <f>LOOKUP(C4212,CustomerDemographic!A4211:N7400,CustomerDemographic!L4211:L7400)</f>
        <v>#N/A</v>
      </c>
      <c r="Y4212" s="31" t="e">
        <f>LOOKUP(C4212,CustomerDemographic!A4211:N7400,CustomerDemographic!M4211:M7400)</f>
        <v>#N/A</v>
      </c>
      <c r="Z4212" s="31" t="e">
        <f>LOOKUP(C4212,CustomerDemographic!A4211:N7400,CustomerDemographic!N4211:N7400)</f>
        <v>#N/A</v>
      </c>
      <c r="AA4212" s="31" t="e">
        <f>LOOKUP(C4212,CustomerAddress!A4211:F8210,CustomerAddress!C4211:C8210)</f>
        <v>#N/A</v>
      </c>
      <c r="AB4212" s="31" t="e">
        <f>LOOKUP(C4212,CustomerAddress!A4211:F8210,CustomerAddress!D4211:D8210)</f>
        <v>#N/A</v>
      </c>
      <c r="AC4212" s="31" t="e">
        <f>LOOKUP(C4212,CustomerAddress!A4211:F8210,CustomerAddress!F4211:F8210)</f>
        <v>#N/A</v>
      </c>
      <c r="AD4212" s="31">
        <f t="shared" si="485"/>
        <v>158</v>
      </c>
    </row>
    <row r="4213" spans="1:30" s="31" customFormat="1" ht="15.75" hidden="1" customHeight="1" x14ac:dyDescent="0.15">
      <c r="A4213" s="31">
        <v>4306</v>
      </c>
      <c r="B4213" s="31">
        <v>74</v>
      </c>
      <c r="C4213" s="31">
        <v>3478</v>
      </c>
      <c r="D4213" s="43">
        <v>43044</v>
      </c>
      <c r="E4213" s="43"/>
      <c r="F4213" s="31" t="b">
        <v>1</v>
      </c>
      <c r="G4213" s="33" t="s">
        <v>37</v>
      </c>
      <c r="H4213" s="33" t="s">
        <v>44</v>
      </c>
      <c r="I4213" s="33" t="s">
        <v>38</v>
      </c>
      <c r="J4213" s="38" t="str">
        <f t="shared" si="483"/>
        <v>Medium</v>
      </c>
      <c r="K4213" s="38" t="s">
        <v>12986</v>
      </c>
      <c r="L4213" s="48">
        <v>1228.07</v>
      </c>
      <c r="M4213" s="34">
        <v>400.91</v>
      </c>
      <c r="N4213" s="40">
        <v>36668</v>
      </c>
      <c r="O4213" s="50">
        <f t="shared" si="484"/>
        <v>827.15999999999985</v>
      </c>
      <c r="P4213" s="50" t="e">
        <f>LOOKUP(C4213,CustomerDemographic!A4212:N7401,CustomerDemographic!D4212:D7401)</f>
        <v>#N/A</v>
      </c>
      <c r="Q4213" s="31" t="e">
        <f>LOOKUP(C4213,CustomerDemographic!A4212:N7401,CustomerDemographic!E4212:E7401)</f>
        <v>#N/A</v>
      </c>
      <c r="R4213" s="68" t="e">
        <f>LOOKUP(C4213,CustomerDemographic!A4212:N7401,CustomerDemographic!F4212:F7401)</f>
        <v>#N/A</v>
      </c>
      <c r="S4213" s="46" t="e">
        <f>LOOKUP(C4213,CustomerDemographic!A4212:N7401,CustomerDemographic!G4212:G7401)</f>
        <v>#N/A</v>
      </c>
      <c r="T4213" s="46"/>
      <c r="U4213" s="31" t="e">
        <f>LOOKUP(C4213,CustomerDemographic!A4212:N7401,CustomerDemographic!I4212:I7401)</f>
        <v>#N/A</v>
      </c>
      <c r="V4213" s="38" t="e">
        <f>LOOKUP(C4213,CustomerDemographic!A4212:N7401,CustomerDemographic!J4212:J7401)</f>
        <v>#N/A</v>
      </c>
      <c r="W4213" s="31" t="e">
        <f>LOOKUP(C4213,CustomerDemographic!A4212:N7401,CustomerDemographic!K4212:K7401)</f>
        <v>#N/A</v>
      </c>
      <c r="X4213" s="31" t="e">
        <f>LOOKUP(C4213,CustomerDemographic!A4212:N7401,CustomerDemographic!L4212:L7401)</f>
        <v>#N/A</v>
      </c>
      <c r="Y4213" s="31" t="e">
        <f>LOOKUP(C4213,CustomerDemographic!A4212:N7401,CustomerDemographic!M4212:M7401)</f>
        <v>#N/A</v>
      </c>
      <c r="Z4213" s="31" t="e">
        <f>LOOKUP(C4213,CustomerDemographic!A4212:N7401,CustomerDemographic!N4212:N7401)</f>
        <v>#N/A</v>
      </c>
      <c r="AA4213" s="31" t="e">
        <f>LOOKUP(C4213,CustomerAddress!A4212:F8211,CustomerAddress!C4212:C8211)</f>
        <v>#N/A</v>
      </c>
      <c r="AB4213" s="31" t="e">
        <f>LOOKUP(C4213,CustomerAddress!A4212:F8211,CustomerAddress!D4212:D8211)</f>
        <v>#N/A</v>
      </c>
      <c r="AC4213" s="31" t="e">
        <f>LOOKUP(C4213,CustomerAddress!A4212:F8211,CustomerAddress!F4212:F8211)</f>
        <v>#N/A</v>
      </c>
      <c r="AD4213" s="31">
        <f t="shared" si="485"/>
        <v>55</v>
      </c>
    </row>
    <row r="4214" spans="1:30" s="31" customFormat="1" ht="15.75" hidden="1" customHeight="1" x14ac:dyDescent="0.15">
      <c r="A4214" s="31">
        <v>4307</v>
      </c>
      <c r="B4214" s="31">
        <v>93</v>
      </c>
      <c r="C4214" s="31">
        <v>559</v>
      </c>
      <c r="D4214" s="43">
        <v>42958</v>
      </c>
      <c r="E4214" s="43"/>
      <c r="F4214" s="31" t="b">
        <v>1</v>
      </c>
      <c r="G4214" s="33" t="s">
        <v>37</v>
      </c>
      <c r="H4214" s="33" t="s">
        <v>40</v>
      </c>
      <c r="I4214" s="33" t="s">
        <v>38</v>
      </c>
      <c r="J4214" s="38" t="str">
        <f t="shared" si="483"/>
        <v>Medium</v>
      </c>
      <c r="K4214" s="38" t="s">
        <v>12986</v>
      </c>
      <c r="L4214" s="48">
        <v>1458.17</v>
      </c>
      <c r="M4214" s="34">
        <v>874.9</v>
      </c>
      <c r="N4214" s="40">
        <v>35560</v>
      </c>
      <c r="O4214" s="50">
        <f t="shared" si="484"/>
        <v>583.2700000000001</v>
      </c>
      <c r="P4214" s="50" t="e">
        <f>LOOKUP(C4214,CustomerDemographic!A4213:N7402,CustomerDemographic!D4213:D7402)</f>
        <v>#N/A</v>
      </c>
      <c r="Q4214" s="31" t="e">
        <f>LOOKUP(C4214,CustomerDemographic!A4213:N7402,CustomerDemographic!E4213:E7402)</f>
        <v>#N/A</v>
      </c>
      <c r="R4214" s="68" t="e">
        <f>LOOKUP(C4214,CustomerDemographic!A4213:N7402,CustomerDemographic!F4213:F7402)</f>
        <v>#N/A</v>
      </c>
      <c r="S4214" s="46" t="e">
        <f>LOOKUP(C4214,CustomerDemographic!A4213:N7402,CustomerDemographic!G4213:G7402)</f>
        <v>#N/A</v>
      </c>
      <c r="T4214" s="46"/>
      <c r="U4214" s="31" t="e">
        <f>LOOKUP(C4214,CustomerDemographic!A4213:N7402,CustomerDemographic!I4213:I7402)</f>
        <v>#N/A</v>
      </c>
      <c r="V4214" s="38" t="e">
        <f>LOOKUP(C4214,CustomerDemographic!A4213:N7402,CustomerDemographic!J4213:J7402)</f>
        <v>#N/A</v>
      </c>
      <c r="W4214" s="31" t="e">
        <f>LOOKUP(C4214,CustomerDemographic!A4213:N7402,CustomerDemographic!K4213:K7402)</f>
        <v>#N/A</v>
      </c>
      <c r="X4214" s="31" t="e">
        <f>LOOKUP(C4214,CustomerDemographic!A4213:N7402,CustomerDemographic!L4213:L7402)</f>
        <v>#N/A</v>
      </c>
      <c r="Y4214" s="31" t="e">
        <f>LOOKUP(C4214,CustomerDemographic!A4213:N7402,CustomerDemographic!M4213:M7402)</f>
        <v>#N/A</v>
      </c>
      <c r="Z4214" s="31" t="e">
        <f>LOOKUP(C4214,CustomerDemographic!A4213:N7402,CustomerDemographic!N4213:N7402)</f>
        <v>#N/A</v>
      </c>
      <c r="AA4214" s="31" t="e">
        <f>LOOKUP(C4214,CustomerAddress!A4213:F8212,CustomerAddress!C4213:C8212)</f>
        <v>#N/A</v>
      </c>
      <c r="AB4214" s="31" t="e">
        <f>LOOKUP(C4214,CustomerAddress!A4213:F8212,CustomerAddress!D4213:D8212)</f>
        <v>#N/A</v>
      </c>
      <c r="AC4214" s="31" t="e">
        <f>LOOKUP(C4214,CustomerAddress!A4213:F8212,CustomerAddress!F4213:F8212)</f>
        <v>#N/A</v>
      </c>
      <c r="AD4214" s="31">
        <f t="shared" si="485"/>
        <v>141</v>
      </c>
    </row>
    <row r="4215" spans="1:30" s="31" customFormat="1" ht="15.75" hidden="1" customHeight="1" x14ac:dyDescent="0.15">
      <c r="A4215" s="31">
        <v>4308</v>
      </c>
      <c r="B4215" s="31">
        <v>17</v>
      </c>
      <c r="C4215" s="31">
        <v>1719</v>
      </c>
      <c r="D4215" s="43">
        <v>43080</v>
      </c>
      <c r="E4215" s="43"/>
      <c r="F4215" s="31" t="b">
        <v>0</v>
      </c>
      <c r="G4215" s="33" t="s">
        <v>37</v>
      </c>
      <c r="H4215" s="33" t="s">
        <v>44</v>
      </c>
      <c r="I4215" s="33" t="s">
        <v>46</v>
      </c>
      <c r="J4215" s="38" t="str">
        <f t="shared" si="483"/>
        <v>Medium</v>
      </c>
      <c r="K4215" s="38" t="s">
        <v>12986</v>
      </c>
      <c r="L4215" s="48">
        <v>1362.99</v>
      </c>
      <c r="M4215" s="34">
        <v>57.74</v>
      </c>
      <c r="N4215" s="40">
        <v>42560</v>
      </c>
      <c r="O4215" s="50">
        <f t="shared" si="484"/>
        <v>1305.25</v>
      </c>
      <c r="P4215" s="50" t="e">
        <f>LOOKUP(C4215,CustomerDemographic!A4214:N7403,CustomerDemographic!D4214:D7403)</f>
        <v>#N/A</v>
      </c>
      <c r="Q4215" s="31" t="e">
        <f>LOOKUP(C4215,CustomerDemographic!A4214:N7403,CustomerDemographic!E4214:E7403)</f>
        <v>#N/A</v>
      </c>
      <c r="R4215" s="68" t="e">
        <f>LOOKUP(C4215,CustomerDemographic!A4214:N7403,CustomerDemographic!F4214:F7403)</f>
        <v>#N/A</v>
      </c>
      <c r="S4215" s="46" t="e">
        <f>LOOKUP(C4215,CustomerDemographic!A4214:N7403,CustomerDemographic!G4214:G7403)</f>
        <v>#N/A</v>
      </c>
      <c r="T4215" s="46"/>
      <c r="U4215" s="31" t="e">
        <f>LOOKUP(C4215,CustomerDemographic!A4214:N7403,CustomerDemographic!I4214:I7403)</f>
        <v>#N/A</v>
      </c>
      <c r="V4215" s="38" t="e">
        <f>LOOKUP(C4215,CustomerDemographic!A4214:N7403,CustomerDemographic!J4214:J7403)</f>
        <v>#N/A</v>
      </c>
      <c r="W4215" s="31" t="e">
        <f>LOOKUP(C4215,CustomerDemographic!A4214:N7403,CustomerDemographic!K4214:K7403)</f>
        <v>#N/A</v>
      </c>
      <c r="X4215" s="31" t="e">
        <f>LOOKUP(C4215,CustomerDemographic!A4214:N7403,CustomerDemographic!L4214:L7403)</f>
        <v>#N/A</v>
      </c>
      <c r="Y4215" s="31" t="e">
        <f>LOOKUP(C4215,CustomerDemographic!A4214:N7403,CustomerDemographic!M4214:M7403)</f>
        <v>#N/A</v>
      </c>
      <c r="Z4215" s="31" t="e">
        <f>LOOKUP(C4215,CustomerDemographic!A4214:N7403,CustomerDemographic!N4214:N7403)</f>
        <v>#N/A</v>
      </c>
      <c r="AA4215" s="31" t="e">
        <f>LOOKUP(C4215,CustomerAddress!A4214:F8213,CustomerAddress!C4214:C8213)</f>
        <v>#N/A</v>
      </c>
      <c r="AB4215" s="31" t="e">
        <f>LOOKUP(C4215,CustomerAddress!A4214:F8213,CustomerAddress!D4214:D8213)</f>
        <v>#N/A</v>
      </c>
      <c r="AC4215" s="31" t="e">
        <f>LOOKUP(C4215,CustomerAddress!A4214:F8213,CustomerAddress!F4214:F8213)</f>
        <v>#N/A</v>
      </c>
      <c r="AD4215" s="31">
        <f t="shared" si="485"/>
        <v>19</v>
      </c>
    </row>
    <row r="4216" spans="1:30" s="31" customFormat="1" ht="15.75" hidden="1" customHeight="1" x14ac:dyDescent="0.15">
      <c r="A4216" s="31">
        <v>4309</v>
      </c>
      <c r="B4216" s="31">
        <v>39</v>
      </c>
      <c r="C4216" s="31">
        <v>25</v>
      </c>
      <c r="D4216" s="43">
        <v>42878</v>
      </c>
      <c r="E4216" s="43"/>
      <c r="F4216" s="31" t="b">
        <v>1</v>
      </c>
      <c r="G4216" s="33" t="s">
        <v>37</v>
      </c>
      <c r="H4216" s="33" t="s">
        <v>42</v>
      </c>
      <c r="I4216" s="33" t="s">
        <v>38</v>
      </c>
      <c r="J4216" s="38" t="str">
        <f t="shared" si="483"/>
        <v>Large</v>
      </c>
      <c r="K4216" s="38" t="s">
        <v>12987</v>
      </c>
      <c r="L4216" s="48">
        <v>1812.75</v>
      </c>
      <c r="M4216" s="34">
        <v>582.48</v>
      </c>
      <c r="N4216" s="40">
        <v>38991</v>
      </c>
      <c r="O4216" s="50">
        <f t="shared" si="484"/>
        <v>1230.27</v>
      </c>
      <c r="P4216" s="50" t="e">
        <f>LOOKUP(C4216,CustomerDemographic!A4215:N7404,CustomerDemographic!D4215:D7404)</f>
        <v>#N/A</v>
      </c>
      <c r="Q4216" s="31" t="e">
        <f>LOOKUP(C4216,CustomerDemographic!A4215:N7404,CustomerDemographic!E4215:E7404)</f>
        <v>#N/A</v>
      </c>
      <c r="R4216" s="68" t="e">
        <f>LOOKUP(C4216,CustomerDemographic!A4215:N7404,CustomerDemographic!F4215:F7404)</f>
        <v>#N/A</v>
      </c>
      <c r="S4216" s="46" t="e">
        <f>LOOKUP(C4216,CustomerDemographic!A4215:N7404,CustomerDemographic!G4215:G7404)</f>
        <v>#N/A</v>
      </c>
      <c r="T4216" s="46"/>
      <c r="U4216" s="31" t="e">
        <f>LOOKUP(C4216,CustomerDemographic!A4215:N7404,CustomerDemographic!I4215:I7404)</f>
        <v>#N/A</v>
      </c>
      <c r="V4216" s="38" t="e">
        <f>LOOKUP(C4216,CustomerDemographic!A4215:N7404,CustomerDemographic!J4215:J7404)</f>
        <v>#N/A</v>
      </c>
      <c r="W4216" s="31" t="e">
        <f>LOOKUP(C4216,CustomerDemographic!A4215:N7404,CustomerDemographic!K4215:K7404)</f>
        <v>#N/A</v>
      </c>
      <c r="X4216" s="31" t="e">
        <f>LOOKUP(C4216,CustomerDemographic!A4215:N7404,CustomerDemographic!L4215:L7404)</f>
        <v>#N/A</v>
      </c>
      <c r="Y4216" s="31" t="e">
        <f>LOOKUP(C4216,CustomerDemographic!A4215:N7404,CustomerDemographic!M4215:M7404)</f>
        <v>#N/A</v>
      </c>
      <c r="Z4216" s="31" t="e">
        <f>LOOKUP(C4216,CustomerDemographic!A4215:N7404,CustomerDemographic!N4215:N7404)</f>
        <v>#N/A</v>
      </c>
      <c r="AA4216" s="31" t="e">
        <f>LOOKUP(C4216,CustomerAddress!A4215:F8214,CustomerAddress!C4215:C8214)</f>
        <v>#N/A</v>
      </c>
      <c r="AB4216" s="31" t="e">
        <f>LOOKUP(C4216,CustomerAddress!A4215:F8214,CustomerAddress!D4215:D8214)</f>
        <v>#N/A</v>
      </c>
      <c r="AC4216" s="31" t="e">
        <f>LOOKUP(C4216,CustomerAddress!A4215:F8214,CustomerAddress!F4215:F8214)</f>
        <v>#N/A</v>
      </c>
      <c r="AD4216" s="31">
        <f t="shared" si="485"/>
        <v>221</v>
      </c>
    </row>
    <row r="4217" spans="1:30" s="31" customFormat="1" ht="15.75" hidden="1" customHeight="1" x14ac:dyDescent="0.15">
      <c r="A4217" s="31">
        <v>4310</v>
      </c>
      <c r="B4217" s="31">
        <v>26</v>
      </c>
      <c r="C4217" s="31">
        <v>1129</v>
      </c>
      <c r="D4217" s="43">
        <v>42889</v>
      </c>
      <c r="E4217" s="43"/>
      <c r="F4217" s="31" t="b">
        <v>0</v>
      </c>
      <c r="G4217" s="33" t="s">
        <v>37</v>
      </c>
      <c r="H4217" s="33" t="s">
        <v>44</v>
      </c>
      <c r="I4217" s="33" t="s">
        <v>38</v>
      </c>
      <c r="J4217" s="38" t="str">
        <f t="shared" si="483"/>
        <v>Large</v>
      </c>
      <c r="K4217" s="38" t="s">
        <v>12987</v>
      </c>
      <c r="L4217" s="48">
        <v>1992.93</v>
      </c>
      <c r="M4217" s="34">
        <v>762.63</v>
      </c>
      <c r="N4217" s="40">
        <v>33888</v>
      </c>
      <c r="O4217" s="50">
        <f t="shared" si="484"/>
        <v>1230.3000000000002</v>
      </c>
      <c r="P4217" s="50" t="e">
        <f>LOOKUP(C4217,CustomerDemographic!A4216:N7405,CustomerDemographic!D4216:D7405)</f>
        <v>#N/A</v>
      </c>
      <c r="Q4217" s="31" t="e">
        <f>LOOKUP(C4217,CustomerDemographic!A4216:N7405,CustomerDemographic!E4216:E7405)</f>
        <v>#N/A</v>
      </c>
      <c r="R4217" s="68" t="e">
        <f>LOOKUP(C4217,CustomerDemographic!A4216:N7405,CustomerDemographic!F4216:F7405)</f>
        <v>#N/A</v>
      </c>
      <c r="S4217" s="46" t="e">
        <f>LOOKUP(C4217,CustomerDemographic!A4216:N7405,CustomerDemographic!G4216:G7405)</f>
        <v>#N/A</v>
      </c>
      <c r="T4217" s="46"/>
      <c r="U4217" s="31" t="e">
        <f>LOOKUP(C4217,CustomerDemographic!A4216:N7405,CustomerDemographic!I4216:I7405)</f>
        <v>#N/A</v>
      </c>
      <c r="V4217" s="38" t="e">
        <f>LOOKUP(C4217,CustomerDemographic!A4216:N7405,CustomerDemographic!J4216:J7405)</f>
        <v>#N/A</v>
      </c>
      <c r="W4217" s="31" t="e">
        <f>LOOKUP(C4217,CustomerDemographic!A4216:N7405,CustomerDemographic!K4216:K7405)</f>
        <v>#N/A</v>
      </c>
      <c r="X4217" s="31" t="e">
        <f>LOOKUP(C4217,CustomerDemographic!A4216:N7405,CustomerDemographic!L4216:L7405)</f>
        <v>#N/A</v>
      </c>
      <c r="Y4217" s="31" t="e">
        <f>LOOKUP(C4217,CustomerDemographic!A4216:N7405,CustomerDemographic!M4216:M7405)</f>
        <v>#N/A</v>
      </c>
      <c r="Z4217" s="31" t="e">
        <f>LOOKUP(C4217,CustomerDemographic!A4216:N7405,CustomerDemographic!N4216:N7405)</f>
        <v>#N/A</v>
      </c>
      <c r="AA4217" s="31" t="e">
        <f>LOOKUP(C4217,CustomerAddress!A4216:F8215,CustomerAddress!C4216:C8215)</f>
        <v>#N/A</v>
      </c>
      <c r="AB4217" s="31" t="e">
        <f>LOOKUP(C4217,CustomerAddress!A4216:F8215,CustomerAddress!D4216:D8215)</f>
        <v>#N/A</v>
      </c>
      <c r="AC4217" s="31" t="e">
        <f>LOOKUP(C4217,CustomerAddress!A4216:F8215,CustomerAddress!F4216:F8215)</f>
        <v>#N/A</v>
      </c>
      <c r="AD4217" s="31">
        <f t="shared" si="485"/>
        <v>210</v>
      </c>
    </row>
    <row r="4218" spans="1:30" s="31" customFormat="1" ht="15.75" hidden="1" customHeight="1" x14ac:dyDescent="0.15">
      <c r="A4218" s="31">
        <v>4311</v>
      </c>
      <c r="B4218" s="31">
        <v>99</v>
      </c>
      <c r="C4218" s="31">
        <v>379</v>
      </c>
      <c r="D4218" s="43">
        <v>42930</v>
      </c>
      <c r="E4218" s="43"/>
      <c r="F4218" s="31" t="b">
        <v>0</v>
      </c>
      <c r="G4218" s="33" t="s">
        <v>37</v>
      </c>
      <c r="H4218" s="33" t="s">
        <v>39</v>
      </c>
      <c r="I4218" s="33" t="s">
        <v>43</v>
      </c>
      <c r="J4218" s="38" t="str">
        <f t="shared" si="483"/>
        <v>Medium</v>
      </c>
      <c r="K4218" s="38" t="s">
        <v>12986</v>
      </c>
      <c r="L4218" s="48">
        <v>1720.7</v>
      </c>
      <c r="M4218" s="34">
        <v>1531.42</v>
      </c>
      <c r="N4218" s="40">
        <v>41009</v>
      </c>
      <c r="O4218" s="50">
        <f t="shared" si="484"/>
        <v>189.27999999999997</v>
      </c>
      <c r="P4218" s="50" t="e">
        <f>LOOKUP(C4218,CustomerDemographic!A4217:N7406,CustomerDemographic!D4217:D7406)</f>
        <v>#N/A</v>
      </c>
      <c r="Q4218" s="31" t="e">
        <f>LOOKUP(C4218,CustomerDemographic!A4217:N7406,CustomerDemographic!E4217:E7406)</f>
        <v>#N/A</v>
      </c>
      <c r="R4218" s="68" t="e">
        <f>LOOKUP(C4218,CustomerDemographic!A4217:N7406,CustomerDemographic!F4217:F7406)</f>
        <v>#N/A</v>
      </c>
      <c r="S4218" s="46" t="e">
        <f>LOOKUP(C4218,CustomerDemographic!A4217:N7406,CustomerDemographic!G4217:G7406)</f>
        <v>#N/A</v>
      </c>
      <c r="T4218" s="46"/>
      <c r="U4218" s="31" t="e">
        <f>LOOKUP(C4218,CustomerDemographic!A4217:N7406,CustomerDemographic!I4217:I7406)</f>
        <v>#N/A</v>
      </c>
      <c r="V4218" s="38" t="e">
        <f>LOOKUP(C4218,CustomerDemographic!A4217:N7406,CustomerDemographic!J4217:J7406)</f>
        <v>#N/A</v>
      </c>
      <c r="W4218" s="31" t="e">
        <f>LOOKUP(C4218,CustomerDemographic!A4217:N7406,CustomerDemographic!K4217:K7406)</f>
        <v>#N/A</v>
      </c>
      <c r="X4218" s="31" t="e">
        <f>LOOKUP(C4218,CustomerDemographic!A4217:N7406,CustomerDemographic!L4217:L7406)</f>
        <v>#N/A</v>
      </c>
      <c r="Y4218" s="31" t="e">
        <f>LOOKUP(C4218,CustomerDemographic!A4217:N7406,CustomerDemographic!M4217:M7406)</f>
        <v>#N/A</v>
      </c>
      <c r="Z4218" s="31" t="e">
        <f>LOOKUP(C4218,CustomerDemographic!A4217:N7406,CustomerDemographic!N4217:N7406)</f>
        <v>#N/A</v>
      </c>
      <c r="AA4218" s="31" t="e">
        <f>LOOKUP(C4218,CustomerAddress!A4217:F8216,CustomerAddress!C4217:C8216)</f>
        <v>#N/A</v>
      </c>
      <c r="AB4218" s="31" t="e">
        <f>LOOKUP(C4218,CustomerAddress!A4217:F8216,CustomerAddress!D4217:D8216)</f>
        <v>#N/A</v>
      </c>
      <c r="AC4218" s="31" t="e">
        <f>LOOKUP(C4218,CustomerAddress!A4217:F8216,CustomerAddress!F4217:F8216)</f>
        <v>#N/A</v>
      </c>
      <c r="AD4218" s="31">
        <f t="shared" si="485"/>
        <v>169</v>
      </c>
    </row>
    <row r="4219" spans="1:30" s="31" customFormat="1" ht="15.75" hidden="1" customHeight="1" x14ac:dyDescent="0.15">
      <c r="A4219" s="31">
        <v>4312</v>
      </c>
      <c r="B4219" s="31">
        <v>38</v>
      </c>
      <c r="C4219" s="31">
        <v>1714</v>
      </c>
      <c r="D4219" s="43">
        <v>42792</v>
      </c>
      <c r="E4219" s="43"/>
      <c r="F4219" s="31" t="b">
        <v>0</v>
      </c>
      <c r="G4219" s="33" t="s">
        <v>37</v>
      </c>
      <c r="H4219" s="33" t="s">
        <v>39</v>
      </c>
      <c r="I4219" s="33" t="s">
        <v>38</v>
      </c>
      <c r="J4219" s="38" t="str">
        <f t="shared" si="483"/>
        <v>Small</v>
      </c>
      <c r="K4219" s="38" t="s">
        <v>3629</v>
      </c>
      <c r="L4219" s="48">
        <v>2091.4699999999998</v>
      </c>
      <c r="M4219" s="34">
        <v>388.92</v>
      </c>
      <c r="N4219" s="40">
        <v>38573</v>
      </c>
      <c r="O4219" s="50">
        <f t="shared" si="484"/>
        <v>1702.5499999999997</v>
      </c>
      <c r="P4219" s="50" t="e">
        <f>LOOKUP(C4219,CustomerDemographic!A4218:N7407,CustomerDemographic!D4218:D7407)</f>
        <v>#N/A</v>
      </c>
      <c r="Q4219" s="31" t="e">
        <f>LOOKUP(C4219,CustomerDemographic!A4218:N7407,CustomerDemographic!E4218:E7407)</f>
        <v>#N/A</v>
      </c>
      <c r="R4219" s="68" t="e">
        <f>LOOKUP(C4219,CustomerDemographic!A4218:N7407,CustomerDemographic!F4218:F7407)</f>
        <v>#N/A</v>
      </c>
      <c r="S4219" s="46" t="e">
        <f>LOOKUP(C4219,CustomerDemographic!A4218:N7407,CustomerDemographic!G4218:G7407)</f>
        <v>#N/A</v>
      </c>
      <c r="T4219" s="46"/>
      <c r="U4219" s="31" t="e">
        <f>LOOKUP(C4219,CustomerDemographic!A4218:N7407,CustomerDemographic!I4218:I7407)</f>
        <v>#N/A</v>
      </c>
      <c r="V4219" s="38" t="e">
        <f>LOOKUP(C4219,CustomerDemographic!A4218:N7407,CustomerDemographic!J4218:J7407)</f>
        <v>#N/A</v>
      </c>
      <c r="W4219" s="31" t="e">
        <f>LOOKUP(C4219,CustomerDemographic!A4218:N7407,CustomerDemographic!K4218:K7407)</f>
        <v>#N/A</v>
      </c>
      <c r="X4219" s="31" t="e">
        <f>LOOKUP(C4219,CustomerDemographic!A4218:N7407,CustomerDemographic!L4218:L7407)</f>
        <v>#N/A</v>
      </c>
      <c r="Y4219" s="31" t="e">
        <f>LOOKUP(C4219,CustomerDemographic!A4218:N7407,CustomerDemographic!M4218:M7407)</f>
        <v>#N/A</v>
      </c>
      <c r="Z4219" s="31" t="e">
        <f>LOOKUP(C4219,CustomerDemographic!A4218:N7407,CustomerDemographic!N4218:N7407)</f>
        <v>#N/A</v>
      </c>
      <c r="AA4219" s="31" t="e">
        <f>LOOKUP(C4219,CustomerAddress!A4218:F8217,CustomerAddress!C4218:C8217)</f>
        <v>#N/A</v>
      </c>
      <c r="AB4219" s="31" t="e">
        <f>LOOKUP(C4219,CustomerAddress!A4218:F8217,CustomerAddress!D4218:D8217)</f>
        <v>#N/A</v>
      </c>
      <c r="AC4219" s="31" t="e">
        <f>LOOKUP(C4219,CustomerAddress!A4218:F8217,CustomerAddress!F4218:F8217)</f>
        <v>#N/A</v>
      </c>
      <c r="AD4219" s="31">
        <f t="shared" si="485"/>
        <v>307</v>
      </c>
    </row>
    <row r="4220" spans="1:30" s="31" customFormat="1" ht="15.75" hidden="1" customHeight="1" x14ac:dyDescent="0.15">
      <c r="A4220" s="31">
        <v>4313</v>
      </c>
      <c r="B4220" s="31">
        <v>64</v>
      </c>
      <c r="C4220" s="31">
        <v>1617</v>
      </c>
      <c r="D4220" s="43">
        <v>42890</v>
      </c>
      <c r="E4220" s="43"/>
      <c r="F4220" s="31" t="b">
        <v>1</v>
      </c>
      <c r="G4220" s="33" t="s">
        <v>37</v>
      </c>
      <c r="H4220" s="33" t="s">
        <v>39</v>
      </c>
      <c r="I4220" s="33" t="s">
        <v>38</v>
      </c>
      <c r="J4220" s="38" t="str">
        <f t="shared" si="483"/>
        <v>Large</v>
      </c>
      <c r="K4220" s="38" t="s">
        <v>12987</v>
      </c>
      <c r="L4220" s="48">
        <v>1469.44</v>
      </c>
      <c r="M4220" s="34">
        <v>596.54999999999995</v>
      </c>
      <c r="N4220" s="40">
        <v>41047</v>
      </c>
      <c r="O4220" s="50">
        <f t="shared" si="484"/>
        <v>872.8900000000001</v>
      </c>
      <c r="P4220" s="50" t="e">
        <f>LOOKUP(C4220,CustomerDemographic!A4219:N7408,CustomerDemographic!D4219:D7408)</f>
        <v>#N/A</v>
      </c>
      <c r="Q4220" s="31" t="e">
        <f>LOOKUP(C4220,CustomerDemographic!A4219:N7408,CustomerDemographic!E4219:E7408)</f>
        <v>#N/A</v>
      </c>
      <c r="R4220" s="68" t="e">
        <f>LOOKUP(C4220,CustomerDemographic!A4219:N7408,CustomerDemographic!F4219:F7408)</f>
        <v>#N/A</v>
      </c>
      <c r="S4220" s="46" t="e">
        <f>LOOKUP(C4220,CustomerDemographic!A4219:N7408,CustomerDemographic!G4219:G7408)</f>
        <v>#N/A</v>
      </c>
      <c r="T4220" s="46"/>
      <c r="U4220" s="31" t="e">
        <f>LOOKUP(C4220,CustomerDemographic!A4219:N7408,CustomerDemographic!I4219:I7408)</f>
        <v>#N/A</v>
      </c>
      <c r="V4220" s="38" t="e">
        <f>LOOKUP(C4220,CustomerDemographic!A4219:N7408,CustomerDemographic!J4219:J7408)</f>
        <v>#N/A</v>
      </c>
      <c r="W4220" s="31" t="e">
        <f>LOOKUP(C4220,CustomerDemographic!A4219:N7408,CustomerDemographic!K4219:K7408)</f>
        <v>#N/A</v>
      </c>
      <c r="X4220" s="31" t="e">
        <f>LOOKUP(C4220,CustomerDemographic!A4219:N7408,CustomerDemographic!L4219:L7408)</f>
        <v>#N/A</v>
      </c>
      <c r="Y4220" s="31" t="e">
        <f>LOOKUP(C4220,CustomerDemographic!A4219:N7408,CustomerDemographic!M4219:M7408)</f>
        <v>#N/A</v>
      </c>
      <c r="Z4220" s="31" t="e">
        <f>LOOKUP(C4220,CustomerDemographic!A4219:N7408,CustomerDemographic!N4219:N7408)</f>
        <v>#N/A</v>
      </c>
      <c r="AA4220" s="31" t="e">
        <f>LOOKUP(C4220,CustomerAddress!A4219:F8218,CustomerAddress!C4219:C8218)</f>
        <v>#N/A</v>
      </c>
      <c r="AB4220" s="31" t="e">
        <f>LOOKUP(C4220,CustomerAddress!A4219:F8218,CustomerAddress!D4219:D8218)</f>
        <v>#N/A</v>
      </c>
      <c r="AC4220" s="31" t="e">
        <f>LOOKUP(C4220,CustomerAddress!A4219:F8218,CustomerAddress!F4219:F8218)</f>
        <v>#N/A</v>
      </c>
      <c r="AD4220" s="31">
        <f t="shared" si="485"/>
        <v>209</v>
      </c>
    </row>
    <row r="4221" spans="1:30" s="31" customFormat="1" ht="15.75" hidden="1" customHeight="1" x14ac:dyDescent="0.15">
      <c r="A4221" s="31">
        <v>4314</v>
      </c>
      <c r="B4221" s="31">
        <v>51</v>
      </c>
      <c r="C4221" s="31">
        <v>84</v>
      </c>
      <c r="D4221" s="43">
        <v>42863</v>
      </c>
      <c r="E4221" s="43"/>
      <c r="F4221" s="31" t="b">
        <v>0</v>
      </c>
      <c r="G4221" s="33" t="s">
        <v>37</v>
      </c>
      <c r="H4221" s="33" t="s">
        <v>40</v>
      </c>
      <c r="I4221" s="33" t="s">
        <v>38</v>
      </c>
      <c r="J4221" s="38" t="str">
        <f t="shared" si="483"/>
        <v>Large</v>
      </c>
      <c r="K4221" s="38" t="s">
        <v>12987</v>
      </c>
      <c r="L4221" s="48">
        <v>2005.66</v>
      </c>
      <c r="M4221" s="34">
        <v>1203.4000000000001</v>
      </c>
      <c r="N4221" s="40">
        <v>39915</v>
      </c>
      <c r="O4221" s="50">
        <f t="shared" si="484"/>
        <v>802.26</v>
      </c>
      <c r="P4221" s="50" t="e">
        <f>LOOKUP(C4221,CustomerDemographic!A4220:N7409,CustomerDemographic!D4220:D7409)</f>
        <v>#N/A</v>
      </c>
      <c r="Q4221" s="31" t="e">
        <f>LOOKUP(C4221,CustomerDemographic!A4220:N7409,CustomerDemographic!E4220:E7409)</f>
        <v>#N/A</v>
      </c>
      <c r="R4221" s="68" t="e">
        <f>LOOKUP(C4221,CustomerDemographic!A4220:N7409,CustomerDemographic!F4220:F7409)</f>
        <v>#N/A</v>
      </c>
      <c r="S4221" s="46" t="e">
        <f>LOOKUP(C4221,CustomerDemographic!A4220:N7409,CustomerDemographic!G4220:G7409)</f>
        <v>#N/A</v>
      </c>
      <c r="T4221" s="46"/>
      <c r="U4221" s="31" t="e">
        <f>LOOKUP(C4221,CustomerDemographic!A4220:N7409,CustomerDemographic!I4220:I7409)</f>
        <v>#N/A</v>
      </c>
      <c r="V4221" s="38" t="e">
        <f>LOOKUP(C4221,CustomerDemographic!A4220:N7409,CustomerDemographic!J4220:J7409)</f>
        <v>#N/A</v>
      </c>
      <c r="W4221" s="31" t="e">
        <f>LOOKUP(C4221,CustomerDemographic!A4220:N7409,CustomerDemographic!K4220:K7409)</f>
        <v>#N/A</v>
      </c>
      <c r="X4221" s="31" t="e">
        <f>LOOKUP(C4221,CustomerDemographic!A4220:N7409,CustomerDemographic!L4220:L7409)</f>
        <v>#N/A</v>
      </c>
      <c r="Y4221" s="31" t="e">
        <f>LOOKUP(C4221,CustomerDemographic!A4220:N7409,CustomerDemographic!M4220:M7409)</f>
        <v>#N/A</v>
      </c>
      <c r="Z4221" s="31" t="e">
        <f>LOOKUP(C4221,CustomerDemographic!A4220:N7409,CustomerDemographic!N4220:N7409)</f>
        <v>#N/A</v>
      </c>
      <c r="AA4221" s="31" t="e">
        <f>LOOKUP(C4221,CustomerAddress!A4220:F8219,CustomerAddress!C4220:C8219)</f>
        <v>#N/A</v>
      </c>
      <c r="AB4221" s="31" t="e">
        <f>LOOKUP(C4221,CustomerAddress!A4220:F8219,CustomerAddress!D4220:D8219)</f>
        <v>#N/A</v>
      </c>
      <c r="AC4221" s="31" t="e">
        <f>LOOKUP(C4221,CustomerAddress!A4220:F8219,CustomerAddress!F4220:F8219)</f>
        <v>#N/A</v>
      </c>
      <c r="AD4221" s="31">
        <f t="shared" si="485"/>
        <v>236</v>
      </c>
    </row>
    <row r="4222" spans="1:30" s="31" customFormat="1" ht="15.75" hidden="1" customHeight="1" x14ac:dyDescent="0.15">
      <c r="A4222" s="31">
        <v>4315</v>
      </c>
      <c r="B4222" s="31">
        <v>50</v>
      </c>
      <c r="C4222" s="31">
        <v>570</v>
      </c>
      <c r="D4222" s="43">
        <v>42858</v>
      </c>
      <c r="E4222" s="43"/>
      <c r="F4222" s="31" t="b">
        <v>0</v>
      </c>
      <c r="G4222" s="33" t="s">
        <v>37</v>
      </c>
      <c r="H4222" s="33" t="s">
        <v>44</v>
      </c>
      <c r="I4222" s="33" t="s">
        <v>38</v>
      </c>
      <c r="J4222" s="38" t="str">
        <f t="shared" si="483"/>
        <v>Medium</v>
      </c>
      <c r="K4222" s="38" t="s">
        <v>12986</v>
      </c>
      <c r="L4222" s="48">
        <v>175.89</v>
      </c>
      <c r="M4222" s="34">
        <v>131.91999999999999</v>
      </c>
      <c r="N4222" s="40">
        <v>35707</v>
      </c>
      <c r="O4222" s="50">
        <f t="shared" si="484"/>
        <v>43.97</v>
      </c>
      <c r="P4222" s="50" t="e">
        <f>LOOKUP(C4222,CustomerDemographic!A4221:N7410,CustomerDemographic!D4221:D7410)</f>
        <v>#N/A</v>
      </c>
      <c r="Q4222" s="31" t="e">
        <f>LOOKUP(C4222,CustomerDemographic!A4221:N7410,CustomerDemographic!E4221:E7410)</f>
        <v>#N/A</v>
      </c>
      <c r="R4222" s="68" t="e">
        <f>LOOKUP(C4222,CustomerDemographic!A4221:N7410,CustomerDemographic!F4221:F7410)</f>
        <v>#N/A</v>
      </c>
      <c r="S4222" s="46" t="e">
        <f>LOOKUP(C4222,CustomerDemographic!A4221:N7410,CustomerDemographic!G4221:G7410)</f>
        <v>#N/A</v>
      </c>
      <c r="T4222" s="46"/>
      <c r="U4222" s="31" t="e">
        <f>LOOKUP(C4222,CustomerDemographic!A4221:N7410,CustomerDemographic!I4221:I7410)</f>
        <v>#N/A</v>
      </c>
      <c r="V4222" s="38" t="e">
        <f>LOOKUP(C4222,CustomerDemographic!A4221:N7410,CustomerDemographic!J4221:J7410)</f>
        <v>#N/A</v>
      </c>
      <c r="W4222" s="31" t="e">
        <f>LOOKUP(C4222,CustomerDemographic!A4221:N7410,CustomerDemographic!K4221:K7410)</f>
        <v>#N/A</v>
      </c>
      <c r="X4222" s="31" t="e">
        <f>LOOKUP(C4222,CustomerDemographic!A4221:N7410,CustomerDemographic!L4221:L7410)</f>
        <v>#N/A</v>
      </c>
      <c r="Y4222" s="31" t="e">
        <f>LOOKUP(C4222,CustomerDemographic!A4221:N7410,CustomerDemographic!M4221:M7410)</f>
        <v>#N/A</v>
      </c>
      <c r="Z4222" s="31" t="e">
        <f>LOOKUP(C4222,CustomerDemographic!A4221:N7410,CustomerDemographic!N4221:N7410)</f>
        <v>#N/A</v>
      </c>
      <c r="AA4222" s="31" t="e">
        <f>LOOKUP(C4222,CustomerAddress!A4221:F8220,CustomerAddress!C4221:C8220)</f>
        <v>#N/A</v>
      </c>
      <c r="AB4222" s="31" t="e">
        <f>LOOKUP(C4222,CustomerAddress!A4221:F8220,CustomerAddress!D4221:D8220)</f>
        <v>#N/A</v>
      </c>
      <c r="AC4222" s="31" t="e">
        <f>LOOKUP(C4222,CustomerAddress!A4221:F8220,CustomerAddress!F4221:F8220)</f>
        <v>#N/A</v>
      </c>
      <c r="AD4222" s="31">
        <f t="shared" si="485"/>
        <v>241</v>
      </c>
    </row>
    <row r="4223" spans="1:30" s="31" customFormat="1" ht="15.75" hidden="1" customHeight="1" x14ac:dyDescent="0.15">
      <c r="A4223" s="31">
        <v>4316</v>
      </c>
      <c r="B4223" s="31">
        <v>23</v>
      </c>
      <c r="C4223" s="31">
        <v>2524</v>
      </c>
      <c r="D4223" s="43">
        <v>42831</v>
      </c>
      <c r="E4223" s="43"/>
      <c r="F4223" s="31" t="b">
        <v>0</v>
      </c>
      <c r="G4223" s="33" t="s">
        <v>37</v>
      </c>
      <c r="H4223" s="33" t="s">
        <v>41</v>
      </c>
      <c r="I4223" s="33" t="s">
        <v>45</v>
      </c>
      <c r="J4223" s="38" t="str">
        <f t="shared" si="483"/>
        <v>Small</v>
      </c>
      <c r="K4223" s="38" t="s">
        <v>3629</v>
      </c>
      <c r="L4223" s="48">
        <v>688.63</v>
      </c>
      <c r="M4223" s="34">
        <v>612.88</v>
      </c>
      <c r="N4223" s="40">
        <v>36334</v>
      </c>
      <c r="O4223" s="50">
        <f t="shared" si="484"/>
        <v>75.75</v>
      </c>
      <c r="P4223" s="50" t="e">
        <f>LOOKUP(C4223,CustomerDemographic!A4222:N7411,CustomerDemographic!D4222:D7411)</f>
        <v>#N/A</v>
      </c>
      <c r="Q4223" s="31" t="e">
        <f>LOOKUP(C4223,CustomerDemographic!A4222:N7411,CustomerDemographic!E4222:E7411)</f>
        <v>#N/A</v>
      </c>
      <c r="R4223" s="68" t="e">
        <f>LOOKUP(C4223,CustomerDemographic!A4222:N7411,CustomerDemographic!F4222:F7411)</f>
        <v>#N/A</v>
      </c>
      <c r="S4223" s="46" t="e">
        <f>LOOKUP(C4223,CustomerDemographic!A4222:N7411,CustomerDemographic!G4222:G7411)</f>
        <v>#N/A</v>
      </c>
      <c r="T4223" s="46"/>
      <c r="U4223" s="31" t="e">
        <f>LOOKUP(C4223,CustomerDemographic!A4222:N7411,CustomerDemographic!I4222:I7411)</f>
        <v>#N/A</v>
      </c>
      <c r="V4223" s="38" t="e">
        <f>LOOKUP(C4223,CustomerDemographic!A4222:N7411,CustomerDemographic!J4222:J7411)</f>
        <v>#N/A</v>
      </c>
      <c r="W4223" s="31" t="e">
        <f>LOOKUP(C4223,CustomerDemographic!A4222:N7411,CustomerDemographic!K4222:K7411)</f>
        <v>#N/A</v>
      </c>
      <c r="X4223" s="31" t="e">
        <f>LOOKUP(C4223,CustomerDemographic!A4222:N7411,CustomerDemographic!L4222:L7411)</f>
        <v>#N/A</v>
      </c>
      <c r="Y4223" s="31" t="e">
        <f>LOOKUP(C4223,CustomerDemographic!A4222:N7411,CustomerDemographic!M4222:M7411)</f>
        <v>#N/A</v>
      </c>
      <c r="Z4223" s="31" t="e">
        <f>LOOKUP(C4223,CustomerDemographic!A4222:N7411,CustomerDemographic!N4222:N7411)</f>
        <v>#N/A</v>
      </c>
      <c r="AA4223" s="31" t="e">
        <f>LOOKUP(C4223,CustomerAddress!A4222:F8221,CustomerAddress!C4222:C8221)</f>
        <v>#N/A</v>
      </c>
      <c r="AB4223" s="31" t="e">
        <f>LOOKUP(C4223,CustomerAddress!A4222:F8221,CustomerAddress!D4222:D8221)</f>
        <v>#N/A</v>
      </c>
      <c r="AC4223" s="31" t="e">
        <f>LOOKUP(C4223,CustomerAddress!A4222:F8221,CustomerAddress!F4222:F8221)</f>
        <v>#N/A</v>
      </c>
      <c r="AD4223" s="31">
        <f t="shared" si="485"/>
        <v>268</v>
      </c>
    </row>
    <row r="4224" spans="1:30" s="31" customFormat="1" ht="15.75" hidden="1" customHeight="1" x14ac:dyDescent="0.15">
      <c r="A4224" s="31">
        <v>4317</v>
      </c>
      <c r="B4224" s="31">
        <v>69</v>
      </c>
      <c r="C4224" s="31">
        <v>1068</v>
      </c>
      <c r="D4224" s="43">
        <v>43095</v>
      </c>
      <c r="E4224" s="43"/>
      <c r="F4224" s="31" t="b">
        <v>0</v>
      </c>
      <c r="G4224" s="33" t="s">
        <v>37</v>
      </c>
      <c r="H4224" s="33" t="s">
        <v>42</v>
      </c>
      <c r="I4224" s="33" t="s">
        <v>43</v>
      </c>
      <c r="J4224" s="38" t="str">
        <f t="shared" si="483"/>
        <v>Small</v>
      </c>
      <c r="K4224" s="38" t="s">
        <v>3629</v>
      </c>
      <c r="L4224" s="48">
        <v>792.9</v>
      </c>
      <c r="M4224" s="34">
        <v>594.67999999999995</v>
      </c>
      <c r="N4224" s="40">
        <v>42105</v>
      </c>
      <c r="O4224" s="50">
        <f t="shared" si="484"/>
        <v>198.22000000000003</v>
      </c>
      <c r="P4224" s="50" t="e">
        <f>LOOKUP(C4224,CustomerDemographic!A4223:N7412,CustomerDemographic!D4223:D7412)</f>
        <v>#N/A</v>
      </c>
      <c r="Q4224" s="31" t="e">
        <f>LOOKUP(C4224,CustomerDemographic!A4223:N7412,CustomerDemographic!E4223:E7412)</f>
        <v>#N/A</v>
      </c>
      <c r="R4224" s="68" t="e">
        <f>LOOKUP(C4224,CustomerDemographic!A4223:N7412,CustomerDemographic!F4223:F7412)</f>
        <v>#N/A</v>
      </c>
      <c r="S4224" s="46" t="e">
        <f>LOOKUP(C4224,CustomerDemographic!A4223:N7412,CustomerDemographic!G4223:G7412)</f>
        <v>#N/A</v>
      </c>
      <c r="T4224" s="46"/>
      <c r="U4224" s="31" t="e">
        <f>LOOKUP(C4224,CustomerDemographic!A4223:N7412,CustomerDemographic!I4223:I7412)</f>
        <v>#N/A</v>
      </c>
      <c r="V4224" s="38" t="e">
        <f>LOOKUP(C4224,CustomerDemographic!A4223:N7412,CustomerDemographic!J4223:J7412)</f>
        <v>#N/A</v>
      </c>
      <c r="W4224" s="31" t="e">
        <f>LOOKUP(C4224,CustomerDemographic!A4223:N7412,CustomerDemographic!K4223:K7412)</f>
        <v>#N/A</v>
      </c>
      <c r="X4224" s="31" t="e">
        <f>LOOKUP(C4224,CustomerDemographic!A4223:N7412,CustomerDemographic!L4223:L7412)</f>
        <v>#N/A</v>
      </c>
      <c r="Y4224" s="31" t="e">
        <f>LOOKUP(C4224,CustomerDemographic!A4223:N7412,CustomerDemographic!M4223:M7412)</f>
        <v>#N/A</v>
      </c>
      <c r="Z4224" s="31" t="e">
        <f>LOOKUP(C4224,CustomerDemographic!A4223:N7412,CustomerDemographic!N4223:N7412)</f>
        <v>#N/A</v>
      </c>
      <c r="AA4224" s="31" t="e">
        <f>LOOKUP(C4224,CustomerAddress!A4223:F8222,CustomerAddress!C4223:C8222)</f>
        <v>#N/A</v>
      </c>
      <c r="AB4224" s="31" t="e">
        <f>LOOKUP(C4224,CustomerAddress!A4223:F8222,CustomerAddress!D4223:D8222)</f>
        <v>#N/A</v>
      </c>
      <c r="AC4224" s="31" t="e">
        <f>LOOKUP(C4224,CustomerAddress!A4223:F8222,CustomerAddress!F4223:F8222)</f>
        <v>#N/A</v>
      </c>
      <c r="AD4224" s="31">
        <f t="shared" si="485"/>
        <v>4</v>
      </c>
    </row>
    <row r="4225" spans="1:30" s="31" customFormat="1" ht="15.75" hidden="1" customHeight="1" x14ac:dyDescent="0.15">
      <c r="A4225" s="31">
        <v>4318</v>
      </c>
      <c r="B4225" s="31">
        <v>0</v>
      </c>
      <c r="C4225" s="31">
        <v>1401</v>
      </c>
      <c r="D4225" s="43">
        <v>42873</v>
      </c>
      <c r="E4225" s="43"/>
      <c r="F4225" s="31" t="b">
        <v>0</v>
      </c>
      <c r="G4225" s="33" t="s">
        <v>37</v>
      </c>
      <c r="H4225" s="33" t="s">
        <v>41</v>
      </c>
      <c r="I4225" s="33" t="s">
        <v>38</v>
      </c>
      <c r="J4225" s="38" t="str">
        <f t="shared" si="483"/>
        <v>Medium</v>
      </c>
      <c r="K4225" s="38" t="s">
        <v>12986</v>
      </c>
      <c r="L4225" s="48">
        <v>363.01</v>
      </c>
      <c r="M4225" s="34">
        <v>290.41000000000003</v>
      </c>
      <c r="N4225" s="40">
        <v>38482</v>
      </c>
      <c r="O4225" s="50">
        <f t="shared" si="484"/>
        <v>72.599999999999966</v>
      </c>
      <c r="P4225" s="50" t="e">
        <f>LOOKUP(C4225,CustomerDemographic!A4224:N7413,CustomerDemographic!D4224:D7413)</f>
        <v>#N/A</v>
      </c>
      <c r="Q4225" s="31" t="e">
        <f>LOOKUP(C4225,CustomerDemographic!A4224:N7413,CustomerDemographic!E4224:E7413)</f>
        <v>#N/A</v>
      </c>
      <c r="R4225" s="68" t="e">
        <f>LOOKUP(C4225,CustomerDemographic!A4224:N7413,CustomerDemographic!F4224:F7413)</f>
        <v>#N/A</v>
      </c>
      <c r="S4225" s="46" t="e">
        <f>LOOKUP(C4225,CustomerDemographic!A4224:N7413,CustomerDemographic!G4224:G7413)</f>
        <v>#N/A</v>
      </c>
      <c r="T4225" s="46"/>
      <c r="U4225" s="31" t="e">
        <f>LOOKUP(C4225,CustomerDemographic!A4224:N7413,CustomerDemographic!I4224:I7413)</f>
        <v>#N/A</v>
      </c>
      <c r="V4225" s="38" t="e">
        <f>LOOKUP(C4225,CustomerDemographic!A4224:N7413,CustomerDemographic!J4224:J7413)</f>
        <v>#N/A</v>
      </c>
      <c r="W4225" s="31" t="e">
        <f>LOOKUP(C4225,CustomerDemographic!A4224:N7413,CustomerDemographic!K4224:K7413)</f>
        <v>#N/A</v>
      </c>
      <c r="X4225" s="31" t="e">
        <f>LOOKUP(C4225,CustomerDemographic!A4224:N7413,CustomerDemographic!L4224:L7413)</f>
        <v>#N/A</v>
      </c>
      <c r="Y4225" s="31" t="e">
        <f>LOOKUP(C4225,CustomerDemographic!A4224:N7413,CustomerDemographic!M4224:M7413)</f>
        <v>#N/A</v>
      </c>
      <c r="Z4225" s="31" t="e">
        <f>LOOKUP(C4225,CustomerDemographic!A4224:N7413,CustomerDemographic!N4224:N7413)</f>
        <v>#N/A</v>
      </c>
      <c r="AA4225" s="31" t="e">
        <f>LOOKUP(C4225,CustomerAddress!A4224:F8223,CustomerAddress!C4224:C8223)</f>
        <v>#N/A</v>
      </c>
      <c r="AB4225" s="31" t="e">
        <f>LOOKUP(C4225,CustomerAddress!A4224:F8223,CustomerAddress!D4224:D8223)</f>
        <v>#N/A</v>
      </c>
      <c r="AC4225" s="31" t="e">
        <f>LOOKUP(C4225,CustomerAddress!A4224:F8223,CustomerAddress!F4224:F8223)</f>
        <v>#N/A</v>
      </c>
      <c r="AD4225" s="31">
        <f t="shared" si="485"/>
        <v>226</v>
      </c>
    </row>
    <row r="4226" spans="1:30" s="31" customFormat="1" ht="15.75" hidden="1" customHeight="1" x14ac:dyDescent="0.15">
      <c r="A4226" s="31">
        <v>4319</v>
      </c>
      <c r="B4226" s="31">
        <v>6</v>
      </c>
      <c r="C4226" s="31">
        <v>1239</v>
      </c>
      <c r="D4226" s="43">
        <v>42873</v>
      </c>
      <c r="E4226" s="43"/>
      <c r="F4226" s="31" t="b">
        <v>1</v>
      </c>
      <c r="G4226" s="33" t="s">
        <v>37</v>
      </c>
      <c r="H4226" s="33" t="s">
        <v>40</v>
      </c>
      <c r="I4226" s="33" t="s">
        <v>38</v>
      </c>
      <c r="J4226" s="38" t="str">
        <f t="shared" ref="J4226:J4289" si="486">PROPER(K4226)</f>
        <v>Medium</v>
      </c>
      <c r="K4226" s="38" t="s">
        <v>12986</v>
      </c>
      <c r="L4226" s="48">
        <v>227.88</v>
      </c>
      <c r="M4226" s="34">
        <v>136.72999999999999</v>
      </c>
      <c r="N4226" s="40">
        <v>37838</v>
      </c>
      <c r="O4226" s="50">
        <f t="shared" si="484"/>
        <v>91.15</v>
      </c>
      <c r="P4226" s="50" t="e">
        <f>LOOKUP(C4226,CustomerDemographic!A4225:N7414,CustomerDemographic!D4225:D7414)</f>
        <v>#N/A</v>
      </c>
      <c r="Q4226" s="31" t="e">
        <f>LOOKUP(C4226,CustomerDemographic!A4225:N7414,CustomerDemographic!E4225:E7414)</f>
        <v>#N/A</v>
      </c>
      <c r="R4226" s="68" t="e">
        <f>LOOKUP(C4226,CustomerDemographic!A4225:N7414,CustomerDemographic!F4225:F7414)</f>
        <v>#N/A</v>
      </c>
      <c r="S4226" s="46" t="e">
        <f>LOOKUP(C4226,CustomerDemographic!A4225:N7414,CustomerDemographic!G4225:G7414)</f>
        <v>#N/A</v>
      </c>
      <c r="T4226" s="46"/>
      <c r="U4226" s="31" t="e">
        <f>LOOKUP(C4226,CustomerDemographic!A4225:N7414,CustomerDemographic!I4225:I7414)</f>
        <v>#N/A</v>
      </c>
      <c r="V4226" s="38" t="e">
        <f>LOOKUP(C4226,CustomerDemographic!A4225:N7414,CustomerDemographic!J4225:J7414)</f>
        <v>#N/A</v>
      </c>
      <c r="W4226" s="31" t="e">
        <f>LOOKUP(C4226,CustomerDemographic!A4225:N7414,CustomerDemographic!K4225:K7414)</f>
        <v>#N/A</v>
      </c>
      <c r="X4226" s="31" t="e">
        <f>LOOKUP(C4226,CustomerDemographic!A4225:N7414,CustomerDemographic!L4225:L7414)</f>
        <v>#N/A</v>
      </c>
      <c r="Y4226" s="31" t="e">
        <f>LOOKUP(C4226,CustomerDemographic!A4225:N7414,CustomerDemographic!M4225:M7414)</f>
        <v>#N/A</v>
      </c>
      <c r="Z4226" s="31" t="e">
        <f>LOOKUP(C4226,CustomerDemographic!A4225:N7414,CustomerDemographic!N4225:N7414)</f>
        <v>#N/A</v>
      </c>
      <c r="AA4226" s="31" t="e">
        <f>LOOKUP(C4226,CustomerAddress!A4225:F8224,CustomerAddress!C4225:C8224)</f>
        <v>#N/A</v>
      </c>
      <c r="AB4226" s="31" t="e">
        <f>LOOKUP(C4226,CustomerAddress!A4225:F8224,CustomerAddress!D4225:D8224)</f>
        <v>#N/A</v>
      </c>
      <c r="AC4226" s="31" t="e">
        <f>LOOKUP(C4226,CustomerAddress!A4225:F8224,CustomerAddress!F4225:F8224)</f>
        <v>#N/A</v>
      </c>
      <c r="AD4226" s="31">
        <f t="shared" si="485"/>
        <v>226</v>
      </c>
    </row>
    <row r="4227" spans="1:30" s="31" customFormat="1" ht="15.75" hidden="1" customHeight="1" x14ac:dyDescent="0.15">
      <c r="A4227" s="31">
        <v>4320</v>
      </c>
      <c r="B4227" s="31">
        <v>24</v>
      </c>
      <c r="C4227" s="31">
        <v>2302</v>
      </c>
      <c r="D4227" s="43">
        <v>43031</v>
      </c>
      <c r="E4227" s="43"/>
      <c r="F4227" s="31" t="b">
        <v>0</v>
      </c>
      <c r="G4227" s="33" t="s">
        <v>37</v>
      </c>
      <c r="H4227" s="36" t="s">
        <v>12747</v>
      </c>
      <c r="I4227" s="33" t="s">
        <v>43</v>
      </c>
      <c r="J4227" s="38" t="str">
        <f t="shared" si="486"/>
        <v>Medium</v>
      </c>
      <c r="K4227" s="38" t="s">
        <v>12986</v>
      </c>
      <c r="L4227" s="48">
        <v>1777.8</v>
      </c>
      <c r="M4227" s="34">
        <v>820.78</v>
      </c>
      <c r="N4227" s="40">
        <v>39031</v>
      </c>
      <c r="O4227" s="50">
        <f t="shared" ref="O4227:O4290" si="487">L4227-M4227</f>
        <v>957.02</v>
      </c>
      <c r="P4227" s="50" t="e">
        <f>LOOKUP(C4227,CustomerDemographic!A4226:N7415,CustomerDemographic!D4226:D7415)</f>
        <v>#N/A</v>
      </c>
      <c r="Q4227" s="31" t="e">
        <f>LOOKUP(C4227,CustomerDemographic!A4226:N7415,CustomerDemographic!E4226:E7415)</f>
        <v>#N/A</v>
      </c>
      <c r="R4227" s="68" t="e">
        <f>LOOKUP(C4227,CustomerDemographic!A4226:N7415,CustomerDemographic!F4226:F7415)</f>
        <v>#N/A</v>
      </c>
      <c r="S4227" s="46" t="e">
        <f>LOOKUP(C4227,CustomerDemographic!A4226:N7415,CustomerDemographic!G4226:G7415)</f>
        <v>#N/A</v>
      </c>
      <c r="T4227" s="46"/>
      <c r="U4227" s="31" t="e">
        <f>LOOKUP(C4227,CustomerDemographic!A4226:N7415,CustomerDemographic!I4226:I7415)</f>
        <v>#N/A</v>
      </c>
      <c r="V4227" s="38" t="e">
        <f>LOOKUP(C4227,CustomerDemographic!A4226:N7415,CustomerDemographic!J4226:J7415)</f>
        <v>#N/A</v>
      </c>
      <c r="W4227" s="31" t="e">
        <f>LOOKUP(C4227,CustomerDemographic!A4226:N7415,CustomerDemographic!K4226:K7415)</f>
        <v>#N/A</v>
      </c>
      <c r="X4227" s="31" t="e">
        <f>LOOKUP(C4227,CustomerDemographic!A4226:N7415,CustomerDemographic!L4226:L7415)</f>
        <v>#N/A</v>
      </c>
      <c r="Y4227" s="31" t="e">
        <f>LOOKUP(C4227,CustomerDemographic!A4226:N7415,CustomerDemographic!M4226:M7415)</f>
        <v>#N/A</v>
      </c>
      <c r="Z4227" s="31" t="e">
        <f>LOOKUP(C4227,CustomerDemographic!A4226:N7415,CustomerDemographic!N4226:N7415)</f>
        <v>#N/A</v>
      </c>
      <c r="AA4227" s="31" t="e">
        <f>LOOKUP(C4227,CustomerAddress!A4226:F8225,CustomerAddress!C4226:C8225)</f>
        <v>#N/A</v>
      </c>
      <c r="AB4227" s="31" t="e">
        <f>LOOKUP(C4227,CustomerAddress!A4226:F8225,CustomerAddress!D4226:D8225)</f>
        <v>#N/A</v>
      </c>
      <c r="AC4227" s="31" t="e">
        <f>LOOKUP(C4227,CustomerAddress!A4226:F8225,CustomerAddress!F4226:F8225)</f>
        <v>#N/A</v>
      </c>
      <c r="AD4227" s="31">
        <f t="shared" ref="AD4227:AD4290" si="488">$AF$2-D4227</f>
        <v>68</v>
      </c>
    </row>
    <row r="4228" spans="1:30" s="31" customFormat="1" ht="15.75" hidden="1" customHeight="1" x14ac:dyDescent="0.15">
      <c r="A4228" s="31">
        <v>4321</v>
      </c>
      <c r="B4228" s="31">
        <v>99</v>
      </c>
      <c r="C4228" s="31">
        <v>31</v>
      </c>
      <c r="D4228" s="43">
        <v>42815</v>
      </c>
      <c r="E4228" s="43"/>
      <c r="F4228" s="31" t="b">
        <v>0</v>
      </c>
      <c r="G4228" s="33" t="s">
        <v>37</v>
      </c>
      <c r="H4228" s="33" t="s">
        <v>39</v>
      </c>
      <c r="I4228" s="33" t="s">
        <v>43</v>
      </c>
      <c r="J4228" s="38" t="str">
        <f t="shared" si="486"/>
        <v>Large</v>
      </c>
      <c r="K4228" s="38" t="s">
        <v>12987</v>
      </c>
      <c r="L4228" s="48">
        <v>1720.7</v>
      </c>
      <c r="M4228" s="34">
        <v>1531.42</v>
      </c>
      <c r="N4228" s="40">
        <v>41064</v>
      </c>
      <c r="O4228" s="50">
        <f t="shared" si="487"/>
        <v>189.27999999999997</v>
      </c>
      <c r="P4228" s="50" t="e">
        <f>LOOKUP(C4228,CustomerDemographic!A4227:N7416,CustomerDemographic!D4227:D7416)</f>
        <v>#N/A</v>
      </c>
      <c r="Q4228" s="31" t="e">
        <f>LOOKUP(C4228,CustomerDemographic!A4227:N7416,CustomerDemographic!E4227:E7416)</f>
        <v>#N/A</v>
      </c>
      <c r="R4228" s="68" t="e">
        <f>LOOKUP(C4228,CustomerDemographic!A4227:N7416,CustomerDemographic!F4227:F7416)</f>
        <v>#N/A</v>
      </c>
      <c r="S4228" s="46" t="e">
        <f>LOOKUP(C4228,CustomerDemographic!A4227:N7416,CustomerDemographic!G4227:G7416)</f>
        <v>#N/A</v>
      </c>
      <c r="T4228" s="46"/>
      <c r="U4228" s="31" t="e">
        <f>LOOKUP(C4228,CustomerDemographic!A4227:N7416,CustomerDemographic!I4227:I7416)</f>
        <v>#N/A</v>
      </c>
      <c r="V4228" s="38" t="e">
        <f>LOOKUP(C4228,CustomerDemographic!A4227:N7416,CustomerDemographic!J4227:J7416)</f>
        <v>#N/A</v>
      </c>
      <c r="W4228" s="31" t="e">
        <f>LOOKUP(C4228,CustomerDemographic!A4227:N7416,CustomerDemographic!K4227:K7416)</f>
        <v>#N/A</v>
      </c>
      <c r="X4228" s="31" t="e">
        <f>LOOKUP(C4228,CustomerDemographic!A4227:N7416,CustomerDemographic!L4227:L7416)</f>
        <v>#N/A</v>
      </c>
      <c r="Y4228" s="31" t="e">
        <f>LOOKUP(C4228,CustomerDemographic!A4227:N7416,CustomerDemographic!M4227:M7416)</f>
        <v>#N/A</v>
      </c>
      <c r="Z4228" s="31" t="e">
        <f>LOOKUP(C4228,CustomerDemographic!A4227:N7416,CustomerDemographic!N4227:N7416)</f>
        <v>#N/A</v>
      </c>
      <c r="AA4228" s="31" t="e">
        <f>LOOKUP(C4228,CustomerAddress!A4227:F8226,CustomerAddress!C4227:C8226)</f>
        <v>#N/A</v>
      </c>
      <c r="AB4228" s="31" t="e">
        <f>LOOKUP(C4228,CustomerAddress!A4227:F8226,CustomerAddress!D4227:D8226)</f>
        <v>#N/A</v>
      </c>
      <c r="AC4228" s="31" t="e">
        <f>LOOKUP(C4228,CustomerAddress!A4227:F8226,CustomerAddress!F4227:F8226)</f>
        <v>#N/A</v>
      </c>
      <c r="AD4228" s="31">
        <f t="shared" si="488"/>
        <v>284</v>
      </c>
    </row>
    <row r="4229" spans="1:30" s="31" customFormat="1" ht="15.75" hidden="1" customHeight="1" x14ac:dyDescent="0.15">
      <c r="A4229" s="31">
        <v>4322</v>
      </c>
      <c r="B4229" s="31">
        <v>47</v>
      </c>
      <c r="C4229" s="31">
        <v>3420</v>
      </c>
      <c r="D4229" s="43">
        <v>42782</v>
      </c>
      <c r="E4229" s="43"/>
      <c r="F4229" s="31" t="b">
        <v>1</v>
      </c>
      <c r="G4229" s="33" t="s">
        <v>37</v>
      </c>
      <c r="H4229" s="33" t="s">
        <v>39</v>
      </c>
      <c r="I4229" s="33" t="s">
        <v>43</v>
      </c>
      <c r="J4229" s="38" t="str">
        <f t="shared" si="486"/>
        <v>Small</v>
      </c>
      <c r="K4229" s="38" t="s">
        <v>3629</v>
      </c>
      <c r="L4229" s="48">
        <v>1720.7</v>
      </c>
      <c r="M4229" s="34">
        <v>1531.42</v>
      </c>
      <c r="N4229" s="40">
        <v>41064</v>
      </c>
      <c r="O4229" s="50">
        <f t="shared" si="487"/>
        <v>189.27999999999997</v>
      </c>
      <c r="P4229" s="50" t="e">
        <f>LOOKUP(C4229,CustomerDemographic!A4228:N7417,CustomerDemographic!D4228:D7417)</f>
        <v>#N/A</v>
      </c>
      <c r="Q4229" s="31" t="e">
        <f>LOOKUP(C4229,CustomerDemographic!A4228:N7417,CustomerDemographic!E4228:E7417)</f>
        <v>#N/A</v>
      </c>
      <c r="R4229" s="68" t="e">
        <f>LOOKUP(C4229,CustomerDemographic!A4228:N7417,CustomerDemographic!F4228:F7417)</f>
        <v>#N/A</v>
      </c>
      <c r="S4229" s="46" t="e">
        <f>LOOKUP(C4229,CustomerDemographic!A4228:N7417,CustomerDemographic!G4228:G7417)</f>
        <v>#N/A</v>
      </c>
      <c r="T4229" s="46"/>
      <c r="U4229" s="31" t="e">
        <f>LOOKUP(C4229,CustomerDemographic!A4228:N7417,CustomerDemographic!I4228:I7417)</f>
        <v>#N/A</v>
      </c>
      <c r="V4229" s="38" t="e">
        <f>LOOKUP(C4229,CustomerDemographic!A4228:N7417,CustomerDemographic!J4228:J7417)</f>
        <v>#N/A</v>
      </c>
      <c r="W4229" s="31" t="e">
        <f>LOOKUP(C4229,CustomerDemographic!A4228:N7417,CustomerDemographic!K4228:K7417)</f>
        <v>#N/A</v>
      </c>
      <c r="X4229" s="31" t="e">
        <f>LOOKUP(C4229,CustomerDemographic!A4228:N7417,CustomerDemographic!L4228:L7417)</f>
        <v>#N/A</v>
      </c>
      <c r="Y4229" s="31" t="e">
        <f>LOOKUP(C4229,CustomerDemographic!A4228:N7417,CustomerDemographic!M4228:M7417)</f>
        <v>#N/A</v>
      </c>
      <c r="Z4229" s="31" t="e">
        <f>LOOKUP(C4229,CustomerDemographic!A4228:N7417,CustomerDemographic!N4228:N7417)</f>
        <v>#N/A</v>
      </c>
      <c r="AA4229" s="31" t="e">
        <f>LOOKUP(C4229,CustomerAddress!A4228:F8227,CustomerAddress!C4228:C8227)</f>
        <v>#N/A</v>
      </c>
      <c r="AB4229" s="31" t="e">
        <f>LOOKUP(C4229,CustomerAddress!A4228:F8227,CustomerAddress!D4228:D8227)</f>
        <v>#N/A</v>
      </c>
      <c r="AC4229" s="31" t="e">
        <f>LOOKUP(C4229,CustomerAddress!A4228:F8227,CustomerAddress!F4228:F8227)</f>
        <v>#N/A</v>
      </c>
      <c r="AD4229" s="31">
        <f t="shared" si="488"/>
        <v>317</v>
      </c>
    </row>
    <row r="4230" spans="1:30" s="31" customFormat="1" ht="15.75" hidden="1" customHeight="1" x14ac:dyDescent="0.15">
      <c r="A4230" s="31">
        <v>4323</v>
      </c>
      <c r="B4230" s="31">
        <v>0</v>
      </c>
      <c r="C4230" s="31">
        <v>894</v>
      </c>
      <c r="D4230" s="43">
        <v>42959</v>
      </c>
      <c r="E4230" s="43"/>
      <c r="F4230" s="31" t="b">
        <v>0</v>
      </c>
      <c r="G4230" s="33" t="s">
        <v>37</v>
      </c>
      <c r="H4230" s="33" t="s">
        <v>44</v>
      </c>
      <c r="I4230" s="33" t="s">
        <v>38</v>
      </c>
      <c r="J4230" s="38" t="str">
        <f t="shared" si="486"/>
        <v>Small</v>
      </c>
      <c r="K4230" s="38" t="s">
        <v>3629</v>
      </c>
      <c r="L4230" s="48">
        <v>175.89</v>
      </c>
      <c r="M4230" s="34">
        <v>131.91999999999999</v>
      </c>
      <c r="N4230" s="40">
        <v>37823</v>
      </c>
      <c r="O4230" s="50">
        <f t="shared" si="487"/>
        <v>43.97</v>
      </c>
      <c r="P4230" s="50" t="e">
        <f>LOOKUP(C4230,CustomerDemographic!A4229:N7418,CustomerDemographic!D4229:D7418)</f>
        <v>#N/A</v>
      </c>
      <c r="Q4230" s="31" t="e">
        <f>LOOKUP(C4230,CustomerDemographic!A4229:N7418,CustomerDemographic!E4229:E7418)</f>
        <v>#N/A</v>
      </c>
      <c r="R4230" s="68" t="e">
        <f>LOOKUP(C4230,CustomerDemographic!A4229:N7418,CustomerDemographic!F4229:F7418)</f>
        <v>#N/A</v>
      </c>
      <c r="S4230" s="46" t="e">
        <f>LOOKUP(C4230,CustomerDemographic!A4229:N7418,CustomerDemographic!G4229:G7418)</f>
        <v>#N/A</v>
      </c>
      <c r="T4230" s="46"/>
      <c r="U4230" s="31" t="e">
        <f>LOOKUP(C4230,CustomerDemographic!A4229:N7418,CustomerDemographic!I4229:I7418)</f>
        <v>#N/A</v>
      </c>
      <c r="V4230" s="38" t="e">
        <f>LOOKUP(C4230,CustomerDemographic!A4229:N7418,CustomerDemographic!J4229:J7418)</f>
        <v>#N/A</v>
      </c>
      <c r="W4230" s="31" t="e">
        <f>LOOKUP(C4230,CustomerDemographic!A4229:N7418,CustomerDemographic!K4229:K7418)</f>
        <v>#N/A</v>
      </c>
      <c r="X4230" s="31" t="e">
        <f>LOOKUP(C4230,CustomerDemographic!A4229:N7418,CustomerDemographic!L4229:L7418)</f>
        <v>#N/A</v>
      </c>
      <c r="Y4230" s="31" t="e">
        <f>LOOKUP(C4230,CustomerDemographic!A4229:N7418,CustomerDemographic!M4229:M7418)</f>
        <v>#N/A</v>
      </c>
      <c r="Z4230" s="31" t="e">
        <f>LOOKUP(C4230,CustomerDemographic!A4229:N7418,CustomerDemographic!N4229:N7418)</f>
        <v>#N/A</v>
      </c>
      <c r="AA4230" s="31" t="e">
        <f>LOOKUP(C4230,CustomerAddress!A4229:F8228,CustomerAddress!C4229:C8228)</f>
        <v>#N/A</v>
      </c>
      <c r="AB4230" s="31" t="e">
        <f>LOOKUP(C4230,CustomerAddress!A4229:F8228,CustomerAddress!D4229:D8228)</f>
        <v>#N/A</v>
      </c>
      <c r="AC4230" s="31" t="e">
        <f>LOOKUP(C4230,CustomerAddress!A4229:F8228,CustomerAddress!F4229:F8228)</f>
        <v>#N/A</v>
      </c>
      <c r="AD4230" s="31">
        <f t="shared" si="488"/>
        <v>140</v>
      </c>
    </row>
    <row r="4231" spans="1:30" s="31" customFormat="1" ht="15.75" hidden="1" customHeight="1" x14ac:dyDescent="0.15">
      <c r="A4231" s="31">
        <v>4324</v>
      </c>
      <c r="B4231" s="31">
        <v>41</v>
      </c>
      <c r="C4231" s="31">
        <v>2183</v>
      </c>
      <c r="D4231" s="43">
        <v>42995</v>
      </c>
      <c r="E4231" s="43"/>
      <c r="F4231" s="31" t="b">
        <v>0</v>
      </c>
      <c r="G4231" s="33" t="s">
        <v>37</v>
      </c>
      <c r="H4231" s="36" t="s">
        <v>12747</v>
      </c>
      <c r="I4231" s="33" t="s">
        <v>43</v>
      </c>
      <c r="J4231" s="38" t="str">
        <f t="shared" si="486"/>
        <v>Small</v>
      </c>
      <c r="K4231" s="38" t="s">
        <v>3629</v>
      </c>
      <c r="L4231" s="48">
        <v>416.98</v>
      </c>
      <c r="M4231" s="34">
        <v>312.74</v>
      </c>
      <c r="N4231" s="40">
        <v>39427</v>
      </c>
      <c r="O4231" s="50">
        <f t="shared" si="487"/>
        <v>104.24000000000001</v>
      </c>
      <c r="P4231" s="50" t="e">
        <f>LOOKUP(C4231,CustomerDemographic!A4230:N7419,CustomerDemographic!D4230:D7419)</f>
        <v>#N/A</v>
      </c>
      <c r="Q4231" s="31" t="e">
        <f>LOOKUP(C4231,CustomerDemographic!A4230:N7419,CustomerDemographic!E4230:E7419)</f>
        <v>#N/A</v>
      </c>
      <c r="R4231" s="68" t="e">
        <f>LOOKUP(C4231,CustomerDemographic!A4230:N7419,CustomerDemographic!F4230:F7419)</f>
        <v>#N/A</v>
      </c>
      <c r="S4231" s="46" t="e">
        <f>LOOKUP(C4231,CustomerDemographic!A4230:N7419,CustomerDemographic!G4230:G7419)</f>
        <v>#N/A</v>
      </c>
      <c r="T4231" s="46"/>
      <c r="U4231" s="31" t="e">
        <f>LOOKUP(C4231,CustomerDemographic!A4230:N7419,CustomerDemographic!I4230:I7419)</f>
        <v>#N/A</v>
      </c>
      <c r="V4231" s="38" t="e">
        <f>LOOKUP(C4231,CustomerDemographic!A4230:N7419,CustomerDemographic!J4230:J7419)</f>
        <v>#N/A</v>
      </c>
      <c r="W4231" s="31" t="e">
        <f>LOOKUP(C4231,CustomerDemographic!A4230:N7419,CustomerDemographic!K4230:K7419)</f>
        <v>#N/A</v>
      </c>
      <c r="X4231" s="31" t="e">
        <f>LOOKUP(C4231,CustomerDemographic!A4230:N7419,CustomerDemographic!L4230:L7419)</f>
        <v>#N/A</v>
      </c>
      <c r="Y4231" s="31" t="e">
        <f>LOOKUP(C4231,CustomerDemographic!A4230:N7419,CustomerDemographic!M4230:M7419)</f>
        <v>#N/A</v>
      </c>
      <c r="Z4231" s="31" t="e">
        <f>LOOKUP(C4231,CustomerDemographic!A4230:N7419,CustomerDemographic!N4230:N7419)</f>
        <v>#N/A</v>
      </c>
      <c r="AA4231" s="31" t="e">
        <f>LOOKUP(C4231,CustomerAddress!A4230:F8229,CustomerAddress!C4230:C8229)</f>
        <v>#N/A</v>
      </c>
      <c r="AB4231" s="31" t="e">
        <f>LOOKUP(C4231,CustomerAddress!A4230:F8229,CustomerAddress!D4230:D8229)</f>
        <v>#N/A</v>
      </c>
      <c r="AC4231" s="31" t="e">
        <f>LOOKUP(C4231,CustomerAddress!A4230:F8229,CustomerAddress!F4230:F8229)</f>
        <v>#N/A</v>
      </c>
      <c r="AD4231" s="31">
        <f t="shared" si="488"/>
        <v>104</v>
      </c>
    </row>
    <row r="4232" spans="1:30" s="31" customFormat="1" ht="15.75" hidden="1" customHeight="1" x14ac:dyDescent="0.15">
      <c r="A4232" s="31">
        <v>4325</v>
      </c>
      <c r="B4232" s="31">
        <v>72</v>
      </c>
      <c r="C4232" s="31">
        <v>1353</v>
      </c>
      <c r="D4232" s="43">
        <v>42762</v>
      </c>
      <c r="E4232" s="43"/>
      <c r="F4232" s="31" t="b">
        <v>1</v>
      </c>
      <c r="G4232" s="33" t="s">
        <v>37</v>
      </c>
      <c r="H4232" s="33" t="s">
        <v>41</v>
      </c>
      <c r="I4232" s="33" t="s">
        <v>38</v>
      </c>
      <c r="J4232" s="38" t="str">
        <f t="shared" si="486"/>
        <v>Medium</v>
      </c>
      <c r="K4232" s="38" t="s">
        <v>12986</v>
      </c>
      <c r="L4232" s="48">
        <v>360.4</v>
      </c>
      <c r="M4232" s="34">
        <v>270.3</v>
      </c>
      <c r="N4232" s="40">
        <v>37873</v>
      </c>
      <c r="O4232" s="50">
        <f t="shared" si="487"/>
        <v>90.099999999999966</v>
      </c>
      <c r="P4232" s="50" t="e">
        <f>LOOKUP(C4232,CustomerDemographic!A4231:N7420,CustomerDemographic!D4231:D7420)</f>
        <v>#N/A</v>
      </c>
      <c r="Q4232" s="31" t="e">
        <f>LOOKUP(C4232,CustomerDemographic!A4231:N7420,CustomerDemographic!E4231:E7420)</f>
        <v>#N/A</v>
      </c>
      <c r="R4232" s="68" t="e">
        <f>LOOKUP(C4232,CustomerDemographic!A4231:N7420,CustomerDemographic!F4231:F7420)</f>
        <v>#N/A</v>
      </c>
      <c r="S4232" s="46" t="e">
        <f>LOOKUP(C4232,CustomerDemographic!A4231:N7420,CustomerDemographic!G4231:G7420)</f>
        <v>#N/A</v>
      </c>
      <c r="T4232" s="46"/>
      <c r="U4232" s="31" t="e">
        <f>LOOKUP(C4232,CustomerDemographic!A4231:N7420,CustomerDemographic!I4231:I7420)</f>
        <v>#N/A</v>
      </c>
      <c r="V4232" s="38" t="e">
        <f>LOOKUP(C4232,CustomerDemographic!A4231:N7420,CustomerDemographic!J4231:J7420)</f>
        <v>#N/A</v>
      </c>
      <c r="W4232" s="31" t="e">
        <f>LOOKUP(C4232,CustomerDemographic!A4231:N7420,CustomerDemographic!K4231:K7420)</f>
        <v>#N/A</v>
      </c>
      <c r="X4232" s="31" t="e">
        <f>LOOKUP(C4232,CustomerDemographic!A4231:N7420,CustomerDemographic!L4231:L7420)</f>
        <v>#N/A</v>
      </c>
      <c r="Y4232" s="31" t="e">
        <f>LOOKUP(C4232,CustomerDemographic!A4231:N7420,CustomerDemographic!M4231:M7420)</f>
        <v>#N/A</v>
      </c>
      <c r="Z4232" s="31" t="e">
        <f>LOOKUP(C4232,CustomerDemographic!A4231:N7420,CustomerDemographic!N4231:N7420)</f>
        <v>#N/A</v>
      </c>
      <c r="AA4232" s="31" t="e">
        <f>LOOKUP(C4232,CustomerAddress!A4231:F8230,CustomerAddress!C4231:C8230)</f>
        <v>#N/A</v>
      </c>
      <c r="AB4232" s="31" t="e">
        <f>LOOKUP(C4232,CustomerAddress!A4231:F8230,CustomerAddress!D4231:D8230)</f>
        <v>#N/A</v>
      </c>
      <c r="AC4232" s="31" t="e">
        <f>LOOKUP(C4232,CustomerAddress!A4231:F8230,CustomerAddress!F4231:F8230)</f>
        <v>#N/A</v>
      </c>
      <c r="AD4232" s="31">
        <f t="shared" si="488"/>
        <v>337</v>
      </c>
    </row>
    <row r="4233" spans="1:30" s="31" customFormat="1" ht="15.75" hidden="1" customHeight="1" x14ac:dyDescent="0.15">
      <c r="A4233" s="31">
        <v>4326</v>
      </c>
      <c r="B4233" s="31">
        <v>48</v>
      </c>
      <c r="C4233" s="31">
        <v>959</v>
      </c>
      <c r="D4233" s="43">
        <v>42928</v>
      </c>
      <c r="E4233" s="43"/>
      <c r="F4233" s="31" t="b">
        <v>1</v>
      </c>
      <c r="G4233" s="33" t="s">
        <v>37</v>
      </c>
      <c r="H4233" s="33" t="s">
        <v>44</v>
      </c>
      <c r="I4233" s="33" t="s">
        <v>38</v>
      </c>
      <c r="J4233" s="38" t="str">
        <f t="shared" si="486"/>
        <v>Medium</v>
      </c>
      <c r="K4233" s="38" t="s">
        <v>12986</v>
      </c>
      <c r="L4233" s="48">
        <v>1762.96</v>
      </c>
      <c r="M4233" s="34">
        <v>950.52</v>
      </c>
      <c r="N4233" s="40">
        <v>41009</v>
      </c>
      <c r="O4233" s="50">
        <f t="shared" si="487"/>
        <v>812.44</v>
      </c>
      <c r="P4233" s="50" t="e">
        <f>LOOKUP(C4233,CustomerDemographic!A4232:N7421,CustomerDemographic!D4232:D7421)</f>
        <v>#N/A</v>
      </c>
      <c r="Q4233" s="31" t="e">
        <f>LOOKUP(C4233,CustomerDemographic!A4232:N7421,CustomerDemographic!E4232:E7421)</f>
        <v>#N/A</v>
      </c>
      <c r="R4233" s="68" t="e">
        <f>LOOKUP(C4233,CustomerDemographic!A4232:N7421,CustomerDemographic!F4232:F7421)</f>
        <v>#N/A</v>
      </c>
      <c r="S4233" s="46" t="e">
        <f>LOOKUP(C4233,CustomerDemographic!A4232:N7421,CustomerDemographic!G4232:G7421)</f>
        <v>#N/A</v>
      </c>
      <c r="T4233" s="46"/>
      <c r="U4233" s="31" t="e">
        <f>LOOKUP(C4233,CustomerDemographic!A4232:N7421,CustomerDemographic!I4232:I7421)</f>
        <v>#N/A</v>
      </c>
      <c r="V4233" s="38" t="e">
        <f>LOOKUP(C4233,CustomerDemographic!A4232:N7421,CustomerDemographic!J4232:J7421)</f>
        <v>#N/A</v>
      </c>
      <c r="W4233" s="31" t="e">
        <f>LOOKUP(C4233,CustomerDemographic!A4232:N7421,CustomerDemographic!K4232:K7421)</f>
        <v>#N/A</v>
      </c>
      <c r="X4233" s="31" t="e">
        <f>LOOKUP(C4233,CustomerDemographic!A4232:N7421,CustomerDemographic!L4232:L7421)</f>
        <v>#N/A</v>
      </c>
      <c r="Y4233" s="31" t="e">
        <f>LOOKUP(C4233,CustomerDemographic!A4232:N7421,CustomerDemographic!M4232:M7421)</f>
        <v>#N/A</v>
      </c>
      <c r="Z4233" s="31" t="e">
        <f>LOOKUP(C4233,CustomerDemographic!A4232:N7421,CustomerDemographic!N4232:N7421)</f>
        <v>#N/A</v>
      </c>
      <c r="AA4233" s="31" t="e">
        <f>LOOKUP(C4233,CustomerAddress!A4232:F8231,CustomerAddress!C4232:C8231)</f>
        <v>#N/A</v>
      </c>
      <c r="AB4233" s="31" t="e">
        <f>LOOKUP(C4233,CustomerAddress!A4232:F8231,CustomerAddress!D4232:D8231)</f>
        <v>#N/A</v>
      </c>
      <c r="AC4233" s="31" t="e">
        <f>LOOKUP(C4233,CustomerAddress!A4232:F8231,CustomerAddress!F4232:F8231)</f>
        <v>#N/A</v>
      </c>
      <c r="AD4233" s="31">
        <f t="shared" si="488"/>
        <v>171</v>
      </c>
    </row>
    <row r="4234" spans="1:30" s="31" customFormat="1" ht="15.75" hidden="1" customHeight="1" x14ac:dyDescent="0.15">
      <c r="A4234" s="31">
        <v>4327</v>
      </c>
      <c r="B4234" s="31">
        <v>8</v>
      </c>
      <c r="C4234" s="31">
        <v>1418</v>
      </c>
      <c r="D4234" s="43">
        <v>42801</v>
      </c>
      <c r="E4234" s="43"/>
      <c r="F4234" s="31" t="b">
        <v>0</v>
      </c>
      <c r="G4234" s="33" t="s">
        <v>37</v>
      </c>
      <c r="H4234" s="36" t="s">
        <v>12747</v>
      </c>
      <c r="I4234" s="33" t="s">
        <v>43</v>
      </c>
      <c r="J4234" s="38" t="str">
        <f t="shared" si="486"/>
        <v>Medium</v>
      </c>
      <c r="K4234" s="38" t="s">
        <v>12986</v>
      </c>
      <c r="L4234" s="48">
        <v>1703.52</v>
      </c>
      <c r="M4234" s="34">
        <v>1516.13</v>
      </c>
      <c r="N4234" s="40">
        <v>33549</v>
      </c>
      <c r="O4234" s="50">
        <f t="shared" si="487"/>
        <v>187.38999999999987</v>
      </c>
      <c r="P4234" s="50" t="e">
        <f>LOOKUP(C4234,CustomerDemographic!A4233:N7422,CustomerDemographic!D4233:D7422)</f>
        <v>#N/A</v>
      </c>
      <c r="Q4234" s="31" t="e">
        <f>LOOKUP(C4234,CustomerDemographic!A4233:N7422,CustomerDemographic!E4233:E7422)</f>
        <v>#N/A</v>
      </c>
      <c r="R4234" s="68" t="e">
        <f>LOOKUP(C4234,CustomerDemographic!A4233:N7422,CustomerDemographic!F4233:F7422)</f>
        <v>#N/A</v>
      </c>
      <c r="S4234" s="46" t="e">
        <f>LOOKUP(C4234,CustomerDemographic!A4233:N7422,CustomerDemographic!G4233:G7422)</f>
        <v>#N/A</v>
      </c>
      <c r="T4234" s="46"/>
      <c r="U4234" s="31" t="e">
        <f>LOOKUP(C4234,CustomerDemographic!A4233:N7422,CustomerDemographic!I4233:I7422)</f>
        <v>#N/A</v>
      </c>
      <c r="V4234" s="38" t="e">
        <f>LOOKUP(C4234,CustomerDemographic!A4233:N7422,CustomerDemographic!J4233:J7422)</f>
        <v>#N/A</v>
      </c>
      <c r="W4234" s="31" t="e">
        <f>LOOKUP(C4234,CustomerDemographic!A4233:N7422,CustomerDemographic!K4233:K7422)</f>
        <v>#N/A</v>
      </c>
      <c r="X4234" s="31" t="e">
        <f>LOOKUP(C4234,CustomerDemographic!A4233:N7422,CustomerDemographic!L4233:L7422)</f>
        <v>#N/A</v>
      </c>
      <c r="Y4234" s="31" t="e">
        <f>LOOKUP(C4234,CustomerDemographic!A4233:N7422,CustomerDemographic!M4233:M7422)</f>
        <v>#N/A</v>
      </c>
      <c r="Z4234" s="31" t="e">
        <f>LOOKUP(C4234,CustomerDemographic!A4233:N7422,CustomerDemographic!N4233:N7422)</f>
        <v>#N/A</v>
      </c>
      <c r="AA4234" s="31" t="e">
        <f>LOOKUP(C4234,CustomerAddress!A4233:F8232,CustomerAddress!C4233:C8232)</f>
        <v>#N/A</v>
      </c>
      <c r="AB4234" s="31" t="e">
        <f>LOOKUP(C4234,CustomerAddress!A4233:F8232,CustomerAddress!D4233:D8232)</f>
        <v>#N/A</v>
      </c>
      <c r="AC4234" s="31" t="e">
        <f>LOOKUP(C4234,CustomerAddress!A4233:F8232,CustomerAddress!F4233:F8232)</f>
        <v>#N/A</v>
      </c>
      <c r="AD4234" s="31">
        <f t="shared" si="488"/>
        <v>298</v>
      </c>
    </row>
    <row r="4235" spans="1:30" s="31" customFormat="1" ht="15.75" hidden="1" customHeight="1" x14ac:dyDescent="0.15">
      <c r="A4235" s="31">
        <v>4328</v>
      </c>
      <c r="B4235" s="31">
        <v>85</v>
      </c>
      <c r="C4235" s="31">
        <v>2344</v>
      </c>
      <c r="D4235" s="43">
        <v>42794</v>
      </c>
      <c r="E4235" s="43"/>
      <c r="F4235" s="31" t="b">
        <v>1</v>
      </c>
      <c r="G4235" s="33" t="s">
        <v>37</v>
      </c>
      <c r="H4235" s="33" t="s">
        <v>44</v>
      </c>
      <c r="I4235" s="33" t="s">
        <v>38</v>
      </c>
      <c r="J4235" s="38" t="str">
        <f t="shared" si="486"/>
        <v>Small</v>
      </c>
      <c r="K4235" s="38" t="s">
        <v>3629</v>
      </c>
      <c r="L4235" s="48">
        <v>752.64</v>
      </c>
      <c r="M4235" s="34">
        <v>205.36</v>
      </c>
      <c r="N4235" s="40">
        <v>36833</v>
      </c>
      <c r="O4235" s="50">
        <f t="shared" si="487"/>
        <v>547.28</v>
      </c>
      <c r="P4235" s="50" t="e">
        <f>LOOKUP(C4235,CustomerDemographic!A4234:N7423,CustomerDemographic!D4234:D7423)</f>
        <v>#N/A</v>
      </c>
      <c r="Q4235" s="31" t="e">
        <f>LOOKUP(C4235,CustomerDemographic!A4234:N7423,CustomerDemographic!E4234:E7423)</f>
        <v>#N/A</v>
      </c>
      <c r="R4235" s="68" t="e">
        <f>LOOKUP(C4235,CustomerDemographic!A4234:N7423,CustomerDemographic!F4234:F7423)</f>
        <v>#N/A</v>
      </c>
      <c r="S4235" s="46" t="e">
        <f>LOOKUP(C4235,CustomerDemographic!A4234:N7423,CustomerDemographic!G4234:G7423)</f>
        <v>#N/A</v>
      </c>
      <c r="T4235" s="46"/>
      <c r="U4235" s="31" t="e">
        <f>LOOKUP(C4235,CustomerDemographic!A4234:N7423,CustomerDemographic!I4234:I7423)</f>
        <v>#N/A</v>
      </c>
      <c r="V4235" s="38" t="e">
        <f>LOOKUP(C4235,CustomerDemographic!A4234:N7423,CustomerDemographic!J4234:J7423)</f>
        <v>#N/A</v>
      </c>
      <c r="W4235" s="31" t="e">
        <f>LOOKUP(C4235,CustomerDemographic!A4234:N7423,CustomerDemographic!K4234:K7423)</f>
        <v>#N/A</v>
      </c>
      <c r="X4235" s="31" t="e">
        <f>LOOKUP(C4235,CustomerDemographic!A4234:N7423,CustomerDemographic!L4234:L7423)</f>
        <v>#N/A</v>
      </c>
      <c r="Y4235" s="31" t="e">
        <f>LOOKUP(C4235,CustomerDemographic!A4234:N7423,CustomerDemographic!M4234:M7423)</f>
        <v>#N/A</v>
      </c>
      <c r="Z4235" s="31" t="e">
        <f>LOOKUP(C4235,CustomerDemographic!A4234:N7423,CustomerDemographic!N4234:N7423)</f>
        <v>#N/A</v>
      </c>
      <c r="AA4235" s="31" t="e">
        <f>LOOKUP(C4235,CustomerAddress!A4234:F8233,CustomerAddress!C4234:C8233)</f>
        <v>#N/A</v>
      </c>
      <c r="AB4235" s="31" t="e">
        <f>LOOKUP(C4235,CustomerAddress!A4234:F8233,CustomerAddress!D4234:D8233)</f>
        <v>#N/A</v>
      </c>
      <c r="AC4235" s="31" t="e">
        <f>LOOKUP(C4235,CustomerAddress!A4234:F8233,CustomerAddress!F4234:F8233)</f>
        <v>#N/A</v>
      </c>
      <c r="AD4235" s="31">
        <f t="shared" si="488"/>
        <v>305</v>
      </c>
    </row>
    <row r="4236" spans="1:30" s="31" customFormat="1" ht="15.75" hidden="1" customHeight="1" x14ac:dyDescent="0.15">
      <c r="A4236" s="31">
        <v>4329</v>
      </c>
      <c r="B4236" s="31">
        <v>69</v>
      </c>
      <c r="C4236" s="31">
        <v>2121</v>
      </c>
      <c r="D4236" s="43">
        <v>42788</v>
      </c>
      <c r="E4236" s="43"/>
      <c r="F4236" s="31" t="b">
        <v>0</v>
      </c>
      <c r="G4236" s="33" t="s">
        <v>37</v>
      </c>
      <c r="H4236" s="33" t="s">
        <v>42</v>
      </c>
      <c r="I4236" s="33" t="s">
        <v>43</v>
      </c>
      <c r="J4236" s="38" t="str">
        <f t="shared" si="486"/>
        <v>Medium</v>
      </c>
      <c r="K4236" s="38" t="s">
        <v>12986</v>
      </c>
      <c r="L4236" s="48">
        <v>792.9</v>
      </c>
      <c r="M4236" s="34">
        <v>594.67999999999995</v>
      </c>
      <c r="N4236" s="40">
        <v>38859</v>
      </c>
      <c r="O4236" s="50">
        <f t="shared" si="487"/>
        <v>198.22000000000003</v>
      </c>
      <c r="P4236" s="50" t="e">
        <f>LOOKUP(C4236,CustomerDemographic!A4235:N7424,CustomerDemographic!D4235:D7424)</f>
        <v>#N/A</v>
      </c>
      <c r="Q4236" s="31" t="e">
        <f>LOOKUP(C4236,CustomerDemographic!A4235:N7424,CustomerDemographic!E4235:E7424)</f>
        <v>#N/A</v>
      </c>
      <c r="R4236" s="68" t="e">
        <f>LOOKUP(C4236,CustomerDemographic!A4235:N7424,CustomerDemographic!F4235:F7424)</f>
        <v>#N/A</v>
      </c>
      <c r="S4236" s="46" t="e">
        <f>LOOKUP(C4236,CustomerDemographic!A4235:N7424,CustomerDemographic!G4235:G7424)</f>
        <v>#N/A</v>
      </c>
      <c r="T4236" s="46"/>
      <c r="U4236" s="31" t="e">
        <f>LOOKUP(C4236,CustomerDemographic!A4235:N7424,CustomerDemographic!I4235:I7424)</f>
        <v>#N/A</v>
      </c>
      <c r="V4236" s="38" t="e">
        <f>LOOKUP(C4236,CustomerDemographic!A4235:N7424,CustomerDemographic!J4235:J7424)</f>
        <v>#N/A</v>
      </c>
      <c r="W4236" s="31" t="e">
        <f>LOOKUP(C4236,CustomerDemographic!A4235:N7424,CustomerDemographic!K4235:K7424)</f>
        <v>#N/A</v>
      </c>
      <c r="X4236" s="31" t="e">
        <f>LOOKUP(C4236,CustomerDemographic!A4235:N7424,CustomerDemographic!L4235:L7424)</f>
        <v>#N/A</v>
      </c>
      <c r="Y4236" s="31" t="e">
        <f>LOOKUP(C4236,CustomerDemographic!A4235:N7424,CustomerDemographic!M4235:M7424)</f>
        <v>#N/A</v>
      </c>
      <c r="Z4236" s="31" t="e">
        <f>LOOKUP(C4236,CustomerDemographic!A4235:N7424,CustomerDemographic!N4235:N7424)</f>
        <v>#N/A</v>
      </c>
      <c r="AA4236" s="31" t="e">
        <f>LOOKUP(C4236,CustomerAddress!A4235:F8234,CustomerAddress!C4235:C8234)</f>
        <v>#N/A</v>
      </c>
      <c r="AB4236" s="31" t="e">
        <f>LOOKUP(C4236,CustomerAddress!A4235:F8234,CustomerAddress!D4235:D8234)</f>
        <v>#N/A</v>
      </c>
      <c r="AC4236" s="31" t="e">
        <f>LOOKUP(C4236,CustomerAddress!A4235:F8234,CustomerAddress!F4235:F8234)</f>
        <v>#N/A</v>
      </c>
      <c r="AD4236" s="31">
        <f t="shared" si="488"/>
        <v>311</v>
      </c>
    </row>
    <row r="4237" spans="1:30" s="31" customFormat="1" ht="15.75" hidden="1" customHeight="1" x14ac:dyDescent="0.15">
      <c r="A4237" s="31">
        <v>4330</v>
      </c>
      <c r="B4237" s="31">
        <v>98</v>
      </c>
      <c r="C4237" s="31">
        <v>2130</v>
      </c>
      <c r="D4237" s="43">
        <v>42929</v>
      </c>
      <c r="E4237" s="43"/>
      <c r="F4237" s="31" t="b">
        <v>1</v>
      </c>
      <c r="G4237" s="33" t="s">
        <v>37</v>
      </c>
      <c r="H4237" s="33" t="s">
        <v>40</v>
      </c>
      <c r="I4237" s="33" t="s">
        <v>38</v>
      </c>
      <c r="J4237" s="38" t="str">
        <f t="shared" si="486"/>
        <v>Medium</v>
      </c>
      <c r="K4237" s="38" t="s">
        <v>12986</v>
      </c>
      <c r="L4237" s="48">
        <v>795.34</v>
      </c>
      <c r="M4237" s="34">
        <v>101.58</v>
      </c>
      <c r="N4237" s="40">
        <v>34170</v>
      </c>
      <c r="O4237" s="50">
        <f t="shared" si="487"/>
        <v>693.76</v>
      </c>
      <c r="P4237" s="50" t="e">
        <f>LOOKUP(C4237,CustomerDemographic!A4236:N7425,CustomerDemographic!D4236:D7425)</f>
        <v>#N/A</v>
      </c>
      <c r="Q4237" s="31" t="e">
        <f>LOOKUP(C4237,CustomerDemographic!A4236:N7425,CustomerDemographic!E4236:E7425)</f>
        <v>#N/A</v>
      </c>
      <c r="R4237" s="68" t="e">
        <f>LOOKUP(C4237,CustomerDemographic!A4236:N7425,CustomerDemographic!F4236:F7425)</f>
        <v>#N/A</v>
      </c>
      <c r="S4237" s="46" t="e">
        <f>LOOKUP(C4237,CustomerDemographic!A4236:N7425,CustomerDemographic!G4236:G7425)</f>
        <v>#N/A</v>
      </c>
      <c r="T4237" s="46"/>
      <c r="U4237" s="31" t="e">
        <f>LOOKUP(C4237,CustomerDemographic!A4236:N7425,CustomerDemographic!I4236:I7425)</f>
        <v>#N/A</v>
      </c>
      <c r="V4237" s="38" t="e">
        <f>LOOKUP(C4237,CustomerDemographic!A4236:N7425,CustomerDemographic!J4236:J7425)</f>
        <v>#N/A</v>
      </c>
      <c r="W4237" s="31" t="e">
        <f>LOOKUP(C4237,CustomerDemographic!A4236:N7425,CustomerDemographic!K4236:K7425)</f>
        <v>#N/A</v>
      </c>
      <c r="X4237" s="31" t="e">
        <f>LOOKUP(C4237,CustomerDemographic!A4236:N7425,CustomerDemographic!L4236:L7425)</f>
        <v>#N/A</v>
      </c>
      <c r="Y4237" s="31" t="e">
        <f>LOOKUP(C4237,CustomerDemographic!A4236:N7425,CustomerDemographic!M4236:M7425)</f>
        <v>#N/A</v>
      </c>
      <c r="Z4237" s="31" t="e">
        <f>LOOKUP(C4237,CustomerDemographic!A4236:N7425,CustomerDemographic!N4236:N7425)</f>
        <v>#N/A</v>
      </c>
      <c r="AA4237" s="31" t="e">
        <f>LOOKUP(C4237,CustomerAddress!A4236:F8235,CustomerAddress!C4236:C8235)</f>
        <v>#N/A</v>
      </c>
      <c r="AB4237" s="31" t="e">
        <f>LOOKUP(C4237,CustomerAddress!A4236:F8235,CustomerAddress!D4236:D8235)</f>
        <v>#N/A</v>
      </c>
      <c r="AC4237" s="31" t="e">
        <f>LOOKUP(C4237,CustomerAddress!A4236:F8235,CustomerAddress!F4236:F8235)</f>
        <v>#N/A</v>
      </c>
      <c r="AD4237" s="31">
        <f t="shared" si="488"/>
        <v>170</v>
      </c>
    </row>
    <row r="4238" spans="1:30" s="31" customFormat="1" ht="15.75" hidden="1" customHeight="1" x14ac:dyDescent="0.15">
      <c r="A4238" s="31">
        <v>4331</v>
      </c>
      <c r="B4238" s="31">
        <v>69</v>
      </c>
      <c r="C4238" s="31">
        <v>3084</v>
      </c>
      <c r="D4238" s="43">
        <v>42757</v>
      </c>
      <c r="E4238" s="43"/>
      <c r="F4238" s="31" t="b">
        <v>0</v>
      </c>
      <c r="G4238" s="33" t="s">
        <v>37</v>
      </c>
      <c r="H4238" s="33" t="s">
        <v>42</v>
      </c>
      <c r="I4238" s="33" t="s">
        <v>43</v>
      </c>
      <c r="J4238" s="38" t="str">
        <f t="shared" si="486"/>
        <v>Medium</v>
      </c>
      <c r="K4238" s="38" t="s">
        <v>12986</v>
      </c>
      <c r="L4238" s="48">
        <v>792.9</v>
      </c>
      <c r="M4238" s="34">
        <v>594.67999999999995</v>
      </c>
      <c r="N4238" s="40">
        <v>42710</v>
      </c>
      <c r="O4238" s="50">
        <f t="shared" si="487"/>
        <v>198.22000000000003</v>
      </c>
      <c r="P4238" s="50" t="e">
        <f>LOOKUP(C4238,CustomerDemographic!A4237:N7426,CustomerDemographic!D4237:D7426)</f>
        <v>#N/A</v>
      </c>
      <c r="Q4238" s="31" t="e">
        <f>LOOKUP(C4238,CustomerDemographic!A4237:N7426,CustomerDemographic!E4237:E7426)</f>
        <v>#N/A</v>
      </c>
      <c r="R4238" s="68" t="e">
        <f>LOOKUP(C4238,CustomerDemographic!A4237:N7426,CustomerDemographic!F4237:F7426)</f>
        <v>#N/A</v>
      </c>
      <c r="S4238" s="46" t="e">
        <f>LOOKUP(C4238,CustomerDemographic!A4237:N7426,CustomerDemographic!G4237:G7426)</f>
        <v>#N/A</v>
      </c>
      <c r="T4238" s="46"/>
      <c r="U4238" s="31" t="e">
        <f>LOOKUP(C4238,CustomerDemographic!A4237:N7426,CustomerDemographic!I4237:I7426)</f>
        <v>#N/A</v>
      </c>
      <c r="V4238" s="38" t="e">
        <f>LOOKUP(C4238,CustomerDemographic!A4237:N7426,CustomerDemographic!J4237:J7426)</f>
        <v>#N/A</v>
      </c>
      <c r="W4238" s="31" t="e">
        <f>LOOKUP(C4238,CustomerDemographic!A4237:N7426,CustomerDemographic!K4237:K7426)</f>
        <v>#N/A</v>
      </c>
      <c r="X4238" s="31" t="e">
        <f>LOOKUP(C4238,CustomerDemographic!A4237:N7426,CustomerDemographic!L4237:L7426)</f>
        <v>#N/A</v>
      </c>
      <c r="Y4238" s="31" t="e">
        <f>LOOKUP(C4238,CustomerDemographic!A4237:N7426,CustomerDemographic!M4237:M7426)</f>
        <v>#N/A</v>
      </c>
      <c r="Z4238" s="31" t="e">
        <f>LOOKUP(C4238,CustomerDemographic!A4237:N7426,CustomerDemographic!N4237:N7426)</f>
        <v>#N/A</v>
      </c>
      <c r="AA4238" s="31" t="e">
        <f>LOOKUP(C4238,CustomerAddress!A4237:F8236,CustomerAddress!C4237:C8236)</f>
        <v>#N/A</v>
      </c>
      <c r="AB4238" s="31" t="e">
        <f>LOOKUP(C4238,CustomerAddress!A4237:F8236,CustomerAddress!D4237:D8236)</f>
        <v>#N/A</v>
      </c>
      <c r="AC4238" s="31" t="e">
        <f>LOOKUP(C4238,CustomerAddress!A4237:F8236,CustomerAddress!F4237:F8236)</f>
        <v>#N/A</v>
      </c>
      <c r="AD4238" s="31">
        <f t="shared" si="488"/>
        <v>342</v>
      </c>
    </row>
    <row r="4239" spans="1:30" s="31" customFormat="1" ht="15.75" hidden="1" customHeight="1" x14ac:dyDescent="0.15">
      <c r="A4239" s="31">
        <v>4332</v>
      </c>
      <c r="B4239" s="31">
        <v>67</v>
      </c>
      <c r="C4239" s="31">
        <v>2078</v>
      </c>
      <c r="D4239" s="43">
        <v>42760</v>
      </c>
      <c r="E4239" s="43"/>
      <c r="F4239" s="31" t="b">
        <v>1</v>
      </c>
      <c r="G4239" s="33" t="s">
        <v>37</v>
      </c>
      <c r="H4239" s="33" t="s">
        <v>41</v>
      </c>
      <c r="I4239" s="33" t="s">
        <v>43</v>
      </c>
      <c r="J4239" s="38" t="str">
        <f t="shared" si="486"/>
        <v>Medium</v>
      </c>
      <c r="K4239" s="38" t="s">
        <v>12986</v>
      </c>
      <c r="L4239" s="48">
        <v>544.04999999999995</v>
      </c>
      <c r="M4239" s="34">
        <v>376.84</v>
      </c>
      <c r="N4239" s="40">
        <v>38647</v>
      </c>
      <c r="O4239" s="50">
        <f t="shared" si="487"/>
        <v>167.20999999999998</v>
      </c>
      <c r="P4239" s="50" t="e">
        <f>LOOKUP(C4239,CustomerDemographic!A4238:N7427,CustomerDemographic!D4238:D7427)</f>
        <v>#N/A</v>
      </c>
      <c r="Q4239" s="31" t="e">
        <f>LOOKUP(C4239,CustomerDemographic!A4238:N7427,CustomerDemographic!E4238:E7427)</f>
        <v>#N/A</v>
      </c>
      <c r="R4239" s="68" t="e">
        <f>LOOKUP(C4239,CustomerDemographic!A4238:N7427,CustomerDemographic!F4238:F7427)</f>
        <v>#N/A</v>
      </c>
      <c r="S4239" s="46" t="e">
        <f>LOOKUP(C4239,CustomerDemographic!A4238:N7427,CustomerDemographic!G4238:G7427)</f>
        <v>#N/A</v>
      </c>
      <c r="T4239" s="46"/>
      <c r="U4239" s="31" t="e">
        <f>LOOKUP(C4239,CustomerDemographic!A4238:N7427,CustomerDemographic!I4238:I7427)</f>
        <v>#N/A</v>
      </c>
      <c r="V4239" s="38" t="e">
        <f>LOOKUP(C4239,CustomerDemographic!A4238:N7427,CustomerDemographic!J4238:J7427)</f>
        <v>#N/A</v>
      </c>
      <c r="W4239" s="31" t="e">
        <f>LOOKUP(C4239,CustomerDemographic!A4238:N7427,CustomerDemographic!K4238:K7427)</f>
        <v>#N/A</v>
      </c>
      <c r="X4239" s="31" t="e">
        <f>LOOKUP(C4239,CustomerDemographic!A4238:N7427,CustomerDemographic!L4238:L7427)</f>
        <v>#N/A</v>
      </c>
      <c r="Y4239" s="31" t="e">
        <f>LOOKUP(C4239,CustomerDemographic!A4238:N7427,CustomerDemographic!M4238:M7427)</f>
        <v>#N/A</v>
      </c>
      <c r="Z4239" s="31" t="e">
        <f>LOOKUP(C4239,CustomerDemographic!A4238:N7427,CustomerDemographic!N4238:N7427)</f>
        <v>#N/A</v>
      </c>
      <c r="AA4239" s="31" t="e">
        <f>LOOKUP(C4239,CustomerAddress!A4238:F8237,CustomerAddress!C4238:C8237)</f>
        <v>#N/A</v>
      </c>
      <c r="AB4239" s="31" t="e">
        <f>LOOKUP(C4239,CustomerAddress!A4238:F8237,CustomerAddress!D4238:D8237)</f>
        <v>#N/A</v>
      </c>
      <c r="AC4239" s="31" t="e">
        <f>LOOKUP(C4239,CustomerAddress!A4238:F8237,CustomerAddress!F4238:F8237)</f>
        <v>#N/A</v>
      </c>
      <c r="AD4239" s="31">
        <f t="shared" si="488"/>
        <v>339</v>
      </c>
    </row>
    <row r="4240" spans="1:30" s="31" customFormat="1" ht="15.75" hidden="1" customHeight="1" x14ac:dyDescent="0.15">
      <c r="A4240" s="31">
        <v>4333</v>
      </c>
      <c r="B4240" s="31">
        <v>46</v>
      </c>
      <c r="C4240" s="31">
        <v>112</v>
      </c>
      <c r="D4240" s="43">
        <v>42876</v>
      </c>
      <c r="E4240" s="43"/>
      <c r="F4240" s="31" t="b">
        <v>1</v>
      </c>
      <c r="G4240" s="33" t="s">
        <v>37</v>
      </c>
      <c r="H4240" s="33" t="s">
        <v>40</v>
      </c>
      <c r="I4240" s="33" t="s">
        <v>38</v>
      </c>
      <c r="J4240" s="38" t="str">
        <f t="shared" si="486"/>
        <v>Medium</v>
      </c>
      <c r="K4240" s="38" t="s">
        <v>12986</v>
      </c>
      <c r="L4240" s="48">
        <v>1793.43</v>
      </c>
      <c r="M4240" s="34">
        <v>248.82</v>
      </c>
      <c r="N4240" s="40">
        <v>36146</v>
      </c>
      <c r="O4240" s="50">
        <f t="shared" si="487"/>
        <v>1544.6100000000001</v>
      </c>
      <c r="P4240" s="50" t="e">
        <f>LOOKUP(C4240,CustomerDemographic!A4239:N7428,CustomerDemographic!D4239:D7428)</f>
        <v>#N/A</v>
      </c>
      <c r="Q4240" s="31" t="e">
        <f>LOOKUP(C4240,CustomerDemographic!A4239:N7428,CustomerDemographic!E4239:E7428)</f>
        <v>#N/A</v>
      </c>
      <c r="R4240" s="68" t="e">
        <f>LOOKUP(C4240,CustomerDemographic!A4239:N7428,CustomerDemographic!F4239:F7428)</f>
        <v>#N/A</v>
      </c>
      <c r="S4240" s="46" t="e">
        <f>LOOKUP(C4240,CustomerDemographic!A4239:N7428,CustomerDemographic!G4239:G7428)</f>
        <v>#N/A</v>
      </c>
      <c r="T4240" s="46"/>
      <c r="U4240" s="31" t="e">
        <f>LOOKUP(C4240,CustomerDemographic!A4239:N7428,CustomerDemographic!I4239:I7428)</f>
        <v>#N/A</v>
      </c>
      <c r="V4240" s="38" t="e">
        <f>LOOKUP(C4240,CustomerDemographic!A4239:N7428,CustomerDemographic!J4239:J7428)</f>
        <v>#N/A</v>
      </c>
      <c r="W4240" s="31" t="e">
        <f>LOOKUP(C4240,CustomerDemographic!A4239:N7428,CustomerDemographic!K4239:K7428)</f>
        <v>#N/A</v>
      </c>
      <c r="X4240" s="31" t="e">
        <f>LOOKUP(C4240,CustomerDemographic!A4239:N7428,CustomerDemographic!L4239:L7428)</f>
        <v>#N/A</v>
      </c>
      <c r="Y4240" s="31" t="e">
        <f>LOOKUP(C4240,CustomerDemographic!A4239:N7428,CustomerDemographic!M4239:M7428)</f>
        <v>#N/A</v>
      </c>
      <c r="Z4240" s="31" t="e">
        <f>LOOKUP(C4240,CustomerDemographic!A4239:N7428,CustomerDemographic!N4239:N7428)</f>
        <v>#N/A</v>
      </c>
      <c r="AA4240" s="31" t="e">
        <f>LOOKUP(C4240,CustomerAddress!A4239:F8238,CustomerAddress!C4239:C8238)</f>
        <v>#N/A</v>
      </c>
      <c r="AB4240" s="31" t="e">
        <f>LOOKUP(C4240,CustomerAddress!A4239:F8238,CustomerAddress!D4239:D8238)</f>
        <v>#N/A</v>
      </c>
      <c r="AC4240" s="31" t="e">
        <f>LOOKUP(C4240,CustomerAddress!A4239:F8238,CustomerAddress!F4239:F8238)</f>
        <v>#N/A</v>
      </c>
      <c r="AD4240" s="31">
        <f t="shared" si="488"/>
        <v>223</v>
      </c>
    </row>
    <row r="4241" spans="1:30" s="31" customFormat="1" ht="15.75" hidden="1" customHeight="1" x14ac:dyDescent="0.15">
      <c r="A4241" s="31">
        <v>4334</v>
      </c>
      <c r="B4241" s="31">
        <v>30</v>
      </c>
      <c r="C4241" s="31">
        <v>2053</v>
      </c>
      <c r="D4241" s="43">
        <v>42870</v>
      </c>
      <c r="E4241" s="43"/>
      <c r="F4241" s="31" t="b">
        <v>1</v>
      </c>
      <c r="G4241" s="33" t="s">
        <v>37</v>
      </c>
      <c r="H4241" s="36" t="s">
        <v>12747</v>
      </c>
      <c r="I4241" s="33" t="s">
        <v>38</v>
      </c>
      <c r="J4241" s="38" t="str">
        <f t="shared" si="486"/>
        <v>Medium</v>
      </c>
      <c r="K4241" s="38" t="s">
        <v>12986</v>
      </c>
      <c r="L4241" s="48">
        <v>748.17</v>
      </c>
      <c r="M4241" s="34">
        <v>448.9</v>
      </c>
      <c r="N4241" s="40">
        <v>37337</v>
      </c>
      <c r="O4241" s="50">
        <f t="shared" si="487"/>
        <v>299.27</v>
      </c>
      <c r="P4241" s="50" t="e">
        <f>LOOKUP(C4241,CustomerDemographic!A4240:N7429,CustomerDemographic!D4240:D7429)</f>
        <v>#N/A</v>
      </c>
      <c r="Q4241" s="31" t="e">
        <f>LOOKUP(C4241,CustomerDemographic!A4240:N7429,CustomerDemographic!E4240:E7429)</f>
        <v>#N/A</v>
      </c>
      <c r="R4241" s="68" t="e">
        <f>LOOKUP(C4241,CustomerDemographic!A4240:N7429,CustomerDemographic!F4240:F7429)</f>
        <v>#N/A</v>
      </c>
      <c r="S4241" s="46" t="e">
        <f>LOOKUP(C4241,CustomerDemographic!A4240:N7429,CustomerDemographic!G4240:G7429)</f>
        <v>#N/A</v>
      </c>
      <c r="T4241" s="46"/>
      <c r="U4241" s="31" t="e">
        <f>LOOKUP(C4241,CustomerDemographic!A4240:N7429,CustomerDemographic!I4240:I7429)</f>
        <v>#N/A</v>
      </c>
      <c r="V4241" s="38" t="e">
        <f>LOOKUP(C4241,CustomerDemographic!A4240:N7429,CustomerDemographic!J4240:J7429)</f>
        <v>#N/A</v>
      </c>
      <c r="W4241" s="31" t="e">
        <f>LOOKUP(C4241,CustomerDemographic!A4240:N7429,CustomerDemographic!K4240:K7429)</f>
        <v>#N/A</v>
      </c>
      <c r="X4241" s="31" t="e">
        <f>LOOKUP(C4241,CustomerDemographic!A4240:N7429,CustomerDemographic!L4240:L7429)</f>
        <v>#N/A</v>
      </c>
      <c r="Y4241" s="31" t="e">
        <f>LOOKUP(C4241,CustomerDemographic!A4240:N7429,CustomerDemographic!M4240:M7429)</f>
        <v>#N/A</v>
      </c>
      <c r="Z4241" s="31" t="e">
        <f>LOOKUP(C4241,CustomerDemographic!A4240:N7429,CustomerDemographic!N4240:N7429)</f>
        <v>#N/A</v>
      </c>
      <c r="AA4241" s="31" t="e">
        <f>LOOKUP(C4241,CustomerAddress!A4240:F8239,CustomerAddress!C4240:C8239)</f>
        <v>#N/A</v>
      </c>
      <c r="AB4241" s="31" t="e">
        <f>LOOKUP(C4241,CustomerAddress!A4240:F8239,CustomerAddress!D4240:D8239)</f>
        <v>#N/A</v>
      </c>
      <c r="AC4241" s="31" t="e">
        <f>LOOKUP(C4241,CustomerAddress!A4240:F8239,CustomerAddress!F4240:F8239)</f>
        <v>#N/A</v>
      </c>
      <c r="AD4241" s="31">
        <f t="shared" si="488"/>
        <v>229</v>
      </c>
    </row>
    <row r="4242" spans="1:30" s="31" customFormat="1" ht="15.75" hidden="1" customHeight="1" x14ac:dyDescent="0.15">
      <c r="A4242" s="31">
        <v>4335</v>
      </c>
      <c r="B4242" s="31">
        <v>85</v>
      </c>
      <c r="C4242" s="31">
        <v>1073</v>
      </c>
      <c r="D4242" s="43">
        <v>42822</v>
      </c>
      <c r="E4242" s="43"/>
      <c r="F4242" s="31" t="b">
        <v>0</v>
      </c>
      <c r="G4242" s="33" t="s">
        <v>37</v>
      </c>
      <c r="H4242" s="33" t="s">
        <v>44</v>
      </c>
      <c r="I4242" s="33" t="s">
        <v>38</v>
      </c>
      <c r="J4242" s="38" t="str">
        <f t="shared" si="486"/>
        <v>Medium</v>
      </c>
      <c r="K4242" s="38" t="s">
        <v>12986</v>
      </c>
      <c r="L4242" s="48">
        <v>752.64</v>
      </c>
      <c r="M4242" s="34">
        <v>205.36</v>
      </c>
      <c r="N4242" s="40">
        <v>36145</v>
      </c>
      <c r="O4242" s="50">
        <f t="shared" si="487"/>
        <v>547.28</v>
      </c>
      <c r="P4242" s="50" t="e">
        <f>LOOKUP(C4242,CustomerDemographic!A4241:N7430,CustomerDemographic!D4241:D7430)</f>
        <v>#N/A</v>
      </c>
      <c r="Q4242" s="31" t="e">
        <f>LOOKUP(C4242,CustomerDemographic!A4241:N7430,CustomerDemographic!E4241:E7430)</f>
        <v>#N/A</v>
      </c>
      <c r="R4242" s="68" t="e">
        <f>LOOKUP(C4242,CustomerDemographic!A4241:N7430,CustomerDemographic!F4241:F7430)</f>
        <v>#N/A</v>
      </c>
      <c r="S4242" s="46" t="e">
        <f>LOOKUP(C4242,CustomerDemographic!A4241:N7430,CustomerDemographic!G4241:G7430)</f>
        <v>#N/A</v>
      </c>
      <c r="T4242" s="46"/>
      <c r="U4242" s="31" t="e">
        <f>LOOKUP(C4242,CustomerDemographic!A4241:N7430,CustomerDemographic!I4241:I7430)</f>
        <v>#N/A</v>
      </c>
      <c r="V4242" s="38" t="e">
        <f>LOOKUP(C4242,CustomerDemographic!A4241:N7430,CustomerDemographic!J4241:J7430)</f>
        <v>#N/A</v>
      </c>
      <c r="W4242" s="31" t="e">
        <f>LOOKUP(C4242,CustomerDemographic!A4241:N7430,CustomerDemographic!K4241:K7430)</f>
        <v>#N/A</v>
      </c>
      <c r="X4242" s="31" t="e">
        <f>LOOKUP(C4242,CustomerDemographic!A4241:N7430,CustomerDemographic!L4241:L7430)</f>
        <v>#N/A</v>
      </c>
      <c r="Y4242" s="31" t="e">
        <f>LOOKUP(C4242,CustomerDemographic!A4241:N7430,CustomerDemographic!M4241:M7430)</f>
        <v>#N/A</v>
      </c>
      <c r="Z4242" s="31" t="e">
        <f>LOOKUP(C4242,CustomerDemographic!A4241:N7430,CustomerDemographic!N4241:N7430)</f>
        <v>#N/A</v>
      </c>
      <c r="AA4242" s="31" t="e">
        <f>LOOKUP(C4242,CustomerAddress!A4241:F8240,CustomerAddress!C4241:C8240)</f>
        <v>#N/A</v>
      </c>
      <c r="AB4242" s="31" t="e">
        <f>LOOKUP(C4242,CustomerAddress!A4241:F8240,CustomerAddress!D4241:D8240)</f>
        <v>#N/A</v>
      </c>
      <c r="AC4242" s="31" t="e">
        <f>LOOKUP(C4242,CustomerAddress!A4241:F8240,CustomerAddress!F4241:F8240)</f>
        <v>#N/A</v>
      </c>
      <c r="AD4242" s="31">
        <f t="shared" si="488"/>
        <v>277</v>
      </c>
    </row>
    <row r="4243" spans="1:30" s="31" customFormat="1" ht="15.75" hidden="1" customHeight="1" x14ac:dyDescent="0.15">
      <c r="A4243" s="31">
        <v>4336</v>
      </c>
      <c r="B4243" s="31">
        <v>1</v>
      </c>
      <c r="C4243" s="31">
        <v>1517</v>
      </c>
      <c r="D4243" s="43">
        <v>42882</v>
      </c>
      <c r="E4243" s="43"/>
      <c r="F4243" s="31" t="b">
        <v>1</v>
      </c>
      <c r="G4243" s="33" t="s">
        <v>37</v>
      </c>
      <c r="H4243" s="33" t="s">
        <v>42</v>
      </c>
      <c r="I4243" s="33" t="s">
        <v>38</v>
      </c>
      <c r="J4243" s="38" t="str">
        <f t="shared" si="486"/>
        <v>Medium</v>
      </c>
      <c r="K4243" s="38" t="s">
        <v>12986</v>
      </c>
      <c r="L4243" s="48">
        <v>1403.5</v>
      </c>
      <c r="M4243" s="34">
        <v>954.82</v>
      </c>
      <c r="N4243" s="40">
        <v>42688</v>
      </c>
      <c r="O4243" s="50">
        <f t="shared" si="487"/>
        <v>448.67999999999995</v>
      </c>
      <c r="P4243" s="50" t="e">
        <f>LOOKUP(C4243,CustomerDemographic!A4242:N7431,CustomerDemographic!D4242:D7431)</f>
        <v>#N/A</v>
      </c>
      <c r="Q4243" s="31" t="e">
        <f>LOOKUP(C4243,CustomerDemographic!A4242:N7431,CustomerDemographic!E4242:E7431)</f>
        <v>#N/A</v>
      </c>
      <c r="R4243" s="68" t="e">
        <f>LOOKUP(C4243,CustomerDemographic!A4242:N7431,CustomerDemographic!F4242:F7431)</f>
        <v>#N/A</v>
      </c>
      <c r="S4243" s="46" t="e">
        <f>LOOKUP(C4243,CustomerDemographic!A4242:N7431,CustomerDemographic!G4242:G7431)</f>
        <v>#N/A</v>
      </c>
      <c r="T4243" s="46"/>
      <c r="U4243" s="31" t="e">
        <f>LOOKUP(C4243,CustomerDemographic!A4242:N7431,CustomerDemographic!I4242:I7431)</f>
        <v>#N/A</v>
      </c>
      <c r="V4243" s="38" t="e">
        <f>LOOKUP(C4243,CustomerDemographic!A4242:N7431,CustomerDemographic!J4242:J7431)</f>
        <v>#N/A</v>
      </c>
      <c r="W4243" s="31" t="e">
        <f>LOOKUP(C4243,CustomerDemographic!A4242:N7431,CustomerDemographic!K4242:K7431)</f>
        <v>#N/A</v>
      </c>
      <c r="X4243" s="31" t="e">
        <f>LOOKUP(C4243,CustomerDemographic!A4242:N7431,CustomerDemographic!L4242:L7431)</f>
        <v>#N/A</v>
      </c>
      <c r="Y4243" s="31" t="e">
        <f>LOOKUP(C4243,CustomerDemographic!A4242:N7431,CustomerDemographic!M4242:M7431)</f>
        <v>#N/A</v>
      </c>
      <c r="Z4243" s="31" t="e">
        <f>LOOKUP(C4243,CustomerDemographic!A4242:N7431,CustomerDemographic!N4242:N7431)</f>
        <v>#N/A</v>
      </c>
      <c r="AA4243" s="31" t="e">
        <f>LOOKUP(C4243,CustomerAddress!A4242:F8241,CustomerAddress!C4242:C8241)</f>
        <v>#N/A</v>
      </c>
      <c r="AB4243" s="31" t="e">
        <f>LOOKUP(C4243,CustomerAddress!A4242:F8241,CustomerAddress!D4242:D8241)</f>
        <v>#N/A</v>
      </c>
      <c r="AC4243" s="31" t="e">
        <f>LOOKUP(C4243,CustomerAddress!A4242:F8241,CustomerAddress!F4242:F8241)</f>
        <v>#N/A</v>
      </c>
      <c r="AD4243" s="31">
        <f t="shared" si="488"/>
        <v>217</v>
      </c>
    </row>
    <row r="4244" spans="1:30" s="31" customFormat="1" ht="15.75" hidden="1" customHeight="1" x14ac:dyDescent="0.15">
      <c r="A4244" s="31">
        <v>4337</v>
      </c>
      <c r="B4244" s="31">
        <v>92</v>
      </c>
      <c r="C4244" s="31">
        <v>542</v>
      </c>
      <c r="D4244" s="43">
        <v>42754</v>
      </c>
      <c r="E4244" s="43"/>
      <c r="F4244" s="31" t="b">
        <v>0</v>
      </c>
      <c r="G4244" s="33" t="s">
        <v>37</v>
      </c>
      <c r="H4244" s="33" t="s">
        <v>44</v>
      </c>
      <c r="I4244" s="33" t="s">
        <v>38</v>
      </c>
      <c r="J4244" s="38" t="str">
        <f t="shared" si="486"/>
        <v>Medium</v>
      </c>
      <c r="K4244" s="38" t="s">
        <v>12986</v>
      </c>
      <c r="L4244" s="48">
        <v>1415.01</v>
      </c>
      <c r="M4244" s="34">
        <v>1259.3599999999999</v>
      </c>
      <c r="N4244" s="40">
        <v>37626</v>
      </c>
      <c r="O4244" s="50">
        <f t="shared" si="487"/>
        <v>155.65000000000009</v>
      </c>
      <c r="P4244" s="50" t="e">
        <f>LOOKUP(C4244,CustomerDemographic!A4243:N7432,CustomerDemographic!D4243:D7432)</f>
        <v>#N/A</v>
      </c>
      <c r="Q4244" s="31" t="e">
        <f>LOOKUP(C4244,CustomerDemographic!A4243:N7432,CustomerDemographic!E4243:E7432)</f>
        <v>#N/A</v>
      </c>
      <c r="R4244" s="68" t="e">
        <f>LOOKUP(C4244,CustomerDemographic!A4243:N7432,CustomerDemographic!F4243:F7432)</f>
        <v>#N/A</v>
      </c>
      <c r="S4244" s="46" t="e">
        <f>LOOKUP(C4244,CustomerDemographic!A4243:N7432,CustomerDemographic!G4243:G7432)</f>
        <v>#N/A</v>
      </c>
      <c r="T4244" s="46"/>
      <c r="U4244" s="31" t="e">
        <f>LOOKUP(C4244,CustomerDemographic!A4243:N7432,CustomerDemographic!I4243:I7432)</f>
        <v>#N/A</v>
      </c>
      <c r="V4244" s="38" t="e">
        <f>LOOKUP(C4244,CustomerDemographic!A4243:N7432,CustomerDemographic!J4243:J7432)</f>
        <v>#N/A</v>
      </c>
      <c r="W4244" s="31" t="e">
        <f>LOOKUP(C4244,CustomerDemographic!A4243:N7432,CustomerDemographic!K4243:K7432)</f>
        <v>#N/A</v>
      </c>
      <c r="X4244" s="31" t="e">
        <f>LOOKUP(C4244,CustomerDemographic!A4243:N7432,CustomerDemographic!L4243:L7432)</f>
        <v>#N/A</v>
      </c>
      <c r="Y4244" s="31" t="e">
        <f>LOOKUP(C4244,CustomerDemographic!A4243:N7432,CustomerDemographic!M4243:M7432)</f>
        <v>#N/A</v>
      </c>
      <c r="Z4244" s="31" t="e">
        <f>LOOKUP(C4244,CustomerDemographic!A4243:N7432,CustomerDemographic!N4243:N7432)</f>
        <v>#N/A</v>
      </c>
      <c r="AA4244" s="31" t="e">
        <f>LOOKUP(C4244,CustomerAddress!A4243:F8242,CustomerAddress!C4243:C8242)</f>
        <v>#N/A</v>
      </c>
      <c r="AB4244" s="31" t="e">
        <f>LOOKUP(C4244,CustomerAddress!A4243:F8242,CustomerAddress!D4243:D8242)</f>
        <v>#N/A</v>
      </c>
      <c r="AC4244" s="31" t="e">
        <f>LOOKUP(C4244,CustomerAddress!A4243:F8242,CustomerAddress!F4243:F8242)</f>
        <v>#N/A</v>
      </c>
      <c r="AD4244" s="31">
        <f t="shared" si="488"/>
        <v>345</v>
      </c>
    </row>
    <row r="4245" spans="1:30" s="31" customFormat="1" ht="15.75" hidden="1" customHeight="1" x14ac:dyDescent="0.15">
      <c r="A4245" s="31">
        <v>4338</v>
      </c>
      <c r="B4245" s="31">
        <v>82</v>
      </c>
      <c r="C4245" s="31">
        <v>2533</v>
      </c>
      <c r="D4245" s="43">
        <v>42870</v>
      </c>
      <c r="E4245" s="43"/>
      <c r="F4245" s="31" t="b">
        <v>0</v>
      </c>
      <c r="G4245" s="33" t="s">
        <v>37</v>
      </c>
      <c r="H4245" s="33" t="s">
        <v>41</v>
      </c>
      <c r="I4245" s="33" t="s">
        <v>38</v>
      </c>
      <c r="J4245" s="38" t="str">
        <f t="shared" si="486"/>
        <v>Small</v>
      </c>
      <c r="K4245" s="38" t="s">
        <v>3629</v>
      </c>
      <c r="L4245" s="48">
        <v>1148.6400000000001</v>
      </c>
      <c r="M4245" s="34">
        <v>689.18</v>
      </c>
      <c r="N4245" s="40">
        <v>35667</v>
      </c>
      <c r="O4245" s="50">
        <f t="shared" si="487"/>
        <v>459.46000000000015</v>
      </c>
      <c r="P4245" s="50" t="e">
        <f>LOOKUP(C4245,CustomerDemographic!A4244:N7433,CustomerDemographic!D4244:D7433)</f>
        <v>#N/A</v>
      </c>
      <c r="Q4245" s="31" t="e">
        <f>LOOKUP(C4245,CustomerDemographic!A4244:N7433,CustomerDemographic!E4244:E7433)</f>
        <v>#N/A</v>
      </c>
      <c r="R4245" s="68" t="e">
        <f>LOOKUP(C4245,CustomerDemographic!A4244:N7433,CustomerDemographic!F4244:F7433)</f>
        <v>#N/A</v>
      </c>
      <c r="S4245" s="46" t="e">
        <f>LOOKUP(C4245,CustomerDemographic!A4244:N7433,CustomerDemographic!G4244:G7433)</f>
        <v>#N/A</v>
      </c>
      <c r="T4245" s="46"/>
      <c r="U4245" s="31" t="e">
        <f>LOOKUP(C4245,CustomerDemographic!A4244:N7433,CustomerDemographic!I4244:I7433)</f>
        <v>#N/A</v>
      </c>
      <c r="V4245" s="38" t="e">
        <f>LOOKUP(C4245,CustomerDemographic!A4244:N7433,CustomerDemographic!J4244:J7433)</f>
        <v>#N/A</v>
      </c>
      <c r="W4245" s="31" t="e">
        <f>LOOKUP(C4245,CustomerDemographic!A4244:N7433,CustomerDemographic!K4244:K7433)</f>
        <v>#N/A</v>
      </c>
      <c r="X4245" s="31" t="e">
        <f>LOOKUP(C4245,CustomerDemographic!A4244:N7433,CustomerDemographic!L4244:L7433)</f>
        <v>#N/A</v>
      </c>
      <c r="Y4245" s="31" t="e">
        <f>LOOKUP(C4245,CustomerDemographic!A4244:N7433,CustomerDemographic!M4244:M7433)</f>
        <v>#N/A</v>
      </c>
      <c r="Z4245" s="31" t="e">
        <f>LOOKUP(C4245,CustomerDemographic!A4244:N7433,CustomerDemographic!N4244:N7433)</f>
        <v>#N/A</v>
      </c>
      <c r="AA4245" s="31" t="e">
        <f>LOOKUP(C4245,CustomerAddress!A4244:F8243,CustomerAddress!C4244:C8243)</f>
        <v>#N/A</v>
      </c>
      <c r="AB4245" s="31" t="e">
        <f>LOOKUP(C4245,CustomerAddress!A4244:F8243,CustomerAddress!D4244:D8243)</f>
        <v>#N/A</v>
      </c>
      <c r="AC4245" s="31" t="e">
        <f>LOOKUP(C4245,CustomerAddress!A4244:F8243,CustomerAddress!F4244:F8243)</f>
        <v>#N/A</v>
      </c>
      <c r="AD4245" s="31">
        <f t="shared" si="488"/>
        <v>229</v>
      </c>
    </row>
    <row r="4246" spans="1:30" s="31" customFormat="1" ht="15.75" hidden="1" customHeight="1" x14ac:dyDescent="0.15">
      <c r="A4246" s="31">
        <v>4340</v>
      </c>
      <c r="B4246" s="31">
        <v>36</v>
      </c>
      <c r="C4246" s="31">
        <v>807</v>
      </c>
      <c r="D4246" s="43">
        <v>42830</v>
      </c>
      <c r="E4246" s="43"/>
      <c r="F4246" s="31" t="b">
        <v>0</v>
      </c>
      <c r="G4246" s="33" t="s">
        <v>37</v>
      </c>
      <c r="H4246" s="36" t="s">
        <v>12747</v>
      </c>
      <c r="I4246" s="33" t="s">
        <v>38</v>
      </c>
      <c r="J4246" s="38" t="str">
        <f t="shared" si="486"/>
        <v>Medium</v>
      </c>
      <c r="K4246" s="38" t="s">
        <v>12986</v>
      </c>
      <c r="L4246" s="48">
        <v>945.04</v>
      </c>
      <c r="M4246" s="34">
        <v>507.58</v>
      </c>
      <c r="N4246" s="40">
        <v>35052</v>
      </c>
      <c r="O4246" s="50">
        <f t="shared" si="487"/>
        <v>437.46</v>
      </c>
      <c r="P4246" s="50" t="e">
        <f>LOOKUP(C4246,CustomerDemographic!A4245:N7434,CustomerDemographic!D4245:D7434)</f>
        <v>#N/A</v>
      </c>
      <c r="Q4246" s="31" t="e">
        <f>LOOKUP(C4246,CustomerDemographic!A4245:N7434,CustomerDemographic!E4245:E7434)</f>
        <v>#N/A</v>
      </c>
      <c r="R4246" s="68" t="e">
        <f>LOOKUP(C4246,CustomerDemographic!A4245:N7434,CustomerDemographic!F4245:F7434)</f>
        <v>#N/A</v>
      </c>
      <c r="S4246" s="46" t="e">
        <f>LOOKUP(C4246,CustomerDemographic!A4245:N7434,CustomerDemographic!G4245:G7434)</f>
        <v>#N/A</v>
      </c>
      <c r="T4246" s="46"/>
      <c r="U4246" s="31" t="e">
        <f>LOOKUP(C4246,CustomerDemographic!A4245:N7434,CustomerDemographic!I4245:I7434)</f>
        <v>#N/A</v>
      </c>
      <c r="V4246" s="38" t="e">
        <f>LOOKUP(C4246,CustomerDemographic!A4245:N7434,CustomerDemographic!J4245:J7434)</f>
        <v>#N/A</v>
      </c>
      <c r="W4246" s="31" t="e">
        <f>LOOKUP(C4246,CustomerDemographic!A4245:N7434,CustomerDemographic!K4245:K7434)</f>
        <v>#N/A</v>
      </c>
      <c r="X4246" s="31" t="e">
        <f>LOOKUP(C4246,CustomerDemographic!A4245:N7434,CustomerDemographic!L4245:L7434)</f>
        <v>#N/A</v>
      </c>
      <c r="Y4246" s="31" t="e">
        <f>LOOKUP(C4246,CustomerDemographic!A4245:N7434,CustomerDemographic!M4245:M7434)</f>
        <v>#N/A</v>
      </c>
      <c r="Z4246" s="31" t="e">
        <f>LOOKUP(C4246,CustomerDemographic!A4245:N7434,CustomerDemographic!N4245:N7434)</f>
        <v>#N/A</v>
      </c>
      <c r="AA4246" s="31" t="e">
        <f>LOOKUP(C4246,CustomerAddress!A4245:F8244,CustomerAddress!C4245:C8244)</f>
        <v>#N/A</v>
      </c>
      <c r="AB4246" s="31" t="e">
        <f>LOOKUP(C4246,CustomerAddress!A4245:F8244,CustomerAddress!D4245:D8244)</f>
        <v>#N/A</v>
      </c>
      <c r="AC4246" s="31" t="e">
        <f>LOOKUP(C4246,CustomerAddress!A4245:F8244,CustomerAddress!F4245:F8244)</f>
        <v>#N/A</v>
      </c>
      <c r="AD4246" s="31">
        <f t="shared" si="488"/>
        <v>269</v>
      </c>
    </row>
    <row r="4247" spans="1:30" s="31" customFormat="1" ht="15.75" hidden="1" customHeight="1" x14ac:dyDescent="0.15">
      <c r="A4247" s="31">
        <v>4341</v>
      </c>
      <c r="B4247" s="31">
        <v>7</v>
      </c>
      <c r="C4247" s="31">
        <v>2374</v>
      </c>
      <c r="D4247" s="43">
        <v>43037</v>
      </c>
      <c r="E4247" s="43"/>
      <c r="F4247" s="31" t="b">
        <v>1</v>
      </c>
      <c r="G4247" s="33" t="s">
        <v>37</v>
      </c>
      <c r="H4247" s="33" t="s">
        <v>39</v>
      </c>
      <c r="I4247" s="33" t="s">
        <v>43</v>
      </c>
      <c r="J4247" s="38" t="str">
        <f t="shared" si="486"/>
        <v>Medium</v>
      </c>
      <c r="K4247" s="38" t="s">
        <v>12986</v>
      </c>
      <c r="L4247" s="48">
        <v>980.37</v>
      </c>
      <c r="M4247" s="34">
        <v>234.43</v>
      </c>
      <c r="N4247" s="40">
        <v>38258</v>
      </c>
      <c r="O4247" s="50">
        <f t="shared" si="487"/>
        <v>745.94</v>
      </c>
      <c r="P4247" s="50" t="e">
        <f>LOOKUP(C4247,CustomerDemographic!A4246:N7435,CustomerDemographic!D4246:D7435)</f>
        <v>#N/A</v>
      </c>
      <c r="Q4247" s="31" t="e">
        <f>LOOKUP(C4247,CustomerDemographic!A4246:N7435,CustomerDemographic!E4246:E7435)</f>
        <v>#N/A</v>
      </c>
      <c r="R4247" s="68" t="e">
        <f>LOOKUP(C4247,CustomerDemographic!A4246:N7435,CustomerDemographic!F4246:F7435)</f>
        <v>#N/A</v>
      </c>
      <c r="S4247" s="46" t="e">
        <f>LOOKUP(C4247,CustomerDemographic!A4246:N7435,CustomerDemographic!G4246:G7435)</f>
        <v>#N/A</v>
      </c>
      <c r="T4247" s="46"/>
      <c r="U4247" s="31" t="e">
        <f>LOOKUP(C4247,CustomerDemographic!A4246:N7435,CustomerDemographic!I4246:I7435)</f>
        <v>#N/A</v>
      </c>
      <c r="V4247" s="38" t="e">
        <f>LOOKUP(C4247,CustomerDemographic!A4246:N7435,CustomerDemographic!J4246:J7435)</f>
        <v>#N/A</v>
      </c>
      <c r="W4247" s="31" t="e">
        <f>LOOKUP(C4247,CustomerDemographic!A4246:N7435,CustomerDemographic!K4246:K7435)</f>
        <v>#N/A</v>
      </c>
      <c r="X4247" s="31" t="e">
        <f>LOOKUP(C4247,CustomerDemographic!A4246:N7435,CustomerDemographic!L4246:L7435)</f>
        <v>#N/A</v>
      </c>
      <c r="Y4247" s="31" t="e">
        <f>LOOKUP(C4247,CustomerDemographic!A4246:N7435,CustomerDemographic!M4246:M7435)</f>
        <v>#N/A</v>
      </c>
      <c r="Z4247" s="31" t="e">
        <f>LOOKUP(C4247,CustomerDemographic!A4246:N7435,CustomerDemographic!N4246:N7435)</f>
        <v>#N/A</v>
      </c>
      <c r="AA4247" s="31" t="e">
        <f>LOOKUP(C4247,CustomerAddress!A4246:F8245,CustomerAddress!C4246:C8245)</f>
        <v>#N/A</v>
      </c>
      <c r="AB4247" s="31" t="e">
        <f>LOOKUP(C4247,CustomerAddress!A4246:F8245,CustomerAddress!D4246:D8245)</f>
        <v>#N/A</v>
      </c>
      <c r="AC4247" s="31" t="e">
        <f>LOOKUP(C4247,CustomerAddress!A4246:F8245,CustomerAddress!F4246:F8245)</f>
        <v>#N/A</v>
      </c>
      <c r="AD4247" s="31">
        <f t="shared" si="488"/>
        <v>62</v>
      </c>
    </row>
    <row r="4248" spans="1:30" s="31" customFormat="1" ht="15.75" hidden="1" customHeight="1" x14ac:dyDescent="0.15">
      <c r="A4248" s="31">
        <v>4342</v>
      </c>
      <c r="B4248" s="31">
        <v>37</v>
      </c>
      <c r="C4248" s="31">
        <v>729</v>
      </c>
      <c r="D4248" s="43">
        <v>42809</v>
      </c>
      <c r="E4248" s="43"/>
      <c r="F4248" s="31" t="b">
        <v>1</v>
      </c>
      <c r="G4248" s="33" t="s">
        <v>37</v>
      </c>
      <c r="H4248" s="33" t="s">
        <v>40</v>
      </c>
      <c r="I4248" s="33" t="s">
        <v>38</v>
      </c>
      <c r="J4248" s="38" t="str">
        <f t="shared" si="486"/>
        <v>Medium</v>
      </c>
      <c r="K4248" s="38" t="s">
        <v>12986</v>
      </c>
      <c r="L4248" s="48">
        <v>1793.43</v>
      </c>
      <c r="M4248" s="34">
        <v>248.82</v>
      </c>
      <c r="N4248" s="40">
        <v>36146</v>
      </c>
      <c r="O4248" s="50">
        <f t="shared" si="487"/>
        <v>1544.6100000000001</v>
      </c>
      <c r="P4248" s="50" t="e">
        <f>LOOKUP(C4248,CustomerDemographic!A4247:N7436,CustomerDemographic!D4247:D7436)</f>
        <v>#N/A</v>
      </c>
      <c r="Q4248" s="31" t="e">
        <f>LOOKUP(C4248,CustomerDemographic!A4247:N7436,CustomerDemographic!E4247:E7436)</f>
        <v>#N/A</v>
      </c>
      <c r="R4248" s="68" t="e">
        <f>LOOKUP(C4248,CustomerDemographic!A4247:N7436,CustomerDemographic!F4247:F7436)</f>
        <v>#N/A</v>
      </c>
      <c r="S4248" s="46" t="e">
        <f>LOOKUP(C4248,CustomerDemographic!A4247:N7436,CustomerDemographic!G4247:G7436)</f>
        <v>#N/A</v>
      </c>
      <c r="T4248" s="46"/>
      <c r="U4248" s="31" t="e">
        <f>LOOKUP(C4248,CustomerDemographic!A4247:N7436,CustomerDemographic!I4247:I7436)</f>
        <v>#N/A</v>
      </c>
      <c r="V4248" s="38" t="e">
        <f>LOOKUP(C4248,CustomerDemographic!A4247:N7436,CustomerDemographic!J4247:J7436)</f>
        <v>#N/A</v>
      </c>
      <c r="W4248" s="31" t="e">
        <f>LOOKUP(C4248,CustomerDemographic!A4247:N7436,CustomerDemographic!K4247:K7436)</f>
        <v>#N/A</v>
      </c>
      <c r="X4248" s="31" t="e">
        <f>LOOKUP(C4248,CustomerDemographic!A4247:N7436,CustomerDemographic!L4247:L7436)</f>
        <v>#N/A</v>
      </c>
      <c r="Y4248" s="31" t="e">
        <f>LOOKUP(C4248,CustomerDemographic!A4247:N7436,CustomerDemographic!M4247:M7436)</f>
        <v>#N/A</v>
      </c>
      <c r="Z4248" s="31" t="e">
        <f>LOOKUP(C4248,CustomerDemographic!A4247:N7436,CustomerDemographic!N4247:N7436)</f>
        <v>#N/A</v>
      </c>
      <c r="AA4248" s="31" t="e">
        <f>LOOKUP(C4248,CustomerAddress!A4247:F8246,CustomerAddress!C4247:C8246)</f>
        <v>#N/A</v>
      </c>
      <c r="AB4248" s="31" t="e">
        <f>LOOKUP(C4248,CustomerAddress!A4247:F8246,CustomerAddress!D4247:D8246)</f>
        <v>#N/A</v>
      </c>
      <c r="AC4248" s="31" t="e">
        <f>LOOKUP(C4248,CustomerAddress!A4247:F8246,CustomerAddress!F4247:F8246)</f>
        <v>#N/A</v>
      </c>
      <c r="AD4248" s="31">
        <f t="shared" si="488"/>
        <v>290</v>
      </c>
    </row>
    <row r="4249" spans="1:30" s="31" customFormat="1" ht="15.75" hidden="1" customHeight="1" x14ac:dyDescent="0.15">
      <c r="A4249" s="31">
        <v>4343</v>
      </c>
      <c r="B4249" s="31">
        <v>0</v>
      </c>
      <c r="C4249" s="31">
        <v>1786</v>
      </c>
      <c r="D4249" s="43">
        <v>42922</v>
      </c>
      <c r="E4249" s="43"/>
      <c r="F4249" s="31" t="b">
        <v>0</v>
      </c>
      <c r="G4249" s="33" t="s">
        <v>37</v>
      </c>
      <c r="H4249" s="33" t="s">
        <v>39</v>
      </c>
      <c r="I4249" s="33" t="s">
        <v>43</v>
      </c>
      <c r="J4249" s="38" t="str">
        <f t="shared" si="486"/>
        <v>Medium</v>
      </c>
      <c r="K4249" s="38" t="s">
        <v>12986</v>
      </c>
      <c r="L4249" s="48">
        <v>533.51</v>
      </c>
      <c r="M4249" s="34">
        <v>400.13</v>
      </c>
      <c r="N4249" s="40">
        <v>39915</v>
      </c>
      <c r="O4249" s="50">
        <f t="shared" si="487"/>
        <v>133.38</v>
      </c>
      <c r="P4249" s="50" t="e">
        <f>LOOKUP(C4249,CustomerDemographic!A4248:N7437,CustomerDemographic!D4248:D7437)</f>
        <v>#N/A</v>
      </c>
      <c r="Q4249" s="31" t="e">
        <f>LOOKUP(C4249,CustomerDemographic!A4248:N7437,CustomerDemographic!E4248:E7437)</f>
        <v>#N/A</v>
      </c>
      <c r="R4249" s="68" t="e">
        <f>LOOKUP(C4249,CustomerDemographic!A4248:N7437,CustomerDemographic!F4248:F7437)</f>
        <v>#N/A</v>
      </c>
      <c r="S4249" s="46" t="e">
        <f>LOOKUP(C4249,CustomerDemographic!A4248:N7437,CustomerDemographic!G4248:G7437)</f>
        <v>#N/A</v>
      </c>
      <c r="T4249" s="46"/>
      <c r="U4249" s="31" t="e">
        <f>LOOKUP(C4249,CustomerDemographic!A4248:N7437,CustomerDemographic!I4248:I7437)</f>
        <v>#N/A</v>
      </c>
      <c r="V4249" s="38" t="e">
        <f>LOOKUP(C4249,CustomerDemographic!A4248:N7437,CustomerDemographic!J4248:J7437)</f>
        <v>#N/A</v>
      </c>
      <c r="W4249" s="31" t="e">
        <f>LOOKUP(C4249,CustomerDemographic!A4248:N7437,CustomerDemographic!K4248:K7437)</f>
        <v>#N/A</v>
      </c>
      <c r="X4249" s="31" t="e">
        <f>LOOKUP(C4249,CustomerDemographic!A4248:N7437,CustomerDemographic!L4248:L7437)</f>
        <v>#N/A</v>
      </c>
      <c r="Y4249" s="31" t="e">
        <f>LOOKUP(C4249,CustomerDemographic!A4248:N7437,CustomerDemographic!M4248:M7437)</f>
        <v>#N/A</v>
      </c>
      <c r="Z4249" s="31" t="e">
        <f>LOOKUP(C4249,CustomerDemographic!A4248:N7437,CustomerDemographic!N4248:N7437)</f>
        <v>#N/A</v>
      </c>
      <c r="AA4249" s="31" t="e">
        <f>LOOKUP(C4249,CustomerAddress!A4248:F8247,CustomerAddress!C4248:C8247)</f>
        <v>#N/A</v>
      </c>
      <c r="AB4249" s="31" t="e">
        <f>LOOKUP(C4249,CustomerAddress!A4248:F8247,CustomerAddress!D4248:D8247)</f>
        <v>#N/A</v>
      </c>
      <c r="AC4249" s="31" t="e">
        <f>LOOKUP(C4249,CustomerAddress!A4248:F8247,CustomerAddress!F4248:F8247)</f>
        <v>#N/A</v>
      </c>
      <c r="AD4249" s="31">
        <f t="shared" si="488"/>
        <v>177</v>
      </c>
    </row>
    <row r="4250" spans="1:30" s="31" customFormat="1" ht="15.75" hidden="1" customHeight="1" x14ac:dyDescent="0.15">
      <c r="A4250" s="31">
        <v>4345</v>
      </c>
      <c r="B4250" s="31">
        <v>47</v>
      </c>
      <c r="C4250" s="31">
        <v>2937</v>
      </c>
      <c r="D4250" s="43">
        <v>42898</v>
      </c>
      <c r="E4250" s="43"/>
      <c r="F4250" s="31" t="b">
        <v>1</v>
      </c>
      <c r="G4250" s="33" t="s">
        <v>37</v>
      </c>
      <c r="H4250" s="33" t="s">
        <v>39</v>
      </c>
      <c r="I4250" s="33" t="s">
        <v>43</v>
      </c>
      <c r="J4250" s="38" t="str">
        <f t="shared" si="486"/>
        <v>Medium</v>
      </c>
      <c r="K4250" s="38" t="s">
        <v>12986</v>
      </c>
      <c r="L4250" s="48">
        <v>1720.7</v>
      </c>
      <c r="M4250" s="34">
        <v>1531.42</v>
      </c>
      <c r="N4250" s="40">
        <v>38991</v>
      </c>
      <c r="O4250" s="50">
        <f t="shared" si="487"/>
        <v>189.27999999999997</v>
      </c>
      <c r="P4250" s="50" t="e">
        <f>LOOKUP(C4250,CustomerDemographic!A4249:N7438,CustomerDemographic!D4249:D7438)</f>
        <v>#N/A</v>
      </c>
      <c r="Q4250" s="31" t="e">
        <f>LOOKUP(C4250,CustomerDemographic!A4249:N7438,CustomerDemographic!E4249:E7438)</f>
        <v>#N/A</v>
      </c>
      <c r="R4250" s="68" t="e">
        <f>LOOKUP(C4250,CustomerDemographic!A4249:N7438,CustomerDemographic!F4249:F7438)</f>
        <v>#N/A</v>
      </c>
      <c r="S4250" s="46" t="e">
        <f>LOOKUP(C4250,CustomerDemographic!A4249:N7438,CustomerDemographic!G4249:G7438)</f>
        <v>#N/A</v>
      </c>
      <c r="T4250" s="46"/>
      <c r="U4250" s="31" t="e">
        <f>LOOKUP(C4250,CustomerDemographic!A4249:N7438,CustomerDemographic!I4249:I7438)</f>
        <v>#N/A</v>
      </c>
      <c r="V4250" s="38" t="e">
        <f>LOOKUP(C4250,CustomerDemographic!A4249:N7438,CustomerDemographic!J4249:J7438)</f>
        <v>#N/A</v>
      </c>
      <c r="W4250" s="31" t="e">
        <f>LOOKUP(C4250,CustomerDemographic!A4249:N7438,CustomerDemographic!K4249:K7438)</f>
        <v>#N/A</v>
      </c>
      <c r="X4250" s="31" t="e">
        <f>LOOKUP(C4250,CustomerDemographic!A4249:N7438,CustomerDemographic!L4249:L7438)</f>
        <v>#N/A</v>
      </c>
      <c r="Y4250" s="31" t="e">
        <f>LOOKUP(C4250,CustomerDemographic!A4249:N7438,CustomerDemographic!M4249:M7438)</f>
        <v>#N/A</v>
      </c>
      <c r="Z4250" s="31" t="e">
        <f>LOOKUP(C4250,CustomerDemographic!A4249:N7438,CustomerDemographic!N4249:N7438)</f>
        <v>#N/A</v>
      </c>
      <c r="AA4250" s="31" t="e">
        <f>LOOKUP(C4250,CustomerAddress!A4249:F8248,CustomerAddress!C4249:C8248)</f>
        <v>#N/A</v>
      </c>
      <c r="AB4250" s="31" t="e">
        <f>LOOKUP(C4250,CustomerAddress!A4249:F8248,CustomerAddress!D4249:D8248)</f>
        <v>#N/A</v>
      </c>
      <c r="AC4250" s="31" t="e">
        <f>LOOKUP(C4250,CustomerAddress!A4249:F8248,CustomerAddress!F4249:F8248)</f>
        <v>#N/A</v>
      </c>
      <c r="AD4250" s="31">
        <f t="shared" si="488"/>
        <v>201</v>
      </c>
    </row>
    <row r="4251" spans="1:30" s="31" customFormat="1" ht="15.75" hidden="1" customHeight="1" x14ac:dyDescent="0.15">
      <c r="A4251" s="31">
        <v>4346</v>
      </c>
      <c r="B4251" s="31">
        <v>0</v>
      </c>
      <c r="C4251" s="31">
        <v>714</v>
      </c>
      <c r="D4251" s="43">
        <v>42945</v>
      </c>
      <c r="E4251" s="43"/>
      <c r="F4251" s="31" t="b">
        <v>1</v>
      </c>
      <c r="G4251" s="33" t="s">
        <v>37</v>
      </c>
      <c r="H4251" s="33" t="s">
        <v>40</v>
      </c>
      <c r="I4251" s="33" t="s">
        <v>38</v>
      </c>
      <c r="J4251" s="38" t="str">
        <f t="shared" si="486"/>
        <v>Small</v>
      </c>
      <c r="K4251" s="38" t="s">
        <v>3629</v>
      </c>
      <c r="L4251" s="48">
        <v>235.63</v>
      </c>
      <c r="M4251" s="34">
        <v>125.07</v>
      </c>
      <c r="N4251" s="40">
        <v>37626</v>
      </c>
      <c r="O4251" s="50">
        <f t="shared" si="487"/>
        <v>110.56</v>
      </c>
      <c r="P4251" s="50" t="e">
        <f>LOOKUP(C4251,CustomerDemographic!A4250:N7439,CustomerDemographic!D4250:D7439)</f>
        <v>#N/A</v>
      </c>
      <c r="Q4251" s="31" t="e">
        <f>LOOKUP(C4251,CustomerDemographic!A4250:N7439,CustomerDemographic!E4250:E7439)</f>
        <v>#N/A</v>
      </c>
      <c r="R4251" s="68" t="e">
        <f>LOOKUP(C4251,CustomerDemographic!A4250:N7439,CustomerDemographic!F4250:F7439)</f>
        <v>#N/A</v>
      </c>
      <c r="S4251" s="46" t="e">
        <f>LOOKUP(C4251,CustomerDemographic!A4250:N7439,CustomerDemographic!G4250:G7439)</f>
        <v>#N/A</v>
      </c>
      <c r="T4251" s="46"/>
      <c r="U4251" s="31" t="e">
        <f>LOOKUP(C4251,CustomerDemographic!A4250:N7439,CustomerDemographic!I4250:I7439)</f>
        <v>#N/A</v>
      </c>
      <c r="V4251" s="38" t="e">
        <f>LOOKUP(C4251,CustomerDemographic!A4250:N7439,CustomerDemographic!J4250:J7439)</f>
        <v>#N/A</v>
      </c>
      <c r="W4251" s="31" t="e">
        <f>LOOKUP(C4251,CustomerDemographic!A4250:N7439,CustomerDemographic!K4250:K7439)</f>
        <v>#N/A</v>
      </c>
      <c r="X4251" s="31" t="e">
        <f>LOOKUP(C4251,CustomerDemographic!A4250:N7439,CustomerDemographic!L4250:L7439)</f>
        <v>#N/A</v>
      </c>
      <c r="Y4251" s="31" t="e">
        <f>LOOKUP(C4251,CustomerDemographic!A4250:N7439,CustomerDemographic!M4250:M7439)</f>
        <v>#N/A</v>
      </c>
      <c r="Z4251" s="31" t="e">
        <f>LOOKUP(C4251,CustomerDemographic!A4250:N7439,CustomerDemographic!N4250:N7439)</f>
        <v>#N/A</v>
      </c>
      <c r="AA4251" s="31" t="e">
        <f>LOOKUP(C4251,CustomerAddress!A4250:F8249,CustomerAddress!C4250:C8249)</f>
        <v>#N/A</v>
      </c>
      <c r="AB4251" s="31" t="e">
        <f>LOOKUP(C4251,CustomerAddress!A4250:F8249,CustomerAddress!D4250:D8249)</f>
        <v>#N/A</v>
      </c>
      <c r="AC4251" s="31" t="e">
        <f>LOOKUP(C4251,CustomerAddress!A4250:F8249,CustomerAddress!F4250:F8249)</f>
        <v>#N/A</v>
      </c>
      <c r="AD4251" s="31">
        <f t="shared" si="488"/>
        <v>154</v>
      </c>
    </row>
    <row r="4252" spans="1:30" s="31" customFormat="1" ht="15.75" hidden="1" customHeight="1" x14ac:dyDescent="0.15">
      <c r="A4252" s="31">
        <v>4347</v>
      </c>
      <c r="B4252" s="31">
        <v>49</v>
      </c>
      <c r="C4252" s="31">
        <v>1177</v>
      </c>
      <c r="D4252" s="43">
        <v>42846</v>
      </c>
      <c r="E4252" s="43"/>
      <c r="F4252" s="31" t="b">
        <v>0</v>
      </c>
      <c r="G4252" s="33" t="s">
        <v>37</v>
      </c>
      <c r="H4252" s="33" t="s">
        <v>39</v>
      </c>
      <c r="I4252" s="33" t="s">
        <v>43</v>
      </c>
      <c r="J4252" s="38" t="str">
        <f t="shared" si="486"/>
        <v>Medium</v>
      </c>
      <c r="K4252" s="38" t="s">
        <v>12986</v>
      </c>
      <c r="L4252" s="48">
        <v>533.51</v>
      </c>
      <c r="M4252" s="34">
        <v>400.13</v>
      </c>
      <c r="N4252" s="40">
        <v>33259</v>
      </c>
      <c r="O4252" s="50">
        <f t="shared" si="487"/>
        <v>133.38</v>
      </c>
      <c r="P4252" s="50" t="e">
        <f>LOOKUP(C4252,CustomerDemographic!A4251:N7440,CustomerDemographic!D4251:D7440)</f>
        <v>#N/A</v>
      </c>
      <c r="Q4252" s="31" t="e">
        <f>LOOKUP(C4252,CustomerDemographic!A4251:N7440,CustomerDemographic!E4251:E7440)</f>
        <v>#N/A</v>
      </c>
      <c r="R4252" s="68" t="e">
        <f>LOOKUP(C4252,CustomerDemographic!A4251:N7440,CustomerDemographic!F4251:F7440)</f>
        <v>#N/A</v>
      </c>
      <c r="S4252" s="46" t="e">
        <f>LOOKUP(C4252,CustomerDemographic!A4251:N7440,CustomerDemographic!G4251:G7440)</f>
        <v>#N/A</v>
      </c>
      <c r="T4252" s="46"/>
      <c r="U4252" s="31" t="e">
        <f>LOOKUP(C4252,CustomerDemographic!A4251:N7440,CustomerDemographic!I4251:I7440)</f>
        <v>#N/A</v>
      </c>
      <c r="V4252" s="38" t="e">
        <f>LOOKUP(C4252,CustomerDemographic!A4251:N7440,CustomerDemographic!J4251:J7440)</f>
        <v>#N/A</v>
      </c>
      <c r="W4252" s="31" t="e">
        <f>LOOKUP(C4252,CustomerDemographic!A4251:N7440,CustomerDemographic!K4251:K7440)</f>
        <v>#N/A</v>
      </c>
      <c r="X4252" s="31" t="e">
        <f>LOOKUP(C4252,CustomerDemographic!A4251:N7440,CustomerDemographic!L4251:L7440)</f>
        <v>#N/A</v>
      </c>
      <c r="Y4252" s="31" t="e">
        <f>LOOKUP(C4252,CustomerDemographic!A4251:N7440,CustomerDemographic!M4251:M7440)</f>
        <v>#N/A</v>
      </c>
      <c r="Z4252" s="31" t="e">
        <f>LOOKUP(C4252,CustomerDemographic!A4251:N7440,CustomerDemographic!N4251:N7440)</f>
        <v>#N/A</v>
      </c>
      <c r="AA4252" s="31" t="e">
        <f>LOOKUP(C4252,CustomerAddress!A4251:F8250,CustomerAddress!C4251:C8250)</f>
        <v>#N/A</v>
      </c>
      <c r="AB4252" s="31" t="e">
        <f>LOOKUP(C4252,CustomerAddress!A4251:F8250,CustomerAddress!D4251:D8250)</f>
        <v>#N/A</v>
      </c>
      <c r="AC4252" s="31" t="e">
        <f>LOOKUP(C4252,CustomerAddress!A4251:F8250,CustomerAddress!F4251:F8250)</f>
        <v>#N/A</v>
      </c>
      <c r="AD4252" s="31">
        <f t="shared" si="488"/>
        <v>253</v>
      </c>
    </row>
    <row r="4253" spans="1:30" s="31" customFormat="1" ht="15.75" hidden="1" customHeight="1" x14ac:dyDescent="0.15">
      <c r="A4253" s="31">
        <v>4349</v>
      </c>
      <c r="B4253" s="31">
        <v>12</v>
      </c>
      <c r="C4253" s="31">
        <v>1850</v>
      </c>
      <c r="D4253" s="43">
        <v>42908</v>
      </c>
      <c r="E4253" s="43"/>
      <c r="F4253" s="31" t="b">
        <v>0</v>
      </c>
      <c r="G4253" s="33" t="s">
        <v>37</v>
      </c>
      <c r="H4253" s="33" t="s">
        <v>42</v>
      </c>
      <c r="I4253" s="33" t="s">
        <v>38</v>
      </c>
      <c r="J4253" s="38" t="str">
        <f t="shared" si="486"/>
        <v>Medium</v>
      </c>
      <c r="K4253" s="38" t="s">
        <v>12986</v>
      </c>
      <c r="L4253" s="48">
        <v>1765.3</v>
      </c>
      <c r="M4253" s="34">
        <v>709.48</v>
      </c>
      <c r="N4253" s="40">
        <v>38193</v>
      </c>
      <c r="O4253" s="50">
        <f t="shared" si="487"/>
        <v>1055.82</v>
      </c>
      <c r="P4253" s="50" t="e">
        <f>LOOKUP(C4253,CustomerDemographic!A4252:N7441,CustomerDemographic!D4252:D7441)</f>
        <v>#N/A</v>
      </c>
      <c r="Q4253" s="31" t="e">
        <f>LOOKUP(C4253,CustomerDemographic!A4252:N7441,CustomerDemographic!E4252:E7441)</f>
        <v>#N/A</v>
      </c>
      <c r="R4253" s="68" t="e">
        <f>LOOKUP(C4253,CustomerDemographic!A4252:N7441,CustomerDemographic!F4252:F7441)</f>
        <v>#N/A</v>
      </c>
      <c r="S4253" s="46" t="e">
        <f>LOOKUP(C4253,CustomerDemographic!A4252:N7441,CustomerDemographic!G4252:G7441)</f>
        <v>#N/A</v>
      </c>
      <c r="T4253" s="46"/>
      <c r="U4253" s="31" t="e">
        <f>LOOKUP(C4253,CustomerDemographic!A4252:N7441,CustomerDemographic!I4252:I7441)</f>
        <v>#N/A</v>
      </c>
      <c r="V4253" s="38" t="e">
        <f>LOOKUP(C4253,CustomerDemographic!A4252:N7441,CustomerDemographic!J4252:J7441)</f>
        <v>#N/A</v>
      </c>
      <c r="W4253" s="31" t="e">
        <f>LOOKUP(C4253,CustomerDemographic!A4252:N7441,CustomerDemographic!K4252:K7441)</f>
        <v>#N/A</v>
      </c>
      <c r="X4253" s="31" t="e">
        <f>LOOKUP(C4253,CustomerDemographic!A4252:N7441,CustomerDemographic!L4252:L7441)</f>
        <v>#N/A</v>
      </c>
      <c r="Y4253" s="31" t="e">
        <f>LOOKUP(C4253,CustomerDemographic!A4252:N7441,CustomerDemographic!M4252:M7441)</f>
        <v>#N/A</v>
      </c>
      <c r="Z4253" s="31" t="e">
        <f>LOOKUP(C4253,CustomerDemographic!A4252:N7441,CustomerDemographic!N4252:N7441)</f>
        <v>#N/A</v>
      </c>
      <c r="AA4253" s="31" t="e">
        <f>LOOKUP(C4253,CustomerAddress!A4252:F8251,CustomerAddress!C4252:C8251)</f>
        <v>#N/A</v>
      </c>
      <c r="AB4253" s="31" t="e">
        <f>LOOKUP(C4253,CustomerAddress!A4252:F8251,CustomerAddress!D4252:D8251)</f>
        <v>#N/A</v>
      </c>
      <c r="AC4253" s="31" t="e">
        <f>LOOKUP(C4253,CustomerAddress!A4252:F8251,CustomerAddress!F4252:F8251)</f>
        <v>#N/A</v>
      </c>
      <c r="AD4253" s="31">
        <f t="shared" si="488"/>
        <v>191</v>
      </c>
    </row>
    <row r="4254" spans="1:30" s="31" customFormat="1" ht="15.75" hidden="1" customHeight="1" x14ac:dyDescent="0.15">
      <c r="A4254" s="31">
        <v>4350</v>
      </c>
      <c r="B4254" s="31">
        <v>0</v>
      </c>
      <c r="C4254" s="31">
        <v>946</v>
      </c>
      <c r="D4254" s="43">
        <v>42850</v>
      </c>
      <c r="E4254" s="43"/>
      <c r="F4254" s="31" t="b">
        <v>0</v>
      </c>
      <c r="G4254" s="33" t="s">
        <v>37</v>
      </c>
      <c r="H4254" s="33" t="s">
        <v>41</v>
      </c>
      <c r="I4254" s="33" t="s">
        <v>38</v>
      </c>
      <c r="J4254" s="38" t="str">
        <f t="shared" si="486"/>
        <v>Large</v>
      </c>
      <c r="K4254" s="38" t="s">
        <v>12987</v>
      </c>
      <c r="L4254" s="48">
        <v>360.4</v>
      </c>
      <c r="M4254" s="34">
        <v>270.3</v>
      </c>
      <c r="N4254" s="40">
        <v>42710</v>
      </c>
      <c r="O4254" s="50">
        <f t="shared" si="487"/>
        <v>90.099999999999966</v>
      </c>
      <c r="P4254" s="50" t="e">
        <f>LOOKUP(C4254,CustomerDemographic!A4253:N7442,CustomerDemographic!D4253:D7442)</f>
        <v>#N/A</v>
      </c>
      <c r="Q4254" s="31" t="e">
        <f>LOOKUP(C4254,CustomerDemographic!A4253:N7442,CustomerDemographic!E4253:E7442)</f>
        <v>#N/A</v>
      </c>
      <c r="R4254" s="68" t="e">
        <f>LOOKUP(C4254,CustomerDemographic!A4253:N7442,CustomerDemographic!F4253:F7442)</f>
        <v>#N/A</v>
      </c>
      <c r="S4254" s="46" t="e">
        <f>LOOKUP(C4254,CustomerDemographic!A4253:N7442,CustomerDemographic!G4253:G7442)</f>
        <v>#N/A</v>
      </c>
      <c r="T4254" s="46"/>
      <c r="U4254" s="31" t="e">
        <f>LOOKUP(C4254,CustomerDemographic!A4253:N7442,CustomerDemographic!I4253:I7442)</f>
        <v>#N/A</v>
      </c>
      <c r="V4254" s="38" t="e">
        <f>LOOKUP(C4254,CustomerDemographic!A4253:N7442,CustomerDemographic!J4253:J7442)</f>
        <v>#N/A</v>
      </c>
      <c r="W4254" s="31" t="e">
        <f>LOOKUP(C4254,CustomerDemographic!A4253:N7442,CustomerDemographic!K4253:K7442)</f>
        <v>#N/A</v>
      </c>
      <c r="X4254" s="31" t="e">
        <f>LOOKUP(C4254,CustomerDemographic!A4253:N7442,CustomerDemographic!L4253:L7442)</f>
        <v>#N/A</v>
      </c>
      <c r="Y4254" s="31" t="e">
        <f>LOOKUP(C4254,CustomerDemographic!A4253:N7442,CustomerDemographic!M4253:M7442)</f>
        <v>#N/A</v>
      </c>
      <c r="Z4254" s="31" t="e">
        <f>LOOKUP(C4254,CustomerDemographic!A4253:N7442,CustomerDemographic!N4253:N7442)</f>
        <v>#N/A</v>
      </c>
      <c r="AA4254" s="31" t="e">
        <f>LOOKUP(C4254,CustomerAddress!A4253:F8252,CustomerAddress!C4253:C8252)</f>
        <v>#N/A</v>
      </c>
      <c r="AB4254" s="31" t="e">
        <f>LOOKUP(C4254,CustomerAddress!A4253:F8252,CustomerAddress!D4253:D8252)</f>
        <v>#N/A</v>
      </c>
      <c r="AC4254" s="31" t="e">
        <f>LOOKUP(C4254,CustomerAddress!A4253:F8252,CustomerAddress!F4253:F8252)</f>
        <v>#N/A</v>
      </c>
      <c r="AD4254" s="31">
        <f t="shared" si="488"/>
        <v>249</v>
      </c>
    </row>
    <row r="4255" spans="1:30" s="31" customFormat="1" ht="15.75" hidden="1" customHeight="1" x14ac:dyDescent="0.15">
      <c r="A4255" s="31">
        <v>4351</v>
      </c>
      <c r="B4255" s="31">
        <v>21</v>
      </c>
      <c r="C4255" s="31">
        <v>2476</v>
      </c>
      <c r="D4255" s="43">
        <v>43067</v>
      </c>
      <c r="E4255" s="43"/>
      <c r="F4255" s="31" t="b">
        <v>1</v>
      </c>
      <c r="G4255" s="33" t="s">
        <v>37</v>
      </c>
      <c r="H4255" s="33" t="s">
        <v>44</v>
      </c>
      <c r="I4255" s="33" t="s">
        <v>46</v>
      </c>
      <c r="J4255" s="38" t="str">
        <f t="shared" si="486"/>
        <v>Medium</v>
      </c>
      <c r="K4255" s="38" t="s">
        <v>12986</v>
      </c>
      <c r="L4255" s="48">
        <v>1466.68</v>
      </c>
      <c r="M4255" s="34">
        <v>363.25</v>
      </c>
      <c r="N4255" s="40">
        <v>41701</v>
      </c>
      <c r="O4255" s="50">
        <f t="shared" si="487"/>
        <v>1103.43</v>
      </c>
      <c r="P4255" s="50" t="e">
        <f>LOOKUP(C4255,CustomerDemographic!A4254:N7443,CustomerDemographic!D4254:D7443)</f>
        <v>#N/A</v>
      </c>
      <c r="Q4255" s="31" t="e">
        <f>LOOKUP(C4255,CustomerDemographic!A4254:N7443,CustomerDemographic!E4254:E7443)</f>
        <v>#N/A</v>
      </c>
      <c r="R4255" s="68" t="e">
        <f>LOOKUP(C4255,CustomerDemographic!A4254:N7443,CustomerDemographic!F4254:F7443)</f>
        <v>#N/A</v>
      </c>
      <c r="S4255" s="46" t="e">
        <f>LOOKUP(C4255,CustomerDemographic!A4254:N7443,CustomerDemographic!G4254:G7443)</f>
        <v>#N/A</v>
      </c>
      <c r="T4255" s="46"/>
      <c r="U4255" s="31" t="e">
        <f>LOOKUP(C4255,CustomerDemographic!A4254:N7443,CustomerDemographic!I4254:I7443)</f>
        <v>#N/A</v>
      </c>
      <c r="V4255" s="38" t="e">
        <f>LOOKUP(C4255,CustomerDemographic!A4254:N7443,CustomerDemographic!J4254:J7443)</f>
        <v>#N/A</v>
      </c>
      <c r="W4255" s="31" t="e">
        <f>LOOKUP(C4255,CustomerDemographic!A4254:N7443,CustomerDemographic!K4254:K7443)</f>
        <v>#N/A</v>
      </c>
      <c r="X4255" s="31" t="e">
        <f>LOOKUP(C4255,CustomerDemographic!A4254:N7443,CustomerDemographic!L4254:L7443)</f>
        <v>#N/A</v>
      </c>
      <c r="Y4255" s="31" t="e">
        <f>LOOKUP(C4255,CustomerDemographic!A4254:N7443,CustomerDemographic!M4254:M7443)</f>
        <v>#N/A</v>
      </c>
      <c r="Z4255" s="31" t="e">
        <f>LOOKUP(C4255,CustomerDemographic!A4254:N7443,CustomerDemographic!N4254:N7443)</f>
        <v>#N/A</v>
      </c>
      <c r="AA4255" s="31" t="e">
        <f>LOOKUP(C4255,CustomerAddress!A4254:F8253,CustomerAddress!C4254:C8253)</f>
        <v>#N/A</v>
      </c>
      <c r="AB4255" s="31" t="e">
        <f>LOOKUP(C4255,CustomerAddress!A4254:F8253,CustomerAddress!D4254:D8253)</f>
        <v>#N/A</v>
      </c>
      <c r="AC4255" s="31" t="e">
        <f>LOOKUP(C4255,CustomerAddress!A4254:F8253,CustomerAddress!F4254:F8253)</f>
        <v>#N/A</v>
      </c>
      <c r="AD4255" s="31">
        <f t="shared" si="488"/>
        <v>32</v>
      </c>
    </row>
    <row r="4256" spans="1:30" s="31" customFormat="1" ht="15.75" hidden="1" customHeight="1" x14ac:dyDescent="0.15">
      <c r="A4256" s="31">
        <v>4352</v>
      </c>
      <c r="B4256" s="31">
        <v>77</v>
      </c>
      <c r="C4256" s="31">
        <v>1623</v>
      </c>
      <c r="D4256" s="43">
        <v>42931</v>
      </c>
      <c r="E4256" s="43"/>
      <c r="F4256" s="31" t="b">
        <v>0</v>
      </c>
      <c r="G4256" s="33" t="s">
        <v>37</v>
      </c>
      <c r="H4256" s="33" t="s">
        <v>44</v>
      </c>
      <c r="I4256" s="33" t="s">
        <v>38</v>
      </c>
      <c r="J4256" s="38" t="str">
        <f t="shared" si="486"/>
        <v>Medium</v>
      </c>
      <c r="K4256" s="38" t="s">
        <v>12986</v>
      </c>
      <c r="L4256" s="48">
        <v>1769.64</v>
      </c>
      <c r="M4256" s="34">
        <v>108.76</v>
      </c>
      <c r="N4256" s="40">
        <v>41009</v>
      </c>
      <c r="O4256" s="50">
        <f t="shared" si="487"/>
        <v>1660.88</v>
      </c>
      <c r="P4256" s="50" t="e">
        <f>LOOKUP(C4256,CustomerDemographic!A4255:N7444,CustomerDemographic!D4255:D7444)</f>
        <v>#N/A</v>
      </c>
      <c r="Q4256" s="31" t="e">
        <f>LOOKUP(C4256,CustomerDemographic!A4255:N7444,CustomerDemographic!E4255:E7444)</f>
        <v>#N/A</v>
      </c>
      <c r="R4256" s="68" t="e">
        <f>LOOKUP(C4256,CustomerDemographic!A4255:N7444,CustomerDemographic!F4255:F7444)</f>
        <v>#N/A</v>
      </c>
      <c r="S4256" s="46" t="e">
        <f>LOOKUP(C4256,CustomerDemographic!A4255:N7444,CustomerDemographic!G4255:G7444)</f>
        <v>#N/A</v>
      </c>
      <c r="T4256" s="46"/>
      <c r="U4256" s="31" t="e">
        <f>LOOKUP(C4256,CustomerDemographic!A4255:N7444,CustomerDemographic!I4255:I7444)</f>
        <v>#N/A</v>
      </c>
      <c r="V4256" s="38" t="e">
        <f>LOOKUP(C4256,CustomerDemographic!A4255:N7444,CustomerDemographic!J4255:J7444)</f>
        <v>#N/A</v>
      </c>
      <c r="W4256" s="31" t="e">
        <f>LOOKUP(C4256,CustomerDemographic!A4255:N7444,CustomerDemographic!K4255:K7444)</f>
        <v>#N/A</v>
      </c>
      <c r="X4256" s="31" t="e">
        <f>LOOKUP(C4256,CustomerDemographic!A4255:N7444,CustomerDemographic!L4255:L7444)</f>
        <v>#N/A</v>
      </c>
      <c r="Y4256" s="31" t="e">
        <f>LOOKUP(C4256,CustomerDemographic!A4255:N7444,CustomerDemographic!M4255:M7444)</f>
        <v>#N/A</v>
      </c>
      <c r="Z4256" s="31" t="e">
        <f>LOOKUP(C4256,CustomerDemographic!A4255:N7444,CustomerDemographic!N4255:N7444)</f>
        <v>#N/A</v>
      </c>
      <c r="AA4256" s="31" t="e">
        <f>LOOKUP(C4256,CustomerAddress!A4255:F8254,CustomerAddress!C4255:C8254)</f>
        <v>#N/A</v>
      </c>
      <c r="AB4256" s="31" t="e">
        <f>LOOKUP(C4256,CustomerAddress!A4255:F8254,CustomerAddress!D4255:D8254)</f>
        <v>#N/A</v>
      </c>
      <c r="AC4256" s="31" t="e">
        <f>LOOKUP(C4256,CustomerAddress!A4255:F8254,CustomerAddress!F4255:F8254)</f>
        <v>#N/A</v>
      </c>
      <c r="AD4256" s="31">
        <f t="shared" si="488"/>
        <v>168</v>
      </c>
    </row>
    <row r="4257" spans="1:30" s="31" customFormat="1" ht="15.75" hidden="1" customHeight="1" x14ac:dyDescent="0.15">
      <c r="A4257" s="31">
        <v>4353</v>
      </c>
      <c r="B4257" s="31">
        <v>41</v>
      </c>
      <c r="C4257" s="31">
        <v>484</v>
      </c>
      <c r="D4257" s="43">
        <v>43041</v>
      </c>
      <c r="E4257" s="43"/>
      <c r="F4257" s="31" t="b">
        <v>1</v>
      </c>
      <c r="G4257" s="33" t="s">
        <v>47</v>
      </c>
      <c r="H4257" s="36" t="s">
        <v>12747</v>
      </c>
      <c r="I4257" s="33" t="s">
        <v>43</v>
      </c>
      <c r="J4257" s="38" t="str">
        <f t="shared" si="486"/>
        <v>Medium</v>
      </c>
      <c r="K4257" s="38" t="s">
        <v>12986</v>
      </c>
      <c r="L4257" s="48">
        <v>416.98</v>
      </c>
      <c r="M4257" s="34">
        <v>312.74</v>
      </c>
      <c r="N4257" s="40">
        <v>35560</v>
      </c>
      <c r="O4257" s="50">
        <f t="shared" si="487"/>
        <v>104.24000000000001</v>
      </c>
      <c r="P4257" s="50" t="e">
        <f>LOOKUP(C4257,CustomerDemographic!A4256:N7445,CustomerDemographic!D4256:D7445)</f>
        <v>#N/A</v>
      </c>
      <c r="Q4257" s="31" t="e">
        <f>LOOKUP(C4257,CustomerDemographic!A4256:N7445,CustomerDemographic!E4256:E7445)</f>
        <v>#N/A</v>
      </c>
      <c r="R4257" s="68" t="e">
        <f>LOOKUP(C4257,CustomerDemographic!A4256:N7445,CustomerDemographic!F4256:F7445)</f>
        <v>#N/A</v>
      </c>
      <c r="S4257" s="46" t="e">
        <f>LOOKUP(C4257,CustomerDemographic!A4256:N7445,CustomerDemographic!G4256:G7445)</f>
        <v>#N/A</v>
      </c>
      <c r="T4257" s="46"/>
      <c r="U4257" s="31" t="e">
        <f>LOOKUP(C4257,CustomerDemographic!A4256:N7445,CustomerDemographic!I4256:I7445)</f>
        <v>#N/A</v>
      </c>
      <c r="V4257" s="38" t="e">
        <f>LOOKUP(C4257,CustomerDemographic!A4256:N7445,CustomerDemographic!J4256:J7445)</f>
        <v>#N/A</v>
      </c>
      <c r="W4257" s="31" t="e">
        <f>LOOKUP(C4257,CustomerDemographic!A4256:N7445,CustomerDemographic!K4256:K7445)</f>
        <v>#N/A</v>
      </c>
      <c r="X4257" s="31" t="e">
        <f>LOOKUP(C4257,CustomerDemographic!A4256:N7445,CustomerDemographic!L4256:L7445)</f>
        <v>#N/A</v>
      </c>
      <c r="Y4257" s="31" t="e">
        <f>LOOKUP(C4257,CustomerDemographic!A4256:N7445,CustomerDemographic!M4256:M7445)</f>
        <v>#N/A</v>
      </c>
      <c r="Z4257" s="31" t="e">
        <f>LOOKUP(C4257,CustomerDemographic!A4256:N7445,CustomerDemographic!N4256:N7445)</f>
        <v>#N/A</v>
      </c>
      <c r="AA4257" s="31" t="e">
        <f>LOOKUP(C4257,CustomerAddress!A4256:F8255,CustomerAddress!C4256:C8255)</f>
        <v>#N/A</v>
      </c>
      <c r="AB4257" s="31" t="e">
        <f>LOOKUP(C4257,CustomerAddress!A4256:F8255,CustomerAddress!D4256:D8255)</f>
        <v>#N/A</v>
      </c>
      <c r="AC4257" s="31" t="e">
        <f>LOOKUP(C4257,CustomerAddress!A4256:F8255,CustomerAddress!F4256:F8255)</f>
        <v>#N/A</v>
      </c>
      <c r="AD4257" s="31">
        <f t="shared" si="488"/>
        <v>58</v>
      </c>
    </row>
    <row r="4258" spans="1:30" s="31" customFormat="1" ht="15.75" hidden="1" customHeight="1" x14ac:dyDescent="0.15">
      <c r="A4258" s="31">
        <v>4354</v>
      </c>
      <c r="B4258" s="31">
        <v>59</v>
      </c>
      <c r="C4258" s="31">
        <v>859</v>
      </c>
      <c r="D4258" s="43">
        <v>42875</v>
      </c>
      <c r="E4258" s="43"/>
      <c r="F4258" s="31" t="b">
        <v>1</v>
      </c>
      <c r="G4258" s="33" t="s">
        <v>37</v>
      </c>
      <c r="H4258" s="36" t="s">
        <v>12747</v>
      </c>
      <c r="I4258" s="33" t="s">
        <v>38</v>
      </c>
      <c r="J4258" s="38" t="str">
        <f t="shared" si="486"/>
        <v>Medium</v>
      </c>
      <c r="K4258" s="38" t="s">
        <v>12986</v>
      </c>
      <c r="L4258" s="48">
        <v>1061.56</v>
      </c>
      <c r="M4258" s="34">
        <v>733.58</v>
      </c>
      <c r="N4258" s="40">
        <v>42145</v>
      </c>
      <c r="O4258" s="50">
        <f t="shared" si="487"/>
        <v>327.9799999999999</v>
      </c>
      <c r="P4258" s="50" t="e">
        <f>LOOKUP(C4258,CustomerDemographic!A4257:N7446,CustomerDemographic!D4257:D7446)</f>
        <v>#N/A</v>
      </c>
      <c r="Q4258" s="31" t="e">
        <f>LOOKUP(C4258,CustomerDemographic!A4257:N7446,CustomerDemographic!E4257:E7446)</f>
        <v>#N/A</v>
      </c>
      <c r="R4258" s="68" t="e">
        <f>LOOKUP(C4258,CustomerDemographic!A4257:N7446,CustomerDemographic!F4257:F7446)</f>
        <v>#N/A</v>
      </c>
      <c r="S4258" s="46" t="e">
        <f>LOOKUP(C4258,CustomerDemographic!A4257:N7446,CustomerDemographic!G4257:G7446)</f>
        <v>#N/A</v>
      </c>
      <c r="T4258" s="46"/>
      <c r="U4258" s="31" t="e">
        <f>LOOKUP(C4258,CustomerDemographic!A4257:N7446,CustomerDemographic!I4257:I7446)</f>
        <v>#N/A</v>
      </c>
      <c r="V4258" s="38" t="e">
        <f>LOOKUP(C4258,CustomerDemographic!A4257:N7446,CustomerDemographic!J4257:J7446)</f>
        <v>#N/A</v>
      </c>
      <c r="W4258" s="31" t="e">
        <f>LOOKUP(C4258,CustomerDemographic!A4257:N7446,CustomerDemographic!K4257:K7446)</f>
        <v>#N/A</v>
      </c>
      <c r="X4258" s="31" t="e">
        <f>LOOKUP(C4258,CustomerDemographic!A4257:N7446,CustomerDemographic!L4257:L7446)</f>
        <v>#N/A</v>
      </c>
      <c r="Y4258" s="31" t="e">
        <f>LOOKUP(C4258,CustomerDemographic!A4257:N7446,CustomerDemographic!M4257:M7446)</f>
        <v>#N/A</v>
      </c>
      <c r="Z4258" s="31" t="e">
        <f>LOOKUP(C4258,CustomerDemographic!A4257:N7446,CustomerDemographic!N4257:N7446)</f>
        <v>#N/A</v>
      </c>
      <c r="AA4258" s="31" t="e">
        <f>LOOKUP(C4258,CustomerAddress!A4257:F8256,CustomerAddress!C4257:C8256)</f>
        <v>#N/A</v>
      </c>
      <c r="AB4258" s="31" t="e">
        <f>LOOKUP(C4258,CustomerAddress!A4257:F8256,CustomerAddress!D4257:D8256)</f>
        <v>#N/A</v>
      </c>
      <c r="AC4258" s="31" t="e">
        <f>LOOKUP(C4258,CustomerAddress!A4257:F8256,CustomerAddress!F4257:F8256)</f>
        <v>#N/A</v>
      </c>
      <c r="AD4258" s="31">
        <f t="shared" si="488"/>
        <v>224</v>
      </c>
    </row>
    <row r="4259" spans="1:30" s="31" customFormat="1" ht="15.75" hidden="1" customHeight="1" x14ac:dyDescent="0.15">
      <c r="A4259" s="31">
        <v>4355</v>
      </c>
      <c r="B4259" s="31">
        <v>30</v>
      </c>
      <c r="C4259" s="31">
        <v>646</v>
      </c>
      <c r="D4259" s="43">
        <v>42761</v>
      </c>
      <c r="E4259" s="43"/>
      <c r="F4259" s="31" t="b">
        <v>1</v>
      </c>
      <c r="G4259" s="33" t="s">
        <v>37</v>
      </c>
      <c r="H4259" s="36" t="s">
        <v>12747</v>
      </c>
      <c r="I4259" s="33" t="s">
        <v>38</v>
      </c>
      <c r="J4259" s="38" t="str">
        <f t="shared" si="486"/>
        <v>Large</v>
      </c>
      <c r="K4259" s="38" t="s">
        <v>12987</v>
      </c>
      <c r="L4259" s="48">
        <v>748.17</v>
      </c>
      <c r="M4259" s="34">
        <v>448.9</v>
      </c>
      <c r="N4259" s="40">
        <v>42105</v>
      </c>
      <c r="O4259" s="50">
        <f t="shared" si="487"/>
        <v>299.27</v>
      </c>
      <c r="P4259" s="50" t="e">
        <f>LOOKUP(C4259,CustomerDemographic!A4258:N7447,CustomerDemographic!D4258:D7447)</f>
        <v>#N/A</v>
      </c>
      <c r="Q4259" s="31" t="e">
        <f>LOOKUP(C4259,CustomerDemographic!A4258:N7447,CustomerDemographic!E4258:E7447)</f>
        <v>#N/A</v>
      </c>
      <c r="R4259" s="68" t="e">
        <f>LOOKUP(C4259,CustomerDemographic!A4258:N7447,CustomerDemographic!F4258:F7447)</f>
        <v>#N/A</v>
      </c>
      <c r="S4259" s="46" t="e">
        <f>LOOKUP(C4259,CustomerDemographic!A4258:N7447,CustomerDemographic!G4258:G7447)</f>
        <v>#N/A</v>
      </c>
      <c r="T4259" s="46"/>
      <c r="U4259" s="31" t="e">
        <f>LOOKUP(C4259,CustomerDemographic!A4258:N7447,CustomerDemographic!I4258:I7447)</f>
        <v>#N/A</v>
      </c>
      <c r="V4259" s="38" t="e">
        <f>LOOKUP(C4259,CustomerDemographic!A4258:N7447,CustomerDemographic!J4258:J7447)</f>
        <v>#N/A</v>
      </c>
      <c r="W4259" s="31" t="e">
        <f>LOOKUP(C4259,CustomerDemographic!A4258:N7447,CustomerDemographic!K4258:K7447)</f>
        <v>#N/A</v>
      </c>
      <c r="X4259" s="31" t="e">
        <f>LOOKUP(C4259,CustomerDemographic!A4258:N7447,CustomerDemographic!L4258:L7447)</f>
        <v>#N/A</v>
      </c>
      <c r="Y4259" s="31" t="e">
        <f>LOOKUP(C4259,CustomerDemographic!A4258:N7447,CustomerDemographic!M4258:M7447)</f>
        <v>#N/A</v>
      </c>
      <c r="Z4259" s="31" t="e">
        <f>LOOKUP(C4259,CustomerDemographic!A4258:N7447,CustomerDemographic!N4258:N7447)</f>
        <v>#N/A</v>
      </c>
      <c r="AA4259" s="31" t="e">
        <f>LOOKUP(C4259,CustomerAddress!A4258:F8257,CustomerAddress!C4258:C8257)</f>
        <v>#N/A</v>
      </c>
      <c r="AB4259" s="31" t="e">
        <f>LOOKUP(C4259,CustomerAddress!A4258:F8257,CustomerAddress!D4258:D8257)</f>
        <v>#N/A</v>
      </c>
      <c r="AC4259" s="31" t="e">
        <f>LOOKUP(C4259,CustomerAddress!A4258:F8257,CustomerAddress!F4258:F8257)</f>
        <v>#N/A</v>
      </c>
      <c r="AD4259" s="31">
        <f t="shared" si="488"/>
        <v>338</v>
      </c>
    </row>
    <row r="4260" spans="1:30" s="31" customFormat="1" ht="15.75" hidden="1" customHeight="1" x14ac:dyDescent="0.15">
      <c r="A4260" s="31">
        <v>4356</v>
      </c>
      <c r="B4260" s="31">
        <v>95</v>
      </c>
      <c r="C4260" s="31">
        <v>1246</v>
      </c>
      <c r="D4260" s="43">
        <v>42985</v>
      </c>
      <c r="E4260" s="43"/>
      <c r="F4260" s="31" t="b">
        <v>0</v>
      </c>
      <c r="G4260" s="33" t="s">
        <v>37</v>
      </c>
      <c r="H4260" s="33" t="s">
        <v>40</v>
      </c>
      <c r="I4260" s="33" t="s">
        <v>46</v>
      </c>
      <c r="J4260" s="38" t="str">
        <f t="shared" si="486"/>
        <v>Medium</v>
      </c>
      <c r="K4260" s="38" t="s">
        <v>12986</v>
      </c>
      <c r="L4260" s="48">
        <v>1073.07</v>
      </c>
      <c r="M4260" s="34">
        <v>933.84</v>
      </c>
      <c r="N4260" s="40">
        <v>35455</v>
      </c>
      <c r="O4260" s="50">
        <f t="shared" si="487"/>
        <v>139.2299999999999</v>
      </c>
      <c r="P4260" s="50" t="e">
        <f>LOOKUP(C4260,CustomerDemographic!A4259:N7448,CustomerDemographic!D4259:D7448)</f>
        <v>#N/A</v>
      </c>
      <c r="Q4260" s="31" t="e">
        <f>LOOKUP(C4260,CustomerDemographic!A4259:N7448,CustomerDemographic!E4259:E7448)</f>
        <v>#N/A</v>
      </c>
      <c r="R4260" s="68" t="e">
        <f>LOOKUP(C4260,CustomerDemographic!A4259:N7448,CustomerDemographic!F4259:F7448)</f>
        <v>#N/A</v>
      </c>
      <c r="S4260" s="46" t="e">
        <f>LOOKUP(C4260,CustomerDemographic!A4259:N7448,CustomerDemographic!G4259:G7448)</f>
        <v>#N/A</v>
      </c>
      <c r="T4260" s="46"/>
      <c r="U4260" s="31" t="e">
        <f>LOOKUP(C4260,CustomerDemographic!A4259:N7448,CustomerDemographic!I4259:I7448)</f>
        <v>#N/A</v>
      </c>
      <c r="V4260" s="38" t="e">
        <f>LOOKUP(C4260,CustomerDemographic!A4259:N7448,CustomerDemographic!J4259:J7448)</f>
        <v>#N/A</v>
      </c>
      <c r="W4260" s="31" t="e">
        <f>LOOKUP(C4260,CustomerDemographic!A4259:N7448,CustomerDemographic!K4259:K7448)</f>
        <v>#N/A</v>
      </c>
      <c r="X4260" s="31" t="e">
        <f>LOOKUP(C4260,CustomerDemographic!A4259:N7448,CustomerDemographic!L4259:L7448)</f>
        <v>#N/A</v>
      </c>
      <c r="Y4260" s="31" t="e">
        <f>LOOKUP(C4260,CustomerDemographic!A4259:N7448,CustomerDemographic!M4259:M7448)</f>
        <v>#N/A</v>
      </c>
      <c r="Z4260" s="31" t="e">
        <f>LOOKUP(C4260,CustomerDemographic!A4259:N7448,CustomerDemographic!N4259:N7448)</f>
        <v>#N/A</v>
      </c>
      <c r="AA4260" s="31" t="e">
        <f>LOOKUP(C4260,CustomerAddress!A4259:F8258,CustomerAddress!C4259:C8258)</f>
        <v>#N/A</v>
      </c>
      <c r="AB4260" s="31" t="e">
        <f>LOOKUP(C4260,CustomerAddress!A4259:F8258,CustomerAddress!D4259:D8258)</f>
        <v>#N/A</v>
      </c>
      <c r="AC4260" s="31" t="e">
        <f>LOOKUP(C4260,CustomerAddress!A4259:F8258,CustomerAddress!F4259:F8258)</f>
        <v>#N/A</v>
      </c>
      <c r="AD4260" s="31">
        <f t="shared" si="488"/>
        <v>114</v>
      </c>
    </row>
    <row r="4261" spans="1:30" s="31" customFormat="1" ht="15.75" hidden="1" customHeight="1" x14ac:dyDescent="0.15">
      <c r="A4261" s="31">
        <v>4357</v>
      </c>
      <c r="B4261" s="31">
        <v>77</v>
      </c>
      <c r="C4261" s="31">
        <v>350</v>
      </c>
      <c r="D4261" s="43">
        <v>42974</v>
      </c>
      <c r="E4261" s="43"/>
      <c r="F4261" s="31" t="b">
        <v>1</v>
      </c>
      <c r="G4261" s="33" t="s">
        <v>37</v>
      </c>
      <c r="H4261" s="33" t="s">
        <v>41</v>
      </c>
      <c r="I4261" s="33" t="s">
        <v>43</v>
      </c>
      <c r="J4261" s="38" t="str">
        <f t="shared" si="486"/>
        <v>Medium</v>
      </c>
      <c r="K4261" s="38" t="s">
        <v>12986</v>
      </c>
      <c r="L4261" s="48">
        <v>1240.31</v>
      </c>
      <c r="M4261" s="34">
        <v>795.1</v>
      </c>
      <c r="N4261" s="40">
        <v>33429</v>
      </c>
      <c r="O4261" s="50">
        <f t="shared" si="487"/>
        <v>445.20999999999992</v>
      </c>
      <c r="P4261" s="50" t="e">
        <f>LOOKUP(C4261,CustomerDemographic!A4260:N7449,CustomerDemographic!D4260:D7449)</f>
        <v>#N/A</v>
      </c>
      <c r="Q4261" s="31" t="e">
        <f>LOOKUP(C4261,CustomerDemographic!A4260:N7449,CustomerDemographic!E4260:E7449)</f>
        <v>#N/A</v>
      </c>
      <c r="R4261" s="68" t="e">
        <f>LOOKUP(C4261,CustomerDemographic!A4260:N7449,CustomerDemographic!F4260:F7449)</f>
        <v>#N/A</v>
      </c>
      <c r="S4261" s="46" t="e">
        <f>LOOKUP(C4261,CustomerDemographic!A4260:N7449,CustomerDemographic!G4260:G7449)</f>
        <v>#N/A</v>
      </c>
      <c r="T4261" s="46"/>
      <c r="U4261" s="31" t="e">
        <f>LOOKUP(C4261,CustomerDemographic!A4260:N7449,CustomerDemographic!I4260:I7449)</f>
        <v>#N/A</v>
      </c>
      <c r="V4261" s="38" t="e">
        <f>LOOKUP(C4261,CustomerDemographic!A4260:N7449,CustomerDemographic!J4260:J7449)</f>
        <v>#N/A</v>
      </c>
      <c r="W4261" s="31" t="e">
        <f>LOOKUP(C4261,CustomerDemographic!A4260:N7449,CustomerDemographic!K4260:K7449)</f>
        <v>#N/A</v>
      </c>
      <c r="X4261" s="31" t="e">
        <f>LOOKUP(C4261,CustomerDemographic!A4260:N7449,CustomerDemographic!L4260:L7449)</f>
        <v>#N/A</v>
      </c>
      <c r="Y4261" s="31" t="e">
        <f>LOOKUP(C4261,CustomerDemographic!A4260:N7449,CustomerDemographic!M4260:M7449)</f>
        <v>#N/A</v>
      </c>
      <c r="Z4261" s="31" t="e">
        <f>LOOKUP(C4261,CustomerDemographic!A4260:N7449,CustomerDemographic!N4260:N7449)</f>
        <v>#N/A</v>
      </c>
      <c r="AA4261" s="31" t="e">
        <f>LOOKUP(C4261,CustomerAddress!A4260:F8259,CustomerAddress!C4260:C8259)</f>
        <v>#N/A</v>
      </c>
      <c r="AB4261" s="31" t="e">
        <f>LOOKUP(C4261,CustomerAddress!A4260:F8259,CustomerAddress!D4260:D8259)</f>
        <v>#N/A</v>
      </c>
      <c r="AC4261" s="31" t="e">
        <f>LOOKUP(C4261,CustomerAddress!A4260:F8259,CustomerAddress!F4260:F8259)</f>
        <v>#N/A</v>
      </c>
      <c r="AD4261" s="31">
        <f t="shared" si="488"/>
        <v>125</v>
      </c>
    </row>
    <row r="4262" spans="1:30" s="31" customFormat="1" ht="15.75" hidden="1" customHeight="1" x14ac:dyDescent="0.15">
      <c r="A4262" s="31">
        <v>4358</v>
      </c>
      <c r="B4262" s="31">
        <v>45</v>
      </c>
      <c r="C4262" s="31">
        <v>1189</v>
      </c>
      <c r="D4262" s="43">
        <v>42933</v>
      </c>
      <c r="E4262" s="43"/>
      <c r="F4262" s="31" t="b">
        <v>0</v>
      </c>
      <c r="G4262" s="33" t="s">
        <v>37</v>
      </c>
      <c r="H4262" s="33" t="s">
        <v>39</v>
      </c>
      <c r="I4262" s="33" t="s">
        <v>43</v>
      </c>
      <c r="J4262" s="38" t="str">
        <f t="shared" si="486"/>
        <v>Large</v>
      </c>
      <c r="K4262" s="38" t="s">
        <v>12987</v>
      </c>
      <c r="L4262" s="48">
        <v>980.37</v>
      </c>
      <c r="M4262" s="34">
        <v>234.43</v>
      </c>
      <c r="N4262" s="40">
        <v>42560</v>
      </c>
      <c r="O4262" s="50">
        <f t="shared" si="487"/>
        <v>745.94</v>
      </c>
      <c r="P4262" s="50" t="e">
        <f>LOOKUP(C4262,CustomerDemographic!A4261:N7450,CustomerDemographic!D4261:D7450)</f>
        <v>#N/A</v>
      </c>
      <c r="Q4262" s="31" t="e">
        <f>LOOKUP(C4262,CustomerDemographic!A4261:N7450,CustomerDemographic!E4261:E7450)</f>
        <v>#N/A</v>
      </c>
      <c r="R4262" s="68" t="e">
        <f>LOOKUP(C4262,CustomerDemographic!A4261:N7450,CustomerDemographic!F4261:F7450)</f>
        <v>#N/A</v>
      </c>
      <c r="S4262" s="46" t="e">
        <f>LOOKUP(C4262,CustomerDemographic!A4261:N7450,CustomerDemographic!G4261:G7450)</f>
        <v>#N/A</v>
      </c>
      <c r="T4262" s="46"/>
      <c r="U4262" s="31" t="e">
        <f>LOOKUP(C4262,CustomerDemographic!A4261:N7450,CustomerDemographic!I4261:I7450)</f>
        <v>#N/A</v>
      </c>
      <c r="V4262" s="38" t="e">
        <f>LOOKUP(C4262,CustomerDemographic!A4261:N7450,CustomerDemographic!J4261:J7450)</f>
        <v>#N/A</v>
      </c>
      <c r="W4262" s="31" t="e">
        <f>LOOKUP(C4262,CustomerDemographic!A4261:N7450,CustomerDemographic!K4261:K7450)</f>
        <v>#N/A</v>
      </c>
      <c r="X4262" s="31" t="e">
        <f>LOOKUP(C4262,CustomerDemographic!A4261:N7450,CustomerDemographic!L4261:L7450)</f>
        <v>#N/A</v>
      </c>
      <c r="Y4262" s="31" t="e">
        <f>LOOKUP(C4262,CustomerDemographic!A4261:N7450,CustomerDemographic!M4261:M7450)</f>
        <v>#N/A</v>
      </c>
      <c r="Z4262" s="31" t="e">
        <f>LOOKUP(C4262,CustomerDemographic!A4261:N7450,CustomerDemographic!N4261:N7450)</f>
        <v>#N/A</v>
      </c>
      <c r="AA4262" s="31" t="e">
        <f>LOOKUP(C4262,CustomerAddress!A4261:F8260,CustomerAddress!C4261:C8260)</f>
        <v>#N/A</v>
      </c>
      <c r="AB4262" s="31" t="e">
        <f>LOOKUP(C4262,CustomerAddress!A4261:F8260,CustomerAddress!D4261:D8260)</f>
        <v>#N/A</v>
      </c>
      <c r="AC4262" s="31" t="e">
        <f>LOOKUP(C4262,CustomerAddress!A4261:F8260,CustomerAddress!F4261:F8260)</f>
        <v>#N/A</v>
      </c>
      <c r="AD4262" s="31">
        <f t="shared" si="488"/>
        <v>166</v>
      </c>
    </row>
    <row r="4263" spans="1:30" s="31" customFormat="1" ht="15.75" hidden="1" customHeight="1" x14ac:dyDescent="0.15">
      <c r="A4263" s="31">
        <v>4359</v>
      </c>
      <c r="B4263" s="31">
        <v>5</v>
      </c>
      <c r="C4263" s="31">
        <v>3069</v>
      </c>
      <c r="D4263" s="43">
        <v>42807</v>
      </c>
      <c r="E4263" s="43"/>
      <c r="F4263" s="31" t="b">
        <v>0</v>
      </c>
      <c r="G4263" s="33" t="s">
        <v>37</v>
      </c>
      <c r="H4263" s="33" t="s">
        <v>39</v>
      </c>
      <c r="I4263" s="33" t="s">
        <v>45</v>
      </c>
      <c r="J4263" s="38" t="str">
        <f t="shared" si="486"/>
        <v>Medium</v>
      </c>
      <c r="K4263" s="38" t="s">
        <v>12986</v>
      </c>
      <c r="L4263" s="48">
        <v>574.64</v>
      </c>
      <c r="M4263" s="34">
        <v>459.71</v>
      </c>
      <c r="N4263" s="40">
        <v>40784</v>
      </c>
      <c r="O4263" s="50">
        <f t="shared" si="487"/>
        <v>114.93</v>
      </c>
      <c r="P4263" s="50" t="e">
        <f>LOOKUP(C4263,CustomerDemographic!A4262:N7451,CustomerDemographic!D4262:D7451)</f>
        <v>#N/A</v>
      </c>
      <c r="Q4263" s="31" t="e">
        <f>LOOKUP(C4263,CustomerDemographic!A4262:N7451,CustomerDemographic!E4262:E7451)</f>
        <v>#N/A</v>
      </c>
      <c r="R4263" s="68" t="e">
        <f>LOOKUP(C4263,CustomerDemographic!A4262:N7451,CustomerDemographic!F4262:F7451)</f>
        <v>#N/A</v>
      </c>
      <c r="S4263" s="46" t="e">
        <f>LOOKUP(C4263,CustomerDemographic!A4262:N7451,CustomerDemographic!G4262:G7451)</f>
        <v>#N/A</v>
      </c>
      <c r="T4263" s="46"/>
      <c r="U4263" s="31" t="e">
        <f>LOOKUP(C4263,CustomerDemographic!A4262:N7451,CustomerDemographic!I4262:I7451)</f>
        <v>#N/A</v>
      </c>
      <c r="V4263" s="38" t="e">
        <f>LOOKUP(C4263,CustomerDemographic!A4262:N7451,CustomerDemographic!J4262:J7451)</f>
        <v>#N/A</v>
      </c>
      <c r="W4263" s="31" t="e">
        <f>LOOKUP(C4263,CustomerDemographic!A4262:N7451,CustomerDemographic!K4262:K7451)</f>
        <v>#N/A</v>
      </c>
      <c r="X4263" s="31" t="e">
        <f>LOOKUP(C4263,CustomerDemographic!A4262:N7451,CustomerDemographic!L4262:L7451)</f>
        <v>#N/A</v>
      </c>
      <c r="Y4263" s="31" t="e">
        <f>LOOKUP(C4263,CustomerDemographic!A4262:N7451,CustomerDemographic!M4262:M7451)</f>
        <v>#N/A</v>
      </c>
      <c r="Z4263" s="31" t="e">
        <f>LOOKUP(C4263,CustomerDemographic!A4262:N7451,CustomerDemographic!N4262:N7451)</f>
        <v>#N/A</v>
      </c>
      <c r="AA4263" s="31" t="e">
        <f>LOOKUP(C4263,CustomerAddress!A4262:F8261,CustomerAddress!C4262:C8261)</f>
        <v>#N/A</v>
      </c>
      <c r="AB4263" s="31" t="e">
        <f>LOOKUP(C4263,CustomerAddress!A4262:F8261,CustomerAddress!D4262:D8261)</f>
        <v>#N/A</v>
      </c>
      <c r="AC4263" s="31" t="e">
        <f>LOOKUP(C4263,CustomerAddress!A4262:F8261,CustomerAddress!F4262:F8261)</f>
        <v>#N/A</v>
      </c>
      <c r="AD4263" s="31">
        <f t="shared" si="488"/>
        <v>292</v>
      </c>
    </row>
    <row r="4264" spans="1:30" s="31" customFormat="1" ht="15.75" hidden="1" customHeight="1" x14ac:dyDescent="0.15">
      <c r="A4264" s="31">
        <v>4360</v>
      </c>
      <c r="B4264" s="31">
        <v>63</v>
      </c>
      <c r="C4264" s="31">
        <v>2985</v>
      </c>
      <c r="D4264" s="43">
        <v>43000</v>
      </c>
      <c r="E4264" s="43"/>
      <c r="F4264" s="31" t="b">
        <v>1</v>
      </c>
      <c r="G4264" s="33" t="s">
        <v>37</v>
      </c>
      <c r="H4264" s="36" t="s">
        <v>12747</v>
      </c>
      <c r="I4264" s="33" t="s">
        <v>38</v>
      </c>
      <c r="J4264" s="38" t="str">
        <f t="shared" si="486"/>
        <v>Medium</v>
      </c>
      <c r="K4264" s="38" t="s">
        <v>12986</v>
      </c>
      <c r="L4264" s="48">
        <v>1483.2</v>
      </c>
      <c r="M4264" s="34">
        <v>99.59</v>
      </c>
      <c r="N4264" s="40">
        <v>42105</v>
      </c>
      <c r="O4264" s="50">
        <f t="shared" si="487"/>
        <v>1383.6100000000001</v>
      </c>
      <c r="P4264" s="50" t="e">
        <f>LOOKUP(C4264,CustomerDemographic!A4263:N7452,CustomerDemographic!D4263:D7452)</f>
        <v>#N/A</v>
      </c>
      <c r="Q4264" s="31" t="e">
        <f>LOOKUP(C4264,CustomerDemographic!A4263:N7452,CustomerDemographic!E4263:E7452)</f>
        <v>#N/A</v>
      </c>
      <c r="R4264" s="68" t="e">
        <f>LOOKUP(C4264,CustomerDemographic!A4263:N7452,CustomerDemographic!F4263:F7452)</f>
        <v>#N/A</v>
      </c>
      <c r="S4264" s="46" t="e">
        <f>LOOKUP(C4264,CustomerDemographic!A4263:N7452,CustomerDemographic!G4263:G7452)</f>
        <v>#N/A</v>
      </c>
      <c r="T4264" s="46"/>
      <c r="U4264" s="31" t="e">
        <f>LOOKUP(C4264,CustomerDemographic!A4263:N7452,CustomerDemographic!I4263:I7452)</f>
        <v>#N/A</v>
      </c>
      <c r="V4264" s="38" t="e">
        <f>LOOKUP(C4264,CustomerDemographic!A4263:N7452,CustomerDemographic!J4263:J7452)</f>
        <v>#N/A</v>
      </c>
      <c r="W4264" s="31" t="e">
        <f>LOOKUP(C4264,CustomerDemographic!A4263:N7452,CustomerDemographic!K4263:K7452)</f>
        <v>#N/A</v>
      </c>
      <c r="X4264" s="31" t="e">
        <f>LOOKUP(C4264,CustomerDemographic!A4263:N7452,CustomerDemographic!L4263:L7452)</f>
        <v>#N/A</v>
      </c>
      <c r="Y4264" s="31" t="e">
        <f>LOOKUP(C4264,CustomerDemographic!A4263:N7452,CustomerDemographic!M4263:M7452)</f>
        <v>#N/A</v>
      </c>
      <c r="Z4264" s="31" t="e">
        <f>LOOKUP(C4264,CustomerDemographic!A4263:N7452,CustomerDemographic!N4263:N7452)</f>
        <v>#N/A</v>
      </c>
      <c r="AA4264" s="31" t="e">
        <f>LOOKUP(C4264,CustomerAddress!A4263:F8262,CustomerAddress!C4263:C8262)</f>
        <v>#N/A</v>
      </c>
      <c r="AB4264" s="31" t="e">
        <f>LOOKUP(C4264,CustomerAddress!A4263:F8262,CustomerAddress!D4263:D8262)</f>
        <v>#N/A</v>
      </c>
      <c r="AC4264" s="31" t="e">
        <f>LOOKUP(C4264,CustomerAddress!A4263:F8262,CustomerAddress!F4263:F8262)</f>
        <v>#N/A</v>
      </c>
      <c r="AD4264" s="31">
        <f t="shared" si="488"/>
        <v>99</v>
      </c>
    </row>
    <row r="4265" spans="1:30" s="31" customFormat="1" ht="15.75" hidden="1" customHeight="1" x14ac:dyDescent="0.15">
      <c r="A4265" s="31">
        <v>4361</v>
      </c>
      <c r="B4265" s="31">
        <v>11</v>
      </c>
      <c r="C4265" s="31">
        <v>200</v>
      </c>
      <c r="D4265" s="43">
        <v>42809</v>
      </c>
      <c r="E4265" s="43"/>
      <c r="F4265" s="31" t="b">
        <v>0</v>
      </c>
      <c r="G4265" s="33" t="s">
        <v>37</v>
      </c>
      <c r="H4265" s="33" t="s">
        <v>42</v>
      </c>
      <c r="I4265" s="33" t="s">
        <v>38</v>
      </c>
      <c r="J4265" s="38" t="str">
        <f t="shared" si="486"/>
        <v>Medium</v>
      </c>
      <c r="K4265" s="38" t="s">
        <v>12986</v>
      </c>
      <c r="L4265" s="48">
        <v>1274.93</v>
      </c>
      <c r="M4265" s="34">
        <v>764.96</v>
      </c>
      <c r="N4265" s="40">
        <v>39298</v>
      </c>
      <c r="O4265" s="50">
        <f t="shared" si="487"/>
        <v>509.97</v>
      </c>
      <c r="P4265" s="50" t="e">
        <f>LOOKUP(C4265,CustomerDemographic!A4264:N7453,CustomerDemographic!D4264:D7453)</f>
        <v>#N/A</v>
      </c>
      <c r="Q4265" s="31" t="e">
        <f>LOOKUP(C4265,CustomerDemographic!A4264:N7453,CustomerDemographic!E4264:E7453)</f>
        <v>#N/A</v>
      </c>
      <c r="R4265" s="68" t="e">
        <f>LOOKUP(C4265,CustomerDemographic!A4264:N7453,CustomerDemographic!F4264:F7453)</f>
        <v>#N/A</v>
      </c>
      <c r="S4265" s="46" t="e">
        <f>LOOKUP(C4265,CustomerDemographic!A4264:N7453,CustomerDemographic!G4264:G7453)</f>
        <v>#N/A</v>
      </c>
      <c r="T4265" s="46"/>
      <c r="U4265" s="31" t="e">
        <f>LOOKUP(C4265,CustomerDemographic!A4264:N7453,CustomerDemographic!I4264:I7453)</f>
        <v>#N/A</v>
      </c>
      <c r="V4265" s="38" t="e">
        <f>LOOKUP(C4265,CustomerDemographic!A4264:N7453,CustomerDemographic!J4264:J7453)</f>
        <v>#N/A</v>
      </c>
      <c r="W4265" s="31" t="e">
        <f>LOOKUP(C4265,CustomerDemographic!A4264:N7453,CustomerDemographic!K4264:K7453)</f>
        <v>#N/A</v>
      </c>
      <c r="X4265" s="31" t="e">
        <f>LOOKUP(C4265,CustomerDemographic!A4264:N7453,CustomerDemographic!L4264:L7453)</f>
        <v>#N/A</v>
      </c>
      <c r="Y4265" s="31" t="e">
        <f>LOOKUP(C4265,CustomerDemographic!A4264:N7453,CustomerDemographic!M4264:M7453)</f>
        <v>#N/A</v>
      </c>
      <c r="Z4265" s="31" t="e">
        <f>LOOKUP(C4265,CustomerDemographic!A4264:N7453,CustomerDemographic!N4264:N7453)</f>
        <v>#N/A</v>
      </c>
      <c r="AA4265" s="31" t="e">
        <f>LOOKUP(C4265,CustomerAddress!A4264:F8263,CustomerAddress!C4264:C8263)</f>
        <v>#N/A</v>
      </c>
      <c r="AB4265" s="31" t="e">
        <f>LOOKUP(C4265,CustomerAddress!A4264:F8263,CustomerAddress!D4264:D8263)</f>
        <v>#N/A</v>
      </c>
      <c r="AC4265" s="31" t="e">
        <f>LOOKUP(C4265,CustomerAddress!A4264:F8263,CustomerAddress!F4264:F8263)</f>
        <v>#N/A</v>
      </c>
      <c r="AD4265" s="31">
        <f t="shared" si="488"/>
        <v>290</v>
      </c>
    </row>
    <row r="4266" spans="1:30" s="31" customFormat="1" ht="15.75" hidden="1" customHeight="1" x14ac:dyDescent="0.15">
      <c r="A4266" s="31">
        <v>4362</v>
      </c>
      <c r="B4266" s="31">
        <v>64</v>
      </c>
      <c r="C4266" s="31">
        <v>3383</v>
      </c>
      <c r="D4266" s="43">
        <v>43070</v>
      </c>
      <c r="E4266" s="43"/>
      <c r="F4266" s="31" t="b">
        <v>1</v>
      </c>
      <c r="G4266" s="33" t="s">
        <v>37</v>
      </c>
      <c r="H4266" s="33" t="s">
        <v>39</v>
      </c>
      <c r="I4266" s="33" t="s">
        <v>38</v>
      </c>
      <c r="J4266" s="38" t="str">
        <f t="shared" si="486"/>
        <v>Medium</v>
      </c>
      <c r="K4266" s="38" t="s">
        <v>12986</v>
      </c>
      <c r="L4266" s="48">
        <v>1469.44</v>
      </c>
      <c r="M4266" s="34">
        <v>596.54999999999995</v>
      </c>
      <c r="N4266" s="40">
        <v>41047</v>
      </c>
      <c r="O4266" s="50">
        <f t="shared" si="487"/>
        <v>872.8900000000001</v>
      </c>
      <c r="P4266" s="50" t="e">
        <f>LOOKUP(C4266,CustomerDemographic!A4265:N7454,CustomerDemographic!D4265:D7454)</f>
        <v>#N/A</v>
      </c>
      <c r="Q4266" s="31" t="e">
        <f>LOOKUP(C4266,CustomerDemographic!A4265:N7454,CustomerDemographic!E4265:E7454)</f>
        <v>#N/A</v>
      </c>
      <c r="R4266" s="68" t="e">
        <f>LOOKUP(C4266,CustomerDemographic!A4265:N7454,CustomerDemographic!F4265:F7454)</f>
        <v>#N/A</v>
      </c>
      <c r="S4266" s="46" t="e">
        <f>LOOKUP(C4266,CustomerDemographic!A4265:N7454,CustomerDemographic!G4265:G7454)</f>
        <v>#N/A</v>
      </c>
      <c r="T4266" s="46"/>
      <c r="U4266" s="31" t="e">
        <f>LOOKUP(C4266,CustomerDemographic!A4265:N7454,CustomerDemographic!I4265:I7454)</f>
        <v>#N/A</v>
      </c>
      <c r="V4266" s="38" t="e">
        <f>LOOKUP(C4266,CustomerDemographic!A4265:N7454,CustomerDemographic!J4265:J7454)</f>
        <v>#N/A</v>
      </c>
      <c r="W4266" s="31" t="e">
        <f>LOOKUP(C4266,CustomerDemographic!A4265:N7454,CustomerDemographic!K4265:K7454)</f>
        <v>#N/A</v>
      </c>
      <c r="X4266" s="31" t="e">
        <f>LOOKUP(C4266,CustomerDemographic!A4265:N7454,CustomerDemographic!L4265:L7454)</f>
        <v>#N/A</v>
      </c>
      <c r="Y4266" s="31" t="e">
        <f>LOOKUP(C4266,CustomerDemographic!A4265:N7454,CustomerDemographic!M4265:M7454)</f>
        <v>#N/A</v>
      </c>
      <c r="Z4266" s="31" t="e">
        <f>LOOKUP(C4266,CustomerDemographic!A4265:N7454,CustomerDemographic!N4265:N7454)</f>
        <v>#N/A</v>
      </c>
      <c r="AA4266" s="31" t="e">
        <f>LOOKUP(C4266,CustomerAddress!A4265:F8264,CustomerAddress!C4265:C8264)</f>
        <v>#N/A</v>
      </c>
      <c r="AB4266" s="31" t="e">
        <f>LOOKUP(C4266,CustomerAddress!A4265:F8264,CustomerAddress!D4265:D8264)</f>
        <v>#N/A</v>
      </c>
      <c r="AC4266" s="31" t="e">
        <f>LOOKUP(C4266,CustomerAddress!A4265:F8264,CustomerAddress!F4265:F8264)</f>
        <v>#N/A</v>
      </c>
      <c r="AD4266" s="31">
        <f t="shared" si="488"/>
        <v>29</v>
      </c>
    </row>
    <row r="4267" spans="1:30" s="31" customFormat="1" ht="15.75" hidden="1" customHeight="1" x14ac:dyDescent="0.15">
      <c r="A4267" s="31">
        <v>4363</v>
      </c>
      <c r="B4267" s="31">
        <v>80</v>
      </c>
      <c r="C4267" s="31">
        <v>1238</v>
      </c>
      <c r="D4267" s="43">
        <v>42874</v>
      </c>
      <c r="E4267" s="43"/>
      <c r="F4267" s="31" t="b">
        <v>1</v>
      </c>
      <c r="G4267" s="33" t="s">
        <v>37</v>
      </c>
      <c r="H4267" s="33" t="s">
        <v>40</v>
      </c>
      <c r="I4267" s="33" t="s">
        <v>46</v>
      </c>
      <c r="J4267" s="38" t="str">
        <f t="shared" si="486"/>
        <v>Large</v>
      </c>
      <c r="K4267" s="38" t="s">
        <v>12987</v>
      </c>
      <c r="L4267" s="48">
        <v>1073.07</v>
      </c>
      <c r="M4267" s="34">
        <v>933.84</v>
      </c>
      <c r="N4267" s="40">
        <v>42226</v>
      </c>
      <c r="O4267" s="50">
        <f t="shared" si="487"/>
        <v>139.2299999999999</v>
      </c>
      <c r="P4267" s="50" t="e">
        <f>LOOKUP(C4267,CustomerDemographic!A4266:N7455,CustomerDemographic!D4266:D7455)</f>
        <v>#N/A</v>
      </c>
      <c r="Q4267" s="31" t="e">
        <f>LOOKUP(C4267,CustomerDemographic!A4266:N7455,CustomerDemographic!E4266:E7455)</f>
        <v>#N/A</v>
      </c>
      <c r="R4267" s="68" t="e">
        <f>LOOKUP(C4267,CustomerDemographic!A4266:N7455,CustomerDemographic!F4266:F7455)</f>
        <v>#N/A</v>
      </c>
      <c r="S4267" s="46" t="e">
        <f>LOOKUP(C4267,CustomerDemographic!A4266:N7455,CustomerDemographic!G4266:G7455)</f>
        <v>#N/A</v>
      </c>
      <c r="T4267" s="46"/>
      <c r="U4267" s="31" t="e">
        <f>LOOKUP(C4267,CustomerDemographic!A4266:N7455,CustomerDemographic!I4266:I7455)</f>
        <v>#N/A</v>
      </c>
      <c r="V4267" s="38" t="e">
        <f>LOOKUP(C4267,CustomerDemographic!A4266:N7455,CustomerDemographic!J4266:J7455)</f>
        <v>#N/A</v>
      </c>
      <c r="W4267" s="31" t="e">
        <f>LOOKUP(C4267,CustomerDemographic!A4266:N7455,CustomerDemographic!K4266:K7455)</f>
        <v>#N/A</v>
      </c>
      <c r="X4267" s="31" t="e">
        <f>LOOKUP(C4267,CustomerDemographic!A4266:N7455,CustomerDemographic!L4266:L7455)</f>
        <v>#N/A</v>
      </c>
      <c r="Y4267" s="31" t="e">
        <f>LOOKUP(C4267,CustomerDemographic!A4266:N7455,CustomerDemographic!M4266:M7455)</f>
        <v>#N/A</v>
      </c>
      <c r="Z4267" s="31" t="e">
        <f>LOOKUP(C4267,CustomerDemographic!A4266:N7455,CustomerDemographic!N4266:N7455)</f>
        <v>#N/A</v>
      </c>
      <c r="AA4267" s="31" t="e">
        <f>LOOKUP(C4267,CustomerAddress!A4266:F8265,CustomerAddress!C4266:C8265)</f>
        <v>#N/A</v>
      </c>
      <c r="AB4267" s="31" t="e">
        <f>LOOKUP(C4267,CustomerAddress!A4266:F8265,CustomerAddress!D4266:D8265)</f>
        <v>#N/A</v>
      </c>
      <c r="AC4267" s="31" t="e">
        <f>LOOKUP(C4267,CustomerAddress!A4266:F8265,CustomerAddress!F4266:F8265)</f>
        <v>#N/A</v>
      </c>
      <c r="AD4267" s="31">
        <f t="shared" si="488"/>
        <v>225</v>
      </c>
    </row>
    <row r="4268" spans="1:30" s="31" customFormat="1" ht="15.75" hidden="1" customHeight="1" x14ac:dyDescent="0.15">
      <c r="A4268" s="31">
        <v>4364</v>
      </c>
      <c r="B4268" s="31">
        <v>52</v>
      </c>
      <c r="C4268" s="31">
        <v>1147</v>
      </c>
      <c r="D4268" s="43">
        <v>42745</v>
      </c>
      <c r="E4268" s="43"/>
      <c r="F4268" s="31" t="b">
        <v>0</v>
      </c>
      <c r="G4268" s="33" t="s">
        <v>37</v>
      </c>
      <c r="H4268" s="36" t="s">
        <v>12747</v>
      </c>
      <c r="I4268" s="33" t="s">
        <v>43</v>
      </c>
      <c r="J4268" s="38" t="str">
        <f t="shared" si="486"/>
        <v>Medium</v>
      </c>
      <c r="K4268" s="38" t="s">
        <v>12986</v>
      </c>
      <c r="L4268" s="48">
        <v>1777.8</v>
      </c>
      <c r="M4268" s="34">
        <v>820.78</v>
      </c>
      <c r="N4268" s="40">
        <v>33455</v>
      </c>
      <c r="O4268" s="50">
        <f t="shared" si="487"/>
        <v>957.02</v>
      </c>
      <c r="P4268" s="50" t="e">
        <f>LOOKUP(C4268,CustomerDemographic!A4267:N7456,CustomerDemographic!D4267:D7456)</f>
        <v>#N/A</v>
      </c>
      <c r="Q4268" s="31" t="e">
        <f>LOOKUP(C4268,CustomerDemographic!A4267:N7456,CustomerDemographic!E4267:E7456)</f>
        <v>#N/A</v>
      </c>
      <c r="R4268" s="68" t="e">
        <f>LOOKUP(C4268,CustomerDemographic!A4267:N7456,CustomerDemographic!F4267:F7456)</f>
        <v>#N/A</v>
      </c>
      <c r="S4268" s="46" t="e">
        <f>LOOKUP(C4268,CustomerDemographic!A4267:N7456,CustomerDemographic!G4267:G7456)</f>
        <v>#N/A</v>
      </c>
      <c r="T4268" s="46"/>
      <c r="U4268" s="31" t="e">
        <f>LOOKUP(C4268,CustomerDemographic!A4267:N7456,CustomerDemographic!I4267:I7456)</f>
        <v>#N/A</v>
      </c>
      <c r="V4268" s="38" t="e">
        <f>LOOKUP(C4268,CustomerDemographic!A4267:N7456,CustomerDemographic!J4267:J7456)</f>
        <v>#N/A</v>
      </c>
      <c r="W4268" s="31" t="e">
        <f>LOOKUP(C4268,CustomerDemographic!A4267:N7456,CustomerDemographic!K4267:K7456)</f>
        <v>#N/A</v>
      </c>
      <c r="X4268" s="31" t="e">
        <f>LOOKUP(C4268,CustomerDemographic!A4267:N7456,CustomerDemographic!L4267:L7456)</f>
        <v>#N/A</v>
      </c>
      <c r="Y4268" s="31" t="e">
        <f>LOOKUP(C4268,CustomerDemographic!A4267:N7456,CustomerDemographic!M4267:M7456)</f>
        <v>#N/A</v>
      </c>
      <c r="Z4268" s="31" t="e">
        <f>LOOKUP(C4268,CustomerDemographic!A4267:N7456,CustomerDemographic!N4267:N7456)</f>
        <v>#N/A</v>
      </c>
      <c r="AA4268" s="31" t="e">
        <f>LOOKUP(C4268,CustomerAddress!A4267:F8266,CustomerAddress!C4267:C8266)</f>
        <v>#N/A</v>
      </c>
      <c r="AB4268" s="31" t="e">
        <f>LOOKUP(C4268,CustomerAddress!A4267:F8266,CustomerAddress!D4267:D8266)</f>
        <v>#N/A</v>
      </c>
      <c r="AC4268" s="31" t="e">
        <f>LOOKUP(C4268,CustomerAddress!A4267:F8266,CustomerAddress!F4267:F8266)</f>
        <v>#N/A</v>
      </c>
      <c r="AD4268" s="31">
        <f t="shared" si="488"/>
        <v>354</v>
      </c>
    </row>
    <row r="4269" spans="1:30" s="31" customFormat="1" ht="15.75" hidden="1" customHeight="1" x14ac:dyDescent="0.15">
      <c r="A4269" s="31">
        <v>4365</v>
      </c>
      <c r="B4269" s="31">
        <v>90</v>
      </c>
      <c r="C4269" s="31">
        <v>1366</v>
      </c>
      <c r="D4269" s="43">
        <v>42977</v>
      </c>
      <c r="E4269" s="43"/>
      <c r="F4269" s="31" t="b">
        <v>1</v>
      </c>
      <c r="G4269" s="33" t="s">
        <v>37</v>
      </c>
      <c r="H4269" s="33" t="s">
        <v>41</v>
      </c>
      <c r="I4269" s="33" t="s">
        <v>38</v>
      </c>
      <c r="J4269" s="38" t="str">
        <f t="shared" si="486"/>
        <v>Large</v>
      </c>
      <c r="K4269" s="38" t="s">
        <v>12987</v>
      </c>
      <c r="L4269" s="48">
        <v>363.01</v>
      </c>
      <c r="M4269" s="34">
        <v>290.41000000000003</v>
      </c>
      <c r="N4269" s="40">
        <v>38482</v>
      </c>
      <c r="O4269" s="50">
        <f t="shared" si="487"/>
        <v>72.599999999999966</v>
      </c>
      <c r="P4269" s="50" t="e">
        <f>LOOKUP(C4269,CustomerDemographic!A4268:N7457,CustomerDemographic!D4268:D7457)</f>
        <v>#N/A</v>
      </c>
      <c r="Q4269" s="31" t="e">
        <f>LOOKUP(C4269,CustomerDemographic!A4268:N7457,CustomerDemographic!E4268:E7457)</f>
        <v>#N/A</v>
      </c>
      <c r="R4269" s="68" t="e">
        <f>LOOKUP(C4269,CustomerDemographic!A4268:N7457,CustomerDemographic!F4268:F7457)</f>
        <v>#N/A</v>
      </c>
      <c r="S4269" s="46" t="e">
        <f>LOOKUP(C4269,CustomerDemographic!A4268:N7457,CustomerDemographic!G4268:G7457)</f>
        <v>#N/A</v>
      </c>
      <c r="T4269" s="46"/>
      <c r="U4269" s="31" t="e">
        <f>LOOKUP(C4269,CustomerDemographic!A4268:N7457,CustomerDemographic!I4268:I7457)</f>
        <v>#N/A</v>
      </c>
      <c r="V4269" s="38" t="e">
        <f>LOOKUP(C4269,CustomerDemographic!A4268:N7457,CustomerDemographic!J4268:J7457)</f>
        <v>#N/A</v>
      </c>
      <c r="W4269" s="31" t="e">
        <f>LOOKUP(C4269,CustomerDemographic!A4268:N7457,CustomerDemographic!K4268:K7457)</f>
        <v>#N/A</v>
      </c>
      <c r="X4269" s="31" t="e">
        <f>LOOKUP(C4269,CustomerDemographic!A4268:N7457,CustomerDemographic!L4268:L7457)</f>
        <v>#N/A</v>
      </c>
      <c r="Y4269" s="31" t="e">
        <f>LOOKUP(C4269,CustomerDemographic!A4268:N7457,CustomerDemographic!M4268:M7457)</f>
        <v>#N/A</v>
      </c>
      <c r="Z4269" s="31" t="e">
        <f>LOOKUP(C4269,CustomerDemographic!A4268:N7457,CustomerDemographic!N4268:N7457)</f>
        <v>#N/A</v>
      </c>
      <c r="AA4269" s="31" t="e">
        <f>LOOKUP(C4269,CustomerAddress!A4268:F8267,CustomerAddress!C4268:C8267)</f>
        <v>#N/A</v>
      </c>
      <c r="AB4269" s="31" t="e">
        <f>LOOKUP(C4269,CustomerAddress!A4268:F8267,CustomerAddress!D4268:D8267)</f>
        <v>#N/A</v>
      </c>
      <c r="AC4269" s="31" t="e">
        <f>LOOKUP(C4269,CustomerAddress!A4268:F8267,CustomerAddress!F4268:F8267)</f>
        <v>#N/A</v>
      </c>
      <c r="AD4269" s="31">
        <f t="shared" si="488"/>
        <v>122</v>
      </c>
    </row>
    <row r="4270" spans="1:30" s="31" customFormat="1" ht="15.75" hidden="1" customHeight="1" x14ac:dyDescent="0.15">
      <c r="A4270" s="31">
        <v>4366</v>
      </c>
      <c r="B4270" s="31">
        <v>94</v>
      </c>
      <c r="C4270" s="31">
        <v>3132</v>
      </c>
      <c r="D4270" s="43">
        <v>42811</v>
      </c>
      <c r="E4270" s="43"/>
      <c r="F4270" s="31" t="b">
        <v>0</v>
      </c>
      <c r="G4270" s="33" t="s">
        <v>37</v>
      </c>
      <c r="H4270" s="33" t="s">
        <v>42</v>
      </c>
      <c r="I4270" s="33" t="s">
        <v>38</v>
      </c>
      <c r="J4270" s="38" t="str">
        <f t="shared" si="486"/>
        <v>Medium</v>
      </c>
      <c r="K4270" s="38" t="s">
        <v>12986</v>
      </c>
      <c r="L4270" s="48">
        <v>1635.3</v>
      </c>
      <c r="M4270" s="34">
        <v>993.66</v>
      </c>
      <c r="N4270" s="40">
        <v>41434</v>
      </c>
      <c r="O4270" s="50">
        <f t="shared" si="487"/>
        <v>641.64</v>
      </c>
      <c r="P4270" s="50" t="e">
        <f>LOOKUP(C4270,CustomerDemographic!A4269:N7458,CustomerDemographic!D4269:D7458)</f>
        <v>#N/A</v>
      </c>
      <c r="Q4270" s="31" t="e">
        <f>LOOKUP(C4270,CustomerDemographic!A4269:N7458,CustomerDemographic!E4269:E7458)</f>
        <v>#N/A</v>
      </c>
      <c r="R4270" s="68" t="e">
        <f>LOOKUP(C4270,CustomerDemographic!A4269:N7458,CustomerDemographic!F4269:F7458)</f>
        <v>#N/A</v>
      </c>
      <c r="S4270" s="46" t="e">
        <f>LOOKUP(C4270,CustomerDemographic!A4269:N7458,CustomerDemographic!G4269:G7458)</f>
        <v>#N/A</v>
      </c>
      <c r="T4270" s="46"/>
      <c r="U4270" s="31" t="e">
        <f>LOOKUP(C4270,CustomerDemographic!A4269:N7458,CustomerDemographic!I4269:I7458)</f>
        <v>#N/A</v>
      </c>
      <c r="V4270" s="38" t="e">
        <f>LOOKUP(C4270,CustomerDemographic!A4269:N7458,CustomerDemographic!J4269:J7458)</f>
        <v>#N/A</v>
      </c>
      <c r="W4270" s="31" t="e">
        <f>LOOKUP(C4270,CustomerDemographic!A4269:N7458,CustomerDemographic!K4269:K7458)</f>
        <v>#N/A</v>
      </c>
      <c r="X4270" s="31" t="e">
        <f>LOOKUP(C4270,CustomerDemographic!A4269:N7458,CustomerDemographic!L4269:L7458)</f>
        <v>#N/A</v>
      </c>
      <c r="Y4270" s="31" t="e">
        <f>LOOKUP(C4270,CustomerDemographic!A4269:N7458,CustomerDemographic!M4269:M7458)</f>
        <v>#N/A</v>
      </c>
      <c r="Z4270" s="31" t="e">
        <f>LOOKUP(C4270,CustomerDemographic!A4269:N7458,CustomerDemographic!N4269:N7458)</f>
        <v>#N/A</v>
      </c>
      <c r="AA4270" s="31" t="e">
        <f>LOOKUP(C4270,CustomerAddress!A4269:F8268,CustomerAddress!C4269:C8268)</f>
        <v>#N/A</v>
      </c>
      <c r="AB4270" s="31" t="e">
        <f>LOOKUP(C4270,CustomerAddress!A4269:F8268,CustomerAddress!D4269:D8268)</f>
        <v>#N/A</v>
      </c>
      <c r="AC4270" s="31" t="e">
        <f>LOOKUP(C4270,CustomerAddress!A4269:F8268,CustomerAddress!F4269:F8268)</f>
        <v>#N/A</v>
      </c>
      <c r="AD4270" s="31">
        <f t="shared" si="488"/>
        <v>288</v>
      </c>
    </row>
    <row r="4271" spans="1:30" s="31" customFormat="1" ht="15.75" hidden="1" customHeight="1" x14ac:dyDescent="0.15">
      <c r="A4271" s="31">
        <v>4367</v>
      </c>
      <c r="B4271" s="31">
        <v>38</v>
      </c>
      <c r="C4271" s="31">
        <v>3320</v>
      </c>
      <c r="D4271" s="43">
        <v>42841</v>
      </c>
      <c r="E4271" s="43"/>
      <c r="F4271" s="31" t="b">
        <v>1</v>
      </c>
      <c r="G4271" s="33" t="s">
        <v>37</v>
      </c>
      <c r="H4271" s="33" t="s">
        <v>39</v>
      </c>
      <c r="I4271" s="33" t="s">
        <v>38</v>
      </c>
      <c r="J4271" s="38" t="str">
        <f t="shared" si="486"/>
        <v>Large</v>
      </c>
      <c r="K4271" s="38" t="s">
        <v>12987</v>
      </c>
      <c r="L4271" s="48">
        <v>2091.4699999999998</v>
      </c>
      <c r="M4271" s="34">
        <v>388.92</v>
      </c>
      <c r="N4271" s="40">
        <v>41167</v>
      </c>
      <c r="O4271" s="50">
        <f t="shared" si="487"/>
        <v>1702.5499999999997</v>
      </c>
      <c r="P4271" s="50" t="e">
        <f>LOOKUP(C4271,CustomerDemographic!A4270:N7459,CustomerDemographic!D4270:D7459)</f>
        <v>#N/A</v>
      </c>
      <c r="Q4271" s="31" t="e">
        <f>LOOKUP(C4271,CustomerDemographic!A4270:N7459,CustomerDemographic!E4270:E7459)</f>
        <v>#N/A</v>
      </c>
      <c r="R4271" s="68" t="e">
        <f>LOOKUP(C4271,CustomerDemographic!A4270:N7459,CustomerDemographic!F4270:F7459)</f>
        <v>#N/A</v>
      </c>
      <c r="S4271" s="46" t="e">
        <f>LOOKUP(C4271,CustomerDemographic!A4270:N7459,CustomerDemographic!G4270:G7459)</f>
        <v>#N/A</v>
      </c>
      <c r="T4271" s="46"/>
      <c r="U4271" s="31" t="e">
        <f>LOOKUP(C4271,CustomerDemographic!A4270:N7459,CustomerDemographic!I4270:I7459)</f>
        <v>#N/A</v>
      </c>
      <c r="V4271" s="38" t="e">
        <f>LOOKUP(C4271,CustomerDemographic!A4270:N7459,CustomerDemographic!J4270:J7459)</f>
        <v>#N/A</v>
      </c>
      <c r="W4271" s="31" t="e">
        <f>LOOKUP(C4271,CustomerDemographic!A4270:N7459,CustomerDemographic!K4270:K7459)</f>
        <v>#N/A</v>
      </c>
      <c r="X4271" s="31" t="e">
        <f>LOOKUP(C4271,CustomerDemographic!A4270:N7459,CustomerDemographic!L4270:L7459)</f>
        <v>#N/A</v>
      </c>
      <c r="Y4271" s="31" t="e">
        <f>LOOKUP(C4271,CustomerDemographic!A4270:N7459,CustomerDemographic!M4270:M7459)</f>
        <v>#N/A</v>
      </c>
      <c r="Z4271" s="31" t="e">
        <f>LOOKUP(C4271,CustomerDemographic!A4270:N7459,CustomerDemographic!N4270:N7459)</f>
        <v>#N/A</v>
      </c>
      <c r="AA4271" s="31" t="e">
        <f>LOOKUP(C4271,CustomerAddress!A4270:F8269,CustomerAddress!C4270:C8269)</f>
        <v>#N/A</v>
      </c>
      <c r="AB4271" s="31" t="e">
        <f>LOOKUP(C4271,CustomerAddress!A4270:F8269,CustomerAddress!D4270:D8269)</f>
        <v>#N/A</v>
      </c>
      <c r="AC4271" s="31" t="e">
        <f>LOOKUP(C4271,CustomerAddress!A4270:F8269,CustomerAddress!F4270:F8269)</f>
        <v>#N/A</v>
      </c>
      <c r="AD4271" s="31">
        <f t="shared" si="488"/>
        <v>258</v>
      </c>
    </row>
    <row r="4272" spans="1:30" s="31" customFormat="1" ht="15.75" hidden="1" customHeight="1" x14ac:dyDescent="0.15">
      <c r="A4272" s="31">
        <v>4368</v>
      </c>
      <c r="B4272" s="31">
        <v>45</v>
      </c>
      <c r="C4272" s="31">
        <v>2508</v>
      </c>
      <c r="D4272" s="43">
        <v>42959</v>
      </c>
      <c r="E4272" s="43"/>
      <c r="F4272" s="31" t="b">
        <v>1</v>
      </c>
      <c r="G4272" s="33" t="s">
        <v>37</v>
      </c>
      <c r="H4272" s="36" t="s">
        <v>12747</v>
      </c>
      <c r="I4272" s="33" t="s">
        <v>38</v>
      </c>
      <c r="J4272" s="38" t="str">
        <f t="shared" si="486"/>
        <v>Large</v>
      </c>
      <c r="K4272" s="38" t="s">
        <v>12987</v>
      </c>
      <c r="L4272" s="48">
        <v>441.49</v>
      </c>
      <c r="M4272" s="34">
        <v>84.99</v>
      </c>
      <c r="N4272" s="40">
        <v>42172</v>
      </c>
      <c r="O4272" s="50">
        <f t="shared" si="487"/>
        <v>356.5</v>
      </c>
      <c r="P4272" s="50" t="e">
        <f>LOOKUP(C4272,CustomerDemographic!A4271:N7460,CustomerDemographic!D4271:D7460)</f>
        <v>#N/A</v>
      </c>
      <c r="Q4272" s="31" t="e">
        <f>LOOKUP(C4272,CustomerDemographic!A4271:N7460,CustomerDemographic!E4271:E7460)</f>
        <v>#N/A</v>
      </c>
      <c r="R4272" s="68" t="e">
        <f>LOOKUP(C4272,CustomerDemographic!A4271:N7460,CustomerDemographic!F4271:F7460)</f>
        <v>#N/A</v>
      </c>
      <c r="S4272" s="46" t="e">
        <f>LOOKUP(C4272,CustomerDemographic!A4271:N7460,CustomerDemographic!G4271:G7460)</f>
        <v>#N/A</v>
      </c>
      <c r="T4272" s="46"/>
      <c r="U4272" s="31" t="e">
        <f>LOOKUP(C4272,CustomerDemographic!A4271:N7460,CustomerDemographic!I4271:I7460)</f>
        <v>#N/A</v>
      </c>
      <c r="V4272" s="38" t="e">
        <f>LOOKUP(C4272,CustomerDemographic!A4271:N7460,CustomerDemographic!J4271:J7460)</f>
        <v>#N/A</v>
      </c>
      <c r="W4272" s="31" t="e">
        <f>LOOKUP(C4272,CustomerDemographic!A4271:N7460,CustomerDemographic!K4271:K7460)</f>
        <v>#N/A</v>
      </c>
      <c r="X4272" s="31" t="e">
        <f>LOOKUP(C4272,CustomerDemographic!A4271:N7460,CustomerDemographic!L4271:L7460)</f>
        <v>#N/A</v>
      </c>
      <c r="Y4272" s="31" t="e">
        <f>LOOKUP(C4272,CustomerDemographic!A4271:N7460,CustomerDemographic!M4271:M7460)</f>
        <v>#N/A</v>
      </c>
      <c r="Z4272" s="31" t="e">
        <f>LOOKUP(C4272,CustomerDemographic!A4271:N7460,CustomerDemographic!N4271:N7460)</f>
        <v>#N/A</v>
      </c>
      <c r="AA4272" s="31" t="e">
        <f>LOOKUP(C4272,CustomerAddress!A4271:F8270,CustomerAddress!C4271:C8270)</f>
        <v>#N/A</v>
      </c>
      <c r="AB4272" s="31" t="e">
        <f>LOOKUP(C4272,CustomerAddress!A4271:F8270,CustomerAddress!D4271:D8270)</f>
        <v>#N/A</v>
      </c>
      <c r="AC4272" s="31" t="e">
        <f>LOOKUP(C4272,CustomerAddress!A4271:F8270,CustomerAddress!F4271:F8270)</f>
        <v>#N/A</v>
      </c>
      <c r="AD4272" s="31">
        <f t="shared" si="488"/>
        <v>140</v>
      </c>
    </row>
    <row r="4273" spans="1:30" s="31" customFormat="1" ht="15.75" hidden="1" customHeight="1" x14ac:dyDescent="0.15">
      <c r="A4273" s="31">
        <v>4369</v>
      </c>
      <c r="B4273" s="31">
        <v>82</v>
      </c>
      <c r="C4273" s="31">
        <v>3494</v>
      </c>
      <c r="D4273" s="43">
        <v>43095</v>
      </c>
      <c r="E4273" s="43"/>
      <c r="F4273" s="31" t="b">
        <v>1</v>
      </c>
      <c r="G4273" s="33" t="s">
        <v>37</v>
      </c>
      <c r="H4273" s="33" t="s">
        <v>42</v>
      </c>
      <c r="I4273" s="33" t="s">
        <v>43</v>
      </c>
      <c r="J4273" s="38" t="str">
        <f t="shared" si="486"/>
        <v>Medium</v>
      </c>
      <c r="K4273" s="38" t="s">
        <v>12986</v>
      </c>
      <c r="L4273" s="48">
        <v>1538.99</v>
      </c>
      <c r="M4273" s="34">
        <v>829.65</v>
      </c>
      <c r="N4273" s="40">
        <v>42404</v>
      </c>
      <c r="O4273" s="50">
        <f t="shared" si="487"/>
        <v>709.34</v>
      </c>
      <c r="P4273" s="50" t="e">
        <f>LOOKUP(C4273,CustomerDemographic!A4272:N7461,CustomerDemographic!D4272:D7461)</f>
        <v>#N/A</v>
      </c>
      <c r="Q4273" s="31" t="e">
        <f>LOOKUP(C4273,CustomerDemographic!A4272:N7461,CustomerDemographic!E4272:E7461)</f>
        <v>#N/A</v>
      </c>
      <c r="R4273" s="68" t="e">
        <f>LOOKUP(C4273,CustomerDemographic!A4272:N7461,CustomerDemographic!F4272:F7461)</f>
        <v>#N/A</v>
      </c>
      <c r="S4273" s="46" t="e">
        <f>LOOKUP(C4273,CustomerDemographic!A4272:N7461,CustomerDemographic!G4272:G7461)</f>
        <v>#N/A</v>
      </c>
      <c r="T4273" s="46"/>
      <c r="U4273" s="31" t="e">
        <f>LOOKUP(C4273,CustomerDemographic!A4272:N7461,CustomerDemographic!I4272:I7461)</f>
        <v>#N/A</v>
      </c>
      <c r="V4273" s="38" t="e">
        <f>LOOKUP(C4273,CustomerDemographic!A4272:N7461,CustomerDemographic!J4272:J7461)</f>
        <v>#N/A</v>
      </c>
      <c r="W4273" s="31" t="e">
        <f>LOOKUP(C4273,CustomerDemographic!A4272:N7461,CustomerDemographic!K4272:K7461)</f>
        <v>#N/A</v>
      </c>
      <c r="X4273" s="31" t="e">
        <f>LOOKUP(C4273,CustomerDemographic!A4272:N7461,CustomerDemographic!L4272:L7461)</f>
        <v>#N/A</v>
      </c>
      <c r="Y4273" s="31" t="e">
        <f>LOOKUP(C4273,CustomerDemographic!A4272:N7461,CustomerDemographic!M4272:M7461)</f>
        <v>#N/A</v>
      </c>
      <c r="Z4273" s="31" t="e">
        <f>LOOKUP(C4273,CustomerDemographic!A4272:N7461,CustomerDemographic!N4272:N7461)</f>
        <v>#N/A</v>
      </c>
      <c r="AA4273" s="31" t="e">
        <f>LOOKUP(C4273,CustomerAddress!A4272:F8271,CustomerAddress!C4272:C8271)</f>
        <v>#N/A</v>
      </c>
      <c r="AB4273" s="31" t="e">
        <f>LOOKUP(C4273,CustomerAddress!A4272:F8271,CustomerAddress!D4272:D8271)</f>
        <v>#N/A</v>
      </c>
      <c r="AC4273" s="31" t="e">
        <f>LOOKUP(C4273,CustomerAddress!A4272:F8271,CustomerAddress!F4272:F8271)</f>
        <v>#N/A</v>
      </c>
      <c r="AD4273" s="31">
        <f t="shared" si="488"/>
        <v>4</v>
      </c>
    </row>
    <row r="4274" spans="1:30" s="31" customFormat="1" ht="15.75" hidden="1" customHeight="1" x14ac:dyDescent="0.15">
      <c r="A4274" s="31">
        <v>4370</v>
      </c>
      <c r="B4274" s="31">
        <v>28</v>
      </c>
      <c r="C4274" s="31">
        <v>1595</v>
      </c>
      <c r="D4274" s="43">
        <v>43022</v>
      </c>
      <c r="E4274" s="43"/>
      <c r="F4274" s="31" t="b">
        <v>1</v>
      </c>
      <c r="G4274" s="33" t="s">
        <v>37</v>
      </c>
      <c r="H4274" s="36" t="s">
        <v>12747</v>
      </c>
      <c r="I4274" s="33" t="s">
        <v>43</v>
      </c>
      <c r="J4274" s="38" t="str">
        <f t="shared" si="486"/>
        <v>Medium</v>
      </c>
      <c r="K4274" s="38" t="s">
        <v>12986</v>
      </c>
      <c r="L4274" s="48">
        <v>1703.52</v>
      </c>
      <c r="M4274" s="34">
        <v>1516.13</v>
      </c>
      <c r="N4274" s="40">
        <v>40649</v>
      </c>
      <c r="O4274" s="50">
        <f t="shared" si="487"/>
        <v>187.38999999999987</v>
      </c>
      <c r="P4274" s="50" t="e">
        <f>LOOKUP(C4274,CustomerDemographic!A4273:N7462,CustomerDemographic!D4273:D7462)</f>
        <v>#N/A</v>
      </c>
      <c r="Q4274" s="31" t="e">
        <f>LOOKUP(C4274,CustomerDemographic!A4273:N7462,CustomerDemographic!E4273:E7462)</f>
        <v>#N/A</v>
      </c>
      <c r="R4274" s="68" t="e">
        <f>LOOKUP(C4274,CustomerDemographic!A4273:N7462,CustomerDemographic!F4273:F7462)</f>
        <v>#N/A</v>
      </c>
      <c r="S4274" s="46" t="e">
        <f>LOOKUP(C4274,CustomerDemographic!A4273:N7462,CustomerDemographic!G4273:G7462)</f>
        <v>#N/A</v>
      </c>
      <c r="T4274" s="46"/>
      <c r="U4274" s="31" t="e">
        <f>LOOKUP(C4274,CustomerDemographic!A4273:N7462,CustomerDemographic!I4273:I7462)</f>
        <v>#N/A</v>
      </c>
      <c r="V4274" s="38" t="e">
        <f>LOOKUP(C4274,CustomerDemographic!A4273:N7462,CustomerDemographic!J4273:J7462)</f>
        <v>#N/A</v>
      </c>
      <c r="W4274" s="31" t="e">
        <f>LOOKUP(C4274,CustomerDemographic!A4273:N7462,CustomerDemographic!K4273:K7462)</f>
        <v>#N/A</v>
      </c>
      <c r="X4274" s="31" t="e">
        <f>LOOKUP(C4274,CustomerDemographic!A4273:N7462,CustomerDemographic!L4273:L7462)</f>
        <v>#N/A</v>
      </c>
      <c r="Y4274" s="31" t="e">
        <f>LOOKUP(C4274,CustomerDemographic!A4273:N7462,CustomerDemographic!M4273:M7462)</f>
        <v>#N/A</v>
      </c>
      <c r="Z4274" s="31" t="e">
        <f>LOOKUP(C4274,CustomerDemographic!A4273:N7462,CustomerDemographic!N4273:N7462)</f>
        <v>#N/A</v>
      </c>
      <c r="AA4274" s="31" t="e">
        <f>LOOKUP(C4274,CustomerAddress!A4273:F8272,CustomerAddress!C4273:C8272)</f>
        <v>#N/A</v>
      </c>
      <c r="AB4274" s="31" t="e">
        <f>LOOKUP(C4274,CustomerAddress!A4273:F8272,CustomerAddress!D4273:D8272)</f>
        <v>#N/A</v>
      </c>
      <c r="AC4274" s="31" t="e">
        <f>LOOKUP(C4274,CustomerAddress!A4273:F8272,CustomerAddress!F4273:F8272)</f>
        <v>#N/A</v>
      </c>
      <c r="AD4274" s="31">
        <f t="shared" si="488"/>
        <v>77</v>
      </c>
    </row>
    <row r="4275" spans="1:30" s="31" customFormat="1" ht="15.75" hidden="1" customHeight="1" x14ac:dyDescent="0.15">
      <c r="A4275" s="31">
        <v>4371</v>
      </c>
      <c r="B4275" s="31">
        <v>48</v>
      </c>
      <c r="C4275" s="31">
        <v>3055</v>
      </c>
      <c r="D4275" s="43">
        <v>43018</v>
      </c>
      <c r="E4275" s="43"/>
      <c r="F4275" s="31" t="b">
        <v>1</v>
      </c>
      <c r="G4275" s="33" t="s">
        <v>37</v>
      </c>
      <c r="H4275" s="33" t="s">
        <v>44</v>
      </c>
      <c r="I4275" s="33" t="s">
        <v>38</v>
      </c>
      <c r="J4275" s="38" t="str">
        <f t="shared" si="486"/>
        <v>Small</v>
      </c>
      <c r="K4275" s="38" t="s">
        <v>3629</v>
      </c>
      <c r="L4275" s="48">
        <v>1762.96</v>
      </c>
      <c r="M4275" s="34">
        <v>950.52</v>
      </c>
      <c r="N4275" s="40">
        <v>38258</v>
      </c>
      <c r="O4275" s="50">
        <f t="shared" si="487"/>
        <v>812.44</v>
      </c>
      <c r="P4275" s="50" t="e">
        <f>LOOKUP(C4275,CustomerDemographic!A4274:N7463,CustomerDemographic!D4274:D7463)</f>
        <v>#N/A</v>
      </c>
      <c r="Q4275" s="31" t="e">
        <f>LOOKUP(C4275,CustomerDemographic!A4274:N7463,CustomerDemographic!E4274:E7463)</f>
        <v>#N/A</v>
      </c>
      <c r="R4275" s="68" t="e">
        <f>LOOKUP(C4275,CustomerDemographic!A4274:N7463,CustomerDemographic!F4274:F7463)</f>
        <v>#N/A</v>
      </c>
      <c r="S4275" s="46" t="e">
        <f>LOOKUP(C4275,CustomerDemographic!A4274:N7463,CustomerDemographic!G4274:G7463)</f>
        <v>#N/A</v>
      </c>
      <c r="T4275" s="46"/>
      <c r="U4275" s="31" t="e">
        <f>LOOKUP(C4275,CustomerDemographic!A4274:N7463,CustomerDemographic!I4274:I7463)</f>
        <v>#N/A</v>
      </c>
      <c r="V4275" s="38" t="e">
        <f>LOOKUP(C4275,CustomerDemographic!A4274:N7463,CustomerDemographic!J4274:J7463)</f>
        <v>#N/A</v>
      </c>
      <c r="W4275" s="31" t="e">
        <f>LOOKUP(C4275,CustomerDemographic!A4274:N7463,CustomerDemographic!K4274:K7463)</f>
        <v>#N/A</v>
      </c>
      <c r="X4275" s="31" t="e">
        <f>LOOKUP(C4275,CustomerDemographic!A4274:N7463,CustomerDemographic!L4274:L7463)</f>
        <v>#N/A</v>
      </c>
      <c r="Y4275" s="31" t="e">
        <f>LOOKUP(C4275,CustomerDemographic!A4274:N7463,CustomerDemographic!M4274:M7463)</f>
        <v>#N/A</v>
      </c>
      <c r="Z4275" s="31" t="e">
        <f>LOOKUP(C4275,CustomerDemographic!A4274:N7463,CustomerDemographic!N4274:N7463)</f>
        <v>#N/A</v>
      </c>
      <c r="AA4275" s="31" t="e">
        <f>LOOKUP(C4275,CustomerAddress!A4274:F8273,CustomerAddress!C4274:C8273)</f>
        <v>#N/A</v>
      </c>
      <c r="AB4275" s="31" t="e">
        <f>LOOKUP(C4275,CustomerAddress!A4274:F8273,CustomerAddress!D4274:D8273)</f>
        <v>#N/A</v>
      </c>
      <c r="AC4275" s="31" t="e">
        <f>LOOKUP(C4275,CustomerAddress!A4274:F8273,CustomerAddress!F4274:F8273)</f>
        <v>#N/A</v>
      </c>
      <c r="AD4275" s="31">
        <f t="shared" si="488"/>
        <v>81</v>
      </c>
    </row>
    <row r="4276" spans="1:30" s="31" customFormat="1" ht="15.75" hidden="1" customHeight="1" x14ac:dyDescent="0.15">
      <c r="A4276" s="31">
        <v>4372</v>
      </c>
      <c r="B4276" s="31">
        <v>0</v>
      </c>
      <c r="C4276" s="31">
        <v>792</v>
      </c>
      <c r="D4276" s="43">
        <v>42803</v>
      </c>
      <c r="E4276" s="43"/>
      <c r="F4276" s="31" t="b">
        <v>1</v>
      </c>
      <c r="G4276" s="33" t="s">
        <v>37</v>
      </c>
      <c r="H4276" s="36" t="s">
        <v>12747</v>
      </c>
      <c r="I4276" s="33" t="s">
        <v>38</v>
      </c>
      <c r="J4276" s="38" t="str">
        <f t="shared" si="486"/>
        <v>Medium</v>
      </c>
      <c r="K4276" s="38" t="s">
        <v>12986</v>
      </c>
      <c r="L4276" s="48">
        <v>100.35</v>
      </c>
      <c r="M4276" s="34">
        <v>75.260000000000005</v>
      </c>
      <c r="N4276" s="40">
        <v>37539</v>
      </c>
      <c r="O4276" s="50">
        <f t="shared" si="487"/>
        <v>25.089999999999989</v>
      </c>
      <c r="P4276" s="50" t="e">
        <f>LOOKUP(C4276,CustomerDemographic!A4275:N7464,CustomerDemographic!D4275:D7464)</f>
        <v>#N/A</v>
      </c>
      <c r="Q4276" s="31" t="e">
        <f>LOOKUP(C4276,CustomerDemographic!A4275:N7464,CustomerDemographic!E4275:E7464)</f>
        <v>#N/A</v>
      </c>
      <c r="R4276" s="68" t="e">
        <f>LOOKUP(C4276,CustomerDemographic!A4275:N7464,CustomerDemographic!F4275:F7464)</f>
        <v>#N/A</v>
      </c>
      <c r="S4276" s="46" t="e">
        <f>LOOKUP(C4276,CustomerDemographic!A4275:N7464,CustomerDemographic!G4275:G7464)</f>
        <v>#N/A</v>
      </c>
      <c r="T4276" s="46"/>
      <c r="U4276" s="31" t="e">
        <f>LOOKUP(C4276,CustomerDemographic!A4275:N7464,CustomerDemographic!I4275:I7464)</f>
        <v>#N/A</v>
      </c>
      <c r="V4276" s="38" t="e">
        <f>LOOKUP(C4276,CustomerDemographic!A4275:N7464,CustomerDemographic!J4275:J7464)</f>
        <v>#N/A</v>
      </c>
      <c r="W4276" s="31" t="e">
        <f>LOOKUP(C4276,CustomerDemographic!A4275:N7464,CustomerDemographic!K4275:K7464)</f>
        <v>#N/A</v>
      </c>
      <c r="X4276" s="31" t="e">
        <f>LOOKUP(C4276,CustomerDemographic!A4275:N7464,CustomerDemographic!L4275:L7464)</f>
        <v>#N/A</v>
      </c>
      <c r="Y4276" s="31" t="e">
        <f>LOOKUP(C4276,CustomerDemographic!A4275:N7464,CustomerDemographic!M4275:M7464)</f>
        <v>#N/A</v>
      </c>
      <c r="Z4276" s="31" t="e">
        <f>LOOKUP(C4276,CustomerDemographic!A4275:N7464,CustomerDemographic!N4275:N7464)</f>
        <v>#N/A</v>
      </c>
      <c r="AA4276" s="31" t="e">
        <f>LOOKUP(C4276,CustomerAddress!A4275:F8274,CustomerAddress!C4275:C8274)</f>
        <v>#N/A</v>
      </c>
      <c r="AB4276" s="31" t="e">
        <f>LOOKUP(C4276,CustomerAddress!A4275:F8274,CustomerAddress!D4275:D8274)</f>
        <v>#N/A</v>
      </c>
      <c r="AC4276" s="31" t="e">
        <f>LOOKUP(C4276,CustomerAddress!A4275:F8274,CustomerAddress!F4275:F8274)</f>
        <v>#N/A</v>
      </c>
      <c r="AD4276" s="31">
        <f t="shared" si="488"/>
        <v>296</v>
      </c>
    </row>
    <row r="4277" spans="1:30" s="31" customFormat="1" ht="15.75" hidden="1" customHeight="1" x14ac:dyDescent="0.15">
      <c r="A4277" s="31">
        <v>4373</v>
      </c>
      <c r="B4277" s="31">
        <v>8</v>
      </c>
      <c r="C4277" s="31">
        <v>2221</v>
      </c>
      <c r="D4277" s="43">
        <v>42910</v>
      </c>
      <c r="E4277" s="43"/>
      <c r="F4277" s="31" t="b">
        <v>0</v>
      </c>
      <c r="G4277" s="33" t="s">
        <v>37</v>
      </c>
      <c r="H4277" s="36" t="s">
        <v>12747</v>
      </c>
      <c r="I4277" s="33" t="s">
        <v>43</v>
      </c>
      <c r="J4277" s="38" t="str">
        <f t="shared" si="486"/>
        <v>Medium</v>
      </c>
      <c r="K4277" s="38" t="s">
        <v>12986</v>
      </c>
      <c r="L4277" s="48">
        <v>1703.52</v>
      </c>
      <c r="M4277" s="34">
        <v>1516.13</v>
      </c>
      <c r="N4277" s="40">
        <v>34079</v>
      </c>
      <c r="O4277" s="50">
        <f t="shared" si="487"/>
        <v>187.38999999999987</v>
      </c>
      <c r="P4277" s="50" t="e">
        <f>LOOKUP(C4277,CustomerDemographic!A4276:N7465,CustomerDemographic!D4276:D7465)</f>
        <v>#N/A</v>
      </c>
      <c r="Q4277" s="31" t="e">
        <f>LOOKUP(C4277,CustomerDemographic!A4276:N7465,CustomerDemographic!E4276:E7465)</f>
        <v>#N/A</v>
      </c>
      <c r="R4277" s="68" t="e">
        <f>LOOKUP(C4277,CustomerDemographic!A4276:N7465,CustomerDemographic!F4276:F7465)</f>
        <v>#N/A</v>
      </c>
      <c r="S4277" s="46" t="e">
        <f>LOOKUP(C4277,CustomerDemographic!A4276:N7465,CustomerDemographic!G4276:G7465)</f>
        <v>#N/A</v>
      </c>
      <c r="T4277" s="46"/>
      <c r="U4277" s="31" t="e">
        <f>LOOKUP(C4277,CustomerDemographic!A4276:N7465,CustomerDemographic!I4276:I7465)</f>
        <v>#N/A</v>
      </c>
      <c r="V4277" s="38" t="e">
        <f>LOOKUP(C4277,CustomerDemographic!A4276:N7465,CustomerDemographic!J4276:J7465)</f>
        <v>#N/A</v>
      </c>
      <c r="W4277" s="31" t="e">
        <f>LOOKUP(C4277,CustomerDemographic!A4276:N7465,CustomerDemographic!K4276:K7465)</f>
        <v>#N/A</v>
      </c>
      <c r="X4277" s="31" t="e">
        <f>LOOKUP(C4277,CustomerDemographic!A4276:N7465,CustomerDemographic!L4276:L7465)</f>
        <v>#N/A</v>
      </c>
      <c r="Y4277" s="31" t="e">
        <f>LOOKUP(C4277,CustomerDemographic!A4276:N7465,CustomerDemographic!M4276:M7465)</f>
        <v>#N/A</v>
      </c>
      <c r="Z4277" s="31" t="e">
        <f>LOOKUP(C4277,CustomerDemographic!A4276:N7465,CustomerDemographic!N4276:N7465)</f>
        <v>#N/A</v>
      </c>
      <c r="AA4277" s="31" t="e">
        <f>LOOKUP(C4277,CustomerAddress!A4276:F8275,CustomerAddress!C4276:C8275)</f>
        <v>#N/A</v>
      </c>
      <c r="AB4277" s="31" t="e">
        <f>LOOKUP(C4277,CustomerAddress!A4276:F8275,CustomerAddress!D4276:D8275)</f>
        <v>#N/A</v>
      </c>
      <c r="AC4277" s="31" t="e">
        <f>LOOKUP(C4277,CustomerAddress!A4276:F8275,CustomerAddress!F4276:F8275)</f>
        <v>#N/A</v>
      </c>
      <c r="AD4277" s="31">
        <f t="shared" si="488"/>
        <v>189</v>
      </c>
    </row>
    <row r="4278" spans="1:30" s="31" customFormat="1" ht="15.75" hidden="1" customHeight="1" x14ac:dyDescent="0.15">
      <c r="A4278" s="31">
        <v>4374</v>
      </c>
      <c r="B4278" s="31">
        <v>25</v>
      </c>
      <c r="C4278" s="31">
        <v>3286</v>
      </c>
      <c r="D4278" s="43">
        <v>43025</v>
      </c>
      <c r="E4278" s="43"/>
      <c r="F4278" s="31" t="b">
        <v>0</v>
      </c>
      <c r="G4278" s="33" t="s">
        <v>37</v>
      </c>
      <c r="H4278" s="33" t="s">
        <v>42</v>
      </c>
      <c r="I4278" s="33" t="s">
        <v>43</v>
      </c>
      <c r="J4278" s="38" t="str">
        <f t="shared" si="486"/>
        <v>Small</v>
      </c>
      <c r="K4278" s="38" t="s">
        <v>3629</v>
      </c>
      <c r="L4278" s="48">
        <v>1538.99</v>
      </c>
      <c r="M4278" s="34">
        <v>829.65</v>
      </c>
      <c r="N4278" s="40">
        <v>42404</v>
      </c>
      <c r="O4278" s="50">
        <f t="shared" si="487"/>
        <v>709.34</v>
      </c>
      <c r="P4278" s="50" t="e">
        <f>LOOKUP(C4278,CustomerDemographic!A4277:N7466,CustomerDemographic!D4277:D7466)</f>
        <v>#N/A</v>
      </c>
      <c r="Q4278" s="31" t="e">
        <f>LOOKUP(C4278,CustomerDemographic!A4277:N7466,CustomerDemographic!E4277:E7466)</f>
        <v>#N/A</v>
      </c>
      <c r="R4278" s="68" t="e">
        <f>LOOKUP(C4278,CustomerDemographic!A4277:N7466,CustomerDemographic!F4277:F7466)</f>
        <v>#N/A</v>
      </c>
      <c r="S4278" s="46" t="e">
        <f>LOOKUP(C4278,CustomerDemographic!A4277:N7466,CustomerDemographic!G4277:G7466)</f>
        <v>#N/A</v>
      </c>
      <c r="T4278" s="46"/>
      <c r="U4278" s="31" t="e">
        <f>LOOKUP(C4278,CustomerDemographic!A4277:N7466,CustomerDemographic!I4277:I7466)</f>
        <v>#N/A</v>
      </c>
      <c r="V4278" s="38" t="e">
        <f>LOOKUP(C4278,CustomerDemographic!A4277:N7466,CustomerDemographic!J4277:J7466)</f>
        <v>#N/A</v>
      </c>
      <c r="W4278" s="31" t="e">
        <f>LOOKUP(C4278,CustomerDemographic!A4277:N7466,CustomerDemographic!K4277:K7466)</f>
        <v>#N/A</v>
      </c>
      <c r="X4278" s="31" t="e">
        <f>LOOKUP(C4278,CustomerDemographic!A4277:N7466,CustomerDemographic!L4277:L7466)</f>
        <v>#N/A</v>
      </c>
      <c r="Y4278" s="31" t="e">
        <f>LOOKUP(C4278,CustomerDemographic!A4277:N7466,CustomerDemographic!M4277:M7466)</f>
        <v>#N/A</v>
      </c>
      <c r="Z4278" s="31" t="e">
        <f>LOOKUP(C4278,CustomerDemographic!A4277:N7466,CustomerDemographic!N4277:N7466)</f>
        <v>#N/A</v>
      </c>
      <c r="AA4278" s="31" t="e">
        <f>LOOKUP(C4278,CustomerAddress!A4277:F8276,CustomerAddress!C4277:C8276)</f>
        <v>#N/A</v>
      </c>
      <c r="AB4278" s="31" t="e">
        <f>LOOKUP(C4278,CustomerAddress!A4277:F8276,CustomerAddress!D4277:D8276)</f>
        <v>#N/A</v>
      </c>
      <c r="AC4278" s="31" t="e">
        <f>LOOKUP(C4278,CustomerAddress!A4277:F8276,CustomerAddress!F4277:F8276)</f>
        <v>#N/A</v>
      </c>
      <c r="AD4278" s="31">
        <f t="shared" si="488"/>
        <v>74</v>
      </c>
    </row>
    <row r="4279" spans="1:30" s="31" customFormat="1" ht="15.75" hidden="1" customHeight="1" x14ac:dyDescent="0.15">
      <c r="A4279" s="31">
        <v>4375</v>
      </c>
      <c r="B4279" s="31">
        <v>7</v>
      </c>
      <c r="C4279" s="31">
        <v>232</v>
      </c>
      <c r="D4279" s="43">
        <v>42737</v>
      </c>
      <c r="E4279" s="43"/>
      <c r="F4279" s="31" t="b">
        <v>0</v>
      </c>
      <c r="G4279" s="33" t="s">
        <v>37</v>
      </c>
      <c r="H4279" s="33" t="s">
        <v>39</v>
      </c>
      <c r="I4279" s="33" t="s">
        <v>43</v>
      </c>
      <c r="J4279" s="38" t="str">
        <f t="shared" si="486"/>
        <v>Medium</v>
      </c>
      <c r="K4279" s="38" t="s">
        <v>12986</v>
      </c>
      <c r="L4279" s="48">
        <v>980.37</v>
      </c>
      <c r="M4279" s="34">
        <v>234.43</v>
      </c>
      <c r="N4279" s="40">
        <v>38258</v>
      </c>
      <c r="O4279" s="50">
        <f t="shared" si="487"/>
        <v>745.94</v>
      </c>
      <c r="P4279" s="50" t="e">
        <f>LOOKUP(C4279,CustomerDemographic!A4278:N7467,CustomerDemographic!D4278:D7467)</f>
        <v>#N/A</v>
      </c>
      <c r="Q4279" s="31" t="e">
        <f>LOOKUP(C4279,CustomerDemographic!A4278:N7467,CustomerDemographic!E4278:E7467)</f>
        <v>#N/A</v>
      </c>
      <c r="R4279" s="68" t="e">
        <f>LOOKUP(C4279,CustomerDemographic!A4278:N7467,CustomerDemographic!F4278:F7467)</f>
        <v>#N/A</v>
      </c>
      <c r="S4279" s="46" t="e">
        <f>LOOKUP(C4279,CustomerDemographic!A4278:N7467,CustomerDemographic!G4278:G7467)</f>
        <v>#N/A</v>
      </c>
      <c r="T4279" s="46"/>
      <c r="U4279" s="31" t="e">
        <f>LOOKUP(C4279,CustomerDemographic!A4278:N7467,CustomerDemographic!I4278:I7467)</f>
        <v>#N/A</v>
      </c>
      <c r="V4279" s="38" t="e">
        <f>LOOKUP(C4279,CustomerDemographic!A4278:N7467,CustomerDemographic!J4278:J7467)</f>
        <v>#N/A</v>
      </c>
      <c r="W4279" s="31" t="e">
        <f>LOOKUP(C4279,CustomerDemographic!A4278:N7467,CustomerDemographic!K4278:K7467)</f>
        <v>#N/A</v>
      </c>
      <c r="X4279" s="31" t="e">
        <f>LOOKUP(C4279,CustomerDemographic!A4278:N7467,CustomerDemographic!L4278:L7467)</f>
        <v>#N/A</v>
      </c>
      <c r="Y4279" s="31" t="e">
        <f>LOOKUP(C4279,CustomerDemographic!A4278:N7467,CustomerDemographic!M4278:M7467)</f>
        <v>#N/A</v>
      </c>
      <c r="Z4279" s="31" t="e">
        <f>LOOKUP(C4279,CustomerDemographic!A4278:N7467,CustomerDemographic!N4278:N7467)</f>
        <v>#N/A</v>
      </c>
      <c r="AA4279" s="31" t="e">
        <f>LOOKUP(C4279,CustomerAddress!A4278:F8277,CustomerAddress!C4278:C8277)</f>
        <v>#N/A</v>
      </c>
      <c r="AB4279" s="31" t="e">
        <f>LOOKUP(C4279,CustomerAddress!A4278:F8277,CustomerAddress!D4278:D8277)</f>
        <v>#N/A</v>
      </c>
      <c r="AC4279" s="31" t="e">
        <f>LOOKUP(C4279,CustomerAddress!A4278:F8277,CustomerAddress!F4278:F8277)</f>
        <v>#N/A</v>
      </c>
      <c r="AD4279" s="31">
        <f t="shared" si="488"/>
        <v>362</v>
      </c>
    </row>
    <row r="4280" spans="1:30" s="31" customFormat="1" ht="15.75" hidden="1" customHeight="1" x14ac:dyDescent="0.15">
      <c r="A4280" s="31">
        <v>4376</v>
      </c>
      <c r="B4280" s="31">
        <v>89</v>
      </c>
      <c r="C4280" s="31">
        <v>1404</v>
      </c>
      <c r="D4280" s="43">
        <v>42814</v>
      </c>
      <c r="E4280" s="43"/>
      <c r="F4280" s="31" t="b">
        <v>0</v>
      </c>
      <c r="G4280" s="33" t="s">
        <v>37</v>
      </c>
      <c r="H4280" s="33" t="s">
        <v>44</v>
      </c>
      <c r="I4280" s="33" t="s">
        <v>46</v>
      </c>
      <c r="J4280" s="38" t="str">
        <f t="shared" si="486"/>
        <v>Medium</v>
      </c>
      <c r="K4280" s="38" t="s">
        <v>12986</v>
      </c>
      <c r="L4280" s="48">
        <v>1362.99</v>
      </c>
      <c r="M4280" s="34">
        <v>57.74</v>
      </c>
      <c r="N4280" s="40">
        <v>36833</v>
      </c>
      <c r="O4280" s="50">
        <f t="shared" si="487"/>
        <v>1305.25</v>
      </c>
      <c r="P4280" s="50" t="e">
        <f>LOOKUP(C4280,CustomerDemographic!A4279:N7468,CustomerDemographic!D4279:D7468)</f>
        <v>#N/A</v>
      </c>
      <c r="Q4280" s="31" t="e">
        <f>LOOKUP(C4280,CustomerDemographic!A4279:N7468,CustomerDemographic!E4279:E7468)</f>
        <v>#N/A</v>
      </c>
      <c r="R4280" s="68" t="e">
        <f>LOOKUP(C4280,CustomerDemographic!A4279:N7468,CustomerDemographic!F4279:F7468)</f>
        <v>#N/A</v>
      </c>
      <c r="S4280" s="46" t="e">
        <f>LOOKUP(C4280,CustomerDemographic!A4279:N7468,CustomerDemographic!G4279:G7468)</f>
        <v>#N/A</v>
      </c>
      <c r="T4280" s="46"/>
      <c r="U4280" s="31" t="e">
        <f>LOOKUP(C4280,CustomerDemographic!A4279:N7468,CustomerDemographic!I4279:I7468)</f>
        <v>#N/A</v>
      </c>
      <c r="V4280" s="38" t="e">
        <f>LOOKUP(C4280,CustomerDemographic!A4279:N7468,CustomerDemographic!J4279:J7468)</f>
        <v>#N/A</v>
      </c>
      <c r="W4280" s="31" t="e">
        <f>LOOKUP(C4280,CustomerDemographic!A4279:N7468,CustomerDemographic!K4279:K7468)</f>
        <v>#N/A</v>
      </c>
      <c r="X4280" s="31" t="e">
        <f>LOOKUP(C4280,CustomerDemographic!A4279:N7468,CustomerDemographic!L4279:L7468)</f>
        <v>#N/A</v>
      </c>
      <c r="Y4280" s="31" t="e">
        <f>LOOKUP(C4280,CustomerDemographic!A4279:N7468,CustomerDemographic!M4279:M7468)</f>
        <v>#N/A</v>
      </c>
      <c r="Z4280" s="31" t="e">
        <f>LOOKUP(C4280,CustomerDemographic!A4279:N7468,CustomerDemographic!N4279:N7468)</f>
        <v>#N/A</v>
      </c>
      <c r="AA4280" s="31" t="e">
        <f>LOOKUP(C4280,CustomerAddress!A4279:F8278,CustomerAddress!C4279:C8278)</f>
        <v>#N/A</v>
      </c>
      <c r="AB4280" s="31" t="e">
        <f>LOOKUP(C4280,CustomerAddress!A4279:F8278,CustomerAddress!D4279:D8278)</f>
        <v>#N/A</v>
      </c>
      <c r="AC4280" s="31" t="e">
        <f>LOOKUP(C4280,CustomerAddress!A4279:F8278,CustomerAddress!F4279:F8278)</f>
        <v>#N/A</v>
      </c>
      <c r="AD4280" s="31">
        <f t="shared" si="488"/>
        <v>285</v>
      </c>
    </row>
    <row r="4281" spans="1:30" s="31" customFormat="1" ht="15.75" hidden="1" customHeight="1" x14ac:dyDescent="0.15">
      <c r="A4281" s="31">
        <v>4377</v>
      </c>
      <c r="B4281" s="31">
        <v>63</v>
      </c>
      <c r="C4281" s="31">
        <v>1797</v>
      </c>
      <c r="D4281" s="43">
        <v>43022</v>
      </c>
      <c r="E4281" s="43"/>
      <c r="F4281" s="31" t="b">
        <v>0</v>
      </c>
      <c r="G4281" s="33" t="s">
        <v>37</v>
      </c>
      <c r="H4281" s="36" t="s">
        <v>12747</v>
      </c>
      <c r="I4281" s="33" t="s">
        <v>38</v>
      </c>
      <c r="J4281" s="38" t="str">
        <f t="shared" si="486"/>
        <v>Large</v>
      </c>
      <c r="K4281" s="38" t="s">
        <v>12987</v>
      </c>
      <c r="L4281" s="48">
        <v>1483.2</v>
      </c>
      <c r="M4281" s="34">
        <v>99.59</v>
      </c>
      <c r="N4281" s="40">
        <v>36146</v>
      </c>
      <c r="O4281" s="50">
        <f t="shared" si="487"/>
        <v>1383.6100000000001</v>
      </c>
      <c r="P4281" s="50" t="e">
        <f>LOOKUP(C4281,CustomerDemographic!A4280:N7469,CustomerDemographic!D4280:D7469)</f>
        <v>#N/A</v>
      </c>
      <c r="Q4281" s="31" t="e">
        <f>LOOKUP(C4281,CustomerDemographic!A4280:N7469,CustomerDemographic!E4280:E7469)</f>
        <v>#N/A</v>
      </c>
      <c r="R4281" s="68" t="e">
        <f>LOOKUP(C4281,CustomerDemographic!A4280:N7469,CustomerDemographic!F4280:F7469)</f>
        <v>#N/A</v>
      </c>
      <c r="S4281" s="46" t="e">
        <f>LOOKUP(C4281,CustomerDemographic!A4280:N7469,CustomerDemographic!G4280:G7469)</f>
        <v>#N/A</v>
      </c>
      <c r="T4281" s="46"/>
      <c r="U4281" s="31" t="e">
        <f>LOOKUP(C4281,CustomerDemographic!A4280:N7469,CustomerDemographic!I4280:I7469)</f>
        <v>#N/A</v>
      </c>
      <c r="V4281" s="38" t="e">
        <f>LOOKUP(C4281,CustomerDemographic!A4280:N7469,CustomerDemographic!J4280:J7469)</f>
        <v>#N/A</v>
      </c>
      <c r="W4281" s="31" t="e">
        <f>LOOKUP(C4281,CustomerDemographic!A4280:N7469,CustomerDemographic!K4280:K7469)</f>
        <v>#N/A</v>
      </c>
      <c r="X4281" s="31" t="e">
        <f>LOOKUP(C4281,CustomerDemographic!A4280:N7469,CustomerDemographic!L4280:L7469)</f>
        <v>#N/A</v>
      </c>
      <c r="Y4281" s="31" t="e">
        <f>LOOKUP(C4281,CustomerDemographic!A4280:N7469,CustomerDemographic!M4280:M7469)</f>
        <v>#N/A</v>
      </c>
      <c r="Z4281" s="31" t="e">
        <f>LOOKUP(C4281,CustomerDemographic!A4280:N7469,CustomerDemographic!N4280:N7469)</f>
        <v>#N/A</v>
      </c>
      <c r="AA4281" s="31" t="e">
        <f>LOOKUP(C4281,CustomerAddress!A4280:F8279,CustomerAddress!C4280:C8279)</f>
        <v>#N/A</v>
      </c>
      <c r="AB4281" s="31" t="e">
        <f>LOOKUP(C4281,CustomerAddress!A4280:F8279,CustomerAddress!D4280:D8279)</f>
        <v>#N/A</v>
      </c>
      <c r="AC4281" s="31" t="e">
        <f>LOOKUP(C4281,CustomerAddress!A4280:F8279,CustomerAddress!F4280:F8279)</f>
        <v>#N/A</v>
      </c>
      <c r="AD4281" s="31">
        <f t="shared" si="488"/>
        <v>77</v>
      </c>
    </row>
    <row r="4282" spans="1:30" s="31" customFormat="1" ht="15.75" hidden="1" customHeight="1" x14ac:dyDescent="0.15">
      <c r="A4282" s="31">
        <v>4378</v>
      </c>
      <c r="B4282" s="31">
        <v>86</v>
      </c>
      <c r="C4282" s="31">
        <v>2363</v>
      </c>
      <c r="D4282" s="43">
        <v>42822</v>
      </c>
      <c r="E4282" s="43"/>
      <c r="F4282" s="31" t="b">
        <v>0</v>
      </c>
      <c r="G4282" s="33" t="s">
        <v>37</v>
      </c>
      <c r="H4282" s="33" t="s">
        <v>40</v>
      </c>
      <c r="I4282" s="33" t="s">
        <v>38</v>
      </c>
      <c r="J4282" s="38" t="str">
        <f t="shared" si="486"/>
        <v>Medium</v>
      </c>
      <c r="K4282" s="38" t="s">
        <v>12986</v>
      </c>
      <c r="L4282" s="48">
        <v>235.63</v>
      </c>
      <c r="M4282" s="34">
        <v>125.07</v>
      </c>
      <c r="N4282" s="40">
        <v>38482</v>
      </c>
      <c r="O4282" s="50">
        <f t="shared" si="487"/>
        <v>110.56</v>
      </c>
      <c r="P4282" s="50" t="e">
        <f>LOOKUP(C4282,CustomerDemographic!A4281:N7470,CustomerDemographic!D4281:D7470)</f>
        <v>#N/A</v>
      </c>
      <c r="Q4282" s="31" t="e">
        <f>LOOKUP(C4282,CustomerDemographic!A4281:N7470,CustomerDemographic!E4281:E7470)</f>
        <v>#N/A</v>
      </c>
      <c r="R4282" s="68" t="e">
        <f>LOOKUP(C4282,CustomerDemographic!A4281:N7470,CustomerDemographic!F4281:F7470)</f>
        <v>#N/A</v>
      </c>
      <c r="S4282" s="46" t="e">
        <f>LOOKUP(C4282,CustomerDemographic!A4281:N7470,CustomerDemographic!G4281:G7470)</f>
        <v>#N/A</v>
      </c>
      <c r="T4282" s="46"/>
      <c r="U4282" s="31" t="e">
        <f>LOOKUP(C4282,CustomerDemographic!A4281:N7470,CustomerDemographic!I4281:I7470)</f>
        <v>#N/A</v>
      </c>
      <c r="V4282" s="38" t="e">
        <f>LOOKUP(C4282,CustomerDemographic!A4281:N7470,CustomerDemographic!J4281:J7470)</f>
        <v>#N/A</v>
      </c>
      <c r="W4282" s="31" t="e">
        <f>LOOKUP(C4282,CustomerDemographic!A4281:N7470,CustomerDemographic!K4281:K7470)</f>
        <v>#N/A</v>
      </c>
      <c r="X4282" s="31" t="e">
        <f>LOOKUP(C4282,CustomerDemographic!A4281:N7470,CustomerDemographic!L4281:L7470)</f>
        <v>#N/A</v>
      </c>
      <c r="Y4282" s="31" t="e">
        <f>LOOKUP(C4282,CustomerDemographic!A4281:N7470,CustomerDemographic!M4281:M7470)</f>
        <v>#N/A</v>
      </c>
      <c r="Z4282" s="31" t="e">
        <f>LOOKUP(C4282,CustomerDemographic!A4281:N7470,CustomerDemographic!N4281:N7470)</f>
        <v>#N/A</v>
      </c>
      <c r="AA4282" s="31" t="e">
        <f>LOOKUP(C4282,CustomerAddress!A4281:F8280,CustomerAddress!C4281:C8280)</f>
        <v>#N/A</v>
      </c>
      <c r="AB4282" s="31" t="e">
        <f>LOOKUP(C4282,CustomerAddress!A4281:F8280,CustomerAddress!D4281:D8280)</f>
        <v>#N/A</v>
      </c>
      <c r="AC4282" s="31" t="e">
        <f>LOOKUP(C4282,CustomerAddress!A4281:F8280,CustomerAddress!F4281:F8280)</f>
        <v>#N/A</v>
      </c>
      <c r="AD4282" s="31">
        <f t="shared" si="488"/>
        <v>277</v>
      </c>
    </row>
    <row r="4283" spans="1:30" s="31" customFormat="1" ht="15.75" hidden="1" customHeight="1" x14ac:dyDescent="0.15">
      <c r="A4283" s="31">
        <v>4379</v>
      </c>
      <c r="B4283" s="31">
        <v>44</v>
      </c>
      <c r="C4283" s="31">
        <v>2311</v>
      </c>
      <c r="D4283" s="43">
        <v>42869</v>
      </c>
      <c r="E4283" s="43"/>
      <c r="F4283" s="31" t="b">
        <v>1</v>
      </c>
      <c r="G4283" s="33" t="s">
        <v>37</v>
      </c>
      <c r="H4283" s="33" t="s">
        <v>44</v>
      </c>
      <c r="I4283" s="33" t="s">
        <v>38</v>
      </c>
      <c r="J4283" s="38" t="str">
        <f t="shared" si="486"/>
        <v>Medium</v>
      </c>
      <c r="K4283" s="38" t="s">
        <v>12986</v>
      </c>
      <c r="L4283" s="48">
        <v>1769.64</v>
      </c>
      <c r="M4283" s="34">
        <v>108.76</v>
      </c>
      <c r="N4283" s="40">
        <v>40672</v>
      </c>
      <c r="O4283" s="50">
        <f t="shared" si="487"/>
        <v>1660.88</v>
      </c>
      <c r="P4283" s="50" t="e">
        <f>LOOKUP(C4283,CustomerDemographic!A4282:N7471,CustomerDemographic!D4282:D7471)</f>
        <v>#N/A</v>
      </c>
      <c r="Q4283" s="31" t="e">
        <f>LOOKUP(C4283,CustomerDemographic!A4282:N7471,CustomerDemographic!E4282:E7471)</f>
        <v>#N/A</v>
      </c>
      <c r="R4283" s="68" t="e">
        <f>LOOKUP(C4283,CustomerDemographic!A4282:N7471,CustomerDemographic!F4282:F7471)</f>
        <v>#N/A</v>
      </c>
      <c r="S4283" s="46" t="e">
        <f>LOOKUP(C4283,CustomerDemographic!A4282:N7471,CustomerDemographic!G4282:G7471)</f>
        <v>#N/A</v>
      </c>
      <c r="T4283" s="46"/>
      <c r="U4283" s="31" t="e">
        <f>LOOKUP(C4283,CustomerDemographic!A4282:N7471,CustomerDemographic!I4282:I7471)</f>
        <v>#N/A</v>
      </c>
      <c r="V4283" s="38" t="e">
        <f>LOOKUP(C4283,CustomerDemographic!A4282:N7471,CustomerDemographic!J4282:J7471)</f>
        <v>#N/A</v>
      </c>
      <c r="W4283" s="31" t="e">
        <f>LOOKUP(C4283,CustomerDemographic!A4282:N7471,CustomerDemographic!K4282:K7471)</f>
        <v>#N/A</v>
      </c>
      <c r="X4283" s="31" t="e">
        <f>LOOKUP(C4283,CustomerDemographic!A4282:N7471,CustomerDemographic!L4282:L7471)</f>
        <v>#N/A</v>
      </c>
      <c r="Y4283" s="31" t="e">
        <f>LOOKUP(C4283,CustomerDemographic!A4282:N7471,CustomerDemographic!M4282:M7471)</f>
        <v>#N/A</v>
      </c>
      <c r="Z4283" s="31" t="e">
        <f>LOOKUP(C4283,CustomerDemographic!A4282:N7471,CustomerDemographic!N4282:N7471)</f>
        <v>#N/A</v>
      </c>
      <c r="AA4283" s="31" t="e">
        <f>LOOKUP(C4283,CustomerAddress!A4282:F8281,CustomerAddress!C4282:C8281)</f>
        <v>#N/A</v>
      </c>
      <c r="AB4283" s="31" t="e">
        <f>LOOKUP(C4283,CustomerAddress!A4282:F8281,CustomerAddress!D4282:D8281)</f>
        <v>#N/A</v>
      </c>
      <c r="AC4283" s="31" t="e">
        <f>LOOKUP(C4283,CustomerAddress!A4282:F8281,CustomerAddress!F4282:F8281)</f>
        <v>#N/A</v>
      </c>
      <c r="AD4283" s="31">
        <f t="shared" si="488"/>
        <v>230</v>
      </c>
    </row>
    <row r="4284" spans="1:30" s="31" customFormat="1" ht="15.75" hidden="1" customHeight="1" x14ac:dyDescent="0.15">
      <c r="A4284" s="31">
        <v>4380</v>
      </c>
      <c r="B4284" s="31">
        <v>20</v>
      </c>
      <c r="C4284" s="31">
        <v>1554</v>
      </c>
      <c r="D4284" s="43">
        <v>42915</v>
      </c>
      <c r="E4284" s="43"/>
      <c r="F4284" s="31" t="b">
        <v>0</v>
      </c>
      <c r="G4284" s="33" t="s">
        <v>37</v>
      </c>
      <c r="H4284" s="33" t="s">
        <v>39</v>
      </c>
      <c r="I4284" s="33" t="s">
        <v>38</v>
      </c>
      <c r="J4284" s="38" t="str">
        <f t="shared" si="486"/>
        <v>Medium</v>
      </c>
      <c r="K4284" s="38" t="s">
        <v>12986</v>
      </c>
      <c r="L4284" s="48">
        <v>1775.81</v>
      </c>
      <c r="M4284" s="34">
        <v>1580.47</v>
      </c>
      <c r="N4284" s="40">
        <v>41701</v>
      </c>
      <c r="O4284" s="50">
        <f t="shared" si="487"/>
        <v>195.33999999999992</v>
      </c>
      <c r="P4284" s="50" t="e">
        <f>LOOKUP(C4284,CustomerDemographic!A4283:N7472,CustomerDemographic!D4283:D7472)</f>
        <v>#N/A</v>
      </c>
      <c r="Q4284" s="31" t="e">
        <f>LOOKUP(C4284,CustomerDemographic!A4283:N7472,CustomerDemographic!E4283:E7472)</f>
        <v>#N/A</v>
      </c>
      <c r="R4284" s="68" t="e">
        <f>LOOKUP(C4284,CustomerDemographic!A4283:N7472,CustomerDemographic!F4283:F7472)</f>
        <v>#N/A</v>
      </c>
      <c r="S4284" s="46" t="e">
        <f>LOOKUP(C4284,CustomerDemographic!A4283:N7472,CustomerDemographic!G4283:G7472)</f>
        <v>#N/A</v>
      </c>
      <c r="T4284" s="46"/>
      <c r="U4284" s="31" t="e">
        <f>LOOKUP(C4284,CustomerDemographic!A4283:N7472,CustomerDemographic!I4283:I7472)</f>
        <v>#N/A</v>
      </c>
      <c r="V4284" s="38" t="e">
        <f>LOOKUP(C4284,CustomerDemographic!A4283:N7472,CustomerDemographic!J4283:J7472)</f>
        <v>#N/A</v>
      </c>
      <c r="W4284" s="31" t="e">
        <f>LOOKUP(C4284,CustomerDemographic!A4283:N7472,CustomerDemographic!K4283:K7472)</f>
        <v>#N/A</v>
      </c>
      <c r="X4284" s="31" t="e">
        <f>LOOKUP(C4284,CustomerDemographic!A4283:N7472,CustomerDemographic!L4283:L7472)</f>
        <v>#N/A</v>
      </c>
      <c r="Y4284" s="31" t="e">
        <f>LOOKUP(C4284,CustomerDemographic!A4283:N7472,CustomerDemographic!M4283:M7472)</f>
        <v>#N/A</v>
      </c>
      <c r="Z4284" s="31" t="e">
        <f>LOOKUP(C4284,CustomerDemographic!A4283:N7472,CustomerDemographic!N4283:N7472)</f>
        <v>#N/A</v>
      </c>
      <c r="AA4284" s="31" t="e">
        <f>LOOKUP(C4284,CustomerAddress!A4283:F8282,CustomerAddress!C4283:C8282)</f>
        <v>#N/A</v>
      </c>
      <c r="AB4284" s="31" t="e">
        <f>LOOKUP(C4284,CustomerAddress!A4283:F8282,CustomerAddress!D4283:D8282)</f>
        <v>#N/A</v>
      </c>
      <c r="AC4284" s="31" t="e">
        <f>LOOKUP(C4284,CustomerAddress!A4283:F8282,CustomerAddress!F4283:F8282)</f>
        <v>#N/A</v>
      </c>
      <c r="AD4284" s="31">
        <f t="shared" si="488"/>
        <v>184</v>
      </c>
    </row>
    <row r="4285" spans="1:30" s="31" customFormat="1" ht="15.75" hidden="1" customHeight="1" x14ac:dyDescent="0.15">
      <c r="A4285" s="31">
        <v>4381</v>
      </c>
      <c r="B4285" s="31">
        <v>18</v>
      </c>
      <c r="C4285" s="31">
        <v>158</v>
      </c>
      <c r="D4285" s="43">
        <v>42888</v>
      </c>
      <c r="E4285" s="43"/>
      <c r="F4285" s="31" t="b">
        <v>1</v>
      </c>
      <c r="G4285" s="33" t="s">
        <v>37</v>
      </c>
      <c r="H4285" s="36" t="s">
        <v>12747</v>
      </c>
      <c r="I4285" s="33" t="s">
        <v>38</v>
      </c>
      <c r="J4285" s="38" t="str">
        <f t="shared" si="486"/>
        <v>Small</v>
      </c>
      <c r="K4285" s="38" t="s">
        <v>3629</v>
      </c>
      <c r="L4285" s="48">
        <v>575.27</v>
      </c>
      <c r="M4285" s="34">
        <v>431.45</v>
      </c>
      <c r="N4285" s="40">
        <v>41345</v>
      </c>
      <c r="O4285" s="50">
        <f t="shared" si="487"/>
        <v>143.82</v>
      </c>
      <c r="P4285" s="50" t="e">
        <f>LOOKUP(C4285,CustomerDemographic!A4284:N7473,CustomerDemographic!D4284:D7473)</f>
        <v>#N/A</v>
      </c>
      <c r="Q4285" s="31" t="e">
        <f>LOOKUP(C4285,CustomerDemographic!A4284:N7473,CustomerDemographic!E4284:E7473)</f>
        <v>#N/A</v>
      </c>
      <c r="R4285" s="68" t="e">
        <f>LOOKUP(C4285,CustomerDemographic!A4284:N7473,CustomerDemographic!F4284:F7473)</f>
        <v>#N/A</v>
      </c>
      <c r="S4285" s="46" t="e">
        <f>LOOKUP(C4285,CustomerDemographic!A4284:N7473,CustomerDemographic!G4284:G7473)</f>
        <v>#N/A</v>
      </c>
      <c r="T4285" s="46"/>
      <c r="U4285" s="31" t="e">
        <f>LOOKUP(C4285,CustomerDemographic!A4284:N7473,CustomerDemographic!I4284:I7473)</f>
        <v>#N/A</v>
      </c>
      <c r="V4285" s="38" t="e">
        <f>LOOKUP(C4285,CustomerDemographic!A4284:N7473,CustomerDemographic!J4284:J7473)</f>
        <v>#N/A</v>
      </c>
      <c r="W4285" s="31" t="e">
        <f>LOOKUP(C4285,CustomerDemographic!A4284:N7473,CustomerDemographic!K4284:K7473)</f>
        <v>#N/A</v>
      </c>
      <c r="X4285" s="31" t="e">
        <f>LOOKUP(C4285,CustomerDemographic!A4284:N7473,CustomerDemographic!L4284:L7473)</f>
        <v>#N/A</v>
      </c>
      <c r="Y4285" s="31" t="e">
        <f>LOOKUP(C4285,CustomerDemographic!A4284:N7473,CustomerDemographic!M4284:M7473)</f>
        <v>#N/A</v>
      </c>
      <c r="Z4285" s="31" t="e">
        <f>LOOKUP(C4285,CustomerDemographic!A4284:N7473,CustomerDemographic!N4284:N7473)</f>
        <v>#N/A</v>
      </c>
      <c r="AA4285" s="31" t="e">
        <f>LOOKUP(C4285,CustomerAddress!A4284:F8283,CustomerAddress!C4284:C8283)</f>
        <v>#N/A</v>
      </c>
      <c r="AB4285" s="31" t="e">
        <f>LOOKUP(C4285,CustomerAddress!A4284:F8283,CustomerAddress!D4284:D8283)</f>
        <v>#N/A</v>
      </c>
      <c r="AC4285" s="31" t="e">
        <f>LOOKUP(C4285,CustomerAddress!A4284:F8283,CustomerAddress!F4284:F8283)</f>
        <v>#N/A</v>
      </c>
      <c r="AD4285" s="31">
        <f t="shared" si="488"/>
        <v>211</v>
      </c>
    </row>
    <row r="4286" spans="1:30" s="31" customFormat="1" ht="15.75" hidden="1" customHeight="1" x14ac:dyDescent="0.15">
      <c r="A4286" s="31">
        <v>4382</v>
      </c>
      <c r="B4286" s="31">
        <v>8</v>
      </c>
      <c r="C4286" s="31">
        <v>3158</v>
      </c>
      <c r="D4286" s="43">
        <v>43032</v>
      </c>
      <c r="E4286" s="43"/>
      <c r="F4286" s="31" t="b">
        <v>1</v>
      </c>
      <c r="G4286" s="33" t="s">
        <v>37</v>
      </c>
      <c r="H4286" s="36" t="s">
        <v>12747</v>
      </c>
      <c r="I4286" s="33" t="s">
        <v>43</v>
      </c>
      <c r="J4286" s="38" t="str">
        <f t="shared" si="486"/>
        <v>Medium</v>
      </c>
      <c r="K4286" s="38" t="s">
        <v>12986</v>
      </c>
      <c r="L4286" s="48">
        <v>1703.52</v>
      </c>
      <c r="M4286" s="34">
        <v>1516.13</v>
      </c>
      <c r="N4286" s="40">
        <v>38693</v>
      </c>
      <c r="O4286" s="50">
        <f t="shared" si="487"/>
        <v>187.38999999999987</v>
      </c>
      <c r="P4286" s="50" t="e">
        <f>LOOKUP(C4286,CustomerDemographic!A4285:N7474,CustomerDemographic!D4285:D7474)</f>
        <v>#N/A</v>
      </c>
      <c r="Q4286" s="31" t="e">
        <f>LOOKUP(C4286,CustomerDemographic!A4285:N7474,CustomerDemographic!E4285:E7474)</f>
        <v>#N/A</v>
      </c>
      <c r="R4286" s="68" t="e">
        <f>LOOKUP(C4286,CustomerDemographic!A4285:N7474,CustomerDemographic!F4285:F7474)</f>
        <v>#N/A</v>
      </c>
      <c r="S4286" s="46" t="e">
        <f>LOOKUP(C4286,CustomerDemographic!A4285:N7474,CustomerDemographic!G4285:G7474)</f>
        <v>#N/A</v>
      </c>
      <c r="T4286" s="46"/>
      <c r="U4286" s="31" t="e">
        <f>LOOKUP(C4286,CustomerDemographic!A4285:N7474,CustomerDemographic!I4285:I7474)</f>
        <v>#N/A</v>
      </c>
      <c r="V4286" s="38" t="e">
        <f>LOOKUP(C4286,CustomerDemographic!A4285:N7474,CustomerDemographic!J4285:J7474)</f>
        <v>#N/A</v>
      </c>
      <c r="W4286" s="31" t="e">
        <f>LOOKUP(C4286,CustomerDemographic!A4285:N7474,CustomerDemographic!K4285:K7474)</f>
        <v>#N/A</v>
      </c>
      <c r="X4286" s="31" t="e">
        <f>LOOKUP(C4286,CustomerDemographic!A4285:N7474,CustomerDemographic!L4285:L7474)</f>
        <v>#N/A</v>
      </c>
      <c r="Y4286" s="31" t="e">
        <f>LOOKUP(C4286,CustomerDemographic!A4285:N7474,CustomerDemographic!M4285:M7474)</f>
        <v>#N/A</v>
      </c>
      <c r="Z4286" s="31" t="e">
        <f>LOOKUP(C4286,CustomerDemographic!A4285:N7474,CustomerDemographic!N4285:N7474)</f>
        <v>#N/A</v>
      </c>
      <c r="AA4286" s="31" t="e">
        <f>LOOKUP(C4286,CustomerAddress!A4285:F8284,CustomerAddress!C4285:C8284)</f>
        <v>#N/A</v>
      </c>
      <c r="AB4286" s="31" t="e">
        <f>LOOKUP(C4286,CustomerAddress!A4285:F8284,CustomerAddress!D4285:D8284)</f>
        <v>#N/A</v>
      </c>
      <c r="AC4286" s="31" t="e">
        <f>LOOKUP(C4286,CustomerAddress!A4285:F8284,CustomerAddress!F4285:F8284)</f>
        <v>#N/A</v>
      </c>
      <c r="AD4286" s="31">
        <f t="shared" si="488"/>
        <v>67</v>
      </c>
    </row>
    <row r="4287" spans="1:30" s="31" customFormat="1" ht="15.75" hidden="1" customHeight="1" x14ac:dyDescent="0.15">
      <c r="A4287" s="31">
        <v>4383</v>
      </c>
      <c r="B4287" s="31">
        <v>54</v>
      </c>
      <c r="C4287" s="31">
        <v>3382</v>
      </c>
      <c r="D4287" s="43">
        <v>42997</v>
      </c>
      <c r="E4287" s="43"/>
      <c r="F4287" s="31" t="b">
        <v>0</v>
      </c>
      <c r="G4287" s="33" t="s">
        <v>37</v>
      </c>
      <c r="H4287" s="33" t="s">
        <v>44</v>
      </c>
      <c r="I4287" s="33" t="s">
        <v>38</v>
      </c>
      <c r="J4287" s="38" t="str">
        <f t="shared" si="486"/>
        <v>Small</v>
      </c>
      <c r="K4287" s="38" t="s">
        <v>3629</v>
      </c>
      <c r="L4287" s="48">
        <v>1807.45</v>
      </c>
      <c r="M4287" s="34">
        <v>778.69</v>
      </c>
      <c r="N4287" s="40">
        <v>42145</v>
      </c>
      <c r="O4287" s="50">
        <f t="shared" si="487"/>
        <v>1028.76</v>
      </c>
      <c r="P4287" s="50" t="e">
        <f>LOOKUP(C4287,CustomerDemographic!A4286:N7475,CustomerDemographic!D4286:D7475)</f>
        <v>#N/A</v>
      </c>
      <c r="Q4287" s="31" t="e">
        <f>LOOKUP(C4287,CustomerDemographic!A4286:N7475,CustomerDemographic!E4286:E7475)</f>
        <v>#N/A</v>
      </c>
      <c r="R4287" s="68" t="e">
        <f>LOOKUP(C4287,CustomerDemographic!A4286:N7475,CustomerDemographic!F4286:F7475)</f>
        <v>#N/A</v>
      </c>
      <c r="S4287" s="46" t="e">
        <f>LOOKUP(C4287,CustomerDemographic!A4286:N7475,CustomerDemographic!G4286:G7475)</f>
        <v>#N/A</v>
      </c>
      <c r="T4287" s="46"/>
      <c r="U4287" s="31" t="e">
        <f>LOOKUP(C4287,CustomerDemographic!A4286:N7475,CustomerDemographic!I4286:I7475)</f>
        <v>#N/A</v>
      </c>
      <c r="V4287" s="38" t="e">
        <f>LOOKUP(C4287,CustomerDemographic!A4286:N7475,CustomerDemographic!J4286:J7475)</f>
        <v>#N/A</v>
      </c>
      <c r="W4287" s="31" t="e">
        <f>LOOKUP(C4287,CustomerDemographic!A4286:N7475,CustomerDemographic!K4286:K7475)</f>
        <v>#N/A</v>
      </c>
      <c r="X4287" s="31" t="e">
        <f>LOOKUP(C4287,CustomerDemographic!A4286:N7475,CustomerDemographic!L4286:L7475)</f>
        <v>#N/A</v>
      </c>
      <c r="Y4287" s="31" t="e">
        <f>LOOKUP(C4287,CustomerDemographic!A4286:N7475,CustomerDemographic!M4286:M7475)</f>
        <v>#N/A</v>
      </c>
      <c r="Z4287" s="31" t="e">
        <f>LOOKUP(C4287,CustomerDemographic!A4286:N7475,CustomerDemographic!N4286:N7475)</f>
        <v>#N/A</v>
      </c>
      <c r="AA4287" s="31" t="e">
        <f>LOOKUP(C4287,CustomerAddress!A4286:F8285,CustomerAddress!C4286:C8285)</f>
        <v>#N/A</v>
      </c>
      <c r="AB4287" s="31" t="e">
        <f>LOOKUP(C4287,CustomerAddress!A4286:F8285,CustomerAddress!D4286:D8285)</f>
        <v>#N/A</v>
      </c>
      <c r="AC4287" s="31" t="e">
        <f>LOOKUP(C4287,CustomerAddress!A4286:F8285,CustomerAddress!F4286:F8285)</f>
        <v>#N/A</v>
      </c>
      <c r="AD4287" s="31">
        <f t="shared" si="488"/>
        <v>102</v>
      </c>
    </row>
    <row r="4288" spans="1:30" s="31" customFormat="1" ht="15.75" hidden="1" customHeight="1" x14ac:dyDescent="0.15">
      <c r="A4288" s="31">
        <v>4384</v>
      </c>
      <c r="B4288" s="31">
        <v>83</v>
      </c>
      <c r="C4288" s="31">
        <v>3012</v>
      </c>
      <c r="D4288" s="43">
        <v>43096</v>
      </c>
      <c r="E4288" s="43"/>
      <c r="F4288" s="31" t="b">
        <v>0</v>
      </c>
      <c r="G4288" s="33" t="s">
        <v>37</v>
      </c>
      <c r="H4288" s="36" t="s">
        <v>12747</v>
      </c>
      <c r="I4288" s="33" t="s">
        <v>46</v>
      </c>
      <c r="J4288" s="38" t="str">
        <f t="shared" si="486"/>
        <v>Medium</v>
      </c>
      <c r="K4288" s="38" t="s">
        <v>12986</v>
      </c>
      <c r="L4288" s="48">
        <v>2083.94</v>
      </c>
      <c r="M4288" s="34">
        <v>675.03</v>
      </c>
      <c r="N4288" s="40">
        <v>34079</v>
      </c>
      <c r="O4288" s="50">
        <f t="shared" si="487"/>
        <v>1408.91</v>
      </c>
      <c r="P4288" s="50" t="e">
        <f>LOOKUP(C4288,CustomerDemographic!A4287:N7476,CustomerDemographic!D4287:D7476)</f>
        <v>#N/A</v>
      </c>
      <c r="Q4288" s="31" t="e">
        <f>LOOKUP(C4288,CustomerDemographic!A4287:N7476,CustomerDemographic!E4287:E7476)</f>
        <v>#N/A</v>
      </c>
      <c r="R4288" s="68" t="e">
        <f>LOOKUP(C4288,CustomerDemographic!A4287:N7476,CustomerDemographic!F4287:F7476)</f>
        <v>#N/A</v>
      </c>
      <c r="S4288" s="46" t="e">
        <f>LOOKUP(C4288,CustomerDemographic!A4287:N7476,CustomerDemographic!G4287:G7476)</f>
        <v>#N/A</v>
      </c>
      <c r="T4288" s="46"/>
      <c r="U4288" s="31" t="e">
        <f>LOOKUP(C4288,CustomerDemographic!A4287:N7476,CustomerDemographic!I4287:I7476)</f>
        <v>#N/A</v>
      </c>
      <c r="V4288" s="38" t="e">
        <f>LOOKUP(C4288,CustomerDemographic!A4287:N7476,CustomerDemographic!J4287:J7476)</f>
        <v>#N/A</v>
      </c>
      <c r="W4288" s="31" t="e">
        <f>LOOKUP(C4288,CustomerDemographic!A4287:N7476,CustomerDemographic!K4287:K7476)</f>
        <v>#N/A</v>
      </c>
      <c r="X4288" s="31" t="e">
        <f>LOOKUP(C4288,CustomerDemographic!A4287:N7476,CustomerDemographic!L4287:L7476)</f>
        <v>#N/A</v>
      </c>
      <c r="Y4288" s="31" t="e">
        <f>LOOKUP(C4288,CustomerDemographic!A4287:N7476,CustomerDemographic!M4287:M7476)</f>
        <v>#N/A</v>
      </c>
      <c r="Z4288" s="31" t="e">
        <f>LOOKUP(C4288,CustomerDemographic!A4287:N7476,CustomerDemographic!N4287:N7476)</f>
        <v>#N/A</v>
      </c>
      <c r="AA4288" s="31" t="e">
        <f>LOOKUP(C4288,CustomerAddress!A4287:F8286,CustomerAddress!C4287:C8286)</f>
        <v>#N/A</v>
      </c>
      <c r="AB4288" s="31" t="e">
        <f>LOOKUP(C4288,CustomerAddress!A4287:F8286,CustomerAddress!D4287:D8286)</f>
        <v>#N/A</v>
      </c>
      <c r="AC4288" s="31" t="e">
        <f>LOOKUP(C4288,CustomerAddress!A4287:F8286,CustomerAddress!F4287:F8286)</f>
        <v>#N/A</v>
      </c>
      <c r="AD4288" s="31">
        <f t="shared" si="488"/>
        <v>3</v>
      </c>
    </row>
    <row r="4289" spans="1:30" s="31" customFormat="1" ht="15.75" hidden="1" customHeight="1" x14ac:dyDescent="0.15">
      <c r="A4289" s="31">
        <v>4386</v>
      </c>
      <c r="B4289" s="31">
        <v>39</v>
      </c>
      <c r="C4289" s="31">
        <v>519</v>
      </c>
      <c r="D4289" s="43">
        <v>42832</v>
      </c>
      <c r="E4289" s="43"/>
      <c r="F4289" s="31" t="b">
        <v>0</v>
      </c>
      <c r="G4289" s="33" t="s">
        <v>37</v>
      </c>
      <c r="H4289" s="33" t="s">
        <v>42</v>
      </c>
      <c r="I4289" s="33" t="s">
        <v>38</v>
      </c>
      <c r="J4289" s="38" t="str">
        <f t="shared" si="486"/>
        <v>Large</v>
      </c>
      <c r="K4289" s="38" t="s">
        <v>12987</v>
      </c>
      <c r="L4289" s="48">
        <v>1812.75</v>
      </c>
      <c r="M4289" s="34">
        <v>582.48</v>
      </c>
      <c r="N4289" s="40">
        <v>40336</v>
      </c>
      <c r="O4289" s="50">
        <f t="shared" si="487"/>
        <v>1230.27</v>
      </c>
      <c r="P4289" s="50" t="e">
        <f>LOOKUP(C4289,CustomerDemographic!A4288:N7477,CustomerDemographic!D4288:D7477)</f>
        <v>#N/A</v>
      </c>
      <c r="Q4289" s="31" t="e">
        <f>LOOKUP(C4289,CustomerDemographic!A4288:N7477,CustomerDemographic!E4288:E7477)</f>
        <v>#N/A</v>
      </c>
      <c r="R4289" s="68" t="e">
        <f>LOOKUP(C4289,CustomerDemographic!A4288:N7477,CustomerDemographic!F4288:F7477)</f>
        <v>#N/A</v>
      </c>
      <c r="S4289" s="46" t="e">
        <f>LOOKUP(C4289,CustomerDemographic!A4288:N7477,CustomerDemographic!G4288:G7477)</f>
        <v>#N/A</v>
      </c>
      <c r="T4289" s="46"/>
      <c r="U4289" s="31" t="e">
        <f>LOOKUP(C4289,CustomerDemographic!A4288:N7477,CustomerDemographic!I4288:I7477)</f>
        <v>#N/A</v>
      </c>
      <c r="V4289" s="38" t="e">
        <f>LOOKUP(C4289,CustomerDemographic!A4288:N7477,CustomerDemographic!J4288:J7477)</f>
        <v>#N/A</v>
      </c>
      <c r="W4289" s="31" t="e">
        <f>LOOKUP(C4289,CustomerDemographic!A4288:N7477,CustomerDemographic!K4288:K7477)</f>
        <v>#N/A</v>
      </c>
      <c r="X4289" s="31" t="e">
        <f>LOOKUP(C4289,CustomerDemographic!A4288:N7477,CustomerDemographic!L4288:L7477)</f>
        <v>#N/A</v>
      </c>
      <c r="Y4289" s="31" t="e">
        <f>LOOKUP(C4289,CustomerDemographic!A4288:N7477,CustomerDemographic!M4288:M7477)</f>
        <v>#N/A</v>
      </c>
      <c r="Z4289" s="31" t="e">
        <f>LOOKUP(C4289,CustomerDemographic!A4288:N7477,CustomerDemographic!N4288:N7477)</f>
        <v>#N/A</v>
      </c>
      <c r="AA4289" s="31" t="e">
        <f>LOOKUP(C4289,CustomerAddress!A4288:F8287,CustomerAddress!C4288:C8287)</f>
        <v>#N/A</v>
      </c>
      <c r="AB4289" s="31" t="e">
        <f>LOOKUP(C4289,CustomerAddress!A4288:F8287,CustomerAddress!D4288:D8287)</f>
        <v>#N/A</v>
      </c>
      <c r="AC4289" s="31" t="e">
        <f>LOOKUP(C4289,CustomerAddress!A4288:F8287,CustomerAddress!F4288:F8287)</f>
        <v>#N/A</v>
      </c>
      <c r="AD4289" s="31">
        <f t="shared" si="488"/>
        <v>267</v>
      </c>
    </row>
    <row r="4290" spans="1:30" s="31" customFormat="1" ht="15.75" hidden="1" customHeight="1" x14ac:dyDescent="0.15">
      <c r="A4290" s="31">
        <v>4387</v>
      </c>
      <c r="B4290" s="31">
        <v>67</v>
      </c>
      <c r="C4290" s="31">
        <v>205</v>
      </c>
      <c r="D4290" s="43">
        <v>42860</v>
      </c>
      <c r="E4290" s="43"/>
      <c r="F4290" s="31" t="b">
        <v>1</v>
      </c>
      <c r="G4290" s="33" t="s">
        <v>37</v>
      </c>
      <c r="H4290" s="33" t="s">
        <v>41</v>
      </c>
      <c r="I4290" s="33" t="s">
        <v>43</v>
      </c>
      <c r="J4290" s="38" t="str">
        <f t="shared" ref="J4290:J4353" si="489">PROPER(K4290)</f>
        <v>Large</v>
      </c>
      <c r="K4290" s="38" t="s">
        <v>12987</v>
      </c>
      <c r="L4290" s="48">
        <v>544.04999999999995</v>
      </c>
      <c r="M4290" s="34">
        <v>376.84</v>
      </c>
      <c r="N4290" s="40">
        <v>36668</v>
      </c>
      <c r="O4290" s="50">
        <f t="shared" si="487"/>
        <v>167.20999999999998</v>
      </c>
      <c r="P4290" s="50" t="e">
        <f>LOOKUP(C4290,CustomerDemographic!A4289:N7478,CustomerDemographic!D4289:D7478)</f>
        <v>#N/A</v>
      </c>
      <c r="Q4290" s="31" t="e">
        <f>LOOKUP(C4290,CustomerDemographic!A4289:N7478,CustomerDemographic!E4289:E7478)</f>
        <v>#N/A</v>
      </c>
      <c r="R4290" s="68" t="e">
        <f>LOOKUP(C4290,CustomerDemographic!A4289:N7478,CustomerDemographic!F4289:F7478)</f>
        <v>#N/A</v>
      </c>
      <c r="S4290" s="46" t="e">
        <f>LOOKUP(C4290,CustomerDemographic!A4289:N7478,CustomerDemographic!G4289:G7478)</f>
        <v>#N/A</v>
      </c>
      <c r="T4290" s="46"/>
      <c r="U4290" s="31" t="e">
        <f>LOOKUP(C4290,CustomerDemographic!A4289:N7478,CustomerDemographic!I4289:I7478)</f>
        <v>#N/A</v>
      </c>
      <c r="V4290" s="38" t="e">
        <f>LOOKUP(C4290,CustomerDemographic!A4289:N7478,CustomerDemographic!J4289:J7478)</f>
        <v>#N/A</v>
      </c>
      <c r="W4290" s="31" t="e">
        <f>LOOKUP(C4290,CustomerDemographic!A4289:N7478,CustomerDemographic!K4289:K7478)</f>
        <v>#N/A</v>
      </c>
      <c r="X4290" s="31" t="e">
        <f>LOOKUP(C4290,CustomerDemographic!A4289:N7478,CustomerDemographic!L4289:L7478)</f>
        <v>#N/A</v>
      </c>
      <c r="Y4290" s="31" t="e">
        <f>LOOKUP(C4290,CustomerDemographic!A4289:N7478,CustomerDemographic!M4289:M7478)</f>
        <v>#N/A</v>
      </c>
      <c r="Z4290" s="31" t="e">
        <f>LOOKUP(C4290,CustomerDemographic!A4289:N7478,CustomerDemographic!N4289:N7478)</f>
        <v>#N/A</v>
      </c>
      <c r="AA4290" s="31" t="e">
        <f>LOOKUP(C4290,CustomerAddress!A4289:F8288,CustomerAddress!C4289:C8288)</f>
        <v>#N/A</v>
      </c>
      <c r="AB4290" s="31" t="e">
        <f>LOOKUP(C4290,CustomerAddress!A4289:F8288,CustomerAddress!D4289:D8288)</f>
        <v>#N/A</v>
      </c>
      <c r="AC4290" s="31" t="e">
        <f>LOOKUP(C4290,CustomerAddress!A4289:F8288,CustomerAddress!F4289:F8288)</f>
        <v>#N/A</v>
      </c>
      <c r="AD4290" s="31">
        <f t="shared" si="488"/>
        <v>239</v>
      </c>
    </row>
    <row r="4291" spans="1:30" s="31" customFormat="1" ht="15.75" hidden="1" customHeight="1" x14ac:dyDescent="0.15">
      <c r="A4291" s="31">
        <v>4388</v>
      </c>
      <c r="B4291" s="31">
        <v>36</v>
      </c>
      <c r="C4291" s="31">
        <v>1032</v>
      </c>
      <c r="D4291" s="43">
        <v>42943</v>
      </c>
      <c r="E4291" s="43"/>
      <c r="F4291" s="31" t="b">
        <v>1</v>
      </c>
      <c r="G4291" s="33" t="s">
        <v>37</v>
      </c>
      <c r="H4291" s="36" t="s">
        <v>12747</v>
      </c>
      <c r="I4291" s="33" t="s">
        <v>38</v>
      </c>
      <c r="J4291" s="38" t="str">
        <f t="shared" si="489"/>
        <v>Medium</v>
      </c>
      <c r="K4291" s="38" t="s">
        <v>12986</v>
      </c>
      <c r="L4291" s="48">
        <v>945.04</v>
      </c>
      <c r="M4291" s="34">
        <v>507.58</v>
      </c>
      <c r="N4291" s="40">
        <v>38750</v>
      </c>
      <c r="O4291" s="50">
        <f t="shared" ref="O4291:O4354" si="490">L4291-M4291</f>
        <v>437.46</v>
      </c>
      <c r="P4291" s="50" t="e">
        <f>LOOKUP(C4291,CustomerDemographic!A4290:N7479,CustomerDemographic!D4290:D7479)</f>
        <v>#N/A</v>
      </c>
      <c r="Q4291" s="31" t="e">
        <f>LOOKUP(C4291,CustomerDemographic!A4290:N7479,CustomerDemographic!E4290:E7479)</f>
        <v>#N/A</v>
      </c>
      <c r="R4291" s="68" t="e">
        <f>LOOKUP(C4291,CustomerDemographic!A4290:N7479,CustomerDemographic!F4290:F7479)</f>
        <v>#N/A</v>
      </c>
      <c r="S4291" s="46" t="e">
        <f>LOOKUP(C4291,CustomerDemographic!A4290:N7479,CustomerDemographic!G4290:G7479)</f>
        <v>#N/A</v>
      </c>
      <c r="T4291" s="46"/>
      <c r="U4291" s="31" t="e">
        <f>LOOKUP(C4291,CustomerDemographic!A4290:N7479,CustomerDemographic!I4290:I7479)</f>
        <v>#N/A</v>
      </c>
      <c r="V4291" s="38" t="e">
        <f>LOOKUP(C4291,CustomerDemographic!A4290:N7479,CustomerDemographic!J4290:J7479)</f>
        <v>#N/A</v>
      </c>
      <c r="W4291" s="31" t="e">
        <f>LOOKUP(C4291,CustomerDemographic!A4290:N7479,CustomerDemographic!K4290:K7479)</f>
        <v>#N/A</v>
      </c>
      <c r="X4291" s="31" t="e">
        <f>LOOKUP(C4291,CustomerDemographic!A4290:N7479,CustomerDemographic!L4290:L7479)</f>
        <v>#N/A</v>
      </c>
      <c r="Y4291" s="31" t="e">
        <f>LOOKUP(C4291,CustomerDemographic!A4290:N7479,CustomerDemographic!M4290:M7479)</f>
        <v>#N/A</v>
      </c>
      <c r="Z4291" s="31" t="e">
        <f>LOOKUP(C4291,CustomerDemographic!A4290:N7479,CustomerDemographic!N4290:N7479)</f>
        <v>#N/A</v>
      </c>
      <c r="AA4291" s="31" t="e">
        <f>LOOKUP(C4291,CustomerAddress!A4290:F8289,CustomerAddress!C4290:C8289)</f>
        <v>#N/A</v>
      </c>
      <c r="AB4291" s="31" t="e">
        <f>LOOKUP(C4291,CustomerAddress!A4290:F8289,CustomerAddress!D4290:D8289)</f>
        <v>#N/A</v>
      </c>
      <c r="AC4291" s="31" t="e">
        <f>LOOKUP(C4291,CustomerAddress!A4290:F8289,CustomerAddress!F4290:F8289)</f>
        <v>#N/A</v>
      </c>
      <c r="AD4291" s="31">
        <f t="shared" ref="AD4291:AD4354" si="491">$AF$2-D4291</f>
        <v>156</v>
      </c>
    </row>
    <row r="4292" spans="1:30" s="31" customFormat="1" ht="15.75" hidden="1" customHeight="1" x14ac:dyDescent="0.15">
      <c r="A4292" s="31">
        <v>4389</v>
      </c>
      <c r="B4292" s="31">
        <v>92</v>
      </c>
      <c r="C4292" s="31">
        <v>61</v>
      </c>
      <c r="D4292" s="43">
        <v>42891</v>
      </c>
      <c r="E4292" s="43"/>
      <c r="F4292" s="31" t="b">
        <v>0</v>
      </c>
      <c r="G4292" s="33" t="s">
        <v>37</v>
      </c>
      <c r="H4292" s="33" t="s">
        <v>44</v>
      </c>
      <c r="I4292" s="33" t="s">
        <v>46</v>
      </c>
      <c r="J4292" s="38" t="str">
        <f t="shared" si="489"/>
        <v>Medium</v>
      </c>
      <c r="K4292" s="38" t="s">
        <v>12986</v>
      </c>
      <c r="L4292" s="48">
        <v>1890.39</v>
      </c>
      <c r="M4292" s="34">
        <v>260.14</v>
      </c>
      <c r="N4292" s="40">
        <v>33259</v>
      </c>
      <c r="O4292" s="50">
        <f t="shared" si="490"/>
        <v>1630.25</v>
      </c>
      <c r="P4292" s="50" t="e">
        <f>LOOKUP(C4292,CustomerDemographic!A4291:N7480,CustomerDemographic!D4291:D7480)</f>
        <v>#N/A</v>
      </c>
      <c r="Q4292" s="31" t="e">
        <f>LOOKUP(C4292,CustomerDemographic!A4291:N7480,CustomerDemographic!E4291:E7480)</f>
        <v>#N/A</v>
      </c>
      <c r="R4292" s="68" t="e">
        <f>LOOKUP(C4292,CustomerDemographic!A4291:N7480,CustomerDemographic!F4291:F7480)</f>
        <v>#N/A</v>
      </c>
      <c r="S4292" s="46" t="e">
        <f>LOOKUP(C4292,CustomerDemographic!A4291:N7480,CustomerDemographic!G4291:G7480)</f>
        <v>#N/A</v>
      </c>
      <c r="T4292" s="46"/>
      <c r="U4292" s="31" t="e">
        <f>LOOKUP(C4292,CustomerDemographic!A4291:N7480,CustomerDemographic!I4291:I7480)</f>
        <v>#N/A</v>
      </c>
      <c r="V4292" s="38" t="e">
        <f>LOOKUP(C4292,CustomerDemographic!A4291:N7480,CustomerDemographic!J4291:J7480)</f>
        <v>#N/A</v>
      </c>
      <c r="W4292" s="31" t="e">
        <f>LOOKUP(C4292,CustomerDemographic!A4291:N7480,CustomerDemographic!K4291:K7480)</f>
        <v>#N/A</v>
      </c>
      <c r="X4292" s="31" t="e">
        <f>LOOKUP(C4292,CustomerDemographic!A4291:N7480,CustomerDemographic!L4291:L7480)</f>
        <v>#N/A</v>
      </c>
      <c r="Y4292" s="31" t="e">
        <f>LOOKUP(C4292,CustomerDemographic!A4291:N7480,CustomerDemographic!M4291:M7480)</f>
        <v>#N/A</v>
      </c>
      <c r="Z4292" s="31" t="e">
        <f>LOOKUP(C4292,CustomerDemographic!A4291:N7480,CustomerDemographic!N4291:N7480)</f>
        <v>#N/A</v>
      </c>
      <c r="AA4292" s="31" t="e">
        <f>LOOKUP(C4292,CustomerAddress!A4291:F8290,CustomerAddress!C4291:C8290)</f>
        <v>#N/A</v>
      </c>
      <c r="AB4292" s="31" t="e">
        <f>LOOKUP(C4292,CustomerAddress!A4291:F8290,CustomerAddress!D4291:D8290)</f>
        <v>#N/A</v>
      </c>
      <c r="AC4292" s="31" t="e">
        <f>LOOKUP(C4292,CustomerAddress!A4291:F8290,CustomerAddress!F4291:F8290)</f>
        <v>#N/A</v>
      </c>
      <c r="AD4292" s="31">
        <f t="shared" si="491"/>
        <v>208</v>
      </c>
    </row>
    <row r="4293" spans="1:30" s="31" customFormat="1" ht="15.75" hidden="1" customHeight="1" x14ac:dyDescent="0.15">
      <c r="A4293" s="31">
        <v>4390</v>
      </c>
      <c r="B4293" s="31">
        <v>72</v>
      </c>
      <c r="C4293" s="31">
        <v>2689</v>
      </c>
      <c r="D4293" s="43">
        <v>42951</v>
      </c>
      <c r="E4293" s="43"/>
      <c r="F4293" s="31" t="b">
        <v>1</v>
      </c>
      <c r="G4293" s="33" t="s">
        <v>37</v>
      </c>
      <c r="H4293" s="33" t="s">
        <v>41</v>
      </c>
      <c r="I4293" s="33" t="s">
        <v>38</v>
      </c>
      <c r="J4293" s="38" t="str">
        <f t="shared" si="489"/>
        <v>Large</v>
      </c>
      <c r="K4293" s="38" t="s">
        <v>12987</v>
      </c>
      <c r="L4293" s="48">
        <v>360.4</v>
      </c>
      <c r="M4293" s="34">
        <v>270.3</v>
      </c>
      <c r="N4293" s="40">
        <v>42710</v>
      </c>
      <c r="O4293" s="50">
        <f t="shared" si="490"/>
        <v>90.099999999999966</v>
      </c>
      <c r="P4293" s="50" t="e">
        <f>LOOKUP(C4293,CustomerDemographic!A4292:N7481,CustomerDemographic!D4292:D7481)</f>
        <v>#N/A</v>
      </c>
      <c r="Q4293" s="31" t="e">
        <f>LOOKUP(C4293,CustomerDemographic!A4292:N7481,CustomerDemographic!E4292:E7481)</f>
        <v>#N/A</v>
      </c>
      <c r="R4293" s="68" t="e">
        <f>LOOKUP(C4293,CustomerDemographic!A4292:N7481,CustomerDemographic!F4292:F7481)</f>
        <v>#N/A</v>
      </c>
      <c r="S4293" s="46" t="e">
        <f>LOOKUP(C4293,CustomerDemographic!A4292:N7481,CustomerDemographic!G4292:G7481)</f>
        <v>#N/A</v>
      </c>
      <c r="T4293" s="46"/>
      <c r="U4293" s="31" t="e">
        <f>LOOKUP(C4293,CustomerDemographic!A4292:N7481,CustomerDemographic!I4292:I7481)</f>
        <v>#N/A</v>
      </c>
      <c r="V4293" s="38" t="e">
        <f>LOOKUP(C4293,CustomerDemographic!A4292:N7481,CustomerDemographic!J4292:J7481)</f>
        <v>#N/A</v>
      </c>
      <c r="W4293" s="31" t="e">
        <f>LOOKUP(C4293,CustomerDemographic!A4292:N7481,CustomerDemographic!K4292:K7481)</f>
        <v>#N/A</v>
      </c>
      <c r="X4293" s="31" t="e">
        <f>LOOKUP(C4293,CustomerDemographic!A4292:N7481,CustomerDemographic!L4292:L7481)</f>
        <v>#N/A</v>
      </c>
      <c r="Y4293" s="31" t="e">
        <f>LOOKUP(C4293,CustomerDemographic!A4292:N7481,CustomerDemographic!M4292:M7481)</f>
        <v>#N/A</v>
      </c>
      <c r="Z4293" s="31" t="e">
        <f>LOOKUP(C4293,CustomerDemographic!A4292:N7481,CustomerDemographic!N4292:N7481)</f>
        <v>#N/A</v>
      </c>
      <c r="AA4293" s="31" t="e">
        <f>LOOKUP(C4293,CustomerAddress!A4292:F8291,CustomerAddress!C4292:C8291)</f>
        <v>#N/A</v>
      </c>
      <c r="AB4293" s="31" t="e">
        <f>LOOKUP(C4293,CustomerAddress!A4292:F8291,CustomerAddress!D4292:D8291)</f>
        <v>#N/A</v>
      </c>
      <c r="AC4293" s="31" t="e">
        <f>LOOKUP(C4293,CustomerAddress!A4292:F8291,CustomerAddress!F4292:F8291)</f>
        <v>#N/A</v>
      </c>
      <c r="AD4293" s="31">
        <f t="shared" si="491"/>
        <v>148</v>
      </c>
    </row>
    <row r="4294" spans="1:30" s="31" customFormat="1" ht="15.75" hidden="1" customHeight="1" x14ac:dyDescent="0.15">
      <c r="A4294" s="31">
        <v>4391</v>
      </c>
      <c r="B4294" s="31">
        <v>75</v>
      </c>
      <c r="C4294" s="31">
        <v>2383</v>
      </c>
      <c r="D4294" s="43">
        <v>42749</v>
      </c>
      <c r="E4294" s="43"/>
      <c r="F4294" s="31" t="b">
        <v>0</v>
      </c>
      <c r="G4294" s="33" t="s">
        <v>37</v>
      </c>
      <c r="H4294" s="33" t="s">
        <v>42</v>
      </c>
      <c r="I4294" s="33" t="s">
        <v>46</v>
      </c>
      <c r="J4294" s="38" t="str">
        <f t="shared" si="489"/>
        <v>Medium</v>
      </c>
      <c r="K4294" s="38" t="s">
        <v>12986</v>
      </c>
      <c r="L4294" s="48">
        <v>1873.97</v>
      </c>
      <c r="M4294" s="34">
        <v>863.95</v>
      </c>
      <c r="N4294" s="40">
        <v>38859</v>
      </c>
      <c r="O4294" s="50">
        <f t="shared" si="490"/>
        <v>1010.02</v>
      </c>
      <c r="P4294" s="50" t="e">
        <f>LOOKUP(C4294,CustomerDemographic!A4293:N7482,CustomerDemographic!D4293:D7482)</f>
        <v>#N/A</v>
      </c>
      <c r="Q4294" s="31" t="e">
        <f>LOOKUP(C4294,CustomerDemographic!A4293:N7482,CustomerDemographic!E4293:E7482)</f>
        <v>#N/A</v>
      </c>
      <c r="R4294" s="68" t="e">
        <f>LOOKUP(C4294,CustomerDemographic!A4293:N7482,CustomerDemographic!F4293:F7482)</f>
        <v>#N/A</v>
      </c>
      <c r="S4294" s="46" t="e">
        <f>LOOKUP(C4294,CustomerDemographic!A4293:N7482,CustomerDemographic!G4293:G7482)</f>
        <v>#N/A</v>
      </c>
      <c r="T4294" s="46"/>
      <c r="U4294" s="31" t="e">
        <f>LOOKUP(C4294,CustomerDemographic!A4293:N7482,CustomerDemographic!I4293:I7482)</f>
        <v>#N/A</v>
      </c>
      <c r="V4294" s="38" t="e">
        <f>LOOKUP(C4294,CustomerDemographic!A4293:N7482,CustomerDemographic!J4293:J7482)</f>
        <v>#N/A</v>
      </c>
      <c r="W4294" s="31" t="e">
        <f>LOOKUP(C4294,CustomerDemographic!A4293:N7482,CustomerDemographic!K4293:K7482)</f>
        <v>#N/A</v>
      </c>
      <c r="X4294" s="31" t="e">
        <f>LOOKUP(C4294,CustomerDemographic!A4293:N7482,CustomerDemographic!L4293:L7482)</f>
        <v>#N/A</v>
      </c>
      <c r="Y4294" s="31" t="e">
        <f>LOOKUP(C4294,CustomerDemographic!A4293:N7482,CustomerDemographic!M4293:M7482)</f>
        <v>#N/A</v>
      </c>
      <c r="Z4294" s="31" t="e">
        <f>LOOKUP(C4294,CustomerDemographic!A4293:N7482,CustomerDemographic!N4293:N7482)</f>
        <v>#N/A</v>
      </c>
      <c r="AA4294" s="31" t="e">
        <f>LOOKUP(C4294,CustomerAddress!A4293:F8292,CustomerAddress!C4293:C8292)</f>
        <v>#N/A</v>
      </c>
      <c r="AB4294" s="31" t="e">
        <f>LOOKUP(C4294,CustomerAddress!A4293:F8292,CustomerAddress!D4293:D8292)</f>
        <v>#N/A</v>
      </c>
      <c r="AC4294" s="31" t="e">
        <f>LOOKUP(C4294,CustomerAddress!A4293:F8292,CustomerAddress!F4293:F8292)</f>
        <v>#N/A</v>
      </c>
      <c r="AD4294" s="31">
        <f t="shared" si="491"/>
        <v>350</v>
      </c>
    </row>
    <row r="4295" spans="1:30" s="31" customFormat="1" ht="15.75" hidden="1" customHeight="1" x14ac:dyDescent="0.15">
      <c r="A4295" s="31">
        <v>4392</v>
      </c>
      <c r="B4295" s="31">
        <v>39</v>
      </c>
      <c r="C4295" s="31">
        <v>3079</v>
      </c>
      <c r="D4295" s="43">
        <v>42775</v>
      </c>
      <c r="E4295" s="43"/>
      <c r="F4295" s="31" t="b">
        <v>1</v>
      </c>
      <c r="G4295" s="33" t="s">
        <v>37</v>
      </c>
      <c r="H4295" s="33" t="s">
        <v>42</v>
      </c>
      <c r="I4295" s="33" t="s">
        <v>38</v>
      </c>
      <c r="J4295" s="38" t="str">
        <f t="shared" si="489"/>
        <v>Large</v>
      </c>
      <c r="K4295" s="38" t="s">
        <v>12987</v>
      </c>
      <c r="L4295" s="48">
        <v>1812.75</v>
      </c>
      <c r="M4295" s="34">
        <v>582.48</v>
      </c>
      <c r="N4295" s="40">
        <v>39427</v>
      </c>
      <c r="O4295" s="50">
        <f t="shared" si="490"/>
        <v>1230.27</v>
      </c>
      <c r="P4295" s="50" t="e">
        <f>LOOKUP(C4295,CustomerDemographic!A4294:N7483,CustomerDemographic!D4294:D7483)</f>
        <v>#N/A</v>
      </c>
      <c r="Q4295" s="31" t="e">
        <f>LOOKUP(C4295,CustomerDemographic!A4294:N7483,CustomerDemographic!E4294:E7483)</f>
        <v>#N/A</v>
      </c>
      <c r="R4295" s="68" t="e">
        <f>LOOKUP(C4295,CustomerDemographic!A4294:N7483,CustomerDemographic!F4294:F7483)</f>
        <v>#N/A</v>
      </c>
      <c r="S4295" s="46" t="e">
        <f>LOOKUP(C4295,CustomerDemographic!A4294:N7483,CustomerDemographic!G4294:G7483)</f>
        <v>#N/A</v>
      </c>
      <c r="T4295" s="46"/>
      <c r="U4295" s="31" t="e">
        <f>LOOKUP(C4295,CustomerDemographic!A4294:N7483,CustomerDemographic!I4294:I7483)</f>
        <v>#N/A</v>
      </c>
      <c r="V4295" s="38" t="e">
        <f>LOOKUP(C4295,CustomerDemographic!A4294:N7483,CustomerDemographic!J4294:J7483)</f>
        <v>#N/A</v>
      </c>
      <c r="W4295" s="31" t="e">
        <f>LOOKUP(C4295,CustomerDemographic!A4294:N7483,CustomerDemographic!K4294:K7483)</f>
        <v>#N/A</v>
      </c>
      <c r="X4295" s="31" t="e">
        <f>LOOKUP(C4295,CustomerDemographic!A4294:N7483,CustomerDemographic!L4294:L7483)</f>
        <v>#N/A</v>
      </c>
      <c r="Y4295" s="31" t="e">
        <f>LOOKUP(C4295,CustomerDemographic!A4294:N7483,CustomerDemographic!M4294:M7483)</f>
        <v>#N/A</v>
      </c>
      <c r="Z4295" s="31" t="e">
        <f>LOOKUP(C4295,CustomerDemographic!A4294:N7483,CustomerDemographic!N4294:N7483)</f>
        <v>#N/A</v>
      </c>
      <c r="AA4295" s="31" t="e">
        <f>LOOKUP(C4295,CustomerAddress!A4294:F8293,CustomerAddress!C4294:C8293)</f>
        <v>#N/A</v>
      </c>
      <c r="AB4295" s="31" t="e">
        <f>LOOKUP(C4295,CustomerAddress!A4294:F8293,CustomerAddress!D4294:D8293)</f>
        <v>#N/A</v>
      </c>
      <c r="AC4295" s="31" t="e">
        <f>LOOKUP(C4295,CustomerAddress!A4294:F8293,CustomerAddress!F4294:F8293)</f>
        <v>#N/A</v>
      </c>
      <c r="AD4295" s="31">
        <f t="shared" si="491"/>
        <v>324</v>
      </c>
    </row>
    <row r="4296" spans="1:30" s="31" customFormat="1" ht="15.75" hidden="1" customHeight="1" x14ac:dyDescent="0.15">
      <c r="A4296" s="31">
        <v>4393</v>
      </c>
      <c r="B4296" s="31">
        <v>94</v>
      </c>
      <c r="C4296" s="31">
        <v>1025</v>
      </c>
      <c r="D4296" s="43">
        <v>43035</v>
      </c>
      <c r="E4296" s="43"/>
      <c r="F4296" s="31" t="b">
        <v>0</v>
      </c>
      <c r="G4296" s="33" t="s">
        <v>37</v>
      </c>
      <c r="H4296" s="33" t="s">
        <v>42</v>
      </c>
      <c r="I4296" s="33" t="s">
        <v>38</v>
      </c>
      <c r="J4296" s="38" t="str">
        <f t="shared" si="489"/>
        <v>Large</v>
      </c>
      <c r="K4296" s="38" t="s">
        <v>12987</v>
      </c>
      <c r="L4296" s="48">
        <v>1635.3</v>
      </c>
      <c r="M4296" s="34">
        <v>993.66</v>
      </c>
      <c r="N4296" s="40">
        <v>34556</v>
      </c>
      <c r="O4296" s="50">
        <f t="shared" si="490"/>
        <v>641.64</v>
      </c>
      <c r="P4296" s="50" t="e">
        <f>LOOKUP(C4296,CustomerDemographic!A4295:N7484,CustomerDemographic!D4295:D7484)</f>
        <v>#N/A</v>
      </c>
      <c r="Q4296" s="31" t="e">
        <f>LOOKUP(C4296,CustomerDemographic!A4295:N7484,CustomerDemographic!E4295:E7484)</f>
        <v>#N/A</v>
      </c>
      <c r="R4296" s="68" t="e">
        <f>LOOKUP(C4296,CustomerDemographic!A4295:N7484,CustomerDemographic!F4295:F7484)</f>
        <v>#N/A</v>
      </c>
      <c r="S4296" s="46" t="e">
        <f>LOOKUP(C4296,CustomerDemographic!A4295:N7484,CustomerDemographic!G4295:G7484)</f>
        <v>#N/A</v>
      </c>
      <c r="T4296" s="46"/>
      <c r="U4296" s="31" t="e">
        <f>LOOKUP(C4296,CustomerDemographic!A4295:N7484,CustomerDemographic!I4295:I7484)</f>
        <v>#N/A</v>
      </c>
      <c r="V4296" s="38" t="e">
        <f>LOOKUP(C4296,CustomerDemographic!A4295:N7484,CustomerDemographic!J4295:J7484)</f>
        <v>#N/A</v>
      </c>
      <c r="W4296" s="31" t="e">
        <f>LOOKUP(C4296,CustomerDemographic!A4295:N7484,CustomerDemographic!K4295:K7484)</f>
        <v>#N/A</v>
      </c>
      <c r="X4296" s="31" t="e">
        <f>LOOKUP(C4296,CustomerDemographic!A4295:N7484,CustomerDemographic!L4295:L7484)</f>
        <v>#N/A</v>
      </c>
      <c r="Y4296" s="31" t="e">
        <f>LOOKUP(C4296,CustomerDemographic!A4295:N7484,CustomerDemographic!M4295:M7484)</f>
        <v>#N/A</v>
      </c>
      <c r="Z4296" s="31" t="e">
        <f>LOOKUP(C4296,CustomerDemographic!A4295:N7484,CustomerDemographic!N4295:N7484)</f>
        <v>#N/A</v>
      </c>
      <c r="AA4296" s="31" t="e">
        <f>LOOKUP(C4296,CustomerAddress!A4295:F8294,CustomerAddress!C4295:C8294)</f>
        <v>#N/A</v>
      </c>
      <c r="AB4296" s="31" t="e">
        <f>LOOKUP(C4296,CustomerAddress!A4295:F8294,CustomerAddress!D4295:D8294)</f>
        <v>#N/A</v>
      </c>
      <c r="AC4296" s="31" t="e">
        <f>LOOKUP(C4296,CustomerAddress!A4295:F8294,CustomerAddress!F4295:F8294)</f>
        <v>#N/A</v>
      </c>
      <c r="AD4296" s="31">
        <f t="shared" si="491"/>
        <v>64</v>
      </c>
    </row>
    <row r="4297" spans="1:30" s="31" customFormat="1" ht="15.75" hidden="1" customHeight="1" x14ac:dyDescent="0.15">
      <c r="A4297" s="31">
        <v>4394</v>
      </c>
      <c r="B4297" s="31">
        <v>32</v>
      </c>
      <c r="C4297" s="31">
        <v>113</v>
      </c>
      <c r="D4297" s="43">
        <v>42739</v>
      </c>
      <c r="E4297" s="43"/>
      <c r="F4297" s="31" t="b">
        <v>1</v>
      </c>
      <c r="G4297" s="33" t="s">
        <v>37</v>
      </c>
      <c r="H4297" s="33" t="s">
        <v>42</v>
      </c>
      <c r="I4297" s="33" t="s">
        <v>38</v>
      </c>
      <c r="J4297" s="38" t="str">
        <f t="shared" si="489"/>
        <v>Large</v>
      </c>
      <c r="K4297" s="38" t="s">
        <v>12987</v>
      </c>
      <c r="L4297" s="48">
        <v>642.70000000000005</v>
      </c>
      <c r="M4297" s="34">
        <v>211.37</v>
      </c>
      <c r="N4297" s="40">
        <v>37337</v>
      </c>
      <c r="O4297" s="50">
        <f t="shared" si="490"/>
        <v>431.33000000000004</v>
      </c>
      <c r="P4297" s="50" t="e">
        <f>LOOKUP(C4297,CustomerDemographic!A4296:N7485,CustomerDemographic!D4296:D7485)</f>
        <v>#N/A</v>
      </c>
      <c r="Q4297" s="31" t="e">
        <f>LOOKUP(C4297,CustomerDemographic!A4296:N7485,CustomerDemographic!E4296:E7485)</f>
        <v>#N/A</v>
      </c>
      <c r="R4297" s="68" t="e">
        <f>LOOKUP(C4297,CustomerDemographic!A4296:N7485,CustomerDemographic!F4296:F7485)</f>
        <v>#N/A</v>
      </c>
      <c r="S4297" s="46" t="e">
        <f>LOOKUP(C4297,CustomerDemographic!A4296:N7485,CustomerDemographic!G4296:G7485)</f>
        <v>#N/A</v>
      </c>
      <c r="T4297" s="46"/>
      <c r="U4297" s="31" t="e">
        <f>LOOKUP(C4297,CustomerDemographic!A4296:N7485,CustomerDemographic!I4296:I7485)</f>
        <v>#N/A</v>
      </c>
      <c r="V4297" s="38" t="e">
        <f>LOOKUP(C4297,CustomerDemographic!A4296:N7485,CustomerDemographic!J4296:J7485)</f>
        <v>#N/A</v>
      </c>
      <c r="W4297" s="31" t="e">
        <f>LOOKUP(C4297,CustomerDemographic!A4296:N7485,CustomerDemographic!K4296:K7485)</f>
        <v>#N/A</v>
      </c>
      <c r="X4297" s="31" t="e">
        <f>LOOKUP(C4297,CustomerDemographic!A4296:N7485,CustomerDemographic!L4296:L7485)</f>
        <v>#N/A</v>
      </c>
      <c r="Y4297" s="31" t="e">
        <f>LOOKUP(C4297,CustomerDemographic!A4296:N7485,CustomerDemographic!M4296:M7485)</f>
        <v>#N/A</v>
      </c>
      <c r="Z4297" s="31" t="e">
        <f>LOOKUP(C4297,CustomerDemographic!A4296:N7485,CustomerDemographic!N4296:N7485)</f>
        <v>#N/A</v>
      </c>
      <c r="AA4297" s="31" t="e">
        <f>LOOKUP(C4297,CustomerAddress!A4296:F8295,CustomerAddress!C4296:C8295)</f>
        <v>#N/A</v>
      </c>
      <c r="AB4297" s="31" t="e">
        <f>LOOKUP(C4297,CustomerAddress!A4296:F8295,CustomerAddress!D4296:D8295)</f>
        <v>#N/A</v>
      </c>
      <c r="AC4297" s="31" t="e">
        <f>LOOKUP(C4297,CustomerAddress!A4296:F8295,CustomerAddress!F4296:F8295)</f>
        <v>#N/A</v>
      </c>
      <c r="AD4297" s="31">
        <f t="shared" si="491"/>
        <v>360</v>
      </c>
    </row>
    <row r="4298" spans="1:30" s="31" customFormat="1" ht="15.75" hidden="1" customHeight="1" x14ac:dyDescent="0.15">
      <c r="A4298" s="31">
        <v>4395</v>
      </c>
      <c r="B4298" s="31">
        <v>32</v>
      </c>
      <c r="C4298" s="31">
        <v>3495</v>
      </c>
      <c r="D4298" s="43">
        <v>43081</v>
      </c>
      <c r="E4298" s="43"/>
      <c r="F4298" s="31" t="b">
        <v>1</v>
      </c>
      <c r="G4298" s="33" t="s">
        <v>37</v>
      </c>
      <c r="H4298" s="33" t="s">
        <v>42</v>
      </c>
      <c r="I4298" s="33" t="s">
        <v>38</v>
      </c>
      <c r="J4298" s="38" t="str">
        <f t="shared" si="489"/>
        <v>Medium</v>
      </c>
      <c r="K4298" s="38" t="s">
        <v>12986</v>
      </c>
      <c r="L4298" s="48">
        <v>1179</v>
      </c>
      <c r="M4298" s="34">
        <v>707.4</v>
      </c>
      <c r="N4298" s="40">
        <v>35667</v>
      </c>
      <c r="O4298" s="50">
        <f t="shared" si="490"/>
        <v>471.6</v>
      </c>
      <c r="P4298" s="50" t="e">
        <f>LOOKUP(C4298,CustomerDemographic!A4297:N7486,CustomerDemographic!D4297:D7486)</f>
        <v>#N/A</v>
      </c>
      <c r="Q4298" s="31" t="e">
        <f>LOOKUP(C4298,CustomerDemographic!A4297:N7486,CustomerDemographic!E4297:E7486)</f>
        <v>#N/A</v>
      </c>
      <c r="R4298" s="68" t="e">
        <f>LOOKUP(C4298,CustomerDemographic!A4297:N7486,CustomerDemographic!F4297:F7486)</f>
        <v>#N/A</v>
      </c>
      <c r="S4298" s="46" t="e">
        <f>LOOKUP(C4298,CustomerDemographic!A4297:N7486,CustomerDemographic!G4297:G7486)</f>
        <v>#N/A</v>
      </c>
      <c r="T4298" s="46"/>
      <c r="U4298" s="31" t="e">
        <f>LOOKUP(C4298,CustomerDemographic!A4297:N7486,CustomerDemographic!I4297:I7486)</f>
        <v>#N/A</v>
      </c>
      <c r="V4298" s="38" t="e">
        <f>LOOKUP(C4298,CustomerDemographic!A4297:N7486,CustomerDemographic!J4297:J7486)</f>
        <v>#N/A</v>
      </c>
      <c r="W4298" s="31" t="e">
        <f>LOOKUP(C4298,CustomerDemographic!A4297:N7486,CustomerDemographic!K4297:K7486)</f>
        <v>#N/A</v>
      </c>
      <c r="X4298" s="31" t="e">
        <f>LOOKUP(C4298,CustomerDemographic!A4297:N7486,CustomerDemographic!L4297:L7486)</f>
        <v>#N/A</v>
      </c>
      <c r="Y4298" s="31" t="e">
        <f>LOOKUP(C4298,CustomerDemographic!A4297:N7486,CustomerDemographic!M4297:M7486)</f>
        <v>#N/A</v>
      </c>
      <c r="Z4298" s="31" t="e">
        <f>LOOKUP(C4298,CustomerDemographic!A4297:N7486,CustomerDemographic!N4297:N7486)</f>
        <v>#N/A</v>
      </c>
      <c r="AA4298" s="31" t="e">
        <f>LOOKUP(C4298,CustomerAddress!A4297:F8296,CustomerAddress!C4297:C8296)</f>
        <v>#N/A</v>
      </c>
      <c r="AB4298" s="31" t="e">
        <f>LOOKUP(C4298,CustomerAddress!A4297:F8296,CustomerAddress!D4297:D8296)</f>
        <v>#N/A</v>
      </c>
      <c r="AC4298" s="31" t="e">
        <f>LOOKUP(C4298,CustomerAddress!A4297:F8296,CustomerAddress!F4297:F8296)</f>
        <v>#N/A</v>
      </c>
      <c r="AD4298" s="31">
        <f t="shared" si="491"/>
        <v>18</v>
      </c>
    </row>
    <row r="4299" spans="1:30" s="31" customFormat="1" ht="15.75" hidden="1" customHeight="1" x14ac:dyDescent="0.15">
      <c r="A4299" s="31">
        <v>4396</v>
      </c>
      <c r="B4299" s="31">
        <v>41</v>
      </c>
      <c r="C4299" s="31">
        <v>2384</v>
      </c>
      <c r="D4299" s="43">
        <v>42761</v>
      </c>
      <c r="E4299" s="43"/>
      <c r="F4299" s="31" t="b">
        <v>1</v>
      </c>
      <c r="G4299" s="33" t="s">
        <v>37</v>
      </c>
      <c r="H4299" s="33" t="s">
        <v>41</v>
      </c>
      <c r="I4299" s="33" t="s">
        <v>38</v>
      </c>
      <c r="J4299" s="38" t="str">
        <f t="shared" si="489"/>
        <v>Medium</v>
      </c>
      <c r="K4299" s="38" t="s">
        <v>12986</v>
      </c>
      <c r="L4299" s="48">
        <v>958.74</v>
      </c>
      <c r="M4299" s="34">
        <v>748.9</v>
      </c>
      <c r="N4299" s="40">
        <v>35160</v>
      </c>
      <c r="O4299" s="50">
        <f t="shared" si="490"/>
        <v>209.84000000000003</v>
      </c>
      <c r="P4299" s="50" t="e">
        <f>LOOKUP(C4299,CustomerDemographic!A4298:N7487,CustomerDemographic!D4298:D7487)</f>
        <v>#N/A</v>
      </c>
      <c r="Q4299" s="31" t="e">
        <f>LOOKUP(C4299,CustomerDemographic!A4298:N7487,CustomerDemographic!E4298:E7487)</f>
        <v>#N/A</v>
      </c>
      <c r="R4299" s="68" t="e">
        <f>LOOKUP(C4299,CustomerDemographic!A4298:N7487,CustomerDemographic!F4298:F7487)</f>
        <v>#N/A</v>
      </c>
      <c r="S4299" s="46" t="e">
        <f>LOOKUP(C4299,CustomerDemographic!A4298:N7487,CustomerDemographic!G4298:G7487)</f>
        <v>#N/A</v>
      </c>
      <c r="T4299" s="46"/>
      <c r="U4299" s="31" t="e">
        <f>LOOKUP(C4299,CustomerDemographic!A4298:N7487,CustomerDemographic!I4298:I7487)</f>
        <v>#N/A</v>
      </c>
      <c r="V4299" s="38" t="e">
        <f>LOOKUP(C4299,CustomerDemographic!A4298:N7487,CustomerDemographic!J4298:J7487)</f>
        <v>#N/A</v>
      </c>
      <c r="W4299" s="31" t="e">
        <f>LOOKUP(C4299,CustomerDemographic!A4298:N7487,CustomerDemographic!K4298:K7487)</f>
        <v>#N/A</v>
      </c>
      <c r="X4299" s="31" t="e">
        <f>LOOKUP(C4299,CustomerDemographic!A4298:N7487,CustomerDemographic!L4298:L7487)</f>
        <v>#N/A</v>
      </c>
      <c r="Y4299" s="31" t="e">
        <f>LOOKUP(C4299,CustomerDemographic!A4298:N7487,CustomerDemographic!M4298:M7487)</f>
        <v>#N/A</v>
      </c>
      <c r="Z4299" s="31" t="e">
        <f>LOOKUP(C4299,CustomerDemographic!A4298:N7487,CustomerDemographic!N4298:N7487)</f>
        <v>#N/A</v>
      </c>
      <c r="AA4299" s="31" t="e">
        <f>LOOKUP(C4299,CustomerAddress!A4298:F8297,CustomerAddress!C4298:C8297)</f>
        <v>#N/A</v>
      </c>
      <c r="AB4299" s="31" t="e">
        <f>LOOKUP(C4299,CustomerAddress!A4298:F8297,CustomerAddress!D4298:D8297)</f>
        <v>#N/A</v>
      </c>
      <c r="AC4299" s="31" t="e">
        <f>LOOKUP(C4299,CustomerAddress!A4298:F8297,CustomerAddress!F4298:F8297)</f>
        <v>#N/A</v>
      </c>
      <c r="AD4299" s="31">
        <f t="shared" si="491"/>
        <v>338</v>
      </c>
    </row>
    <row r="4300" spans="1:30" s="31" customFormat="1" ht="15.75" hidden="1" customHeight="1" x14ac:dyDescent="0.15">
      <c r="A4300" s="31">
        <v>4397</v>
      </c>
      <c r="B4300" s="31">
        <v>45</v>
      </c>
      <c r="C4300" s="31">
        <v>3106</v>
      </c>
      <c r="D4300" s="43">
        <v>42874</v>
      </c>
      <c r="E4300" s="43"/>
      <c r="F4300" s="31" t="b">
        <v>1</v>
      </c>
      <c r="G4300" s="33" t="s">
        <v>37</v>
      </c>
      <c r="H4300" s="36" t="s">
        <v>12747</v>
      </c>
      <c r="I4300" s="33" t="s">
        <v>38</v>
      </c>
      <c r="J4300" s="38" t="str">
        <f t="shared" si="489"/>
        <v>Medium</v>
      </c>
      <c r="K4300" s="38" t="s">
        <v>12986</v>
      </c>
      <c r="L4300" s="48">
        <v>441.49</v>
      </c>
      <c r="M4300" s="34">
        <v>84.99</v>
      </c>
      <c r="N4300" s="40">
        <v>34071</v>
      </c>
      <c r="O4300" s="50">
        <f t="shared" si="490"/>
        <v>356.5</v>
      </c>
      <c r="P4300" s="50" t="e">
        <f>LOOKUP(C4300,CustomerDemographic!A4299:N7488,CustomerDemographic!D4299:D7488)</f>
        <v>#N/A</v>
      </c>
      <c r="Q4300" s="31" t="e">
        <f>LOOKUP(C4300,CustomerDemographic!A4299:N7488,CustomerDemographic!E4299:E7488)</f>
        <v>#N/A</v>
      </c>
      <c r="R4300" s="68" t="e">
        <f>LOOKUP(C4300,CustomerDemographic!A4299:N7488,CustomerDemographic!F4299:F7488)</f>
        <v>#N/A</v>
      </c>
      <c r="S4300" s="46" t="e">
        <f>LOOKUP(C4300,CustomerDemographic!A4299:N7488,CustomerDemographic!G4299:G7488)</f>
        <v>#N/A</v>
      </c>
      <c r="T4300" s="46"/>
      <c r="U4300" s="31" t="e">
        <f>LOOKUP(C4300,CustomerDemographic!A4299:N7488,CustomerDemographic!I4299:I7488)</f>
        <v>#N/A</v>
      </c>
      <c r="V4300" s="38" t="e">
        <f>LOOKUP(C4300,CustomerDemographic!A4299:N7488,CustomerDemographic!J4299:J7488)</f>
        <v>#N/A</v>
      </c>
      <c r="W4300" s="31" t="e">
        <f>LOOKUP(C4300,CustomerDemographic!A4299:N7488,CustomerDemographic!K4299:K7488)</f>
        <v>#N/A</v>
      </c>
      <c r="X4300" s="31" t="e">
        <f>LOOKUP(C4300,CustomerDemographic!A4299:N7488,CustomerDemographic!L4299:L7488)</f>
        <v>#N/A</v>
      </c>
      <c r="Y4300" s="31" t="e">
        <f>LOOKUP(C4300,CustomerDemographic!A4299:N7488,CustomerDemographic!M4299:M7488)</f>
        <v>#N/A</v>
      </c>
      <c r="Z4300" s="31" t="e">
        <f>LOOKUP(C4300,CustomerDemographic!A4299:N7488,CustomerDemographic!N4299:N7488)</f>
        <v>#N/A</v>
      </c>
      <c r="AA4300" s="31" t="e">
        <f>LOOKUP(C4300,CustomerAddress!A4299:F8298,CustomerAddress!C4299:C8298)</f>
        <v>#N/A</v>
      </c>
      <c r="AB4300" s="31" t="e">
        <f>LOOKUP(C4300,CustomerAddress!A4299:F8298,CustomerAddress!D4299:D8298)</f>
        <v>#N/A</v>
      </c>
      <c r="AC4300" s="31" t="e">
        <f>LOOKUP(C4300,CustomerAddress!A4299:F8298,CustomerAddress!F4299:F8298)</f>
        <v>#N/A</v>
      </c>
      <c r="AD4300" s="31">
        <f t="shared" si="491"/>
        <v>225</v>
      </c>
    </row>
    <row r="4301" spans="1:30" s="31" customFormat="1" ht="15.75" hidden="1" customHeight="1" x14ac:dyDescent="0.15">
      <c r="A4301" s="31">
        <v>4398</v>
      </c>
      <c r="B4301" s="31">
        <v>26</v>
      </c>
      <c r="C4301" s="31">
        <v>700</v>
      </c>
      <c r="D4301" s="43">
        <v>42780</v>
      </c>
      <c r="E4301" s="43"/>
      <c r="F4301" s="31" t="b">
        <v>0</v>
      </c>
      <c r="G4301" s="33" t="s">
        <v>37</v>
      </c>
      <c r="H4301" s="33" t="s">
        <v>44</v>
      </c>
      <c r="I4301" s="33" t="s">
        <v>38</v>
      </c>
      <c r="J4301" s="38" t="str">
        <f t="shared" si="489"/>
        <v>Medium</v>
      </c>
      <c r="K4301" s="38" t="s">
        <v>12986</v>
      </c>
      <c r="L4301" s="48">
        <v>1992.93</v>
      </c>
      <c r="M4301" s="34">
        <v>762.63</v>
      </c>
      <c r="N4301" s="40">
        <v>34115</v>
      </c>
      <c r="O4301" s="50">
        <f t="shared" si="490"/>
        <v>1230.3000000000002</v>
      </c>
      <c r="P4301" s="50" t="e">
        <f>LOOKUP(C4301,CustomerDemographic!A4300:N7489,CustomerDemographic!D4300:D7489)</f>
        <v>#N/A</v>
      </c>
      <c r="Q4301" s="31" t="e">
        <f>LOOKUP(C4301,CustomerDemographic!A4300:N7489,CustomerDemographic!E4300:E7489)</f>
        <v>#N/A</v>
      </c>
      <c r="R4301" s="68" t="e">
        <f>LOOKUP(C4301,CustomerDemographic!A4300:N7489,CustomerDemographic!F4300:F7489)</f>
        <v>#N/A</v>
      </c>
      <c r="S4301" s="46" t="e">
        <f>LOOKUP(C4301,CustomerDemographic!A4300:N7489,CustomerDemographic!G4300:G7489)</f>
        <v>#N/A</v>
      </c>
      <c r="T4301" s="46"/>
      <c r="U4301" s="31" t="e">
        <f>LOOKUP(C4301,CustomerDemographic!A4300:N7489,CustomerDemographic!I4300:I7489)</f>
        <v>#N/A</v>
      </c>
      <c r="V4301" s="38" t="e">
        <f>LOOKUP(C4301,CustomerDemographic!A4300:N7489,CustomerDemographic!J4300:J7489)</f>
        <v>#N/A</v>
      </c>
      <c r="W4301" s="31" t="e">
        <f>LOOKUP(C4301,CustomerDemographic!A4300:N7489,CustomerDemographic!K4300:K7489)</f>
        <v>#N/A</v>
      </c>
      <c r="X4301" s="31" t="e">
        <f>LOOKUP(C4301,CustomerDemographic!A4300:N7489,CustomerDemographic!L4300:L7489)</f>
        <v>#N/A</v>
      </c>
      <c r="Y4301" s="31" t="e">
        <f>LOOKUP(C4301,CustomerDemographic!A4300:N7489,CustomerDemographic!M4300:M7489)</f>
        <v>#N/A</v>
      </c>
      <c r="Z4301" s="31" t="e">
        <f>LOOKUP(C4301,CustomerDemographic!A4300:N7489,CustomerDemographic!N4300:N7489)</f>
        <v>#N/A</v>
      </c>
      <c r="AA4301" s="31" t="e">
        <f>LOOKUP(C4301,CustomerAddress!A4300:F8299,CustomerAddress!C4300:C8299)</f>
        <v>#N/A</v>
      </c>
      <c r="AB4301" s="31" t="e">
        <f>LOOKUP(C4301,CustomerAddress!A4300:F8299,CustomerAddress!D4300:D8299)</f>
        <v>#N/A</v>
      </c>
      <c r="AC4301" s="31" t="e">
        <f>LOOKUP(C4301,CustomerAddress!A4300:F8299,CustomerAddress!F4300:F8299)</f>
        <v>#N/A</v>
      </c>
      <c r="AD4301" s="31">
        <f t="shared" si="491"/>
        <v>319</v>
      </c>
    </row>
    <row r="4302" spans="1:30" s="31" customFormat="1" ht="15.75" hidden="1" customHeight="1" x14ac:dyDescent="0.15">
      <c r="A4302" s="31">
        <v>4399</v>
      </c>
      <c r="B4302" s="31">
        <v>98</v>
      </c>
      <c r="C4302" s="31">
        <v>1479</v>
      </c>
      <c r="D4302" s="43">
        <v>42983</v>
      </c>
      <c r="E4302" s="43"/>
      <c r="F4302" s="31" t="b">
        <v>0</v>
      </c>
      <c r="G4302" s="33" t="s">
        <v>37</v>
      </c>
      <c r="H4302" s="33" t="s">
        <v>39</v>
      </c>
      <c r="I4302" s="33" t="s">
        <v>38</v>
      </c>
      <c r="J4302" s="38" t="str">
        <f t="shared" si="489"/>
        <v>Medium</v>
      </c>
      <c r="K4302" s="38" t="s">
        <v>12986</v>
      </c>
      <c r="L4302" s="48">
        <v>358.39</v>
      </c>
      <c r="M4302" s="34">
        <v>215.03</v>
      </c>
      <c r="N4302" s="40">
        <v>38002</v>
      </c>
      <c r="O4302" s="50">
        <f t="shared" si="490"/>
        <v>143.35999999999999</v>
      </c>
      <c r="P4302" s="50" t="e">
        <f>LOOKUP(C4302,CustomerDemographic!A4301:N7490,CustomerDemographic!D4301:D7490)</f>
        <v>#N/A</v>
      </c>
      <c r="Q4302" s="31" t="e">
        <f>LOOKUP(C4302,CustomerDemographic!A4301:N7490,CustomerDemographic!E4301:E7490)</f>
        <v>#N/A</v>
      </c>
      <c r="R4302" s="68" t="e">
        <f>LOOKUP(C4302,CustomerDemographic!A4301:N7490,CustomerDemographic!F4301:F7490)</f>
        <v>#N/A</v>
      </c>
      <c r="S4302" s="46" t="e">
        <f>LOOKUP(C4302,CustomerDemographic!A4301:N7490,CustomerDemographic!G4301:G7490)</f>
        <v>#N/A</v>
      </c>
      <c r="T4302" s="46"/>
      <c r="U4302" s="31" t="e">
        <f>LOOKUP(C4302,CustomerDemographic!A4301:N7490,CustomerDemographic!I4301:I7490)</f>
        <v>#N/A</v>
      </c>
      <c r="V4302" s="38" t="e">
        <f>LOOKUP(C4302,CustomerDemographic!A4301:N7490,CustomerDemographic!J4301:J7490)</f>
        <v>#N/A</v>
      </c>
      <c r="W4302" s="31" t="e">
        <f>LOOKUP(C4302,CustomerDemographic!A4301:N7490,CustomerDemographic!K4301:K7490)</f>
        <v>#N/A</v>
      </c>
      <c r="X4302" s="31" t="e">
        <f>LOOKUP(C4302,CustomerDemographic!A4301:N7490,CustomerDemographic!L4301:L7490)</f>
        <v>#N/A</v>
      </c>
      <c r="Y4302" s="31" t="e">
        <f>LOOKUP(C4302,CustomerDemographic!A4301:N7490,CustomerDemographic!M4301:M7490)</f>
        <v>#N/A</v>
      </c>
      <c r="Z4302" s="31" t="e">
        <f>LOOKUP(C4302,CustomerDemographic!A4301:N7490,CustomerDemographic!N4301:N7490)</f>
        <v>#N/A</v>
      </c>
      <c r="AA4302" s="31" t="e">
        <f>LOOKUP(C4302,CustomerAddress!A4301:F8300,CustomerAddress!C4301:C8300)</f>
        <v>#N/A</v>
      </c>
      <c r="AB4302" s="31" t="e">
        <f>LOOKUP(C4302,CustomerAddress!A4301:F8300,CustomerAddress!D4301:D8300)</f>
        <v>#N/A</v>
      </c>
      <c r="AC4302" s="31" t="e">
        <f>LOOKUP(C4302,CustomerAddress!A4301:F8300,CustomerAddress!F4301:F8300)</f>
        <v>#N/A</v>
      </c>
      <c r="AD4302" s="31">
        <f t="shared" si="491"/>
        <v>116</v>
      </c>
    </row>
    <row r="4303" spans="1:30" s="31" customFormat="1" ht="15.75" hidden="1" customHeight="1" x14ac:dyDescent="0.15">
      <c r="A4303" s="31">
        <v>4400</v>
      </c>
      <c r="B4303" s="31">
        <v>86</v>
      </c>
      <c r="C4303" s="31">
        <v>2769</v>
      </c>
      <c r="D4303" s="43">
        <v>42906</v>
      </c>
      <c r="E4303" s="43"/>
      <c r="F4303" s="31" t="b">
        <v>0</v>
      </c>
      <c r="G4303" s="33" t="s">
        <v>37</v>
      </c>
      <c r="H4303" s="33" t="s">
        <v>40</v>
      </c>
      <c r="I4303" s="33" t="s">
        <v>38</v>
      </c>
      <c r="J4303" s="38" t="str">
        <f t="shared" si="489"/>
        <v>Medium</v>
      </c>
      <c r="K4303" s="38" t="s">
        <v>12986</v>
      </c>
      <c r="L4303" s="48">
        <v>235.63</v>
      </c>
      <c r="M4303" s="34">
        <v>125.07</v>
      </c>
      <c r="N4303" s="40">
        <v>38206</v>
      </c>
      <c r="O4303" s="50">
        <f t="shared" si="490"/>
        <v>110.56</v>
      </c>
      <c r="P4303" s="50" t="e">
        <f>LOOKUP(C4303,CustomerDemographic!A4302:N7491,CustomerDemographic!D4302:D7491)</f>
        <v>#N/A</v>
      </c>
      <c r="Q4303" s="31" t="e">
        <f>LOOKUP(C4303,CustomerDemographic!A4302:N7491,CustomerDemographic!E4302:E7491)</f>
        <v>#N/A</v>
      </c>
      <c r="R4303" s="68" t="e">
        <f>LOOKUP(C4303,CustomerDemographic!A4302:N7491,CustomerDemographic!F4302:F7491)</f>
        <v>#N/A</v>
      </c>
      <c r="S4303" s="46" t="e">
        <f>LOOKUP(C4303,CustomerDemographic!A4302:N7491,CustomerDemographic!G4302:G7491)</f>
        <v>#N/A</v>
      </c>
      <c r="T4303" s="46"/>
      <c r="U4303" s="31" t="e">
        <f>LOOKUP(C4303,CustomerDemographic!A4302:N7491,CustomerDemographic!I4302:I7491)</f>
        <v>#N/A</v>
      </c>
      <c r="V4303" s="38" t="e">
        <f>LOOKUP(C4303,CustomerDemographic!A4302:N7491,CustomerDemographic!J4302:J7491)</f>
        <v>#N/A</v>
      </c>
      <c r="W4303" s="31" t="e">
        <f>LOOKUP(C4303,CustomerDemographic!A4302:N7491,CustomerDemographic!K4302:K7491)</f>
        <v>#N/A</v>
      </c>
      <c r="X4303" s="31" t="e">
        <f>LOOKUP(C4303,CustomerDemographic!A4302:N7491,CustomerDemographic!L4302:L7491)</f>
        <v>#N/A</v>
      </c>
      <c r="Y4303" s="31" t="e">
        <f>LOOKUP(C4303,CustomerDemographic!A4302:N7491,CustomerDemographic!M4302:M7491)</f>
        <v>#N/A</v>
      </c>
      <c r="Z4303" s="31" t="e">
        <f>LOOKUP(C4303,CustomerDemographic!A4302:N7491,CustomerDemographic!N4302:N7491)</f>
        <v>#N/A</v>
      </c>
      <c r="AA4303" s="31" t="e">
        <f>LOOKUP(C4303,CustomerAddress!A4302:F8301,CustomerAddress!C4302:C8301)</f>
        <v>#N/A</v>
      </c>
      <c r="AB4303" s="31" t="e">
        <f>LOOKUP(C4303,CustomerAddress!A4302:F8301,CustomerAddress!D4302:D8301)</f>
        <v>#N/A</v>
      </c>
      <c r="AC4303" s="31" t="e">
        <f>LOOKUP(C4303,CustomerAddress!A4302:F8301,CustomerAddress!F4302:F8301)</f>
        <v>#N/A</v>
      </c>
      <c r="AD4303" s="31">
        <f t="shared" si="491"/>
        <v>193</v>
      </c>
    </row>
    <row r="4304" spans="1:30" s="31" customFormat="1" ht="15.75" hidden="1" customHeight="1" x14ac:dyDescent="0.15">
      <c r="A4304" s="31">
        <v>4401</v>
      </c>
      <c r="B4304" s="31">
        <v>75</v>
      </c>
      <c r="C4304" s="31">
        <v>1374</v>
      </c>
      <c r="D4304" s="43">
        <v>43060</v>
      </c>
      <c r="E4304" s="43"/>
      <c r="F4304" s="31" t="b">
        <v>1</v>
      </c>
      <c r="G4304" s="33" t="s">
        <v>37</v>
      </c>
      <c r="H4304" s="33" t="s">
        <v>42</v>
      </c>
      <c r="I4304" s="33" t="s">
        <v>46</v>
      </c>
      <c r="J4304" s="38" t="str">
        <f t="shared" si="489"/>
        <v>Medium</v>
      </c>
      <c r="K4304" s="38" t="s">
        <v>12986</v>
      </c>
      <c r="L4304" s="48">
        <v>1873.97</v>
      </c>
      <c r="M4304" s="34">
        <v>863.95</v>
      </c>
      <c r="N4304" s="40">
        <v>38859</v>
      </c>
      <c r="O4304" s="50">
        <f t="shared" si="490"/>
        <v>1010.02</v>
      </c>
      <c r="P4304" s="50" t="e">
        <f>LOOKUP(C4304,CustomerDemographic!A4303:N7492,CustomerDemographic!D4303:D7492)</f>
        <v>#N/A</v>
      </c>
      <c r="Q4304" s="31" t="e">
        <f>LOOKUP(C4304,CustomerDemographic!A4303:N7492,CustomerDemographic!E4303:E7492)</f>
        <v>#N/A</v>
      </c>
      <c r="R4304" s="68" t="e">
        <f>LOOKUP(C4304,CustomerDemographic!A4303:N7492,CustomerDemographic!F4303:F7492)</f>
        <v>#N/A</v>
      </c>
      <c r="S4304" s="46" t="e">
        <f>LOOKUP(C4304,CustomerDemographic!A4303:N7492,CustomerDemographic!G4303:G7492)</f>
        <v>#N/A</v>
      </c>
      <c r="T4304" s="46"/>
      <c r="U4304" s="31" t="e">
        <f>LOOKUP(C4304,CustomerDemographic!A4303:N7492,CustomerDemographic!I4303:I7492)</f>
        <v>#N/A</v>
      </c>
      <c r="V4304" s="38" t="e">
        <f>LOOKUP(C4304,CustomerDemographic!A4303:N7492,CustomerDemographic!J4303:J7492)</f>
        <v>#N/A</v>
      </c>
      <c r="W4304" s="31" t="e">
        <f>LOOKUP(C4304,CustomerDemographic!A4303:N7492,CustomerDemographic!K4303:K7492)</f>
        <v>#N/A</v>
      </c>
      <c r="X4304" s="31" t="e">
        <f>LOOKUP(C4304,CustomerDemographic!A4303:N7492,CustomerDemographic!L4303:L7492)</f>
        <v>#N/A</v>
      </c>
      <c r="Y4304" s="31" t="e">
        <f>LOOKUP(C4304,CustomerDemographic!A4303:N7492,CustomerDemographic!M4303:M7492)</f>
        <v>#N/A</v>
      </c>
      <c r="Z4304" s="31" t="e">
        <f>LOOKUP(C4304,CustomerDemographic!A4303:N7492,CustomerDemographic!N4303:N7492)</f>
        <v>#N/A</v>
      </c>
      <c r="AA4304" s="31" t="e">
        <f>LOOKUP(C4304,CustomerAddress!A4303:F8302,CustomerAddress!C4303:C8302)</f>
        <v>#N/A</v>
      </c>
      <c r="AB4304" s="31" t="e">
        <f>LOOKUP(C4304,CustomerAddress!A4303:F8302,CustomerAddress!D4303:D8302)</f>
        <v>#N/A</v>
      </c>
      <c r="AC4304" s="31" t="e">
        <f>LOOKUP(C4304,CustomerAddress!A4303:F8302,CustomerAddress!F4303:F8302)</f>
        <v>#N/A</v>
      </c>
      <c r="AD4304" s="31">
        <f t="shared" si="491"/>
        <v>39</v>
      </c>
    </row>
    <row r="4305" spans="1:30" s="31" customFormat="1" ht="15.75" hidden="1" customHeight="1" x14ac:dyDescent="0.15">
      <c r="A4305" s="31">
        <v>4402</v>
      </c>
      <c r="B4305" s="31">
        <v>73</v>
      </c>
      <c r="C4305" s="31">
        <v>2539</v>
      </c>
      <c r="D4305" s="43">
        <v>42995</v>
      </c>
      <c r="E4305" s="43"/>
      <c r="F4305" s="31" t="b">
        <v>0</v>
      </c>
      <c r="G4305" s="33" t="s">
        <v>37</v>
      </c>
      <c r="H4305" s="36" t="s">
        <v>12747</v>
      </c>
      <c r="I4305" s="33" t="s">
        <v>38</v>
      </c>
      <c r="J4305" s="38" t="str">
        <f t="shared" si="489"/>
        <v>Large</v>
      </c>
      <c r="K4305" s="38" t="s">
        <v>12987</v>
      </c>
      <c r="L4305" s="48">
        <v>1945.43</v>
      </c>
      <c r="M4305" s="34">
        <v>333.18</v>
      </c>
      <c r="N4305" s="40">
        <v>33429</v>
      </c>
      <c r="O4305" s="50">
        <f t="shared" si="490"/>
        <v>1612.25</v>
      </c>
      <c r="P4305" s="50" t="e">
        <f>LOOKUP(C4305,CustomerDemographic!A4304:N7493,CustomerDemographic!D4304:D7493)</f>
        <v>#N/A</v>
      </c>
      <c r="Q4305" s="31" t="e">
        <f>LOOKUP(C4305,CustomerDemographic!A4304:N7493,CustomerDemographic!E4304:E7493)</f>
        <v>#N/A</v>
      </c>
      <c r="R4305" s="68" t="e">
        <f>LOOKUP(C4305,CustomerDemographic!A4304:N7493,CustomerDemographic!F4304:F7493)</f>
        <v>#N/A</v>
      </c>
      <c r="S4305" s="46" t="e">
        <f>LOOKUP(C4305,CustomerDemographic!A4304:N7493,CustomerDemographic!G4304:G7493)</f>
        <v>#N/A</v>
      </c>
      <c r="T4305" s="46"/>
      <c r="U4305" s="31" t="e">
        <f>LOOKUP(C4305,CustomerDemographic!A4304:N7493,CustomerDemographic!I4304:I7493)</f>
        <v>#N/A</v>
      </c>
      <c r="V4305" s="38" t="e">
        <f>LOOKUP(C4305,CustomerDemographic!A4304:N7493,CustomerDemographic!J4304:J7493)</f>
        <v>#N/A</v>
      </c>
      <c r="W4305" s="31" t="e">
        <f>LOOKUP(C4305,CustomerDemographic!A4304:N7493,CustomerDemographic!K4304:K7493)</f>
        <v>#N/A</v>
      </c>
      <c r="X4305" s="31" t="e">
        <f>LOOKUP(C4305,CustomerDemographic!A4304:N7493,CustomerDemographic!L4304:L7493)</f>
        <v>#N/A</v>
      </c>
      <c r="Y4305" s="31" t="e">
        <f>LOOKUP(C4305,CustomerDemographic!A4304:N7493,CustomerDemographic!M4304:M7493)</f>
        <v>#N/A</v>
      </c>
      <c r="Z4305" s="31" t="e">
        <f>LOOKUP(C4305,CustomerDemographic!A4304:N7493,CustomerDemographic!N4304:N7493)</f>
        <v>#N/A</v>
      </c>
      <c r="AA4305" s="31" t="e">
        <f>LOOKUP(C4305,CustomerAddress!A4304:F8303,CustomerAddress!C4304:C8303)</f>
        <v>#N/A</v>
      </c>
      <c r="AB4305" s="31" t="e">
        <f>LOOKUP(C4305,CustomerAddress!A4304:F8303,CustomerAddress!D4304:D8303)</f>
        <v>#N/A</v>
      </c>
      <c r="AC4305" s="31" t="e">
        <f>LOOKUP(C4305,CustomerAddress!A4304:F8303,CustomerAddress!F4304:F8303)</f>
        <v>#N/A</v>
      </c>
      <c r="AD4305" s="31">
        <f t="shared" si="491"/>
        <v>104</v>
      </c>
    </row>
    <row r="4306" spans="1:30" s="31" customFormat="1" ht="15.75" hidden="1" customHeight="1" x14ac:dyDescent="0.15">
      <c r="A4306" s="31">
        <v>4403</v>
      </c>
      <c r="B4306" s="31">
        <v>86</v>
      </c>
      <c r="C4306" s="31">
        <v>2693</v>
      </c>
      <c r="D4306" s="43">
        <v>43063</v>
      </c>
      <c r="E4306" s="43"/>
      <c r="F4306" s="31" t="b">
        <v>1</v>
      </c>
      <c r="G4306" s="33" t="s">
        <v>37</v>
      </c>
      <c r="H4306" s="33" t="s">
        <v>41</v>
      </c>
      <c r="I4306" s="33" t="s">
        <v>43</v>
      </c>
      <c r="J4306" s="38" t="str">
        <f t="shared" si="489"/>
        <v>Medium</v>
      </c>
      <c r="K4306" s="38" t="s">
        <v>12986</v>
      </c>
      <c r="L4306" s="48">
        <v>774.53</v>
      </c>
      <c r="M4306" s="34">
        <v>464.72</v>
      </c>
      <c r="N4306" s="40">
        <v>34527</v>
      </c>
      <c r="O4306" s="50">
        <f t="shared" si="490"/>
        <v>309.80999999999995</v>
      </c>
      <c r="P4306" s="50" t="e">
        <f>LOOKUP(C4306,CustomerDemographic!A4305:N7494,CustomerDemographic!D4305:D7494)</f>
        <v>#N/A</v>
      </c>
      <c r="Q4306" s="31" t="e">
        <f>LOOKUP(C4306,CustomerDemographic!A4305:N7494,CustomerDemographic!E4305:E7494)</f>
        <v>#N/A</v>
      </c>
      <c r="R4306" s="68" t="e">
        <f>LOOKUP(C4306,CustomerDemographic!A4305:N7494,CustomerDemographic!F4305:F7494)</f>
        <v>#N/A</v>
      </c>
      <c r="S4306" s="46" t="e">
        <f>LOOKUP(C4306,CustomerDemographic!A4305:N7494,CustomerDemographic!G4305:G7494)</f>
        <v>#N/A</v>
      </c>
      <c r="T4306" s="46"/>
      <c r="U4306" s="31" t="e">
        <f>LOOKUP(C4306,CustomerDemographic!A4305:N7494,CustomerDemographic!I4305:I7494)</f>
        <v>#N/A</v>
      </c>
      <c r="V4306" s="38" t="e">
        <f>LOOKUP(C4306,CustomerDemographic!A4305:N7494,CustomerDemographic!J4305:J7494)</f>
        <v>#N/A</v>
      </c>
      <c r="W4306" s="31" t="e">
        <f>LOOKUP(C4306,CustomerDemographic!A4305:N7494,CustomerDemographic!K4305:K7494)</f>
        <v>#N/A</v>
      </c>
      <c r="X4306" s="31" t="e">
        <f>LOOKUP(C4306,CustomerDemographic!A4305:N7494,CustomerDemographic!L4305:L7494)</f>
        <v>#N/A</v>
      </c>
      <c r="Y4306" s="31" t="e">
        <f>LOOKUP(C4306,CustomerDemographic!A4305:N7494,CustomerDemographic!M4305:M7494)</f>
        <v>#N/A</v>
      </c>
      <c r="Z4306" s="31" t="e">
        <f>LOOKUP(C4306,CustomerDemographic!A4305:N7494,CustomerDemographic!N4305:N7494)</f>
        <v>#N/A</v>
      </c>
      <c r="AA4306" s="31" t="e">
        <f>LOOKUP(C4306,CustomerAddress!A4305:F8304,CustomerAddress!C4305:C8304)</f>
        <v>#N/A</v>
      </c>
      <c r="AB4306" s="31" t="e">
        <f>LOOKUP(C4306,CustomerAddress!A4305:F8304,CustomerAddress!D4305:D8304)</f>
        <v>#N/A</v>
      </c>
      <c r="AC4306" s="31" t="e">
        <f>LOOKUP(C4306,CustomerAddress!A4305:F8304,CustomerAddress!F4305:F8304)</f>
        <v>#N/A</v>
      </c>
      <c r="AD4306" s="31">
        <f t="shared" si="491"/>
        <v>36</v>
      </c>
    </row>
    <row r="4307" spans="1:30" s="31" customFormat="1" ht="15.75" hidden="1" customHeight="1" x14ac:dyDescent="0.15">
      <c r="A4307" s="31">
        <v>4404</v>
      </c>
      <c r="B4307" s="31">
        <v>11</v>
      </c>
      <c r="C4307" s="31">
        <v>2631</v>
      </c>
      <c r="D4307" s="43">
        <v>42902</v>
      </c>
      <c r="E4307" s="43"/>
      <c r="F4307" s="31" t="b">
        <v>0</v>
      </c>
      <c r="G4307" s="33" t="s">
        <v>37</v>
      </c>
      <c r="H4307" s="33" t="s">
        <v>42</v>
      </c>
      <c r="I4307" s="33" t="s">
        <v>38</v>
      </c>
      <c r="J4307" s="38" t="str">
        <f t="shared" si="489"/>
        <v>Large</v>
      </c>
      <c r="K4307" s="38" t="s">
        <v>12987</v>
      </c>
      <c r="L4307" s="48">
        <v>1274.93</v>
      </c>
      <c r="M4307" s="34">
        <v>764.96</v>
      </c>
      <c r="N4307" s="40">
        <v>37838</v>
      </c>
      <c r="O4307" s="50">
        <f t="shared" si="490"/>
        <v>509.97</v>
      </c>
      <c r="P4307" s="50" t="e">
        <f>LOOKUP(C4307,CustomerDemographic!A4306:N7495,CustomerDemographic!D4306:D7495)</f>
        <v>#N/A</v>
      </c>
      <c r="Q4307" s="31" t="e">
        <f>LOOKUP(C4307,CustomerDemographic!A4306:N7495,CustomerDemographic!E4306:E7495)</f>
        <v>#N/A</v>
      </c>
      <c r="R4307" s="68" t="e">
        <f>LOOKUP(C4307,CustomerDemographic!A4306:N7495,CustomerDemographic!F4306:F7495)</f>
        <v>#N/A</v>
      </c>
      <c r="S4307" s="46" t="e">
        <f>LOOKUP(C4307,CustomerDemographic!A4306:N7495,CustomerDemographic!G4306:G7495)</f>
        <v>#N/A</v>
      </c>
      <c r="T4307" s="46"/>
      <c r="U4307" s="31" t="e">
        <f>LOOKUP(C4307,CustomerDemographic!A4306:N7495,CustomerDemographic!I4306:I7495)</f>
        <v>#N/A</v>
      </c>
      <c r="V4307" s="38" t="e">
        <f>LOOKUP(C4307,CustomerDemographic!A4306:N7495,CustomerDemographic!J4306:J7495)</f>
        <v>#N/A</v>
      </c>
      <c r="W4307" s="31" t="e">
        <f>LOOKUP(C4307,CustomerDemographic!A4306:N7495,CustomerDemographic!K4306:K7495)</f>
        <v>#N/A</v>
      </c>
      <c r="X4307" s="31" t="e">
        <f>LOOKUP(C4307,CustomerDemographic!A4306:N7495,CustomerDemographic!L4306:L7495)</f>
        <v>#N/A</v>
      </c>
      <c r="Y4307" s="31" t="e">
        <f>LOOKUP(C4307,CustomerDemographic!A4306:N7495,CustomerDemographic!M4306:M7495)</f>
        <v>#N/A</v>
      </c>
      <c r="Z4307" s="31" t="e">
        <f>LOOKUP(C4307,CustomerDemographic!A4306:N7495,CustomerDemographic!N4306:N7495)</f>
        <v>#N/A</v>
      </c>
      <c r="AA4307" s="31" t="e">
        <f>LOOKUP(C4307,CustomerAddress!A4306:F8305,CustomerAddress!C4306:C8305)</f>
        <v>#N/A</v>
      </c>
      <c r="AB4307" s="31" t="e">
        <f>LOOKUP(C4307,CustomerAddress!A4306:F8305,CustomerAddress!D4306:D8305)</f>
        <v>#N/A</v>
      </c>
      <c r="AC4307" s="31" t="e">
        <f>LOOKUP(C4307,CustomerAddress!A4306:F8305,CustomerAddress!F4306:F8305)</f>
        <v>#N/A</v>
      </c>
      <c r="AD4307" s="31">
        <f t="shared" si="491"/>
        <v>197</v>
      </c>
    </row>
    <row r="4308" spans="1:30" s="31" customFormat="1" ht="15.75" hidden="1" customHeight="1" x14ac:dyDescent="0.15">
      <c r="A4308" s="31">
        <v>4406</v>
      </c>
      <c r="B4308" s="31">
        <v>55</v>
      </c>
      <c r="C4308" s="31">
        <v>1832</v>
      </c>
      <c r="D4308" s="43">
        <v>42913</v>
      </c>
      <c r="E4308" s="43"/>
      <c r="F4308" s="31" t="b">
        <v>1</v>
      </c>
      <c r="G4308" s="33" t="s">
        <v>37</v>
      </c>
      <c r="H4308" s="33" t="s">
        <v>39</v>
      </c>
      <c r="I4308" s="33" t="s">
        <v>43</v>
      </c>
      <c r="J4308" s="38" t="str">
        <f t="shared" si="489"/>
        <v>Medium</v>
      </c>
      <c r="K4308" s="38" t="s">
        <v>12986</v>
      </c>
      <c r="L4308" s="48">
        <v>1894.19</v>
      </c>
      <c r="M4308" s="34">
        <v>598.76</v>
      </c>
      <c r="N4308" s="40">
        <v>33259</v>
      </c>
      <c r="O4308" s="50">
        <f t="shared" si="490"/>
        <v>1295.43</v>
      </c>
      <c r="P4308" s="50" t="e">
        <f>LOOKUP(C4308,CustomerDemographic!A4307:N7496,CustomerDemographic!D4307:D7496)</f>
        <v>#N/A</v>
      </c>
      <c r="Q4308" s="31" t="e">
        <f>LOOKUP(C4308,CustomerDemographic!A4307:N7496,CustomerDemographic!E4307:E7496)</f>
        <v>#N/A</v>
      </c>
      <c r="R4308" s="68" t="e">
        <f>LOOKUP(C4308,CustomerDemographic!A4307:N7496,CustomerDemographic!F4307:F7496)</f>
        <v>#N/A</v>
      </c>
      <c r="S4308" s="46" t="e">
        <f>LOOKUP(C4308,CustomerDemographic!A4307:N7496,CustomerDemographic!G4307:G7496)</f>
        <v>#N/A</v>
      </c>
      <c r="T4308" s="46"/>
      <c r="U4308" s="31" t="e">
        <f>LOOKUP(C4308,CustomerDemographic!A4307:N7496,CustomerDemographic!I4307:I7496)</f>
        <v>#N/A</v>
      </c>
      <c r="V4308" s="38" t="e">
        <f>LOOKUP(C4308,CustomerDemographic!A4307:N7496,CustomerDemographic!J4307:J7496)</f>
        <v>#N/A</v>
      </c>
      <c r="W4308" s="31" t="e">
        <f>LOOKUP(C4308,CustomerDemographic!A4307:N7496,CustomerDemographic!K4307:K7496)</f>
        <v>#N/A</v>
      </c>
      <c r="X4308" s="31" t="e">
        <f>LOOKUP(C4308,CustomerDemographic!A4307:N7496,CustomerDemographic!L4307:L7496)</f>
        <v>#N/A</v>
      </c>
      <c r="Y4308" s="31" t="e">
        <f>LOOKUP(C4308,CustomerDemographic!A4307:N7496,CustomerDemographic!M4307:M7496)</f>
        <v>#N/A</v>
      </c>
      <c r="Z4308" s="31" t="e">
        <f>LOOKUP(C4308,CustomerDemographic!A4307:N7496,CustomerDemographic!N4307:N7496)</f>
        <v>#N/A</v>
      </c>
      <c r="AA4308" s="31" t="e">
        <f>LOOKUP(C4308,CustomerAddress!A4307:F8306,CustomerAddress!C4307:C8306)</f>
        <v>#N/A</v>
      </c>
      <c r="AB4308" s="31" t="e">
        <f>LOOKUP(C4308,CustomerAddress!A4307:F8306,CustomerAddress!D4307:D8306)</f>
        <v>#N/A</v>
      </c>
      <c r="AC4308" s="31" t="e">
        <f>LOOKUP(C4308,CustomerAddress!A4307:F8306,CustomerAddress!F4307:F8306)</f>
        <v>#N/A</v>
      </c>
      <c r="AD4308" s="31">
        <f t="shared" si="491"/>
        <v>186</v>
      </c>
    </row>
    <row r="4309" spans="1:30" s="31" customFormat="1" ht="15.75" hidden="1" customHeight="1" x14ac:dyDescent="0.15">
      <c r="A4309" s="31">
        <v>4407</v>
      </c>
      <c r="B4309" s="31">
        <v>26</v>
      </c>
      <c r="C4309" s="31">
        <v>1249</v>
      </c>
      <c r="D4309" s="43">
        <v>42893</v>
      </c>
      <c r="E4309" s="43"/>
      <c r="F4309" s="31" t="b">
        <v>0</v>
      </c>
      <c r="G4309" s="33" t="s">
        <v>37</v>
      </c>
      <c r="H4309" s="33" t="s">
        <v>44</v>
      </c>
      <c r="I4309" s="33" t="s">
        <v>38</v>
      </c>
      <c r="J4309" s="38" t="str">
        <f t="shared" si="489"/>
        <v>Large</v>
      </c>
      <c r="K4309" s="38" t="s">
        <v>12987</v>
      </c>
      <c r="L4309" s="48">
        <v>1992.93</v>
      </c>
      <c r="M4309" s="34">
        <v>762.63</v>
      </c>
      <c r="N4309" s="40">
        <v>34115</v>
      </c>
      <c r="O4309" s="50">
        <f t="shared" si="490"/>
        <v>1230.3000000000002</v>
      </c>
      <c r="P4309" s="50" t="e">
        <f>LOOKUP(C4309,CustomerDemographic!A4308:N7497,CustomerDemographic!D4308:D7497)</f>
        <v>#N/A</v>
      </c>
      <c r="Q4309" s="31" t="e">
        <f>LOOKUP(C4309,CustomerDemographic!A4308:N7497,CustomerDemographic!E4308:E7497)</f>
        <v>#N/A</v>
      </c>
      <c r="R4309" s="68" t="e">
        <f>LOOKUP(C4309,CustomerDemographic!A4308:N7497,CustomerDemographic!F4308:F7497)</f>
        <v>#N/A</v>
      </c>
      <c r="S4309" s="46" t="e">
        <f>LOOKUP(C4309,CustomerDemographic!A4308:N7497,CustomerDemographic!G4308:G7497)</f>
        <v>#N/A</v>
      </c>
      <c r="T4309" s="46"/>
      <c r="U4309" s="31" t="e">
        <f>LOOKUP(C4309,CustomerDemographic!A4308:N7497,CustomerDemographic!I4308:I7497)</f>
        <v>#N/A</v>
      </c>
      <c r="V4309" s="38" t="e">
        <f>LOOKUP(C4309,CustomerDemographic!A4308:N7497,CustomerDemographic!J4308:J7497)</f>
        <v>#N/A</v>
      </c>
      <c r="W4309" s="31" t="e">
        <f>LOOKUP(C4309,CustomerDemographic!A4308:N7497,CustomerDemographic!K4308:K7497)</f>
        <v>#N/A</v>
      </c>
      <c r="X4309" s="31" t="e">
        <f>LOOKUP(C4309,CustomerDemographic!A4308:N7497,CustomerDemographic!L4308:L7497)</f>
        <v>#N/A</v>
      </c>
      <c r="Y4309" s="31" t="e">
        <f>LOOKUP(C4309,CustomerDemographic!A4308:N7497,CustomerDemographic!M4308:M7497)</f>
        <v>#N/A</v>
      </c>
      <c r="Z4309" s="31" t="e">
        <f>LOOKUP(C4309,CustomerDemographic!A4308:N7497,CustomerDemographic!N4308:N7497)</f>
        <v>#N/A</v>
      </c>
      <c r="AA4309" s="31" t="e">
        <f>LOOKUP(C4309,CustomerAddress!A4308:F8307,CustomerAddress!C4308:C8307)</f>
        <v>#N/A</v>
      </c>
      <c r="AB4309" s="31" t="e">
        <f>LOOKUP(C4309,CustomerAddress!A4308:F8307,CustomerAddress!D4308:D8307)</f>
        <v>#N/A</v>
      </c>
      <c r="AC4309" s="31" t="e">
        <f>LOOKUP(C4309,CustomerAddress!A4308:F8307,CustomerAddress!F4308:F8307)</f>
        <v>#N/A</v>
      </c>
      <c r="AD4309" s="31">
        <f t="shared" si="491"/>
        <v>206</v>
      </c>
    </row>
    <row r="4310" spans="1:30" s="31" customFormat="1" ht="15.75" hidden="1" customHeight="1" x14ac:dyDescent="0.15">
      <c r="A4310" s="31">
        <v>4408</v>
      </c>
      <c r="B4310" s="31">
        <v>34</v>
      </c>
      <c r="C4310" s="31">
        <v>99</v>
      </c>
      <c r="D4310" s="43">
        <v>43009</v>
      </c>
      <c r="E4310" s="43"/>
      <c r="F4310" s="31" t="b">
        <v>1</v>
      </c>
      <c r="G4310" s="33" t="s">
        <v>37</v>
      </c>
      <c r="H4310" s="33" t="s">
        <v>41</v>
      </c>
      <c r="I4310" s="33" t="s">
        <v>43</v>
      </c>
      <c r="J4310" s="38" t="str">
        <f t="shared" si="489"/>
        <v>Medium</v>
      </c>
      <c r="K4310" s="38" t="s">
        <v>12986</v>
      </c>
      <c r="L4310" s="48">
        <v>774.53</v>
      </c>
      <c r="M4310" s="34">
        <v>464.72</v>
      </c>
      <c r="N4310" s="40">
        <v>37698</v>
      </c>
      <c r="O4310" s="50">
        <f t="shared" si="490"/>
        <v>309.80999999999995</v>
      </c>
      <c r="P4310" s="50" t="e">
        <f>LOOKUP(C4310,CustomerDemographic!A4309:N7498,CustomerDemographic!D4309:D7498)</f>
        <v>#N/A</v>
      </c>
      <c r="Q4310" s="31" t="e">
        <f>LOOKUP(C4310,CustomerDemographic!A4309:N7498,CustomerDemographic!E4309:E7498)</f>
        <v>#N/A</v>
      </c>
      <c r="R4310" s="68" t="e">
        <f>LOOKUP(C4310,CustomerDemographic!A4309:N7498,CustomerDemographic!F4309:F7498)</f>
        <v>#N/A</v>
      </c>
      <c r="S4310" s="46" t="e">
        <f>LOOKUP(C4310,CustomerDemographic!A4309:N7498,CustomerDemographic!G4309:G7498)</f>
        <v>#N/A</v>
      </c>
      <c r="T4310" s="46"/>
      <c r="U4310" s="31" t="e">
        <f>LOOKUP(C4310,CustomerDemographic!A4309:N7498,CustomerDemographic!I4309:I7498)</f>
        <v>#N/A</v>
      </c>
      <c r="V4310" s="38" t="e">
        <f>LOOKUP(C4310,CustomerDemographic!A4309:N7498,CustomerDemographic!J4309:J7498)</f>
        <v>#N/A</v>
      </c>
      <c r="W4310" s="31" t="e">
        <f>LOOKUP(C4310,CustomerDemographic!A4309:N7498,CustomerDemographic!K4309:K7498)</f>
        <v>#N/A</v>
      </c>
      <c r="X4310" s="31" t="e">
        <f>LOOKUP(C4310,CustomerDemographic!A4309:N7498,CustomerDemographic!L4309:L7498)</f>
        <v>#N/A</v>
      </c>
      <c r="Y4310" s="31" t="e">
        <f>LOOKUP(C4310,CustomerDemographic!A4309:N7498,CustomerDemographic!M4309:M7498)</f>
        <v>#N/A</v>
      </c>
      <c r="Z4310" s="31" t="e">
        <f>LOOKUP(C4310,CustomerDemographic!A4309:N7498,CustomerDemographic!N4309:N7498)</f>
        <v>#N/A</v>
      </c>
      <c r="AA4310" s="31" t="e">
        <f>LOOKUP(C4310,CustomerAddress!A4309:F8308,CustomerAddress!C4309:C8308)</f>
        <v>#N/A</v>
      </c>
      <c r="AB4310" s="31" t="e">
        <f>LOOKUP(C4310,CustomerAddress!A4309:F8308,CustomerAddress!D4309:D8308)</f>
        <v>#N/A</v>
      </c>
      <c r="AC4310" s="31" t="e">
        <f>LOOKUP(C4310,CustomerAddress!A4309:F8308,CustomerAddress!F4309:F8308)</f>
        <v>#N/A</v>
      </c>
      <c r="AD4310" s="31">
        <f t="shared" si="491"/>
        <v>90</v>
      </c>
    </row>
    <row r="4311" spans="1:30" s="31" customFormat="1" ht="15.75" hidden="1" customHeight="1" x14ac:dyDescent="0.15">
      <c r="A4311" s="31">
        <v>4409</v>
      </c>
      <c r="B4311" s="31">
        <v>0</v>
      </c>
      <c r="C4311" s="31">
        <v>544</v>
      </c>
      <c r="D4311" s="43">
        <v>42758</v>
      </c>
      <c r="E4311" s="43"/>
      <c r="F4311" s="31" t="b">
        <v>1</v>
      </c>
      <c r="G4311" s="33" t="s">
        <v>37</v>
      </c>
      <c r="H4311" s="33" t="s">
        <v>41</v>
      </c>
      <c r="I4311" s="33" t="s">
        <v>43</v>
      </c>
      <c r="J4311" s="38" t="str">
        <f t="shared" si="489"/>
        <v>Large</v>
      </c>
      <c r="K4311" s="38" t="s">
        <v>12987</v>
      </c>
      <c r="L4311" s="48">
        <v>544.04999999999995</v>
      </c>
      <c r="M4311" s="34">
        <v>376.84</v>
      </c>
      <c r="N4311" s="40">
        <v>36668</v>
      </c>
      <c r="O4311" s="50">
        <f t="shared" si="490"/>
        <v>167.20999999999998</v>
      </c>
      <c r="P4311" s="50" t="e">
        <f>LOOKUP(C4311,CustomerDemographic!A4310:N7499,CustomerDemographic!D4310:D7499)</f>
        <v>#N/A</v>
      </c>
      <c r="Q4311" s="31" t="e">
        <f>LOOKUP(C4311,CustomerDemographic!A4310:N7499,CustomerDemographic!E4310:E7499)</f>
        <v>#N/A</v>
      </c>
      <c r="R4311" s="68" t="e">
        <f>LOOKUP(C4311,CustomerDemographic!A4310:N7499,CustomerDemographic!F4310:F7499)</f>
        <v>#N/A</v>
      </c>
      <c r="S4311" s="46" t="e">
        <f>LOOKUP(C4311,CustomerDemographic!A4310:N7499,CustomerDemographic!G4310:G7499)</f>
        <v>#N/A</v>
      </c>
      <c r="T4311" s="46"/>
      <c r="U4311" s="31" t="e">
        <f>LOOKUP(C4311,CustomerDemographic!A4310:N7499,CustomerDemographic!I4310:I7499)</f>
        <v>#N/A</v>
      </c>
      <c r="V4311" s="38" t="e">
        <f>LOOKUP(C4311,CustomerDemographic!A4310:N7499,CustomerDemographic!J4310:J7499)</f>
        <v>#N/A</v>
      </c>
      <c r="W4311" s="31" t="e">
        <f>LOOKUP(C4311,CustomerDemographic!A4310:N7499,CustomerDemographic!K4310:K7499)</f>
        <v>#N/A</v>
      </c>
      <c r="X4311" s="31" t="e">
        <f>LOOKUP(C4311,CustomerDemographic!A4310:N7499,CustomerDemographic!L4310:L7499)</f>
        <v>#N/A</v>
      </c>
      <c r="Y4311" s="31" t="e">
        <f>LOOKUP(C4311,CustomerDemographic!A4310:N7499,CustomerDemographic!M4310:M7499)</f>
        <v>#N/A</v>
      </c>
      <c r="Z4311" s="31" t="e">
        <f>LOOKUP(C4311,CustomerDemographic!A4310:N7499,CustomerDemographic!N4310:N7499)</f>
        <v>#N/A</v>
      </c>
      <c r="AA4311" s="31" t="e">
        <f>LOOKUP(C4311,CustomerAddress!A4310:F8309,CustomerAddress!C4310:C8309)</f>
        <v>#N/A</v>
      </c>
      <c r="AB4311" s="31" t="e">
        <f>LOOKUP(C4311,CustomerAddress!A4310:F8309,CustomerAddress!D4310:D8309)</f>
        <v>#N/A</v>
      </c>
      <c r="AC4311" s="31" t="e">
        <f>LOOKUP(C4311,CustomerAddress!A4310:F8309,CustomerAddress!F4310:F8309)</f>
        <v>#N/A</v>
      </c>
      <c r="AD4311" s="31">
        <f t="shared" si="491"/>
        <v>341</v>
      </c>
    </row>
    <row r="4312" spans="1:30" s="31" customFormat="1" ht="15.75" hidden="1" customHeight="1" x14ac:dyDescent="0.15">
      <c r="A4312" s="31">
        <v>4410</v>
      </c>
      <c r="B4312" s="31">
        <v>69</v>
      </c>
      <c r="C4312" s="31">
        <v>3194</v>
      </c>
      <c r="D4312" s="43">
        <v>43013</v>
      </c>
      <c r="E4312" s="43"/>
      <c r="F4312" s="31" t="b">
        <v>1</v>
      </c>
      <c r="G4312" s="33" t="s">
        <v>37</v>
      </c>
      <c r="H4312" s="33" t="s">
        <v>42</v>
      </c>
      <c r="I4312" s="33" t="s">
        <v>43</v>
      </c>
      <c r="J4312" s="38" t="str">
        <f t="shared" si="489"/>
        <v>Medium</v>
      </c>
      <c r="K4312" s="38" t="s">
        <v>12986</v>
      </c>
      <c r="L4312" s="48">
        <v>792.9</v>
      </c>
      <c r="M4312" s="34">
        <v>594.67999999999995</v>
      </c>
      <c r="N4312" s="40">
        <v>33879</v>
      </c>
      <c r="O4312" s="50">
        <f t="shared" si="490"/>
        <v>198.22000000000003</v>
      </c>
      <c r="P4312" s="50" t="e">
        <f>LOOKUP(C4312,CustomerDemographic!A4311:N7500,CustomerDemographic!D4311:D7500)</f>
        <v>#N/A</v>
      </c>
      <c r="Q4312" s="31" t="e">
        <f>LOOKUP(C4312,CustomerDemographic!A4311:N7500,CustomerDemographic!E4311:E7500)</f>
        <v>#N/A</v>
      </c>
      <c r="R4312" s="68" t="e">
        <f>LOOKUP(C4312,CustomerDemographic!A4311:N7500,CustomerDemographic!F4311:F7500)</f>
        <v>#N/A</v>
      </c>
      <c r="S4312" s="46" t="e">
        <f>LOOKUP(C4312,CustomerDemographic!A4311:N7500,CustomerDemographic!G4311:G7500)</f>
        <v>#N/A</v>
      </c>
      <c r="T4312" s="46"/>
      <c r="U4312" s="31" t="e">
        <f>LOOKUP(C4312,CustomerDemographic!A4311:N7500,CustomerDemographic!I4311:I7500)</f>
        <v>#N/A</v>
      </c>
      <c r="V4312" s="38" t="e">
        <f>LOOKUP(C4312,CustomerDemographic!A4311:N7500,CustomerDemographic!J4311:J7500)</f>
        <v>#N/A</v>
      </c>
      <c r="W4312" s="31" t="e">
        <f>LOOKUP(C4312,CustomerDemographic!A4311:N7500,CustomerDemographic!K4311:K7500)</f>
        <v>#N/A</v>
      </c>
      <c r="X4312" s="31" t="e">
        <f>LOOKUP(C4312,CustomerDemographic!A4311:N7500,CustomerDemographic!L4311:L7500)</f>
        <v>#N/A</v>
      </c>
      <c r="Y4312" s="31" t="e">
        <f>LOOKUP(C4312,CustomerDemographic!A4311:N7500,CustomerDemographic!M4311:M7500)</f>
        <v>#N/A</v>
      </c>
      <c r="Z4312" s="31" t="e">
        <f>LOOKUP(C4312,CustomerDemographic!A4311:N7500,CustomerDemographic!N4311:N7500)</f>
        <v>#N/A</v>
      </c>
      <c r="AA4312" s="31" t="e">
        <f>LOOKUP(C4312,CustomerAddress!A4311:F8310,CustomerAddress!C4311:C8310)</f>
        <v>#N/A</v>
      </c>
      <c r="AB4312" s="31" t="e">
        <f>LOOKUP(C4312,CustomerAddress!A4311:F8310,CustomerAddress!D4311:D8310)</f>
        <v>#N/A</v>
      </c>
      <c r="AC4312" s="31" t="e">
        <f>LOOKUP(C4312,CustomerAddress!A4311:F8310,CustomerAddress!F4311:F8310)</f>
        <v>#N/A</v>
      </c>
      <c r="AD4312" s="31">
        <f t="shared" si="491"/>
        <v>86</v>
      </c>
    </row>
    <row r="4313" spans="1:30" s="31" customFormat="1" ht="15.75" hidden="1" customHeight="1" x14ac:dyDescent="0.15">
      <c r="A4313" s="31">
        <v>4411</v>
      </c>
      <c r="B4313" s="31">
        <v>90</v>
      </c>
      <c r="C4313" s="31">
        <v>3020</v>
      </c>
      <c r="D4313" s="43">
        <v>43005</v>
      </c>
      <c r="E4313" s="43"/>
      <c r="F4313" s="31" t="b">
        <v>1</v>
      </c>
      <c r="G4313" s="33" t="s">
        <v>37</v>
      </c>
      <c r="H4313" s="36" t="s">
        <v>12747</v>
      </c>
      <c r="I4313" s="33" t="s">
        <v>38</v>
      </c>
      <c r="J4313" s="38" t="str">
        <f t="shared" si="489"/>
        <v>Medium</v>
      </c>
      <c r="K4313" s="38" t="s">
        <v>12986</v>
      </c>
      <c r="L4313" s="48">
        <v>945.04</v>
      </c>
      <c r="M4313" s="34">
        <v>507.58</v>
      </c>
      <c r="N4313" s="40">
        <v>36361</v>
      </c>
      <c r="O4313" s="50">
        <f t="shared" si="490"/>
        <v>437.46</v>
      </c>
      <c r="P4313" s="50" t="e">
        <f>LOOKUP(C4313,CustomerDemographic!A4312:N7501,CustomerDemographic!D4312:D7501)</f>
        <v>#N/A</v>
      </c>
      <c r="Q4313" s="31" t="e">
        <f>LOOKUP(C4313,CustomerDemographic!A4312:N7501,CustomerDemographic!E4312:E7501)</f>
        <v>#N/A</v>
      </c>
      <c r="R4313" s="68" t="e">
        <f>LOOKUP(C4313,CustomerDemographic!A4312:N7501,CustomerDemographic!F4312:F7501)</f>
        <v>#N/A</v>
      </c>
      <c r="S4313" s="46" t="e">
        <f>LOOKUP(C4313,CustomerDemographic!A4312:N7501,CustomerDemographic!G4312:G7501)</f>
        <v>#N/A</v>
      </c>
      <c r="T4313" s="46"/>
      <c r="U4313" s="31" t="e">
        <f>LOOKUP(C4313,CustomerDemographic!A4312:N7501,CustomerDemographic!I4312:I7501)</f>
        <v>#N/A</v>
      </c>
      <c r="V4313" s="38" t="e">
        <f>LOOKUP(C4313,CustomerDemographic!A4312:N7501,CustomerDemographic!J4312:J7501)</f>
        <v>#N/A</v>
      </c>
      <c r="W4313" s="31" t="e">
        <f>LOOKUP(C4313,CustomerDemographic!A4312:N7501,CustomerDemographic!K4312:K7501)</f>
        <v>#N/A</v>
      </c>
      <c r="X4313" s="31" t="e">
        <f>LOOKUP(C4313,CustomerDemographic!A4312:N7501,CustomerDemographic!L4312:L7501)</f>
        <v>#N/A</v>
      </c>
      <c r="Y4313" s="31" t="e">
        <f>LOOKUP(C4313,CustomerDemographic!A4312:N7501,CustomerDemographic!M4312:M7501)</f>
        <v>#N/A</v>
      </c>
      <c r="Z4313" s="31" t="e">
        <f>LOOKUP(C4313,CustomerDemographic!A4312:N7501,CustomerDemographic!N4312:N7501)</f>
        <v>#N/A</v>
      </c>
      <c r="AA4313" s="31" t="e">
        <f>LOOKUP(C4313,CustomerAddress!A4312:F8311,CustomerAddress!C4312:C8311)</f>
        <v>#N/A</v>
      </c>
      <c r="AB4313" s="31" t="e">
        <f>LOOKUP(C4313,CustomerAddress!A4312:F8311,CustomerAddress!D4312:D8311)</f>
        <v>#N/A</v>
      </c>
      <c r="AC4313" s="31" t="e">
        <f>LOOKUP(C4313,CustomerAddress!A4312:F8311,CustomerAddress!F4312:F8311)</f>
        <v>#N/A</v>
      </c>
      <c r="AD4313" s="31">
        <f t="shared" si="491"/>
        <v>94</v>
      </c>
    </row>
    <row r="4314" spans="1:30" s="31" customFormat="1" ht="15.75" hidden="1" customHeight="1" x14ac:dyDescent="0.15">
      <c r="A4314" s="31">
        <v>4412</v>
      </c>
      <c r="B4314" s="31">
        <v>68</v>
      </c>
      <c r="C4314" s="31">
        <v>1638</v>
      </c>
      <c r="D4314" s="43">
        <v>42778</v>
      </c>
      <c r="E4314" s="43"/>
      <c r="F4314" s="31" t="b">
        <v>1</v>
      </c>
      <c r="G4314" s="33" t="s">
        <v>37</v>
      </c>
      <c r="H4314" s="33" t="s">
        <v>40</v>
      </c>
      <c r="I4314" s="33" t="s">
        <v>38</v>
      </c>
      <c r="J4314" s="38" t="str">
        <f t="shared" si="489"/>
        <v>Medium</v>
      </c>
      <c r="K4314" s="38" t="s">
        <v>12986</v>
      </c>
      <c r="L4314" s="48">
        <v>1636.9</v>
      </c>
      <c r="M4314" s="34">
        <v>44.71</v>
      </c>
      <c r="N4314" s="40">
        <v>42105</v>
      </c>
      <c r="O4314" s="50">
        <f t="shared" si="490"/>
        <v>1592.19</v>
      </c>
      <c r="P4314" s="50" t="e">
        <f>LOOKUP(C4314,CustomerDemographic!A4313:N7502,CustomerDemographic!D4313:D7502)</f>
        <v>#N/A</v>
      </c>
      <c r="Q4314" s="31" t="e">
        <f>LOOKUP(C4314,CustomerDemographic!A4313:N7502,CustomerDemographic!E4313:E7502)</f>
        <v>#N/A</v>
      </c>
      <c r="R4314" s="68" t="e">
        <f>LOOKUP(C4314,CustomerDemographic!A4313:N7502,CustomerDemographic!F4313:F7502)</f>
        <v>#N/A</v>
      </c>
      <c r="S4314" s="46" t="e">
        <f>LOOKUP(C4314,CustomerDemographic!A4313:N7502,CustomerDemographic!G4313:G7502)</f>
        <v>#N/A</v>
      </c>
      <c r="T4314" s="46"/>
      <c r="U4314" s="31" t="e">
        <f>LOOKUP(C4314,CustomerDemographic!A4313:N7502,CustomerDemographic!I4313:I7502)</f>
        <v>#N/A</v>
      </c>
      <c r="V4314" s="38" t="e">
        <f>LOOKUP(C4314,CustomerDemographic!A4313:N7502,CustomerDemographic!J4313:J7502)</f>
        <v>#N/A</v>
      </c>
      <c r="W4314" s="31" t="e">
        <f>LOOKUP(C4314,CustomerDemographic!A4313:N7502,CustomerDemographic!K4313:K7502)</f>
        <v>#N/A</v>
      </c>
      <c r="X4314" s="31" t="e">
        <f>LOOKUP(C4314,CustomerDemographic!A4313:N7502,CustomerDemographic!L4313:L7502)</f>
        <v>#N/A</v>
      </c>
      <c r="Y4314" s="31" t="e">
        <f>LOOKUP(C4314,CustomerDemographic!A4313:N7502,CustomerDemographic!M4313:M7502)</f>
        <v>#N/A</v>
      </c>
      <c r="Z4314" s="31" t="e">
        <f>LOOKUP(C4314,CustomerDemographic!A4313:N7502,CustomerDemographic!N4313:N7502)</f>
        <v>#N/A</v>
      </c>
      <c r="AA4314" s="31" t="e">
        <f>LOOKUP(C4314,CustomerAddress!A4313:F8312,CustomerAddress!C4313:C8312)</f>
        <v>#N/A</v>
      </c>
      <c r="AB4314" s="31" t="e">
        <f>LOOKUP(C4314,CustomerAddress!A4313:F8312,CustomerAddress!D4313:D8312)</f>
        <v>#N/A</v>
      </c>
      <c r="AC4314" s="31" t="e">
        <f>LOOKUP(C4314,CustomerAddress!A4313:F8312,CustomerAddress!F4313:F8312)</f>
        <v>#N/A</v>
      </c>
      <c r="AD4314" s="31">
        <f t="shared" si="491"/>
        <v>321</v>
      </c>
    </row>
    <row r="4315" spans="1:30" s="31" customFormat="1" ht="15.75" hidden="1" customHeight="1" x14ac:dyDescent="0.15">
      <c r="A4315" s="31">
        <v>4413</v>
      </c>
      <c r="B4315" s="31">
        <v>65</v>
      </c>
      <c r="C4315" s="31">
        <v>716</v>
      </c>
      <c r="D4315" s="43">
        <v>42864</v>
      </c>
      <c r="E4315" s="43"/>
      <c r="F4315" s="31" t="b">
        <v>1</v>
      </c>
      <c r="G4315" s="33" t="s">
        <v>37</v>
      </c>
      <c r="H4315" s="33" t="s">
        <v>44</v>
      </c>
      <c r="I4315" s="33" t="s">
        <v>38</v>
      </c>
      <c r="J4315" s="38" t="str">
        <f t="shared" si="489"/>
        <v>Medium</v>
      </c>
      <c r="K4315" s="38" t="s">
        <v>12986</v>
      </c>
      <c r="L4315" s="48">
        <v>1807.45</v>
      </c>
      <c r="M4315" s="34">
        <v>778.69</v>
      </c>
      <c r="N4315" s="40">
        <v>42145</v>
      </c>
      <c r="O4315" s="50">
        <f t="shared" si="490"/>
        <v>1028.76</v>
      </c>
      <c r="P4315" s="50" t="e">
        <f>LOOKUP(C4315,CustomerDemographic!A4314:N7503,CustomerDemographic!D4314:D7503)</f>
        <v>#N/A</v>
      </c>
      <c r="Q4315" s="31" t="e">
        <f>LOOKUP(C4315,CustomerDemographic!A4314:N7503,CustomerDemographic!E4314:E7503)</f>
        <v>#N/A</v>
      </c>
      <c r="R4315" s="68" t="e">
        <f>LOOKUP(C4315,CustomerDemographic!A4314:N7503,CustomerDemographic!F4314:F7503)</f>
        <v>#N/A</v>
      </c>
      <c r="S4315" s="46" t="e">
        <f>LOOKUP(C4315,CustomerDemographic!A4314:N7503,CustomerDemographic!G4314:G7503)</f>
        <v>#N/A</v>
      </c>
      <c r="T4315" s="46"/>
      <c r="U4315" s="31" t="e">
        <f>LOOKUP(C4315,CustomerDemographic!A4314:N7503,CustomerDemographic!I4314:I7503)</f>
        <v>#N/A</v>
      </c>
      <c r="V4315" s="38" t="e">
        <f>LOOKUP(C4315,CustomerDemographic!A4314:N7503,CustomerDemographic!J4314:J7503)</f>
        <v>#N/A</v>
      </c>
      <c r="W4315" s="31" t="e">
        <f>LOOKUP(C4315,CustomerDemographic!A4314:N7503,CustomerDemographic!K4314:K7503)</f>
        <v>#N/A</v>
      </c>
      <c r="X4315" s="31" t="e">
        <f>LOOKUP(C4315,CustomerDemographic!A4314:N7503,CustomerDemographic!L4314:L7503)</f>
        <v>#N/A</v>
      </c>
      <c r="Y4315" s="31" t="e">
        <f>LOOKUP(C4315,CustomerDemographic!A4314:N7503,CustomerDemographic!M4314:M7503)</f>
        <v>#N/A</v>
      </c>
      <c r="Z4315" s="31" t="e">
        <f>LOOKUP(C4315,CustomerDemographic!A4314:N7503,CustomerDemographic!N4314:N7503)</f>
        <v>#N/A</v>
      </c>
      <c r="AA4315" s="31" t="e">
        <f>LOOKUP(C4315,CustomerAddress!A4314:F8313,CustomerAddress!C4314:C8313)</f>
        <v>#N/A</v>
      </c>
      <c r="AB4315" s="31" t="e">
        <f>LOOKUP(C4315,CustomerAddress!A4314:F8313,CustomerAddress!D4314:D8313)</f>
        <v>#N/A</v>
      </c>
      <c r="AC4315" s="31" t="e">
        <f>LOOKUP(C4315,CustomerAddress!A4314:F8313,CustomerAddress!F4314:F8313)</f>
        <v>#N/A</v>
      </c>
      <c r="AD4315" s="31">
        <f t="shared" si="491"/>
        <v>235</v>
      </c>
    </row>
    <row r="4316" spans="1:30" s="31" customFormat="1" ht="15.75" hidden="1" customHeight="1" x14ac:dyDescent="0.15">
      <c r="A4316" s="31">
        <v>4414</v>
      </c>
      <c r="B4316" s="31">
        <v>84</v>
      </c>
      <c r="C4316" s="31">
        <v>2214</v>
      </c>
      <c r="D4316" s="43">
        <v>42743</v>
      </c>
      <c r="E4316" s="43"/>
      <c r="F4316" s="31" t="b">
        <v>0</v>
      </c>
      <c r="G4316" s="33" t="s">
        <v>37</v>
      </c>
      <c r="H4316" s="33" t="s">
        <v>42</v>
      </c>
      <c r="I4316" s="33" t="s">
        <v>43</v>
      </c>
      <c r="J4316" s="38" t="str">
        <f t="shared" si="489"/>
        <v>Medium</v>
      </c>
      <c r="K4316" s="38" t="s">
        <v>12986</v>
      </c>
      <c r="L4316" s="48">
        <v>792.9</v>
      </c>
      <c r="M4316" s="34">
        <v>594.67999999999995</v>
      </c>
      <c r="N4316" s="40">
        <v>38859</v>
      </c>
      <c r="O4316" s="50">
        <f t="shared" si="490"/>
        <v>198.22000000000003</v>
      </c>
      <c r="P4316" s="50" t="e">
        <f>LOOKUP(C4316,CustomerDemographic!A4315:N7504,CustomerDemographic!D4315:D7504)</f>
        <v>#N/A</v>
      </c>
      <c r="Q4316" s="31" t="e">
        <f>LOOKUP(C4316,CustomerDemographic!A4315:N7504,CustomerDemographic!E4315:E7504)</f>
        <v>#N/A</v>
      </c>
      <c r="R4316" s="68" t="e">
        <f>LOOKUP(C4316,CustomerDemographic!A4315:N7504,CustomerDemographic!F4315:F7504)</f>
        <v>#N/A</v>
      </c>
      <c r="S4316" s="46" t="e">
        <f>LOOKUP(C4316,CustomerDemographic!A4315:N7504,CustomerDemographic!G4315:G7504)</f>
        <v>#N/A</v>
      </c>
      <c r="T4316" s="46"/>
      <c r="U4316" s="31" t="e">
        <f>LOOKUP(C4316,CustomerDemographic!A4315:N7504,CustomerDemographic!I4315:I7504)</f>
        <v>#N/A</v>
      </c>
      <c r="V4316" s="38" t="e">
        <f>LOOKUP(C4316,CustomerDemographic!A4315:N7504,CustomerDemographic!J4315:J7504)</f>
        <v>#N/A</v>
      </c>
      <c r="W4316" s="31" t="e">
        <f>LOOKUP(C4316,CustomerDemographic!A4315:N7504,CustomerDemographic!K4315:K7504)</f>
        <v>#N/A</v>
      </c>
      <c r="X4316" s="31" t="e">
        <f>LOOKUP(C4316,CustomerDemographic!A4315:N7504,CustomerDemographic!L4315:L7504)</f>
        <v>#N/A</v>
      </c>
      <c r="Y4316" s="31" t="e">
        <f>LOOKUP(C4316,CustomerDemographic!A4315:N7504,CustomerDemographic!M4315:M7504)</f>
        <v>#N/A</v>
      </c>
      <c r="Z4316" s="31" t="e">
        <f>LOOKUP(C4316,CustomerDemographic!A4315:N7504,CustomerDemographic!N4315:N7504)</f>
        <v>#N/A</v>
      </c>
      <c r="AA4316" s="31" t="e">
        <f>LOOKUP(C4316,CustomerAddress!A4315:F8314,CustomerAddress!C4315:C8314)</f>
        <v>#N/A</v>
      </c>
      <c r="AB4316" s="31" t="e">
        <f>LOOKUP(C4316,CustomerAddress!A4315:F8314,CustomerAddress!D4315:D8314)</f>
        <v>#N/A</v>
      </c>
      <c r="AC4316" s="31" t="e">
        <f>LOOKUP(C4316,CustomerAddress!A4315:F8314,CustomerAddress!F4315:F8314)</f>
        <v>#N/A</v>
      </c>
      <c r="AD4316" s="31">
        <f t="shared" si="491"/>
        <v>356</v>
      </c>
    </row>
    <row r="4317" spans="1:30" s="31" customFormat="1" ht="15.75" hidden="1" customHeight="1" x14ac:dyDescent="0.15">
      <c r="A4317" s="31">
        <v>4415</v>
      </c>
      <c r="B4317" s="31">
        <v>96</v>
      </c>
      <c r="C4317" s="31">
        <v>1989</v>
      </c>
      <c r="D4317" s="43">
        <v>42791</v>
      </c>
      <c r="E4317" s="43"/>
      <c r="F4317" s="31" t="b">
        <v>0</v>
      </c>
      <c r="G4317" s="33" t="s">
        <v>37</v>
      </c>
      <c r="H4317" s="33" t="s">
        <v>42</v>
      </c>
      <c r="I4317" s="33" t="s">
        <v>38</v>
      </c>
      <c r="J4317" s="38" t="str">
        <f t="shared" si="489"/>
        <v>Medium</v>
      </c>
      <c r="K4317" s="38" t="s">
        <v>12986</v>
      </c>
      <c r="L4317" s="48">
        <v>1635.3</v>
      </c>
      <c r="M4317" s="34">
        <v>993.66</v>
      </c>
      <c r="N4317" s="40">
        <v>41434</v>
      </c>
      <c r="O4317" s="50">
        <f t="shared" si="490"/>
        <v>641.64</v>
      </c>
      <c r="P4317" s="50" t="e">
        <f>LOOKUP(C4317,CustomerDemographic!A4316:N7505,CustomerDemographic!D4316:D7505)</f>
        <v>#N/A</v>
      </c>
      <c r="Q4317" s="31" t="e">
        <f>LOOKUP(C4317,CustomerDemographic!A4316:N7505,CustomerDemographic!E4316:E7505)</f>
        <v>#N/A</v>
      </c>
      <c r="R4317" s="68" t="e">
        <f>LOOKUP(C4317,CustomerDemographic!A4316:N7505,CustomerDemographic!F4316:F7505)</f>
        <v>#N/A</v>
      </c>
      <c r="S4317" s="46" t="e">
        <f>LOOKUP(C4317,CustomerDemographic!A4316:N7505,CustomerDemographic!G4316:G7505)</f>
        <v>#N/A</v>
      </c>
      <c r="T4317" s="46"/>
      <c r="U4317" s="31" t="e">
        <f>LOOKUP(C4317,CustomerDemographic!A4316:N7505,CustomerDemographic!I4316:I7505)</f>
        <v>#N/A</v>
      </c>
      <c r="V4317" s="38" t="e">
        <f>LOOKUP(C4317,CustomerDemographic!A4316:N7505,CustomerDemographic!J4316:J7505)</f>
        <v>#N/A</v>
      </c>
      <c r="W4317" s="31" t="e">
        <f>LOOKUP(C4317,CustomerDemographic!A4316:N7505,CustomerDemographic!K4316:K7505)</f>
        <v>#N/A</v>
      </c>
      <c r="X4317" s="31" t="e">
        <f>LOOKUP(C4317,CustomerDemographic!A4316:N7505,CustomerDemographic!L4316:L7505)</f>
        <v>#N/A</v>
      </c>
      <c r="Y4317" s="31" t="e">
        <f>LOOKUP(C4317,CustomerDemographic!A4316:N7505,CustomerDemographic!M4316:M7505)</f>
        <v>#N/A</v>
      </c>
      <c r="Z4317" s="31" t="e">
        <f>LOOKUP(C4317,CustomerDemographic!A4316:N7505,CustomerDemographic!N4316:N7505)</f>
        <v>#N/A</v>
      </c>
      <c r="AA4317" s="31" t="e">
        <f>LOOKUP(C4317,CustomerAddress!A4316:F8315,CustomerAddress!C4316:C8315)</f>
        <v>#N/A</v>
      </c>
      <c r="AB4317" s="31" t="e">
        <f>LOOKUP(C4317,CustomerAddress!A4316:F8315,CustomerAddress!D4316:D8315)</f>
        <v>#N/A</v>
      </c>
      <c r="AC4317" s="31" t="e">
        <f>LOOKUP(C4317,CustomerAddress!A4316:F8315,CustomerAddress!F4316:F8315)</f>
        <v>#N/A</v>
      </c>
      <c r="AD4317" s="31">
        <f t="shared" si="491"/>
        <v>308</v>
      </c>
    </row>
    <row r="4318" spans="1:30" s="31" customFormat="1" ht="15.75" hidden="1" customHeight="1" x14ac:dyDescent="0.15">
      <c r="A4318" s="31">
        <v>4416</v>
      </c>
      <c r="B4318" s="31">
        <v>64</v>
      </c>
      <c r="C4318" s="31">
        <v>2114</v>
      </c>
      <c r="D4318" s="43">
        <v>42827</v>
      </c>
      <c r="E4318" s="43"/>
      <c r="F4318" s="31" t="b">
        <v>1</v>
      </c>
      <c r="G4318" s="33" t="s">
        <v>37</v>
      </c>
      <c r="H4318" s="33" t="s">
        <v>42</v>
      </c>
      <c r="I4318" s="33" t="s">
        <v>38</v>
      </c>
      <c r="J4318" s="38" t="str">
        <f t="shared" si="489"/>
        <v>Large</v>
      </c>
      <c r="K4318" s="38" t="s">
        <v>12987</v>
      </c>
      <c r="L4318" s="48">
        <v>1977.36</v>
      </c>
      <c r="M4318" s="34">
        <v>1759.85</v>
      </c>
      <c r="N4318" s="40">
        <v>40779</v>
      </c>
      <c r="O4318" s="50">
        <f t="shared" si="490"/>
        <v>217.51</v>
      </c>
      <c r="P4318" s="50" t="e">
        <f>LOOKUP(C4318,CustomerDemographic!A4317:N7506,CustomerDemographic!D4317:D7506)</f>
        <v>#N/A</v>
      </c>
      <c r="Q4318" s="31" t="e">
        <f>LOOKUP(C4318,CustomerDemographic!A4317:N7506,CustomerDemographic!E4317:E7506)</f>
        <v>#N/A</v>
      </c>
      <c r="R4318" s="68" t="e">
        <f>LOOKUP(C4318,CustomerDemographic!A4317:N7506,CustomerDemographic!F4317:F7506)</f>
        <v>#N/A</v>
      </c>
      <c r="S4318" s="46" t="e">
        <f>LOOKUP(C4318,CustomerDemographic!A4317:N7506,CustomerDemographic!G4317:G7506)</f>
        <v>#N/A</v>
      </c>
      <c r="T4318" s="46"/>
      <c r="U4318" s="31" t="e">
        <f>LOOKUP(C4318,CustomerDemographic!A4317:N7506,CustomerDemographic!I4317:I7506)</f>
        <v>#N/A</v>
      </c>
      <c r="V4318" s="38" t="e">
        <f>LOOKUP(C4318,CustomerDemographic!A4317:N7506,CustomerDemographic!J4317:J7506)</f>
        <v>#N/A</v>
      </c>
      <c r="W4318" s="31" t="e">
        <f>LOOKUP(C4318,CustomerDemographic!A4317:N7506,CustomerDemographic!K4317:K7506)</f>
        <v>#N/A</v>
      </c>
      <c r="X4318" s="31" t="e">
        <f>LOOKUP(C4318,CustomerDemographic!A4317:N7506,CustomerDemographic!L4317:L7506)</f>
        <v>#N/A</v>
      </c>
      <c r="Y4318" s="31" t="e">
        <f>LOOKUP(C4318,CustomerDemographic!A4317:N7506,CustomerDemographic!M4317:M7506)</f>
        <v>#N/A</v>
      </c>
      <c r="Z4318" s="31" t="e">
        <f>LOOKUP(C4318,CustomerDemographic!A4317:N7506,CustomerDemographic!N4317:N7506)</f>
        <v>#N/A</v>
      </c>
      <c r="AA4318" s="31" t="e">
        <f>LOOKUP(C4318,CustomerAddress!A4317:F8316,CustomerAddress!C4317:C8316)</f>
        <v>#N/A</v>
      </c>
      <c r="AB4318" s="31" t="e">
        <f>LOOKUP(C4318,CustomerAddress!A4317:F8316,CustomerAddress!D4317:D8316)</f>
        <v>#N/A</v>
      </c>
      <c r="AC4318" s="31" t="e">
        <f>LOOKUP(C4318,CustomerAddress!A4317:F8316,CustomerAddress!F4317:F8316)</f>
        <v>#N/A</v>
      </c>
      <c r="AD4318" s="31">
        <f t="shared" si="491"/>
        <v>272</v>
      </c>
    </row>
    <row r="4319" spans="1:30" s="31" customFormat="1" ht="15.75" hidden="1" customHeight="1" x14ac:dyDescent="0.15">
      <c r="A4319" s="31">
        <v>4417</v>
      </c>
      <c r="B4319" s="31">
        <v>3</v>
      </c>
      <c r="C4319" s="31">
        <v>1848</v>
      </c>
      <c r="D4319" s="43">
        <v>42802</v>
      </c>
      <c r="E4319" s="43"/>
      <c r="F4319" s="31" t="b">
        <v>1</v>
      </c>
      <c r="G4319" s="33" t="s">
        <v>37</v>
      </c>
      <c r="H4319" s="33" t="s">
        <v>39</v>
      </c>
      <c r="I4319" s="33" t="s">
        <v>38</v>
      </c>
      <c r="J4319" s="38" t="str">
        <f t="shared" si="489"/>
        <v>Small</v>
      </c>
      <c r="K4319" s="38" t="s">
        <v>3629</v>
      </c>
      <c r="L4319" s="48">
        <v>2091.4699999999998</v>
      </c>
      <c r="M4319" s="34">
        <v>388.92</v>
      </c>
      <c r="N4319" s="40">
        <v>41009</v>
      </c>
      <c r="O4319" s="50">
        <f t="shared" si="490"/>
        <v>1702.5499999999997</v>
      </c>
      <c r="P4319" s="50" t="e">
        <f>LOOKUP(C4319,CustomerDemographic!A4318:N7507,CustomerDemographic!D4318:D7507)</f>
        <v>#N/A</v>
      </c>
      <c r="Q4319" s="31" t="e">
        <f>LOOKUP(C4319,CustomerDemographic!A4318:N7507,CustomerDemographic!E4318:E7507)</f>
        <v>#N/A</v>
      </c>
      <c r="R4319" s="68" t="e">
        <f>LOOKUP(C4319,CustomerDemographic!A4318:N7507,CustomerDemographic!F4318:F7507)</f>
        <v>#N/A</v>
      </c>
      <c r="S4319" s="46" t="e">
        <f>LOOKUP(C4319,CustomerDemographic!A4318:N7507,CustomerDemographic!G4318:G7507)</f>
        <v>#N/A</v>
      </c>
      <c r="T4319" s="46"/>
      <c r="U4319" s="31" t="e">
        <f>LOOKUP(C4319,CustomerDemographic!A4318:N7507,CustomerDemographic!I4318:I7507)</f>
        <v>#N/A</v>
      </c>
      <c r="V4319" s="38" t="e">
        <f>LOOKUP(C4319,CustomerDemographic!A4318:N7507,CustomerDemographic!J4318:J7507)</f>
        <v>#N/A</v>
      </c>
      <c r="W4319" s="31" t="e">
        <f>LOOKUP(C4319,CustomerDemographic!A4318:N7507,CustomerDemographic!K4318:K7507)</f>
        <v>#N/A</v>
      </c>
      <c r="X4319" s="31" t="e">
        <f>LOOKUP(C4319,CustomerDemographic!A4318:N7507,CustomerDemographic!L4318:L7507)</f>
        <v>#N/A</v>
      </c>
      <c r="Y4319" s="31" t="e">
        <f>LOOKUP(C4319,CustomerDemographic!A4318:N7507,CustomerDemographic!M4318:M7507)</f>
        <v>#N/A</v>
      </c>
      <c r="Z4319" s="31" t="e">
        <f>LOOKUP(C4319,CustomerDemographic!A4318:N7507,CustomerDemographic!N4318:N7507)</f>
        <v>#N/A</v>
      </c>
      <c r="AA4319" s="31" t="e">
        <f>LOOKUP(C4319,CustomerAddress!A4318:F8317,CustomerAddress!C4318:C8317)</f>
        <v>#N/A</v>
      </c>
      <c r="AB4319" s="31" t="e">
        <f>LOOKUP(C4319,CustomerAddress!A4318:F8317,CustomerAddress!D4318:D8317)</f>
        <v>#N/A</v>
      </c>
      <c r="AC4319" s="31" t="e">
        <f>LOOKUP(C4319,CustomerAddress!A4318:F8317,CustomerAddress!F4318:F8317)</f>
        <v>#N/A</v>
      </c>
      <c r="AD4319" s="31">
        <f t="shared" si="491"/>
        <v>297</v>
      </c>
    </row>
    <row r="4320" spans="1:30" s="31" customFormat="1" ht="15.75" hidden="1" customHeight="1" x14ac:dyDescent="0.15">
      <c r="A4320" s="31">
        <v>4418</v>
      </c>
      <c r="B4320" s="31">
        <v>97</v>
      </c>
      <c r="C4320" s="31">
        <v>3408</v>
      </c>
      <c r="D4320" s="43">
        <v>42913</v>
      </c>
      <c r="E4320" s="43"/>
      <c r="F4320" s="31" t="b">
        <v>0</v>
      </c>
      <c r="G4320" s="33" t="s">
        <v>37</v>
      </c>
      <c r="H4320" s="36" t="s">
        <v>12747</v>
      </c>
      <c r="I4320" s="33" t="s">
        <v>38</v>
      </c>
      <c r="J4320" s="38" t="str">
        <f t="shared" si="489"/>
        <v>Large</v>
      </c>
      <c r="K4320" s="38" t="s">
        <v>12987</v>
      </c>
      <c r="L4320" s="48">
        <v>202.62</v>
      </c>
      <c r="M4320" s="34">
        <v>151.96</v>
      </c>
      <c r="N4320" s="40">
        <v>42458</v>
      </c>
      <c r="O4320" s="50">
        <f t="shared" si="490"/>
        <v>50.66</v>
      </c>
      <c r="P4320" s="50" t="e">
        <f>LOOKUP(C4320,CustomerDemographic!A4319:N7508,CustomerDemographic!D4319:D7508)</f>
        <v>#N/A</v>
      </c>
      <c r="Q4320" s="31" t="e">
        <f>LOOKUP(C4320,CustomerDemographic!A4319:N7508,CustomerDemographic!E4319:E7508)</f>
        <v>#N/A</v>
      </c>
      <c r="R4320" s="68" t="e">
        <f>LOOKUP(C4320,CustomerDemographic!A4319:N7508,CustomerDemographic!F4319:F7508)</f>
        <v>#N/A</v>
      </c>
      <c r="S4320" s="46" t="e">
        <f>LOOKUP(C4320,CustomerDemographic!A4319:N7508,CustomerDemographic!G4319:G7508)</f>
        <v>#N/A</v>
      </c>
      <c r="T4320" s="46"/>
      <c r="U4320" s="31" t="e">
        <f>LOOKUP(C4320,CustomerDemographic!A4319:N7508,CustomerDemographic!I4319:I7508)</f>
        <v>#N/A</v>
      </c>
      <c r="V4320" s="38" t="e">
        <f>LOOKUP(C4320,CustomerDemographic!A4319:N7508,CustomerDemographic!J4319:J7508)</f>
        <v>#N/A</v>
      </c>
      <c r="W4320" s="31" t="e">
        <f>LOOKUP(C4320,CustomerDemographic!A4319:N7508,CustomerDemographic!K4319:K7508)</f>
        <v>#N/A</v>
      </c>
      <c r="X4320" s="31" t="e">
        <f>LOOKUP(C4320,CustomerDemographic!A4319:N7508,CustomerDemographic!L4319:L7508)</f>
        <v>#N/A</v>
      </c>
      <c r="Y4320" s="31" t="e">
        <f>LOOKUP(C4320,CustomerDemographic!A4319:N7508,CustomerDemographic!M4319:M7508)</f>
        <v>#N/A</v>
      </c>
      <c r="Z4320" s="31" t="e">
        <f>LOOKUP(C4320,CustomerDemographic!A4319:N7508,CustomerDemographic!N4319:N7508)</f>
        <v>#N/A</v>
      </c>
      <c r="AA4320" s="31" t="e">
        <f>LOOKUP(C4320,CustomerAddress!A4319:F8318,CustomerAddress!C4319:C8318)</f>
        <v>#N/A</v>
      </c>
      <c r="AB4320" s="31" t="e">
        <f>LOOKUP(C4320,CustomerAddress!A4319:F8318,CustomerAddress!D4319:D8318)</f>
        <v>#N/A</v>
      </c>
      <c r="AC4320" s="31" t="e">
        <f>LOOKUP(C4320,CustomerAddress!A4319:F8318,CustomerAddress!F4319:F8318)</f>
        <v>#N/A</v>
      </c>
      <c r="AD4320" s="31">
        <f t="shared" si="491"/>
        <v>186</v>
      </c>
    </row>
    <row r="4321" spans="1:30" s="31" customFormat="1" ht="15.75" hidden="1" customHeight="1" x14ac:dyDescent="0.15">
      <c r="A4321" s="31">
        <v>4419</v>
      </c>
      <c r="B4321" s="31">
        <v>0</v>
      </c>
      <c r="C4321" s="31">
        <v>1256</v>
      </c>
      <c r="D4321" s="43">
        <v>42944</v>
      </c>
      <c r="E4321" s="43"/>
      <c r="F4321" s="31" t="b">
        <v>1</v>
      </c>
      <c r="G4321" s="33" t="s">
        <v>37</v>
      </c>
      <c r="H4321" s="36" t="s">
        <v>12747</v>
      </c>
      <c r="I4321" s="33" t="s">
        <v>38</v>
      </c>
      <c r="J4321" s="38" t="str">
        <f t="shared" si="489"/>
        <v>Large</v>
      </c>
      <c r="K4321" s="38" t="s">
        <v>12987</v>
      </c>
      <c r="L4321" s="48">
        <v>478.16</v>
      </c>
      <c r="M4321" s="34">
        <v>298.72000000000003</v>
      </c>
      <c r="N4321" s="40">
        <v>34143</v>
      </c>
      <c r="O4321" s="50">
        <f t="shared" si="490"/>
        <v>179.44</v>
      </c>
      <c r="P4321" s="50" t="e">
        <f>LOOKUP(C4321,CustomerDemographic!A4320:N7509,CustomerDemographic!D4320:D7509)</f>
        <v>#N/A</v>
      </c>
      <c r="Q4321" s="31" t="e">
        <f>LOOKUP(C4321,CustomerDemographic!A4320:N7509,CustomerDemographic!E4320:E7509)</f>
        <v>#N/A</v>
      </c>
      <c r="R4321" s="68" t="e">
        <f>LOOKUP(C4321,CustomerDemographic!A4320:N7509,CustomerDemographic!F4320:F7509)</f>
        <v>#N/A</v>
      </c>
      <c r="S4321" s="46" t="e">
        <f>LOOKUP(C4321,CustomerDemographic!A4320:N7509,CustomerDemographic!G4320:G7509)</f>
        <v>#N/A</v>
      </c>
      <c r="T4321" s="46"/>
      <c r="U4321" s="31" t="e">
        <f>LOOKUP(C4321,CustomerDemographic!A4320:N7509,CustomerDemographic!I4320:I7509)</f>
        <v>#N/A</v>
      </c>
      <c r="V4321" s="38" t="e">
        <f>LOOKUP(C4321,CustomerDemographic!A4320:N7509,CustomerDemographic!J4320:J7509)</f>
        <v>#N/A</v>
      </c>
      <c r="W4321" s="31" t="e">
        <f>LOOKUP(C4321,CustomerDemographic!A4320:N7509,CustomerDemographic!K4320:K7509)</f>
        <v>#N/A</v>
      </c>
      <c r="X4321" s="31" t="e">
        <f>LOOKUP(C4321,CustomerDemographic!A4320:N7509,CustomerDemographic!L4320:L7509)</f>
        <v>#N/A</v>
      </c>
      <c r="Y4321" s="31" t="e">
        <f>LOOKUP(C4321,CustomerDemographic!A4320:N7509,CustomerDemographic!M4320:M7509)</f>
        <v>#N/A</v>
      </c>
      <c r="Z4321" s="31" t="e">
        <f>LOOKUP(C4321,CustomerDemographic!A4320:N7509,CustomerDemographic!N4320:N7509)</f>
        <v>#N/A</v>
      </c>
      <c r="AA4321" s="31" t="e">
        <f>LOOKUP(C4321,CustomerAddress!A4320:F8319,CustomerAddress!C4320:C8319)</f>
        <v>#N/A</v>
      </c>
      <c r="AB4321" s="31" t="e">
        <f>LOOKUP(C4321,CustomerAddress!A4320:F8319,CustomerAddress!D4320:D8319)</f>
        <v>#N/A</v>
      </c>
      <c r="AC4321" s="31" t="e">
        <f>LOOKUP(C4321,CustomerAddress!A4320:F8319,CustomerAddress!F4320:F8319)</f>
        <v>#N/A</v>
      </c>
      <c r="AD4321" s="31">
        <f t="shared" si="491"/>
        <v>155</v>
      </c>
    </row>
    <row r="4322" spans="1:30" s="31" customFormat="1" ht="15.75" hidden="1" customHeight="1" x14ac:dyDescent="0.15">
      <c r="A4322" s="31">
        <v>4420</v>
      </c>
      <c r="B4322" s="31">
        <v>24</v>
      </c>
      <c r="C4322" s="31">
        <v>823</v>
      </c>
      <c r="D4322" s="43">
        <v>42917</v>
      </c>
      <c r="E4322" s="43"/>
      <c r="F4322" s="31" t="b">
        <v>1</v>
      </c>
      <c r="G4322" s="33" t="s">
        <v>37</v>
      </c>
      <c r="H4322" s="36" t="s">
        <v>12747</v>
      </c>
      <c r="I4322" s="33" t="s">
        <v>43</v>
      </c>
      <c r="J4322" s="38" t="str">
        <f t="shared" si="489"/>
        <v>Medium</v>
      </c>
      <c r="K4322" s="38" t="s">
        <v>12986</v>
      </c>
      <c r="L4322" s="48">
        <v>1777.8</v>
      </c>
      <c r="M4322" s="34">
        <v>820.78</v>
      </c>
      <c r="N4322" s="40">
        <v>40670</v>
      </c>
      <c r="O4322" s="50">
        <f t="shared" si="490"/>
        <v>957.02</v>
      </c>
      <c r="P4322" s="50" t="e">
        <f>LOOKUP(C4322,CustomerDemographic!A4321:N7510,CustomerDemographic!D4321:D7510)</f>
        <v>#N/A</v>
      </c>
      <c r="Q4322" s="31" t="e">
        <f>LOOKUP(C4322,CustomerDemographic!A4321:N7510,CustomerDemographic!E4321:E7510)</f>
        <v>#N/A</v>
      </c>
      <c r="R4322" s="68" t="e">
        <f>LOOKUP(C4322,CustomerDemographic!A4321:N7510,CustomerDemographic!F4321:F7510)</f>
        <v>#N/A</v>
      </c>
      <c r="S4322" s="46" t="e">
        <f>LOOKUP(C4322,CustomerDemographic!A4321:N7510,CustomerDemographic!G4321:G7510)</f>
        <v>#N/A</v>
      </c>
      <c r="T4322" s="46"/>
      <c r="U4322" s="31" t="e">
        <f>LOOKUP(C4322,CustomerDemographic!A4321:N7510,CustomerDemographic!I4321:I7510)</f>
        <v>#N/A</v>
      </c>
      <c r="V4322" s="38" t="e">
        <f>LOOKUP(C4322,CustomerDemographic!A4321:N7510,CustomerDemographic!J4321:J7510)</f>
        <v>#N/A</v>
      </c>
      <c r="W4322" s="31" t="e">
        <f>LOOKUP(C4322,CustomerDemographic!A4321:N7510,CustomerDemographic!K4321:K7510)</f>
        <v>#N/A</v>
      </c>
      <c r="X4322" s="31" t="e">
        <f>LOOKUP(C4322,CustomerDemographic!A4321:N7510,CustomerDemographic!L4321:L7510)</f>
        <v>#N/A</v>
      </c>
      <c r="Y4322" s="31" t="e">
        <f>LOOKUP(C4322,CustomerDemographic!A4321:N7510,CustomerDemographic!M4321:M7510)</f>
        <v>#N/A</v>
      </c>
      <c r="Z4322" s="31" t="e">
        <f>LOOKUP(C4322,CustomerDemographic!A4321:N7510,CustomerDemographic!N4321:N7510)</f>
        <v>#N/A</v>
      </c>
      <c r="AA4322" s="31" t="e">
        <f>LOOKUP(C4322,CustomerAddress!A4321:F8320,CustomerAddress!C4321:C8320)</f>
        <v>#N/A</v>
      </c>
      <c r="AB4322" s="31" t="e">
        <f>LOOKUP(C4322,CustomerAddress!A4321:F8320,CustomerAddress!D4321:D8320)</f>
        <v>#N/A</v>
      </c>
      <c r="AC4322" s="31" t="e">
        <f>LOOKUP(C4322,CustomerAddress!A4321:F8320,CustomerAddress!F4321:F8320)</f>
        <v>#N/A</v>
      </c>
      <c r="AD4322" s="31">
        <f t="shared" si="491"/>
        <v>182</v>
      </c>
    </row>
    <row r="4323" spans="1:30" s="31" customFormat="1" ht="15.75" hidden="1" customHeight="1" x14ac:dyDescent="0.15">
      <c r="A4323" s="31">
        <v>4421</v>
      </c>
      <c r="B4323" s="31">
        <v>15</v>
      </c>
      <c r="C4323" s="31">
        <v>859</v>
      </c>
      <c r="D4323" s="43">
        <v>43081</v>
      </c>
      <c r="E4323" s="43"/>
      <c r="F4323" s="31" t="b">
        <v>0</v>
      </c>
      <c r="G4323" s="33" t="s">
        <v>37</v>
      </c>
      <c r="H4323" s="33" t="s">
        <v>41</v>
      </c>
      <c r="I4323" s="33" t="s">
        <v>38</v>
      </c>
      <c r="J4323" s="38" t="str">
        <f t="shared" si="489"/>
        <v>Large</v>
      </c>
      <c r="K4323" s="38" t="s">
        <v>12987</v>
      </c>
      <c r="L4323" s="48">
        <v>958.74</v>
      </c>
      <c r="M4323" s="34">
        <v>748.9</v>
      </c>
      <c r="N4323" s="40">
        <v>40303</v>
      </c>
      <c r="O4323" s="50">
        <f t="shared" si="490"/>
        <v>209.84000000000003</v>
      </c>
      <c r="P4323" s="50" t="e">
        <f>LOOKUP(C4323,CustomerDemographic!A4322:N7511,CustomerDemographic!D4322:D7511)</f>
        <v>#N/A</v>
      </c>
      <c r="Q4323" s="31" t="e">
        <f>LOOKUP(C4323,CustomerDemographic!A4322:N7511,CustomerDemographic!E4322:E7511)</f>
        <v>#N/A</v>
      </c>
      <c r="R4323" s="68" t="e">
        <f>LOOKUP(C4323,CustomerDemographic!A4322:N7511,CustomerDemographic!F4322:F7511)</f>
        <v>#N/A</v>
      </c>
      <c r="S4323" s="46" t="e">
        <f>LOOKUP(C4323,CustomerDemographic!A4322:N7511,CustomerDemographic!G4322:G7511)</f>
        <v>#N/A</v>
      </c>
      <c r="T4323" s="46"/>
      <c r="U4323" s="31" t="e">
        <f>LOOKUP(C4323,CustomerDemographic!A4322:N7511,CustomerDemographic!I4322:I7511)</f>
        <v>#N/A</v>
      </c>
      <c r="V4323" s="38" t="e">
        <f>LOOKUP(C4323,CustomerDemographic!A4322:N7511,CustomerDemographic!J4322:J7511)</f>
        <v>#N/A</v>
      </c>
      <c r="W4323" s="31" t="e">
        <f>LOOKUP(C4323,CustomerDemographic!A4322:N7511,CustomerDemographic!K4322:K7511)</f>
        <v>#N/A</v>
      </c>
      <c r="X4323" s="31" t="e">
        <f>LOOKUP(C4323,CustomerDemographic!A4322:N7511,CustomerDemographic!L4322:L7511)</f>
        <v>#N/A</v>
      </c>
      <c r="Y4323" s="31" t="e">
        <f>LOOKUP(C4323,CustomerDemographic!A4322:N7511,CustomerDemographic!M4322:M7511)</f>
        <v>#N/A</v>
      </c>
      <c r="Z4323" s="31" t="e">
        <f>LOOKUP(C4323,CustomerDemographic!A4322:N7511,CustomerDemographic!N4322:N7511)</f>
        <v>#N/A</v>
      </c>
      <c r="AA4323" s="31" t="e">
        <f>LOOKUP(C4323,CustomerAddress!A4322:F8321,CustomerAddress!C4322:C8321)</f>
        <v>#N/A</v>
      </c>
      <c r="AB4323" s="31" t="e">
        <f>LOOKUP(C4323,CustomerAddress!A4322:F8321,CustomerAddress!D4322:D8321)</f>
        <v>#N/A</v>
      </c>
      <c r="AC4323" s="31" t="e">
        <f>LOOKUP(C4323,CustomerAddress!A4322:F8321,CustomerAddress!F4322:F8321)</f>
        <v>#N/A</v>
      </c>
      <c r="AD4323" s="31">
        <f t="shared" si="491"/>
        <v>18</v>
      </c>
    </row>
    <row r="4324" spans="1:30" s="31" customFormat="1" ht="15.75" hidden="1" customHeight="1" x14ac:dyDescent="0.15">
      <c r="A4324" s="31">
        <v>4422</v>
      </c>
      <c r="B4324" s="31">
        <v>73</v>
      </c>
      <c r="C4324" s="31">
        <v>921</v>
      </c>
      <c r="D4324" s="43">
        <v>42998</v>
      </c>
      <c r="E4324" s="43"/>
      <c r="F4324" s="31" t="b">
        <v>1</v>
      </c>
      <c r="G4324" s="33" t="s">
        <v>37</v>
      </c>
      <c r="H4324" s="36" t="s">
        <v>12747</v>
      </c>
      <c r="I4324" s="33" t="s">
        <v>38</v>
      </c>
      <c r="J4324" s="38" t="str">
        <f t="shared" si="489"/>
        <v>Medium</v>
      </c>
      <c r="K4324" s="38" t="s">
        <v>12986</v>
      </c>
      <c r="L4324" s="48">
        <v>1945.43</v>
      </c>
      <c r="M4324" s="34">
        <v>333.18</v>
      </c>
      <c r="N4324" s="40">
        <v>37499</v>
      </c>
      <c r="O4324" s="50">
        <f t="shared" si="490"/>
        <v>1612.25</v>
      </c>
      <c r="P4324" s="50" t="e">
        <f>LOOKUP(C4324,CustomerDemographic!A4323:N7512,CustomerDemographic!D4323:D7512)</f>
        <v>#N/A</v>
      </c>
      <c r="Q4324" s="31" t="e">
        <f>LOOKUP(C4324,CustomerDemographic!A4323:N7512,CustomerDemographic!E4323:E7512)</f>
        <v>#N/A</v>
      </c>
      <c r="R4324" s="68" t="e">
        <f>LOOKUP(C4324,CustomerDemographic!A4323:N7512,CustomerDemographic!F4323:F7512)</f>
        <v>#N/A</v>
      </c>
      <c r="S4324" s="46" t="e">
        <f>LOOKUP(C4324,CustomerDemographic!A4323:N7512,CustomerDemographic!G4323:G7512)</f>
        <v>#N/A</v>
      </c>
      <c r="T4324" s="46"/>
      <c r="U4324" s="31" t="e">
        <f>LOOKUP(C4324,CustomerDemographic!A4323:N7512,CustomerDemographic!I4323:I7512)</f>
        <v>#N/A</v>
      </c>
      <c r="V4324" s="38" t="e">
        <f>LOOKUP(C4324,CustomerDemographic!A4323:N7512,CustomerDemographic!J4323:J7512)</f>
        <v>#N/A</v>
      </c>
      <c r="W4324" s="31" t="e">
        <f>LOOKUP(C4324,CustomerDemographic!A4323:N7512,CustomerDemographic!K4323:K7512)</f>
        <v>#N/A</v>
      </c>
      <c r="X4324" s="31" t="e">
        <f>LOOKUP(C4324,CustomerDemographic!A4323:N7512,CustomerDemographic!L4323:L7512)</f>
        <v>#N/A</v>
      </c>
      <c r="Y4324" s="31" t="e">
        <f>LOOKUP(C4324,CustomerDemographic!A4323:N7512,CustomerDemographic!M4323:M7512)</f>
        <v>#N/A</v>
      </c>
      <c r="Z4324" s="31" t="e">
        <f>LOOKUP(C4324,CustomerDemographic!A4323:N7512,CustomerDemographic!N4323:N7512)</f>
        <v>#N/A</v>
      </c>
      <c r="AA4324" s="31" t="e">
        <f>LOOKUP(C4324,CustomerAddress!A4323:F8322,CustomerAddress!C4323:C8322)</f>
        <v>#N/A</v>
      </c>
      <c r="AB4324" s="31" t="e">
        <f>LOOKUP(C4324,CustomerAddress!A4323:F8322,CustomerAddress!D4323:D8322)</f>
        <v>#N/A</v>
      </c>
      <c r="AC4324" s="31" t="e">
        <f>LOOKUP(C4324,CustomerAddress!A4323:F8322,CustomerAddress!F4323:F8322)</f>
        <v>#N/A</v>
      </c>
      <c r="AD4324" s="31">
        <f t="shared" si="491"/>
        <v>101</v>
      </c>
    </row>
    <row r="4325" spans="1:30" s="31" customFormat="1" ht="15.75" hidden="1" customHeight="1" x14ac:dyDescent="0.15">
      <c r="A4325" s="31">
        <v>4423</v>
      </c>
      <c r="B4325" s="31">
        <v>34</v>
      </c>
      <c r="C4325" s="31">
        <v>1783</v>
      </c>
      <c r="D4325" s="43">
        <v>42797</v>
      </c>
      <c r="E4325" s="43"/>
      <c r="F4325" s="31" t="b">
        <v>1</v>
      </c>
      <c r="G4325" s="33" t="s">
        <v>37</v>
      </c>
      <c r="H4325" s="33" t="s">
        <v>41</v>
      </c>
      <c r="I4325" s="33" t="s">
        <v>43</v>
      </c>
      <c r="J4325" s="38" t="str">
        <f t="shared" si="489"/>
        <v>Medium</v>
      </c>
      <c r="K4325" s="38" t="s">
        <v>12986</v>
      </c>
      <c r="L4325" s="48">
        <v>774.53</v>
      </c>
      <c r="M4325" s="34">
        <v>464.72</v>
      </c>
      <c r="N4325" s="40">
        <v>38750</v>
      </c>
      <c r="O4325" s="50">
        <f t="shared" si="490"/>
        <v>309.80999999999995</v>
      </c>
      <c r="P4325" s="50" t="e">
        <f>LOOKUP(C4325,CustomerDemographic!A4324:N7513,CustomerDemographic!D4324:D7513)</f>
        <v>#N/A</v>
      </c>
      <c r="Q4325" s="31" t="e">
        <f>LOOKUP(C4325,CustomerDemographic!A4324:N7513,CustomerDemographic!E4324:E7513)</f>
        <v>#N/A</v>
      </c>
      <c r="R4325" s="68" t="e">
        <f>LOOKUP(C4325,CustomerDemographic!A4324:N7513,CustomerDemographic!F4324:F7513)</f>
        <v>#N/A</v>
      </c>
      <c r="S4325" s="46" t="e">
        <f>LOOKUP(C4325,CustomerDemographic!A4324:N7513,CustomerDemographic!G4324:G7513)</f>
        <v>#N/A</v>
      </c>
      <c r="T4325" s="46"/>
      <c r="U4325" s="31" t="e">
        <f>LOOKUP(C4325,CustomerDemographic!A4324:N7513,CustomerDemographic!I4324:I7513)</f>
        <v>#N/A</v>
      </c>
      <c r="V4325" s="38" t="e">
        <f>LOOKUP(C4325,CustomerDemographic!A4324:N7513,CustomerDemographic!J4324:J7513)</f>
        <v>#N/A</v>
      </c>
      <c r="W4325" s="31" t="e">
        <f>LOOKUP(C4325,CustomerDemographic!A4324:N7513,CustomerDemographic!K4324:K7513)</f>
        <v>#N/A</v>
      </c>
      <c r="X4325" s="31" t="e">
        <f>LOOKUP(C4325,CustomerDemographic!A4324:N7513,CustomerDemographic!L4324:L7513)</f>
        <v>#N/A</v>
      </c>
      <c r="Y4325" s="31" t="e">
        <f>LOOKUP(C4325,CustomerDemographic!A4324:N7513,CustomerDemographic!M4324:M7513)</f>
        <v>#N/A</v>
      </c>
      <c r="Z4325" s="31" t="e">
        <f>LOOKUP(C4325,CustomerDemographic!A4324:N7513,CustomerDemographic!N4324:N7513)</f>
        <v>#N/A</v>
      </c>
      <c r="AA4325" s="31" t="e">
        <f>LOOKUP(C4325,CustomerAddress!A4324:F8323,CustomerAddress!C4324:C8323)</f>
        <v>#N/A</v>
      </c>
      <c r="AB4325" s="31" t="e">
        <f>LOOKUP(C4325,CustomerAddress!A4324:F8323,CustomerAddress!D4324:D8323)</f>
        <v>#N/A</v>
      </c>
      <c r="AC4325" s="31" t="e">
        <f>LOOKUP(C4325,CustomerAddress!A4324:F8323,CustomerAddress!F4324:F8323)</f>
        <v>#N/A</v>
      </c>
      <c r="AD4325" s="31">
        <f t="shared" si="491"/>
        <v>302</v>
      </c>
    </row>
    <row r="4326" spans="1:30" s="31" customFormat="1" ht="15.75" hidden="1" customHeight="1" x14ac:dyDescent="0.15">
      <c r="A4326" s="31">
        <v>4424</v>
      </c>
      <c r="B4326" s="31">
        <v>34</v>
      </c>
      <c r="C4326" s="31">
        <v>1686</v>
      </c>
      <c r="D4326" s="43">
        <v>42779</v>
      </c>
      <c r="E4326" s="43"/>
      <c r="F4326" s="31" t="b">
        <v>1</v>
      </c>
      <c r="G4326" s="33" t="s">
        <v>37</v>
      </c>
      <c r="H4326" s="33" t="s">
        <v>41</v>
      </c>
      <c r="I4326" s="33" t="s">
        <v>43</v>
      </c>
      <c r="J4326" s="38" t="str">
        <f t="shared" si="489"/>
        <v>Large</v>
      </c>
      <c r="K4326" s="38" t="s">
        <v>12987</v>
      </c>
      <c r="L4326" s="48">
        <v>774.53</v>
      </c>
      <c r="M4326" s="34">
        <v>464.72</v>
      </c>
      <c r="N4326" s="40">
        <v>40618</v>
      </c>
      <c r="O4326" s="50">
        <f t="shared" si="490"/>
        <v>309.80999999999995</v>
      </c>
      <c r="P4326" s="50" t="e">
        <f>LOOKUP(C4326,CustomerDemographic!A4325:N7514,CustomerDemographic!D4325:D7514)</f>
        <v>#N/A</v>
      </c>
      <c r="Q4326" s="31" t="e">
        <f>LOOKUP(C4326,CustomerDemographic!A4325:N7514,CustomerDemographic!E4325:E7514)</f>
        <v>#N/A</v>
      </c>
      <c r="R4326" s="68" t="e">
        <f>LOOKUP(C4326,CustomerDemographic!A4325:N7514,CustomerDemographic!F4325:F7514)</f>
        <v>#N/A</v>
      </c>
      <c r="S4326" s="46" t="e">
        <f>LOOKUP(C4326,CustomerDemographic!A4325:N7514,CustomerDemographic!G4325:G7514)</f>
        <v>#N/A</v>
      </c>
      <c r="T4326" s="46"/>
      <c r="U4326" s="31" t="e">
        <f>LOOKUP(C4326,CustomerDemographic!A4325:N7514,CustomerDemographic!I4325:I7514)</f>
        <v>#N/A</v>
      </c>
      <c r="V4326" s="38" t="e">
        <f>LOOKUP(C4326,CustomerDemographic!A4325:N7514,CustomerDemographic!J4325:J7514)</f>
        <v>#N/A</v>
      </c>
      <c r="W4326" s="31" t="e">
        <f>LOOKUP(C4326,CustomerDemographic!A4325:N7514,CustomerDemographic!K4325:K7514)</f>
        <v>#N/A</v>
      </c>
      <c r="X4326" s="31" t="e">
        <f>LOOKUP(C4326,CustomerDemographic!A4325:N7514,CustomerDemographic!L4325:L7514)</f>
        <v>#N/A</v>
      </c>
      <c r="Y4326" s="31" t="e">
        <f>LOOKUP(C4326,CustomerDemographic!A4325:N7514,CustomerDemographic!M4325:M7514)</f>
        <v>#N/A</v>
      </c>
      <c r="Z4326" s="31" t="e">
        <f>LOOKUP(C4326,CustomerDemographic!A4325:N7514,CustomerDemographic!N4325:N7514)</f>
        <v>#N/A</v>
      </c>
      <c r="AA4326" s="31" t="e">
        <f>LOOKUP(C4326,CustomerAddress!A4325:F8324,CustomerAddress!C4325:C8324)</f>
        <v>#N/A</v>
      </c>
      <c r="AB4326" s="31" t="e">
        <f>LOOKUP(C4326,CustomerAddress!A4325:F8324,CustomerAddress!D4325:D8324)</f>
        <v>#N/A</v>
      </c>
      <c r="AC4326" s="31" t="e">
        <f>LOOKUP(C4326,CustomerAddress!A4325:F8324,CustomerAddress!F4325:F8324)</f>
        <v>#N/A</v>
      </c>
      <c r="AD4326" s="31">
        <f t="shared" si="491"/>
        <v>320</v>
      </c>
    </row>
    <row r="4327" spans="1:30" s="31" customFormat="1" ht="15.75" hidden="1" customHeight="1" x14ac:dyDescent="0.15">
      <c r="A4327" s="31">
        <v>4425</v>
      </c>
      <c r="B4327" s="31">
        <v>44</v>
      </c>
      <c r="C4327" s="31">
        <v>3034</v>
      </c>
      <c r="D4327" s="43">
        <v>42968</v>
      </c>
      <c r="E4327" s="43"/>
      <c r="F4327" s="31" t="b">
        <v>0</v>
      </c>
      <c r="G4327" s="33" t="s">
        <v>37</v>
      </c>
      <c r="H4327" s="33" t="s">
        <v>44</v>
      </c>
      <c r="I4327" s="33" t="s">
        <v>38</v>
      </c>
      <c r="J4327" s="38" t="str">
        <f t="shared" si="489"/>
        <v>Large</v>
      </c>
      <c r="K4327" s="38" t="s">
        <v>12987</v>
      </c>
      <c r="L4327" s="48">
        <v>1769.64</v>
      </c>
      <c r="M4327" s="34">
        <v>108.76</v>
      </c>
      <c r="N4327" s="40">
        <v>38991</v>
      </c>
      <c r="O4327" s="50">
        <f t="shared" si="490"/>
        <v>1660.88</v>
      </c>
      <c r="P4327" s="50" t="e">
        <f>LOOKUP(C4327,CustomerDemographic!A4326:N7515,CustomerDemographic!D4326:D7515)</f>
        <v>#N/A</v>
      </c>
      <c r="Q4327" s="31" t="e">
        <f>LOOKUP(C4327,CustomerDemographic!A4326:N7515,CustomerDemographic!E4326:E7515)</f>
        <v>#N/A</v>
      </c>
      <c r="R4327" s="68" t="e">
        <f>LOOKUP(C4327,CustomerDemographic!A4326:N7515,CustomerDemographic!F4326:F7515)</f>
        <v>#N/A</v>
      </c>
      <c r="S4327" s="46" t="e">
        <f>LOOKUP(C4327,CustomerDemographic!A4326:N7515,CustomerDemographic!G4326:G7515)</f>
        <v>#N/A</v>
      </c>
      <c r="T4327" s="46"/>
      <c r="U4327" s="31" t="e">
        <f>LOOKUP(C4327,CustomerDemographic!A4326:N7515,CustomerDemographic!I4326:I7515)</f>
        <v>#N/A</v>
      </c>
      <c r="V4327" s="38" t="e">
        <f>LOOKUP(C4327,CustomerDemographic!A4326:N7515,CustomerDemographic!J4326:J7515)</f>
        <v>#N/A</v>
      </c>
      <c r="W4327" s="31" t="e">
        <f>LOOKUP(C4327,CustomerDemographic!A4326:N7515,CustomerDemographic!K4326:K7515)</f>
        <v>#N/A</v>
      </c>
      <c r="X4327" s="31" t="e">
        <f>LOOKUP(C4327,CustomerDemographic!A4326:N7515,CustomerDemographic!L4326:L7515)</f>
        <v>#N/A</v>
      </c>
      <c r="Y4327" s="31" t="e">
        <f>LOOKUP(C4327,CustomerDemographic!A4326:N7515,CustomerDemographic!M4326:M7515)</f>
        <v>#N/A</v>
      </c>
      <c r="Z4327" s="31" t="e">
        <f>LOOKUP(C4327,CustomerDemographic!A4326:N7515,CustomerDemographic!N4326:N7515)</f>
        <v>#N/A</v>
      </c>
      <c r="AA4327" s="31" t="e">
        <f>LOOKUP(C4327,CustomerAddress!A4326:F8325,CustomerAddress!C4326:C8325)</f>
        <v>#N/A</v>
      </c>
      <c r="AB4327" s="31" t="e">
        <f>LOOKUP(C4327,CustomerAddress!A4326:F8325,CustomerAddress!D4326:D8325)</f>
        <v>#N/A</v>
      </c>
      <c r="AC4327" s="31" t="e">
        <f>LOOKUP(C4327,CustomerAddress!A4326:F8325,CustomerAddress!F4326:F8325)</f>
        <v>#N/A</v>
      </c>
      <c r="AD4327" s="31">
        <f t="shared" si="491"/>
        <v>131</v>
      </c>
    </row>
    <row r="4328" spans="1:30" s="31" customFormat="1" ht="15.75" hidden="1" customHeight="1" x14ac:dyDescent="0.15">
      <c r="A4328" s="31">
        <v>4426</v>
      </c>
      <c r="B4328" s="31">
        <v>32</v>
      </c>
      <c r="C4328" s="31">
        <v>372</v>
      </c>
      <c r="D4328" s="43">
        <v>42789</v>
      </c>
      <c r="E4328" s="43"/>
      <c r="F4328" s="31" t="b">
        <v>1</v>
      </c>
      <c r="G4328" s="33" t="s">
        <v>37</v>
      </c>
      <c r="H4328" s="33" t="s">
        <v>42</v>
      </c>
      <c r="I4328" s="33" t="s">
        <v>38</v>
      </c>
      <c r="J4328" s="38" t="str">
        <f t="shared" si="489"/>
        <v>Medium</v>
      </c>
      <c r="K4328" s="38" t="s">
        <v>12986</v>
      </c>
      <c r="L4328" s="48">
        <v>642.70000000000005</v>
      </c>
      <c r="M4328" s="34">
        <v>211.37</v>
      </c>
      <c r="N4328" s="40">
        <v>33888</v>
      </c>
      <c r="O4328" s="50">
        <f t="shared" si="490"/>
        <v>431.33000000000004</v>
      </c>
      <c r="P4328" s="50" t="e">
        <f>LOOKUP(C4328,CustomerDemographic!A4327:N7516,CustomerDemographic!D4327:D7516)</f>
        <v>#N/A</v>
      </c>
      <c r="Q4328" s="31" t="e">
        <f>LOOKUP(C4328,CustomerDemographic!A4327:N7516,CustomerDemographic!E4327:E7516)</f>
        <v>#N/A</v>
      </c>
      <c r="R4328" s="68" t="e">
        <f>LOOKUP(C4328,CustomerDemographic!A4327:N7516,CustomerDemographic!F4327:F7516)</f>
        <v>#N/A</v>
      </c>
      <c r="S4328" s="46" t="e">
        <f>LOOKUP(C4328,CustomerDemographic!A4327:N7516,CustomerDemographic!G4327:G7516)</f>
        <v>#N/A</v>
      </c>
      <c r="T4328" s="46"/>
      <c r="U4328" s="31" t="e">
        <f>LOOKUP(C4328,CustomerDemographic!A4327:N7516,CustomerDemographic!I4327:I7516)</f>
        <v>#N/A</v>
      </c>
      <c r="V4328" s="38" t="e">
        <f>LOOKUP(C4328,CustomerDemographic!A4327:N7516,CustomerDemographic!J4327:J7516)</f>
        <v>#N/A</v>
      </c>
      <c r="W4328" s="31" t="e">
        <f>LOOKUP(C4328,CustomerDemographic!A4327:N7516,CustomerDemographic!K4327:K7516)</f>
        <v>#N/A</v>
      </c>
      <c r="X4328" s="31" t="e">
        <f>LOOKUP(C4328,CustomerDemographic!A4327:N7516,CustomerDemographic!L4327:L7516)</f>
        <v>#N/A</v>
      </c>
      <c r="Y4328" s="31" t="e">
        <f>LOOKUP(C4328,CustomerDemographic!A4327:N7516,CustomerDemographic!M4327:M7516)</f>
        <v>#N/A</v>
      </c>
      <c r="Z4328" s="31" t="e">
        <f>LOOKUP(C4328,CustomerDemographic!A4327:N7516,CustomerDemographic!N4327:N7516)</f>
        <v>#N/A</v>
      </c>
      <c r="AA4328" s="31" t="e">
        <f>LOOKUP(C4328,CustomerAddress!A4327:F8326,CustomerAddress!C4327:C8326)</f>
        <v>#N/A</v>
      </c>
      <c r="AB4328" s="31" t="e">
        <f>LOOKUP(C4328,CustomerAddress!A4327:F8326,CustomerAddress!D4327:D8326)</f>
        <v>#N/A</v>
      </c>
      <c r="AC4328" s="31" t="e">
        <f>LOOKUP(C4328,CustomerAddress!A4327:F8326,CustomerAddress!F4327:F8326)</f>
        <v>#N/A</v>
      </c>
      <c r="AD4328" s="31">
        <f t="shared" si="491"/>
        <v>310</v>
      </c>
    </row>
    <row r="4329" spans="1:30" s="31" customFormat="1" ht="15.75" hidden="1" customHeight="1" x14ac:dyDescent="0.15">
      <c r="A4329" s="31">
        <v>4427</v>
      </c>
      <c r="B4329" s="31">
        <v>13</v>
      </c>
      <c r="C4329" s="31">
        <v>3298</v>
      </c>
      <c r="D4329" s="43">
        <v>42822</v>
      </c>
      <c r="E4329" s="43"/>
      <c r="F4329" s="31" t="b">
        <v>1</v>
      </c>
      <c r="G4329" s="33" t="s">
        <v>37</v>
      </c>
      <c r="H4329" s="36" t="s">
        <v>12747</v>
      </c>
      <c r="I4329" s="33" t="s">
        <v>38</v>
      </c>
      <c r="J4329" s="38" t="str">
        <f t="shared" si="489"/>
        <v>Medium</v>
      </c>
      <c r="K4329" s="38" t="s">
        <v>12986</v>
      </c>
      <c r="L4329" s="48">
        <v>1163.8900000000001</v>
      </c>
      <c r="M4329" s="34">
        <v>589.27</v>
      </c>
      <c r="N4329" s="40">
        <v>37838</v>
      </c>
      <c r="O4329" s="50">
        <f t="shared" si="490"/>
        <v>574.62000000000012</v>
      </c>
      <c r="P4329" s="50" t="e">
        <f>LOOKUP(C4329,CustomerDemographic!A4328:N7517,CustomerDemographic!D4328:D7517)</f>
        <v>#N/A</v>
      </c>
      <c r="Q4329" s="31" t="e">
        <f>LOOKUP(C4329,CustomerDemographic!A4328:N7517,CustomerDemographic!E4328:E7517)</f>
        <v>#N/A</v>
      </c>
      <c r="R4329" s="68" t="e">
        <f>LOOKUP(C4329,CustomerDemographic!A4328:N7517,CustomerDemographic!F4328:F7517)</f>
        <v>#N/A</v>
      </c>
      <c r="S4329" s="46" t="e">
        <f>LOOKUP(C4329,CustomerDemographic!A4328:N7517,CustomerDemographic!G4328:G7517)</f>
        <v>#N/A</v>
      </c>
      <c r="T4329" s="46"/>
      <c r="U4329" s="31" t="e">
        <f>LOOKUP(C4329,CustomerDemographic!A4328:N7517,CustomerDemographic!I4328:I7517)</f>
        <v>#N/A</v>
      </c>
      <c r="V4329" s="38" t="e">
        <f>LOOKUP(C4329,CustomerDemographic!A4328:N7517,CustomerDemographic!J4328:J7517)</f>
        <v>#N/A</v>
      </c>
      <c r="W4329" s="31" t="e">
        <f>LOOKUP(C4329,CustomerDemographic!A4328:N7517,CustomerDemographic!K4328:K7517)</f>
        <v>#N/A</v>
      </c>
      <c r="X4329" s="31" t="e">
        <f>LOOKUP(C4329,CustomerDemographic!A4328:N7517,CustomerDemographic!L4328:L7517)</f>
        <v>#N/A</v>
      </c>
      <c r="Y4329" s="31" t="e">
        <f>LOOKUP(C4329,CustomerDemographic!A4328:N7517,CustomerDemographic!M4328:M7517)</f>
        <v>#N/A</v>
      </c>
      <c r="Z4329" s="31" t="e">
        <f>LOOKUP(C4329,CustomerDemographic!A4328:N7517,CustomerDemographic!N4328:N7517)</f>
        <v>#N/A</v>
      </c>
      <c r="AA4329" s="31" t="e">
        <f>LOOKUP(C4329,CustomerAddress!A4328:F8327,CustomerAddress!C4328:C8327)</f>
        <v>#N/A</v>
      </c>
      <c r="AB4329" s="31" t="e">
        <f>LOOKUP(C4329,CustomerAddress!A4328:F8327,CustomerAddress!D4328:D8327)</f>
        <v>#N/A</v>
      </c>
      <c r="AC4329" s="31" t="e">
        <f>LOOKUP(C4329,CustomerAddress!A4328:F8327,CustomerAddress!F4328:F8327)</f>
        <v>#N/A</v>
      </c>
      <c r="AD4329" s="31">
        <f t="shared" si="491"/>
        <v>277</v>
      </c>
    </row>
    <row r="4330" spans="1:30" s="31" customFormat="1" ht="15.75" hidden="1" customHeight="1" x14ac:dyDescent="0.15">
      <c r="A4330" s="31">
        <v>4428</v>
      </c>
      <c r="B4330" s="31">
        <v>98</v>
      </c>
      <c r="C4330" s="31">
        <v>1575</v>
      </c>
      <c r="D4330" s="43">
        <v>43013</v>
      </c>
      <c r="E4330" s="43"/>
      <c r="F4330" s="31" t="b">
        <v>0</v>
      </c>
      <c r="G4330" s="33" t="s">
        <v>37</v>
      </c>
      <c r="H4330" s="33" t="s">
        <v>39</v>
      </c>
      <c r="I4330" s="33" t="s">
        <v>38</v>
      </c>
      <c r="J4330" s="38" t="str">
        <f t="shared" si="489"/>
        <v>Medium</v>
      </c>
      <c r="K4330" s="38" t="s">
        <v>12986</v>
      </c>
      <c r="L4330" s="48">
        <v>358.39</v>
      </c>
      <c r="M4330" s="34">
        <v>215.03</v>
      </c>
      <c r="N4330" s="40">
        <v>38002</v>
      </c>
      <c r="O4330" s="50">
        <f t="shared" si="490"/>
        <v>143.35999999999999</v>
      </c>
      <c r="P4330" s="50" t="e">
        <f>LOOKUP(C4330,CustomerDemographic!A4329:N7518,CustomerDemographic!D4329:D7518)</f>
        <v>#N/A</v>
      </c>
      <c r="Q4330" s="31" t="e">
        <f>LOOKUP(C4330,CustomerDemographic!A4329:N7518,CustomerDemographic!E4329:E7518)</f>
        <v>#N/A</v>
      </c>
      <c r="R4330" s="68" t="e">
        <f>LOOKUP(C4330,CustomerDemographic!A4329:N7518,CustomerDemographic!F4329:F7518)</f>
        <v>#N/A</v>
      </c>
      <c r="S4330" s="46" t="e">
        <f>LOOKUP(C4330,CustomerDemographic!A4329:N7518,CustomerDemographic!G4329:G7518)</f>
        <v>#N/A</v>
      </c>
      <c r="T4330" s="46"/>
      <c r="U4330" s="31" t="e">
        <f>LOOKUP(C4330,CustomerDemographic!A4329:N7518,CustomerDemographic!I4329:I7518)</f>
        <v>#N/A</v>
      </c>
      <c r="V4330" s="38" t="e">
        <f>LOOKUP(C4330,CustomerDemographic!A4329:N7518,CustomerDemographic!J4329:J7518)</f>
        <v>#N/A</v>
      </c>
      <c r="W4330" s="31" t="e">
        <f>LOOKUP(C4330,CustomerDemographic!A4329:N7518,CustomerDemographic!K4329:K7518)</f>
        <v>#N/A</v>
      </c>
      <c r="X4330" s="31" t="e">
        <f>LOOKUP(C4330,CustomerDemographic!A4329:N7518,CustomerDemographic!L4329:L7518)</f>
        <v>#N/A</v>
      </c>
      <c r="Y4330" s="31" t="e">
        <f>LOOKUP(C4330,CustomerDemographic!A4329:N7518,CustomerDemographic!M4329:M7518)</f>
        <v>#N/A</v>
      </c>
      <c r="Z4330" s="31" t="e">
        <f>LOOKUP(C4330,CustomerDemographic!A4329:N7518,CustomerDemographic!N4329:N7518)</f>
        <v>#N/A</v>
      </c>
      <c r="AA4330" s="31" t="e">
        <f>LOOKUP(C4330,CustomerAddress!A4329:F8328,CustomerAddress!C4329:C8328)</f>
        <v>#N/A</v>
      </c>
      <c r="AB4330" s="31" t="e">
        <f>LOOKUP(C4330,CustomerAddress!A4329:F8328,CustomerAddress!D4329:D8328)</f>
        <v>#N/A</v>
      </c>
      <c r="AC4330" s="31" t="e">
        <f>LOOKUP(C4330,CustomerAddress!A4329:F8328,CustomerAddress!F4329:F8328)</f>
        <v>#N/A</v>
      </c>
      <c r="AD4330" s="31">
        <f t="shared" si="491"/>
        <v>86</v>
      </c>
    </row>
    <row r="4331" spans="1:30" s="31" customFormat="1" ht="15.75" hidden="1" customHeight="1" x14ac:dyDescent="0.15">
      <c r="A4331" s="31">
        <v>4429</v>
      </c>
      <c r="B4331" s="31">
        <v>69</v>
      </c>
      <c r="C4331" s="31">
        <v>1609</v>
      </c>
      <c r="D4331" s="43">
        <v>42816</v>
      </c>
      <c r="E4331" s="43"/>
      <c r="F4331" s="31" t="b">
        <v>0</v>
      </c>
      <c r="G4331" s="33" t="s">
        <v>37</v>
      </c>
      <c r="H4331" s="33" t="s">
        <v>42</v>
      </c>
      <c r="I4331" s="33" t="s">
        <v>43</v>
      </c>
      <c r="J4331" s="38" t="str">
        <f t="shared" si="489"/>
        <v>Medium</v>
      </c>
      <c r="K4331" s="38" t="s">
        <v>12986</v>
      </c>
      <c r="L4331" s="48">
        <v>792.9</v>
      </c>
      <c r="M4331" s="34">
        <v>594.67999999999995</v>
      </c>
      <c r="N4331" s="40">
        <v>40553</v>
      </c>
      <c r="O4331" s="50">
        <f t="shared" si="490"/>
        <v>198.22000000000003</v>
      </c>
      <c r="P4331" s="50" t="e">
        <f>LOOKUP(C4331,CustomerDemographic!A4330:N7519,CustomerDemographic!D4330:D7519)</f>
        <v>#N/A</v>
      </c>
      <c r="Q4331" s="31" t="e">
        <f>LOOKUP(C4331,CustomerDemographic!A4330:N7519,CustomerDemographic!E4330:E7519)</f>
        <v>#N/A</v>
      </c>
      <c r="R4331" s="68" t="e">
        <f>LOOKUP(C4331,CustomerDemographic!A4330:N7519,CustomerDemographic!F4330:F7519)</f>
        <v>#N/A</v>
      </c>
      <c r="S4331" s="46" t="e">
        <f>LOOKUP(C4331,CustomerDemographic!A4330:N7519,CustomerDemographic!G4330:G7519)</f>
        <v>#N/A</v>
      </c>
      <c r="T4331" s="46"/>
      <c r="U4331" s="31" t="e">
        <f>LOOKUP(C4331,CustomerDemographic!A4330:N7519,CustomerDemographic!I4330:I7519)</f>
        <v>#N/A</v>
      </c>
      <c r="V4331" s="38" t="e">
        <f>LOOKUP(C4331,CustomerDemographic!A4330:N7519,CustomerDemographic!J4330:J7519)</f>
        <v>#N/A</v>
      </c>
      <c r="W4331" s="31" t="e">
        <f>LOOKUP(C4331,CustomerDemographic!A4330:N7519,CustomerDemographic!K4330:K7519)</f>
        <v>#N/A</v>
      </c>
      <c r="X4331" s="31" t="e">
        <f>LOOKUP(C4331,CustomerDemographic!A4330:N7519,CustomerDemographic!L4330:L7519)</f>
        <v>#N/A</v>
      </c>
      <c r="Y4331" s="31" t="e">
        <f>LOOKUP(C4331,CustomerDemographic!A4330:N7519,CustomerDemographic!M4330:M7519)</f>
        <v>#N/A</v>
      </c>
      <c r="Z4331" s="31" t="e">
        <f>LOOKUP(C4331,CustomerDemographic!A4330:N7519,CustomerDemographic!N4330:N7519)</f>
        <v>#N/A</v>
      </c>
      <c r="AA4331" s="31" t="e">
        <f>LOOKUP(C4331,CustomerAddress!A4330:F8329,CustomerAddress!C4330:C8329)</f>
        <v>#N/A</v>
      </c>
      <c r="AB4331" s="31" t="e">
        <f>LOOKUP(C4331,CustomerAddress!A4330:F8329,CustomerAddress!D4330:D8329)</f>
        <v>#N/A</v>
      </c>
      <c r="AC4331" s="31" t="e">
        <f>LOOKUP(C4331,CustomerAddress!A4330:F8329,CustomerAddress!F4330:F8329)</f>
        <v>#N/A</v>
      </c>
      <c r="AD4331" s="31">
        <f t="shared" si="491"/>
        <v>283</v>
      </c>
    </row>
    <row r="4332" spans="1:30" s="31" customFormat="1" ht="15.75" hidden="1" customHeight="1" x14ac:dyDescent="0.15">
      <c r="A4332" s="31">
        <v>4430</v>
      </c>
      <c r="B4332" s="31">
        <v>86</v>
      </c>
      <c r="C4332" s="31">
        <v>2935</v>
      </c>
      <c r="D4332" s="43">
        <v>43093</v>
      </c>
      <c r="E4332" s="43"/>
      <c r="F4332" s="31" t="b">
        <v>0</v>
      </c>
      <c r="G4332" s="33" t="s">
        <v>37</v>
      </c>
      <c r="H4332" s="33" t="s">
        <v>40</v>
      </c>
      <c r="I4332" s="33" t="s">
        <v>38</v>
      </c>
      <c r="J4332" s="38" t="str">
        <f t="shared" si="489"/>
        <v>Medium</v>
      </c>
      <c r="K4332" s="38" t="s">
        <v>12986</v>
      </c>
      <c r="L4332" s="48">
        <v>235.63</v>
      </c>
      <c r="M4332" s="34">
        <v>125.07</v>
      </c>
      <c r="N4332" s="40">
        <v>38206</v>
      </c>
      <c r="O4332" s="50">
        <f t="shared" si="490"/>
        <v>110.56</v>
      </c>
      <c r="P4332" s="50" t="e">
        <f>LOOKUP(C4332,CustomerDemographic!A4331:N7520,CustomerDemographic!D4331:D7520)</f>
        <v>#N/A</v>
      </c>
      <c r="Q4332" s="31" t="e">
        <f>LOOKUP(C4332,CustomerDemographic!A4331:N7520,CustomerDemographic!E4331:E7520)</f>
        <v>#N/A</v>
      </c>
      <c r="R4332" s="68" t="e">
        <f>LOOKUP(C4332,CustomerDemographic!A4331:N7520,CustomerDemographic!F4331:F7520)</f>
        <v>#N/A</v>
      </c>
      <c r="S4332" s="46" t="e">
        <f>LOOKUP(C4332,CustomerDemographic!A4331:N7520,CustomerDemographic!G4331:G7520)</f>
        <v>#N/A</v>
      </c>
      <c r="T4332" s="46"/>
      <c r="U4332" s="31" t="e">
        <f>LOOKUP(C4332,CustomerDemographic!A4331:N7520,CustomerDemographic!I4331:I7520)</f>
        <v>#N/A</v>
      </c>
      <c r="V4332" s="38" t="e">
        <f>LOOKUP(C4332,CustomerDemographic!A4331:N7520,CustomerDemographic!J4331:J7520)</f>
        <v>#N/A</v>
      </c>
      <c r="W4332" s="31" t="e">
        <f>LOOKUP(C4332,CustomerDemographic!A4331:N7520,CustomerDemographic!K4331:K7520)</f>
        <v>#N/A</v>
      </c>
      <c r="X4332" s="31" t="e">
        <f>LOOKUP(C4332,CustomerDemographic!A4331:N7520,CustomerDemographic!L4331:L7520)</f>
        <v>#N/A</v>
      </c>
      <c r="Y4332" s="31" t="e">
        <f>LOOKUP(C4332,CustomerDemographic!A4331:N7520,CustomerDemographic!M4331:M7520)</f>
        <v>#N/A</v>
      </c>
      <c r="Z4332" s="31" t="e">
        <f>LOOKUP(C4332,CustomerDemographic!A4331:N7520,CustomerDemographic!N4331:N7520)</f>
        <v>#N/A</v>
      </c>
      <c r="AA4332" s="31" t="e">
        <f>LOOKUP(C4332,CustomerAddress!A4331:F8330,CustomerAddress!C4331:C8330)</f>
        <v>#N/A</v>
      </c>
      <c r="AB4332" s="31" t="e">
        <f>LOOKUP(C4332,CustomerAddress!A4331:F8330,CustomerAddress!D4331:D8330)</f>
        <v>#N/A</v>
      </c>
      <c r="AC4332" s="31" t="e">
        <f>LOOKUP(C4332,CustomerAddress!A4331:F8330,CustomerAddress!F4331:F8330)</f>
        <v>#N/A</v>
      </c>
      <c r="AD4332" s="31">
        <f t="shared" si="491"/>
        <v>6</v>
      </c>
    </row>
    <row r="4333" spans="1:30" s="31" customFormat="1" ht="15.75" hidden="1" customHeight="1" x14ac:dyDescent="0.15">
      <c r="A4333" s="31">
        <v>4431</v>
      </c>
      <c r="B4333" s="31">
        <v>90</v>
      </c>
      <c r="C4333" s="31">
        <v>1128</v>
      </c>
      <c r="D4333" s="43">
        <v>43073</v>
      </c>
      <c r="E4333" s="43"/>
      <c r="F4333" s="31" t="b">
        <v>0</v>
      </c>
      <c r="G4333" s="33" t="s">
        <v>37</v>
      </c>
      <c r="H4333" s="33" t="s">
        <v>41</v>
      </c>
      <c r="I4333" s="33" t="s">
        <v>38</v>
      </c>
      <c r="J4333" s="38" t="str">
        <f t="shared" si="489"/>
        <v>Medium</v>
      </c>
      <c r="K4333" s="38" t="s">
        <v>12986</v>
      </c>
      <c r="L4333" s="48">
        <v>363.01</v>
      </c>
      <c r="M4333" s="34">
        <v>290.41000000000003</v>
      </c>
      <c r="N4333" s="40">
        <v>38002</v>
      </c>
      <c r="O4333" s="50">
        <f t="shared" si="490"/>
        <v>72.599999999999966</v>
      </c>
      <c r="P4333" s="50" t="e">
        <f>LOOKUP(C4333,CustomerDemographic!A4332:N7521,CustomerDemographic!D4332:D7521)</f>
        <v>#N/A</v>
      </c>
      <c r="Q4333" s="31" t="e">
        <f>LOOKUP(C4333,CustomerDemographic!A4332:N7521,CustomerDemographic!E4332:E7521)</f>
        <v>#N/A</v>
      </c>
      <c r="R4333" s="68" t="e">
        <f>LOOKUP(C4333,CustomerDemographic!A4332:N7521,CustomerDemographic!F4332:F7521)</f>
        <v>#N/A</v>
      </c>
      <c r="S4333" s="46" t="e">
        <f>LOOKUP(C4333,CustomerDemographic!A4332:N7521,CustomerDemographic!G4332:G7521)</f>
        <v>#N/A</v>
      </c>
      <c r="T4333" s="46"/>
      <c r="U4333" s="31" t="e">
        <f>LOOKUP(C4333,CustomerDemographic!A4332:N7521,CustomerDemographic!I4332:I7521)</f>
        <v>#N/A</v>
      </c>
      <c r="V4333" s="38" t="e">
        <f>LOOKUP(C4333,CustomerDemographic!A4332:N7521,CustomerDemographic!J4332:J7521)</f>
        <v>#N/A</v>
      </c>
      <c r="W4333" s="31" t="e">
        <f>LOOKUP(C4333,CustomerDemographic!A4332:N7521,CustomerDemographic!K4332:K7521)</f>
        <v>#N/A</v>
      </c>
      <c r="X4333" s="31" t="e">
        <f>LOOKUP(C4333,CustomerDemographic!A4332:N7521,CustomerDemographic!L4332:L7521)</f>
        <v>#N/A</v>
      </c>
      <c r="Y4333" s="31" t="e">
        <f>LOOKUP(C4333,CustomerDemographic!A4332:N7521,CustomerDemographic!M4332:M7521)</f>
        <v>#N/A</v>
      </c>
      <c r="Z4333" s="31" t="e">
        <f>LOOKUP(C4333,CustomerDemographic!A4332:N7521,CustomerDemographic!N4332:N7521)</f>
        <v>#N/A</v>
      </c>
      <c r="AA4333" s="31" t="e">
        <f>LOOKUP(C4333,CustomerAddress!A4332:F8331,CustomerAddress!C4332:C8331)</f>
        <v>#N/A</v>
      </c>
      <c r="AB4333" s="31" t="e">
        <f>LOOKUP(C4333,CustomerAddress!A4332:F8331,CustomerAddress!D4332:D8331)</f>
        <v>#N/A</v>
      </c>
      <c r="AC4333" s="31" t="e">
        <f>LOOKUP(C4333,CustomerAddress!A4332:F8331,CustomerAddress!F4332:F8331)</f>
        <v>#N/A</v>
      </c>
      <c r="AD4333" s="31">
        <f t="shared" si="491"/>
        <v>26</v>
      </c>
    </row>
    <row r="4334" spans="1:30" s="31" customFormat="1" ht="15.75" hidden="1" customHeight="1" x14ac:dyDescent="0.15">
      <c r="A4334" s="31">
        <v>4432</v>
      </c>
      <c r="B4334" s="31">
        <v>92</v>
      </c>
      <c r="C4334" s="31">
        <v>1599</v>
      </c>
      <c r="D4334" s="43">
        <v>42752</v>
      </c>
      <c r="E4334" s="43"/>
      <c r="F4334" s="31" t="b">
        <v>1</v>
      </c>
      <c r="G4334" s="33" t="s">
        <v>37</v>
      </c>
      <c r="H4334" s="33" t="s">
        <v>44</v>
      </c>
      <c r="I4334" s="33" t="s">
        <v>38</v>
      </c>
      <c r="J4334" s="38" t="str">
        <f t="shared" si="489"/>
        <v>Medium</v>
      </c>
      <c r="K4334" s="38" t="s">
        <v>12986</v>
      </c>
      <c r="L4334" s="48">
        <v>1415.01</v>
      </c>
      <c r="M4334" s="34">
        <v>1259.3599999999999</v>
      </c>
      <c r="N4334" s="40">
        <v>37626</v>
      </c>
      <c r="O4334" s="50">
        <f t="shared" si="490"/>
        <v>155.65000000000009</v>
      </c>
      <c r="P4334" s="50" t="e">
        <f>LOOKUP(C4334,CustomerDemographic!A4333:N7522,CustomerDemographic!D4333:D7522)</f>
        <v>#N/A</v>
      </c>
      <c r="Q4334" s="31" t="e">
        <f>LOOKUP(C4334,CustomerDemographic!A4333:N7522,CustomerDemographic!E4333:E7522)</f>
        <v>#N/A</v>
      </c>
      <c r="R4334" s="68" t="e">
        <f>LOOKUP(C4334,CustomerDemographic!A4333:N7522,CustomerDemographic!F4333:F7522)</f>
        <v>#N/A</v>
      </c>
      <c r="S4334" s="46" t="e">
        <f>LOOKUP(C4334,CustomerDemographic!A4333:N7522,CustomerDemographic!G4333:G7522)</f>
        <v>#N/A</v>
      </c>
      <c r="T4334" s="46"/>
      <c r="U4334" s="31" t="e">
        <f>LOOKUP(C4334,CustomerDemographic!A4333:N7522,CustomerDemographic!I4333:I7522)</f>
        <v>#N/A</v>
      </c>
      <c r="V4334" s="38" t="e">
        <f>LOOKUP(C4334,CustomerDemographic!A4333:N7522,CustomerDemographic!J4333:J7522)</f>
        <v>#N/A</v>
      </c>
      <c r="W4334" s="31" t="e">
        <f>LOOKUP(C4334,CustomerDemographic!A4333:N7522,CustomerDemographic!K4333:K7522)</f>
        <v>#N/A</v>
      </c>
      <c r="X4334" s="31" t="e">
        <f>LOOKUP(C4334,CustomerDemographic!A4333:N7522,CustomerDemographic!L4333:L7522)</f>
        <v>#N/A</v>
      </c>
      <c r="Y4334" s="31" t="e">
        <f>LOOKUP(C4334,CustomerDemographic!A4333:N7522,CustomerDemographic!M4333:M7522)</f>
        <v>#N/A</v>
      </c>
      <c r="Z4334" s="31" t="e">
        <f>LOOKUP(C4334,CustomerDemographic!A4333:N7522,CustomerDemographic!N4333:N7522)</f>
        <v>#N/A</v>
      </c>
      <c r="AA4334" s="31" t="e">
        <f>LOOKUP(C4334,CustomerAddress!A4333:F8332,CustomerAddress!C4333:C8332)</f>
        <v>#N/A</v>
      </c>
      <c r="AB4334" s="31" t="e">
        <f>LOOKUP(C4334,CustomerAddress!A4333:F8332,CustomerAddress!D4333:D8332)</f>
        <v>#N/A</v>
      </c>
      <c r="AC4334" s="31" t="e">
        <f>LOOKUP(C4334,CustomerAddress!A4333:F8332,CustomerAddress!F4333:F8332)</f>
        <v>#N/A</v>
      </c>
      <c r="AD4334" s="31">
        <f t="shared" si="491"/>
        <v>347</v>
      </c>
    </row>
    <row r="4335" spans="1:30" s="31" customFormat="1" ht="15.75" hidden="1" customHeight="1" x14ac:dyDescent="0.15">
      <c r="A4335" s="31">
        <v>4433</v>
      </c>
      <c r="B4335" s="31">
        <v>78</v>
      </c>
      <c r="C4335" s="31">
        <v>756</v>
      </c>
      <c r="D4335" s="43">
        <v>42998</v>
      </c>
      <c r="E4335" s="43"/>
      <c r="F4335" s="31" t="b">
        <v>1</v>
      </c>
      <c r="G4335" s="33" t="s">
        <v>37</v>
      </c>
      <c r="H4335" s="33" t="s">
        <v>42</v>
      </c>
      <c r="I4335" s="33" t="s">
        <v>38</v>
      </c>
      <c r="J4335" s="38" t="str">
        <f t="shared" si="489"/>
        <v>Small</v>
      </c>
      <c r="K4335" s="38" t="s">
        <v>3629</v>
      </c>
      <c r="L4335" s="48">
        <v>1765.3</v>
      </c>
      <c r="M4335" s="34">
        <v>709.48</v>
      </c>
      <c r="N4335" s="40">
        <v>38206</v>
      </c>
      <c r="O4335" s="50">
        <f t="shared" si="490"/>
        <v>1055.82</v>
      </c>
      <c r="P4335" s="50" t="e">
        <f>LOOKUP(C4335,CustomerDemographic!A4334:N7523,CustomerDemographic!D4334:D7523)</f>
        <v>#N/A</v>
      </c>
      <c r="Q4335" s="31" t="e">
        <f>LOOKUP(C4335,CustomerDemographic!A4334:N7523,CustomerDemographic!E4334:E7523)</f>
        <v>#N/A</v>
      </c>
      <c r="R4335" s="68" t="e">
        <f>LOOKUP(C4335,CustomerDemographic!A4334:N7523,CustomerDemographic!F4334:F7523)</f>
        <v>#N/A</v>
      </c>
      <c r="S4335" s="46" t="e">
        <f>LOOKUP(C4335,CustomerDemographic!A4334:N7523,CustomerDemographic!G4334:G7523)</f>
        <v>#N/A</v>
      </c>
      <c r="T4335" s="46"/>
      <c r="U4335" s="31" t="e">
        <f>LOOKUP(C4335,CustomerDemographic!A4334:N7523,CustomerDemographic!I4334:I7523)</f>
        <v>#N/A</v>
      </c>
      <c r="V4335" s="38" t="e">
        <f>LOOKUP(C4335,CustomerDemographic!A4334:N7523,CustomerDemographic!J4334:J7523)</f>
        <v>#N/A</v>
      </c>
      <c r="W4335" s="31" t="e">
        <f>LOOKUP(C4335,CustomerDemographic!A4334:N7523,CustomerDemographic!K4334:K7523)</f>
        <v>#N/A</v>
      </c>
      <c r="X4335" s="31" t="e">
        <f>LOOKUP(C4335,CustomerDemographic!A4334:N7523,CustomerDemographic!L4334:L7523)</f>
        <v>#N/A</v>
      </c>
      <c r="Y4335" s="31" t="e">
        <f>LOOKUP(C4335,CustomerDemographic!A4334:N7523,CustomerDemographic!M4334:M7523)</f>
        <v>#N/A</v>
      </c>
      <c r="Z4335" s="31" t="e">
        <f>LOOKUP(C4335,CustomerDemographic!A4334:N7523,CustomerDemographic!N4334:N7523)</f>
        <v>#N/A</v>
      </c>
      <c r="AA4335" s="31" t="e">
        <f>LOOKUP(C4335,CustomerAddress!A4334:F8333,CustomerAddress!C4334:C8333)</f>
        <v>#N/A</v>
      </c>
      <c r="AB4335" s="31" t="e">
        <f>LOOKUP(C4335,CustomerAddress!A4334:F8333,CustomerAddress!D4334:D8333)</f>
        <v>#N/A</v>
      </c>
      <c r="AC4335" s="31" t="e">
        <f>LOOKUP(C4335,CustomerAddress!A4334:F8333,CustomerAddress!F4334:F8333)</f>
        <v>#N/A</v>
      </c>
      <c r="AD4335" s="31">
        <f t="shared" si="491"/>
        <v>101</v>
      </c>
    </row>
    <row r="4336" spans="1:30" s="31" customFormat="1" ht="15.75" hidden="1" customHeight="1" x14ac:dyDescent="0.15">
      <c r="A4336" s="31">
        <v>4434</v>
      </c>
      <c r="B4336" s="31">
        <v>53</v>
      </c>
      <c r="C4336" s="31">
        <v>3406</v>
      </c>
      <c r="D4336" s="43">
        <v>43020</v>
      </c>
      <c r="E4336" s="43"/>
      <c r="F4336" s="31" t="b">
        <v>0</v>
      </c>
      <c r="G4336" s="33" t="s">
        <v>37</v>
      </c>
      <c r="H4336" s="33" t="s">
        <v>40</v>
      </c>
      <c r="I4336" s="33" t="s">
        <v>38</v>
      </c>
      <c r="J4336" s="38" t="str">
        <f t="shared" si="489"/>
        <v>Large</v>
      </c>
      <c r="K4336" s="38" t="s">
        <v>12987</v>
      </c>
      <c r="L4336" s="48">
        <v>795.34</v>
      </c>
      <c r="M4336" s="34">
        <v>101.58</v>
      </c>
      <c r="N4336" s="40">
        <v>37823</v>
      </c>
      <c r="O4336" s="50">
        <f t="shared" si="490"/>
        <v>693.76</v>
      </c>
      <c r="P4336" s="50" t="e">
        <f>LOOKUP(C4336,CustomerDemographic!A4335:N7524,CustomerDemographic!D4335:D7524)</f>
        <v>#N/A</v>
      </c>
      <c r="Q4336" s="31" t="e">
        <f>LOOKUP(C4336,CustomerDemographic!A4335:N7524,CustomerDemographic!E4335:E7524)</f>
        <v>#N/A</v>
      </c>
      <c r="R4336" s="68" t="e">
        <f>LOOKUP(C4336,CustomerDemographic!A4335:N7524,CustomerDemographic!F4335:F7524)</f>
        <v>#N/A</v>
      </c>
      <c r="S4336" s="46" t="e">
        <f>LOOKUP(C4336,CustomerDemographic!A4335:N7524,CustomerDemographic!G4335:G7524)</f>
        <v>#N/A</v>
      </c>
      <c r="T4336" s="46"/>
      <c r="U4336" s="31" t="e">
        <f>LOOKUP(C4336,CustomerDemographic!A4335:N7524,CustomerDemographic!I4335:I7524)</f>
        <v>#N/A</v>
      </c>
      <c r="V4336" s="38" t="e">
        <f>LOOKUP(C4336,CustomerDemographic!A4335:N7524,CustomerDemographic!J4335:J7524)</f>
        <v>#N/A</v>
      </c>
      <c r="W4336" s="31" t="e">
        <f>LOOKUP(C4336,CustomerDemographic!A4335:N7524,CustomerDemographic!K4335:K7524)</f>
        <v>#N/A</v>
      </c>
      <c r="X4336" s="31" t="e">
        <f>LOOKUP(C4336,CustomerDemographic!A4335:N7524,CustomerDemographic!L4335:L7524)</f>
        <v>#N/A</v>
      </c>
      <c r="Y4336" s="31" t="e">
        <f>LOOKUP(C4336,CustomerDemographic!A4335:N7524,CustomerDemographic!M4335:M7524)</f>
        <v>#N/A</v>
      </c>
      <c r="Z4336" s="31" t="e">
        <f>LOOKUP(C4336,CustomerDemographic!A4335:N7524,CustomerDemographic!N4335:N7524)</f>
        <v>#N/A</v>
      </c>
      <c r="AA4336" s="31" t="e">
        <f>LOOKUP(C4336,CustomerAddress!A4335:F8334,CustomerAddress!C4335:C8334)</f>
        <v>#N/A</v>
      </c>
      <c r="AB4336" s="31" t="e">
        <f>LOOKUP(C4336,CustomerAddress!A4335:F8334,CustomerAddress!D4335:D8334)</f>
        <v>#N/A</v>
      </c>
      <c r="AC4336" s="31" t="e">
        <f>LOOKUP(C4336,CustomerAddress!A4335:F8334,CustomerAddress!F4335:F8334)</f>
        <v>#N/A</v>
      </c>
      <c r="AD4336" s="31">
        <f t="shared" si="491"/>
        <v>79</v>
      </c>
    </row>
    <row r="4337" spans="1:30" s="31" customFormat="1" ht="15.75" hidden="1" customHeight="1" x14ac:dyDescent="0.15">
      <c r="A4337" s="31">
        <v>4435</v>
      </c>
      <c r="B4337" s="31">
        <v>62</v>
      </c>
      <c r="C4337" s="31">
        <v>2682</v>
      </c>
      <c r="D4337" s="43">
        <v>43061</v>
      </c>
      <c r="E4337" s="43"/>
      <c r="F4337" s="31" t="b">
        <v>1</v>
      </c>
      <c r="G4337" s="33" t="s">
        <v>37</v>
      </c>
      <c r="H4337" s="36" t="s">
        <v>12747</v>
      </c>
      <c r="I4337" s="33" t="s">
        <v>38</v>
      </c>
      <c r="J4337" s="38" t="str">
        <f t="shared" si="489"/>
        <v>Medium</v>
      </c>
      <c r="K4337" s="38" t="s">
        <v>12986</v>
      </c>
      <c r="L4337" s="48">
        <v>1024.6600000000001</v>
      </c>
      <c r="M4337" s="34">
        <v>614.79999999999995</v>
      </c>
      <c r="N4337" s="40">
        <v>41345</v>
      </c>
      <c r="O4337" s="50">
        <f t="shared" si="490"/>
        <v>409.86000000000013</v>
      </c>
      <c r="P4337" s="50" t="e">
        <f>LOOKUP(C4337,CustomerDemographic!A4336:N7525,CustomerDemographic!D4336:D7525)</f>
        <v>#N/A</v>
      </c>
      <c r="Q4337" s="31" t="e">
        <f>LOOKUP(C4337,CustomerDemographic!A4336:N7525,CustomerDemographic!E4336:E7525)</f>
        <v>#N/A</v>
      </c>
      <c r="R4337" s="68" t="e">
        <f>LOOKUP(C4337,CustomerDemographic!A4336:N7525,CustomerDemographic!F4336:F7525)</f>
        <v>#N/A</v>
      </c>
      <c r="S4337" s="46" t="e">
        <f>LOOKUP(C4337,CustomerDemographic!A4336:N7525,CustomerDemographic!G4336:G7525)</f>
        <v>#N/A</v>
      </c>
      <c r="T4337" s="46"/>
      <c r="U4337" s="31" t="e">
        <f>LOOKUP(C4337,CustomerDemographic!A4336:N7525,CustomerDemographic!I4336:I7525)</f>
        <v>#N/A</v>
      </c>
      <c r="V4337" s="38" t="e">
        <f>LOOKUP(C4337,CustomerDemographic!A4336:N7525,CustomerDemographic!J4336:J7525)</f>
        <v>#N/A</v>
      </c>
      <c r="W4337" s="31" t="e">
        <f>LOOKUP(C4337,CustomerDemographic!A4336:N7525,CustomerDemographic!K4336:K7525)</f>
        <v>#N/A</v>
      </c>
      <c r="X4337" s="31" t="e">
        <f>LOOKUP(C4337,CustomerDemographic!A4336:N7525,CustomerDemographic!L4336:L7525)</f>
        <v>#N/A</v>
      </c>
      <c r="Y4337" s="31" t="e">
        <f>LOOKUP(C4337,CustomerDemographic!A4336:N7525,CustomerDemographic!M4336:M7525)</f>
        <v>#N/A</v>
      </c>
      <c r="Z4337" s="31" t="e">
        <f>LOOKUP(C4337,CustomerDemographic!A4336:N7525,CustomerDemographic!N4336:N7525)</f>
        <v>#N/A</v>
      </c>
      <c r="AA4337" s="31" t="e">
        <f>LOOKUP(C4337,CustomerAddress!A4336:F8335,CustomerAddress!C4336:C8335)</f>
        <v>#N/A</v>
      </c>
      <c r="AB4337" s="31" t="e">
        <f>LOOKUP(C4337,CustomerAddress!A4336:F8335,CustomerAddress!D4336:D8335)</f>
        <v>#N/A</v>
      </c>
      <c r="AC4337" s="31" t="e">
        <f>LOOKUP(C4337,CustomerAddress!A4336:F8335,CustomerAddress!F4336:F8335)</f>
        <v>#N/A</v>
      </c>
      <c r="AD4337" s="31">
        <f t="shared" si="491"/>
        <v>38</v>
      </c>
    </row>
    <row r="4338" spans="1:30" s="31" customFormat="1" ht="15.75" hidden="1" customHeight="1" x14ac:dyDescent="0.15">
      <c r="A4338" s="31">
        <v>4436</v>
      </c>
      <c r="B4338" s="31">
        <v>45</v>
      </c>
      <c r="C4338" s="31">
        <v>167</v>
      </c>
      <c r="D4338" s="43">
        <v>43085</v>
      </c>
      <c r="E4338" s="43"/>
      <c r="F4338" s="31" t="b">
        <v>1</v>
      </c>
      <c r="G4338" s="33" t="s">
        <v>37</v>
      </c>
      <c r="H4338" s="33" t="s">
        <v>39</v>
      </c>
      <c r="I4338" s="33" t="s">
        <v>43</v>
      </c>
      <c r="J4338" s="38" t="str">
        <f t="shared" si="489"/>
        <v>Medium</v>
      </c>
      <c r="K4338" s="38" t="s">
        <v>12986</v>
      </c>
      <c r="L4338" s="48">
        <v>980.37</v>
      </c>
      <c r="M4338" s="34">
        <v>234.43</v>
      </c>
      <c r="N4338" s="40">
        <v>38693</v>
      </c>
      <c r="O4338" s="50">
        <f t="shared" si="490"/>
        <v>745.94</v>
      </c>
      <c r="P4338" s="50" t="e">
        <f>LOOKUP(C4338,CustomerDemographic!A4337:N7526,CustomerDemographic!D4337:D7526)</f>
        <v>#N/A</v>
      </c>
      <c r="Q4338" s="31" t="e">
        <f>LOOKUP(C4338,CustomerDemographic!A4337:N7526,CustomerDemographic!E4337:E7526)</f>
        <v>#N/A</v>
      </c>
      <c r="R4338" s="68" t="e">
        <f>LOOKUP(C4338,CustomerDemographic!A4337:N7526,CustomerDemographic!F4337:F7526)</f>
        <v>#N/A</v>
      </c>
      <c r="S4338" s="46" t="e">
        <f>LOOKUP(C4338,CustomerDemographic!A4337:N7526,CustomerDemographic!G4337:G7526)</f>
        <v>#N/A</v>
      </c>
      <c r="T4338" s="46"/>
      <c r="U4338" s="31" t="e">
        <f>LOOKUP(C4338,CustomerDemographic!A4337:N7526,CustomerDemographic!I4337:I7526)</f>
        <v>#N/A</v>
      </c>
      <c r="V4338" s="38" t="e">
        <f>LOOKUP(C4338,CustomerDemographic!A4337:N7526,CustomerDemographic!J4337:J7526)</f>
        <v>#N/A</v>
      </c>
      <c r="W4338" s="31" t="e">
        <f>LOOKUP(C4338,CustomerDemographic!A4337:N7526,CustomerDemographic!K4337:K7526)</f>
        <v>#N/A</v>
      </c>
      <c r="X4338" s="31" t="e">
        <f>LOOKUP(C4338,CustomerDemographic!A4337:N7526,CustomerDemographic!L4337:L7526)</f>
        <v>#N/A</v>
      </c>
      <c r="Y4338" s="31" t="e">
        <f>LOOKUP(C4338,CustomerDemographic!A4337:N7526,CustomerDemographic!M4337:M7526)</f>
        <v>#N/A</v>
      </c>
      <c r="Z4338" s="31" t="e">
        <f>LOOKUP(C4338,CustomerDemographic!A4337:N7526,CustomerDemographic!N4337:N7526)</f>
        <v>#N/A</v>
      </c>
      <c r="AA4338" s="31" t="e">
        <f>LOOKUP(C4338,CustomerAddress!A4337:F8336,CustomerAddress!C4337:C8336)</f>
        <v>#N/A</v>
      </c>
      <c r="AB4338" s="31" t="e">
        <f>LOOKUP(C4338,CustomerAddress!A4337:F8336,CustomerAddress!D4337:D8336)</f>
        <v>#N/A</v>
      </c>
      <c r="AC4338" s="31" t="e">
        <f>LOOKUP(C4338,CustomerAddress!A4337:F8336,CustomerAddress!F4337:F8336)</f>
        <v>#N/A</v>
      </c>
      <c r="AD4338" s="31">
        <f t="shared" si="491"/>
        <v>14</v>
      </c>
    </row>
    <row r="4339" spans="1:30" s="31" customFormat="1" ht="15.75" hidden="1" customHeight="1" x14ac:dyDescent="0.15">
      <c r="A4339" s="31">
        <v>4437</v>
      </c>
      <c r="B4339" s="31">
        <v>99</v>
      </c>
      <c r="C4339" s="31">
        <v>1068</v>
      </c>
      <c r="D4339" s="43">
        <v>43046</v>
      </c>
      <c r="E4339" s="43"/>
      <c r="F4339" s="31" t="b">
        <v>1</v>
      </c>
      <c r="G4339" s="33" t="s">
        <v>37</v>
      </c>
      <c r="H4339" s="33" t="s">
        <v>40</v>
      </c>
      <c r="I4339" s="33" t="s">
        <v>38</v>
      </c>
      <c r="J4339" s="38" t="str">
        <f t="shared" si="489"/>
        <v>Medium</v>
      </c>
      <c r="K4339" s="38" t="s">
        <v>12986</v>
      </c>
      <c r="L4339" s="48">
        <v>1227.3399999999999</v>
      </c>
      <c r="M4339" s="34">
        <v>770.89</v>
      </c>
      <c r="N4339" s="40">
        <v>34556</v>
      </c>
      <c r="O4339" s="50">
        <f t="shared" si="490"/>
        <v>456.44999999999993</v>
      </c>
      <c r="P4339" s="50" t="e">
        <f>LOOKUP(C4339,CustomerDemographic!A4338:N7527,CustomerDemographic!D4338:D7527)</f>
        <v>#N/A</v>
      </c>
      <c r="Q4339" s="31" t="e">
        <f>LOOKUP(C4339,CustomerDemographic!A4338:N7527,CustomerDemographic!E4338:E7527)</f>
        <v>#N/A</v>
      </c>
      <c r="R4339" s="68" t="e">
        <f>LOOKUP(C4339,CustomerDemographic!A4338:N7527,CustomerDemographic!F4338:F7527)</f>
        <v>#N/A</v>
      </c>
      <c r="S4339" s="46" t="e">
        <f>LOOKUP(C4339,CustomerDemographic!A4338:N7527,CustomerDemographic!G4338:G7527)</f>
        <v>#N/A</v>
      </c>
      <c r="T4339" s="46"/>
      <c r="U4339" s="31" t="e">
        <f>LOOKUP(C4339,CustomerDemographic!A4338:N7527,CustomerDemographic!I4338:I7527)</f>
        <v>#N/A</v>
      </c>
      <c r="V4339" s="38" t="e">
        <f>LOOKUP(C4339,CustomerDemographic!A4338:N7527,CustomerDemographic!J4338:J7527)</f>
        <v>#N/A</v>
      </c>
      <c r="W4339" s="31" t="e">
        <f>LOOKUP(C4339,CustomerDemographic!A4338:N7527,CustomerDemographic!K4338:K7527)</f>
        <v>#N/A</v>
      </c>
      <c r="X4339" s="31" t="e">
        <f>LOOKUP(C4339,CustomerDemographic!A4338:N7527,CustomerDemographic!L4338:L7527)</f>
        <v>#N/A</v>
      </c>
      <c r="Y4339" s="31" t="e">
        <f>LOOKUP(C4339,CustomerDemographic!A4338:N7527,CustomerDemographic!M4338:M7527)</f>
        <v>#N/A</v>
      </c>
      <c r="Z4339" s="31" t="e">
        <f>LOOKUP(C4339,CustomerDemographic!A4338:N7527,CustomerDemographic!N4338:N7527)</f>
        <v>#N/A</v>
      </c>
      <c r="AA4339" s="31" t="e">
        <f>LOOKUP(C4339,CustomerAddress!A4338:F8337,CustomerAddress!C4338:C8337)</f>
        <v>#N/A</v>
      </c>
      <c r="AB4339" s="31" t="e">
        <f>LOOKUP(C4339,CustomerAddress!A4338:F8337,CustomerAddress!D4338:D8337)</f>
        <v>#N/A</v>
      </c>
      <c r="AC4339" s="31" t="e">
        <f>LOOKUP(C4339,CustomerAddress!A4338:F8337,CustomerAddress!F4338:F8337)</f>
        <v>#N/A</v>
      </c>
      <c r="AD4339" s="31">
        <f t="shared" si="491"/>
        <v>53</v>
      </c>
    </row>
    <row r="4340" spans="1:30" s="31" customFormat="1" ht="15.75" hidden="1" customHeight="1" x14ac:dyDescent="0.15">
      <c r="A4340" s="31">
        <v>4438</v>
      </c>
      <c r="B4340" s="31">
        <v>18</v>
      </c>
      <c r="C4340" s="31">
        <v>2253</v>
      </c>
      <c r="D4340" s="43">
        <v>42961</v>
      </c>
      <c r="E4340" s="43"/>
      <c r="F4340" s="31" t="b">
        <v>1</v>
      </c>
      <c r="G4340" s="33" t="s">
        <v>47</v>
      </c>
      <c r="H4340" s="36" t="s">
        <v>12747</v>
      </c>
      <c r="I4340" s="33" t="s">
        <v>38</v>
      </c>
      <c r="J4340" s="38" t="str">
        <f t="shared" si="489"/>
        <v>Medium</v>
      </c>
      <c r="K4340" s="38" t="s">
        <v>12986</v>
      </c>
      <c r="L4340" s="48">
        <v>575.27</v>
      </c>
      <c r="M4340" s="34">
        <v>431.45</v>
      </c>
      <c r="N4340" s="40">
        <v>39880</v>
      </c>
      <c r="O4340" s="50">
        <f t="shared" si="490"/>
        <v>143.82</v>
      </c>
      <c r="P4340" s="50" t="e">
        <f>LOOKUP(C4340,CustomerDemographic!A4339:N7528,CustomerDemographic!D4339:D7528)</f>
        <v>#N/A</v>
      </c>
      <c r="Q4340" s="31" t="e">
        <f>LOOKUP(C4340,CustomerDemographic!A4339:N7528,CustomerDemographic!E4339:E7528)</f>
        <v>#N/A</v>
      </c>
      <c r="R4340" s="68" t="e">
        <f>LOOKUP(C4340,CustomerDemographic!A4339:N7528,CustomerDemographic!F4339:F7528)</f>
        <v>#N/A</v>
      </c>
      <c r="S4340" s="46" t="e">
        <f>LOOKUP(C4340,CustomerDemographic!A4339:N7528,CustomerDemographic!G4339:G7528)</f>
        <v>#N/A</v>
      </c>
      <c r="T4340" s="46"/>
      <c r="U4340" s="31" t="e">
        <f>LOOKUP(C4340,CustomerDemographic!A4339:N7528,CustomerDemographic!I4339:I7528)</f>
        <v>#N/A</v>
      </c>
      <c r="V4340" s="38" t="e">
        <f>LOOKUP(C4340,CustomerDemographic!A4339:N7528,CustomerDemographic!J4339:J7528)</f>
        <v>#N/A</v>
      </c>
      <c r="W4340" s="31" t="e">
        <f>LOOKUP(C4340,CustomerDemographic!A4339:N7528,CustomerDemographic!K4339:K7528)</f>
        <v>#N/A</v>
      </c>
      <c r="X4340" s="31" t="e">
        <f>LOOKUP(C4340,CustomerDemographic!A4339:N7528,CustomerDemographic!L4339:L7528)</f>
        <v>#N/A</v>
      </c>
      <c r="Y4340" s="31" t="e">
        <f>LOOKUP(C4340,CustomerDemographic!A4339:N7528,CustomerDemographic!M4339:M7528)</f>
        <v>#N/A</v>
      </c>
      <c r="Z4340" s="31" t="e">
        <f>LOOKUP(C4340,CustomerDemographic!A4339:N7528,CustomerDemographic!N4339:N7528)</f>
        <v>#N/A</v>
      </c>
      <c r="AA4340" s="31" t="e">
        <f>LOOKUP(C4340,CustomerAddress!A4339:F8338,CustomerAddress!C4339:C8338)</f>
        <v>#N/A</v>
      </c>
      <c r="AB4340" s="31" t="e">
        <f>LOOKUP(C4340,CustomerAddress!A4339:F8338,CustomerAddress!D4339:D8338)</f>
        <v>#N/A</v>
      </c>
      <c r="AC4340" s="31" t="e">
        <f>LOOKUP(C4340,CustomerAddress!A4339:F8338,CustomerAddress!F4339:F8338)</f>
        <v>#N/A</v>
      </c>
      <c r="AD4340" s="31">
        <f t="shared" si="491"/>
        <v>138</v>
      </c>
    </row>
    <row r="4341" spans="1:30" s="31" customFormat="1" ht="15.75" hidden="1" customHeight="1" x14ac:dyDescent="0.15">
      <c r="A4341" s="31">
        <v>4439</v>
      </c>
      <c r="B4341" s="31">
        <v>67</v>
      </c>
      <c r="C4341" s="31">
        <v>3420</v>
      </c>
      <c r="D4341" s="43">
        <v>43094</v>
      </c>
      <c r="E4341" s="43"/>
      <c r="F4341" s="31" t="b">
        <v>1</v>
      </c>
      <c r="G4341" s="33" t="s">
        <v>37</v>
      </c>
      <c r="H4341" s="33" t="s">
        <v>41</v>
      </c>
      <c r="I4341" s="33" t="s">
        <v>43</v>
      </c>
      <c r="J4341" s="38" t="str">
        <f t="shared" si="489"/>
        <v>Medium</v>
      </c>
      <c r="K4341" s="38" t="s">
        <v>12986</v>
      </c>
      <c r="L4341" s="48">
        <v>544.04999999999995</v>
      </c>
      <c r="M4341" s="34">
        <v>376.84</v>
      </c>
      <c r="N4341" s="40">
        <v>33879</v>
      </c>
      <c r="O4341" s="50">
        <f t="shared" si="490"/>
        <v>167.20999999999998</v>
      </c>
      <c r="P4341" s="50" t="e">
        <f>LOOKUP(C4341,CustomerDemographic!A4340:N7529,CustomerDemographic!D4340:D7529)</f>
        <v>#N/A</v>
      </c>
      <c r="Q4341" s="31" t="e">
        <f>LOOKUP(C4341,CustomerDemographic!A4340:N7529,CustomerDemographic!E4340:E7529)</f>
        <v>#N/A</v>
      </c>
      <c r="R4341" s="68" t="e">
        <f>LOOKUP(C4341,CustomerDemographic!A4340:N7529,CustomerDemographic!F4340:F7529)</f>
        <v>#N/A</v>
      </c>
      <c r="S4341" s="46" t="e">
        <f>LOOKUP(C4341,CustomerDemographic!A4340:N7529,CustomerDemographic!G4340:G7529)</f>
        <v>#N/A</v>
      </c>
      <c r="T4341" s="46"/>
      <c r="U4341" s="31" t="e">
        <f>LOOKUP(C4341,CustomerDemographic!A4340:N7529,CustomerDemographic!I4340:I7529)</f>
        <v>#N/A</v>
      </c>
      <c r="V4341" s="38" t="e">
        <f>LOOKUP(C4341,CustomerDemographic!A4340:N7529,CustomerDemographic!J4340:J7529)</f>
        <v>#N/A</v>
      </c>
      <c r="W4341" s="31" t="e">
        <f>LOOKUP(C4341,CustomerDemographic!A4340:N7529,CustomerDemographic!K4340:K7529)</f>
        <v>#N/A</v>
      </c>
      <c r="X4341" s="31" t="e">
        <f>LOOKUP(C4341,CustomerDemographic!A4340:N7529,CustomerDemographic!L4340:L7529)</f>
        <v>#N/A</v>
      </c>
      <c r="Y4341" s="31" t="e">
        <f>LOOKUP(C4341,CustomerDemographic!A4340:N7529,CustomerDemographic!M4340:M7529)</f>
        <v>#N/A</v>
      </c>
      <c r="Z4341" s="31" t="e">
        <f>LOOKUP(C4341,CustomerDemographic!A4340:N7529,CustomerDemographic!N4340:N7529)</f>
        <v>#N/A</v>
      </c>
      <c r="AA4341" s="31" t="e">
        <f>LOOKUP(C4341,CustomerAddress!A4340:F8339,CustomerAddress!C4340:C8339)</f>
        <v>#N/A</v>
      </c>
      <c r="AB4341" s="31" t="e">
        <f>LOOKUP(C4341,CustomerAddress!A4340:F8339,CustomerAddress!D4340:D8339)</f>
        <v>#N/A</v>
      </c>
      <c r="AC4341" s="31" t="e">
        <f>LOOKUP(C4341,CustomerAddress!A4340:F8339,CustomerAddress!F4340:F8339)</f>
        <v>#N/A</v>
      </c>
      <c r="AD4341" s="31">
        <f t="shared" si="491"/>
        <v>5</v>
      </c>
    </row>
    <row r="4342" spans="1:30" s="31" customFormat="1" ht="15.75" hidden="1" customHeight="1" x14ac:dyDescent="0.15">
      <c r="A4342" s="31">
        <v>4440</v>
      </c>
      <c r="B4342" s="31">
        <v>73</v>
      </c>
      <c r="C4342" s="31">
        <v>473</v>
      </c>
      <c r="D4342" s="43">
        <v>42777</v>
      </c>
      <c r="E4342" s="43"/>
      <c r="F4342" s="31" t="b">
        <v>1</v>
      </c>
      <c r="G4342" s="33" t="s">
        <v>37</v>
      </c>
      <c r="H4342" s="36" t="s">
        <v>12747</v>
      </c>
      <c r="I4342" s="33" t="s">
        <v>38</v>
      </c>
      <c r="J4342" s="38" t="str">
        <f t="shared" si="489"/>
        <v>Medium</v>
      </c>
      <c r="K4342" s="38" t="s">
        <v>12986</v>
      </c>
      <c r="L4342" s="48">
        <v>1945.43</v>
      </c>
      <c r="M4342" s="34">
        <v>333.18</v>
      </c>
      <c r="N4342" s="40">
        <v>38859</v>
      </c>
      <c r="O4342" s="50">
        <f t="shared" si="490"/>
        <v>1612.25</v>
      </c>
      <c r="P4342" s="50" t="e">
        <f>LOOKUP(C4342,CustomerDemographic!A4341:N7530,CustomerDemographic!D4341:D7530)</f>
        <v>#N/A</v>
      </c>
      <c r="Q4342" s="31" t="e">
        <f>LOOKUP(C4342,CustomerDemographic!A4341:N7530,CustomerDemographic!E4341:E7530)</f>
        <v>#N/A</v>
      </c>
      <c r="R4342" s="68" t="e">
        <f>LOOKUP(C4342,CustomerDemographic!A4341:N7530,CustomerDemographic!F4341:F7530)</f>
        <v>#N/A</v>
      </c>
      <c r="S4342" s="46" t="e">
        <f>LOOKUP(C4342,CustomerDemographic!A4341:N7530,CustomerDemographic!G4341:G7530)</f>
        <v>#N/A</v>
      </c>
      <c r="T4342" s="46"/>
      <c r="U4342" s="31" t="e">
        <f>LOOKUP(C4342,CustomerDemographic!A4341:N7530,CustomerDemographic!I4341:I7530)</f>
        <v>#N/A</v>
      </c>
      <c r="V4342" s="38" t="e">
        <f>LOOKUP(C4342,CustomerDemographic!A4341:N7530,CustomerDemographic!J4341:J7530)</f>
        <v>#N/A</v>
      </c>
      <c r="W4342" s="31" t="e">
        <f>LOOKUP(C4342,CustomerDemographic!A4341:N7530,CustomerDemographic!K4341:K7530)</f>
        <v>#N/A</v>
      </c>
      <c r="X4342" s="31" t="e">
        <f>LOOKUP(C4342,CustomerDemographic!A4341:N7530,CustomerDemographic!L4341:L7530)</f>
        <v>#N/A</v>
      </c>
      <c r="Y4342" s="31" t="e">
        <f>LOOKUP(C4342,CustomerDemographic!A4341:N7530,CustomerDemographic!M4341:M7530)</f>
        <v>#N/A</v>
      </c>
      <c r="Z4342" s="31" t="e">
        <f>LOOKUP(C4342,CustomerDemographic!A4341:N7530,CustomerDemographic!N4341:N7530)</f>
        <v>#N/A</v>
      </c>
      <c r="AA4342" s="31" t="e">
        <f>LOOKUP(C4342,CustomerAddress!A4341:F8340,CustomerAddress!C4341:C8340)</f>
        <v>#N/A</v>
      </c>
      <c r="AB4342" s="31" t="e">
        <f>LOOKUP(C4342,CustomerAddress!A4341:F8340,CustomerAddress!D4341:D8340)</f>
        <v>#N/A</v>
      </c>
      <c r="AC4342" s="31" t="e">
        <f>LOOKUP(C4342,CustomerAddress!A4341:F8340,CustomerAddress!F4341:F8340)</f>
        <v>#N/A</v>
      </c>
      <c r="AD4342" s="31">
        <f t="shared" si="491"/>
        <v>322</v>
      </c>
    </row>
    <row r="4343" spans="1:30" s="31" customFormat="1" ht="15.75" hidden="1" customHeight="1" x14ac:dyDescent="0.15">
      <c r="A4343" s="31">
        <v>4441</v>
      </c>
      <c r="B4343" s="31">
        <v>23</v>
      </c>
      <c r="C4343" s="31">
        <v>2941</v>
      </c>
      <c r="D4343" s="43">
        <v>42927</v>
      </c>
      <c r="E4343" s="43"/>
      <c r="F4343" s="31" t="b">
        <v>1</v>
      </c>
      <c r="G4343" s="33" t="s">
        <v>37</v>
      </c>
      <c r="H4343" s="33" t="s">
        <v>41</v>
      </c>
      <c r="I4343" s="33" t="s">
        <v>45</v>
      </c>
      <c r="J4343" s="38" t="str">
        <f t="shared" si="489"/>
        <v>Medium</v>
      </c>
      <c r="K4343" s="38" t="s">
        <v>12986</v>
      </c>
      <c r="L4343" s="48">
        <v>688.63</v>
      </c>
      <c r="M4343" s="34">
        <v>612.88</v>
      </c>
      <c r="N4343" s="40">
        <v>34244</v>
      </c>
      <c r="O4343" s="50">
        <f t="shared" si="490"/>
        <v>75.75</v>
      </c>
      <c r="P4343" s="50" t="e">
        <f>LOOKUP(C4343,CustomerDemographic!A4342:N7531,CustomerDemographic!D4342:D7531)</f>
        <v>#N/A</v>
      </c>
      <c r="Q4343" s="31" t="e">
        <f>LOOKUP(C4343,CustomerDemographic!A4342:N7531,CustomerDemographic!E4342:E7531)</f>
        <v>#N/A</v>
      </c>
      <c r="R4343" s="68" t="e">
        <f>LOOKUP(C4343,CustomerDemographic!A4342:N7531,CustomerDemographic!F4342:F7531)</f>
        <v>#N/A</v>
      </c>
      <c r="S4343" s="46" t="e">
        <f>LOOKUP(C4343,CustomerDemographic!A4342:N7531,CustomerDemographic!G4342:G7531)</f>
        <v>#N/A</v>
      </c>
      <c r="T4343" s="46"/>
      <c r="U4343" s="31" t="e">
        <f>LOOKUP(C4343,CustomerDemographic!A4342:N7531,CustomerDemographic!I4342:I7531)</f>
        <v>#N/A</v>
      </c>
      <c r="V4343" s="38" t="e">
        <f>LOOKUP(C4343,CustomerDemographic!A4342:N7531,CustomerDemographic!J4342:J7531)</f>
        <v>#N/A</v>
      </c>
      <c r="W4343" s="31" t="e">
        <f>LOOKUP(C4343,CustomerDemographic!A4342:N7531,CustomerDemographic!K4342:K7531)</f>
        <v>#N/A</v>
      </c>
      <c r="X4343" s="31" t="e">
        <f>LOOKUP(C4343,CustomerDemographic!A4342:N7531,CustomerDemographic!L4342:L7531)</f>
        <v>#N/A</v>
      </c>
      <c r="Y4343" s="31" t="e">
        <f>LOOKUP(C4343,CustomerDemographic!A4342:N7531,CustomerDemographic!M4342:M7531)</f>
        <v>#N/A</v>
      </c>
      <c r="Z4343" s="31" t="e">
        <f>LOOKUP(C4343,CustomerDemographic!A4342:N7531,CustomerDemographic!N4342:N7531)</f>
        <v>#N/A</v>
      </c>
      <c r="AA4343" s="31" t="e">
        <f>LOOKUP(C4343,CustomerAddress!A4342:F8341,CustomerAddress!C4342:C8341)</f>
        <v>#N/A</v>
      </c>
      <c r="AB4343" s="31" t="e">
        <f>LOOKUP(C4343,CustomerAddress!A4342:F8341,CustomerAddress!D4342:D8341)</f>
        <v>#N/A</v>
      </c>
      <c r="AC4343" s="31" t="e">
        <f>LOOKUP(C4343,CustomerAddress!A4342:F8341,CustomerAddress!F4342:F8341)</f>
        <v>#N/A</v>
      </c>
      <c r="AD4343" s="31">
        <f t="shared" si="491"/>
        <v>172</v>
      </c>
    </row>
    <row r="4344" spans="1:30" s="31" customFormat="1" ht="15.75" hidden="1" customHeight="1" x14ac:dyDescent="0.15">
      <c r="A4344" s="31">
        <v>4442</v>
      </c>
      <c r="B4344" s="31">
        <v>72</v>
      </c>
      <c r="C4344" s="31">
        <v>1014</v>
      </c>
      <c r="D4344" s="43">
        <v>43092</v>
      </c>
      <c r="E4344" s="43"/>
      <c r="F4344" s="31" t="b">
        <v>0</v>
      </c>
      <c r="G4344" s="33" t="s">
        <v>37</v>
      </c>
      <c r="H4344" s="33" t="s">
        <v>41</v>
      </c>
      <c r="I4344" s="33" t="s">
        <v>38</v>
      </c>
      <c r="J4344" s="38" t="str">
        <f t="shared" si="489"/>
        <v>Small</v>
      </c>
      <c r="K4344" s="38" t="s">
        <v>3629</v>
      </c>
      <c r="L4344" s="48">
        <v>360.4</v>
      </c>
      <c r="M4344" s="34">
        <v>270.3</v>
      </c>
      <c r="N4344" s="40">
        <v>41922</v>
      </c>
      <c r="O4344" s="50">
        <f t="shared" si="490"/>
        <v>90.099999999999966</v>
      </c>
      <c r="P4344" s="50" t="e">
        <f>LOOKUP(C4344,CustomerDemographic!A4343:N7532,CustomerDemographic!D4343:D7532)</f>
        <v>#N/A</v>
      </c>
      <c r="Q4344" s="31" t="e">
        <f>LOOKUP(C4344,CustomerDemographic!A4343:N7532,CustomerDemographic!E4343:E7532)</f>
        <v>#N/A</v>
      </c>
      <c r="R4344" s="68" t="e">
        <f>LOOKUP(C4344,CustomerDemographic!A4343:N7532,CustomerDemographic!F4343:F7532)</f>
        <v>#N/A</v>
      </c>
      <c r="S4344" s="46" t="e">
        <f>LOOKUP(C4344,CustomerDemographic!A4343:N7532,CustomerDemographic!G4343:G7532)</f>
        <v>#N/A</v>
      </c>
      <c r="T4344" s="46"/>
      <c r="U4344" s="31" t="e">
        <f>LOOKUP(C4344,CustomerDemographic!A4343:N7532,CustomerDemographic!I4343:I7532)</f>
        <v>#N/A</v>
      </c>
      <c r="V4344" s="38" t="e">
        <f>LOOKUP(C4344,CustomerDemographic!A4343:N7532,CustomerDemographic!J4343:J7532)</f>
        <v>#N/A</v>
      </c>
      <c r="W4344" s="31" t="e">
        <f>LOOKUP(C4344,CustomerDemographic!A4343:N7532,CustomerDemographic!K4343:K7532)</f>
        <v>#N/A</v>
      </c>
      <c r="X4344" s="31" t="e">
        <f>LOOKUP(C4344,CustomerDemographic!A4343:N7532,CustomerDemographic!L4343:L7532)</f>
        <v>#N/A</v>
      </c>
      <c r="Y4344" s="31" t="e">
        <f>LOOKUP(C4344,CustomerDemographic!A4343:N7532,CustomerDemographic!M4343:M7532)</f>
        <v>#N/A</v>
      </c>
      <c r="Z4344" s="31" t="e">
        <f>LOOKUP(C4344,CustomerDemographic!A4343:N7532,CustomerDemographic!N4343:N7532)</f>
        <v>#N/A</v>
      </c>
      <c r="AA4344" s="31" t="e">
        <f>LOOKUP(C4344,CustomerAddress!A4343:F8342,CustomerAddress!C4343:C8342)</f>
        <v>#N/A</v>
      </c>
      <c r="AB4344" s="31" t="e">
        <f>LOOKUP(C4344,CustomerAddress!A4343:F8342,CustomerAddress!D4343:D8342)</f>
        <v>#N/A</v>
      </c>
      <c r="AC4344" s="31" t="e">
        <f>LOOKUP(C4344,CustomerAddress!A4343:F8342,CustomerAddress!F4343:F8342)</f>
        <v>#N/A</v>
      </c>
      <c r="AD4344" s="31">
        <f t="shared" si="491"/>
        <v>7</v>
      </c>
    </row>
    <row r="4345" spans="1:30" s="31" customFormat="1" ht="15.75" hidden="1" customHeight="1" x14ac:dyDescent="0.15">
      <c r="A4345" s="31">
        <v>4443</v>
      </c>
      <c r="B4345" s="31">
        <v>25</v>
      </c>
      <c r="C4345" s="31">
        <v>2957</v>
      </c>
      <c r="D4345" s="43">
        <v>42803</v>
      </c>
      <c r="E4345" s="43"/>
      <c r="F4345" s="31" t="b">
        <v>1</v>
      </c>
      <c r="G4345" s="33" t="s">
        <v>37</v>
      </c>
      <c r="H4345" s="33" t="s">
        <v>42</v>
      </c>
      <c r="I4345" s="33" t="s">
        <v>43</v>
      </c>
      <c r="J4345" s="38" t="str">
        <f t="shared" si="489"/>
        <v>Medium</v>
      </c>
      <c r="K4345" s="38" t="s">
        <v>12986</v>
      </c>
      <c r="L4345" s="48">
        <v>1538.99</v>
      </c>
      <c r="M4345" s="34">
        <v>829.65</v>
      </c>
      <c r="N4345" s="40">
        <v>42404</v>
      </c>
      <c r="O4345" s="50">
        <f t="shared" si="490"/>
        <v>709.34</v>
      </c>
      <c r="P4345" s="50" t="e">
        <f>LOOKUP(C4345,CustomerDemographic!A4344:N7533,CustomerDemographic!D4344:D7533)</f>
        <v>#N/A</v>
      </c>
      <c r="Q4345" s="31" t="e">
        <f>LOOKUP(C4345,CustomerDemographic!A4344:N7533,CustomerDemographic!E4344:E7533)</f>
        <v>#N/A</v>
      </c>
      <c r="R4345" s="68" t="e">
        <f>LOOKUP(C4345,CustomerDemographic!A4344:N7533,CustomerDemographic!F4344:F7533)</f>
        <v>#N/A</v>
      </c>
      <c r="S4345" s="46" t="e">
        <f>LOOKUP(C4345,CustomerDemographic!A4344:N7533,CustomerDemographic!G4344:G7533)</f>
        <v>#N/A</v>
      </c>
      <c r="T4345" s="46"/>
      <c r="U4345" s="31" t="e">
        <f>LOOKUP(C4345,CustomerDemographic!A4344:N7533,CustomerDemographic!I4344:I7533)</f>
        <v>#N/A</v>
      </c>
      <c r="V4345" s="38" t="e">
        <f>LOOKUP(C4345,CustomerDemographic!A4344:N7533,CustomerDemographic!J4344:J7533)</f>
        <v>#N/A</v>
      </c>
      <c r="W4345" s="31" t="e">
        <f>LOOKUP(C4345,CustomerDemographic!A4344:N7533,CustomerDemographic!K4344:K7533)</f>
        <v>#N/A</v>
      </c>
      <c r="X4345" s="31" t="e">
        <f>LOOKUP(C4345,CustomerDemographic!A4344:N7533,CustomerDemographic!L4344:L7533)</f>
        <v>#N/A</v>
      </c>
      <c r="Y4345" s="31" t="e">
        <f>LOOKUP(C4345,CustomerDemographic!A4344:N7533,CustomerDemographic!M4344:M7533)</f>
        <v>#N/A</v>
      </c>
      <c r="Z4345" s="31" t="e">
        <f>LOOKUP(C4345,CustomerDemographic!A4344:N7533,CustomerDemographic!N4344:N7533)</f>
        <v>#N/A</v>
      </c>
      <c r="AA4345" s="31" t="e">
        <f>LOOKUP(C4345,CustomerAddress!A4344:F8343,CustomerAddress!C4344:C8343)</f>
        <v>#N/A</v>
      </c>
      <c r="AB4345" s="31" t="e">
        <f>LOOKUP(C4345,CustomerAddress!A4344:F8343,CustomerAddress!D4344:D8343)</f>
        <v>#N/A</v>
      </c>
      <c r="AC4345" s="31" t="e">
        <f>LOOKUP(C4345,CustomerAddress!A4344:F8343,CustomerAddress!F4344:F8343)</f>
        <v>#N/A</v>
      </c>
      <c r="AD4345" s="31">
        <f t="shared" si="491"/>
        <v>296</v>
      </c>
    </row>
    <row r="4346" spans="1:30" s="31" customFormat="1" ht="15.75" hidden="1" customHeight="1" x14ac:dyDescent="0.15">
      <c r="A4346" s="31">
        <v>4444</v>
      </c>
      <c r="B4346" s="31">
        <v>87</v>
      </c>
      <c r="C4346" s="31">
        <v>2698</v>
      </c>
      <c r="D4346" s="43">
        <v>43043</v>
      </c>
      <c r="E4346" s="43"/>
      <c r="F4346" s="31" t="b">
        <v>1</v>
      </c>
      <c r="G4346" s="33" t="s">
        <v>37</v>
      </c>
      <c r="H4346" s="33" t="s">
        <v>40</v>
      </c>
      <c r="I4346" s="33" t="s">
        <v>38</v>
      </c>
      <c r="J4346" s="38" t="str">
        <f t="shared" si="489"/>
        <v>Medium</v>
      </c>
      <c r="K4346" s="38" t="s">
        <v>12986</v>
      </c>
      <c r="L4346" s="48">
        <v>1636.9</v>
      </c>
      <c r="M4346" s="34">
        <v>44.71</v>
      </c>
      <c r="N4346" s="40">
        <v>40410</v>
      </c>
      <c r="O4346" s="50">
        <f t="shared" si="490"/>
        <v>1592.19</v>
      </c>
      <c r="P4346" s="50" t="e">
        <f>LOOKUP(C4346,CustomerDemographic!A4345:N7534,CustomerDemographic!D4345:D7534)</f>
        <v>#N/A</v>
      </c>
      <c r="Q4346" s="31" t="e">
        <f>LOOKUP(C4346,CustomerDemographic!A4345:N7534,CustomerDemographic!E4345:E7534)</f>
        <v>#N/A</v>
      </c>
      <c r="R4346" s="68" t="e">
        <f>LOOKUP(C4346,CustomerDemographic!A4345:N7534,CustomerDemographic!F4345:F7534)</f>
        <v>#N/A</v>
      </c>
      <c r="S4346" s="46" t="e">
        <f>LOOKUP(C4346,CustomerDemographic!A4345:N7534,CustomerDemographic!G4345:G7534)</f>
        <v>#N/A</v>
      </c>
      <c r="T4346" s="46"/>
      <c r="U4346" s="31" t="e">
        <f>LOOKUP(C4346,CustomerDemographic!A4345:N7534,CustomerDemographic!I4345:I7534)</f>
        <v>#N/A</v>
      </c>
      <c r="V4346" s="38" t="e">
        <f>LOOKUP(C4346,CustomerDemographic!A4345:N7534,CustomerDemographic!J4345:J7534)</f>
        <v>#N/A</v>
      </c>
      <c r="W4346" s="31" t="e">
        <f>LOOKUP(C4346,CustomerDemographic!A4345:N7534,CustomerDemographic!K4345:K7534)</f>
        <v>#N/A</v>
      </c>
      <c r="X4346" s="31" t="e">
        <f>LOOKUP(C4346,CustomerDemographic!A4345:N7534,CustomerDemographic!L4345:L7534)</f>
        <v>#N/A</v>
      </c>
      <c r="Y4346" s="31" t="e">
        <f>LOOKUP(C4346,CustomerDemographic!A4345:N7534,CustomerDemographic!M4345:M7534)</f>
        <v>#N/A</v>
      </c>
      <c r="Z4346" s="31" t="e">
        <f>LOOKUP(C4346,CustomerDemographic!A4345:N7534,CustomerDemographic!N4345:N7534)</f>
        <v>#N/A</v>
      </c>
      <c r="AA4346" s="31" t="e">
        <f>LOOKUP(C4346,CustomerAddress!A4345:F8344,CustomerAddress!C4345:C8344)</f>
        <v>#N/A</v>
      </c>
      <c r="AB4346" s="31" t="e">
        <f>LOOKUP(C4346,CustomerAddress!A4345:F8344,CustomerAddress!D4345:D8344)</f>
        <v>#N/A</v>
      </c>
      <c r="AC4346" s="31" t="e">
        <f>LOOKUP(C4346,CustomerAddress!A4345:F8344,CustomerAddress!F4345:F8344)</f>
        <v>#N/A</v>
      </c>
      <c r="AD4346" s="31">
        <f t="shared" si="491"/>
        <v>56</v>
      </c>
    </row>
    <row r="4347" spans="1:30" s="31" customFormat="1" ht="15.75" hidden="1" customHeight="1" x14ac:dyDescent="0.15">
      <c r="A4347" s="31">
        <v>4445</v>
      </c>
      <c r="B4347" s="31">
        <v>13</v>
      </c>
      <c r="C4347" s="31">
        <v>51</v>
      </c>
      <c r="D4347" s="43">
        <v>42743</v>
      </c>
      <c r="E4347" s="43"/>
      <c r="F4347" s="31" t="b">
        <v>1</v>
      </c>
      <c r="G4347" s="33" t="s">
        <v>37</v>
      </c>
      <c r="H4347" s="36" t="s">
        <v>12747</v>
      </c>
      <c r="I4347" s="33" t="s">
        <v>38</v>
      </c>
      <c r="J4347" s="38" t="str">
        <f t="shared" si="489"/>
        <v>Medium</v>
      </c>
      <c r="K4347" s="38" t="s">
        <v>12986</v>
      </c>
      <c r="L4347" s="48">
        <v>1163.8900000000001</v>
      </c>
      <c r="M4347" s="34">
        <v>589.27</v>
      </c>
      <c r="N4347" s="40">
        <v>42560</v>
      </c>
      <c r="O4347" s="50">
        <f t="shared" si="490"/>
        <v>574.62000000000012</v>
      </c>
      <c r="P4347" s="50" t="e">
        <f>LOOKUP(C4347,CustomerDemographic!A4346:N7535,CustomerDemographic!D4346:D7535)</f>
        <v>#N/A</v>
      </c>
      <c r="Q4347" s="31" t="e">
        <f>LOOKUP(C4347,CustomerDemographic!A4346:N7535,CustomerDemographic!E4346:E7535)</f>
        <v>#N/A</v>
      </c>
      <c r="R4347" s="68" t="e">
        <f>LOOKUP(C4347,CustomerDemographic!A4346:N7535,CustomerDemographic!F4346:F7535)</f>
        <v>#N/A</v>
      </c>
      <c r="S4347" s="46" t="e">
        <f>LOOKUP(C4347,CustomerDemographic!A4346:N7535,CustomerDemographic!G4346:G7535)</f>
        <v>#N/A</v>
      </c>
      <c r="T4347" s="46"/>
      <c r="U4347" s="31" t="e">
        <f>LOOKUP(C4347,CustomerDemographic!A4346:N7535,CustomerDemographic!I4346:I7535)</f>
        <v>#N/A</v>
      </c>
      <c r="V4347" s="38" t="e">
        <f>LOOKUP(C4347,CustomerDemographic!A4346:N7535,CustomerDemographic!J4346:J7535)</f>
        <v>#N/A</v>
      </c>
      <c r="W4347" s="31" t="e">
        <f>LOOKUP(C4347,CustomerDemographic!A4346:N7535,CustomerDemographic!K4346:K7535)</f>
        <v>#N/A</v>
      </c>
      <c r="X4347" s="31" t="e">
        <f>LOOKUP(C4347,CustomerDemographic!A4346:N7535,CustomerDemographic!L4346:L7535)</f>
        <v>#N/A</v>
      </c>
      <c r="Y4347" s="31" t="e">
        <f>LOOKUP(C4347,CustomerDemographic!A4346:N7535,CustomerDemographic!M4346:M7535)</f>
        <v>#N/A</v>
      </c>
      <c r="Z4347" s="31" t="e">
        <f>LOOKUP(C4347,CustomerDemographic!A4346:N7535,CustomerDemographic!N4346:N7535)</f>
        <v>#N/A</v>
      </c>
      <c r="AA4347" s="31" t="e">
        <f>LOOKUP(C4347,CustomerAddress!A4346:F8345,CustomerAddress!C4346:C8345)</f>
        <v>#N/A</v>
      </c>
      <c r="AB4347" s="31" t="e">
        <f>LOOKUP(C4347,CustomerAddress!A4346:F8345,CustomerAddress!D4346:D8345)</f>
        <v>#N/A</v>
      </c>
      <c r="AC4347" s="31" t="e">
        <f>LOOKUP(C4347,CustomerAddress!A4346:F8345,CustomerAddress!F4346:F8345)</f>
        <v>#N/A</v>
      </c>
      <c r="AD4347" s="31">
        <f t="shared" si="491"/>
        <v>356</v>
      </c>
    </row>
    <row r="4348" spans="1:30" s="31" customFormat="1" ht="15.75" hidden="1" customHeight="1" x14ac:dyDescent="0.15">
      <c r="A4348" s="31">
        <v>4446</v>
      </c>
      <c r="B4348" s="31">
        <v>40</v>
      </c>
      <c r="C4348" s="31">
        <v>1501</v>
      </c>
      <c r="D4348" s="43">
        <v>43046</v>
      </c>
      <c r="E4348" s="43"/>
      <c r="F4348" s="31" t="b">
        <v>1</v>
      </c>
      <c r="G4348" s="33" t="s">
        <v>37</v>
      </c>
      <c r="H4348" s="33" t="s">
        <v>40</v>
      </c>
      <c r="I4348" s="33" t="s">
        <v>38</v>
      </c>
      <c r="J4348" s="38" t="str">
        <f t="shared" si="489"/>
        <v>Medium</v>
      </c>
      <c r="K4348" s="38" t="s">
        <v>12986</v>
      </c>
      <c r="L4348" s="48">
        <v>1458.17</v>
      </c>
      <c r="M4348" s="34">
        <v>874.9</v>
      </c>
      <c r="N4348" s="40">
        <v>38750</v>
      </c>
      <c r="O4348" s="50">
        <f t="shared" si="490"/>
        <v>583.2700000000001</v>
      </c>
      <c r="P4348" s="50" t="e">
        <f>LOOKUP(C4348,CustomerDemographic!A4347:N7536,CustomerDemographic!D4347:D7536)</f>
        <v>#N/A</v>
      </c>
      <c r="Q4348" s="31" t="e">
        <f>LOOKUP(C4348,CustomerDemographic!A4347:N7536,CustomerDemographic!E4347:E7536)</f>
        <v>#N/A</v>
      </c>
      <c r="R4348" s="68" t="e">
        <f>LOOKUP(C4348,CustomerDemographic!A4347:N7536,CustomerDemographic!F4347:F7536)</f>
        <v>#N/A</v>
      </c>
      <c r="S4348" s="46" t="e">
        <f>LOOKUP(C4348,CustomerDemographic!A4347:N7536,CustomerDemographic!G4347:G7536)</f>
        <v>#N/A</v>
      </c>
      <c r="T4348" s="46"/>
      <c r="U4348" s="31" t="e">
        <f>LOOKUP(C4348,CustomerDemographic!A4347:N7536,CustomerDemographic!I4347:I7536)</f>
        <v>#N/A</v>
      </c>
      <c r="V4348" s="38" t="e">
        <f>LOOKUP(C4348,CustomerDemographic!A4347:N7536,CustomerDemographic!J4347:J7536)</f>
        <v>#N/A</v>
      </c>
      <c r="W4348" s="31" t="e">
        <f>LOOKUP(C4348,CustomerDemographic!A4347:N7536,CustomerDemographic!K4347:K7536)</f>
        <v>#N/A</v>
      </c>
      <c r="X4348" s="31" t="e">
        <f>LOOKUP(C4348,CustomerDemographic!A4347:N7536,CustomerDemographic!L4347:L7536)</f>
        <v>#N/A</v>
      </c>
      <c r="Y4348" s="31" t="e">
        <f>LOOKUP(C4348,CustomerDemographic!A4347:N7536,CustomerDemographic!M4347:M7536)</f>
        <v>#N/A</v>
      </c>
      <c r="Z4348" s="31" t="e">
        <f>LOOKUP(C4348,CustomerDemographic!A4347:N7536,CustomerDemographic!N4347:N7536)</f>
        <v>#N/A</v>
      </c>
      <c r="AA4348" s="31" t="e">
        <f>LOOKUP(C4348,CustomerAddress!A4347:F8346,CustomerAddress!C4347:C8346)</f>
        <v>#N/A</v>
      </c>
      <c r="AB4348" s="31" t="e">
        <f>LOOKUP(C4348,CustomerAddress!A4347:F8346,CustomerAddress!D4347:D8346)</f>
        <v>#N/A</v>
      </c>
      <c r="AC4348" s="31" t="e">
        <f>LOOKUP(C4348,CustomerAddress!A4347:F8346,CustomerAddress!F4347:F8346)</f>
        <v>#N/A</v>
      </c>
      <c r="AD4348" s="31">
        <f t="shared" si="491"/>
        <v>53</v>
      </c>
    </row>
    <row r="4349" spans="1:30" s="31" customFormat="1" ht="15.75" hidden="1" customHeight="1" x14ac:dyDescent="0.15">
      <c r="A4349" s="31">
        <v>4447</v>
      </c>
      <c r="B4349" s="31">
        <v>58</v>
      </c>
      <c r="C4349" s="31">
        <v>1826</v>
      </c>
      <c r="D4349" s="43">
        <v>42947</v>
      </c>
      <c r="E4349" s="43"/>
      <c r="F4349" s="31" t="b">
        <v>0</v>
      </c>
      <c r="G4349" s="33" t="s">
        <v>37</v>
      </c>
      <c r="H4349" s="33" t="s">
        <v>40</v>
      </c>
      <c r="I4349" s="33" t="s">
        <v>43</v>
      </c>
      <c r="J4349" s="38" t="str">
        <f t="shared" si="489"/>
        <v>Medium</v>
      </c>
      <c r="K4349" s="38" t="s">
        <v>12986</v>
      </c>
      <c r="L4349" s="48">
        <v>1280.28</v>
      </c>
      <c r="M4349" s="34">
        <v>829.51</v>
      </c>
      <c r="N4349" s="40">
        <v>40779</v>
      </c>
      <c r="O4349" s="50">
        <f t="shared" si="490"/>
        <v>450.77</v>
      </c>
      <c r="P4349" s="50" t="e">
        <f>LOOKUP(C4349,CustomerDemographic!A4348:N7537,CustomerDemographic!D4348:D7537)</f>
        <v>#N/A</v>
      </c>
      <c r="Q4349" s="31" t="e">
        <f>LOOKUP(C4349,CustomerDemographic!A4348:N7537,CustomerDemographic!E4348:E7537)</f>
        <v>#N/A</v>
      </c>
      <c r="R4349" s="68" t="e">
        <f>LOOKUP(C4349,CustomerDemographic!A4348:N7537,CustomerDemographic!F4348:F7537)</f>
        <v>#N/A</v>
      </c>
      <c r="S4349" s="46" t="e">
        <f>LOOKUP(C4349,CustomerDemographic!A4348:N7537,CustomerDemographic!G4348:G7537)</f>
        <v>#N/A</v>
      </c>
      <c r="T4349" s="46"/>
      <c r="U4349" s="31" t="e">
        <f>LOOKUP(C4349,CustomerDemographic!A4348:N7537,CustomerDemographic!I4348:I7537)</f>
        <v>#N/A</v>
      </c>
      <c r="V4349" s="38" t="e">
        <f>LOOKUP(C4349,CustomerDemographic!A4348:N7537,CustomerDemographic!J4348:J7537)</f>
        <v>#N/A</v>
      </c>
      <c r="W4349" s="31" t="e">
        <f>LOOKUP(C4349,CustomerDemographic!A4348:N7537,CustomerDemographic!K4348:K7537)</f>
        <v>#N/A</v>
      </c>
      <c r="X4349" s="31" t="e">
        <f>LOOKUP(C4349,CustomerDemographic!A4348:N7537,CustomerDemographic!L4348:L7537)</f>
        <v>#N/A</v>
      </c>
      <c r="Y4349" s="31" t="e">
        <f>LOOKUP(C4349,CustomerDemographic!A4348:N7537,CustomerDemographic!M4348:M7537)</f>
        <v>#N/A</v>
      </c>
      <c r="Z4349" s="31" t="e">
        <f>LOOKUP(C4349,CustomerDemographic!A4348:N7537,CustomerDemographic!N4348:N7537)</f>
        <v>#N/A</v>
      </c>
      <c r="AA4349" s="31" t="e">
        <f>LOOKUP(C4349,CustomerAddress!A4348:F8347,CustomerAddress!C4348:C8347)</f>
        <v>#N/A</v>
      </c>
      <c r="AB4349" s="31" t="e">
        <f>LOOKUP(C4349,CustomerAddress!A4348:F8347,CustomerAddress!D4348:D8347)</f>
        <v>#N/A</v>
      </c>
      <c r="AC4349" s="31" t="e">
        <f>LOOKUP(C4349,CustomerAddress!A4348:F8347,CustomerAddress!F4348:F8347)</f>
        <v>#N/A</v>
      </c>
      <c r="AD4349" s="31">
        <f t="shared" si="491"/>
        <v>152</v>
      </c>
    </row>
    <row r="4350" spans="1:30" s="31" customFormat="1" ht="15.75" hidden="1" customHeight="1" x14ac:dyDescent="0.15">
      <c r="A4350" s="31">
        <v>4448</v>
      </c>
      <c r="B4350" s="31">
        <v>77</v>
      </c>
      <c r="C4350" s="31">
        <v>1412</v>
      </c>
      <c r="D4350" s="43">
        <v>42973</v>
      </c>
      <c r="E4350" s="43"/>
      <c r="F4350" s="31" t="b">
        <v>1</v>
      </c>
      <c r="G4350" s="33" t="s">
        <v>37</v>
      </c>
      <c r="H4350" s="33" t="s">
        <v>41</v>
      </c>
      <c r="I4350" s="33" t="s">
        <v>43</v>
      </c>
      <c r="J4350" s="38" t="str">
        <f t="shared" si="489"/>
        <v>Medium</v>
      </c>
      <c r="K4350" s="38" t="s">
        <v>12986</v>
      </c>
      <c r="L4350" s="48">
        <v>1240.31</v>
      </c>
      <c r="M4350" s="34">
        <v>795.1</v>
      </c>
      <c r="N4350" s="40">
        <v>38339</v>
      </c>
      <c r="O4350" s="50">
        <f t="shared" si="490"/>
        <v>445.20999999999992</v>
      </c>
      <c r="P4350" s="50" t="e">
        <f>LOOKUP(C4350,CustomerDemographic!A4349:N7538,CustomerDemographic!D4349:D7538)</f>
        <v>#N/A</v>
      </c>
      <c r="Q4350" s="31" t="e">
        <f>LOOKUP(C4350,CustomerDemographic!A4349:N7538,CustomerDemographic!E4349:E7538)</f>
        <v>#N/A</v>
      </c>
      <c r="R4350" s="68" t="e">
        <f>LOOKUP(C4350,CustomerDemographic!A4349:N7538,CustomerDemographic!F4349:F7538)</f>
        <v>#N/A</v>
      </c>
      <c r="S4350" s="46" t="e">
        <f>LOOKUP(C4350,CustomerDemographic!A4349:N7538,CustomerDemographic!G4349:G7538)</f>
        <v>#N/A</v>
      </c>
      <c r="T4350" s="46"/>
      <c r="U4350" s="31" t="e">
        <f>LOOKUP(C4350,CustomerDemographic!A4349:N7538,CustomerDemographic!I4349:I7538)</f>
        <v>#N/A</v>
      </c>
      <c r="V4350" s="38" t="e">
        <f>LOOKUP(C4350,CustomerDemographic!A4349:N7538,CustomerDemographic!J4349:J7538)</f>
        <v>#N/A</v>
      </c>
      <c r="W4350" s="31" t="e">
        <f>LOOKUP(C4350,CustomerDemographic!A4349:N7538,CustomerDemographic!K4349:K7538)</f>
        <v>#N/A</v>
      </c>
      <c r="X4350" s="31" t="e">
        <f>LOOKUP(C4350,CustomerDemographic!A4349:N7538,CustomerDemographic!L4349:L7538)</f>
        <v>#N/A</v>
      </c>
      <c r="Y4350" s="31" t="e">
        <f>LOOKUP(C4350,CustomerDemographic!A4349:N7538,CustomerDemographic!M4349:M7538)</f>
        <v>#N/A</v>
      </c>
      <c r="Z4350" s="31" t="e">
        <f>LOOKUP(C4350,CustomerDemographic!A4349:N7538,CustomerDemographic!N4349:N7538)</f>
        <v>#N/A</v>
      </c>
      <c r="AA4350" s="31" t="e">
        <f>LOOKUP(C4350,CustomerAddress!A4349:F8348,CustomerAddress!C4349:C8348)</f>
        <v>#N/A</v>
      </c>
      <c r="AB4350" s="31" t="e">
        <f>LOOKUP(C4350,CustomerAddress!A4349:F8348,CustomerAddress!D4349:D8348)</f>
        <v>#N/A</v>
      </c>
      <c r="AC4350" s="31" t="e">
        <f>LOOKUP(C4350,CustomerAddress!A4349:F8348,CustomerAddress!F4349:F8348)</f>
        <v>#N/A</v>
      </c>
      <c r="AD4350" s="31">
        <f t="shared" si="491"/>
        <v>126</v>
      </c>
    </row>
    <row r="4351" spans="1:30" s="31" customFormat="1" ht="15.75" hidden="1" customHeight="1" x14ac:dyDescent="0.15">
      <c r="A4351" s="31">
        <v>4449</v>
      </c>
      <c r="B4351" s="31">
        <v>40</v>
      </c>
      <c r="C4351" s="31">
        <v>462</v>
      </c>
      <c r="D4351" s="43">
        <v>42957</v>
      </c>
      <c r="E4351" s="43"/>
      <c r="F4351" s="31" t="b">
        <v>0</v>
      </c>
      <c r="G4351" s="33" t="s">
        <v>37</v>
      </c>
      <c r="H4351" s="33" t="s">
        <v>40</v>
      </c>
      <c r="I4351" s="33" t="s">
        <v>38</v>
      </c>
      <c r="J4351" s="38" t="str">
        <f t="shared" si="489"/>
        <v>Large</v>
      </c>
      <c r="K4351" s="38" t="s">
        <v>12987</v>
      </c>
      <c r="L4351" s="48">
        <v>1458.17</v>
      </c>
      <c r="M4351" s="34">
        <v>874.9</v>
      </c>
      <c r="N4351" s="40">
        <v>36498</v>
      </c>
      <c r="O4351" s="50">
        <f t="shared" si="490"/>
        <v>583.2700000000001</v>
      </c>
      <c r="P4351" s="50" t="e">
        <f>LOOKUP(C4351,CustomerDemographic!A4350:N7539,CustomerDemographic!D4350:D7539)</f>
        <v>#N/A</v>
      </c>
      <c r="Q4351" s="31" t="e">
        <f>LOOKUP(C4351,CustomerDemographic!A4350:N7539,CustomerDemographic!E4350:E7539)</f>
        <v>#N/A</v>
      </c>
      <c r="R4351" s="68" t="e">
        <f>LOOKUP(C4351,CustomerDemographic!A4350:N7539,CustomerDemographic!F4350:F7539)</f>
        <v>#N/A</v>
      </c>
      <c r="S4351" s="46" t="e">
        <f>LOOKUP(C4351,CustomerDemographic!A4350:N7539,CustomerDemographic!G4350:G7539)</f>
        <v>#N/A</v>
      </c>
      <c r="T4351" s="46"/>
      <c r="U4351" s="31" t="e">
        <f>LOOKUP(C4351,CustomerDemographic!A4350:N7539,CustomerDemographic!I4350:I7539)</f>
        <v>#N/A</v>
      </c>
      <c r="V4351" s="38" t="e">
        <f>LOOKUP(C4351,CustomerDemographic!A4350:N7539,CustomerDemographic!J4350:J7539)</f>
        <v>#N/A</v>
      </c>
      <c r="W4351" s="31" t="e">
        <f>LOOKUP(C4351,CustomerDemographic!A4350:N7539,CustomerDemographic!K4350:K7539)</f>
        <v>#N/A</v>
      </c>
      <c r="X4351" s="31" t="e">
        <f>LOOKUP(C4351,CustomerDemographic!A4350:N7539,CustomerDemographic!L4350:L7539)</f>
        <v>#N/A</v>
      </c>
      <c r="Y4351" s="31" t="e">
        <f>LOOKUP(C4351,CustomerDemographic!A4350:N7539,CustomerDemographic!M4350:M7539)</f>
        <v>#N/A</v>
      </c>
      <c r="Z4351" s="31" t="e">
        <f>LOOKUP(C4351,CustomerDemographic!A4350:N7539,CustomerDemographic!N4350:N7539)</f>
        <v>#N/A</v>
      </c>
      <c r="AA4351" s="31" t="e">
        <f>LOOKUP(C4351,CustomerAddress!A4350:F8349,CustomerAddress!C4350:C8349)</f>
        <v>#N/A</v>
      </c>
      <c r="AB4351" s="31" t="e">
        <f>LOOKUP(C4351,CustomerAddress!A4350:F8349,CustomerAddress!D4350:D8349)</f>
        <v>#N/A</v>
      </c>
      <c r="AC4351" s="31" t="e">
        <f>LOOKUP(C4351,CustomerAddress!A4350:F8349,CustomerAddress!F4350:F8349)</f>
        <v>#N/A</v>
      </c>
      <c r="AD4351" s="31">
        <f t="shared" si="491"/>
        <v>142</v>
      </c>
    </row>
    <row r="4352" spans="1:30" s="31" customFormat="1" ht="15.75" hidden="1" customHeight="1" x14ac:dyDescent="0.15">
      <c r="A4352" s="31">
        <v>4450</v>
      </c>
      <c r="B4352" s="31">
        <v>82</v>
      </c>
      <c r="C4352" s="31">
        <v>1577</v>
      </c>
      <c r="D4352" s="43">
        <v>42802</v>
      </c>
      <c r="E4352" s="43"/>
      <c r="F4352" s="31" t="b">
        <v>1</v>
      </c>
      <c r="G4352" s="33" t="s">
        <v>37</v>
      </c>
      <c r="H4352" s="33" t="s">
        <v>42</v>
      </c>
      <c r="I4352" s="33" t="s">
        <v>43</v>
      </c>
      <c r="J4352" s="38" t="str">
        <f t="shared" si="489"/>
        <v>Medium</v>
      </c>
      <c r="K4352" s="38" t="s">
        <v>12986</v>
      </c>
      <c r="L4352" s="48">
        <v>1538.99</v>
      </c>
      <c r="M4352" s="34">
        <v>829.65</v>
      </c>
      <c r="N4352" s="40">
        <v>42404</v>
      </c>
      <c r="O4352" s="50">
        <f t="shared" si="490"/>
        <v>709.34</v>
      </c>
      <c r="P4352" s="50" t="e">
        <f>LOOKUP(C4352,CustomerDemographic!A4351:N7540,CustomerDemographic!D4351:D7540)</f>
        <v>#N/A</v>
      </c>
      <c r="Q4352" s="31" t="e">
        <f>LOOKUP(C4352,CustomerDemographic!A4351:N7540,CustomerDemographic!E4351:E7540)</f>
        <v>#N/A</v>
      </c>
      <c r="R4352" s="68" t="e">
        <f>LOOKUP(C4352,CustomerDemographic!A4351:N7540,CustomerDemographic!F4351:F7540)</f>
        <v>#N/A</v>
      </c>
      <c r="S4352" s="46" t="e">
        <f>LOOKUP(C4352,CustomerDemographic!A4351:N7540,CustomerDemographic!G4351:G7540)</f>
        <v>#N/A</v>
      </c>
      <c r="T4352" s="46"/>
      <c r="U4352" s="31" t="e">
        <f>LOOKUP(C4352,CustomerDemographic!A4351:N7540,CustomerDemographic!I4351:I7540)</f>
        <v>#N/A</v>
      </c>
      <c r="V4352" s="38" t="e">
        <f>LOOKUP(C4352,CustomerDemographic!A4351:N7540,CustomerDemographic!J4351:J7540)</f>
        <v>#N/A</v>
      </c>
      <c r="W4352" s="31" t="e">
        <f>LOOKUP(C4352,CustomerDemographic!A4351:N7540,CustomerDemographic!K4351:K7540)</f>
        <v>#N/A</v>
      </c>
      <c r="X4352" s="31" t="e">
        <f>LOOKUP(C4352,CustomerDemographic!A4351:N7540,CustomerDemographic!L4351:L7540)</f>
        <v>#N/A</v>
      </c>
      <c r="Y4352" s="31" t="e">
        <f>LOOKUP(C4352,CustomerDemographic!A4351:N7540,CustomerDemographic!M4351:M7540)</f>
        <v>#N/A</v>
      </c>
      <c r="Z4352" s="31" t="e">
        <f>LOOKUP(C4352,CustomerDemographic!A4351:N7540,CustomerDemographic!N4351:N7540)</f>
        <v>#N/A</v>
      </c>
      <c r="AA4352" s="31" t="e">
        <f>LOOKUP(C4352,CustomerAddress!A4351:F8350,CustomerAddress!C4351:C8350)</f>
        <v>#N/A</v>
      </c>
      <c r="AB4352" s="31" t="e">
        <f>LOOKUP(C4352,CustomerAddress!A4351:F8350,CustomerAddress!D4351:D8350)</f>
        <v>#N/A</v>
      </c>
      <c r="AC4352" s="31" t="e">
        <f>LOOKUP(C4352,CustomerAddress!A4351:F8350,CustomerAddress!F4351:F8350)</f>
        <v>#N/A</v>
      </c>
      <c r="AD4352" s="31">
        <f t="shared" si="491"/>
        <v>297</v>
      </c>
    </row>
    <row r="4353" spans="1:30" s="31" customFormat="1" ht="15.75" hidden="1" customHeight="1" x14ac:dyDescent="0.15">
      <c r="A4353" s="31">
        <v>4451</v>
      </c>
      <c r="B4353" s="31">
        <v>21</v>
      </c>
      <c r="C4353" s="31">
        <v>672</v>
      </c>
      <c r="D4353" s="43">
        <v>42815</v>
      </c>
      <c r="E4353" s="43"/>
      <c r="F4353" s="31" t="b">
        <v>1</v>
      </c>
      <c r="G4353" s="33" t="s">
        <v>37</v>
      </c>
      <c r="H4353" s="33" t="s">
        <v>44</v>
      </c>
      <c r="I4353" s="33" t="s">
        <v>46</v>
      </c>
      <c r="J4353" s="38" t="str">
        <f t="shared" si="489"/>
        <v>Medium</v>
      </c>
      <c r="K4353" s="38" t="s">
        <v>12986</v>
      </c>
      <c r="L4353" s="48">
        <v>1466.68</v>
      </c>
      <c r="M4353" s="34">
        <v>363.25</v>
      </c>
      <c r="N4353" s="40">
        <v>34556</v>
      </c>
      <c r="O4353" s="50">
        <f t="shared" si="490"/>
        <v>1103.43</v>
      </c>
      <c r="P4353" s="50" t="e">
        <f>LOOKUP(C4353,CustomerDemographic!A4352:N7541,CustomerDemographic!D4352:D7541)</f>
        <v>#N/A</v>
      </c>
      <c r="Q4353" s="31" t="e">
        <f>LOOKUP(C4353,CustomerDemographic!A4352:N7541,CustomerDemographic!E4352:E7541)</f>
        <v>#N/A</v>
      </c>
      <c r="R4353" s="68" t="e">
        <f>LOOKUP(C4353,CustomerDemographic!A4352:N7541,CustomerDemographic!F4352:F7541)</f>
        <v>#N/A</v>
      </c>
      <c r="S4353" s="46" t="e">
        <f>LOOKUP(C4353,CustomerDemographic!A4352:N7541,CustomerDemographic!G4352:G7541)</f>
        <v>#N/A</v>
      </c>
      <c r="T4353" s="46"/>
      <c r="U4353" s="31" t="e">
        <f>LOOKUP(C4353,CustomerDemographic!A4352:N7541,CustomerDemographic!I4352:I7541)</f>
        <v>#N/A</v>
      </c>
      <c r="V4353" s="38" t="e">
        <f>LOOKUP(C4353,CustomerDemographic!A4352:N7541,CustomerDemographic!J4352:J7541)</f>
        <v>#N/A</v>
      </c>
      <c r="W4353" s="31" t="e">
        <f>LOOKUP(C4353,CustomerDemographic!A4352:N7541,CustomerDemographic!K4352:K7541)</f>
        <v>#N/A</v>
      </c>
      <c r="X4353" s="31" t="e">
        <f>LOOKUP(C4353,CustomerDemographic!A4352:N7541,CustomerDemographic!L4352:L7541)</f>
        <v>#N/A</v>
      </c>
      <c r="Y4353" s="31" t="e">
        <f>LOOKUP(C4353,CustomerDemographic!A4352:N7541,CustomerDemographic!M4352:M7541)</f>
        <v>#N/A</v>
      </c>
      <c r="Z4353" s="31" t="e">
        <f>LOOKUP(C4353,CustomerDemographic!A4352:N7541,CustomerDemographic!N4352:N7541)</f>
        <v>#N/A</v>
      </c>
      <c r="AA4353" s="31" t="e">
        <f>LOOKUP(C4353,CustomerAddress!A4352:F8351,CustomerAddress!C4352:C8351)</f>
        <v>#N/A</v>
      </c>
      <c r="AB4353" s="31" t="e">
        <f>LOOKUP(C4353,CustomerAddress!A4352:F8351,CustomerAddress!D4352:D8351)</f>
        <v>#N/A</v>
      </c>
      <c r="AC4353" s="31" t="e">
        <f>LOOKUP(C4353,CustomerAddress!A4352:F8351,CustomerAddress!F4352:F8351)</f>
        <v>#N/A</v>
      </c>
      <c r="AD4353" s="31">
        <f t="shared" si="491"/>
        <v>284</v>
      </c>
    </row>
    <row r="4354" spans="1:30" s="31" customFormat="1" ht="15.75" hidden="1" customHeight="1" x14ac:dyDescent="0.15">
      <c r="A4354" s="31">
        <v>4452</v>
      </c>
      <c r="B4354" s="31">
        <v>88</v>
      </c>
      <c r="C4354" s="31">
        <v>1443</v>
      </c>
      <c r="D4354" s="43">
        <v>42827</v>
      </c>
      <c r="E4354" s="43"/>
      <c r="F4354" s="31" t="b">
        <v>0</v>
      </c>
      <c r="G4354" s="33" t="s">
        <v>37</v>
      </c>
      <c r="H4354" s="33" t="s">
        <v>41</v>
      </c>
      <c r="I4354" s="33" t="s">
        <v>38</v>
      </c>
      <c r="J4354" s="38" t="str">
        <f t="shared" ref="J4354:J4417" si="492">PROPER(K4354)</f>
        <v>Medium</v>
      </c>
      <c r="K4354" s="38" t="s">
        <v>12986</v>
      </c>
      <c r="L4354" s="48">
        <v>1198.46</v>
      </c>
      <c r="M4354" s="34">
        <v>381.1</v>
      </c>
      <c r="N4354" s="40">
        <v>36145</v>
      </c>
      <c r="O4354" s="50">
        <f t="shared" si="490"/>
        <v>817.36</v>
      </c>
      <c r="P4354" s="50" t="e">
        <f>LOOKUP(C4354,CustomerDemographic!A4353:N7542,CustomerDemographic!D4353:D7542)</f>
        <v>#N/A</v>
      </c>
      <c r="Q4354" s="31" t="e">
        <f>LOOKUP(C4354,CustomerDemographic!A4353:N7542,CustomerDemographic!E4353:E7542)</f>
        <v>#N/A</v>
      </c>
      <c r="R4354" s="68" t="e">
        <f>LOOKUP(C4354,CustomerDemographic!A4353:N7542,CustomerDemographic!F4353:F7542)</f>
        <v>#N/A</v>
      </c>
      <c r="S4354" s="46" t="e">
        <f>LOOKUP(C4354,CustomerDemographic!A4353:N7542,CustomerDemographic!G4353:G7542)</f>
        <v>#N/A</v>
      </c>
      <c r="T4354" s="46"/>
      <c r="U4354" s="31" t="e">
        <f>LOOKUP(C4354,CustomerDemographic!A4353:N7542,CustomerDemographic!I4353:I7542)</f>
        <v>#N/A</v>
      </c>
      <c r="V4354" s="38" t="e">
        <f>LOOKUP(C4354,CustomerDemographic!A4353:N7542,CustomerDemographic!J4353:J7542)</f>
        <v>#N/A</v>
      </c>
      <c r="W4354" s="31" t="e">
        <f>LOOKUP(C4354,CustomerDemographic!A4353:N7542,CustomerDemographic!K4353:K7542)</f>
        <v>#N/A</v>
      </c>
      <c r="X4354" s="31" t="e">
        <f>LOOKUP(C4354,CustomerDemographic!A4353:N7542,CustomerDemographic!L4353:L7542)</f>
        <v>#N/A</v>
      </c>
      <c r="Y4354" s="31" t="e">
        <f>LOOKUP(C4354,CustomerDemographic!A4353:N7542,CustomerDemographic!M4353:M7542)</f>
        <v>#N/A</v>
      </c>
      <c r="Z4354" s="31" t="e">
        <f>LOOKUP(C4354,CustomerDemographic!A4353:N7542,CustomerDemographic!N4353:N7542)</f>
        <v>#N/A</v>
      </c>
      <c r="AA4354" s="31" t="e">
        <f>LOOKUP(C4354,CustomerAddress!A4353:F8352,CustomerAddress!C4353:C8352)</f>
        <v>#N/A</v>
      </c>
      <c r="AB4354" s="31" t="e">
        <f>LOOKUP(C4354,CustomerAddress!A4353:F8352,CustomerAddress!D4353:D8352)</f>
        <v>#N/A</v>
      </c>
      <c r="AC4354" s="31" t="e">
        <f>LOOKUP(C4354,CustomerAddress!A4353:F8352,CustomerAddress!F4353:F8352)</f>
        <v>#N/A</v>
      </c>
      <c r="AD4354" s="31">
        <f t="shared" si="491"/>
        <v>272</v>
      </c>
    </row>
    <row r="4355" spans="1:30" s="31" customFormat="1" ht="15.75" hidden="1" customHeight="1" x14ac:dyDescent="0.15">
      <c r="A4355" s="31">
        <v>4453</v>
      </c>
      <c r="B4355" s="31">
        <v>52</v>
      </c>
      <c r="C4355" s="31">
        <v>1062</v>
      </c>
      <c r="D4355" s="43">
        <v>42840</v>
      </c>
      <c r="E4355" s="43"/>
      <c r="F4355" s="31" t="b">
        <v>1</v>
      </c>
      <c r="G4355" s="33" t="s">
        <v>37</v>
      </c>
      <c r="H4355" s="33" t="s">
        <v>40</v>
      </c>
      <c r="I4355" s="33" t="s">
        <v>43</v>
      </c>
      <c r="J4355" s="38" t="str">
        <f t="shared" si="492"/>
        <v>Medium</v>
      </c>
      <c r="K4355" s="38" t="s">
        <v>12986</v>
      </c>
      <c r="L4355" s="48">
        <v>1280.28</v>
      </c>
      <c r="M4355" s="34">
        <v>829.51</v>
      </c>
      <c r="N4355" s="40">
        <v>37220</v>
      </c>
      <c r="O4355" s="50">
        <f t="shared" ref="O4355:O4418" si="493">L4355-M4355</f>
        <v>450.77</v>
      </c>
      <c r="P4355" s="50" t="e">
        <f>LOOKUP(C4355,CustomerDemographic!A4354:N7543,CustomerDemographic!D4354:D7543)</f>
        <v>#N/A</v>
      </c>
      <c r="Q4355" s="31" t="e">
        <f>LOOKUP(C4355,CustomerDemographic!A4354:N7543,CustomerDemographic!E4354:E7543)</f>
        <v>#N/A</v>
      </c>
      <c r="R4355" s="68" t="e">
        <f>LOOKUP(C4355,CustomerDemographic!A4354:N7543,CustomerDemographic!F4354:F7543)</f>
        <v>#N/A</v>
      </c>
      <c r="S4355" s="46" t="e">
        <f>LOOKUP(C4355,CustomerDemographic!A4354:N7543,CustomerDemographic!G4354:G7543)</f>
        <v>#N/A</v>
      </c>
      <c r="T4355" s="46"/>
      <c r="U4355" s="31" t="e">
        <f>LOOKUP(C4355,CustomerDemographic!A4354:N7543,CustomerDemographic!I4354:I7543)</f>
        <v>#N/A</v>
      </c>
      <c r="V4355" s="38" t="e">
        <f>LOOKUP(C4355,CustomerDemographic!A4354:N7543,CustomerDemographic!J4354:J7543)</f>
        <v>#N/A</v>
      </c>
      <c r="W4355" s="31" t="e">
        <f>LOOKUP(C4355,CustomerDemographic!A4354:N7543,CustomerDemographic!K4354:K7543)</f>
        <v>#N/A</v>
      </c>
      <c r="X4355" s="31" t="e">
        <f>LOOKUP(C4355,CustomerDemographic!A4354:N7543,CustomerDemographic!L4354:L7543)</f>
        <v>#N/A</v>
      </c>
      <c r="Y4355" s="31" t="e">
        <f>LOOKUP(C4355,CustomerDemographic!A4354:N7543,CustomerDemographic!M4354:M7543)</f>
        <v>#N/A</v>
      </c>
      <c r="Z4355" s="31" t="e">
        <f>LOOKUP(C4355,CustomerDemographic!A4354:N7543,CustomerDemographic!N4354:N7543)</f>
        <v>#N/A</v>
      </c>
      <c r="AA4355" s="31" t="e">
        <f>LOOKUP(C4355,CustomerAddress!A4354:F8353,CustomerAddress!C4354:C8353)</f>
        <v>#N/A</v>
      </c>
      <c r="AB4355" s="31" t="e">
        <f>LOOKUP(C4355,CustomerAddress!A4354:F8353,CustomerAddress!D4354:D8353)</f>
        <v>#N/A</v>
      </c>
      <c r="AC4355" s="31" t="e">
        <f>LOOKUP(C4355,CustomerAddress!A4354:F8353,CustomerAddress!F4354:F8353)</f>
        <v>#N/A</v>
      </c>
      <c r="AD4355" s="31">
        <f t="shared" ref="AD4355:AD4418" si="494">$AF$2-D4355</f>
        <v>259</v>
      </c>
    </row>
    <row r="4356" spans="1:30" s="31" customFormat="1" ht="15.75" hidden="1" customHeight="1" x14ac:dyDescent="0.15">
      <c r="A4356" s="31">
        <v>4454</v>
      </c>
      <c r="B4356" s="31">
        <v>80</v>
      </c>
      <c r="C4356" s="31">
        <v>1402</v>
      </c>
      <c r="D4356" s="43">
        <v>43059</v>
      </c>
      <c r="E4356" s="43"/>
      <c r="F4356" s="31" t="b">
        <v>1</v>
      </c>
      <c r="G4356" s="33" t="s">
        <v>37</v>
      </c>
      <c r="H4356" s="33" t="s">
        <v>40</v>
      </c>
      <c r="I4356" s="33" t="s">
        <v>46</v>
      </c>
      <c r="J4356" s="38" t="str">
        <f t="shared" si="492"/>
        <v>Medium</v>
      </c>
      <c r="K4356" s="38" t="s">
        <v>12986</v>
      </c>
      <c r="L4356" s="48">
        <v>1073.07</v>
      </c>
      <c r="M4356" s="34">
        <v>933.84</v>
      </c>
      <c r="N4356" s="40">
        <v>35455</v>
      </c>
      <c r="O4356" s="50">
        <f t="shared" si="493"/>
        <v>139.2299999999999</v>
      </c>
      <c r="P4356" s="50" t="e">
        <f>LOOKUP(C4356,CustomerDemographic!A4355:N7544,CustomerDemographic!D4355:D7544)</f>
        <v>#N/A</v>
      </c>
      <c r="Q4356" s="31" t="e">
        <f>LOOKUP(C4356,CustomerDemographic!A4355:N7544,CustomerDemographic!E4355:E7544)</f>
        <v>#N/A</v>
      </c>
      <c r="R4356" s="68" t="e">
        <f>LOOKUP(C4356,CustomerDemographic!A4355:N7544,CustomerDemographic!F4355:F7544)</f>
        <v>#N/A</v>
      </c>
      <c r="S4356" s="46" t="e">
        <f>LOOKUP(C4356,CustomerDemographic!A4355:N7544,CustomerDemographic!G4355:G7544)</f>
        <v>#N/A</v>
      </c>
      <c r="T4356" s="46"/>
      <c r="U4356" s="31" t="e">
        <f>LOOKUP(C4356,CustomerDemographic!A4355:N7544,CustomerDemographic!I4355:I7544)</f>
        <v>#N/A</v>
      </c>
      <c r="V4356" s="38" t="e">
        <f>LOOKUP(C4356,CustomerDemographic!A4355:N7544,CustomerDemographic!J4355:J7544)</f>
        <v>#N/A</v>
      </c>
      <c r="W4356" s="31" t="e">
        <f>LOOKUP(C4356,CustomerDemographic!A4355:N7544,CustomerDemographic!K4355:K7544)</f>
        <v>#N/A</v>
      </c>
      <c r="X4356" s="31" t="e">
        <f>LOOKUP(C4356,CustomerDemographic!A4355:N7544,CustomerDemographic!L4355:L7544)</f>
        <v>#N/A</v>
      </c>
      <c r="Y4356" s="31" t="e">
        <f>LOOKUP(C4356,CustomerDemographic!A4355:N7544,CustomerDemographic!M4355:M7544)</f>
        <v>#N/A</v>
      </c>
      <c r="Z4356" s="31" t="e">
        <f>LOOKUP(C4356,CustomerDemographic!A4355:N7544,CustomerDemographic!N4355:N7544)</f>
        <v>#N/A</v>
      </c>
      <c r="AA4356" s="31" t="e">
        <f>LOOKUP(C4356,CustomerAddress!A4355:F8354,CustomerAddress!C4355:C8354)</f>
        <v>#N/A</v>
      </c>
      <c r="AB4356" s="31" t="e">
        <f>LOOKUP(C4356,CustomerAddress!A4355:F8354,CustomerAddress!D4355:D8354)</f>
        <v>#N/A</v>
      </c>
      <c r="AC4356" s="31" t="e">
        <f>LOOKUP(C4356,CustomerAddress!A4355:F8354,CustomerAddress!F4355:F8354)</f>
        <v>#N/A</v>
      </c>
      <c r="AD4356" s="31">
        <f t="shared" si="494"/>
        <v>40</v>
      </c>
    </row>
    <row r="4357" spans="1:30" s="31" customFormat="1" ht="15.75" hidden="1" customHeight="1" x14ac:dyDescent="0.15">
      <c r="A4357" s="31">
        <v>4455</v>
      </c>
      <c r="B4357" s="31">
        <v>91</v>
      </c>
      <c r="C4357" s="31">
        <v>1616</v>
      </c>
      <c r="D4357" s="43">
        <v>42902</v>
      </c>
      <c r="E4357" s="43"/>
      <c r="F4357" s="31" t="b">
        <v>0</v>
      </c>
      <c r="G4357" s="33" t="s">
        <v>37</v>
      </c>
      <c r="H4357" s="33" t="s">
        <v>44</v>
      </c>
      <c r="I4357" s="33" t="s">
        <v>38</v>
      </c>
      <c r="J4357" s="38" t="str">
        <f t="shared" si="492"/>
        <v>Medium</v>
      </c>
      <c r="K4357" s="38" t="s">
        <v>12986</v>
      </c>
      <c r="L4357" s="48">
        <v>642.30999999999995</v>
      </c>
      <c r="M4357" s="34">
        <v>513.85</v>
      </c>
      <c r="N4357" s="40">
        <v>42458</v>
      </c>
      <c r="O4357" s="50">
        <f t="shared" si="493"/>
        <v>128.45999999999992</v>
      </c>
      <c r="P4357" s="50" t="e">
        <f>LOOKUP(C4357,CustomerDemographic!A4356:N7545,CustomerDemographic!D4356:D7545)</f>
        <v>#N/A</v>
      </c>
      <c r="Q4357" s="31" t="e">
        <f>LOOKUP(C4357,CustomerDemographic!A4356:N7545,CustomerDemographic!E4356:E7545)</f>
        <v>#N/A</v>
      </c>
      <c r="R4357" s="68" t="e">
        <f>LOOKUP(C4357,CustomerDemographic!A4356:N7545,CustomerDemographic!F4356:F7545)</f>
        <v>#N/A</v>
      </c>
      <c r="S4357" s="46" t="e">
        <f>LOOKUP(C4357,CustomerDemographic!A4356:N7545,CustomerDemographic!G4356:G7545)</f>
        <v>#N/A</v>
      </c>
      <c r="T4357" s="46"/>
      <c r="U4357" s="31" t="e">
        <f>LOOKUP(C4357,CustomerDemographic!A4356:N7545,CustomerDemographic!I4356:I7545)</f>
        <v>#N/A</v>
      </c>
      <c r="V4357" s="38" t="e">
        <f>LOOKUP(C4357,CustomerDemographic!A4356:N7545,CustomerDemographic!J4356:J7545)</f>
        <v>#N/A</v>
      </c>
      <c r="W4357" s="31" t="e">
        <f>LOOKUP(C4357,CustomerDemographic!A4356:N7545,CustomerDemographic!K4356:K7545)</f>
        <v>#N/A</v>
      </c>
      <c r="X4357" s="31" t="e">
        <f>LOOKUP(C4357,CustomerDemographic!A4356:N7545,CustomerDemographic!L4356:L7545)</f>
        <v>#N/A</v>
      </c>
      <c r="Y4357" s="31" t="e">
        <f>LOOKUP(C4357,CustomerDemographic!A4356:N7545,CustomerDemographic!M4356:M7545)</f>
        <v>#N/A</v>
      </c>
      <c r="Z4357" s="31" t="e">
        <f>LOOKUP(C4357,CustomerDemographic!A4356:N7545,CustomerDemographic!N4356:N7545)</f>
        <v>#N/A</v>
      </c>
      <c r="AA4357" s="31" t="e">
        <f>LOOKUP(C4357,CustomerAddress!A4356:F8355,CustomerAddress!C4356:C8355)</f>
        <v>#N/A</v>
      </c>
      <c r="AB4357" s="31" t="e">
        <f>LOOKUP(C4357,CustomerAddress!A4356:F8355,CustomerAddress!D4356:D8355)</f>
        <v>#N/A</v>
      </c>
      <c r="AC4357" s="31" t="e">
        <f>LOOKUP(C4357,CustomerAddress!A4356:F8355,CustomerAddress!F4356:F8355)</f>
        <v>#N/A</v>
      </c>
      <c r="AD4357" s="31">
        <f t="shared" si="494"/>
        <v>197</v>
      </c>
    </row>
    <row r="4358" spans="1:30" s="31" customFormat="1" ht="15.75" hidden="1" customHeight="1" x14ac:dyDescent="0.15">
      <c r="A4358" s="31">
        <v>4456</v>
      </c>
      <c r="B4358" s="31">
        <v>12</v>
      </c>
      <c r="C4358" s="31">
        <v>3301</v>
      </c>
      <c r="D4358" s="43">
        <v>42848</v>
      </c>
      <c r="E4358" s="43"/>
      <c r="F4358" s="31" t="b">
        <v>1</v>
      </c>
      <c r="G4358" s="33" t="s">
        <v>37</v>
      </c>
      <c r="H4358" s="33" t="s">
        <v>44</v>
      </c>
      <c r="I4358" s="33" t="s">
        <v>38</v>
      </c>
      <c r="J4358" s="38" t="str">
        <f t="shared" si="492"/>
        <v>Medium</v>
      </c>
      <c r="K4358" s="38" t="s">
        <v>12986</v>
      </c>
      <c r="L4358" s="48">
        <v>1231.1500000000001</v>
      </c>
      <c r="M4358" s="34">
        <v>161.6</v>
      </c>
      <c r="N4358" s="40">
        <v>39880</v>
      </c>
      <c r="O4358" s="50">
        <f t="shared" si="493"/>
        <v>1069.5500000000002</v>
      </c>
      <c r="P4358" s="50" t="e">
        <f>LOOKUP(C4358,CustomerDemographic!A4357:N7546,CustomerDemographic!D4357:D7546)</f>
        <v>#N/A</v>
      </c>
      <c r="Q4358" s="31" t="e">
        <f>LOOKUP(C4358,CustomerDemographic!A4357:N7546,CustomerDemographic!E4357:E7546)</f>
        <v>#N/A</v>
      </c>
      <c r="R4358" s="68" t="e">
        <f>LOOKUP(C4358,CustomerDemographic!A4357:N7546,CustomerDemographic!F4357:F7546)</f>
        <v>#N/A</v>
      </c>
      <c r="S4358" s="46" t="e">
        <f>LOOKUP(C4358,CustomerDemographic!A4357:N7546,CustomerDemographic!G4357:G7546)</f>
        <v>#N/A</v>
      </c>
      <c r="T4358" s="46"/>
      <c r="U4358" s="31" t="e">
        <f>LOOKUP(C4358,CustomerDemographic!A4357:N7546,CustomerDemographic!I4357:I7546)</f>
        <v>#N/A</v>
      </c>
      <c r="V4358" s="38" t="e">
        <f>LOOKUP(C4358,CustomerDemographic!A4357:N7546,CustomerDemographic!J4357:J7546)</f>
        <v>#N/A</v>
      </c>
      <c r="W4358" s="31" t="e">
        <f>LOOKUP(C4358,CustomerDemographic!A4357:N7546,CustomerDemographic!K4357:K7546)</f>
        <v>#N/A</v>
      </c>
      <c r="X4358" s="31" t="e">
        <f>LOOKUP(C4358,CustomerDemographic!A4357:N7546,CustomerDemographic!L4357:L7546)</f>
        <v>#N/A</v>
      </c>
      <c r="Y4358" s="31" t="e">
        <f>LOOKUP(C4358,CustomerDemographic!A4357:N7546,CustomerDemographic!M4357:M7546)</f>
        <v>#N/A</v>
      </c>
      <c r="Z4358" s="31" t="e">
        <f>LOOKUP(C4358,CustomerDemographic!A4357:N7546,CustomerDemographic!N4357:N7546)</f>
        <v>#N/A</v>
      </c>
      <c r="AA4358" s="31" t="e">
        <f>LOOKUP(C4358,CustomerAddress!A4357:F8356,CustomerAddress!C4357:C8356)</f>
        <v>#N/A</v>
      </c>
      <c r="AB4358" s="31" t="e">
        <f>LOOKUP(C4358,CustomerAddress!A4357:F8356,CustomerAddress!D4357:D8356)</f>
        <v>#N/A</v>
      </c>
      <c r="AC4358" s="31" t="e">
        <f>LOOKUP(C4358,CustomerAddress!A4357:F8356,CustomerAddress!F4357:F8356)</f>
        <v>#N/A</v>
      </c>
      <c r="AD4358" s="31">
        <f t="shared" si="494"/>
        <v>251</v>
      </c>
    </row>
    <row r="4359" spans="1:30" s="31" customFormat="1" ht="15.75" hidden="1" customHeight="1" x14ac:dyDescent="0.15">
      <c r="A4359" s="31">
        <v>4457</v>
      </c>
      <c r="B4359" s="31">
        <v>4</v>
      </c>
      <c r="C4359" s="31">
        <v>1106</v>
      </c>
      <c r="D4359" s="43">
        <v>42894</v>
      </c>
      <c r="E4359" s="43"/>
      <c r="F4359" s="31" t="b">
        <v>0</v>
      </c>
      <c r="G4359" s="33" t="s">
        <v>37</v>
      </c>
      <c r="H4359" s="33" t="s">
        <v>42</v>
      </c>
      <c r="I4359" s="33" t="s">
        <v>38</v>
      </c>
      <c r="J4359" s="38" t="str">
        <f t="shared" si="492"/>
        <v>Medium</v>
      </c>
      <c r="K4359" s="38" t="s">
        <v>12986</v>
      </c>
      <c r="L4359" s="48">
        <v>1129.1300000000001</v>
      </c>
      <c r="M4359" s="34">
        <v>677.48</v>
      </c>
      <c r="N4359" s="40">
        <v>38573</v>
      </c>
      <c r="O4359" s="50">
        <f t="shared" si="493"/>
        <v>451.65000000000009</v>
      </c>
      <c r="P4359" s="50" t="e">
        <f>LOOKUP(C4359,CustomerDemographic!A4358:N7547,CustomerDemographic!D4358:D7547)</f>
        <v>#N/A</v>
      </c>
      <c r="Q4359" s="31" t="e">
        <f>LOOKUP(C4359,CustomerDemographic!A4358:N7547,CustomerDemographic!E4358:E7547)</f>
        <v>#N/A</v>
      </c>
      <c r="R4359" s="68" t="e">
        <f>LOOKUP(C4359,CustomerDemographic!A4358:N7547,CustomerDemographic!F4358:F7547)</f>
        <v>#N/A</v>
      </c>
      <c r="S4359" s="46" t="e">
        <f>LOOKUP(C4359,CustomerDemographic!A4358:N7547,CustomerDemographic!G4358:G7547)</f>
        <v>#N/A</v>
      </c>
      <c r="T4359" s="46"/>
      <c r="U4359" s="31" t="e">
        <f>LOOKUP(C4359,CustomerDemographic!A4358:N7547,CustomerDemographic!I4358:I7547)</f>
        <v>#N/A</v>
      </c>
      <c r="V4359" s="38" t="e">
        <f>LOOKUP(C4359,CustomerDemographic!A4358:N7547,CustomerDemographic!J4358:J7547)</f>
        <v>#N/A</v>
      </c>
      <c r="W4359" s="31" t="e">
        <f>LOOKUP(C4359,CustomerDemographic!A4358:N7547,CustomerDemographic!K4358:K7547)</f>
        <v>#N/A</v>
      </c>
      <c r="X4359" s="31" t="e">
        <f>LOOKUP(C4359,CustomerDemographic!A4358:N7547,CustomerDemographic!L4358:L7547)</f>
        <v>#N/A</v>
      </c>
      <c r="Y4359" s="31" t="e">
        <f>LOOKUP(C4359,CustomerDemographic!A4358:N7547,CustomerDemographic!M4358:M7547)</f>
        <v>#N/A</v>
      </c>
      <c r="Z4359" s="31" t="e">
        <f>LOOKUP(C4359,CustomerDemographic!A4358:N7547,CustomerDemographic!N4358:N7547)</f>
        <v>#N/A</v>
      </c>
      <c r="AA4359" s="31" t="e">
        <f>LOOKUP(C4359,CustomerAddress!A4358:F8357,CustomerAddress!C4358:C8357)</f>
        <v>#N/A</v>
      </c>
      <c r="AB4359" s="31" t="e">
        <f>LOOKUP(C4359,CustomerAddress!A4358:F8357,CustomerAddress!D4358:D8357)</f>
        <v>#N/A</v>
      </c>
      <c r="AC4359" s="31" t="e">
        <f>LOOKUP(C4359,CustomerAddress!A4358:F8357,CustomerAddress!F4358:F8357)</f>
        <v>#N/A</v>
      </c>
      <c r="AD4359" s="31">
        <f t="shared" si="494"/>
        <v>205</v>
      </c>
    </row>
    <row r="4360" spans="1:30" s="31" customFormat="1" ht="15.75" hidden="1" customHeight="1" x14ac:dyDescent="0.15">
      <c r="A4360" s="31">
        <v>4458</v>
      </c>
      <c r="B4360" s="31">
        <v>93</v>
      </c>
      <c r="C4360" s="31">
        <v>1672</v>
      </c>
      <c r="D4360" s="43">
        <v>42829</v>
      </c>
      <c r="E4360" s="43"/>
      <c r="F4360" s="31" t="b">
        <v>1</v>
      </c>
      <c r="G4360" s="33" t="s">
        <v>37</v>
      </c>
      <c r="H4360" s="33" t="s">
        <v>44</v>
      </c>
      <c r="I4360" s="33" t="s">
        <v>38</v>
      </c>
      <c r="J4360" s="38" t="str">
        <f t="shared" si="492"/>
        <v>Medium</v>
      </c>
      <c r="K4360" s="38" t="s">
        <v>12986</v>
      </c>
      <c r="L4360" s="48">
        <v>1065.03</v>
      </c>
      <c r="M4360" s="34">
        <v>230.09</v>
      </c>
      <c r="N4360" s="40">
        <v>36833</v>
      </c>
      <c r="O4360" s="50">
        <f t="shared" si="493"/>
        <v>834.93999999999994</v>
      </c>
      <c r="P4360" s="50" t="e">
        <f>LOOKUP(C4360,CustomerDemographic!A4359:N7548,CustomerDemographic!D4359:D7548)</f>
        <v>#N/A</v>
      </c>
      <c r="Q4360" s="31" t="e">
        <f>LOOKUP(C4360,CustomerDemographic!A4359:N7548,CustomerDemographic!E4359:E7548)</f>
        <v>#N/A</v>
      </c>
      <c r="R4360" s="68" t="e">
        <f>LOOKUP(C4360,CustomerDemographic!A4359:N7548,CustomerDemographic!F4359:F7548)</f>
        <v>#N/A</v>
      </c>
      <c r="S4360" s="46" t="e">
        <f>LOOKUP(C4360,CustomerDemographic!A4359:N7548,CustomerDemographic!G4359:G7548)</f>
        <v>#N/A</v>
      </c>
      <c r="T4360" s="46"/>
      <c r="U4360" s="31" t="e">
        <f>LOOKUP(C4360,CustomerDemographic!A4359:N7548,CustomerDemographic!I4359:I7548)</f>
        <v>#N/A</v>
      </c>
      <c r="V4360" s="38" t="e">
        <f>LOOKUP(C4360,CustomerDemographic!A4359:N7548,CustomerDemographic!J4359:J7548)</f>
        <v>#N/A</v>
      </c>
      <c r="W4360" s="31" t="e">
        <f>LOOKUP(C4360,CustomerDemographic!A4359:N7548,CustomerDemographic!K4359:K7548)</f>
        <v>#N/A</v>
      </c>
      <c r="X4360" s="31" t="e">
        <f>LOOKUP(C4360,CustomerDemographic!A4359:N7548,CustomerDemographic!L4359:L7548)</f>
        <v>#N/A</v>
      </c>
      <c r="Y4360" s="31" t="e">
        <f>LOOKUP(C4360,CustomerDemographic!A4359:N7548,CustomerDemographic!M4359:M7548)</f>
        <v>#N/A</v>
      </c>
      <c r="Z4360" s="31" t="e">
        <f>LOOKUP(C4360,CustomerDemographic!A4359:N7548,CustomerDemographic!N4359:N7548)</f>
        <v>#N/A</v>
      </c>
      <c r="AA4360" s="31" t="e">
        <f>LOOKUP(C4360,CustomerAddress!A4359:F8358,CustomerAddress!C4359:C8358)</f>
        <v>#N/A</v>
      </c>
      <c r="AB4360" s="31" t="e">
        <f>LOOKUP(C4360,CustomerAddress!A4359:F8358,CustomerAddress!D4359:D8358)</f>
        <v>#N/A</v>
      </c>
      <c r="AC4360" s="31" t="e">
        <f>LOOKUP(C4360,CustomerAddress!A4359:F8358,CustomerAddress!F4359:F8358)</f>
        <v>#N/A</v>
      </c>
      <c r="AD4360" s="31">
        <f t="shared" si="494"/>
        <v>270</v>
      </c>
    </row>
    <row r="4361" spans="1:30" s="31" customFormat="1" ht="15.75" hidden="1" customHeight="1" x14ac:dyDescent="0.15">
      <c r="A4361" s="31">
        <v>4459</v>
      </c>
      <c r="B4361" s="31">
        <v>41</v>
      </c>
      <c r="C4361" s="31">
        <v>1610</v>
      </c>
      <c r="D4361" s="43">
        <v>43091</v>
      </c>
      <c r="E4361" s="43"/>
      <c r="F4361" s="31" t="b">
        <v>1</v>
      </c>
      <c r="G4361" s="33" t="s">
        <v>37</v>
      </c>
      <c r="H4361" s="33" t="s">
        <v>41</v>
      </c>
      <c r="I4361" s="33" t="s">
        <v>38</v>
      </c>
      <c r="J4361" s="38" t="str">
        <f t="shared" si="492"/>
        <v>Medium</v>
      </c>
      <c r="K4361" s="38" t="s">
        <v>12986</v>
      </c>
      <c r="L4361" s="48">
        <v>958.74</v>
      </c>
      <c r="M4361" s="34">
        <v>748.9</v>
      </c>
      <c r="N4361" s="40">
        <v>41345</v>
      </c>
      <c r="O4361" s="50">
        <f t="shared" si="493"/>
        <v>209.84000000000003</v>
      </c>
      <c r="P4361" s="50" t="e">
        <f>LOOKUP(C4361,CustomerDemographic!A4360:N7549,CustomerDemographic!D4360:D7549)</f>
        <v>#N/A</v>
      </c>
      <c r="Q4361" s="31" t="e">
        <f>LOOKUP(C4361,CustomerDemographic!A4360:N7549,CustomerDemographic!E4360:E7549)</f>
        <v>#N/A</v>
      </c>
      <c r="R4361" s="68" t="e">
        <f>LOOKUP(C4361,CustomerDemographic!A4360:N7549,CustomerDemographic!F4360:F7549)</f>
        <v>#N/A</v>
      </c>
      <c r="S4361" s="46" t="e">
        <f>LOOKUP(C4361,CustomerDemographic!A4360:N7549,CustomerDemographic!G4360:G7549)</f>
        <v>#N/A</v>
      </c>
      <c r="T4361" s="46"/>
      <c r="U4361" s="31" t="e">
        <f>LOOKUP(C4361,CustomerDemographic!A4360:N7549,CustomerDemographic!I4360:I7549)</f>
        <v>#N/A</v>
      </c>
      <c r="V4361" s="38" t="e">
        <f>LOOKUP(C4361,CustomerDemographic!A4360:N7549,CustomerDemographic!J4360:J7549)</f>
        <v>#N/A</v>
      </c>
      <c r="W4361" s="31" t="e">
        <f>LOOKUP(C4361,CustomerDemographic!A4360:N7549,CustomerDemographic!K4360:K7549)</f>
        <v>#N/A</v>
      </c>
      <c r="X4361" s="31" t="e">
        <f>LOOKUP(C4361,CustomerDemographic!A4360:N7549,CustomerDemographic!L4360:L7549)</f>
        <v>#N/A</v>
      </c>
      <c r="Y4361" s="31" t="e">
        <f>LOOKUP(C4361,CustomerDemographic!A4360:N7549,CustomerDemographic!M4360:M7549)</f>
        <v>#N/A</v>
      </c>
      <c r="Z4361" s="31" t="e">
        <f>LOOKUP(C4361,CustomerDemographic!A4360:N7549,CustomerDemographic!N4360:N7549)</f>
        <v>#N/A</v>
      </c>
      <c r="AA4361" s="31" t="e">
        <f>LOOKUP(C4361,CustomerAddress!A4360:F8359,CustomerAddress!C4360:C8359)</f>
        <v>#N/A</v>
      </c>
      <c r="AB4361" s="31" t="e">
        <f>LOOKUP(C4361,CustomerAddress!A4360:F8359,CustomerAddress!D4360:D8359)</f>
        <v>#N/A</v>
      </c>
      <c r="AC4361" s="31" t="e">
        <f>LOOKUP(C4361,CustomerAddress!A4360:F8359,CustomerAddress!F4360:F8359)</f>
        <v>#N/A</v>
      </c>
      <c r="AD4361" s="31">
        <f t="shared" si="494"/>
        <v>8</v>
      </c>
    </row>
    <row r="4362" spans="1:30" s="31" customFormat="1" ht="15.75" hidden="1" customHeight="1" x14ac:dyDescent="0.15">
      <c r="A4362" s="31">
        <v>4460</v>
      </c>
      <c r="B4362" s="31">
        <v>11</v>
      </c>
      <c r="C4362" s="31">
        <v>1713</v>
      </c>
      <c r="D4362" s="43">
        <v>42953</v>
      </c>
      <c r="E4362" s="43"/>
      <c r="F4362" s="31" t="b">
        <v>1</v>
      </c>
      <c r="G4362" s="33" t="s">
        <v>37</v>
      </c>
      <c r="H4362" s="33" t="s">
        <v>39</v>
      </c>
      <c r="I4362" s="33" t="s">
        <v>38</v>
      </c>
      <c r="J4362" s="38" t="str">
        <f t="shared" si="492"/>
        <v>Medium</v>
      </c>
      <c r="K4362" s="38" t="s">
        <v>12986</v>
      </c>
      <c r="L4362" s="48">
        <v>1775.81</v>
      </c>
      <c r="M4362" s="34">
        <v>1580.47</v>
      </c>
      <c r="N4362" s="40">
        <v>34244</v>
      </c>
      <c r="O4362" s="50">
        <f t="shared" si="493"/>
        <v>195.33999999999992</v>
      </c>
      <c r="P4362" s="50" t="e">
        <f>LOOKUP(C4362,CustomerDemographic!A4361:N7550,CustomerDemographic!D4361:D7550)</f>
        <v>#N/A</v>
      </c>
      <c r="Q4362" s="31" t="e">
        <f>LOOKUP(C4362,CustomerDemographic!A4361:N7550,CustomerDemographic!E4361:E7550)</f>
        <v>#N/A</v>
      </c>
      <c r="R4362" s="68" t="e">
        <f>LOOKUP(C4362,CustomerDemographic!A4361:N7550,CustomerDemographic!F4361:F7550)</f>
        <v>#N/A</v>
      </c>
      <c r="S4362" s="46" t="e">
        <f>LOOKUP(C4362,CustomerDemographic!A4361:N7550,CustomerDemographic!G4361:G7550)</f>
        <v>#N/A</v>
      </c>
      <c r="T4362" s="46"/>
      <c r="U4362" s="31" t="e">
        <f>LOOKUP(C4362,CustomerDemographic!A4361:N7550,CustomerDemographic!I4361:I7550)</f>
        <v>#N/A</v>
      </c>
      <c r="V4362" s="38" t="e">
        <f>LOOKUP(C4362,CustomerDemographic!A4361:N7550,CustomerDemographic!J4361:J7550)</f>
        <v>#N/A</v>
      </c>
      <c r="W4362" s="31" t="e">
        <f>LOOKUP(C4362,CustomerDemographic!A4361:N7550,CustomerDemographic!K4361:K7550)</f>
        <v>#N/A</v>
      </c>
      <c r="X4362" s="31" t="e">
        <f>LOOKUP(C4362,CustomerDemographic!A4361:N7550,CustomerDemographic!L4361:L7550)</f>
        <v>#N/A</v>
      </c>
      <c r="Y4362" s="31" t="e">
        <f>LOOKUP(C4362,CustomerDemographic!A4361:N7550,CustomerDemographic!M4361:M7550)</f>
        <v>#N/A</v>
      </c>
      <c r="Z4362" s="31" t="e">
        <f>LOOKUP(C4362,CustomerDemographic!A4361:N7550,CustomerDemographic!N4361:N7550)</f>
        <v>#N/A</v>
      </c>
      <c r="AA4362" s="31" t="e">
        <f>LOOKUP(C4362,CustomerAddress!A4361:F8360,CustomerAddress!C4361:C8360)</f>
        <v>#N/A</v>
      </c>
      <c r="AB4362" s="31" t="e">
        <f>LOOKUP(C4362,CustomerAddress!A4361:F8360,CustomerAddress!D4361:D8360)</f>
        <v>#N/A</v>
      </c>
      <c r="AC4362" s="31" t="e">
        <f>LOOKUP(C4362,CustomerAddress!A4361:F8360,CustomerAddress!F4361:F8360)</f>
        <v>#N/A</v>
      </c>
      <c r="AD4362" s="31">
        <f t="shared" si="494"/>
        <v>146</v>
      </c>
    </row>
    <row r="4363" spans="1:30" s="31" customFormat="1" ht="15.75" hidden="1" customHeight="1" x14ac:dyDescent="0.15">
      <c r="A4363" s="31">
        <v>4461</v>
      </c>
      <c r="B4363" s="31">
        <v>26</v>
      </c>
      <c r="C4363" s="31">
        <v>2652</v>
      </c>
      <c r="D4363" s="43">
        <v>42737</v>
      </c>
      <c r="E4363" s="43"/>
      <c r="F4363" s="31" t="b">
        <v>1</v>
      </c>
      <c r="G4363" s="33" t="s">
        <v>37</v>
      </c>
      <c r="H4363" s="33" t="s">
        <v>44</v>
      </c>
      <c r="I4363" s="33" t="s">
        <v>38</v>
      </c>
      <c r="J4363" s="38" t="str">
        <f t="shared" si="492"/>
        <v>Small</v>
      </c>
      <c r="K4363" s="38" t="s">
        <v>3629</v>
      </c>
      <c r="L4363" s="48">
        <v>1992.93</v>
      </c>
      <c r="M4363" s="34">
        <v>762.63</v>
      </c>
      <c r="N4363" s="40">
        <v>39031</v>
      </c>
      <c r="O4363" s="50">
        <f t="shared" si="493"/>
        <v>1230.3000000000002</v>
      </c>
      <c r="P4363" s="50" t="e">
        <f>LOOKUP(C4363,CustomerDemographic!A4362:N7551,CustomerDemographic!D4362:D7551)</f>
        <v>#N/A</v>
      </c>
      <c r="Q4363" s="31" t="e">
        <f>LOOKUP(C4363,CustomerDemographic!A4362:N7551,CustomerDemographic!E4362:E7551)</f>
        <v>#N/A</v>
      </c>
      <c r="R4363" s="68" t="e">
        <f>LOOKUP(C4363,CustomerDemographic!A4362:N7551,CustomerDemographic!F4362:F7551)</f>
        <v>#N/A</v>
      </c>
      <c r="S4363" s="46" t="e">
        <f>LOOKUP(C4363,CustomerDemographic!A4362:N7551,CustomerDemographic!G4362:G7551)</f>
        <v>#N/A</v>
      </c>
      <c r="T4363" s="46"/>
      <c r="U4363" s="31" t="e">
        <f>LOOKUP(C4363,CustomerDemographic!A4362:N7551,CustomerDemographic!I4362:I7551)</f>
        <v>#N/A</v>
      </c>
      <c r="V4363" s="38" t="e">
        <f>LOOKUP(C4363,CustomerDemographic!A4362:N7551,CustomerDemographic!J4362:J7551)</f>
        <v>#N/A</v>
      </c>
      <c r="W4363" s="31" t="e">
        <f>LOOKUP(C4363,CustomerDemographic!A4362:N7551,CustomerDemographic!K4362:K7551)</f>
        <v>#N/A</v>
      </c>
      <c r="X4363" s="31" t="e">
        <f>LOOKUP(C4363,CustomerDemographic!A4362:N7551,CustomerDemographic!L4362:L7551)</f>
        <v>#N/A</v>
      </c>
      <c r="Y4363" s="31" t="e">
        <f>LOOKUP(C4363,CustomerDemographic!A4362:N7551,CustomerDemographic!M4362:M7551)</f>
        <v>#N/A</v>
      </c>
      <c r="Z4363" s="31" t="e">
        <f>LOOKUP(C4363,CustomerDemographic!A4362:N7551,CustomerDemographic!N4362:N7551)</f>
        <v>#N/A</v>
      </c>
      <c r="AA4363" s="31" t="e">
        <f>LOOKUP(C4363,CustomerAddress!A4362:F8361,CustomerAddress!C4362:C8361)</f>
        <v>#N/A</v>
      </c>
      <c r="AB4363" s="31" t="e">
        <f>LOOKUP(C4363,CustomerAddress!A4362:F8361,CustomerAddress!D4362:D8361)</f>
        <v>#N/A</v>
      </c>
      <c r="AC4363" s="31" t="e">
        <f>LOOKUP(C4363,CustomerAddress!A4362:F8361,CustomerAddress!F4362:F8361)</f>
        <v>#N/A</v>
      </c>
      <c r="AD4363" s="31">
        <f t="shared" si="494"/>
        <v>362</v>
      </c>
    </row>
    <row r="4364" spans="1:30" s="31" customFormat="1" ht="15.75" hidden="1" customHeight="1" x14ac:dyDescent="0.15">
      <c r="A4364" s="31">
        <v>4462</v>
      </c>
      <c r="B4364" s="31">
        <v>84</v>
      </c>
      <c r="C4364" s="31">
        <v>2474</v>
      </c>
      <c r="D4364" s="43">
        <v>43035</v>
      </c>
      <c r="E4364" s="43"/>
      <c r="F4364" s="31" t="b">
        <v>0</v>
      </c>
      <c r="G4364" s="33" t="s">
        <v>37</v>
      </c>
      <c r="H4364" s="33" t="s">
        <v>42</v>
      </c>
      <c r="I4364" s="33" t="s">
        <v>43</v>
      </c>
      <c r="J4364" s="38" t="str">
        <f t="shared" si="492"/>
        <v>Medium</v>
      </c>
      <c r="K4364" s="38" t="s">
        <v>12986</v>
      </c>
      <c r="L4364" s="48">
        <v>792.9</v>
      </c>
      <c r="M4364" s="34">
        <v>594.67999999999995</v>
      </c>
      <c r="N4364" s="40">
        <v>42105</v>
      </c>
      <c r="O4364" s="50">
        <f t="shared" si="493"/>
        <v>198.22000000000003</v>
      </c>
      <c r="P4364" s="50" t="e">
        <f>LOOKUP(C4364,CustomerDemographic!A4363:N7552,CustomerDemographic!D4363:D7552)</f>
        <v>#N/A</v>
      </c>
      <c r="Q4364" s="31" t="e">
        <f>LOOKUP(C4364,CustomerDemographic!A4363:N7552,CustomerDemographic!E4363:E7552)</f>
        <v>#N/A</v>
      </c>
      <c r="R4364" s="68" t="e">
        <f>LOOKUP(C4364,CustomerDemographic!A4363:N7552,CustomerDemographic!F4363:F7552)</f>
        <v>#N/A</v>
      </c>
      <c r="S4364" s="46" t="e">
        <f>LOOKUP(C4364,CustomerDemographic!A4363:N7552,CustomerDemographic!G4363:G7552)</f>
        <v>#N/A</v>
      </c>
      <c r="T4364" s="46"/>
      <c r="U4364" s="31" t="e">
        <f>LOOKUP(C4364,CustomerDemographic!A4363:N7552,CustomerDemographic!I4363:I7552)</f>
        <v>#N/A</v>
      </c>
      <c r="V4364" s="38" t="e">
        <f>LOOKUP(C4364,CustomerDemographic!A4363:N7552,CustomerDemographic!J4363:J7552)</f>
        <v>#N/A</v>
      </c>
      <c r="W4364" s="31" t="e">
        <f>LOOKUP(C4364,CustomerDemographic!A4363:N7552,CustomerDemographic!K4363:K7552)</f>
        <v>#N/A</v>
      </c>
      <c r="X4364" s="31" t="e">
        <f>LOOKUP(C4364,CustomerDemographic!A4363:N7552,CustomerDemographic!L4363:L7552)</f>
        <v>#N/A</v>
      </c>
      <c r="Y4364" s="31" t="e">
        <f>LOOKUP(C4364,CustomerDemographic!A4363:N7552,CustomerDemographic!M4363:M7552)</f>
        <v>#N/A</v>
      </c>
      <c r="Z4364" s="31" t="e">
        <f>LOOKUP(C4364,CustomerDemographic!A4363:N7552,CustomerDemographic!N4363:N7552)</f>
        <v>#N/A</v>
      </c>
      <c r="AA4364" s="31" t="e">
        <f>LOOKUP(C4364,CustomerAddress!A4363:F8362,CustomerAddress!C4363:C8362)</f>
        <v>#N/A</v>
      </c>
      <c r="AB4364" s="31" t="e">
        <f>LOOKUP(C4364,CustomerAddress!A4363:F8362,CustomerAddress!D4363:D8362)</f>
        <v>#N/A</v>
      </c>
      <c r="AC4364" s="31" t="e">
        <f>LOOKUP(C4364,CustomerAddress!A4363:F8362,CustomerAddress!F4363:F8362)</f>
        <v>#N/A</v>
      </c>
      <c r="AD4364" s="31">
        <f t="shared" si="494"/>
        <v>64</v>
      </c>
    </row>
    <row r="4365" spans="1:30" s="31" customFormat="1" ht="15.75" hidden="1" customHeight="1" x14ac:dyDescent="0.15">
      <c r="A4365" s="31">
        <v>4463</v>
      </c>
      <c r="B4365" s="31">
        <v>81</v>
      </c>
      <c r="C4365" s="31">
        <v>1363</v>
      </c>
      <c r="D4365" s="43">
        <v>42959</v>
      </c>
      <c r="E4365" s="43"/>
      <c r="F4365" s="31" t="b">
        <v>0</v>
      </c>
      <c r="G4365" s="33" t="s">
        <v>37</v>
      </c>
      <c r="H4365" s="33" t="s">
        <v>41</v>
      </c>
      <c r="I4365" s="33" t="s">
        <v>38</v>
      </c>
      <c r="J4365" s="38" t="str">
        <f t="shared" si="492"/>
        <v>Medium</v>
      </c>
      <c r="K4365" s="38" t="s">
        <v>12986</v>
      </c>
      <c r="L4365" s="48">
        <v>586.45000000000005</v>
      </c>
      <c r="M4365" s="34">
        <v>521.94000000000005</v>
      </c>
      <c r="N4365" s="40">
        <v>33429</v>
      </c>
      <c r="O4365" s="50">
        <f t="shared" si="493"/>
        <v>64.509999999999991</v>
      </c>
      <c r="P4365" s="50" t="e">
        <f>LOOKUP(C4365,CustomerDemographic!A4364:N7553,CustomerDemographic!D4364:D7553)</f>
        <v>#N/A</v>
      </c>
      <c r="Q4365" s="31" t="e">
        <f>LOOKUP(C4365,CustomerDemographic!A4364:N7553,CustomerDemographic!E4364:E7553)</f>
        <v>#N/A</v>
      </c>
      <c r="R4365" s="68" t="e">
        <f>LOOKUP(C4365,CustomerDemographic!A4364:N7553,CustomerDemographic!F4364:F7553)</f>
        <v>#N/A</v>
      </c>
      <c r="S4365" s="46" t="e">
        <f>LOOKUP(C4365,CustomerDemographic!A4364:N7553,CustomerDemographic!G4364:G7553)</f>
        <v>#N/A</v>
      </c>
      <c r="T4365" s="46"/>
      <c r="U4365" s="31" t="e">
        <f>LOOKUP(C4365,CustomerDemographic!A4364:N7553,CustomerDemographic!I4364:I7553)</f>
        <v>#N/A</v>
      </c>
      <c r="V4365" s="38" t="e">
        <f>LOOKUP(C4365,CustomerDemographic!A4364:N7553,CustomerDemographic!J4364:J7553)</f>
        <v>#N/A</v>
      </c>
      <c r="W4365" s="31" t="e">
        <f>LOOKUP(C4365,CustomerDemographic!A4364:N7553,CustomerDemographic!K4364:K7553)</f>
        <v>#N/A</v>
      </c>
      <c r="X4365" s="31" t="e">
        <f>LOOKUP(C4365,CustomerDemographic!A4364:N7553,CustomerDemographic!L4364:L7553)</f>
        <v>#N/A</v>
      </c>
      <c r="Y4365" s="31" t="e">
        <f>LOOKUP(C4365,CustomerDemographic!A4364:N7553,CustomerDemographic!M4364:M7553)</f>
        <v>#N/A</v>
      </c>
      <c r="Z4365" s="31" t="e">
        <f>LOOKUP(C4365,CustomerDemographic!A4364:N7553,CustomerDemographic!N4364:N7553)</f>
        <v>#N/A</v>
      </c>
      <c r="AA4365" s="31" t="e">
        <f>LOOKUP(C4365,CustomerAddress!A4364:F8363,CustomerAddress!C4364:C8363)</f>
        <v>#N/A</v>
      </c>
      <c r="AB4365" s="31" t="e">
        <f>LOOKUP(C4365,CustomerAddress!A4364:F8363,CustomerAddress!D4364:D8363)</f>
        <v>#N/A</v>
      </c>
      <c r="AC4365" s="31" t="e">
        <f>LOOKUP(C4365,CustomerAddress!A4364:F8363,CustomerAddress!F4364:F8363)</f>
        <v>#N/A</v>
      </c>
      <c r="AD4365" s="31">
        <f t="shared" si="494"/>
        <v>140</v>
      </c>
    </row>
    <row r="4366" spans="1:30" s="31" customFormat="1" ht="15.75" hidden="1" customHeight="1" x14ac:dyDescent="0.15">
      <c r="A4366" s="31">
        <v>4464</v>
      </c>
      <c r="B4366" s="31">
        <v>0</v>
      </c>
      <c r="C4366" s="31">
        <v>2529</v>
      </c>
      <c r="D4366" s="43">
        <v>42997</v>
      </c>
      <c r="E4366" s="43"/>
      <c r="F4366" s="31" t="b">
        <v>1</v>
      </c>
      <c r="G4366" s="33" t="s">
        <v>37</v>
      </c>
      <c r="H4366" s="33" t="s">
        <v>39</v>
      </c>
      <c r="I4366" s="33" t="s">
        <v>38</v>
      </c>
      <c r="J4366" s="38" t="str">
        <f t="shared" si="492"/>
        <v>Small</v>
      </c>
      <c r="K4366" s="38" t="s">
        <v>3629</v>
      </c>
      <c r="L4366" s="48">
        <v>495.72</v>
      </c>
      <c r="M4366" s="34">
        <v>297.43</v>
      </c>
      <c r="N4366" s="40">
        <v>38859</v>
      </c>
      <c r="O4366" s="50">
        <f t="shared" si="493"/>
        <v>198.29000000000002</v>
      </c>
      <c r="P4366" s="50" t="e">
        <f>LOOKUP(C4366,CustomerDemographic!A4365:N7554,CustomerDemographic!D4365:D7554)</f>
        <v>#N/A</v>
      </c>
      <c r="Q4366" s="31" t="e">
        <f>LOOKUP(C4366,CustomerDemographic!A4365:N7554,CustomerDemographic!E4365:E7554)</f>
        <v>#N/A</v>
      </c>
      <c r="R4366" s="68" t="e">
        <f>LOOKUP(C4366,CustomerDemographic!A4365:N7554,CustomerDemographic!F4365:F7554)</f>
        <v>#N/A</v>
      </c>
      <c r="S4366" s="46" t="e">
        <f>LOOKUP(C4366,CustomerDemographic!A4365:N7554,CustomerDemographic!G4365:G7554)</f>
        <v>#N/A</v>
      </c>
      <c r="T4366" s="46"/>
      <c r="U4366" s="31" t="e">
        <f>LOOKUP(C4366,CustomerDemographic!A4365:N7554,CustomerDemographic!I4365:I7554)</f>
        <v>#N/A</v>
      </c>
      <c r="V4366" s="38" t="e">
        <f>LOOKUP(C4366,CustomerDemographic!A4365:N7554,CustomerDemographic!J4365:J7554)</f>
        <v>#N/A</v>
      </c>
      <c r="W4366" s="31" t="e">
        <f>LOOKUP(C4366,CustomerDemographic!A4365:N7554,CustomerDemographic!K4365:K7554)</f>
        <v>#N/A</v>
      </c>
      <c r="X4366" s="31" t="e">
        <f>LOOKUP(C4366,CustomerDemographic!A4365:N7554,CustomerDemographic!L4365:L7554)</f>
        <v>#N/A</v>
      </c>
      <c r="Y4366" s="31" t="e">
        <f>LOOKUP(C4366,CustomerDemographic!A4365:N7554,CustomerDemographic!M4365:M7554)</f>
        <v>#N/A</v>
      </c>
      <c r="Z4366" s="31" t="e">
        <f>LOOKUP(C4366,CustomerDemographic!A4365:N7554,CustomerDemographic!N4365:N7554)</f>
        <v>#N/A</v>
      </c>
      <c r="AA4366" s="31" t="e">
        <f>LOOKUP(C4366,CustomerAddress!A4365:F8364,CustomerAddress!C4365:C8364)</f>
        <v>#N/A</v>
      </c>
      <c r="AB4366" s="31" t="e">
        <f>LOOKUP(C4366,CustomerAddress!A4365:F8364,CustomerAddress!D4365:D8364)</f>
        <v>#N/A</v>
      </c>
      <c r="AC4366" s="31" t="e">
        <f>LOOKUP(C4366,CustomerAddress!A4365:F8364,CustomerAddress!F4365:F8364)</f>
        <v>#N/A</v>
      </c>
      <c r="AD4366" s="31">
        <f t="shared" si="494"/>
        <v>102</v>
      </c>
    </row>
    <row r="4367" spans="1:30" s="31" customFormat="1" ht="15.75" hidden="1" customHeight="1" x14ac:dyDescent="0.15">
      <c r="A4367" s="31">
        <v>4465</v>
      </c>
      <c r="B4367" s="31">
        <v>28</v>
      </c>
      <c r="C4367" s="31">
        <v>848</v>
      </c>
      <c r="D4367" s="43">
        <v>42823</v>
      </c>
      <c r="E4367" s="43"/>
      <c r="F4367" s="31" t="b">
        <v>1</v>
      </c>
      <c r="G4367" s="33" t="s">
        <v>37</v>
      </c>
      <c r="H4367" s="33" t="s">
        <v>41</v>
      </c>
      <c r="I4367" s="33" t="s">
        <v>38</v>
      </c>
      <c r="J4367" s="38" t="str">
        <f t="shared" si="492"/>
        <v>Medium</v>
      </c>
      <c r="K4367" s="38" t="s">
        <v>12986</v>
      </c>
      <c r="L4367" s="48">
        <v>1216.1400000000001</v>
      </c>
      <c r="M4367" s="34">
        <v>1082.3599999999999</v>
      </c>
      <c r="N4367" s="40">
        <v>33455</v>
      </c>
      <c r="O4367" s="50">
        <f t="shared" si="493"/>
        <v>133.7800000000002</v>
      </c>
      <c r="P4367" s="50" t="e">
        <f>LOOKUP(C4367,CustomerDemographic!A4366:N7555,CustomerDemographic!D4366:D7555)</f>
        <v>#N/A</v>
      </c>
      <c r="Q4367" s="31" t="e">
        <f>LOOKUP(C4367,CustomerDemographic!A4366:N7555,CustomerDemographic!E4366:E7555)</f>
        <v>#N/A</v>
      </c>
      <c r="R4367" s="68" t="e">
        <f>LOOKUP(C4367,CustomerDemographic!A4366:N7555,CustomerDemographic!F4366:F7555)</f>
        <v>#N/A</v>
      </c>
      <c r="S4367" s="46" t="e">
        <f>LOOKUP(C4367,CustomerDemographic!A4366:N7555,CustomerDemographic!G4366:G7555)</f>
        <v>#N/A</v>
      </c>
      <c r="T4367" s="46"/>
      <c r="U4367" s="31" t="e">
        <f>LOOKUP(C4367,CustomerDemographic!A4366:N7555,CustomerDemographic!I4366:I7555)</f>
        <v>#N/A</v>
      </c>
      <c r="V4367" s="38" t="e">
        <f>LOOKUP(C4367,CustomerDemographic!A4366:N7555,CustomerDemographic!J4366:J7555)</f>
        <v>#N/A</v>
      </c>
      <c r="W4367" s="31" t="e">
        <f>LOOKUP(C4367,CustomerDemographic!A4366:N7555,CustomerDemographic!K4366:K7555)</f>
        <v>#N/A</v>
      </c>
      <c r="X4367" s="31" t="e">
        <f>LOOKUP(C4367,CustomerDemographic!A4366:N7555,CustomerDemographic!L4366:L7555)</f>
        <v>#N/A</v>
      </c>
      <c r="Y4367" s="31" t="e">
        <f>LOOKUP(C4367,CustomerDemographic!A4366:N7555,CustomerDemographic!M4366:M7555)</f>
        <v>#N/A</v>
      </c>
      <c r="Z4367" s="31" t="e">
        <f>LOOKUP(C4367,CustomerDemographic!A4366:N7555,CustomerDemographic!N4366:N7555)</f>
        <v>#N/A</v>
      </c>
      <c r="AA4367" s="31" t="e">
        <f>LOOKUP(C4367,CustomerAddress!A4366:F8365,CustomerAddress!C4366:C8365)</f>
        <v>#N/A</v>
      </c>
      <c r="AB4367" s="31" t="e">
        <f>LOOKUP(C4367,CustomerAddress!A4366:F8365,CustomerAddress!D4366:D8365)</f>
        <v>#N/A</v>
      </c>
      <c r="AC4367" s="31" t="e">
        <f>LOOKUP(C4367,CustomerAddress!A4366:F8365,CustomerAddress!F4366:F8365)</f>
        <v>#N/A</v>
      </c>
      <c r="AD4367" s="31">
        <f t="shared" si="494"/>
        <v>276</v>
      </c>
    </row>
    <row r="4368" spans="1:30" s="31" customFormat="1" ht="15.75" hidden="1" customHeight="1" x14ac:dyDescent="0.15">
      <c r="A4368" s="31">
        <v>4466</v>
      </c>
      <c r="B4368" s="31">
        <v>18</v>
      </c>
      <c r="C4368" s="31">
        <v>1175</v>
      </c>
      <c r="D4368" s="43">
        <v>42737</v>
      </c>
      <c r="E4368" s="43"/>
      <c r="F4368" s="31" t="b">
        <v>1</v>
      </c>
      <c r="G4368" s="33" t="s">
        <v>37</v>
      </c>
      <c r="H4368" s="36" t="s">
        <v>12747</v>
      </c>
      <c r="I4368" s="33" t="s">
        <v>38</v>
      </c>
      <c r="J4368" s="38" t="str">
        <f t="shared" si="492"/>
        <v>Small</v>
      </c>
      <c r="K4368" s="38" t="s">
        <v>3629</v>
      </c>
      <c r="L4368" s="48">
        <v>575.27</v>
      </c>
      <c r="M4368" s="34">
        <v>431.45</v>
      </c>
      <c r="N4368" s="40">
        <v>38339</v>
      </c>
      <c r="O4368" s="50">
        <f t="shared" si="493"/>
        <v>143.82</v>
      </c>
      <c r="P4368" s="50" t="e">
        <f>LOOKUP(C4368,CustomerDemographic!A4367:N7556,CustomerDemographic!D4367:D7556)</f>
        <v>#N/A</v>
      </c>
      <c r="Q4368" s="31" t="e">
        <f>LOOKUP(C4368,CustomerDemographic!A4367:N7556,CustomerDemographic!E4367:E7556)</f>
        <v>#N/A</v>
      </c>
      <c r="R4368" s="68" t="e">
        <f>LOOKUP(C4368,CustomerDemographic!A4367:N7556,CustomerDemographic!F4367:F7556)</f>
        <v>#N/A</v>
      </c>
      <c r="S4368" s="46" t="e">
        <f>LOOKUP(C4368,CustomerDemographic!A4367:N7556,CustomerDemographic!G4367:G7556)</f>
        <v>#N/A</v>
      </c>
      <c r="T4368" s="46"/>
      <c r="U4368" s="31" t="e">
        <f>LOOKUP(C4368,CustomerDemographic!A4367:N7556,CustomerDemographic!I4367:I7556)</f>
        <v>#N/A</v>
      </c>
      <c r="V4368" s="38" t="e">
        <f>LOOKUP(C4368,CustomerDemographic!A4367:N7556,CustomerDemographic!J4367:J7556)</f>
        <v>#N/A</v>
      </c>
      <c r="W4368" s="31" t="e">
        <f>LOOKUP(C4368,CustomerDemographic!A4367:N7556,CustomerDemographic!K4367:K7556)</f>
        <v>#N/A</v>
      </c>
      <c r="X4368" s="31" t="e">
        <f>LOOKUP(C4368,CustomerDemographic!A4367:N7556,CustomerDemographic!L4367:L7556)</f>
        <v>#N/A</v>
      </c>
      <c r="Y4368" s="31" t="e">
        <f>LOOKUP(C4368,CustomerDemographic!A4367:N7556,CustomerDemographic!M4367:M7556)</f>
        <v>#N/A</v>
      </c>
      <c r="Z4368" s="31" t="e">
        <f>LOOKUP(C4368,CustomerDemographic!A4367:N7556,CustomerDemographic!N4367:N7556)</f>
        <v>#N/A</v>
      </c>
      <c r="AA4368" s="31" t="e">
        <f>LOOKUP(C4368,CustomerAddress!A4367:F8366,CustomerAddress!C4367:C8366)</f>
        <v>#N/A</v>
      </c>
      <c r="AB4368" s="31" t="e">
        <f>LOOKUP(C4368,CustomerAddress!A4367:F8366,CustomerAddress!D4367:D8366)</f>
        <v>#N/A</v>
      </c>
      <c r="AC4368" s="31" t="e">
        <f>LOOKUP(C4368,CustomerAddress!A4367:F8366,CustomerAddress!F4367:F8366)</f>
        <v>#N/A</v>
      </c>
      <c r="AD4368" s="31">
        <f t="shared" si="494"/>
        <v>362</v>
      </c>
    </row>
    <row r="4369" spans="1:30" s="31" customFormat="1" ht="15.75" hidden="1" customHeight="1" x14ac:dyDescent="0.15">
      <c r="A4369" s="31">
        <v>4467</v>
      </c>
      <c r="B4369" s="31">
        <v>87</v>
      </c>
      <c r="C4369" s="31">
        <v>717</v>
      </c>
      <c r="D4369" s="43">
        <v>42910</v>
      </c>
      <c r="E4369" s="43"/>
      <c r="F4369" s="31" t="b">
        <v>0</v>
      </c>
      <c r="G4369" s="33" t="s">
        <v>37</v>
      </c>
      <c r="H4369" s="33" t="s">
        <v>42</v>
      </c>
      <c r="I4369" s="33" t="s">
        <v>38</v>
      </c>
      <c r="J4369" s="38" t="str">
        <f t="shared" si="492"/>
        <v>Medium</v>
      </c>
      <c r="K4369" s="38" t="s">
        <v>12986</v>
      </c>
      <c r="L4369" s="48">
        <v>1179</v>
      </c>
      <c r="M4369" s="34">
        <v>707.4</v>
      </c>
      <c r="N4369" s="40">
        <v>37874</v>
      </c>
      <c r="O4369" s="50">
        <f t="shared" si="493"/>
        <v>471.6</v>
      </c>
      <c r="P4369" s="50" t="e">
        <f>LOOKUP(C4369,CustomerDemographic!A4368:N7557,CustomerDemographic!D4368:D7557)</f>
        <v>#N/A</v>
      </c>
      <c r="Q4369" s="31" t="e">
        <f>LOOKUP(C4369,CustomerDemographic!A4368:N7557,CustomerDemographic!E4368:E7557)</f>
        <v>#N/A</v>
      </c>
      <c r="R4369" s="68" t="e">
        <f>LOOKUP(C4369,CustomerDemographic!A4368:N7557,CustomerDemographic!F4368:F7557)</f>
        <v>#N/A</v>
      </c>
      <c r="S4369" s="46" t="e">
        <f>LOOKUP(C4369,CustomerDemographic!A4368:N7557,CustomerDemographic!G4368:G7557)</f>
        <v>#N/A</v>
      </c>
      <c r="T4369" s="46"/>
      <c r="U4369" s="31" t="e">
        <f>LOOKUP(C4369,CustomerDemographic!A4368:N7557,CustomerDemographic!I4368:I7557)</f>
        <v>#N/A</v>
      </c>
      <c r="V4369" s="38" t="e">
        <f>LOOKUP(C4369,CustomerDemographic!A4368:N7557,CustomerDemographic!J4368:J7557)</f>
        <v>#N/A</v>
      </c>
      <c r="W4369" s="31" t="e">
        <f>LOOKUP(C4369,CustomerDemographic!A4368:N7557,CustomerDemographic!K4368:K7557)</f>
        <v>#N/A</v>
      </c>
      <c r="X4369" s="31" t="e">
        <f>LOOKUP(C4369,CustomerDemographic!A4368:N7557,CustomerDemographic!L4368:L7557)</f>
        <v>#N/A</v>
      </c>
      <c r="Y4369" s="31" t="e">
        <f>LOOKUP(C4369,CustomerDemographic!A4368:N7557,CustomerDemographic!M4368:M7557)</f>
        <v>#N/A</v>
      </c>
      <c r="Z4369" s="31" t="e">
        <f>LOOKUP(C4369,CustomerDemographic!A4368:N7557,CustomerDemographic!N4368:N7557)</f>
        <v>#N/A</v>
      </c>
      <c r="AA4369" s="31" t="e">
        <f>LOOKUP(C4369,CustomerAddress!A4368:F8367,CustomerAddress!C4368:C8367)</f>
        <v>#N/A</v>
      </c>
      <c r="AB4369" s="31" t="e">
        <f>LOOKUP(C4369,CustomerAddress!A4368:F8367,CustomerAddress!D4368:D8367)</f>
        <v>#N/A</v>
      </c>
      <c r="AC4369" s="31" t="e">
        <f>LOOKUP(C4369,CustomerAddress!A4368:F8367,CustomerAddress!F4368:F8367)</f>
        <v>#N/A</v>
      </c>
      <c r="AD4369" s="31">
        <f t="shared" si="494"/>
        <v>189</v>
      </c>
    </row>
    <row r="4370" spans="1:30" s="31" customFormat="1" ht="15.75" hidden="1" customHeight="1" x14ac:dyDescent="0.15">
      <c r="A4370" s="31">
        <v>4468</v>
      </c>
      <c r="B4370" s="31">
        <v>35</v>
      </c>
      <c r="C4370" s="31">
        <v>2925</v>
      </c>
      <c r="D4370" s="43">
        <v>42897</v>
      </c>
      <c r="E4370" s="43"/>
      <c r="F4370" s="31" t="b">
        <v>0</v>
      </c>
      <c r="G4370" s="33" t="s">
        <v>37</v>
      </c>
      <c r="H4370" s="33" t="s">
        <v>39</v>
      </c>
      <c r="I4370" s="33" t="s">
        <v>38</v>
      </c>
      <c r="J4370" s="38" t="str">
        <f t="shared" si="492"/>
        <v>Medium</v>
      </c>
      <c r="K4370" s="38" t="s">
        <v>12986</v>
      </c>
      <c r="L4370" s="48">
        <v>1057.51</v>
      </c>
      <c r="M4370" s="34">
        <v>154.4</v>
      </c>
      <c r="N4370" s="40">
        <v>40336</v>
      </c>
      <c r="O4370" s="50">
        <f t="shared" si="493"/>
        <v>903.11</v>
      </c>
      <c r="P4370" s="50" t="e">
        <f>LOOKUP(C4370,CustomerDemographic!A4369:N7558,CustomerDemographic!D4369:D7558)</f>
        <v>#N/A</v>
      </c>
      <c r="Q4370" s="31" t="e">
        <f>LOOKUP(C4370,CustomerDemographic!A4369:N7558,CustomerDemographic!E4369:E7558)</f>
        <v>#N/A</v>
      </c>
      <c r="R4370" s="68" t="e">
        <f>LOOKUP(C4370,CustomerDemographic!A4369:N7558,CustomerDemographic!F4369:F7558)</f>
        <v>#N/A</v>
      </c>
      <c r="S4370" s="46" t="e">
        <f>LOOKUP(C4370,CustomerDemographic!A4369:N7558,CustomerDemographic!G4369:G7558)</f>
        <v>#N/A</v>
      </c>
      <c r="T4370" s="46"/>
      <c r="U4370" s="31" t="e">
        <f>LOOKUP(C4370,CustomerDemographic!A4369:N7558,CustomerDemographic!I4369:I7558)</f>
        <v>#N/A</v>
      </c>
      <c r="V4370" s="38" t="e">
        <f>LOOKUP(C4370,CustomerDemographic!A4369:N7558,CustomerDemographic!J4369:J7558)</f>
        <v>#N/A</v>
      </c>
      <c r="W4370" s="31" t="e">
        <f>LOOKUP(C4370,CustomerDemographic!A4369:N7558,CustomerDemographic!K4369:K7558)</f>
        <v>#N/A</v>
      </c>
      <c r="X4370" s="31" t="e">
        <f>LOOKUP(C4370,CustomerDemographic!A4369:N7558,CustomerDemographic!L4369:L7558)</f>
        <v>#N/A</v>
      </c>
      <c r="Y4370" s="31" t="e">
        <f>LOOKUP(C4370,CustomerDemographic!A4369:N7558,CustomerDemographic!M4369:M7558)</f>
        <v>#N/A</v>
      </c>
      <c r="Z4370" s="31" t="e">
        <f>LOOKUP(C4370,CustomerDemographic!A4369:N7558,CustomerDemographic!N4369:N7558)</f>
        <v>#N/A</v>
      </c>
      <c r="AA4370" s="31" t="e">
        <f>LOOKUP(C4370,CustomerAddress!A4369:F8368,CustomerAddress!C4369:C8368)</f>
        <v>#N/A</v>
      </c>
      <c r="AB4370" s="31" t="e">
        <f>LOOKUP(C4370,CustomerAddress!A4369:F8368,CustomerAddress!D4369:D8368)</f>
        <v>#N/A</v>
      </c>
      <c r="AC4370" s="31" t="e">
        <f>LOOKUP(C4370,CustomerAddress!A4369:F8368,CustomerAddress!F4369:F8368)</f>
        <v>#N/A</v>
      </c>
      <c r="AD4370" s="31">
        <f t="shared" si="494"/>
        <v>202</v>
      </c>
    </row>
    <row r="4371" spans="1:30" s="31" customFormat="1" ht="15.75" hidden="1" customHeight="1" x14ac:dyDescent="0.15">
      <c r="A4371" s="31">
        <v>4469</v>
      </c>
      <c r="B4371" s="31">
        <v>79</v>
      </c>
      <c r="C4371" s="31">
        <v>416</v>
      </c>
      <c r="D4371" s="43">
        <v>42822</v>
      </c>
      <c r="E4371" s="43"/>
      <c r="F4371" s="31" t="b">
        <v>0</v>
      </c>
      <c r="G4371" s="33" t="s">
        <v>47</v>
      </c>
      <c r="H4371" s="33" t="s">
        <v>41</v>
      </c>
      <c r="I4371" s="33" t="s">
        <v>38</v>
      </c>
      <c r="J4371" s="38" t="str">
        <f t="shared" si="492"/>
        <v>Medium</v>
      </c>
      <c r="K4371" s="38" t="s">
        <v>12986</v>
      </c>
      <c r="L4371" s="48">
        <v>1555.58</v>
      </c>
      <c r="M4371" s="34">
        <v>818.01</v>
      </c>
      <c r="N4371" s="40">
        <v>33429</v>
      </c>
      <c r="O4371" s="50">
        <f t="shared" si="493"/>
        <v>737.56999999999994</v>
      </c>
      <c r="P4371" s="50" t="e">
        <f>LOOKUP(C4371,CustomerDemographic!A4370:N7559,CustomerDemographic!D4370:D7559)</f>
        <v>#N/A</v>
      </c>
      <c r="Q4371" s="31" t="e">
        <f>LOOKUP(C4371,CustomerDemographic!A4370:N7559,CustomerDemographic!E4370:E7559)</f>
        <v>#N/A</v>
      </c>
      <c r="R4371" s="68" t="e">
        <f>LOOKUP(C4371,CustomerDemographic!A4370:N7559,CustomerDemographic!F4370:F7559)</f>
        <v>#N/A</v>
      </c>
      <c r="S4371" s="46" t="e">
        <f>LOOKUP(C4371,CustomerDemographic!A4370:N7559,CustomerDemographic!G4370:G7559)</f>
        <v>#N/A</v>
      </c>
      <c r="T4371" s="46"/>
      <c r="U4371" s="31" t="e">
        <f>LOOKUP(C4371,CustomerDemographic!A4370:N7559,CustomerDemographic!I4370:I7559)</f>
        <v>#N/A</v>
      </c>
      <c r="V4371" s="38" t="e">
        <f>LOOKUP(C4371,CustomerDemographic!A4370:N7559,CustomerDemographic!J4370:J7559)</f>
        <v>#N/A</v>
      </c>
      <c r="W4371" s="31" t="e">
        <f>LOOKUP(C4371,CustomerDemographic!A4370:N7559,CustomerDemographic!K4370:K7559)</f>
        <v>#N/A</v>
      </c>
      <c r="X4371" s="31" t="e">
        <f>LOOKUP(C4371,CustomerDemographic!A4370:N7559,CustomerDemographic!L4370:L7559)</f>
        <v>#N/A</v>
      </c>
      <c r="Y4371" s="31" t="e">
        <f>LOOKUP(C4371,CustomerDemographic!A4370:N7559,CustomerDemographic!M4370:M7559)</f>
        <v>#N/A</v>
      </c>
      <c r="Z4371" s="31" t="e">
        <f>LOOKUP(C4371,CustomerDemographic!A4370:N7559,CustomerDemographic!N4370:N7559)</f>
        <v>#N/A</v>
      </c>
      <c r="AA4371" s="31" t="e">
        <f>LOOKUP(C4371,CustomerAddress!A4370:F8369,CustomerAddress!C4370:C8369)</f>
        <v>#N/A</v>
      </c>
      <c r="AB4371" s="31" t="e">
        <f>LOOKUP(C4371,CustomerAddress!A4370:F8369,CustomerAddress!D4370:D8369)</f>
        <v>#N/A</v>
      </c>
      <c r="AC4371" s="31" t="e">
        <f>LOOKUP(C4371,CustomerAddress!A4370:F8369,CustomerAddress!F4370:F8369)</f>
        <v>#N/A</v>
      </c>
      <c r="AD4371" s="31">
        <f t="shared" si="494"/>
        <v>277</v>
      </c>
    </row>
    <row r="4372" spans="1:30" s="31" customFormat="1" ht="15.75" hidden="1" customHeight="1" x14ac:dyDescent="0.15">
      <c r="A4372" s="31">
        <v>4470</v>
      </c>
      <c r="B4372" s="31">
        <v>6</v>
      </c>
      <c r="C4372" s="31">
        <v>1404</v>
      </c>
      <c r="D4372" s="43">
        <v>42849</v>
      </c>
      <c r="E4372" s="43"/>
      <c r="F4372" s="31" t="b">
        <v>1</v>
      </c>
      <c r="G4372" s="33" t="s">
        <v>37</v>
      </c>
      <c r="H4372" s="33" t="s">
        <v>40</v>
      </c>
      <c r="I4372" s="33" t="s">
        <v>38</v>
      </c>
      <c r="J4372" s="38" t="str">
        <f t="shared" si="492"/>
        <v>Medium</v>
      </c>
      <c r="K4372" s="38" t="s">
        <v>12986</v>
      </c>
      <c r="L4372" s="48">
        <v>227.88</v>
      </c>
      <c r="M4372" s="34">
        <v>136.72999999999999</v>
      </c>
      <c r="N4372" s="40">
        <v>39298</v>
      </c>
      <c r="O4372" s="50">
        <f t="shared" si="493"/>
        <v>91.15</v>
      </c>
      <c r="P4372" s="50" t="e">
        <f>LOOKUP(C4372,CustomerDemographic!A4371:N7560,CustomerDemographic!D4371:D7560)</f>
        <v>#N/A</v>
      </c>
      <c r="Q4372" s="31" t="e">
        <f>LOOKUP(C4372,CustomerDemographic!A4371:N7560,CustomerDemographic!E4371:E7560)</f>
        <v>#N/A</v>
      </c>
      <c r="R4372" s="68" t="e">
        <f>LOOKUP(C4372,CustomerDemographic!A4371:N7560,CustomerDemographic!F4371:F7560)</f>
        <v>#N/A</v>
      </c>
      <c r="S4372" s="46" t="e">
        <f>LOOKUP(C4372,CustomerDemographic!A4371:N7560,CustomerDemographic!G4371:G7560)</f>
        <v>#N/A</v>
      </c>
      <c r="T4372" s="46"/>
      <c r="U4372" s="31" t="e">
        <f>LOOKUP(C4372,CustomerDemographic!A4371:N7560,CustomerDemographic!I4371:I7560)</f>
        <v>#N/A</v>
      </c>
      <c r="V4372" s="38" t="e">
        <f>LOOKUP(C4372,CustomerDemographic!A4371:N7560,CustomerDemographic!J4371:J7560)</f>
        <v>#N/A</v>
      </c>
      <c r="W4372" s="31" t="e">
        <f>LOOKUP(C4372,CustomerDemographic!A4371:N7560,CustomerDemographic!K4371:K7560)</f>
        <v>#N/A</v>
      </c>
      <c r="X4372" s="31" t="e">
        <f>LOOKUP(C4372,CustomerDemographic!A4371:N7560,CustomerDemographic!L4371:L7560)</f>
        <v>#N/A</v>
      </c>
      <c r="Y4372" s="31" t="e">
        <f>LOOKUP(C4372,CustomerDemographic!A4371:N7560,CustomerDemographic!M4371:M7560)</f>
        <v>#N/A</v>
      </c>
      <c r="Z4372" s="31" t="e">
        <f>LOOKUP(C4372,CustomerDemographic!A4371:N7560,CustomerDemographic!N4371:N7560)</f>
        <v>#N/A</v>
      </c>
      <c r="AA4372" s="31" t="e">
        <f>LOOKUP(C4372,CustomerAddress!A4371:F8370,CustomerAddress!C4371:C8370)</f>
        <v>#N/A</v>
      </c>
      <c r="AB4372" s="31" t="e">
        <f>LOOKUP(C4372,CustomerAddress!A4371:F8370,CustomerAddress!D4371:D8370)</f>
        <v>#N/A</v>
      </c>
      <c r="AC4372" s="31" t="e">
        <f>LOOKUP(C4372,CustomerAddress!A4371:F8370,CustomerAddress!F4371:F8370)</f>
        <v>#N/A</v>
      </c>
      <c r="AD4372" s="31">
        <f t="shared" si="494"/>
        <v>250</v>
      </c>
    </row>
    <row r="4373" spans="1:30" s="31" customFormat="1" ht="15.75" hidden="1" customHeight="1" x14ac:dyDescent="0.15">
      <c r="A4373" s="31">
        <v>4471</v>
      </c>
      <c r="B4373" s="31">
        <v>49</v>
      </c>
      <c r="C4373" s="31">
        <v>3080</v>
      </c>
      <c r="D4373" s="43">
        <v>42820</v>
      </c>
      <c r="E4373" s="43"/>
      <c r="F4373" s="31" t="b">
        <v>1</v>
      </c>
      <c r="G4373" s="33" t="s">
        <v>37</v>
      </c>
      <c r="H4373" s="36" t="s">
        <v>12747</v>
      </c>
      <c r="I4373" s="33" t="s">
        <v>38</v>
      </c>
      <c r="J4373" s="38" t="str">
        <f t="shared" si="492"/>
        <v>Medium</v>
      </c>
      <c r="K4373" s="38" t="s">
        <v>12986</v>
      </c>
      <c r="L4373" s="48">
        <v>1061.56</v>
      </c>
      <c r="M4373" s="34">
        <v>733.58</v>
      </c>
      <c r="N4373" s="40">
        <v>34170</v>
      </c>
      <c r="O4373" s="50">
        <f t="shared" si="493"/>
        <v>327.9799999999999</v>
      </c>
      <c r="P4373" s="50" t="e">
        <f>LOOKUP(C4373,CustomerDemographic!A4372:N7561,CustomerDemographic!D4372:D7561)</f>
        <v>#N/A</v>
      </c>
      <c r="Q4373" s="31" t="e">
        <f>LOOKUP(C4373,CustomerDemographic!A4372:N7561,CustomerDemographic!E4372:E7561)</f>
        <v>#N/A</v>
      </c>
      <c r="R4373" s="68" t="e">
        <f>LOOKUP(C4373,CustomerDemographic!A4372:N7561,CustomerDemographic!F4372:F7561)</f>
        <v>#N/A</v>
      </c>
      <c r="S4373" s="46" t="e">
        <f>LOOKUP(C4373,CustomerDemographic!A4372:N7561,CustomerDemographic!G4372:G7561)</f>
        <v>#N/A</v>
      </c>
      <c r="T4373" s="46"/>
      <c r="U4373" s="31" t="e">
        <f>LOOKUP(C4373,CustomerDemographic!A4372:N7561,CustomerDemographic!I4372:I7561)</f>
        <v>#N/A</v>
      </c>
      <c r="V4373" s="38" t="e">
        <f>LOOKUP(C4373,CustomerDemographic!A4372:N7561,CustomerDemographic!J4372:J7561)</f>
        <v>#N/A</v>
      </c>
      <c r="W4373" s="31" t="e">
        <f>LOOKUP(C4373,CustomerDemographic!A4372:N7561,CustomerDemographic!K4372:K7561)</f>
        <v>#N/A</v>
      </c>
      <c r="X4373" s="31" t="e">
        <f>LOOKUP(C4373,CustomerDemographic!A4372:N7561,CustomerDemographic!L4372:L7561)</f>
        <v>#N/A</v>
      </c>
      <c r="Y4373" s="31" t="e">
        <f>LOOKUP(C4373,CustomerDemographic!A4372:N7561,CustomerDemographic!M4372:M7561)</f>
        <v>#N/A</v>
      </c>
      <c r="Z4373" s="31" t="e">
        <f>LOOKUP(C4373,CustomerDemographic!A4372:N7561,CustomerDemographic!N4372:N7561)</f>
        <v>#N/A</v>
      </c>
      <c r="AA4373" s="31" t="e">
        <f>LOOKUP(C4373,CustomerAddress!A4372:F8371,CustomerAddress!C4372:C8371)</f>
        <v>#N/A</v>
      </c>
      <c r="AB4373" s="31" t="e">
        <f>LOOKUP(C4373,CustomerAddress!A4372:F8371,CustomerAddress!D4372:D8371)</f>
        <v>#N/A</v>
      </c>
      <c r="AC4373" s="31" t="e">
        <f>LOOKUP(C4373,CustomerAddress!A4372:F8371,CustomerAddress!F4372:F8371)</f>
        <v>#N/A</v>
      </c>
      <c r="AD4373" s="31">
        <f t="shared" si="494"/>
        <v>279</v>
      </c>
    </row>
    <row r="4374" spans="1:30" s="31" customFormat="1" ht="15.75" hidden="1" customHeight="1" x14ac:dyDescent="0.15">
      <c r="A4374" s="31">
        <v>4472</v>
      </c>
      <c r="B4374" s="31">
        <v>3</v>
      </c>
      <c r="C4374" s="31">
        <v>2992</v>
      </c>
      <c r="D4374" s="43">
        <v>42740</v>
      </c>
      <c r="E4374" s="43"/>
      <c r="F4374" s="31" t="b">
        <v>1</v>
      </c>
      <c r="G4374" s="33" t="s">
        <v>37</v>
      </c>
      <c r="H4374" s="33" t="s">
        <v>39</v>
      </c>
      <c r="I4374" s="33" t="s">
        <v>38</v>
      </c>
      <c r="J4374" s="38" t="str">
        <f t="shared" si="492"/>
        <v>Large</v>
      </c>
      <c r="K4374" s="38" t="s">
        <v>12987</v>
      </c>
      <c r="L4374" s="48">
        <v>2091.4699999999998</v>
      </c>
      <c r="M4374" s="34">
        <v>388.92</v>
      </c>
      <c r="N4374" s="40">
        <v>39298</v>
      </c>
      <c r="O4374" s="50">
        <f t="shared" si="493"/>
        <v>1702.5499999999997</v>
      </c>
      <c r="P4374" s="50" t="e">
        <f>LOOKUP(C4374,CustomerDemographic!A4373:N7562,CustomerDemographic!D4373:D7562)</f>
        <v>#N/A</v>
      </c>
      <c r="Q4374" s="31" t="e">
        <f>LOOKUP(C4374,CustomerDemographic!A4373:N7562,CustomerDemographic!E4373:E7562)</f>
        <v>#N/A</v>
      </c>
      <c r="R4374" s="68" t="e">
        <f>LOOKUP(C4374,CustomerDemographic!A4373:N7562,CustomerDemographic!F4373:F7562)</f>
        <v>#N/A</v>
      </c>
      <c r="S4374" s="46" t="e">
        <f>LOOKUP(C4374,CustomerDemographic!A4373:N7562,CustomerDemographic!G4373:G7562)</f>
        <v>#N/A</v>
      </c>
      <c r="T4374" s="46"/>
      <c r="U4374" s="31" t="e">
        <f>LOOKUP(C4374,CustomerDemographic!A4373:N7562,CustomerDemographic!I4373:I7562)</f>
        <v>#N/A</v>
      </c>
      <c r="V4374" s="38" t="e">
        <f>LOOKUP(C4374,CustomerDemographic!A4373:N7562,CustomerDemographic!J4373:J7562)</f>
        <v>#N/A</v>
      </c>
      <c r="W4374" s="31" t="e">
        <f>LOOKUP(C4374,CustomerDemographic!A4373:N7562,CustomerDemographic!K4373:K7562)</f>
        <v>#N/A</v>
      </c>
      <c r="X4374" s="31" t="e">
        <f>LOOKUP(C4374,CustomerDemographic!A4373:N7562,CustomerDemographic!L4373:L7562)</f>
        <v>#N/A</v>
      </c>
      <c r="Y4374" s="31" t="e">
        <f>LOOKUP(C4374,CustomerDemographic!A4373:N7562,CustomerDemographic!M4373:M7562)</f>
        <v>#N/A</v>
      </c>
      <c r="Z4374" s="31" t="e">
        <f>LOOKUP(C4374,CustomerDemographic!A4373:N7562,CustomerDemographic!N4373:N7562)</f>
        <v>#N/A</v>
      </c>
      <c r="AA4374" s="31" t="e">
        <f>LOOKUP(C4374,CustomerAddress!A4373:F8372,CustomerAddress!C4373:C8372)</f>
        <v>#N/A</v>
      </c>
      <c r="AB4374" s="31" t="e">
        <f>LOOKUP(C4374,CustomerAddress!A4373:F8372,CustomerAddress!D4373:D8372)</f>
        <v>#N/A</v>
      </c>
      <c r="AC4374" s="31" t="e">
        <f>LOOKUP(C4374,CustomerAddress!A4373:F8372,CustomerAddress!F4373:F8372)</f>
        <v>#N/A</v>
      </c>
      <c r="AD4374" s="31">
        <f t="shared" si="494"/>
        <v>359</v>
      </c>
    </row>
    <row r="4375" spans="1:30" s="31" customFormat="1" ht="15.75" hidden="1" customHeight="1" x14ac:dyDescent="0.15">
      <c r="A4375" s="31">
        <v>4473</v>
      </c>
      <c r="B4375" s="31">
        <v>49</v>
      </c>
      <c r="C4375" s="31">
        <v>274</v>
      </c>
      <c r="D4375" s="43">
        <v>42946</v>
      </c>
      <c r="E4375" s="43"/>
      <c r="F4375" s="31" t="b">
        <v>0</v>
      </c>
      <c r="G4375" s="33" t="s">
        <v>37</v>
      </c>
      <c r="H4375" s="33" t="s">
        <v>39</v>
      </c>
      <c r="I4375" s="33" t="s">
        <v>43</v>
      </c>
      <c r="J4375" s="38" t="str">
        <f t="shared" si="492"/>
        <v>Large</v>
      </c>
      <c r="K4375" s="38" t="s">
        <v>12987</v>
      </c>
      <c r="L4375" s="48">
        <v>533.51</v>
      </c>
      <c r="M4375" s="34">
        <v>400.13</v>
      </c>
      <c r="N4375" s="40">
        <v>35470</v>
      </c>
      <c r="O4375" s="50">
        <f t="shared" si="493"/>
        <v>133.38</v>
      </c>
      <c r="P4375" s="50" t="e">
        <f>LOOKUP(C4375,CustomerDemographic!A4374:N7563,CustomerDemographic!D4374:D7563)</f>
        <v>#N/A</v>
      </c>
      <c r="Q4375" s="31" t="e">
        <f>LOOKUP(C4375,CustomerDemographic!A4374:N7563,CustomerDemographic!E4374:E7563)</f>
        <v>#N/A</v>
      </c>
      <c r="R4375" s="68" t="e">
        <f>LOOKUP(C4375,CustomerDemographic!A4374:N7563,CustomerDemographic!F4374:F7563)</f>
        <v>#N/A</v>
      </c>
      <c r="S4375" s="46" t="e">
        <f>LOOKUP(C4375,CustomerDemographic!A4374:N7563,CustomerDemographic!G4374:G7563)</f>
        <v>#N/A</v>
      </c>
      <c r="T4375" s="46"/>
      <c r="U4375" s="31" t="e">
        <f>LOOKUP(C4375,CustomerDemographic!A4374:N7563,CustomerDemographic!I4374:I7563)</f>
        <v>#N/A</v>
      </c>
      <c r="V4375" s="38" t="e">
        <f>LOOKUP(C4375,CustomerDemographic!A4374:N7563,CustomerDemographic!J4374:J7563)</f>
        <v>#N/A</v>
      </c>
      <c r="W4375" s="31" t="e">
        <f>LOOKUP(C4375,CustomerDemographic!A4374:N7563,CustomerDemographic!K4374:K7563)</f>
        <v>#N/A</v>
      </c>
      <c r="X4375" s="31" t="e">
        <f>LOOKUP(C4375,CustomerDemographic!A4374:N7563,CustomerDemographic!L4374:L7563)</f>
        <v>#N/A</v>
      </c>
      <c r="Y4375" s="31" t="e">
        <f>LOOKUP(C4375,CustomerDemographic!A4374:N7563,CustomerDemographic!M4374:M7563)</f>
        <v>#N/A</v>
      </c>
      <c r="Z4375" s="31" t="e">
        <f>LOOKUP(C4375,CustomerDemographic!A4374:N7563,CustomerDemographic!N4374:N7563)</f>
        <v>#N/A</v>
      </c>
      <c r="AA4375" s="31" t="e">
        <f>LOOKUP(C4375,CustomerAddress!A4374:F8373,CustomerAddress!C4374:C8373)</f>
        <v>#N/A</v>
      </c>
      <c r="AB4375" s="31" t="e">
        <f>LOOKUP(C4375,CustomerAddress!A4374:F8373,CustomerAddress!D4374:D8373)</f>
        <v>#N/A</v>
      </c>
      <c r="AC4375" s="31" t="e">
        <f>LOOKUP(C4375,CustomerAddress!A4374:F8373,CustomerAddress!F4374:F8373)</f>
        <v>#N/A</v>
      </c>
      <c r="AD4375" s="31">
        <f t="shared" si="494"/>
        <v>153</v>
      </c>
    </row>
    <row r="4376" spans="1:30" s="31" customFormat="1" ht="15.75" hidden="1" customHeight="1" x14ac:dyDescent="0.15">
      <c r="A4376" s="31">
        <v>4474</v>
      </c>
      <c r="B4376" s="31">
        <v>66</v>
      </c>
      <c r="C4376" s="31">
        <v>1533</v>
      </c>
      <c r="D4376" s="43">
        <v>42958</v>
      </c>
      <c r="E4376" s="43"/>
      <c r="F4376" s="31" t="b">
        <v>0</v>
      </c>
      <c r="G4376" s="33" t="s">
        <v>37</v>
      </c>
      <c r="H4376" s="33" t="s">
        <v>42</v>
      </c>
      <c r="I4376" s="33" t="s">
        <v>43</v>
      </c>
      <c r="J4376" s="38" t="str">
        <f t="shared" si="492"/>
        <v>Medium</v>
      </c>
      <c r="K4376" s="38" t="s">
        <v>12986</v>
      </c>
      <c r="L4376" s="48">
        <v>590.26</v>
      </c>
      <c r="M4376" s="34">
        <v>525.33000000000004</v>
      </c>
      <c r="N4376" s="40">
        <v>34996</v>
      </c>
      <c r="O4376" s="50">
        <f t="shared" si="493"/>
        <v>64.92999999999995</v>
      </c>
      <c r="P4376" s="50" t="e">
        <f>LOOKUP(C4376,CustomerDemographic!A4375:N7564,CustomerDemographic!D4375:D7564)</f>
        <v>#N/A</v>
      </c>
      <c r="Q4376" s="31" t="e">
        <f>LOOKUP(C4376,CustomerDemographic!A4375:N7564,CustomerDemographic!E4375:E7564)</f>
        <v>#N/A</v>
      </c>
      <c r="R4376" s="68" t="e">
        <f>LOOKUP(C4376,CustomerDemographic!A4375:N7564,CustomerDemographic!F4375:F7564)</f>
        <v>#N/A</v>
      </c>
      <c r="S4376" s="46" t="e">
        <f>LOOKUP(C4376,CustomerDemographic!A4375:N7564,CustomerDemographic!G4375:G7564)</f>
        <v>#N/A</v>
      </c>
      <c r="T4376" s="46"/>
      <c r="U4376" s="31" t="e">
        <f>LOOKUP(C4376,CustomerDemographic!A4375:N7564,CustomerDemographic!I4375:I7564)</f>
        <v>#N/A</v>
      </c>
      <c r="V4376" s="38" t="e">
        <f>LOOKUP(C4376,CustomerDemographic!A4375:N7564,CustomerDemographic!J4375:J7564)</f>
        <v>#N/A</v>
      </c>
      <c r="W4376" s="31" t="e">
        <f>LOOKUP(C4376,CustomerDemographic!A4375:N7564,CustomerDemographic!K4375:K7564)</f>
        <v>#N/A</v>
      </c>
      <c r="X4376" s="31" t="e">
        <f>LOOKUP(C4376,CustomerDemographic!A4375:N7564,CustomerDemographic!L4375:L7564)</f>
        <v>#N/A</v>
      </c>
      <c r="Y4376" s="31" t="e">
        <f>LOOKUP(C4376,CustomerDemographic!A4375:N7564,CustomerDemographic!M4375:M7564)</f>
        <v>#N/A</v>
      </c>
      <c r="Z4376" s="31" t="e">
        <f>LOOKUP(C4376,CustomerDemographic!A4375:N7564,CustomerDemographic!N4375:N7564)</f>
        <v>#N/A</v>
      </c>
      <c r="AA4376" s="31" t="e">
        <f>LOOKUP(C4376,CustomerAddress!A4375:F8374,CustomerAddress!C4375:C8374)</f>
        <v>#N/A</v>
      </c>
      <c r="AB4376" s="31" t="e">
        <f>LOOKUP(C4376,CustomerAddress!A4375:F8374,CustomerAddress!D4375:D8374)</f>
        <v>#N/A</v>
      </c>
      <c r="AC4376" s="31" t="e">
        <f>LOOKUP(C4376,CustomerAddress!A4375:F8374,CustomerAddress!F4375:F8374)</f>
        <v>#N/A</v>
      </c>
      <c r="AD4376" s="31">
        <f t="shared" si="494"/>
        <v>141</v>
      </c>
    </row>
    <row r="4377" spans="1:30" s="31" customFormat="1" ht="15.75" hidden="1" customHeight="1" x14ac:dyDescent="0.15">
      <c r="A4377" s="31">
        <v>4475</v>
      </c>
      <c r="B4377" s="31">
        <v>2</v>
      </c>
      <c r="C4377" s="31">
        <v>1483</v>
      </c>
      <c r="D4377" s="43">
        <v>42943</v>
      </c>
      <c r="E4377" s="43"/>
      <c r="F4377" s="31" t="b">
        <v>1</v>
      </c>
      <c r="G4377" s="33" t="s">
        <v>37</v>
      </c>
      <c r="H4377" s="36" t="s">
        <v>12747</v>
      </c>
      <c r="I4377" s="33" t="s">
        <v>38</v>
      </c>
      <c r="J4377" s="38" t="str">
        <f t="shared" si="492"/>
        <v>Small</v>
      </c>
      <c r="K4377" s="38" t="s">
        <v>3629</v>
      </c>
      <c r="L4377" s="48">
        <v>71.489999999999995</v>
      </c>
      <c r="M4377" s="34">
        <v>53.62</v>
      </c>
      <c r="N4377" s="40">
        <v>41245</v>
      </c>
      <c r="O4377" s="50">
        <f t="shared" si="493"/>
        <v>17.869999999999997</v>
      </c>
      <c r="P4377" s="50" t="e">
        <f>LOOKUP(C4377,CustomerDemographic!A4376:N7565,CustomerDemographic!D4376:D7565)</f>
        <v>#N/A</v>
      </c>
      <c r="Q4377" s="31" t="e">
        <f>LOOKUP(C4377,CustomerDemographic!A4376:N7565,CustomerDemographic!E4376:E7565)</f>
        <v>#N/A</v>
      </c>
      <c r="R4377" s="68" t="e">
        <f>LOOKUP(C4377,CustomerDemographic!A4376:N7565,CustomerDemographic!F4376:F7565)</f>
        <v>#N/A</v>
      </c>
      <c r="S4377" s="46" t="e">
        <f>LOOKUP(C4377,CustomerDemographic!A4376:N7565,CustomerDemographic!G4376:G7565)</f>
        <v>#N/A</v>
      </c>
      <c r="T4377" s="46"/>
      <c r="U4377" s="31" t="e">
        <f>LOOKUP(C4377,CustomerDemographic!A4376:N7565,CustomerDemographic!I4376:I7565)</f>
        <v>#N/A</v>
      </c>
      <c r="V4377" s="38" t="e">
        <f>LOOKUP(C4377,CustomerDemographic!A4376:N7565,CustomerDemographic!J4376:J7565)</f>
        <v>#N/A</v>
      </c>
      <c r="W4377" s="31" t="e">
        <f>LOOKUP(C4377,CustomerDemographic!A4376:N7565,CustomerDemographic!K4376:K7565)</f>
        <v>#N/A</v>
      </c>
      <c r="X4377" s="31" t="e">
        <f>LOOKUP(C4377,CustomerDemographic!A4376:N7565,CustomerDemographic!L4376:L7565)</f>
        <v>#N/A</v>
      </c>
      <c r="Y4377" s="31" t="e">
        <f>LOOKUP(C4377,CustomerDemographic!A4376:N7565,CustomerDemographic!M4376:M7565)</f>
        <v>#N/A</v>
      </c>
      <c r="Z4377" s="31" t="e">
        <f>LOOKUP(C4377,CustomerDemographic!A4376:N7565,CustomerDemographic!N4376:N7565)</f>
        <v>#N/A</v>
      </c>
      <c r="AA4377" s="31" t="e">
        <f>LOOKUP(C4377,CustomerAddress!A4376:F8375,CustomerAddress!C4376:C8375)</f>
        <v>#N/A</v>
      </c>
      <c r="AB4377" s="31" t="e">
        <f>LOOKUP(C4377,CustomerAddress!A4376:F8375,CustomerAddress!D4376:D8375)</f>
        <v>#N/A</v>
      </c>
      <c r="AC4377" s="31" t="e">
        <f>LOOKUP(C4377,CustomerAddress!A4376:F8375,CustomerAddress!F4376:F8375)</f>
        <v>#N/A</v>
      </c>
      <c r="AD4377" s="31">
        <f t="shared" si="494"/>
        <v>156</v>
      </c>
    </row>
    <row r="4378" spans="1:30" s="31" customFormat="1" ht="15.75" hidden="1" customHeight="1" x14ac:dyDescent="0.15">
      <c r="A4378" s="31">
        <v>4476</v>
      </c>
      <c r="B4378" s="31">
        <v>0</v>
      </c>
      <c r="C4378" s="31">
        <v>1980</v>
      </c>
      <c r="D4378" s="43">
        <v>42972</v>
      </c>
      <c r="E4378" s="43"/>
      <c r="F4378" s="31" t="b">
        <v>1</v>
      </c>
      <c r="G4378" s="33" t="s">
        <v>37</v>
      </c>
      <c r="H4378" s="33" t="s">
        <v>40</v>
      </c>
      <c r="I4378" s="33" t="s">
        <v>38</v>
      </c>
      <c r="J4378" s="38" t="str">
        <f t="shared" si="492"/>
        <v>Medium</v>
      </c>
      <c r="K4378" s="38" t="s">
        <v>12986</v>
      </c>
      <c r="L4378" s="48">
        <v>71.16</v>
      </c>
      <c r="M4378" s="34">
        <v>56.93</v>
      </c>
      <c r="N4378" s="40">
        <v>42145</v>
      </c>
      <c r="O4378" s="50">
        <f t="shared" si="493"/>
        <v>14.229999999999997</v>
      </c>
      <c r="P4378" s="50" t="e">
        <f>LOOKUP(C4378,CustomerDemographic!A4377:N7566,CustomerDemographic!D4377:D7566)</f>
        <v>#N/A</v>
      </c>
      <c r="Q4378" s="31" t="e">
        <f>LOOKUP(C4378,CustomerDemographic!A4377:N7566,CustomerDemographic!E4377:E7566)</f>
        <v>#N/A</v>
      </c>
      <c r="R4378" s="68" t="e">
        <f>LOOKUP(C4378,CustomerDemographic!A4377:N7566,CustomerDemographic!F4377:F7566)</f>
        <v>#N/A</v>
      </c>
      <c r="S4378" s="46" t="e">
        <f>LOOKUP(C4378,CustomerDemographic!A4377:N7566,CustomerDemographic!G4377:G7566)</f>
        <v>#N/A</v>
      </c>
      <c r="T4378" s="46"/>
      <c r="U4378" s="31" t="e">
        <f>LOOKUP(C4378,CustomerDemographic!A4377:N7566,CustomerDemographic!I4377:I7566)</f>
        <v>#N/A</v>
      </c>
      <c r="V4378" s="38" t="e">
        <f>LOOKUP(C4378,CustomerDemographic!A4377:N7566,CustomerDemographic!J4377:J7566)</f>
        <v>#N/A</v>
      </c>
      <c r="W4378" s="31" t="e">
        <f>LOOKUP(C4378,CustomerDemographic!A4377:N7566,CustomerDemographic!K4377:K7566)</f>
        <v>#N/A</v>
      </c>
      <c r="X4378" s="31" t="e">
        <f>LOOKUP(C4378,CustomerDemographic!A4377:N7566,CustomerDemographic!L4377:L7566)</f>
        <v>#N/A</v>
      </c>
      <c r="Y4378" s="31" t="e">
        <f>LOOKUP(C4378,CustomerDemographic!A4377:N7566,CustomerDemographic!M4377:M7566)</f>
        <v>#N/A</v>
      </c>
      <c r="Z4378" s="31" t="e">
        <f>LOOKUP(C4378,CustomerDemographic!A4377:N7566,CustomerDemographic!N4377:N7566)</f>
        <v>#N/A</v>
      </c>
      <c r="AA4378" s="31" t="e">
        <f>LOOKUP(C4378,CustomerAddress!A4377:F8376,CustomerAddress!C4377:C8376)</f>
        <v>#N/A</v>
      </c>
      <c r="AB4378" s="31" t="e">
        <f>LOOKUP(C4378,CustomerAddress!A4377:F8376,CustomerAddress!D4377:D8376)</f>
        <v>#N/A</v>
      </c>
      <c r="AC4378" s="31" t="e">
        <f>LOOKUP(C4378,CustomerAddress!A4377:F8376,CustomerAddress!F4377:F8376)</f>
        <v>#N/A</v>
      </c>
      <c r="AD4378" s="31">
        <f t="shared" si="494"/>
        <v>127</v>
      </c>
    </row>
    <row r="4379" spans="1:30" s="31" customFormat="1" ht="15.75" hidden="1" customHeight="1" x14ac:dyDescent="0.15">
      <c r="A4379" s="31">
        <v>4477</v>
      </c>
      <c r="B4379" s="31">
        <v>58</v>
      </c>
      <c r="C4379" s="31">
        <v>873</v>
      </c>
      <c r="D4379" s="43">
        <v>42832</v>
      </c>
      <c r="E4379" s="43"/>
      <c r="F4379" s="31" t="b">
        <v>1</v>
      </c>
      <c r="G4379" s="33" t="s">
        <v>37</v>
      </c>
      <c r="H4379" s="33" t="s">
        <v>40</v>
      </c>
      <c r="I4379" s="33" t="s">
        <v>38</v>
      </c>
      <c r="J4379" s="38" t="str">
        <f t="shared" si="492"/>
        <v>Medium</v>
      </c>
      <c r="K4379" s="38" t="s">
        <v>12986</v>
      </c>
      <c r="L4379" s="48">
        <v>912.52</v>
      </c>
      <c r="M4379" s="34">
        <v>141.4</v>
      </c>
      <c r="N4379" s="40">
        <v>40487</v>
      </c>
      <c r="O4379" s="50">
        <f t="shared" si="493"/>
        <v>771.12</v>
      </c>
      <c r="P4379" s="50" t="e">
        <f>LOOKUP(C4379,CustomerDemographic!A4378:N7567,CustomerDemographic!D4378:D7567)</f>
        <v>#N/A</v>
      </c>
      <c r="Q4379" s="31" t="e">
        <f>LOOKUP(C4379,CustomerDemographic!A4378:N7567,CustomerDemographic!E4378:E7567)</f>
        <v>#N/A</v>
      </c>
      <c r="R4379" s="68" t="e">
        <f>LOOKUP(C4379,CustomerDemographic!A4378:N7567,CustomerDemographic!F4378:F7567)</f>
        <v>#N/A</v>
      </c>
      <c r="S4379" s="46" t="e">
        <f>LOOKUP(C4379,CustomerDemographic!A4378:N7567,CustomerDemographic!G4378:G7567)</f>
        <v>#N/A</v>
      </c>
      <c r="T4379" s="46"/>
      <c r="U4379" s="31" t="e">
        <f>LOOKUP(C4379,CustomerDemographic!A4378:N7567,CustomerDemographic!I4378:I7567)</f>
        <v>#N/A</v>
      </c>
      <c r="V4379" s="38" t="e">
        <f>LOOKUP(C4379,CustomerDemographic!A4378:N7567,CustomerDemographic!J4378:J7567)</f>
        <v>#N/A</v>
      </c>
      <c r="W4379" s="31" t="e">
        <f>LOOKUP(C4379,CustomerDemographic!A4378:N7567,CustomerDemographic!K4378:K7567)</f>
        <v>#N/A</v>
      </c>
      <c r="X4379" s="31" t="e">
        <f>LOOKUP(C4379,CustomerDemographic!A4378:N7567,CustomerDemographic!L4378:L7567)</f>
        <v>#N/A</v>
      </c>
      <c r="Y4379" s="31" t="e">
        <f>LOOKUP(C4379,CustomerDemographic!A4378:N7567,CustomerDemographic!M4378:M7567)</f>
        <v>#N/A</v>
      </c>
      <c r="Z4379" s="31" t="e">
        <f>LOOKUP(C4379,CustomerDemographic!A4378:N7567,CustomerDemographic!N4378:N7567)</f>
        <v>#N/A</v>
      </c>
      <c r="AA4379" s="31" t="e">
        <f>LOOKUP(C4379,CustomerAddress!A4378:F8377,CustomerAddress!C4378:C8377)</f>
        <v>#N/A</v>
      </c>
      <c r="AB4379" s="31" t="e">
        <f>LOOKUP(C4379,CustomerAddress!A4378:F8377,CustomerAddress!D4378:D8377)</f>
        <v>#N/A</v>
      </c>
      <c r="AC4379" s="31" t="e">
        <f>LOOKUP(C4379,CustomerAddress!A4378:F8377,CustomerAddress!F4378:F8377)</f>
        <v>#N/A</v>
      </c>
      <c r="AD4379" s="31">
        <f t="shared" si="494"/>
        <v>267</v>
      </c>
    </row>
    <row r="4380" spans="1:30" s="31" customFormat="1" ht="15.75" hidden="1" customHeight="1" x14ac:dyDescent="0.15">
      <c r="A4380" s="31">
        <v>4479</v>
      </c>
      <c r="B4380" s="31">
        <v>34</v>
      </c>
      <c r="C4380" s="31">
        <v>2940</v>
      </c>
      <c r="D4380" s="43">
        <v>42864</v>
      </c>
      <c r="E4380" s="43"/>
      <c r="F4380" s="31" t="b">
        <v>0</v>
      </c>
      <c r="G4380" s="33" t="s">
        <v>37</v>
      </c>
      <c r="H4380" s="33" t="s">
        <v>41</v>
      </c>
      <c r="I4380" s="33" t="s">
        <v>43</v>
      </c>
      <c r="J4380" s="38" t="str">
        <f t="shared" si="492"/>
        <v>Medium</v>
      </c>
      <c r="K4380" s="38" t="s">
        <v>12986</v>
      </c>
      <c r="L4380" s="48">
        <v>774.53</v>
      </c>
      <c r="M4380" s="34">
        <v>464.72</v>
      </c>
      <c r="N4380" s="40">
        <v>36361</v>
      </c>
      <c r="O4380" s="50">
        <f t="shared" si="493"/>
        <v>309.80999999999995</v>
      </c>
      <c r="P4380" s="50" t="e">
        <f>LOOKUP(C4380,CustomerDemographic!A4379:N7568,CustomerDemographic!D4379:D7568)</f>
        <v>#N/A</v>
      </c>
      <c r="Q4380" s="31" t="e">
        <f>LOOKUP(C4380,CustomerDemographic!A4379:N7568,CustomerDemographic!E4379:E7568)</f>
        <v>#N/A</v>
      </c>
      <c r="R4380" s="68" t="e">
        <f>LOOKUP(C4380,CustomerDemographic!A4379:N7568,CustomerDemographic!F4379:F7568)</f>
        <v>#N/A</v>
      </c>
      <c r="S4380" s="46" t="e">
        <f>LOOKUP(C4380,CustomerDemographic!A4379:N7568,CustomerDemographic!G4379:G7568)</f>
        <v>#N/A</v>
      </c>
      <c r="T4380" s="46"/>
      <c r="U4380" s="31" t="e">
        <f>LOOKUP(C4380,CustomerDemographic!A4379:N7568,CustomerDemographic!I4379:I7568)</f>
        <v>#N/A</v>
      </c>
      <c r="V4380" s="38" t="e">
        <f>LOOKUP(C4380,CustomerDemographic!A4379:N7568,CustomerDemographic!J4379:J7568)</f>
        <v>#N/A</v>
      </c>
      <c r="W4380" s="31" t="e">
        <f>LOOKUP(C4380,CustomerDemographic!A4379:N7568,CustomerDemographic!K4379:K7568)</f>
        <v>#N/A</v>
      </c>
      <c r="X4380" s="31" t="e">
        <f>LOOKUP(C4380,CustomerDemographic!A4379:N7568,CustomerDemographic!L4379:L7568)</f>
        <v>#N/A</v>
      </c>
      <c r="Y4380" s="31" t="e">
        <f>LOOKUP(C4380,CustomerDemographic!A4379:N7568,CustomerDemographic!M4379:M7568)</f>
        <v>#N/A</v>
      </c>
      <c r="Z4380" s="31" t="e">
        <f>LOOKUP(C4380,CustomerDemographic!A4379:N7568,CustomerDemographic!N4379:N7568)</f>
        <v>#N/A</v>
      </c>
      <c r="AA4380" s="31" t="e">
        <f>LOOKUP(C4380,CustomerAddress!A4379:F8378,CustomerAddress!C4379:C8378)</f>
        <v>#N/A</v>
      </c>
      <c r="AB4380" s="31" t="e">
        <f>LOOKUP(C4380,CustomerAddress!A4379:F8378,CustomerAddress!D4379:D8378)</f>
        <v>#N/A</v>
      </c>
      <c r="AC4380" s="31" t="e">
        <f>LOOKUP(C4380,CustomerAddress!A4379:F8378,CustomerAddress!F4379:F8378)</f>
        <v>#N/A</v>
      </c>
      <c r="AD4380" s="31">
        <f t="shared" si="494"/>
        <v>235</v>
      </c>
    </row>
    <row r="4381" spans="1:30" s="31" customFormat="1" ht="15.75" hidden="1" customHeight="1" x14ac:dyDescent="0.15">
      <c r="A4381" s="31">
        <v>4480</v>
      </c>
      <c r="B4381" s="31">
        <v>1</v>
      </c>
      <c r="C4381" s="31">
        <v>1022</v>
      </c>
      <c r="D4381" s="43">
        <v>42842</v>
      </c>
      <c r="E4381" s="43"/>
      <c r="F4381" s="31" t="b">
        <v>1</v>
      </c>
      <c r="G4381" s="33" t="s">
        <v>37</v>
      </c>
      <c r="H4381" s="33" t="s">
        <v>42</v>
      </c>
      <c r="I4381" s="33" t="s">
        <v>38</v>
      </c>
      <c r="J4381" s="38" t="str">
        <f t="shared" si="492"/>
        <v>Large</v>
      </c>
      <c r="K4381" s="38" t="s">
        <v>12987</v>
      </c>
      <c r="L4381" s="48">
        <v>1403.5</v>
      </c>
      <c r="M4381" s="34">
        <v>954.82</v>
      </c>
      <c r="N4381" s="40">
        <v>36145</v>
      </c>
      <c r="O4381" s="50">
        <f t="shared" si="493"/>
        <v>448.67999999999995</v>
      </c>
      <c r="P4381" s="50" t="e">
        <f>LOOKUP(C4381,CustomerDemographic!A4380:N7569,CustomerDemographic!D4380:D7569)</f>
        <v>#N/A</v>
      </c>
      <c r="Q4381" s="31" t="e">
        <f>LOOKUP(C4381,CustomerDemographic!A4380:N7569,CustomerDemographic!E4380:E7569)</f>
        <v>#N/A</v>
      </c>
      <c r="R4381" s="68" t="e">
        <f>LOOKUP(C4381,CustomerDemographic!A4380:N7569,CustomerDemographic!F4380:F7569)</f>
        <v>#N/A</v>
      </c>
      <c r="S4381" s="46" t="e">
        <f>LOOKUP(C4381,CustomerDemographic!A4380:N7569,CustomerDemographic!G4380:G7569)</f>
        <v>#N/A</v>
      </c>
      <c r="T4381" s="46"/>
      <c r="U4381" s="31" t="e">
        <f>LOOKUP(C4381,CustomerDemographic!A4380:N7569,CustomerDemographic!I4380:I7569)</f>
        <v>#N/A</v>
      </c>
      <c r="V4381" s="38" t="e">
        <f>LOOKUP(C4381,CustomerDemographic!A4380:N7569,CustomerDemographic!J4380:J7569)</f>
        <v>#N/A</v>
      </c>
      <c r="W4381" s="31" t="e">
        <f>LOOKUP(C4381,CustomerDemographic!A4380:N7569,CustomerDemographic!K4380:K7569)</f>
        <v>#N/A</v>
      </c>
      <c r="X4381" s="31" t="e">
        <f>LOOKUP(C4381,CustomerDemographic!A4380:N7569,CustomerDemographic!L4380:L7569)</f>
        <v>#N/A</v>
      </c>
      <c r="Y4381" s="31" t="e">
        <f>LOOKUP(C4381,CustomerDemographic!A4380:N7569,CustomerDemographic!M4380:M7569)</f>
        <v>#N/A</v>
      </c>
      <c r="Z4381" s="31" t="e">
        <f>LOOKUP(C4381,CustomerDemographic!A4380:N7569,CustomerDemographic!N4380:N7569)</f>
        <v>#N/A</v>
      </c>
      <c r="AA4381" s="31" t="e">
        <f>LOOKUP(C4381,CustomerAddress!A4380:F8379,CustomerAddress!C4380:C8379)</f>
        <v>#N/A</v>
      </c>
      <c r="AB4381" s="31" t="e">
        <f>LOOKUP(C4381,CustomerAddress!A4380:F8379,CustomerAddress!D4380:D8379)</f>
        <v>#N/A</v>
      </c>
      <c r="AC4381" s="31" t="e">
        <f>LOOKUP(C4381,CustomerAddress!A4380:F8379,CustomerAddress!F4380:F8379)</f>
        <v>#N/A</v>
      </c>
      <c r="AD4381" s="31">
        <f t="shared" si="494"/>
        <v>257</v>
      </c>
    </row>
    <row r="4382" spans="1:30" s="31" customFormat="1" ht="15.75" hidden="1" customHeight="1" x14ac:dyDescent="0.15">
      <c r="A4382" s="31">
        <v>4481</v>
      </c>
      <c r="B4382" s="31">
        <v>34</v>
      </c>
      <c r="C4382" s="31">
        <v>2952</v>
      </c>
      <c r="D4382" s="43">
        <v>42982</v>
      </c>
      <c r="E4382" s="43"/>
      <c r="F4382" s="31" t="b">
        <v>0</v>
      </c>
      <c r="G4382" s="33" t="s">
        <v>37</v>
      </c>
      <c r="H4382" s="33" t="s">
        <v>44</v>
      </c>
      <c r="I4382" s="33" t="s">
        <v>38</v>
      </c>
      <c r="J4382" s="38" t="str">
        <f t="shared" si="492"/>
        <v>Medium</v>
      </c>
      <c r="K4382" s="38" t="s">
        <v>12986</v>
      </c>
      <c r="L4382" s="48">
        <v>1231.1500000000001</v>
      </c>
      <c r="M4382" s="34">
        <v>161.6</v>
      </c>
      <c r="N4382" s="40">
        <v>38216</v>
      </c>
      <c r="O4382" s="50">
        <f t="shared" si="493"/>
        <v>1069.5500000000002</v>
      </c>
      <c r="P4382" s="50" t="e">
        <f>LOOKUP(C4382,CustomerDemographic!A4381:N7570,CustomerDemographic!D4381:D7570)</f>
        <v>#N/A</v>
      </c>
      <c r="Q4382" s="31" t="e">
        <f>LOOKUP(C4382,CustomerDemographic!A4381:N7570,CustomerDemographic!E4381:E7570)</f>
        <v>#N/A</v>
      </c>
      <c r="R4382" s="68" t="e">
        <f>LOOKUP(C4382,CustomerDemographic!A4381:N7570,CustomerDemographic!F4381:F7570)</f>
        <v>#N/A</v>
      </c>
      <c r="S4382" s="46" t="e">
        <f>LOOKUP(C4382,CustomerDemographic!A4381:N7570,CustomerDemographic!G4381:G7570)</f>
        <v>#N/A</v>
      </c>
      <c r="T4382" s="46"/>
      <c r="U4382" s="31" t="e">
        <f>LOOKUP(C4382,CustomerDemographic!A4381:N7570,CustomerDemographic!I4381:I7570)</f>
        <v>#N/A</v>
      </c>
      <c r="V4382" s="38" t="e">
        <f>LOOKUP(C4382,CustomerDemographic!A4381:N7570,CustomerDemographic!J4381:J7570)</f>
        <v>#N/A</v>
      </c>
      <c r="W4382" s="31" t="e">
        <f>LOOKUP(C4382,CustomerDemographic!A4381:N7570,CustomerDemographic!K4381:K7570)</f>
        <v>#N/A</v>
      </c>
      <c r="X4382" s="31" t="e">
        <f>LOOKUP(C4382,CustomerDemographic!A4381:N7570,CustomerDemographic!L4381:L7570)</f>
        <v>#N/A</v>
      </c>
      <c r="Y4382" s="31" t="e">
        <f>LOOKUP(C4382,CustomerDemographic!A4381:N7570,CustomerDemographic!M4381:M7570)</f>
        <v>#N/A</v>
      </c>
      <c r="Z4382" s="31" t="e">
        <f>LOOKUP(C4382,CustomerDemographic!A4381:N7570,CustomerDemographic!N4381:N7570)</f>
        <v>#N/A</v>
      </c>
      <c r="AA4382" s="31" t="e">
        <f>LOOKUP(C4382,CustomerAddress!A4381:F8380,CustomerAddress!C4381:C8380)</f>
        <v>#N/A</v>
      </c>
      <c r="AB4382" s="31" t="e">
        <f>LOOKUP(C4382,CustomerAddress!A4381:F8380,CustomerAddress!D4381:D8380)</f>
        <v>#N/A</v>
      </c>
      <c r="AC4382" s="31" t="e">
        <f>LOOKUP(C4382,CustomerAddress!A4381:F8380,CustomerAddress!F4381:F8380)</f>
        <v>#N/A</v>
      </c>
      <c r="AD4382" s="31">
        <f t="shared" si="494"/>
        <v>117</v>
      </c>
    </row>
    <row r="4383" spans="1:30" s="31" customFormat="1" ht="15.75" hidden="1" customHeight="1" x14ac:dyDescent="0.15">
      <c r="A4383" s="31">
        <v>4482</v>
      </c>
      <c r="B4383" s="31">
        <v>81</v>
      </c>
      <c r="C4383" s="31">
        <v>2843</v>
      </c>
      <c r="D4383" s="43">
        <v>42851</v>
      </c>
      <c r="E4383" s="43"/>
      <c r="F4383" s="31" t="b">
        <v>1</v>
      </c>
      <c r="G4383" s="33" t="s">
        <v>37</v>
      </c>
      <c r="H4383" s="33" t="s">
        <v>41</v>
      </c>
      <c r="I4383" s="33" t="s">
        <v>38</v>
      </c>
      <c r="J4383" s="38" t="str">
        <f t="shared" si="492"/>
        <v>Medium</v>
      </c>
      <c r="K4383" s="38" t="s">
        <v>12986</v>
      </c>
      <c r="L4383" s="48">
        <v>586.45000000000005</v>
      </c>
      <c r="M4383" s="34">
        <v>521.94000000000005</v>
      </c>
      <c r="N4383" s="40">
        <v>41533</v>
      </c>
      <c r="O4383" s="50">
        <f t="shared" si="493"/>
        <v>64.509999999999991</v>
      </c>
      <c r="P4383" s="50" t="e">
        <f>LOOKUP(C4383,CustomerDemographic!A4382:N7571,CustomerDemographic!D4382:D7571)</f>
        <v>#N/A</v>
      </c>
      <c r="Q4383" s="31" t="e">
        <f>LOOKUP(C4383,CustomerDemographic!A4382:N7571,CustomerDemographic!E4382:E7571)</f>
        <v>#N/A</v>
      </c>
      <c r="R4383" s="68" t="e">
        <f>LOOKUP(C4383,CustomerDemographic!A4382:N7571,CustomerDemographic!F4382:F7571)</f>
        <v>#N/A</v>
      </c>
      <c r="S4383" s="46" t="e">
        <f>LOOKUP(C4383,CustomerDemographic!A4382:N7571,CustomerDemographic!G4382:G7571)</f>
        <v>#N/A</v>
      </c>
      <c r="T4383" s="46"/>
      <c r="U4383" s="31" t="e">
        <f>LOOKUP(C4383,CustomerDemographic!A4382:N7571,CustomerDemographic!I4382:I7571)</f>
        <v>#N/A</v>
      </c>
      <c r="V4383" s="38" t="e">
        <f>LOOKUP(C4383,CustomerDemographic!A4382:N7571,CustomerDemographic!J4382:J7571)</f>
        <v>#N/A</v>
      </c>
      <c r="W4383" s="31" t="e">
        <f>LOOKUP(C4383,CustomerDemographic!A4382:N7571,CustomerDemographic!K4382:K7571)</f>
        <v>#N/A</v>
      </c>
      <c r="X4383" s="31" t="e">
        <f>LOOKUP(C4383,CustomerDemographic!A4382:N7571,CustomerDemographic!L4382:L7571)</f>
        <v>#N/A</v>
      </c>
      <c r="Y4383" s="31" t="e">
        <f>LOOKUP(C4383,CustomerDemographic!A4382:N7571,CustomerDemographic!M4382:M7571)</f>
        <v>#N/A</v>
      </c>
      <c r="Z4383" s="31" t="e">
        <f>LOOKUP(C4383,CustomerDemographic!A4382:N7571,CustomerDemographic!N4382:N7571)</f>
        <v>#N/A</v>
      </c>
      <c r="AA4383" s="31" t="e">
        <f>LOOKUP(C4383,CustomerAddress!A4382:F8381,CustomerAddress!C4382:C8381)</f>
        <v>#N/A</v>
      </c>
      <c r="AB4383" s="31" t="e">
        <f>LOOKUP(C4383,CustomerAddress!A4382:F8381,CustomerAddress!D4382:D8381)</f>
        <v>#N/A</v>
      </c>
      <c r="AC4383" s="31" t="e">
        <f>LOOKUP(C4383,CustomerAddress!A4382:F8381,CustomerAddress!F4382:F8381)</f>
        <v>#N/A</v>
      </c>
      <c r="AD4383" s="31">
        <f t="shared" si="494"/>
        <v>248</v>
      </c>
    </row>
    <row r="4384" spans="1:30" s="31" customFormat="1" ht="15.75" hidden="1" customHeight="1" x14ac:dyDescent="0.15">
      <c r="A4384" s="31">
        <v>4483</v>
      </c>
      <c r="B4384" s="31">
        <v>47</v>
      </c>
      <c r="C4384" s="31">
        <v>1489</v>
      </c>
      <c r="D4384" s="43">
        <v>42932</v>
      </c>
      <c r="E4384" s="43"/>
      <c r="F4384" s="31" t="b">
        <v>1</v>
      </c>
      <c r="G4384" s="33" t="s">
        <v>37</v>
      </c>
      <c r="H4384" s="33" t="s">
        <v>39</v>
      </c>
      <c r="I4384" s="33" t="s">
        <v>43</v>
      </c>
      <c r="J4384" s="38" t="str">
        <f t="shared" si="492"/>
        <v>Small</v>
      </c>
      <c r="K4384" s="38" t="s">
        <v>3629</v>
      </c>
      <c r="L4384" s="48">
        <v>1720.7</v>
      </c>
      <c r="M4384" s="34">
        <v>1531.42</v>
      </c>
      <c r="N4384" s="40">
        <v>38991</v>
      </c>
      <c r="O4384" s="50">
        <f t="shared" si="493"/>
        <v>189.27999999999997</v>
      </c>
      <c r="P4384" s="50" t="e">
        <f>LOOKUP(C4384,CustomerDemographic!A4383:N7572,CustomerDemographic!D4383:D7572)</f>
        <v>#N/A</v>
      </c>
      <c r="Q4384" s="31" t="e">
        <f>LOOKUP(C4384,CustomerDemographic!A4383:N7572,CustomerDemographic!E4383:E7572)</f>
        <v>#N/A</v>
      </c>
      <c r="R4384" s="68" t="e">
        <f>LOOKUP(C4384,CustomerDemographic!A4383:N7572,CustomerDemographic!F4383:F7572)</f>
        <v>#N/A</v>
      </c>
      <c r="S4384" s="46" t="e">
        <f>LOOKUP(C4384,CustomerDemographic!A4383:N7572,CustomerDemographic!G4383:G7572)</f>
        <v>#N/A</v>
      </c>
      <c r="T4384" s="46"/>
      <c r="U4384" s="31" t="e">
        <f>LOOKUP(C4384,CustomerDemographic!A4383:N7572,CustomerDemographic!I4383:I7572)</f>
        <v>#N/A</v>
      </c>
      <c r="V4384" s="38" t="e">
        <f>LOOKUP(C4384,CustomerDemographic!A4383:N7572,CustomerDemographic!J4383:J7572)</f>
        <v>#N/A</v>
      </c>
      <c r="W4384" s="31" t="e">
        <f>LOOKUP(C4384,CustomerDemographic!A4383:N7572,CustomerDemographic!K4383:K7572)</f>
        <v>#N/A</v>
      </c>
      <c r="X4384" s="31" t="e">
        <f>LOOKUP(C4384,CustomerDemographic!A4383:N7572,CustomerDemographic!L4383:L7572)</f>
        <v>#N/A</v>
      </c>
      <c r="Y4384" s="31" t="e">
        <f>LOOKUP(C4384,CustomerDemographic!A4383:N7572,CustomerDemographic!M4383:M7572)</f>
        <v>#N/A</v>
      </c>
      <c r="Z4384" s="31" t="e">
        <f>LOOKUP(C4384,CustomerDemographic!A4383:N7572,CustomerDemographic!N4383:N7572)</f>
        <v>#N/A</v>
      </c>
      <c r="AA4384" s="31" t="e">
        <f>LOOKUP(C4384,CustomerAddress!A4383:F8382,CustomerAddress!C4383:C8382)</f>
        <v>#N/A</v>
      </c>
      <c r="AB4384" s="31" t="e">
        <f>LOOKUP(C4384,CustomerAddress!A4383:F8382,CustomerAddress!D4383:D8382)</f>
        <v>#N/A</v>
      </c>
      <c r="AC4384" s="31" t="e">
        <f>LOOKUP(C4384,CustomerAddress!A4383:F8382,CustomerAddress!F4383:F8382)</f>
        <v>#N/A</v>
      </c>
      <c r="AD4384" s="31">
        <f t="shared" si="494"/>
        <v>167</v>
      </c>
    </row>
    <row r="4385" spans="1:30" s="31" customFormat="1" ht="15.75" hidden="1" customHeight="1" x14ac:dyDescent="0.15">
      <c r="A4385" s="31">
        <v>4484</v>
      </c>
      <c r="B4385" s="31">
        <v>93</v>
      </c>
      <c r="C4385" s="31">
        <v>714</v>
      </c>
      <c r="D4385" s="43">
        <v>42943</v>
      </c>
      <c r="E4385" s="43"/>
      <c r="F4385" s="31" t="b">
        <v>0</v>
      </c>
      <c r="G4385" s="33" t="s">
        <v>47</v>
      </c>
      <c r="H4385" s="33" t="s">
        <v>40</v>
      </c>
      <c r="I4385" s="33" t="s">
        <v>38</v>
      </c>
      <c r="J4385" s="38" t="str">
        <f t="shared" si="492"/>
        <v>Small</v>
      </c>
      <c r="K4385" s="38" t="s">
        <v>3629</v>
      </c>
      <c r="L4385" s="48">
        <v>1458.17</v>
      </c>
      <c r="M4385" s="34">
        <v>874.9</v>
      </c>
      <c r="N4385" s="40">
        <v>41848</v>
      </c>
      <c r="O4385" s="50">
        <f t="shared" si="493"/>
        <v>583.2700000000001</v>
      </c>
      <c r="P4385" s="50" t="e">
        <f>LOOKUP(C4385,CustomerDemographic!A4384:N7573,CustomerDemographic!D4384:D7573)</f>
        <v>#N/A</v>
      </c>
      <c r="Q4385" s="31" t="e">
        <f>LOOKUP(C4385,CustomerDemographic!A4384:N7573,CustomerDemographic!E4384:E7573)</f>
        <v>#N/A</v>
      </c>
      <c r="R4385" s="68" t="e">
        <f>LOOKUP(C4385,CustomerDemographic!A4384:N7573,CustomerDemographic!F4384:F7573)</f>
        <v>#N/A</v>
      </c>
      <c r="S4385" s="46" t="e">
        <f>LOOKUP(C4385,CustomerDemographic!A4384:N7573,CustomerDemographic!G4384:G7573)</f>
        <v>#N/A</v>
      </c>
      <c r="T4385" s="46"/>
      <c r="U4385" s="31" t="e">
        <f>LOOKUP(C4385,CustomerDemographic!A4384:N7573,CustomerDemographic!I4384:I7573)</f>
        <v>#N/A</v>
      </c>
      <c r="V4385" s="38" t="e">
        <f>LOOKUP(C4385,CustomerDemographic!A4384:N7573,CustomerDemographic!J4384:J7573)</f>
        <v>#N/A</v>
      </c>
      <c r="W4385" s="31" t="e">
        <f>LOOKUP(C4385,CustomerDemographic!A4384:N7573,CustomerDemographic!K4384:K7573)</f>
        <v>#N/A</v>
      </c>
      <c r="X4385" s="31" t="e">
        <f>LOOKUP(C4385,CustomerDemographic!A4384:N7573,CustomerDemographic!L4384:L7573)</f>
        <v>#N/A</v>
      </c>
      <c r="Y4385" s="31" t="e">
        <f>LOOKUP(C4385,CustomerDemographic!A4384:N7573,CustomerDemographic!M4384:M7573)</f>
        <v>#N/A</v>
      </c>
      <c r="Z4385" s="31" t="e">
        <f>LOOKUP(C4385,CustomerDemographic!A4384:N7573,CustomerDemographic!N4384:N7573)</f>
        <v>#N/A</v>
      </c>
      <c r="AA4385" s="31" t="e">
        <f>LOOKUP(C4385,CustomerAddress!A4384:F8383,CustomerAddress!C4384:C8383)</f>
        <v>#N/A</v>
      </c>
      <c r="AB4385" s="31" t="e">
        <f>LOOKUP(C4385,CustomerAddress!A4384:F8383,CustomerAddress!D4384:D8383)</f>
        <v>#N/A</v>
      </c>
      <c r="AC4385" s="31" t="e">
        <f>LOOKUP(C4385,CustomerAddress!A4384:F8383,CustomerAddress!F4384:F8383)</f>
        <v>#N/A</v>
      </c>
      <c r="AD4385" s="31">
        <f t="shared" si="494"/>
        <v>156</v>
      </c>
    </row>
    <row r="4386" spans="1:30" s="31" customFormat="1" ht="15.75" hidden="1" customHeight="1" x14ac:dyDescent="0.15">
      <c r="A4386" s="31">
        <v>4485</v>
      </c>
      <c r="B4386" s="31">
        <v>86</v>
      </c>
      <c r="C4386" s="31">
        <v>2574</v>
      </c>
      <c r="D4386" s="43">
        <v>43051</v>
      </c>
      <c r="E4386" s="43"/>
      <c r="F4386" s="31" t="b">
        <v>1</v>
      </c>
      <c r="G4386" s="33" t="s">
        <v>37</v>
      </c>
      <c r="H4386" s="33" t="s">
        <v>40</v>
      </c>
      <c r="I4386" s="33" t="s">
        <v>38</v>
      </c>
      <c r="J4386" s="38" t="str">
        <f t="shared" si="492"/>
        <v>Medium</v>
      </c>
      <c r="K4386" s="38" t="s">
        <v>12986</v>
      </c>
      <c r="L4386" s="48">
        <v>235.63</v>
      </c>
      <c r="M4386" s="34">
        <v>125.07</v>
      </c>
      <c r="N4386" s="40">
        <v>38206</v>
      </c>
      <c r="O4386" s="50">
        <f t="shared" si="493"/>
        <v>110.56</v>
      </c>
      <c r="P4386" s="50" t="e">
        <f>LOOKUP(C4386,CustomerDemographic!A4385:N7574,CustomerDemographic!D4385:D7574)</f>
        <v>#N/A</v>
      </c>
      <c r="Q4386" s="31" t="e">
        <f>LOOKUP(C4386,CustomerDemographic!A4385:N7574,CustomerDemographic!E4385:E7574)</f>
        <v>#N/A</v>
      </c>
      <c r="R4386" s="68" t="e">
        <f>LOOKUP(C4386,CustomerDemographic!A4385:N7574,CustomerDemographic!F4385:F7574)</f>
        <v>#N/A</v>
      </c>
      <c r="S4386" s="46" t="e">
        <f>LOOKUP(C4386,CustomerDemographic!A4385:N7574,CustomerDemographic!G4385:G7574)</f>
        <v>#N/A</v>
      </c>
      <c r="T4386" s="46"/>
      <c r="U4386" s="31" t="e">
        <f>LOOKUP(C4386,CustomerDemographic!A4385:N7574,CustomerDemographic!I4385:I7574)</f>
        <v>#N/A</v>
      </c>
      <c r="V4386" s="38" t="e">
        <f>LOOKUP(C4386,CustomerDemographic!A4385:N7574,CustomerDemographic!J4385:J7574)</f>
        <v>#N/A</v>
      </c>
      <c r="W4386" s="31" t="e">
        <f>LOOKUP(C4386,CustomerDemographic!A4385:N7574,CustomerDemographic!K4385:K7574)</f>
        <v>#N/A</v>
      </c>
      <c r="X4386" s="31" t="e">
        <f>LOOKUP(C4386,CustomerDemographic!A4385:N7574,CustomerDemographic!L4385:L7574)</f>
        <v>#N/A</v>
      </c>
      <c r="Y4386" s="31" t="e">
        <f>LOOKUP(C4386,CustomerDemographic!A4385:N7574,CustomerDemographic!M4385:M7574)</f>
        <v>#N/A</v>
      </c>
      <c r="Z4386" s="31" t="e">
        <f>LOOKUP(C4386,CustomerDemographic!A4385:N7574,CustomerDemographic!N4385:N7574)</f>
        <v>#N/A</v>
      </c>
      <c r="AA4386" s="31" t="e">
        <f>LOOKUP(C4386,CustomerAddress!A4385:F8384,CustomerAddress!C4385:C8384)</f>
        <v>#N/A</v>
      </c>
      <c r="AB4386" s="31" t="e">
        <f>LOOKUP(C4386,CustomerAddress!A4385:F8384,CustomerAddress!D4385:D8384)</f>
        <v>#N/A</v>
      </c>
      <c r="AC4386" s="31" t="e">
        <f>LOOKUP(C4386,CustomerAddress!A4385:F8384,CustomerAddress!F4385:F8384)</f>
        <v>#N/A</v>
      </c>
      <c r="AD4386" s="31">
        <f t="shared" si="494"/>
        <v>48</v>
      </c>
    </row>
    <row r="4387" spans="1:30" s="31" customFormat="1" ht="15.75" hidden="1" customHeight="1" x14ac:dyDescent="0.15">
      <c r="A4387" s="31">
        <v>4486</v>
      </c>
      <c r="B4387" s="31">
        <v>48</v>
      </c>
      <c r="C4387" s="31">
        <v>1426</v>
      </c>
      <c r="D4387" s="43">
        <v>42979</v>
      </c>
      <c r="E4387" s="43"/>
      <c r="F4387" s="31" t="b">
        <v>0</v>
      </c>
      <c r="G4387" s="33" t="s">
        <v>37</v>
      </c>
      <c r="H4387" s="33" t="s">
        <v>44</v>
      </c>
      <c r="I4387" s="33" t="s">
        <v>38</v>
      </c>
      <c r="J4387" s="38" t="str">
        <f t="shared" si="492"/>
        <v>Medium</v>
      </c>
      <c r="K4387" s="38" t="s">
        <v>12986</v>
      </c>
      <c r="L4387" s="48">
        <v>1762.96</v>
      </c>
      <c r="M4387" s="34">
        <v>950.52</v>
      </c>
      <c r="N4387" s="40">
        <v>41848</v>
      </c>
      <c r="O4387" s="50">
        <f t="shared" si="493"/>
        <v>812.44</v>
      </c>
      <c r="P4387" s="50" t="e">
        <f>LOOKUP(C4387,CustomerDemographic!A4386:N7575,CustomerDemographic!D4386:D7575)</f>
        <v>#N/A</v>
      </c>
      <c r="Q4387" s="31" t="e">
        <f>LOOKUP(C4387,CustomerDemographic!A4386:N7575,CustomerDemographic!E4386:E7575)</f>
        <v>#N/A</v>
      </c>
      <c r="R4387" s="68" t="e">
        <f>LOOKUP(C4387,CustomerDemographic!A4386:N7575,CustomerDemographic!F4386:F7575)</f>
        <v>#N/A</v>
      </c>
      <c r="S4387" s="46" t="e">
        <f>LOOKUP(C4387,CustomerDemographic!A4386:N7575,CustomerDemographic!G4386:G7575)</f>
        <v>#N/A</v>
      </c>
      <c r="T4387" s="46"/>
      <c r="U4387" s="31" t="e">
        <f>LOOKUP(C4387,CustomerDemographic!A4386:N7575,CustomerDemographic!I4386:I7575)</f>
        <v>#N/A</v>
      </c>
      <c r="V4387" s="38" t="e">
        <f>LOOKUP(C4387,CustomerDemographic!A4386:N7575,CustomerDemographic!J4386:J7575)</f>
        <v>#N/A</v>
      </c>
      <c r="W4387" s="31" t="e">
        <f>LOOKUP(C4387,CustomerDemographic!A4386:N7575,CustomerDemographic!K4386:K7575)</f>
        <v>#N/A</v>
      </c>
      <c r="X4387" s="31" t="e">
        <f>LOOKUP(C4387,CustomerDemographic!A4386:N7575,CustomerDemographic!L4386:L7575)</f>
        <v>#N/A</v>
      </c>
      <c r="Y4387" s="31" t="e">
        <f>LOOKUP(C4387,CustomerDemographic!A4386:N7575,CustomerDemographic!M4386:M7575)</f>
        <v>#N/A</v>
      </c>
      <c r="Z4387" s="31" t="e">
        <f>LOOKUP(C4387,CustomerDemographic!A4386:N7575,CustomerDemographic!N4386:N7575)</f>
        <v>#N/A</v>
      </c>
      <c r="AA4387" s="31" t="e">
        <f>LOOKUP(C4387,CustomerAddress!A4386:F8385,CustomerAddress!C4386:C8385)</f>
        <v>#N/A</v>
      </c>
      <c r="AB4387" s="31" t="e">
        <f>LOOKUP(C4387,CustomerAddress!A4386:F8385,CustomerAddress!D4386:D8385)</f>
        <v>#N/A</v>
      </c>
      <c r="AC4387" s="31" t="e">
        <f>LOOKUP(C4387,CustomerAddress!A4386:F8385,CustomerAddress!F4386:F8385)</f>
        <v>#N/A</v>
      </c>
      <c r="AD4387" s="31">
        <f t="shared" si="494"/>
        <v>120</v>
      </c>
    </row>
    <row r="4388" spans="1:30" s="31" customFormat="1" ht="15.75" hidden="1" customHeight="1" x14ac:dyDescent="0.15">
      <c r="A4388" s="31">
        <v>4487</v>
      </c>
      <c r="B4388" s="31">
        <v>76</v>
      </c>
      <c r="C4388" s="31">
        <v>2865</v>
      </c>
      <c r="D4388" s="43">
        <v>42865</v>
      </c>
      <c r="E4388" s="43"/>
      <c r="F4388" s="31" t="b">
        <v>1</v>
      </c>
      <c r="G4388" s="33" t="s">
        <v>37</v>
      </c>
      <c r="H4388" s="33" t="s">
        <v>44</v>
      </c>
      <c r="I4388" s="33" t="s">
        <v>43</v>
      </c>
      <c r="J4388" s="38" t="str">
        <f t="shared" si="492"/>
        <v>Medium</v>
      </c>
      <c r="K4388" s="38" t="s">
        <v>12986</v>
      </c>
      <c r="L4388" s="48">
        <v>1172.78</v>
      </c>
      <c r="M4388" s="34">
        <v>1043.77</v>
      </c>
      <c r="N4388" s="40">
        <v>37539</v>
      </c>
      <c r="O4388" s="50">
        <f t="shared" si="493"/>
        <v>129.01</v>
      </c>
      <c r="P4388" s="50" t="e">
        <f>LOOKUP(C4388,CustomerDemographic!A4387:N7576,CustomerDemographic!D4387:D7576)</f>
        <v>#N/A</v>
      </c>
      <c r="Q4388" s="31" t="e">
        <f>LOOKUP(C4388,CustomerDemographic!A4387:N7576,CustomerDemographic!E4387:E7576)</f>
        <v>#N/A</v>
      </c>
      <c r="R4388" s="68" t="e">
        <f>LOOKUP(C4388,CustomerDemographic!A4387:N7576,CustomerDemographic!F4387:F7576)</f>
        <v>#N/A</v>
      </c>
      <c r="S4388" s="46" t="e">
        <f>LOOKUP(C4388,CustomerDemographic!A4387:N7576,CustomerDemographic!G4387:G7576)</f>
        <v>#N/A</v>
      </c>
      <c r="T4388" s="46"/>
      <c r="U4388" s="31" t="e">
        <f>LOOKUP(C4388,CustomerDemographic!A4387:N7576,CustomerDemographic!I4387:I7576)</f>
        <v>#N/A</v>
      </c>
      <c r="V4388" s="38" t="e">
        <f>LOOKUP(C4388,CustomerDemographic!A4387:N7576,CustomerDemographic!J4387:J7576)</f>
        <v>#N/A</v>
      </c>
      <c r="W4388" s="31" t="e">
        <f>LOOKUP(C4388,CustomerDemographic!A4387:N7576,CustomerDemographic!K4387:K7576)</f>
        <v>#N/A</v>
      </c>
      <c r="X4388" s="31" t="e">
        <f>LOOKUP(C4388,CustomerDemographic!A4387:N7576,CustomerDemographic!L4387:L7576)</f>
        <v>#N/A</v>
      </c>
      <c r="Y4388" s="31" t="e">
        <f>LOOKUP(C4388,CustomerDemographic!A4387:N7576,CustomerDemographic!M4387:M7576)</f>
        <v>#N/A</v>
      </c>
      <c r="Z4388" s="31" t="e">
        <f>LOOKUP(C4388,CustomerDemographic!A4387:N7576,CustomerDemographic!N4387:N7576)</f>
        <v>#N/A</v>
      </c>
      <c r="AA4388" s="31" t="e">
        <f>LOOKUP(C4388,CustomerAddress!A4387:F8386,CustomerAddress!C4387:C8386)</f>
        <v>#N/A</v>
      </c>
      <c r="AB4388" s="31" t="e">
        <f>LOOKUP(C4388,CustomerAddress!A4387:F8386,CustomerAddress!D4387:D8386)</f>
        <v>#N/A</v>
      </c>
      <c r="AC4388" s="31" t="e">
        <f>LOOKUP(C4388,CustomerAddress!A4387:F8386,CustomerAddress!F4387:F8386)</f>
        <v>#N/A</v>
      </c>
      <c r="AD4388" s="31">
        <f t="shared" si="494"/>
        <v>234</v>
      </c>
    </row>
    <row r="4389" spans="1:30" s="31" customFormat="1" ht="15.75" hidden="1" customHeight="1" x14ac:dyDescent="0.15">
      <c r="A4389" s="31">
        <v>4488</v>
      </c>
      <c r="B4389" s="31">
        <v>38</v>
      </c>
      <c r="C4389" s="31">
        <v>3208</v>
      </c>
      <c r="D4389" s="43">
        <v>42861</v>
      </c>
      <c r="E4389" s="43"/>
      <c r="F4389" s="31" t="b">
        <v>0</v>
      </c>
      <c r="G4389" s="33" t="s">
        <v>37</v>
      </c>
      <c r="H4389" s="33" t="s">
        <v>39</v>
      </c>
      <c r="I4389" s="33" t="s">
        <v>38</v>
      </c>
      <c r="J4389" s="38" t="str">
        <f t="shared" si="492"/>
        <v>Small</v>
      </c>
      <c r="K4389" s="38" t="s">
        <v>3629</v>
      </c>
      <c r="L4389" s="48">
        <v>2091.4699999999998</v>
      </c>
      <c r="M4389" s="34">
        <v>388.92</v>
      </c>
      <c r="N4389" s="40">
        <v>41167</v>
      </c>
      <c r="O4389" s="50">
        <f t="shared" si="493"/>
        <v>1702.5499999999997</v>
      </c>
      <c r="P4389" s="50" t="e">
        <f>LOOKUP(C4389,CustomerDemographic!A4388:N7577,CustomerDemographic!D4388:D7577)</f>
        <v>#N/A</v>
      </c>
      <c r="Q4389" s="31" t="e">
        <f>LOOKUP(C4389,CustomerDemographic!A4388:N7577,CustomerDemographic!E4388:E7577)</f>
        <v>#N/A</v>
      </c>
      <c r="R4389" s="68" t="e">
        <f>LOOKUP(C4389,CustomerDemographic!A4388:N7577,CustomerDemographic!F4388:F7577)</f>
        <v>#N/A</v>
      </c>
      <c r="S4389" s="46" t="e">
        <f>LOOKUP(C4389,CustomerDemographic!A4388:N7577,CustomerDemographic!G4388:G7577)</f>
        <v>#N/A</v>
      </c>
      <c r="T4389" s="46"/>
      <c r="U4389" s="31" t="e">
        <f>LOOKUP(C4389,CustomerDemographic!A4388:N7577,CustomerDemographic!I4388:I7577)</f>
        <v>#N/A</v>
      </c>
      <c r="V4389" s="38" t="e">
        <f>LOOKUP(C4389,CustomerDemographic!A4388:N7577,CustomerDemographic!J4388:J7577)</f>
        <v>#N/A</v>
      </c>
      <c r="W4389" s="31" t="e">
        <f>LOOKUP(C4389,CustomerDemographic!A4388:N7577,CustomerDemographic!K4388:K7577)</f>
        <v>#N/A</v>
      </c>
      <c r="X4389" s="31" t="e">
        <f>LOOKUP(C4389,CustomerDemographic!A4388:N7577,CustomerDemographic!L4388:L7577)</f>
        <v>#N/A</v>
      </c>
      <c r="Y4389" s="31" t="e">
        <f>LOOKUP(C4389,CustomerDemographic!A4388:N7577,CustomerDemographic!M4388:M7577)</f>
        <v>#N/A</v>
      </c>
      <c r="Z4389" s="31" t="e">
        <f>LOOKUP(C4389,CustomerDemographic!A4388:N7577,CustomerDemographic!N4388:N7577)</f>
        <v>#N/A</v>
      </c>
      <c r="AA4389" s="31" t="e">
        <f>LOOKUP(C4389,CustomerAddress!A4388:F8387,CustomerAddress!C4388:C8387)</f>
        <v>#N/A</v>
      </c>
      <c r="AB4389" s="31" t="e">
        <f>LOOKUP(C4389,CustomerAddress!A4388:F8387,CustomerAddress!D4388:D8387)</f>
        <v>#N/A</v>
      </c>
      <c r="AC4389" s="31" t="e">
        <f>LOOKUP(C4389,CustomerAddress!A4388:F8387,CustomerAddress!F4388:F8387)</f>
        <v>#N/A</v>
      </c>
      <c r="AD4389" s="31">
        <f t="shared" si="494"/>
        <v>238</v>
      </c>
    </row>
    <row r="4390" spans="1:30" s="31" customFormat="1" ht="15.75" hidden="1" customHeight="1" x14ac:dyDescent="0.15">
      <c r="A4390" s="31">
        <v>4489</v>
      </c>
      <c r="B4390" s="31">
        <v>87</v>
      </c>
      <c r="C4390" s="31">
        <v>3326</v>
      </c>
      <c r="D4390" s="43">
        <v>42899</v>
      </c>
      <c r="E4390" s="43"/>
      <c r="F4390" s="31" t="b">
        <v>1</v>
      </c>
      <c r="G4390" s="33" t="s">
        <v>37</v>
      </c>
      <c r="H4390" s="33" t="s">
        <v>40</v>
      </c>
      <c r="I4390" s="33" t="s">
        <v>38</v>
      </c>
      <c r="J4390" s="38" t="str">
        <f t="shared" si="492"/>
        <v>Large</v>
      </c>
      <c r="K4390" s="38" t="s">
        <v>12987</v>
      </c>
      <c r="L4390" s="48">
        <v>1636.9</v>
      </c>
      <c r="M4390" s="34">
        <v>44.71</v>
      </c>
      <c r="N4390" s="40">
        <v>41922</v>
      </c>
      <c r="O4390" s="50">
        <f t="shared" si="493"/>
        <v>1592.19</v>
      </c>
      <c r="P4390" s="50" t="e">
        <f>LOOKUP(C4390,CustomerDemographic!A4389:N7578,CustomerDemographic!D4389:D7578)</f>
        <v>#N/A</v>
      </c>
      <c r="Q4390" s="31" t="e">
        <f>LOOKUP(C4390,CustomerDemographic!A4389:N7578,CustomerDemographic!E4389:E7578)</f>
        <v>#N/A</v>
      </c>
      <c r="R4390" s="68" t="e">
        <f>LOOKUP(C4390,CustomerDemographic!A4389:N7578,CustomerDemographic!F4389:F7578)</f>
        <v>#N/A</v>
      </c>
      <c r="S4390" s="46" t="e">
        <f>LOOKUP(C4390,CustomerDemographic!A4389:N7578,CustomerDemographic!G4389:G7578)</f>
        <v>#N/A</v>
      </c>
      <c r="T4390" s="46"/>
      <c r="U4390" s="31" t="e">
        <f>LOOKUP(C4390,CustomerDemographic!A4389:N7578,CustomerDemographic!I4389:I7578)</f>
        <v>#N/A</v>
      </c>
      <c r="V4390" s="38" t="e">
        <f>LOOKUP(C4390,CustomerDemographic!A4389:N7578,CustomerDemographic!J4389:J7578)</f>
        <v>#N/A</v>
      </c>
      <c r="W4390" s="31" t="e">
        <f>LOOKUP(C4390,CustomerDemographic!A4389:N7578,CustomerDemographic!K4389:K7578)</f>
        <v>#N/A</v>
      </c>
      <c r="X4390" s="31" t="e">
        <f>LOOKUP(C4390,CustomerDemographic!A4389:N7578,CustomerDemographic!L4389:L7578)</f>
        <v>#N/A</v>
      </c>
      <c r="Y4390" s="31" t="e">
        <f>LOOKUP(C4390,CustomerDemographic!A4389:N7578,CustomerDemographic!M4389:M7578)</f>
        <v>#N/A</v>
      </c>
      <c r="Z4390" s="31" t="e">
        <f>LOOKUP(C4390,CustomerDemographic!A4389:N7578,CustomerDemographic!N4389:N7578)</f>
        <v>#N/A</v>
      </c>
      <c r="AA4390" s="31" t="e">
        <f>LOOKUP(C4390,CustomerAddress!A4389:F8388,CustomerAddress!C4389:C8388)</f>
        <v>#N/A</v>
      </c>
      <c r="AB4390" s="31" t="e">
        <f>LOOKUP(C4390,CustomerAddress!A4389:F8388,CustomerAddress!D4389:D8388)</f>
        <v>#N/A</v>
      </c>
      <c r="AC4390" s="31" t="e">
        <f>LOOKUP(C4390,CustomerAddress!A4389:F8388,CustomerAddress!F4389:F8388)</f>
        <v>#N/A</v>
      </c>
      <c r="AD4390" s="31">
        <f t="shared" si="494"/>
        <v>200</v>
      </c>
    </row>
    <row r="4391" spans="1:30" s="31" customFormat="1" ht="15.75" hidden="1" customHeight="1" x14ac:dyDescent="0.15">
      <c r="A4391" s="31">
        <v>4490</v>
      </c>
      <c r="B4391" s="31">
        <v>82</v>
      </c>
      <c r="C4391" s="31">
        <v>2792</v>
      </c>
      <c r="D4391" s="43">
        <v>42881</v>
      </c>
      <c r="E4391" s="43"/>
      <c r="F4391" s="31" t="b">
        <v>1</v>
      </c>
      <c r="G4391" s="33" t="s">
        <v>37</v>
      </c>
      <c r="H4391" s="33" t="s">
        <v>41</v>
      </c>
      <c r="I4391" s="33" t="s">
        <v>38</v>
      </c>
      <c r="J4391" s="38" t="str">
        <f t="shared" si="492"/>
        <v>Medium</v>
      </c>
      <c r="K4391" s="38" t="s">
        <v>12986</v>
      </c>
      <c r="L4391" s="48">
        <v>1148.6400000000001</v>
      </c>
      <c r="M4391" s="34">
        <v>689.18</v>
      </c>
      <c r="N4391" s="40">
        <v>38339</v>
      </c>
      <c r="O4391" s="50">
        <f t="shared" si="493"/>
        <v>459.46000000000015</v>
      </c>
      <c r="P4391" s="50" t="e">
        <f>LOOKUP(C4391,CustomerDemographic!A4390:N7579,CustomerDemographic!D4390:D7579)</f>
        <v>#N/A</v>
      </c>
      <c r="Q4391" s="31" t="e">
        <f>LOOKUP(C4391,CustomerDemographic!A4390:N7579,CustomerDemographic!E4390:E7579)</f>
        <v>#N/A</v>
      </c>
      <c r="R4391" s="68" t="e">
        <f>LOOKUP(C4391,CustomerDemographic!A4390:N7579,CustomerDemographic!F4390:F7579)</f>
        <v>#N/A</v>
      </c>
      <c r="S4391" s="46" t="e">
        <f>LOOKUP(C4391,CustomerDemographic!A4390:N7579,CustomerDemographic!G4390:G7579)</f>
        <v>#N/A</v>
      </c>
      <c r="T4391" s="46"/>
      <c r="U4391" s="31" t="e">
        <f>LOOKUP(C4391,CustomerDemographic!A4390:N7579,CustomerDemographic!I4390:I7579)</f>
        <v>#N/A</v>
      </c>
      <c r="V4391" s="38" t="e">
        <f>LOOKUP(C4391,CustomerDemographic!A4390:N7579,CustomerDemographic!J4390:J7579)</f>
        <v>#N/A</v>
      </c>
      <c r="W4391" s="31" t="e">
        <f>LOOKUP(C4391,CustomerDemographic!A4390:N7579,CustomerDemographic!K4390:K7579)</f>
        <v>#N/A</v>
      </c>
      <c r="X4391" s="31" t="e">
        <f>LOOKUP(C4391,CustomerDemographic!A4390:N7579,CustomerDemographic!L4390:L7579)</f>
        <v>#N/A</v>
      </c>
      <c r="Y4391" s="31" t="e">
        <f>LOOKUP(C4391,CustomerDemographic!A4390:N7579,CustomerDemographic!M4390:M7579)</f>
        <v>#N/A</v>
      </c>
      <c r="Z4391" s="31" t="e">
        <f>LOOKUP(C4391,CustomerDemographic!A4390:N7579,CustomerDemographic!N4390:N7579)</f>
        <v>#N/A</v>
      </c>
      <c r="AA4391" s="31" t="e">
        <f>LOOKUP(C4391,CustomerAddress!A4390:F8389,CustomerAddress!C4390:C8389)</f>
        <v>#N/A</v>
      </c>
      <c r="AB4391" s="31" t="e">
        <f>LOOKUP(C4391,CustomerAddress!A4390:F8389,CustomerAddress!D4390:D8389)</f>
        <v>#N/A</v>
      </c>
      <c r="AC4391" s="31" t="e">
        <f>LOOKUP(C4391,CustomerAddress!A4390:F8389,CustomerAddress!F4390:F8389)</f>
        <v>#N/A</v>
      </c>
      <c r="AD4391" s="31">
        <f t="shared" si="494"/>
        <v>218</v>
      </c>
    </row>
    <row r="4392" spans="1:30" s="31" customFormat="1" ht="15.75" hidden="1" customHeight="1" x14ac:dyDescent="0.15">
      <c r="A4392" s="31">
        <v>4491</v>
      </c>
      <c r="B4392" s="31">
        <v>0</v>
      </c>
      <c r="C4392" s="31">
        <v>1428</v>
      </c>
      <c r="D4392" s="43">
        <v>43031</v>
      </c>
      <c r="E4392" s="43"/>
      <c r="F4392" s="31" t="b">
        <v>0</v>
      </c>
      <c r="G4392" s="33" t="s">
        <v>37</v>
      </c>
      <c r="H4392" s="36" t="s">
        <v>12747</v>
      </c>
      <c r="I4392" s="33" t="s">
        <v>38</v>
      </c>
      <c r="J4392" s="38" t="str">
        <f t="shared" si="492"/>
        <v>Medium</v>
      </c>
      <c r="K4392" s="38" t="s">
        <v>12986</v>
      </c>
      <c r="L4392" s="48">
        <v>100.35</v>
      </c>
      <c r="M4392" s="34">
        <v>75.260000000000005</v>
      </c>
      <c r="N4392" s="40">
        <v>36367</v>
      </c>
      <c r="O4392" s="50">
        <f t="shared" si="493"/>
        <v>25.089999999999989</v>
      </c>
      <c r="P4392" s="50" t="e">
        <f>LOOKUP(C4392,CustomerDemographic!A4391:N7580,CustomerDemographic!D4391:D7580)</f>
        <v>#N/A</v>
      </c>
      <c r="Q4392" s="31" t="e">
        <f>LOOKUP(C4392,CustomerDemographic!A4391:N7580,CustomerDemographic!E4391:E7580)</f>
        <v>#N/A</v>
      </c>
      <c r="R4392" s="68" t="e">
        <f>LOOKUP(C4392,CustomerDemographic!A4391:N7580,CustomerDemographic!F4391:F7580)</f>
        <v>#N/A</v>
      </c>
      <c r="S4392" s="46" t="e">
        <f>LOOKUP(C4392,CustomerDemographic!A4391:N7580,CustomerDemographic!G4391:G7580)</f>
        <v>#N/A</v>
      </c>
      <c r="T4392" s="46"/>
      <c r="U4392" s="31" t="e">
        <f>LOOKUP(C4392,CustomerDemographic!A4391:N7580,CustomerDemographic!I4391:I7580)</f>
        <v>#N/A</v>
      </c>
      <c r="V4392" s="38" t="e">
        <f>LOOKUP(C4392,CustomerDemographic!A4391:N7580,CustomerDemographic!J4391:J7580)</f>
        <v>#N/A</v>
      </c>
      <c r="W4392" s="31" t="e">
        <f>LOOKUP(C4392,CustomerDemographic!A4391:N7580,CustomerDemographic!K4391:K7580)</f>
        <v>#N/A</v>
      </c>
      <c r="X4392" s="31" t="e">
        <f>LOOKUP(C4392,CustomerDemographic!A4391:N7580,CustomerDemographic!L4391:L7580)</f>
        <v>#N/A</v>
      </c>
      <c r="Y4392" s="31" t="e">
        <f>LOOKUP(C4392,CustomerDemographic!A4391:N7580,CustomerDemographic!M4391:M7580)</f>
        <v>#N/A</v>
      </c>
      <c r="Z4392" s="31" t="e">
        <f>LOOKUP(C4392,CustomerDemographic!A4391:N7580,CustomerDemographic!N4391:N7580)</f>
        <v>#N/A</v>
      </c>
      <c r="AA4392" s="31" t="e">
        <f>LOOKUP(C4392,CustomerAddress!A4391:F8390,CustomerAddress!C4391:C8390)</f>
        <v>#N/A</v>
      </c>
      <c r="AB4392" s="31" t="e">
        <f>LOOKUP(C4392,CustomerAddress!A4391:F8390,CustomerAddress!D4391:D8390)</f>
        <v>#N/A</v>
      </c>
      <c r="AC4392" s="31" t="e">
        <f>LOOKUP(C4392,CustomerAddress!A4391:F8390,CustomerAddress!F4391:F8390)</f>
        <v>#N/A</v>
      </c>
      <c r="AD4392" s="31">
        <f t="shared" si="494"/>
        <v>68</v>
      </c>
    </row>
    <row r="4393" spans="1:30" s="31" customFormat="1" ht="15.75" hidden="1" customHeight="1" x14ac:dyDescent="0.15">
      <c r="A4393" s="31">
        <v>4492</v>
      </c>
      <c r="B4393" s="31">
        <v>2</v>
      </c>
      <c r="C4393" s="31">
        <v>1645</v>
      </c>
      <c r="D4393" s="43">
        <v>42826</v>
      </c>
      <c r="E4393" s="43"/>
      <c r="F4393" s="31" t="b">
        <v>1</v>
      </c>
      <c r="G4393" s="33" t="s">
        <v>37</v>
      </c>
      <c r="H4393" s="36" t="s">
        <v>12747</v>
      </c>
      <c r="I4393" s="33" t="s">
        <v>38</v>
      </c>
      <c r="J4393" s="38" t="str">
        <f t="shared" si="492"/>
        <v>Medium</v>
      </c>
      <c r="K4393" s="38" t="s">
        <v>12986</v>
      </c>
      <c r="L4393" s="48">
        <v>71.489999999999995</v>
      </c>
      <c r="M4393" s="34">
        <v>53.62</v>
      </c>
      <c r="N4393" s="40">
        <v>41701</v>
      </c>
      <c r="O4393" s="50">
        <f t="shared" si="493"/>
        <v>17.869999999999997</v>
      </c>
      <c r="P4393" s="50" t="e">
        <f>LOOKUP(C4393,CustomerDemographic!A4392:N7581,CustomerDemographic!D4392:D7581)</f>
        <v>#N/A</v>
      </c>
      <c r="Q4393" s="31" t="e">
        <f>LOOKUP(C4393,CustomerDemographic!A4392:N7581,CustomerDemographic!E4392:E7581)</f>
        <v>#N/A</v>
      </c>
      <c r="R4393" s="68" t="e">
        <f>LOOKUP(C4393,CustomerDemographic!A4392:N7581,CustomerDemographic!F4392:F7581)</f>
        <v>#N/A</v>
      </c>
      <c r="S4393" s="46" t="e">
        <f>LOOKUP(C4393,CustomerDemographic!A4392:N7581,CustomerDemographic!G4392:G7581)</f>
        <v>#N/A</v>
      </c>
      <c r="T4393" s="46"/>
      <c r="U4393" s="31" t="e">
        <f>LOOKUP(C4393,CustomerDemographic!A4392:N7581,CustomerDemographic!I4392:I7581)</f>
        <v>#N/A</v>
      </c>
      <c r="V4393" s="38" t="e">
        <f>LOOKUP(C4393,CustomerDemographic!A4392:N7581,CustomerDemographic!J4392:J7581)</f>
        <v>#N/A</v>
      </c>
      <c r="W4393" s="31" t="e">
        <f>LOOKUP(C4393,CustomerDemographic!A4392:N7581,CustomerDemographic!K4392:K7581)</f>
        <v>#N/A</v>
      </c>
      <c r="X4393" s="31" t="e">
        <f>LOOKUP(C4393,CustomerDemographic!A4392:N7581,CustomerDemographic!L4392:L7581)</f>
        <v>#N/A</v>
      </c>
      <c r="Y4393" s="31" t="e">
        <f>LOOKUP(C4393,CustomerDemographic!A4392:N7581,CustomerDemographic!M4392:M7581)</f>
        <v>#N/A</v>
      </c>
      <c r="Z4393" s="31" t="e">
        <f>LOOKUP(C4393,CustomerDemographic!A4392:N7581,CustomerDemographic!N4392:N7581)</f>
        <v>#N/A</v>
      </c>
      <c r="AA4393" s="31" t="e">
        <f>LOOKUP(C4393,CustomerAddress!A4392:F8391,CustomerAddress!C4392:C8391)</f>
        <v>#N/A</v>
      </c>
      <c r="AB4393" s="31" t="e">
        <f>LOOKUP(C4393,CustomerAddress!A4392:F8391,CustomerAddress!D4392:D8391)</f>
        <v>#N/A</v>
      </c>
      <c r="AC4393" s="31" t="e">
        <f>LOOKUP(C4393,CustomerAddress!A4392:F8391,CustomerAddress!F4392:F8391)</f>
        <v>#N/A</v>
      </c>
      <c r="AD4393" s="31">
        <f t="shared" si="494"/>
        <v>273</v>
      </c>
    </row>
    <row r="4394" spans="1:30" s="31" customFormat="1" ht="15.75" hidden="1" customHeight="1" x14ac:dyDescent="0.15">
      <c r="A4394" s="31">
        <v>4493</v>
      </c>
      <c r="B4394" s="31">
        <v>32</v>
      </c>
      <c r="C4394" s="31">
        <v>3097</v>
      </c>
      <c r="D4394" s="43">
        <v>43039</v>
      </c>
      <c r="E4394" s="43"/>
      <c r="F4394" s="31" t="b">
        <v>1</v>
      </c>
      <c r="G4394" s="33" t="s">
        <v>37</v>
      </c>
      <c r="H4394" s="33" t="s">
        <v>42</v>
      </c>
      <c r="I4394" s="33" t="s">
        <v>38</v>
      </c>
      <c r="J4394" s="38" t="str">
        <f t="shared" si="492"/>
        <v>Medium</v>
      </c>
      <c r="K4394" s="38" t="s">
        <v>12986</v>
      </c>
      <c r="L4394" s="48">
        <v>642.70000000000005</v>
      </c>
      <c r="M4394" s="34">
        <v>211.37</v>
      </c>
      <c r="N4394" s="40">
        <v>40618</v>
      </c>
      <c r="O4394" s="50">
        <f t="shared" si="493"/>
        <v>431.33000000000004</v>
      </c>
      <c r="P4394" s="50" t="e">
        <f>LOOKUP(C4394,CustomerDemographic!A4393:N7582,CustomerDemographic!D4393:D7582)</f>
        <v>#N/A</v>
      </c>
      <c r="Q4394" s="31" t="e">
        <f>LOOKUP(C4394,CustomerDemographic!A4393:N7582,CustomerDemographic!E4393:E7582)</f>
        <v>#N/A</v>
      </c>
      <c r="R4394" s="68" t="e">
        <f>LOOKUP(C4394,CustomerDemographic!A4393:N7582,CustomerDemographic!F4393:F7582)</f>
        <v>#N/A</v>
      </c>
      <c r="S4394" s="46" t="e">
        <f>LOOKUP(C4394,CustomerDemographic!A4393:N7582,CustomerDemographic!G4393:G7582)</f>
        <v>#N/A</v>
      </c>
      <c r="T4394" s="46"/>
      <c r="U4394" s="31" t="e">
        <f>LOOKUP(C4394,CustomerDemographic!A4393:N7582,CustomerDemographic!I4393:I7582)</f>
        <v>#N/A</v>
      </c>
      <c r="V4394" s="38" t="e">
        <f>LOOKUP(C4394,CustomerDemographic!A4393:N7582,CustomerDemographic!J4393:J7582)</f>
        <v>#N/A</v>
      </c>
      <c r="W4394" s="31" t="e">
        <f>LOOKUP(C4394,CustomerDemographic!A4393:N7582,CustomerDemographic!K4393:K7582)</f>
        <v>#N/A</v>
      </c>
      <c r="X4394" s="31" t="e">
        <f>LOOKUP(C4394,CustomerDemographic!A4393:N7582,CustomerDemographic!L4393:L7582)</f>
        <v>#N/A</v>
      </c>
      <c r="Y4394" s="31" t="e">
        <f>LOOKUP(C4394,CustomerDemographic!A4393:N7582,CustomerDemographic!M4393:M7582)</f>
        <v>#N/A</v>
      </c>
      <c r="Z4394" s="31" t="e">
        <f>LOOKUP(C4394,CustomerDemographic!A4393:N7582,CustomerDemographic!N4393:N7582)</f>
        <v>#N/A</v>
      </c>
      <c r="AA4394" s="31" t="e">
        <f>LOOKUP(C4394,CustomerAddress!A4393:F8392,CustomerAddress!C4393:C8392)</f>
        <v>#N/A</v>
      </c>
      <c r="AB4394" s="31" t="e">
        <f>LOOKUP(C4394,CustomerAddress!A4393:F8392,CustomerAddress!D4393:D8392)</f>
        <v>#N/A</v>
      </c>
      <c r="AC4394" s="31" t="e">
        <f>LOOKUP(C4394,CustomerAddress!A4393:F8392,CustomerAddress!F4393:F8392)</f>
        <v>#N/A</v>
      </c>
      <c r="AD4394" s="31">
        <f t="shared" si="494"/>
        <v>60</v>
      </c>
    </row>
    <row r="4395" spans="1:30" s="31" customFormat="1" ht="15.75" hidden="1" customHeight="1" x14ac:dyDescent="0.15">
      <c r="A4395" s="31">
        <v>4494</v>
      </c>
      <c r="B4395" s="31">
        <v>3</v>
      </c>
      <c r="C4395" s="31">
        <v>682</v>
      </c>
      <c r="D4395" s="43">
        <v>42931</v>
      </c>
      <c r="E4395" s="43"/>
      <c r="F4395" s="31" t="b">
        <v>0</v>
      </c>
      <c r="G4395" s="33" t="s">
        <v>37</v>
      </c>
      <c r="H4395" s="33" t="s">
        <v>39</v>
      </c>
      <c r="I4395" s="33" t="s">
        <v>38</v>
      </c>
      <c r="J4395" s="38" t="str">
        <f t="shared" si="492"/>
        <v>Medium</v>
      </c>
      <c r="K4395" s="38" t="s">
        <v>12986</v>
      </c>
      <c r="L4395" s="48">
        <v>2091.4699999999998</v>
      </c>
      <c r="M4395" s="34">
        <v>388.92</v>
      </c>
      <c r="N4395" s="40">
        <v>40649</v>
      </c>
      <c r="O4395" s="50">
        <f t="shared" si="493"/>
        <v>1702.5499999999997</v>
      </c>
      <c r="P4395" s="50" t="e">
        <f>LOOKUP(C4395,CustomerDemographic!A4394:N7583,CustomerDemographic!D4394:D7583)</f>
        <v>#N/A</v>
      </c>
      <c r="Q4395" s="31" t="e">
        <f>LOOKUP(C4395,CustomerDemographic!A4394:N7583,CustomerDemographic!E4394:E7583)</f>
        <v>#N/A</v>
      </c>
      <c r="R4395" s="68" t="e">
        <f>LOOKUP(C4395,CustomerDemographic!A4394:N7583,CustomerDemographic!F4394:F7583)</f>
        <v>#N/A</v>
      </c>
      <c r="S4395" s="46" t="e">
        <f>LOOKUP(C4395,CustomerDemographic!A4394:N7583,CustomerDemographic!G4394:G7583)</f>
        <v>#N/A</v>
      </c>
      <c r="T4395" s="46"/>
      <c r="U4395" s="31" t="e">
        <f>LOOKUP(C4395,CustomerDemographic!A4394:N7583,CustomerDemographic!I4394:I7583)</f>
        <v>#N/A</v>
      </c>
      <c r="V4395" s="38" t="e">
        <f>LOOKUP(C4395,CustomerDemographic!A4394:N7583,CustomerDemographic!J4394:J7583)</f>
        <v>#N/A</v>
      </c>
      <c r="W4395" s="31" t="e">
        <f>LOOKUP(C4395,CustomerDemographic!A4394:N7583,CustomerDemographic!K4394:K7583)</f>
        <v>#N/A</v>
      </c>
      <c r="X4395" s="31" t="e">
        <f>LOOKUP(C4395,CustomerDemographic!A4394:N7583,CustomerDemographic!L4394:L7583)</f>
        <v>#N/A</v>
      </c>
      <c r="Y4395" s="31" t="e">
        <f>LOOKUP(C4395,CustomerDemographic!A4394:N7583,CustomerDemographic!M4394:M7583)</f>
        <v>#N/A</v>
      </c>
      <c r="Z4395" s="31" t="e">
        <f>LOOKUP(C4395,CustomerDemographic!A4394:N7583,CustomerDemographic!N4394:N7583)</f>
        <v>#N/A</v>
      </c>
      <c r="AA4395" s="31" t="e">
        <f>LOOKUP(C4395,CustomerAddress!A4394:F8393,CustomerAddress!C4394:C8393)</f>
        <v>#N/A</v>
      </c>
      <c r="AB4395" s="31" t="e">
        <f>LOOKUP(C4395,CustomerAddress!A4394:F8393,CustomerAddress!D4394:D8393)</f>
        <v>#N/A</v>
      </c>
      <c r="AC4395" s="31" t="e">
        <f>LOOKUP(C4395,CustomerAddress!A4394:F8393,CustomerAddress!F4394:F8393)</f>
        <v>#N/A</v>
      </c>
      <c r="AD4395" s="31">
        <f t="shared" si="494"/>
        <v>168</v>
      </c>
    </row>
    <row r="4396" spans="1:30" s="31" customFormat="1" ht="15.75" hidden="1" customHeight="1" x14ac:dyDescent="0.15">
      <c r="A4396" s="31">
        <v>4495</v>
      </c>
      <c r="B4396" s="31">
        <v>61</v>
      </c>
      <c r="C4396" s="31">
        <v>1189</v>
      </c>
      <c r="D4396" s="43">
        <v>42894</v>
      </c>
      <c r="E4396" s="43"/>
      <c r="F4396" s="31" t="b">
        <v>1</v>
      </c>
      <c r="G4396" s="33" t="s">
        <v>37</v>
      </c>
      <c r="H4396" s="33" t="s">
        <v>41</v>
      </c>
      <c r="I4396" s="33" t="s">
        <v>38</v>
      </c>
      <c r="J4396" s="38" t="str">
        <f t="shared" si="492"/>
        <v>Large</v>
      </c>
      <c r="K4396" s="38" t="s">
        <v>12987</v>
      </c>
      <c r="L4396" s="48">
        <v>586.45000000000005</v>
      </c>
      <c r="M4396" s="34">
        <v>521.94000000000005</v>
      </c>
      <c r="N4396" s="40">
        <v>42226</v>
      </c>
      <c r="O4396" s="50">
        <f t="shared" si="493"/>
        <v>64.509999999999991</v>
      </c>
      <c r="P4396" s="50" t="e">
        <f>LOOKUP(C4396,CustomerDemographic!A4395:N7584,CustomerDemographic!D4395:D7584)</f>
        <v>#N/A</v>
      </c>
      <c r="Q4396" s="31" t="e">
        <f>LOOKUP(C4396,CustomerDemographic!A4395:N7584,CustomerDemographic!E4395:E7584)</f>
        <v>#N/A</v>
      </c>
      <c r="R4396" s="68" t="e">
        <f>LOOKUP(C4396,CustomerDemographic!A4395:N7584,CustomerDemographic!F4395:F7584)</f>
        <v>#N/A</v>
      </c>
      <c r="S4396" s="46" t="e">
        <f>LOOKUP(C4396,CustomerDemographic!A4395:N7584,CustomerDemographic!G4395:G7584)</f>
        <v>#N/A</v>
      </c>
      <c r="T4396" s="46"/>
      <c r="U4396" s="31" t="e">
        <f>LOOKUP(C4396,CustomerDemographic!A4395:N7584,CustomerDemographic!I4395:I7584)</f>
        <v>#N/A</v>
      </c>
      <c r="V4396" s="38" t="e">
        <f>LOOKUP(C4396,CustomerDemographic!A4395:N7584,CustomerDemographic!J4395:J7584)</f>
        <v>#N/A</v>
      </c>
      <c r="W4396" s="31" t="e">
        <f>LOOKUP(C4396,CustomerDemographic!A4395:N7584,CustomerDemographic!K4395:K7584)</f>
        <v>#N/A</v>
      </c>
      <c r="X4396" s="31" t="e">
        <f>LOOKUP(C4396,CustomerDemographic!A4395:N7584,CustomerDemographic!L4395:L7584)</f>
        <v>#N/A</v>
      </c>
      <c r="Y4396" s="31" t="e">
        <f>LOOKUP(C4396,CustomerDemographic!A4395:N7584,CustomerDemographic!M4395:M7584)</f>
        <v>#N/A</v>
      </c>
      <c r="Z4396" s="31" t="e">
        <f>LOOKUP(C4396,CustomerDemographic!A4395:N7584,CustomerDemographic!N4395:N7584)</f>
        <v>#N/A</v>
      </c>
      <c r="AA4396" s="31" t="e">
        <f>LOOKUP(C4396,CustomerAddress!A4395:F8394,CustomerAddress!C4395:C8394)</f>
        <v>#N/A</v>
      </c>
      <c r="AB4396" s="31" t="e">
        <f>LOOKUP(C4396,CustomerAddress!A4395:F8394,CustomerAddress!D4395:D8394)</f>
        <v>#N/A</v>
      </c>
      <c r="AC4396" s="31" t="e">
        <f>LOOKUP(C4396,CustomerAddress!A4395:F8394,CustomerAddress!F4395:F8394)</f>
        <v>#N/A</v>
      </c>
      <c r="AD4396" s="31">
        <f t="shared" si="494"/>
        <v>205</v>
      </c>
    </row>
    <row r="4397" spans="1:30" s="31" customFormat="1" ht="15.75" hidden="1" customHeight="1" x14ac:dyDescent="0.15">
      <c r="A4397" s="31">
        <v>4496</v>
      </c>
      <c r="B4397" s="31">
        <v>0</v>
      </c>
      <c r="C4397" s="31">
        <v>776</v>
      </c>
      <c r="D4397" s="43">
        <v>42908</v>
      </c>
      <c r="E4397" s="43"/>
      <c r="F4397" s="31" t="b">
        <v>0</v>
      </c>
      <c r="G4397" s="33" t="s">
        <v>37</v>
      </c>
      <c r="H4397" s="36" t="s">
        <v>12747</v>
      </c>
      <c r="I4397" s="33" t="s">
        <v>38</v>
      </c>
      <c r="J4397" s="38" t="str">
        <f t="shared" si="492"/>
        <v>Small</v>
      </c>
      <c r="K4397" s="38" t="s">
        <v>3629</v>
      </c>
      <c r="L4397" s="48">
        <v>441.49</v>
      </c>
      <c r="M4397" s="34">
        <v>84.99</v>
      </c>
      <c r="N4397" s="40">
        <v>34071</v>
      </c>
      <c r="O4397" s="50">
        <f t="shared" si="493"/>
        <v>356.5</v>
      </c>
      <c r="P4397" s="50" t="e">
        <f>LOOKUP(C4397,CustomerDemographic!A4396:N7585,CustomerDemographic!D4396:D7585)</f>
        <v>#N/A</v>
      </c>
      <c r="Q4397" s="31" t="e">
        <f>LOOKUP(C4397,CustomerDemographic!A4396:N7585,CustomerDemographic!E4396:E7585)</f>
        <v>#N/A</v>
      </c>
      <c r="R4397" s="68" t="e">
        <f>LOOKUP(C4397,CustomerDemographic!A4396:N7585,CustomerDemographic!F4396:F7585)</f>
        <v>#N/A</v>
      </c>
      <c r="S4397" s="46" t="e">
        <f>LOOKUP(C4397,CustomerDemographic!A4396:N7585,CustomerDemographic!G4396:G7585)</f>
        <v>#N/A</v>
      </c>
      <c r="T4397" s="46"/>
      <c r="U4397" s="31" t="e">
        <f>LOOKUP(C4397,CustomerDemographic!A4396:N7585,CustomerDemographic!I4396:I7585)</f>
        <v>#N/A</v>
      </c>
      <c r="V4397" s="38" t="e">
        <f>LOOKUP(C4397,CustomerDemographic!A4396:N7585,CustomerDemographic!J4396:J7585)</f>
        <v>#N/A</v>
      </c>
      <c r="W4397" s="31" t="e">
        <f>LOOKUP(C4397,CustomerDemographic!A4396:N7585,CustomerDemographic!K4396:K7585)</f>
        <v>#N/A</v>
      </c>
      <c r="X4397" s="31" t="e">
        <f>LOOKUP(C4397,CustomerDemographic!A4396:N7585,CustomerDemographic!L4396:L7585)</f>
        <v>#N/A</v>
      </c>
      <c r="Y4397" s="31" t="e">
        <f>LOOKUP(C4397,CustomerDemographic!A4396:N7585,CustomerDemographic!M4396:M7585)</f>
        <v>#N/A</v>
      </c>
      <c r="Z4397" s="31" t="e">
        <f>LOOKUP(C4397,CustomerDemographic!A4396:N7585,CustomerDemographic!N4396:N7585)</f>
        <v>#N/A</v>
      </c>
      <c r="AA4397" s="31" t="e">
        <f>LOOKUP(C4397,CustomerAddress!A4396:F8395,CustomerAddress!C4396:C8395)</f>
        <v>#N/A</v>
      </c>
      <c r="AB4397" s="31" t="e">
        <f>LOOKUP(C4397,CustomerAddress!A4396:F8395,CustomerAddress!D4396:D8395)</f>
        <v>#N/A</v>
      </c>
      <c r="AC4397" s="31" t="e">
        <f>LOOKUP(C4397,CustomerAddress!A4396:F8395,CustomerAddress!F4396:F8395)</f>
        <v>#N/A</v>
      </c>
      <c r="AD4397" s="31">
        <f t="shared" si="494"/>
        <v>191</v>
      </c>
    </row>
    <row r="4398" spans="1:30" s="31" customFormat="1" ht="15.75" hidden="1" customHeight="1" x14ac:dyDescent="0.15">
      <c r="A4398" s="31">
        <v>4497</v>
      </c>
      <c r="B4398" s="31">
        <v>60</v>
      </c>
      <c r="C4398" s="31">
        <v>2404</v>
      </c>
      <c r="D4398" s="43">
        <v>42756</v>
      </c>
      <c r="E4398" s="43"/>
      <c r="F4398" s="31" t="b">
        <v>0</v>
      </c>
      <c r="G4398" s="33" t="s">
        <v>37</v>
      </c>
      <c r="H4398" s="33" t="s">
        <v>42</v>
      </c>
      <c r="I4398" s="33" t="s">
        <v>38</v>
      </c>
      <c r="J4398" s="38" t="str">
        <f t="shared" si="492"/>
        <v>Medium</v>
      </c>
      <c r="K4398" s="38" t="s">
        <v>12986</v>
      </c>
      <c r="L4398" s="48">
        <v>1977.36</v>
      </c>
      <c r="M4398" s="34">
        <v>1759.85</v>
      </c>
      <c r="N4398" s="40">
        <v>40779</v>
      </c>
      <c r="O4398" s="50">
        <f t="shared" si="493"/>
        <v>217.51</v>
      </c>
      <c r="P4398" s="50" t="e">
        <f>LOOKUP(C4398,CustomerDemographic!A4397:N7586,CustomerDemographic!D4397:D7586)</f>
        <v>#N/A</v>
      </c>
      <c r="Q4398" s="31" t="e">
        <f>LOOKUP(C4398,CustomerDemographic!A4397:N7586,CustomerDemographic!E4397:E7586)</f>
        <v>#N/A</v>
      </c>
      <c r="R4398" s="68" t="e">
        <f>LOOKUP(C4398,CustomerDemographic!A4397:N7586,CustomerDemographic!F4397:F7586)</f>
        <v>#N/A</v>
      </c>
      <c r="S4398" s="46" t="e">
        <f>LOOKUP(C4398,CustomerDemographic!A4397:N7586,CustomerDemographic!G4397:G7586)</f>
        <v>#N/A</v>
      </c>
      <c r="T4398" s="46"/>
      <c r="U4398" s="31" t="e">
        <f>LOOKUP(C4398,CustomerDemographic!A4397:N7586,CustomerDemographic!I4397:I7586)</f>
        <v>#N/A</v>
      </c>
      <c r="V4398" s="38" t="e">
        <f>LOOKUP(C4398,CustomerDemographic!A4397:N7586,CustomerDemographic!J4397:J7586)</f>
        <v>#N/A</v>
      </c>
      <c r="W4398" s="31" t="e">
        <f>LOOKUP(C4398,CustomerDemographic!A4397:N7586,CustomerDemographic!K4397:K7586)</f>
        <v>#N/A</v>
      </c>
      <c r="X4398" s="31" t="e">
        <f>LOOKUP(C4398,CustomerDemographic!A4397:N7586,CustomerDemographic!L4397:L7586)</f>
        <v>#N/A</v>
      </c>
      <c r="Y4398" s="31" t="e">
        <f>LOOKUP(C4398,CustomerDemographic!A4397:N7586,CustomerDemographic!M4397:M7586)</f>
        <v>#N/A</v>
      </c>
      <c r="Z4398" s="31" t="e">
        <f>LOOKUP(C4398,CustomerDemographic!A4397:N7586,CustomerDemographic!N4397:N7586)</f>
        <v>#N/A</v>
      </c>
      <c r="AA4398" s="31" t="e">
        <f>LOOKUP(C4398,CustomerAddress!A4397:F8396,CustomerAddress!C4397:C8396)</f>
        <v>#N/A</v>
      </c>
      <c r="AB4398" s="31" t="e">
        <f>LOOKUP(C4398,CustomerAddress!A4397:F8396,CustomerAddress!D4397:D8396)</f>
        <v>#N/A</v>
      </c>
      <c r="AC4398" s="31" t="e">
        <f>LOOKUP(C4398,CustomerAddress!A4397:F8396,CustomerAddress!F4397:F8396)</f>
        <v>#N/A</v>
      </c>
      <c r="AD4398" s="31">
        <f t="shared" si="494"/>
        <v>343</v>
      </c>
    </row>
    <row r="4399" spans="1:30" s="31" customFormat="1" ht="15.75" hidden="1" customHeight="1" x14ac:dyDescent="0.15">
      <c r="A4399" s="31">
        <v>4498</v>
      </c>
      <c r="B4399" s="31">
        <v>55</v>
      </c>
      <c r="C4399" s="31">
        <v>2120</v>
      </c>
      <c r="D4399" s="43">
        <v>43051</v>
      </c>
      <c r="E4399" s="43"/>
      <c r="F4399" s="31" t="b">
        <v>1</v>
      </c>
      <c r="G4399" s="33" t="s">
        <v>37</v>
      </c>
      <c r="H4399" s="33" t="s">
        <v>39</v>
      </c>
      <c r="I4399" s="33" t="s">
        <v>43</v>
      </c>
      <c r="J4399" s="38" t="str">
        <f t="shared" si="492"/>
        <v>Small</v>
      </c>
      <c r="K4399" s="38" t="s">
        <v>3629</v>
      </c>
      <c r="L4399" s="48">
        <v>1894.19</v>
      </c>
      <c r="M4399" s="34">
        <v>598.76</v>
      </c>
      <c r="N4399" s="40">
        <v>37823</v>
      </c>
      <c r="O4399" s="50">
        <f t="shared" si="493"/>
        <v>1295.43</v>
      </c>
      <c r="P4399" s="50" t="e">
        <f>LOOKUP(C4399,CustomerDemographic!A4398:N7587,CustomerDemographic!D4398:D7587)</f>
        <v>#N/A</v>
      </c>
      <c r="Q4399" s="31" t="e">
        <f>LOOKUP(C4399,CustomerDemographic!A4398:N7587,CustomerDemographic!E4398:E7587)</f>
        <v>#N/A</v>
      </c>
      <c r="R4399" s="68" t="e">
        <f>LOOKUP(C4399,CustomerDemographic!A4398:N7587,CustomerDemographic!F4398:F7587)</f>
        <v>#N/A</v>
      </c>
      <c r="S4399" s="46" t="e">
        <f>LOOKUP(C4399,CustomerDemographic!A4398:N7587,CustomerDemographic!G4398:G7587)</f>
        <v>#N/A</v>
      </c>
      <c r="T4399" s="46"/>
      <c r="U4399" s="31" t="e">
        <f>LOOKUP(C4399,CustomerDemographic!A4398:N7587,CustomerDemographic!I4398:I7587)</f>
        <v>#N/A</v>
      </c>
      <c r="V4399" s="38" t="e">
        <f>LOOKUP(C4399,CustomerDemographic!A4398:N7587,CustomerDemographic!J4398:J7587)</f>
        <v>#N/A</v>
      </c>
      <c r="W4399" s="31" t="e">
        <f>LOOKUP(C4399,CustomerDemographic!A4398:N7587,CustomerDemographic!K4398:K7587)</f>
        <v>#N/A</v>
      </c>
      <c r="X4399" s="31" t="e">
        <f>LOOKUP(C4399,CustomerDemographic!A4398:N7587,CustomerDemographic!L4398:L7587)</f>
        <v>#N/A</v>
      </c>
      <c r="Y4399" s="31" t="e">
        <f>LOOKUP(C4399,CustomerDemographic!A4398:N7587,CustomerDemographic!M4398:M7587)</f>
        <v>#N/A</v>
      </c>
      <c r="Z4399" s="31" t="e">
        <f>LOOKUP(C4399,CustomerDemographic!A4398:N7587,CustomerDemographic!N4398:N7587)</f>
        <v>#N/A</v>
      </c>
      <c r="AA4399" s="31" t="e">
        <f>LOOKUP(C4399,CustomerAddress!A4398:F8397,CustomerAddress!C4398:C8397)</f>
        <v>#N/A</v>
      </c>
      <c r="AB4399" s="31" t="e">
        <f>LOOKUP(C4399,CustomerAddress!A4398:F8397,CustomerAddress!D4398:D8397)</f>
        <v>#N/A</v>
      </c>
      <c r="AC4399" s="31" t="e">
        <f>LOOKUP(C4399,CustomerAddress!A4398:F8397,CustomerAddress!F4398:F8397)</f>
        <v>#N/A</v>
      </c>
      <c r="AD4399" s="31">
        <f t="shared" si="494"/>
        <v>48</v>
      </c>
    </row>
    <row r="4400" spans="1:30" s="31" customFormat="1" ht="15.75" hidden="1" customHeight="1" x14ac:dyDescent="0.15">
      <c r="A4400" s="31">
        <v>4499</v>
      </c>
      <c r="B4400" s="31">
        <v>87</v>
      </c>
      <c r="C4400" s="31">
        <v>1315</v>
      </c>
      <c r="D4400" s="43">
        <v>42780</v>
      </c>
      <c r="E4400" s="43"/>
      <c r="F4400" s="31" t="b">
        <v>1</v>
      </c>
      <c r="G4400" s="33" t="s">
        <v>37</v>
      </c>
      <c r="H4400" s="33" t="s">
        <v>42</v>
      </c>
      <c r="I4400" s="33" t="s">
        <v>38</v>
      </c>
      <c r="J4400" s="38" t="str">
        <f t="shared" si="492"/>
        <v>Large</v>
      </c>
      <c r="K4400" s="38" t="s">
        <v>12987</v>
      </c>
      <c r="L4400" s="48">
        <v>1179</v>
      </c>
      <c r="M4400" s="34">
        <v>707.4</v>
      </c>
      <c r="N4400" s="40">
        <v>35667</v>
      </c>
      <c r="O4400" s="50">
        <f t="shared" si="493"/>
        <v>471.6</v>
      </c>
      <c r="P4400" s="50" t="e">
        <f>LOOKUP(C4400,CustomerDemographic!A4399:N7588,CustomerDemographic!D4399:D7588)</f>
        <v>#N/A</v>
      </c>
      <c r="Q4400" s="31" t="e">
        <f>LOOKUP(C4400,CustomerDemographic!A4399:N7588,CustomerDemographic!E4399:E7588)</f>
        <v>#N/A</v>
      </c>
      <c r="R4400" s="68" t="e">
        <f>LOOKUP(C4400,CustomerDemographic!A4399:N7588,CustomerDemographic!F4399:F7588)</f>
        <v>#N/A</v>
      </c>
      <c r="S4400" s="46" t="e">
        <f>LOOKUP(C4400,CustomerDemographic!A4399:N7588,CustomerDemographic!G4399:G7588)</f>
        <v>#N/A</v>
      </c>
      <c r="T4400" s="46"/>
      <c r="U4400" s="31" t="e">
        <f>LOOKUP(C4400,CustomerDemographic!A4399:N7588,CustomerDemographic!I4399:I7588)</f>
        <v>#N/A</v>
      </c>
      <c r="V4400" s="38" t="e">
        <f>LOOKUP(C4400,CustomerDemographic!A4399:N7588,CustomerDemographic!J4399:J7588)</f>
        <v>#N/A</v>
      </c>
      <c r="W4400" s="31" t="e">
        <f>LOOKUP(C4400,CustomerDemographic!A4399:N7588,CustomerDemographic!K4399:K7588)</f>
        <v>#N/A</v>
      </c>
      <c r="X4400" s="31" t="e">
        <f>LOOKUP(C4400,CustomerDemographic!A4399:N7588,CustomerDemographic!L4399:L7588)</f>
        <v>#N/A</v>
      </c>
      <c r="Y4400" s="31" t="e">
        <f>LOOKUP(C4400,CustomerDemographic!A4399:N7588,CustomerDemographic!M4399:M7588)</f>
        <v>#N/A</v>
      </c>
      <c r="Z4400" s="31" t="e">
        <f>LOOKUP(C4400,CustomerDemographic!A4399:N7588,CustomerDemographic!N4399:N7588)</f>
        <v>#N/A</v>
      </c>
      <c r="AA4400" s="31" t="e">
        <f>LOOKUP(C4400,CustomerAddress!A4399:F8398,CustomerAddress!C4399:C8398)</f>
        <v>#N/A</v>
      </c>
      <c r="AB4400" s="31" t="e">
        <f>LOOKUP(C4400,CustomerAddress!A4399:F8398,CustomerAddress!D4399:D8398)</f>
        <v>#N/A</v>
      </c>
      <c r="AC4400" s="31" t="e">
        <f>LOOKUP(C4400,CustomerAddress!A4399:F8398,CustomerAddress!F4399:F8398)</f>
        <v>#N/A</v>
      </c>
      <c r="AD4400" s="31">
        <f t="shared" si="494"/>
        <v>319</v>
      </c>
    </row>
    <row r="4401" spans="1:30" s="31" customFormat="1" ht="15.75" hidden="1" customHeight="1" x14ac:dyDescent="0.15">
      <c r="A4401" s="31">
        <v>4500</v>
      </c>
      <c r="B4401" s="31">
        <v>38</v>
      </c>
      <c r="C4401" s="31">
        <v>1425</v>
      </c>
      <c r="D4401" s="43">
        <v>43023</v>
      </c>
      <c r="E4401" s="43"/>
      <c r="F4401" s="31" t="b">
        <v>1</v>
      </c>
      <c r="G4401" s="33" t="s">
        <v>37</v>
      </c>
      <c r="H4401" s="33" t="s">
        <v>39</v>
      </c>
      <c r="I4401" s="33" t="s">
        <v>38</v>
      </c>
      <c r="J4401" s="38" t="str">
        <f t="shared" si="492"/>
        <v>Medium</v>
      </c>
      <c r="K4401" s="38" t="s">
        <v>12986</v>
      </c>
      <c r="L4401" s="48">
        <v>2091.4699999999998</v>
      </c>
      <c r="M4401" s="34">
        <v>388.92</v>
      </c>
      <c r="N4401" s="40">
        <v>37873</v>
      </c>
      <c r="O4401" s="50">
        <f t="shared" si="493"/>
        <v>1702.5499999999997</v>
      </c>
      <c r="P4401" s="50" t="e">
        <f>LOOKUP(C4401,CustomerDemographic!A4400:N7589,CustomerDemographic!D4400:D7589)</f>
        <v>#N/A</v>
      </c>
      <c r="Q4401" s="31" t="e">
        <f>LOOKUP(C4401,CustomerDemographic!A4400:N7589,CustomerDemographic!E4400:E7589)</f>
        <v>#N/A</v>
      </c>
      <c r="R4401" s="68" t="e">
        <f>LOOKUP(C4401,CustomerDemographic!A4400:N7589,CustomerDemographic!F4400:F7589)</f>
        <v>#N/A</v>
      </c>
      <c r="S4401" s="46" t="e">
        <f>LOOKUP(C4401,CustomerDemographic!A4400:N7589,CustomerDemographic!G4400:G7589)</f>
        <v>#N/A</v>
      </c>
      <c r="T4401" s="46"/>
      <c r="U4401" s="31" t="e">
        <f>LOOKUP(C4401,CustomerDemographic!A4400:N7589,CustomerDemographic!I4400:I7589)</f>
        <v>#N/A</v>
      </c>
      <c r="V4401" s="38" t="e">
        <f>LOOKUP(C4401,CustomerDemographic!A4400:N7589,CustomerDemographic!J4400:J7589)</f>
        <v>#N/A</v>
      </c>
      <c r="W4401" s="31" t="e">
        <f>LOOKUP(C4401,CustomerDemographic!A4400:N7589,CustomerDemographic!K4400:K7589)</f>
        <v>#N/A</v>
      </c>
      <c r="X4401" s="31" t="e">
        <f>LOOKUP(C4401,CustomerDemographic!A4400:N7589,CustomerDemographic!L4400:L7589)</f>
        <v>#N/A</v>
      </c>
      <c r="Y4401" s="31" t="e">
        <f>LOOKUP(C4401,CustomerDemographic!A4400:N7589,CustomerDemographic!M4400:M7589)</f>
        <v>#N/A</v>
      </c>
      <c r="Z4401" s="31" t="e">
        <f>LOOKUP(C4401,CustomerDemographic!A4400:N7589,CustomerDemographic!N4400:N7589)</f>
        <v>#N/A</v>
      </c>
      <c r="AA4401" s="31" t="e">
        <f>LOOKUP(C4401,CustomerAddress!A4400:F8399,CustomerAddress!C4400:C8399)</f>
        <v>#N/A</v>
      </c>
      <c r="AB4401" s="31" t="e">
        <f>LOOKUP(C4401,CustomerAddress!A4400:F8399,CustomerAddress!D4400:D8399)</f>
        <v>#N/A</v>
      </c>
      <c r="AC4401" s="31" t="e">
        <f>LOOKUP(C4401,CustomerAddress!A4400:F8399,CustomerAddress!F4400:F8399)</f>
        <v>#N/A</v>
      </c>
      <c r="AD4401" s="31">
        <f t="shared" si="494"/>
        <v>76</v>
      </c>
    </row>
    <row r="4402" spans="1:30" s="31" customFormat="1" ht="15.75" hidden="1" customHeight="1" x14ac:dyDescent="0.15">
      <c r="A4402" s="31">
        <v>4501</v>
      </c>
      <c r="B4402" s="31">
        <v>83</v>
      </c>
      <c r="C4402" s="31">
        <v>1979</v>
      </c>
      <c r="D4402" s="43">
        <v>43066</v>
      </c>
      <c r="E4402" s="43"/>
      <c r="F4402" s="31" t="b">
        <v>0</v>
      </c>
      <c r="G4402" s="33" t="s">
        <v>37</v>
      </c>
      <c r="H4402" s="36" t="s">
        <v>12747</v>
      </c>
      <c r="I4402" s="33" t="s">
        <v>46</v>
      </c>
      <c r="J4402" s="38" t="str">
        <f t="shared" si="492"/>
        <v>Large</v>
      </c>
      <c r="K4402" s="38" t="s">
        <v>12987</v>
      </c>
      <c r="L4402" s="48">
        <v>2083.94</v>
      </c>
      <c r="M4402" s="34">
        <v>675.03</v>
      </c>
      <c r="N4402" s="40">
        <v>34079</v>
      </c>
      <c r="O4402" s="50">
        <f t="shared" si="493"/>
        <v>1408.91</v>
      </c>
      <c r="P4402" s="50" t="e">
        <f>LOOKUP(C4402,CustomerDemographic!A4401:N7590,CustomerDemographic!D4401:D7590)</f>
        <v>#N/A</v>
      </c>
      <c r="Q4402" s="31" t="e">
        <f>LOOKUP(C4402,CustomerDemographic!A4401:N7590,CustomerDemographic!E4401:E7590)</f>
        <v>#N/A</v>
      </c>
      <c r="R4402" s="68" t="e">
        <f>LOOKUP(C4402,CustomerDemographic!A4401:N7590,CustomerDemographic!F4401:F7590)</f>
        <v>#N/A</v>
      </c>
      <c r="S4402" s="46" t="e">
        <f>LOOKUP(C4402,CustomerDemographic!A4401:N7590,CustomerDemographic!G4401:G7590)</f>
        <v>#N/A</v>
      </c>
      <c r="T4402" s="46"/>
      <c r="U4402" s="31" t="e">
        <f>LOOKUP(C4402,CustomerDemographic!A4401:N7590,CustomerDemographic!I4401:I7590)</f>
        <v>#N/A</v>
      </c>
      <c r="V4402" s="38" t="e">
        <f>LOOKUP(C4402,CustomerDemographic!A4401:N7590,CustomerDemographic!J4401:J7590)</f>
        <v>#N/A</v>
      </c>
      <c r="W4402" s="31" t="e">
        <f>LOOKUP(C4402,CustomerDemographic!A4401:N7590,CustomerDemographic!K4401:K7590)</f>
        <v>#N/A</v>
      </c>
      <c r="X4402" s="31" t="e">
        <f>LOOKUP(C4402,CustomerDemographic!A4401:N7590,CustomerDemographic!L4401:L7590)</f>
        <v>#N/A</v>
      </c>
      <c r="Y4402" s="31" t="e">
        <f>LOOKUP(C4402,CustomerDemographic!A4401:N7590,CustomerDemographic!M4401:M7590)</f>
        <v>#N/A</v>
      </c>
      <c r="Z4402" s="31" t="e">
        <f>LOOKUP(C4402,CustomerDemographic!A4401:N7590,CustomerDemographic!N4401:N7590)</f>
        <v>#N/A</v>
      </c>
      <c r="AA4402" s="31" t="e">
        <f>LOOKUP(C4402,CustomerAddress!A4401:F8400,CustomerAddress!C4401:C8400)</f>
        <v>#N/A</v>
      </c>
      <c r="AB4402" s="31" t="e">
        <f>LOOKUP(C4402,CustomerAddress!A4401:F8400,CustomerAddress!D4401:D8400)</f>
        <v>#N/A</v>
      </c>
      <c r="AC4402" s="31" t="e">
        <f>LOOKUP(C4402,CustomerAddress!A4401:F8400,CustomerAddress!F4401:F8400)</f>
        <v>#N/A</v>
      </c>
      <c r="AD4402" s="31">
        <f t="shared" si="494"/>
        <v>33</v>
      </c>
    </row>
    <row r="4403" spans="1:30" s="31" customFormat="1" ht="15.75" hidden="1" customHeight="1" x14ac:dyDescent="0.15">
      <c r="A4403" s="31">
        <v>4502</v>
      </c>
      <c r="B4403" s="31">
        <v>26</v>
      </c>
      <c r="C4403" s="31">
        <v>1527</v>
      </c>
      <c r="D4403" s="43">
        <v>42974</v>
      </c>
      <c r="E4403" s="43"/>
      <c r="F4403" s="31" t="b">
        <v>0</v>
      </c>
      <c r="G4403" s="33" t="s">
        <v>37</v>
      </c>
      <c r="H4403" s="33" t="s">
        <v>44</v>
      </c>
      <c r="I4403" s="33" t="s">
        <v>38</v>
      </c>
      <c r="J4403" s="38" t="str">
        <f t="shared" si="492"/>
        <v>Large</v>
      </c>
      <c r="K4403" s="38" t="s">
        <v>12987</v>
      </c>
      <c r="L4403" s="48">
        <v>1992.93</v>
      </c>
      <c r="M4403" s="34">
        <v>762.63</v>
      </c>
      <c r="N4403" s="40">
        <v>34115</v>
      </c>
      <c r="O4403" s="50">
        <f t="shared" si="493"/>
        <v>1230.3000000000002</v>
      </c>
      <c r="P4403" s="50" t="e">
        <f>LOOKUP(C4403,CustomerDemographic!A4402:N7591,CustomerDemographic!D4402:D7591)</f>
        <v>#N/A</v>
      </c>
      <c r="Q4403" s="31" t="e">
        <f>LOOKUP(C4403,CustomerDemographic!A4402:N7591,CustomerDemographic!E4402:E7591)</f>
        <v>#N/A</v>
      </c>
      <c r="R4403" s="68" t="e">
        <f>LOOKUP(C4403,CustomerDemographic!A4402:N7591,CustomerDemographic!F4402:F7591)</f>
        <v>#N/A</v>
      </c>
      <c r="S4403" s="46" t="e">
        <f>LOOKUP(C4403,CustomerDemographic!A4402:N7591,CustomerDemographic!G4402:G7591)</f>
        <v>#N/A</v>
      </c>
      <c r="T4403" s="46"/>
      <c r="U4403" s="31" t="e">
        <f>LOOKUP(C4403,CustomerDemographic!A4402:N7591,CustomerDemographic!I4402:I7591)</f>
        <v>#N/A</v>
      </c>
      <c r="V4403" s="38" t="e">
        <f>LOOKUP(C4403,CustomerDemographic!A4402:N7591,CustomerDemographic!J4402:J7591)</f>
        <v>#N/A</v>
      </c>
      <c r="W4403" s="31" t="e">
        <f>LOOKUP(C4403,CustomerDemographic!A4402:N7591,CustomerDemographic!K4402:K7591)</f>
        <v>#N/A</v>
      </c>
      <c r="X4403" s="31" t="e">
        <f>LOOKUP(C4403,CustomerDemographic!A4402:N7591,CustomerDemographic!L4402:L7591)</f>
        <v>#N/A</v>
      </c>
      <c r="Y4403" s="31" t="e">
        <f>LOOKUP(C4403,CustomerDemographic!A4402:N7591,CustomerDemographic!M4402:M7591)</f>
        <v>#N/A</v>
      </c>
      <c r="Z4403" s="31" t="e">
        <f>LOOKUP(C4403,CustomerDemographic!A4402:N7591,CustomerDemographic!N4402:N7591)</f>
        <v>#N/A</v>
      </c>
      <c r="AA4403" s="31" t="e">
        <f>LOOKUP(C4403,CustomerAddress!A4402:F8401,CustomerAddress!C4402:C8401)</f>
        <v>#N/A</v>
      </c>
      <c r="AB4403" s="31" t="e">
        <f>LOOKUP(C4403,CustomerAddress!A4402:F8401,CustomerAddress!D4402:D8401)</f>
        <v>#N/A</v>
      </c>
      <c r="AC4403" s="31" t="e">
        <f>LOOKUP(C4403,CustomerAddress!A4402:F8401,CustomerAddress!F4402:F8401)</f>
        <v>#N/A</v>
      </c>
      <c r="AD4403" s="31">
        <f t="shared" si="494"/>
        <v>125</v>
      </c>
    </row>
    <row r="4404" spans="1:30" s="31" customFormat="1" ht="15.75" hidden="1" customHeight="1" x14ac:dyDescent="0.15">
      <c r="A4404" s="31">
        <v>4503</v>
      </c>
      <c r="B4404" s="31">
        <v>36</v>
      </c>
      <c r="C4404" s="31">
        <v>68</v>
      </c>
      <c r="D4404" s="43">
        <v>42751</v>
      </c>
      <c r="E4404" s="43"/>
      <c r="F4404" s="31" t="b">
        <v>1</v>
      </c>
      <c r="G4404" s="33" t="s">
        <v>37</v>
      </c>
      <c r="H4404" s="36" t="s">
        <v>12747</v>
      </c>
      <c r="I4404" s="33" t="s">
        <v>38</v>
      </c>
      <c r="J4404" s="38" t="str">
        <f t="shared" si="492"/>
        <v>Medium</v>
      </c>
      <c r="K4404" s="38" t="s">
        <v>12986</v>
      </c>
      <c r="L4404" s="48">
        <v>945.04</v>
      </c>
      <c r="M4404" s="34">
        <v>507.58</v>
      </c>
      <c r="N4404" s="40">
        <v>40784</v>
      </c>
      <c r="O4404" s="50">
        <f t="shared" si="493"/>
        <v>437.46</v>
      </c>
      <c r="P4404" s="50" t="e">
        <f>LOOKUP(C4404,CustomerDemographic!A4403:N7592,CustomerDemographic!D4403:D7592)</f>
        <v>#N/A</v>
      </c>
      <c r="Q4404" s="31" t="e">
        <f>LOOKUP(C4404,CustomerDemographic!A4403:N7592,CustomerDemographic!E4403:E7592)</f>
        <v>#N/A</v>
      </c>
      <c r="R4404" s="68" t="e">
        <f>LOOKUP(C4404,CustomerDemographic!A4403:N7592,CustomerDemographic!F4403:F7592)</f>
        <v>#N/A</v>
      </c>
      <c r="S4404" s="46" t="e">
        <f>LOOKUP(C4404,CustomerDemographic!A4403:N7592,CustomerDemographic!G4403:G7592)</f>
        <v>#N/A</v>
      </c>
      <c r="T4404" s="46"/>
      <c r="U4404" s="31" t="e">
        <f>LOOKUP(C4404,CustomerDemographic!A4403:N7592,CustomerDemographic!I4403:I7592)</f>
        <v>#N/A</v>
      </c>
      <c r="V4404" s="38" t="e">
        <f>LOOKUP(C4404,CustomerDemographic!A4403:N7592,CustomerDemographic!J4403:J7592)</f>
        <v>#N/A</v>
      </c>
      <c r="W4404" s="31" t="e">
        <f>LOOKUP(C4404,CustomerDemographic!A4403:N7592,CustomerDemographic!K4403:K7592)</f>
        <v>#N/A</v>
      </c>
      <c r="X4404" s="31" t="e">
        <f>LOOKUP(C4404,CustomerDemographic!A4403:N7592,CustomerDemographic!L4403:L7592)</f>
        <v>#N/A</v>
      </c>
      <c r="Y4404" s="31" t="e">
        <f>LOOKUP(C4404,CustomerDemographic!A4403:N7592,CustomerDemographic!M4403:M7592)</f>
        <v>#N/A</v>
      </c>
      <c r="Z4404" s="31" t="e">
        <f>LOOKUP(C4404,CustomerDemographic!A4403:N7592,CustomerDemographic!N4403:N7592)</f>
        <v>#N/A</v>
      </c>
      <c r="AA4404" s="31" t="e">
        <f>LOOKUP(C4404,CustomerAddress!A4403:F8402,CustomerAddress!C4403:C8402)</f>
        <v>#N/A</v>
      </c>
      <c r="AB4404" s="31" t="e">
        <f>LOOKUP(C4404,CustomerAddress!A4403:F8402,CustomerAddress!D4403:D8402)</f>
        <v>#N/A</v>
      </c>
      <c r="AC4404" s="31" t="e">
        <f>LOOKUP(C4404,CustomerAddress!A4403:F8402,CustomerAddress!F4403:F8402)</f>
        <v>#N/A</v>
      </c>
      <c r="AD4404" s="31">
        <f t="shared" si="494"/>
        <v>348</v>
      </c>
    </row>
    <row r="4405" spans="1:30" s="31" customFormat="1" ht="15.75" hidden="1" customHeight="1" x14ac:dyDescent="0.15">
      <c r="A4405" s="31">
        <v>4504</v>
      </c>
      <c r="B4405" s="31">
        <v>1</v>
      </c>
      <c r="C4405" s="31">
        <v>1091</v>
      </c>
      <c r="D4405" s="43">
        <v>42739</v>
      </c>
      <c r="E4405" s="43"/>
      <c r="F4405" s="31" t="b">
        <v>1</v>
      </c>
      <c r="G4405" s="33" t="s">
        <v>37</v>
      </c>
      <c r="H4405" s="33" t="s">
        <v>42</v>
      </c>
      <c r="I4405" s="33" t="s">
        <v>38</v>
      </c>
      <c r="J4405" s="38" t="str">
        <f t="shared" si="492"/>
        <v>Medium</v>
      </c>
      <c r="K4405" s="38" t="s">
        <v>12986</v>
      </c>
      <c r="L4405" s="48">
        <v>1403.5</v>
      </c>
      <c r="M4405" s="34">
        <v>954.82</v>
      </c>
      <c r="N4405" s="40">
        <v>42688</v>
      </c>
      <c r="O4405" s="50">
        <f t="shared" si="493"/>
        <v>448.67999999999995</v>
      </c>
      <c r="P4405" s="50" t="e">
        <f>LOOKUP(C4405,CustomerDemographic!A4404:N7593,CustomerDemographic!D4404:D7593)</f>
        <v>#N/A</v>
      </c>
      <c r="Q4405" s="31" t="e">
        <f>LOOKUP(C4405,CustomerDemographic!A4404:N7593,CustomerDemographic!E4404:E7593)</f>
        <v>#N/A</v>
      </c>
      <c r="R4405" s="68" t="e">
        <f>LOOKUP(C4405,CustomerDemographic!A4404:N7593,CustomerDemographic!F4404:F7593)</f>
        <v>#N/A</v>
      </c>
      <c r="S4405" s="46" t="e">
        <f>LOOKUP(C4405,CustomerDemographic!A4404:N7593,CustomerDemographic!G4404:G7593)</f>
        <v>#N/A</v>
      </c>
      <c r="T4405" s="46"/>
      <c r="U4405" s="31" t="e">
        <f>LOOKUP(C4405,CustomerDemographic!A4404:N7593,CustomerDemographic!I4404:I7593)</f>
        <v>#N/A</v>
      </c>
      <c r="V4405" s="38" t="e">
        <f>LOOKUP(C4405,CustomerDemographic!A4404:N7593,CustomerDemographic!J4404:J7593)</f>
        <v>#N/A</v>
      </c>
      <c r="W4405" s="31" t="e">
        <f>LOOKUP(C4405,CustomerDemographic!A4404:N7593,CustomerDemographic!K4404:K7593)</f>
        <v>#N/A</v>
      </c>
      <c r="X4405" s="31" t="e">
        <f>LOOKUP(C4405,CustomerDemographic!A4404:N7593,CustomerDemographic!L4404:L7593)</f>
        <v>#N/A</v>
      </c>
      <c r="Y4405" s="31" t="e">
        <f>LOOKUP(C4405,CustomerDemographic!A4404:N7593,CustomerDemographic!M4404:M7593)</f>
        <v>#N/A</v>
      </c>
      <c r="Z4405" s="31" t="e">
        <f>LOOKUP(C4405,CustomerDemographic!A4404:N7593,CustomerDemographic!N4404:N7593)</f>
        <v>#N/A</v>
      </c>
      <c r="AA4405" s="31" t="e">
        <f>LOOKUP(C4405,CustomerAddress!A4404:F8403,CustomerAddress!C4404:C8403)</f>
        <v>#N/A</v>
      </c>
      <c r="AB4405" s="31" t="e">
        <f>LOOKUP(C4405,CustomerAddress!A4404:F8403,CustomerAddress!D4404:D8403)</f>
        <v>#N/A</v>
      </c>
      <c r="AC4405" s="31" t="e">
        <f>LOOKUP(C4405,CustomerAddress!A4404:F8403,CustomerAddress!F4404:F8403)</f>
        <v>#N/A</v>
      </c>
      <c r="AD4405" s="31">
        <f t="shared" si="494"/>
        <v>360</v>
      </c>
    </row>
    <row r="4406" spans="1:30" s="31" customFormat="1" ht="15.75" hidden="1" customHeight="1" x14ac:dyDescent="0.15">
      <c r="A4406" s="31">
        <v>4505</v>
      </c>
      <c r="B4406" s="31">
        <v>0</v>
      </c>
      <c r="C4406" s="31">
        <v>3487</v>
      </c>
      <c r="D4406" s="43">
        <v>42920</v>
      </c>
      <c r="E4406" s="43"/>
      <c r="F4406" s="31" t="b">
        <v>1</v>
      </c>
      <c r="G4406" s="33" t="s">
        <v>37</v>
      </c>
      <c r="H4406" s="33" t="s">
        <v>41</v>
      </c>
      <c r="I4406" s="33" t="s">
        <v>43</v>
      </c>
      <c r="J4406" s="38" t="str">
        <f t="shared" si="492"/>
        <v>Medium</v>
      </c>
      <c r="K4406" s="38" t="s">
        <v>12986</v>
      </c>
      <c r="L4406" s="48">
        <v>543.39</v>
      </c>
      <c r="M4406" s="34">
        <v>407.54</v>
      </c>
      <c r="N4406" s="40">
        <v>42696</v>
      </c>
      <c r="O4406" s="50">
        <f t="shared" si="493"/>
        <v>135.84999999999997</v>
      </c>
      <c r="P4406" s="50" t="e">
        <f>LOOKUP(C4406,CustomerDemographic!A4405:N7594,CustomerDemographic!D4405:D7594)</f>
        <v>#N/A</v>
      </c>
      <c r="Q4406" s="31" t="e">
        <f>LOOKUP(C4406,CustomerDemographic!A4405:N7594,CustomerDemographic!E4405:E7594)</f>
        <v>#N/A</v>
      </c>
      <c r="R4406" s="68" t="e">
        <f>LOOKUP(C4406,CustomerDemographic!A4405:N7594,CustomerDemographic!F4405:F7594)</f>
        <v>#N/A</v>
      </c>
      <c r="S4406" s="46" t="e">
        <f>LOOKUP(C4406,CustomerDemographic!A4405:N7594,CustomerDemographic!G4405:G7594)</f>
        <v>#N/A</v>
      </c>
      <c r="T4406" s="46"/>
      <c r="U4406" s="31" t="e">
        <f>LOOKUP(C4406,CustomerDemographic!A4405:N7594,CustomerDemographic!I4405:I7594)</f>
        <v>#N/A</v>
      </c>
      <c r="V4406" s="38" t="e">
        <f>LOOKUP(C4406,CustomerDemographic!A4405:N7594,CustomerDemographic!J4405:J7594)</f>
        <v>#N/A</v>
      </c>
      <c r="W4406" s="31" t="e">
        <f>LOOKUP(C4406,CustomerDemographic!A4405:N7594,CustomerDemographic!K4405:K7594)</f>
        <v>#N/A</v>
      </c>
      <c r="X4406" s="31" t="e">
        <f>LOOKUP(C4406,CustomerDemographic!A4405:N7594,CustomerDemographic!L4405:L7594)</f>
        <v>#N/A</v>
      </c>
      <c r="Y4406" s="31" t="e">
        <f>LOOKUP(C4406,CustomerDemographic!A4405:N7594,CustomerDemographic!M4405:M7594)</f>
        <v>#N/A</v>
      </c>
      <c r="Z4406" s="31" t="e">
        <f>LOOKUP(C4406,CustomerDemographic!A4405:N7594,CustomerDemographic!N4405:N7594)</f>
        <v>#N/A</v>
      </c>
      <c r="AA4406" s="31" t="e">
        <f>LOOKUP(C4406,CustomerAddress!A4405:F8404,CustomerAddress!C4405:C8404)</f>
        <v>#N/A</v>
      </c>
      <c r="AB4406" s="31" t="e">
        <f>LOOKUP(C4406,CustomerAddress!A4405:F8404,CustomerAddress!D4405:D8404)</f>
        <v>#N/A</v>
      </c>
      <c r="AC4406" s="31" t="e">
        <f>LOOKUP(C4406,CustomerAddress!A4405:F8404,CustomerAddress!F4405:F8404)</f>
        <v>#N/A</v>
      </c>
      <c r="AD4406" s="31">
        <f t="shared" si="494"/>
        <v>179</v>
      </c>
    </row>
    <row r="4407" spans="1:30" s="31" customFormat="1" ht="15.75" hidden="1" customHeight="1" x14ac:dyDescent="0.15">
      <c r="A4407" s="31">
        <v>4506</v>
      </c>
      <c r="B4407" s="31">
        <v>38</v>
      </c>
      <c r="C4407" s="31">
        <v>2133</v>
      </c>
      <c r="D4407" s="43">
        <v>42740</v>
      </c>
      <c r="E4407" s="43"/>
      <c r="F4407" s="31" t="b">
        <v>0</v>
      </c>
      <c r="G4407" s="33" t="s">
        <v>37</v>
      </c>
      <c r="H4407" s="33" t="s">
        <v>39</v>
      </c>
      <c r="I4407" s="33" t="s">
        <v>38</v>
      </c>
      <c r="J4407" s="38" t="str">
        <f t="shared" si="492"/>
        <v>Medium</v>
      </c>
      <c r="K4407" s="38" t="s">
        <v>12986</v>
      </c>
      <c r="L4407" s="48">
        <v>2091.4699999999998</v>
      </c>
      <c r="M4407" s="34">
        <v>388.92</v>
      </c>
      <c r="N4407" s="40">
        <v>40779</v>
      </c>
      <c r="O4407" s="50">
        <f t="shared" si="493"/>
        <v>1702.5499999999997</v>
      </c>
      <c r="P4407" s="50" t="e">
        <f>LOOKUP(C4407,CustomerDemographic!A4406:N7595,CustomerDemographic!D4406:D7595)</f>
        <v>#N/A</v>
      </c>
      <c r="Q4407" s="31" t="e">
        <f>LOOKUP(C4407,CustomerDemographic!A4406:N7595,CustomerDemographic!E4406:E7595)</f>
        <v>#N/A</v>
      </c>
      <c r="R4407" s="68" t="e">
        <f>LOOKUP(C4407,CustomerDemographic!A4406:N7595,CustomerDemographic!F4406:F7595)</f>
        <v>#N/A</v>
      </c>
      <c r="S4407" s="46" t="e">
        <f>LOOKUP(C4407,CustomerDemographic!A4406:N7595,CustomerDemographic!G4406:G7595)</f>
        <v>#N/A</v>
      </c>
      <c r="T4407" s="46"/>
      <c r="U4407" s="31" t="e">
        <f>LOOKUP(C4407,CustomerDemographic!A4406:N7595,CustomerDemographic!I4406:I7595)</f>
        <v>#N/A</v>
      </c>
      <c r="V4407" s="38" t="e">
        <f>LOOKUP(C4407,CustomerDemographic!A4406:N7595,CustomerDemographic!J4406:J7595)</f>
        <v>#N/A</v>
      </c>
      <c r="W4407" s="31" t="e">
        <f>LOOKUP(C4407,CustomerDemographic!A4406:N7595,CustomerDemographic!K4406:K7595)</f>
        <v>#N/A</v>
      </c>
      <c r="X4407" s="31" t="e">
        <f>LOOKUP(C4407,CustomerDemographic!A4406:N7595,CustomerDemographic!L4406:L7595)</f>
        <v>#N/A</v>
      </c>
      <c r="Y4407" s="31" t="e">
        <f>LOOKUP(C4407,CustomerDemographic!A4406:N7595,CustomerDemographic!M4406:M7595)</f>
        <v>#N/A</v>
      </c>
      <c r="Z4407" s="31" t="e">
        <f>LOOKUP(C4407,CustomerDemographic!A4406:N7595,CustomerDemographic!N4406:N7595)</f>
        <v>#N/A</v>
      </c>
      <c r="AA4407" s="31" t="e">
        <f>LOOKUP(C4407,CustomerAddress!A4406:F8405,CustomerAddress!C4406:C8405)</f>
        <v>#N/A</v>
      </c>
      <c r="AB4407" s="31" t="e">
        <f>LOOKUP(C4407,CustomerAddress!A4406:F8405,CustomerAddress!D4406:D8405)</f>
        <v>#N/A</v>
      </c>
      <c r="AC4407" s="31" t="e">
        <f>LOOKUP(C4407,CustomerAddress!A4406:F8405,CustomerAddress!F4406:F8405)</f>
        <v>#N/A</v>
      </c>
      <c r="AD4407" s="31">
        <f t="shared" si="494"/>
        <v>359</v>
      </c>
    </row>
    <row r="4408" spans="1:30" s="31" customFormat="1" ht="15.75" hidden="1" customHeight="1" x14ac:dyDescent="0.15">
      <c r="A4408" s="31">
        <v>4507</v>
      </c>
      <c r="B4408" s="31">
        <v>69</v>
      </c>
      <c r="C4408" s="31">
        <v>445</v>
      </c>
      <c r="D4408" s="43">
        <v>43075</v>
      </c>
      <c r="E4408" s="43"/>
      <c r="F4408" s="31" t="b">
        <v>0</v>
      </c>
      <c r="G4408" s="33" t="s">
        <v>37</v>
      </c>
      <c r="H4408" s="33" t="s">
        <v>42</v>
      </c>
      <c r="I4408" s="33" t="s">
        <v>43</v>
      </c>
      <c r="J4408" s="38" t="str">
        <f t="shared" si="492"/>
        <v>Large</v>
      </c>
      <c r="K4408" s="38" t="s">
        <v>12987</v>
      </c>
      <c r="L4408" s="48">
        <v>792.9</v>
      </c>
      <c r="M4408" s="34">
        <v>594.67999999999995</v>
      </c>
      <c r="N4408" s="40">
        <v>33879</v>
      </c>
      <c r="O4408" s="50">
        <f t="shared" si="493"/>
        <v>198.22000000000003</v>
      </c>
      <c r="P4408" s="50" t="e">
        <f>LOOKUP(C4408,CustomerDemographic!A4407:N7596,CustomerDemographic!D4407:D7596)</f>
        <v>#N/A</v>
      </c>
      <c r="Q4408" s="31" t="e">
        <f>LOOKUP(C4408,CustomerDemographic!A4407:N7596,CustomerDemographic!E4407:E7596)</f>
        <v>#N/A</v>
      </c>
      <c r="R4408" s="68" t="e">
        <f>LOOKUP(C4408,CustomerDemographic!A4407:N7596,CustomerDemographic!F4407:F7596)</f>
        <v>#N/A</v>
      </c>
      <c r="S4408" s="46" t="e">
        <f>LOOKUP(C4408,CustomerDemographic!A4407:N7596,CustomerDemographic!G4407:G7596)</f>
        <v>#N/A</v>
      </c>
      <c r="T4408" s="46"/>
      <c r="U4408" s="31" t="e">
        <f>LOOKUP(C4408,CustomerDemographic!A4407:N7596,CustomerDemographic!I4407:I7596)</f>
        <v>#N/A</v>
      </c>
      <c r="V4408" s="38" t="e">
        <f>LOOKUP(C4408,CustomerDemographic!A4407:N7596,CustomerDemographic!J4407:J7596)</f>
        <v>#N/A</v>
      </c>
      <c r="W4408" s="31" t="e">
        <f>LOOKUP(C4408,CustomerDemographic!A4407:N7596,CustomerDemographic!K4407:K7596)</f>
        <v>#N/A</v>
      </c>
      <c r="X4408" s="31" t="e">
        <f>LOOKUP(C4408,CustomerDemographic!A4407:N7596,CustomerDemographic!L4407:L7596)</f>
        <v>#N/A</v>
      </c>
      <c r="Y4408" s="31" t="e">
        <f>LOOKUP(C4408,CustomerDemographic!A4407:N7596,CustomerDemographic!M4407:M7596)</f>
        <v>#N/A</v>
      </c>
      <c r="Z4408" s="31" t="e">
        <f>LOOKUP(C4408,CustomerDemographic!A4407:N7596,CustomerDemographic!N4407:N7596)</f>
        <v>#N/A</v>
      </c>
      <c r="AA4408" s="31" t="e">
        <f>LOOKUP(C4408,CustomerAddress!A4407:F8406,CustomerAddress!C4407:C8406)</f>
        <v>#N/A</v>
      </c>
      <c r="AB4408" s="31" t="e">
        <f>LOOKUP(C4408,CustomerAddress!A4407:F8406,CustomerAddress!D4407:D8406)</f>
        <v>#N/A</v>
      </c>
      <c r="AC4408" s="31" t="e">
        <f>LOOKUP(C4408,CustomerAddress!A4407:F8406,CustomerAddress!F4407:F8406)</f>
        <v>#N/A</v>
      </c>
      <c r="AD4408" s="31">
        <f t="shared" si="494"/>
        <v>24</v>
      </c>
    </row>
    <row r="4409" spans="1:30" s="31" customFormat="1" ht="15.75" hidden="1" customHeight="1" x14ac:dyDescent="0.15">
      <c r="A4409" s="31">
        <v>4508</v>
      </c>
      <c r="B4409" s="31">
        <v>56</v>
      </c>
      <c r="C4409" s="31">
        <v>1018</v>
      </c>
      <c r="D4409" s="43">
        <v>42850</v>
      </c>
      <c r="E4409" s="43"/>
      <c r="F4409" s="31" t="b">
        <v>0</v>
      </c>
      <c r="G4409" s="33" t="s">
        <v>37</v>
      </c>
      <c r="H4409" s="33" t="s">
        <v>40</v>
      </c>
      <c r="I4409" s="33" t="s">
        <v>38</v>
      </c>
      <c r="J4409" s="38" t="str">
        <f t="shared" si="492"/>
        <v>Medium</v>
      </c>
      <c r="K4409" s="38" t="s">
        <v>12986</v>
      </c>
      <c r="L4409" s="48">
        <v>183.86</v>
      </c>
      <c r="M4409" s="34">
        <v>137.9</v>
      </c>
      <c r="N4409" s="40">
        <v>42172</v>
      </c>
      <c r="O4409" s="50">
        <f t="shared" si="493"/>
        <v>45.960000000000008</v>
      </c>
      <c r="P4409" s="50" t="e">
        <f>LOOKUP(C4409,CustomerDemographic!A4408:N7597,CustomerDemographic!D4408:D7597)</f>
        <v>#N/A</v>
      </c>
      <c r="Q4409" s="31" t="e">
        <f>LOOKUP(C4409,CustomerDemographic!A4408:N7597,CustomerDemographic!E4408:E7597)</f>
        <v>#N/A</v>
      </c>
      <c r="R4409" s="68" t="e">
        <f>LOOKUP(C4409,CustomerDemographic!A4408:N7597,CustomerDemographic!F4408:F7597)</f>
        <v>#N/A</v>
      </c>
      <c r="S4409" s="46" t="e">
        <f>LOOKUP(C4409,CustomerDemographic!A4408:N7597,CustomerDemographic!G4408:G7597)</f>
        <v>#N/A</v>
      </c>
      <c r="T4409" s="46"/>
      <c r="U4409" s="31" t="e">
        <f>LOOKUP(C4409,CustomerDemographic!A4408:N7597,CustomerDemographic!I4408:I7597)</f>
        <v>#N/A</v>
      </c>
      <c r="V4409" s="38" t="e">
        <f>LOOKUP(C4409,CustomerDemographic!A4408:N7597,CustomerDemographic!J4408:J7597)</f>
        <v>#N/A</v>
      </c>
      <c r="W4409" s="31" t="e">
        <f>LOOKUP(C4409,CustomerDemographic!A4408:N7597,CustomerDemographic!K4408:K7597)</f>
        <v>#N/A</v>
      </c>
      <c r="X4409" s="31" t="e">
        <f>LOOKUP(C4409,CustomerDemographic!A4408:N7597,CustomerDemographic!L4408:L7597)</f>
        <v>#N/A</v>
      </c>
      <c r="Y4409" s="31" t="e">
        <f>LOOKUP(C4409,CustomerDemographic!A4408:N7597,CustomerDemographic!M4408:M7597)</f>
        <v>#N/A</v>
      </c>
      <c r="Z4409" s="31" t="e">
        <f>LOOKUP(C4409,CustomerDemographic!A4408:N7597,CustomerDemographic!N4408:N7597)</f>
        <v>#N/A</v>
      </c>
      <c r="AA4409" s="31" t="e">
        <f>LOOKUP(C4409,CustomerAddress!A4408:F8407,CustomerAddress!C4408:C8407)</f>
        <v>#N/A</v>
      </c>
      <c r="AB4409" s="31" t="e">
        <f>LOOKUP(C4409,CustomerAddress!A4408:F8407,CustomerAddress!D4408:D8407)</f>
        <v>#N/A</v>
      </c>
      <c r="AC4409" s="31" t="e">
        <f>LOOKUP(C4409,CustomerAddress!A4408:F8407,CustomerAddress!F4408:F8407)</f>
        <v>#N/A</v>
      </c>
      <c r="AD4409" s="31">
        <f t="shared" si="494"/>
        <v>249</v>
      </c>
    </row>
    <row r="4410" spans="1:30" s="31" customFormat="1" ht="15.75" hidden="1" customHeight="1" x14ac:dyDescent="0.15">
      <c r="A4410" s="31">
        <v>4509</v>
      </c>
      <c r="B4410" s="31">
        <v>79</v>
      </c>
      <c r="C4410" s="31">
        <v>1494</v>
      </c>
      <c r="D4410" s="43">
        <v>42748</v>
      </c>
      <c r="E4410" s="43"/>
      <c r="F4410" s="31" t="b">
        <v>1</v>
      </c>
      <c r="G4410" s="33" t="s">
        <v>37</v>
      </c>
      <c r="H4410" s="33" t="s">
        <v>41</v>
      </c>
      <c r="I4410" s="33" t="s">
        <v>38</v>
      </c>
      <c r="J4410" s="38" t="str">
        <f t="shared" si="492"/>
        <v>Medium</v>
      </c>
      <c r="K4410" s="38" t="s">
        <v>12986</v>
      </c>
      <c r="L4410" s="48">
        <v>1555.58</v>
      </c>
      <c r="M4410" s="34">
        <v>818.01</v>
      </c>
      <c r="N4410" s="40">
        <v>35667</v>
      </c>
      <c r="O4410" s="50">
        <f t="shared" si="493"/>
        <v>737.56999999999994</v>
      </c>
      <c r="P4410" s="50" t="e">
        <f>LOOKUP(C4410,CustomerDemographic!A4409:N7598,CustomerDemographic!D4409:D7598)</f>
        <v>#N/A</v>
      </c>
      <c r="Q4410" s="31" t="e">
        <f>LOOKUP(C4410,CustomerDemographic!A4409:N7598,CustomerDemographic!E4409:E7598)</f>
        <v>#N/A</v>
      </c>
      <c r="R4410" s="68" t="e">
        <f>LOOKUP(C4410,CustomerDemographic!A4409:N7598,CustomerDemographic!F4409:F7598)</f>
        <v>#N/A</v>
      </c>
      <c r="S4410" s="46" t="e">
        <f>LOOKUP(C4410,CustomerDemographic!A4409:N7598,CustomerDemographic!G4409:G7598)</f>
        <v>#N/A</v>
      </c>
      <c r="T4410" s="46"/>
      <c r="U4410" s="31" t="e">
        <f>LOOKUP(C4410,CustomerDemographic!A4409:N7598,CustomerDemographic!I4409:I7598)</f>
        <v>#N/A</v>
      </c>
      <c r="V4410" s="38" t="e">
        <f>LOOKUP(C4410,CustomerDemographic!A4409:N7598,CustomerDemographic!J4409:J7598)</f>
        <v>#N/A</v>
      </c>
      <c r="W4410" s="31" t="e">
        <f>LOOKUP(C4410,CustomerDemographic!A4409:N7598,CustomerDemographic!K4409:K7598)</f>
        <v>#N/A</v>
      </c>
      <c r="X4410" s="31" t="e">
        <f>LOOKUP(C4410,CustomerDemographic!A4409:N7598,CustomerDemographic!L4409:L7598)</f>
        <v>#N/A</v>
      </c>
      <c r="Y4410" s="31" t="e">
        <f>LOOKUP(C4410,CustomerDemographic!A4409:N7598,CustomerDemographic!M4409:M7598)</f>
        <v>#N/A</v>
      </c>
      <c r="Z4410" s="31" t="e">
        <f>LOOKUP(C4410,CustomerDemographic!A4409:N7598,CustomerDemographic!N4409:N7598)</f>
        <v>#N/A</v>
      </c>
      <c r="AA4410" s="31" t="e">
        <f>LOOKUP(C4410,CustomerAddress!A4409:F8408,CustomerAddress!C4409:C8408)</f>
        <v>#N/A</v>
      </c>
      <c r="AB4410" s="31" t="e">
        <f>LOOKUP(C4410,CustomerAddress!A4409:F8408,CustomerAddress!D4409:D8408)</f>
        <v>#N/A</v>
      </c>
      <c r="AC4410" s="31" t="e">
        <f>LOOKUP(C4410,CustomerAddress!A4409:F8408,CustomerAddress!F4409:F8408)</f>
        <v>#N/A</v>
      </c>
      <c r="AD4410" s="31">
        <f t="shared" si="494"/>
        <v>351</v>
      </c>
    </row>
    <row r="4411" spans="1:30" s="31" customFormat="1" ht="15.75" hidden="1" customHeight="1" x14ac:dyDescent="0.15">
      <c r="A4411" s="31">
        <v>4510</v>
      </c>
      <c r="B4411" s="31">
        <v>81</v>
      </c>
      <c r="C4411" s="31">
        <v>2118</v>
      </c>
      <c r="D4411" s="43">
        <v>42857</v>
      </c>
      <c r="E4411" s="43"/>
      <c r="F4411" s="31" t="b">
        <v>1</v>
      </c>
      <c r="G4411" s="33" t="s">
        <v>37</v>
      </c>
      <c r="H4411" s="36" t="s">
        <v>12747</v>
      </c>
      <c r="I4411" s="33" t="s">
        <v>38</v>
      </c>
      <c r="J4411" s="38" t="str">
        <f t="shared" si="492"/>
        <v>Medium</v>
      </c>
      <c r="K4411" s="38" t="s">
        <v>12986</v>
      </c>
      <c r="L4411" s="48">
        <v>1151.96</v>
      </c>
      <c r="M4411" s="34">
        <v>649.49</v>
      </c>
      <c r="N4411" s="40">
        <v>36498</v>
      </c>
      <c r="O4411" s="50">
        <f t="shared" si="493"/>
        <v>502.47</v>
      </c>
      <c r="P4411" s="50" t="e">
        <f>LOOKUP(C4411,CustomerDemographic!A4410:N7599,CustomerDemographic!D4410:D7599)</f>
        <v>#N/A</v>
      </c>
      <c r="Q4411" s="31" t="e">
        <f>LOOKUP(C4411,CustomerDemographic!A4410:N7599,CustomerDemographic!E4410:E7599)</f>
        <v>#N/A</v>
      </c>
      <c r="R4411" s="68" t="e">
        <f>LOOKUP(C4411,CustomerDemographic!A4410:N7599,CustomerDemographic!F4410:F7599)</f>
        <v>#N/A</v>
      </c>
      <c r="S4411" s="46" t="e">
        <f>LOOKUP(C4411,CustomerDemographic!A4410:N7599,CustomerDemographic!G4410:G7599)</f>
        <v>#N/A</v>
      </c>
      <c r="T4411" s="46"/>
      <c r="U4411" s="31" t="e">
        <f>LOOKUP(C4411,CustomerDemographic!A4410:N7599,CustomerDemographic!I4410:I7599)</f>
        <v>#N/A</v>
      </c>
      <c r="V4411" s="38" t="e">
        <f>LOOKUP(C4411,CustomerDemographic!A4410:N7599,CustomerDemographic!J4410:J7599)</f>
        <v>#N/A</v>
      </c>
      <c r="W4411" s="31" t="e">
        <f>LOOKUP(C4411,CustomerDemographic!A4410:N7599,CustomerDemographic!K4410:K7599)</f>
        <v>#N/A</v>
      </c>
      <c r="X4411" s="31" t="e">
        <f>LOOKUP(C4411,CustomerDemographic!A4410:N7599,CustomerDemographic!L4410:L7599)</f>
        <v>#N/A</v>
      </c>
      <c r="Y4411" s="31" t="e">
        <f>LOOKUP(C4411,CustomerDemographic!A4410:N7599,CustomerDemographic!M4410:M7599)</f>
        <v>#N/A</v>
      </c>
      <c r="Z4411" s="31" t="e">
        <f>LOOKUP(C4411,CustomerDemographic!A4410:N7599,CustomerDemographic!N4410:N7599)</f>
        <v>#N/A</v>
      </c>
      <c r="AA4411" s="31" t="e">
        <f>LOOKUP(C4411,CustomerAddress!A4410:F8409,CustomerAddress!C4410:C8409)</f>
        <v>#N/A</v>
      </c>
      <c r="AB4411" s="31" t="e">
        <f>LOOKUP(C4411,CustomerAddress!A4410:F8409,CustomerAddress!D4410:D8409)</f>
        <v>#N/A</v>
      </c>
      <c r="AC4411" s="31" t="e">
        <f>LOOKUP(C4411,CustomerAddress!A4410:F8409,CustomerAddress!F4410:F8409)</f>
        <v>#N/A</v>
      </c>
      <c r="AD4411" s="31">
        <f t="shared" si="494"/>
        <v>242</v>
      </c>
    </row>
    <row r="4412" spans="1:30" s="31" customFormat="1" ht="15.75" hidden="1" customHeight="1" x14ac:dyDescent="0.15">
      <c r="A4412" s="31">
        <v>4511</v>
      </c>
      <c r="B4412" s="31">
        <v>50</v>
      </c>
      <c r="C4412" s="31">
        <v>3145</v>
      </c>
      <c r="D4412" s="43">
        <v>43031</v>
      </c>
      <c r="E4412" s="43"/>
      <c r="F4412" s="31" t="b">
        <v>0</v>
      </c>
      <c r="G4412" s="33" t="s">
        <v>37</v>
      </c>
      <c r="H4412" s="33" t="s">
        <v>42</v>
      </c>
      <c r="I4412" s="33" t="s">
        <v>38</v>
      </c>
      <c r="J4412" s="38" t="str">
        <f t="shared" si="492"/>
        <v>Medium</v>
      </c>
      <c r="K4412" s="38" t="s">
        <v>12986</v>
      </c>
      <c r="L4412" s="48">
        <v>642.70000000000005</v>
      </c>
      <c r="M4412" s="34">
        <v>211.37</v>
      </c>
      <c r="N4412" s="40">
        <v>38750</v>
      </c>
      <c r="O4412" s="50">
        <f t="shared" si="493"/>
        <v>431.33000000000004</v>
      </c>
      <c r="P4412" s="50" t="e">
        <f>LOOKUP(C4412,CustomerDemographic!A4411:N7600,CustomerDemographic!D4411:D7600)</f>
        <v>#N/A</v>
      </c>
      <c r="Q4412" s="31" t="e">
        <f>LOOKUP(C4412,CustomerDemographic!A4411:N7600,CustomerDemographic!E4411:E7600)</f>
        <v>#N/A</v>
      </c>
      <c r="R4412" s="68" t="e">
        <f>LOOKUP(C4412,CustomerDemographic!A4411:N7600,CustomerDemographic!F4411:F7600)</f>
        <v>#N/A</v>
      </c>
      <c r="S4412" s="46" t="e">
        <f>LOOKUP(C4412,CustomerDemographic!A4411:N7600,CustomerDemographic!G4411:G7600)</f>
        <v>#N/A</v>
      </c>
      <c r="T4412" s="46"/>
      <c r="U4412" s="31" t="e">
        <f>LOOKUP(C4412,CustomerDemographic!A4411:N7600,CustomerDemographic!I4411:I7600)</f>
        <v>#N/A</v>
      </c>
      <c r="V4412" s="38" t="e">
        <f>LOOKUP(C4412,CustomerDemographic!A4411:N7600,CustomerDemographic!J4411:J7600)</f>
        <v>#N/A</v>
      </c>
      <c r="W4412" s="31" t="e">
        <f>LOOKUP(C4412,CustomerDemographic!A4411:N7600,CustomerDemographic!K4411:K7600)</f>
        <v>#N/A</v>
      </c>
      <c r="X4412" s="31" t="e">
        <f>LOOKUP(C4412,CustomerDemographic!A4411:N7600,CustomerDemographic!L4411:L7600)</f>
        <v>#N/A</v>
      </c>
      <c r="Y4412" s="31" t="e">
        <f>LOOKUP(C4412,CustomerDemographic!A4411:N7600,CustomerDemographic!M4411:M7600)</f>
        <v>#N/A</v>
      </c>
      <c r="Z4412" s="31" t="e">
        <f>LOOKUP(C4412,CustomerDemographic!A4411:N7600,CustomerDemographic!N4411:N7600)</f>
        <v>#N/A</v>
      </c>
      <c r="AA4412" s="31" t="e">
        <f>LOOKUP(C4412,CustomerAddress!A4411:F8410,CustomerAddress!C4411:C8410)</f>
        <v>#N/A</v>
      </c>
      <c r="AB4412" s="31" t="e">
        <f>LOOKUP(C4412,CustomerAddress!A4411:F8410,CustomerAddress!D4411:D8410)</f>
        <v>#N/A</v>
      </c>
      <c r="AC4412" s="31" t="e">
        <f>LOOKUP(C4412,CustomerAddress!A4411:F8410,CustomerAddress!F4411:F8410)</f>
        <v>#N/A</v>
      </c>
      <c r="AD4412" s="31">
        <f t="shared" si="494"/>
        <v>68</v>
      </c>
    </row>
    <row r="4413" spans="1:30" s="31" customFormat="1" ht="15.75" hidden="1" customHeight="1" x14ac:dyDescent="0.15">
      <c r="A4413" s="31">
        <v>4512</v>
      </c>
      <c r="B4413" s="31">
        <v>66</v>
      </c>
      <c r="C4413" s="31">
        <v>934</v>
      </c>
      <c r="D4413" s="43">
        <v>42960</v>
      </c>
      <c r="E4413" s="43"/>
      <c r="F4413" s="31" t="b">
        <v>1</v>
      </c>
      <c r="G4413" s="33" t="s">
        <v>37</v>
      </c>
      <c r="H4413" s="33" t="s">
        <v>42</v>
      </c>
      <c r="I4413" s="33" t="s">
        <v>43</v>
      </c>
      <c r="J4413" s="38" t="str">
        <f t="shared" si="492"/>
        <v>Medium</v>
      </c>
      <c r="K4413" s="38" t="s">
        <v>12986</v>
      </c>
      <c r="L4413" s="48">
        <v>590.26</v>
      </c>
      <c r="M4413" s="34">
        <v>525.33000000000004</v>
      </c>
      <c r="N4413" s="40">
        <v>42710</v>
      </c>
      <c r="O4413" s="50">
        <f t="shared" si="493"/>
        <v>64.92999999999995</v>
      </c>
      <c r="P4413" s="50" t="e">
        <f>LOOKUP(C4413,CustomerDemographic!A4412:N7601,CustomerDemographic!D4412:D7601)</f>
        <v>#N/A</v>
      </c>
      <c r="Q4413" s="31" t="e">
        <f>LOOKUP(C4413,CustomerDemographic!A4412:N7601,CustomerDemographic!E4412:E7601)</f>
        <v>#N/A</v>
      </c>
      <c r="R4413" s="68" t="e">
        <f>LOOKUP(C4413,CustomerDemographic!A4412:N7601,CustomerDemographic!F4412:F7601)</f>
        <v>#N/A</v>
      </c>
      <c r="S4413" s="46" t="e">
        <f>LOOKUP(C4413,CustomerDemographic!A4412:N7601,CustomerDemographic!G4412:G7601)</f>
        <v>#N/A</v>
      </c>
      <c r="T4413" s="46"/>
      <c r="U4413" s="31" t="e">
        <f>LOOKUP(C4413,CustomerDemographic!A4412:N7601,CustomerDemographic!I4412:I7601)</f>
        <v>#N/A</v>
      </c>
      <c r="V4413" s="38" t="e">
        <f>LOOKUP(C4413,CustomerDemographic!A4412:N7601,CustomerDemographic!J4412:J7601)</f>
        <v>#N/A</v>
      </c>
      <c r="W4413" s="31" t="e">
        <f>LOOKUP(C4413,CustomerDemographic!A4412:N7601,CustomerDemographic!K4412:K7601)</f>
        <v>#N/A</v>
      </c>
      <c r="X4413" s="31" t="e">
        <f>LOOKUP(C4413,CustomerDemographic!A4412:N7601,CustomerDemographic!L4412:L7601)</f>
        <v>#N/A</v>
      </c>
      <c r="Y4413" s="31" t="e">
        <f>LOOKUP(C4413,CustomerDemographic!A4412:N7601,CustomerDemographic!M4412:M7601)</f>
        <v>#N/A</v>
      </c>
      <c r="Z4413" s="31" t="e">
        <f>LOOKUP(C4413,CustomerDemographic!A4412:N7601,CustomerDemographic!N4412:N7601)</f>
        <v>#N/A</v>
      </c>
      <c r="AA4413" s="31" t="e">
        <f>LOOKUP(C4413,CustomerAddress!A4412:F8411,CustomerAddress!C4412:C8411)</f>
        <v>#N/A</v>
      </c>
      <c r="AB4413" s="31" t="e">
        <f>LOOKUP(C4413,CustomerAddress!A4412:F8411,CustomerAddress!D4412:D8411)</f>
        <v>#N/A</v>
      </c>
      <c r="AC4413" s="31" t="e">
        <f>LOOKUP(C4413,CustomerAddress!A4412:F8411,CustomerAddress!F4412:F8411)</f>
        <v>#N/A</v>
      </c>
      <c r="AD4413" s="31">
        <f t="shared" si="494"/>
        <v>139</v>
      </c>
    </row>
    <row r="4414" spans="1:30" s="31" customFormat="1" ht="15.75" hidden="1" customHeight="1" x14ac:dyDescent="0.15">
      <c r="A4414" s="31">
        <v>4513</v>
      </c>
      <c r="B4414" s="31">
        <v>95</v>
      </c>
      <c r="C4414" s="31">
        <v>186</v>
      </c>
      <c r="D4414" s="43">
        <v>42934</v>
      </c>
      <c r="E4414" s="43"/>
      <c r="F4414" s="31" t="b">
        <v>0</v>
      </c>
      <c r="G4414" s="33" t="s">
        <v>37</v>
      </c>
      <c r="H4414" s="33" t="s">
        <v>42</v>
      </c>
      <c r="I4414" s="33" t="s">
        <v>38</v>
      </c>
      <c r="J4414" s="38" t="str">
        <f t="shared" si="492"/>
        <v>Small</v>
      </c>
      <c r="K4414" s="38" t="s">
        <v>3629</v>
      </c>
      <c r="L4414" s="48">
        <v>569.55999999999995</v>
      </c>
      <c r="M4414" s="34">
        <v>528.42999999999995</v>
      </c>
      <c r="N4414" s="40">
        <v>37874</v>
      </c>
      <c r="O4414" s="50">
        <f t="shared" si="493"/>
        <v>41.129999999999995</v>
      </c>
      <c r="P4414" s="50" t="e">
        <f>LOOKUP(C4414,CustomerDemographic!A4413:N7602,CustomerDemographic!D4413:D7602)</f>
        <v>#N/A</v>
      </c>
      <c r="Q4414" s="31" t="e">
        <f>LOOKUP(C4414,CustomerDemographic!A4413:N7602,CustomerDemographic!E4413:E7602)</f>
        <v>#N/A</v>
      </c>
      <c r="R4414" s="68" t="e">
        <f>LOOKUP(C4414,CustomerDemographic!A4413:N7602,CustomerDemographic!F4413:F7602)</f>
        <v>#N/A</v>
      </c>
      <c r="S4414" s="46" t="e">
        <f>LOOKUP(C4414,CustomerDemographic!A4413:N7602,CustomerDemographic!G4413:G7602)</f>
        <v>#N/A</v>
      </c>
      <c r="T4414" s="46"/>
      <c r="U4414" s="31" t="e">
        <f>LOOKUP(C4414,CustomerDemographic!A4413:N7602,CustomerDemographic!I4413:I7602)</f>
        <v>#N/A</v>
      </c>
      <c r="V4414" s="38" t="e">
        <f>LOOKUP(C4414,CustomerDemographic!A4413:N7602,CustomerDemographic!J4413:J7602)</f>
        <v>#N/A</v>
      </c>
      <c r="W4414" s="31" t="e">
        <f>LOOKUP(C4414,CustomerDemographic!A4413:N7602,CustomerDemographic!K4413:K7602)</f>
        <v>#N/A</v>
      </c>
      <c r="X4414" s="31" t="e">
        <f>LOOKUP(C4414,CustomerDemographic!A4413:N7602,CustomerDemographic!L4413:L7602)</f>
        <v>#N/A</v>
      </c>
      <c r="Y4414" s="31" t="e">
        <f>LOOKUP(C4414,CustomerDemographic!A4413:N7602,CustomerDemographic!M4413:M7602)</f>
        <v>#N/A</v>
      </c>
      <c r="Z4414" s="31" t="e">
        <f>LOOKUP(C4414,CustomerDemographic!A4413:N7602,CustomerDemographic!N4413:N7602)</f>
        <v>#N/A</v>
      </c>
      <c r="AA4414" s="31" t="e">
        <f>LOOKUP(C4414,CustomerAddress!A4413:F8412,CustomerAddress!C4413:C8412)</f>
        <v>#N/A</v>
      </c>
      <c r="AB4414" s="31" t="e">
        <f>LOOKUP(C4414,CustomerAddress!A4413:F8412,CustomerAddress!D4413:D8412)</f>
        <v>#N/A</v>
      </c>
      <c r="AC4414" s="31" t="e">
        <f>LOOKUP(C4414,CustomerAddress!A4413:F8412,CustomerAddress!F4413:F8412)</f>
        <v>#N/A</v>
      </c>
      <c r="AD4414" s="31">
        <f t="shared" si="494"/>
        <v>165</v>
      </c>
    </row>
    <row r="4415" spans="1:30" s="31" customFormat="1" ht="15.75" hidden="1" customHeight="1" x14ac:dyDescent="0.15">
      <c r="A4415" s="31">
        <v>4514</v>
      </c>
      <c r="B4415" s="31">
        <v>57</v>
      </c>
      <c r="C4415" s="31">
        <v>2671</v>
      </c>
      <c r="D4415" s="43">
        <v>42825</v>
      </c>
      <c r="E4415" s="43"/>
      <c r="F4415" s="31" t="b">
        <v>1</v>
      </c>
      <c r="G4415" s="33" t="s">
        <v>37</v>
      </c>
      <c r="H4415" s="33" t="s">
        <v>44</v>
      </c>
      <c r="I4415" s="33" t="s">
        <v>46</v>
      </c>
      <c r="J4415" s="38" t="str">
        <f t="shared" si="492"/>
        <v>Large</v>
      </c>
      <c r="K4415" s="38" t="s">
        <v>12987</v>
      </c>
      <c r="L4415" s="48">
        <v>1890.39</v>
      </c>
      <c r="M4415" s="34">
        <v>260.14</v>
      </c>
      <c r="N4415" s="40">
        <v>33259</v>
      </c>
      <c r="O4415" s="50">
        <f t="shared" si="493"/>
        <v>1630.25</v>
      </c>
      <c r="P4415" s="50" t="e">
        <f>LOOKUP(C4415,CustomerDemographic!A4414:N7603,CustomerDemographic!D4414:D7603)</f>
        <v>#N/A</v>
      </c>
      <c r="Q4415" s="31" t="e">
        <f>LOOKUP(C4415,CustomerDemographic!A4414:N7603,CustomerDemographic!E4414:E7603)</f>
        <v>#N/A</v>
      </c>
      <c r="R4415" s="68" t="e">
        <f>LOOKUP(C4415,CustomerDemographic!A4414:N7603,CustomerDemographic!F4414:F7603)</f>
        <v>#N/A</v>
      </c>
      <c r="S4415" s="46" t="e">
        <f>LOOKUP(C4415,CustomerDemographic!A4414:N7603,CustomerDemographic!G4414:G7603)</f>
        <v>#N/A</v>
      </c>
      <c r="T4415" s="46"/>
      <c r="U4415" s="31" t="e">
        <f>LOOKUP(C4415,CustomerDemographic!A4414:N7603,CustomerDemographic!I4414:I7603)</f>
        <v>#N/A</v>
      </c>
      <c r="V4415" s="38" t="e">
        <f>LOOKUP(C4415,CustomerDemographic!A4414:N7603,CustomerDemographic!J4414:J7603)</f>
        <v>#N/A</v>
      </c>
      <c r="W4415" s="31" t="e">
        <f>LOOKUP(C4415,CustomerDemographic!A4414:N7603,CustomerDemographic!K4414:K7603)</f>
        <v>#N/A</v>
      </c>
      <c r="X4415" s="31" t="e">
        <f>LOOKUP(C4415,CustomerDemographic!A4414:N7603,CustomerDemographic!L4414:L7603)</f>
        <v>#N/A</v>
      </c>
      <c r="Y4415" s="31" t="e">
        <f>LOOKUP(C4415,CustomerDemographic!A4414:N7603,CustomerDemographic!M4414:M7603)</f>
        <v>#N/A</v>
      </c>
      <c r="Z4415" s="31" t="e">
        <f>LOOKUP(C4415,CustomerDemographic!A4414:N7603,CustomerDemographic!N4414:N7603)</f>
        <v>#N/A</v>
      </c>
      <c r="AA4415" s="31" t="e">
        <f>LOOKUP(C4415,CustomerAddress!A4414:F8413,CustomerAddress!C4414:C8413)</f>
        <v>#N/A</v>
      </c>
      <c r="AB4415" s="31" t="e">
        <f>LOOKUP(C4415,CustomerAddress!A4414:F8413,CustomerAddress!D4414:D8413)</f>
        <v>#N/A</v>
      </c>
      <c r="AC4415" s="31" t="e">
        <f>LOOKUP(C4415,CustomerAddress!A4414:F8413,CustomerAddress!F4414:F8413)</f>
        <v>#N/A</v>
      </c>
      <c r="AD4415" s="31">
        <f t="shared" si="494"/>
        <v>274</v>
      </c>
    </row>
    <row r="4416" spans="1:30" s="31" customFormat="1" ht="15.75" hidden="1" customHeight="1" x14ac:dyDescent="0.15">
      <c r="A4416" s="31">
        <v>4515</v>
      </c>
      <c r="B4416" s="31">
        <v>48</v>
      </c>
      <c r="C4416" s="31">
        <v>3241</v>
      </c>
      <c r="D4416" s="43">
        <v>43088</v>
      </c>
      <c r="E4416" s="43"/>
      <c r="F4416" s="31" t="b">
        <v>0</v>
      </c>
      <c r="G4416" s="33" t="s">
        <v>37</v>
      </c>
      <c r="H4416" s="33" t="s">
        <v>44</v>
      </c>
      <c r="I4416" s="33" t="s">
        <v>38</v>
      </c>
      <c r="J4416" s="38" t="str">
        <f t="shared" si="492"/>
        <v>Large</v>
      </c>
      <c r="K4416" s="38" t="s">
        <v>12987</v>
      </c>
      <c r="L4416" s="48">
        <v>1762.96</v>
      </c>
      <c r="M4416" s="34">
        <v>950.52</v>
      </c>
      <c r="N4416" s="40">
        <v>41064</v>
      </c>
      <c r="O4416" s="50">
        <f t="shared" si="493"/>
        <v>812.44</v>
      </c>
      <c r="P4416" s="50" t="e">
        <f>LOOKUP(C4416,CustomerDemographic!A4415:N7604,CustomerDemographic!D4415:D7604)</f>
        <v>#N/A</v>
      </c>
      <c r="Q4416" s="31" t="e">
        <f>LOOKUP(C4416,CustomerDemographic!A4415:N7604,CustomerDemographic!E4415:E7604)</f>
        <v>#N/A</v>
      </c>
      <c r="R4416" s="68" t="e">
        <f>LOOKUP(C4416,CustomerDemographic!A4415:N7604,CustomerDemographic!F4415:F7604)</f>
        <v>#N/A</v>
      </c>
      <c r="S4416" s="46" t="e">
        <f>LOOKUP(C4416,CustomerDemographic!A4415:N7604,CustomerDemographic!G4415:G7604)</f>
        <v>#N/A</v>
      </c>
      <c r="T4416" s="46"/>
      <c r="U4416" s="31" t="e">
        <f>LOOKUP(C4416,CustomerDemographic!A4415:N7604,CustomerDemographic!I4415:I7604)</f>
        <v>#N/A</v>
      </c>
      <c r="V4416" s="38" t="e">
        <f>LOOKUP(C4416,CustomerDemographic!A4415:N7604,CustomerDemographic!J4415:J7604)</f>
        <v>#N/A</v>
      </c>
      <c r="W4416" s="31" t="e">
        <f>LOOKUP(C4416,CustomerDemographic!A4415:N7604,CustomerDemographic!K4415:K7604)</f>
        <v>#N/A</v>
      </c>
      <c r="X4416" s="31" t="e">
        <f>LOOKUP(C4416,CustomerDemographic!A4415:N7604,CustomerDemographic!L4415:L7604)</f>
        <v>#N/A</v>
      </c>
      <c r="Y4416" s="31" t="e">
        <f>LOOKUP(C4416,CustomerDemographic!A4415:N7604,CustomerDemographic!M4415:M7604)</f>
        <v>#N/A</v>
      </c>
      <c r="Z4416" s="31" t="e">
        <f>LOOKUP(C4416,CustomerDemographic!A4415:N7604,CustomerDemographic!N4415:N7604)</f>
        <v>#N/A</v>
      </c>
      <c r="AA4416" s="31" t="e">
        <f>LOOKUP(C4416,CustomerAddress!A4415:F8414,CustomerAddress!C4415:C8414)</f>
        <v>#N/A</v>
      </c>
      <c r="AB4416" s="31" t="e">
        <f>LOOKUP(C4416,CustomerAddress!A4415:F8414,CustomerAddress!D4415:D8414)</f>
        <v>#N/A</v>
      </c>
      <c r="AC4416" s="31" t="e">
        <f>LOOKUP(C4416,CustomerAddress!A4415:F8414,CustomerAddress!F4415:F8414)</f>
        <v>#N/A</v>
      </c>
      <c r="AD4416" s="31">
        <f t="shared" si="494"/>
        <v>11</v>
      </c>
    </row>
    <row r="4417" spans="1:30" s="31" customFormat="1" ht="15.75" hidden="1" customHeight="1" x14ac:dyDescent="0.15">
      <c r="A4417" s="31">
        <v>4516</v>
      </c>
      <c r="B4417" s="31">
        <v>43</v>
      </c>
      <c r="C4417" s="31">
        <v>1909</v>
      </c>
      <c r="D4417" s="43">
        <v>42794</v>
      </c>
      <c r="E4417" s="43"/>
      <c r="F4417" s="31" t="b">
        <v>1</v>
      </c>
      <c r="G4417" s="33" t="s">
        <v>37</v>
      </c>
      <c r="H4417" s="36" t="s">
        <v>12747</v>
      </c>
      <c r="I4417" s="33" t="s">
        <v>38</v>
      </c>
      <c r="J4417" s="38" t="str">
        <f t="shared" si="492"/>
        <v>Medium</v>
      </c>
      <c r="K4417" s="38" t="s">
        <v>12986</v>
      </c>
      <c r="L4417" s="48">
        <v>1151.96</v>
      </c>
      <c r="M4417" s="34">
        <v>649.49</v>
      </c>
      <c r="N4417" s="40">
        <v>41848</v>
      </c>
      <c r="O4417" s="50">
        <f t="shared" si="493"/>
        <v>502.47</v>
      </c>
      <c r="P4417" s="50" t="e">
        <f>LOOKUP(C4417,CustomerDemographic!A4416:N7605,CustomerDemographic!D4416:D7605)</f>
        <v>#N/A</v>
      </c>
      <c r="Q4417" s="31" t="e">
        <f>LOOKUP(C4417,CustomerDemographic!A4416:N7605,CustomerDemographic!E4416:E7605)</f>
        <v>#N/A</v>
      </c>
      <c r="R4417" s="68" t="e">
        <f>LOOKUP(C4417,CustomerDemographic!A4416:N7605,CustomerDemographic!F4416:F7605)</f>
        <v>#N/A</v>
      </c>
      <c r="S4417" s="46" t="e">
        <f>LOOKUP(C4417,CustomerDemographic!A4416:N7605,CustomerDemographic!G4416:G7605)</f>
        <v>#N/A</v>
      </c>
      <c r="T4417" s="46"/>
      <c r="U4417" s="31" t="e">
        <f>LOOKUP(C4417,CustomerDemographic!A4416:N7605,CustomerDemographic!I4416:I7605)</f>
        <v>#N/A</v>
      </c>
      <c r="V4417" s="38" t="e">
        <f>LOOKUP(C4417,CustomerDemographic!A4416:N7605,CustomerDemographic!J4416:J7605)</f>
        <v>#N/A</v>
      </c>
      <c r="W4417" s="31" t="e">
        <f>LOOKUP(C4417,CustomerDemographic!A4416:N7605,CustomerDemographic!K4416:K7605)</f>
        <v>#N/A</v>
      </c>
      <c r="X4417" s="31" t="e">
        <f>LOOKUP(C4417,CustomerDemographic!A4416:N7605,CustomerDemographic!L4416:L7605)</f>
        <v>#N/A</v>
      </c>
      <c r="Y4417" s="31" t="e">
        <f>LOOKUP(C4417,CustomerDemographic!A4416:N7605,CustomerDemographic!M4416:M7605)</f>
        <v>#N/A</v>
      </c>
      <c r="Z4417" s="31" t="e">
        <f>LOOKUP(C4417,CustomerDemographic!A4416:N7605,CustomerDemographic!N4416:N7605)</f>
        <v>#N/A</v>
      </c>
      <c r="AA4417" s="31" t="e">
        <f>LOOKUP(C4417,CustomerAddress!A4416:F8415,CustomerAddress!C4416:C8415)</f>
        <v>#N/A</v>
      </c>
      <c r="AB4417" s="31" t="e">
        <f>LOOKUP(C4417,CustomerAddress!A4416:F8415,CustomerAddress!D4416:D8415)</f>
        <v>#N/A</v>
      </c>
      <c r="AC4417" s="31" t="e">
        <f>LOOKUP(C4417,CustomerAddress!A4416:F8415,CustomerAddress!F4416:F8415)</f>
        <v>#N/A</v>
      </c>
      <c r="AD4417" s="31">
        <f t="shared" si="494"/>
        <v>305</v>
      </c>
    </row>
    <row r="4418" spans="1:30" s="31" customFormat="1" ht="15.75" hidden="1" customHeight="1" x14ac:dyDescent="0.15">
      <c r="A4418" s="31">
        <v>4517</v>
      </c>
      <c r="B4418" s="31">
        <v>15</v>
      </c>
      <c r="C4418" s="31">
        <v>958</v>
      </c>
      <c r="D4418" s="43">
        <v>42937</v>
      </c>
      <c r="E4418" s="43"/>
      <c r="F4418" s="31" t="b">
        <v>0</v>
      </c>
      <c r="G4418" s="33" t="s">
        <v>37</v>
      </c>
      <c r="H4418" s="33" t="s">
        <v>44</v>
      </c>
      <c r="I4418" s="33" t="s">
        <v>38</v>
      </c>
      <c r="J4418" s="38" t="str">
        <f t="shared" ref="J4418:J4481" si="495">PROPER(K4418)</f>
        <v>Medium</v>
      </c>
      <c r="K4418" s="38" t="s">
        <v>12986</v>
      </c>
      <c r="L4418" s="48">
        <v>1292.8399999999999</v>
      </c>
      <c r="M4418" s="34">
        <v>13.44</v>
      </c>
      <c r="N4418" s="40">
        <v>39915</v>
      </c>
      <c r="O4418" s="50">
        <f t="shared" si="493"/>
        <v>1279.3999999999999</v>
      </c>
      <c r="P4418" s="50" t="e">
        <f>LOOKUP(C4418,CustomerDemographic!A4417:N7606,CustomerDemographic!D4417:D7606)</f>
        <v>#N/A</v>
      </c>
      <c r="Q4418" s="31" t="e">
        <f>LOOKUP(C4418,CustomerDemographic!A4417:N7606,CustomerDemographic!E4417:E7606)</f>
        <v>#N/A</v>
      </c>
      <c r="R4418" s="68" t="e">
        <f>LOOKUP(C4418,CustomerDemographic!A4417:N7606,CustomerDemographic!F4417:F7606)</f>
        <v>#N/A</v>
      </c>
      <c r="S4418" s="46" t="e">
        <f>LOOKUP(C4418,CustomerDemographic!A4417:N7606,CustomerDemographic!G4417:G7606)</f>
        <v>#N/A</v>
      </c>
      <c r="T4418" s="46"/>
      <c r="U4418" s="31" t="e">
        <f>LOOKUP(C4418,CustomerDemographic!A4417:N7606,CustomerDemographic!I4417:I7606)</f>
        <v>#N/A</v>
      </c>
      <c r="V4418" s="38" t="e">
        <f>LOOKUP(C4418,CustomerDemographic!A4417:N7606,CustomerDemographic!J4417:J7606)</f>
        <v>#N/A</v>
      </c>
      <c r="W4418" s="31" t="e">
        <f>LOOKUP(C4418,CustomerDemographic!A4417:N7606,CustomerDemographic!K4417:K7606)</f>
        <v>#N/A</v>
      </c>
      <c r="X4418" s="31" t="e">
        <f>LOOKUP(C4418,CustomerDemographic!A4417:N7606,CustomerDemographic!L4417:L7606)</f>
        <v>#N/A</v>
      </c>
      <c r="Y4418" s="31" t="e">
        <f>LOOKUP(C4418,CustomerDemographic!A4417:N7606,CustomerDemographic!M4417:M7606)</f>
        <v>#N/A</v>
      </c>
      <c r="Z4418" s="31" t="e">
        <f>LOOKUP(C4418,CustomerDemographic!A4417:N7606,CustomerDemographic!N4417:N7606)</f>
        <v>#N/A</v>
      </c>
      <c r="AA4418" s="31" t="e">
        <f>LOOKUP(C4418,CustomerAddress!A4417:F8416,CustomerAddress!C4417:C8416)</f>
        <v>#N/A</v>
      </c>
      <c r="AB4418" s="31" t="e">
        <f>LOOKUP(C4418,CustomerAddress!A4417:F8416,CustomerAddress!D4417:D8416)</f>
        <v>#N/A</v>
      </c>
      <c r="AC4418" s="31" t="e">
        <f>LOOKUP(C4418,CustomerAddress!A4417:F8416,CustomerAddress!F4417:F8416)</f>
        <v>#N/A</v>
      </c>
      <c r="AD4418" s="31">
        <f t="shared" si="494"/>
        <v>162</v>
      </c>
    </row>
    <row r="4419" spans="1:30" s="31" customFormat="1" ht="15.75" hidden="1" customHeight="1" x14ac:dyDescent="0.15">
      <c r="A4419" s="31">
        <v>4518</v>
      </c>
      <c r="B4419" s="31">
        <v>69</v>
      </c>
      <c r="C4419" s="31">
        <v>3199</v>
      </c>
      <c r="D4419" s="43">
        <v>43007</v>
      </c>
      <c r="E4419" s="43"/>
      <c r="F4419" s="31" t="b">
        <v>1</v>
      </c>
      <c r="G4419" s="33" t="s">
        <v>37</v>
      </c>
      <c r="H4419" s="33" t="s">
        <v>42</v>
      </c>
      <c r="I4419" s="33" t="s">
        <v>43</v>
      </c>
      <c r="J4419" s="38" t="str">
        <f t="shared" si="495"/>
        <v>Medium</v>
      </c>
      <c r="K4419" s="38" t="s">
        <v>12986</v>
      </c>
      <c r="L4419" s="48">
        <v>792.9</v>
      </c>
      <c r="M4419" s="34">
        <v>594.67999999999995</v>
      </c>
      <c r="N4419" s="40">
        <v>38859</v>
      </c>
      <c r="O4419" s="50">
        <f t="shared" ref="O4419:O4482" si="496">L4419-M4419</f>
        <v>198.22000000000003</v>
      </c>
      <c r="P4419" s="50" t="e">
        <f>LOOKUP(C4419,CustomerDemographic!A4418:N7607,CustomerDemographic!D4418:D7607)</f>
        <v>#N/A</v>
      </c>
      <c r="Q4419" s="31" t="e">
        <f>LOOKUP(C4419,CustomerDemographic!A4418:N7607,CustomerDemographic!E4418:E7607)</f>
        <v>#N/A</v>
      </c>
      <c r="R4419" s="68" t="e">
        <f>LOOKUP(C4419,CustomerDemographic!A4418:N7607,CustomerDemographic!F4418:F7607)</f>
        <v>#N/A</v>
      </c>
      <c r="S4419" s="46" t="e">
        <f>LOOKUP(C4419,CustomerDemographic!A4418:N7607,CustomerDemographic!G4418:G7607)</f>
        <v>#N/A</v>
      </c>
      <c r="T4419" s="46"/>
      <c r="U4419" s="31" t="e">
        <f>LOOKUP(C4419,CustomerDemographic!A4418:N7607,CustomerDemographic!I4418:I7607)</f>
        <v>#N/A</v>
      </c>
      <c r="V4419" s="38" t="e">
        <f>LOOKUP(C4419,CustomerDemographic!A4418:N7607,CustomerDemographic!J4418:J7607)</f>
        <v>#N/A</v>
      </c>
      <c r="W4419" s="31" t="e">
        <f>LOOKUP(C4419,CustomerDemographic!A4418:N7607,CustomerDemographic!K4418:K7607)</f>
        <v>#N/A</v>
      </c>
      <c r="X4419" s="31" t="e">
        <f>LOOKUP(C4419,CustomerDemographic!A4418:N7607,CustomerDemographic!L4418:L7607)</f>
        <v>#N/A</v>
      </c>
      <c r="Y4419" s="31" t="e">
        <f>LOOKUP(C4419,CustomerDemographic!A4418:N7607,CustomerDemographic!M4418:M7607)</f>
        <v>#N/A</v>
      </c>
      <c r="Z4419" s="31" t="e">
        <f>LOOKUP(C4419,CustomerDemographic!A4418:N7607,CustomerDemographic!N4418:N7607)</f>
        <v>#N/A</v>
      </c>
      <c r="AA4419" s="31" t="e">
        <f>LOOKUP(C4419,CustomerAddress!A4418:F8417,CustomerAddress!C4418:C8417)</f>
        <v>#N/A</v>
      </c>
      <c r="AB4419" s="31" t="e">
        <f>LOOKUP(C4419,CustomerAddress!A4418:F8417,CustomerAddress!D4418:D8417)</f>
        <v>#N/A</v>
      </c>
      <c r="AC4419" s="31" t="e">
        <f>LOOKUP(C4419,CustomerAddress!A4418:F8417,CustomerAddress!F4418:F8417)</f>
        <v>#N/A</v>
      </c>
      <c r="AD4419" s="31">
        <f t="shared" ref="AD4419:AD4482" si="497">$AF$2-D4419</f>
        <v>92</v>
      </c>
    </row>
    <row r="4420" spans="1:30" s="31" customFormat="1" ht="15.75" hidden="1" customHeight="1" x14ac:dyDescent="0.15">
      <c r="A4420" s="31">
        <v>4519</v>
      </c>
      <c r="B4420" s="31">
        <v>87</v>
      </c>
      <c r="C4420" s="31">
        <v>643</v>
      </c>
      <c r="D4420" s="43">
        <v>42745</v>
      </c>
      <c r="E4420" s="43"/>
      <c r="F4420" s="31" t="b">
        <v>1</v>
      </c>
      <c r="G4420" s="33" t="s">
        <v>37</v>
      </c>
      <c r="H4420" s="33" t="s">
        <v>42</v>
      </c>
      <c r="I4420" s="33" t="s">
        <v>38</v>
      </c>
      <c r="J4420" s="38" t="str">
        <f t="shared" si="495"/>
        <v>Medium</v>
      </c>
      <c r="K4420" s="38" t="s">
        <v>12986</v>
      </c>
      <c r="L4420" s="48">
        <v>1179</v>
      </c>
      <c r="M4420" s="34">
        <v>707.4</v>
      </c>
      <c r="N4420" s="40">
        <v>35667</v>
      </c>
      <c r="O4420" s="50">
        <f t="shared" si="496"/>
        <v>471.6</v>
      </c>
      <c r="P4420" s="50" t="e">
        <f>LOOKUP(C4420,CustomerDemographic!A4419:N7608,CustomerDemographic!D4419:D7608)</f>
        <v>#N/A</v>
      </c>
      <c r="Q4420" s="31" t="e">
        <f>LOOKUP(C4420,CustomerDemographic!A4419:N7608,CustomerDemographic!E4419:E7608)</f>
        <v>#N/A</v>
      </c>
      <c r="R4420" s="68" t="e">
        <f>LOOKUP(C4420,CustomerDemographic!A4419:N7608,CustomerDemographic!F4419:F7608)</f>
        <v>#N/A</v>
      </c>
      <c r="S4420" s="46" t="e">
        <f>LOOKUP(C4420,CustomerDemographic!A4419:N7608,CustomerDemographic!G4419:G7608)</f>
        <v>#N/A</v>
      </c>
      <c r="T4420" s="46"/>
      <c r="U4420" s="31" t="e">
        <f>LOOKUP(C4420,CustomerDemographic!A4419:N7608,CustomerDemographic!I4419:I7608)</f>
        <v>#N/A</v>
      </c>
      <c r="V4420" s="38" t="e">
        <f>LOOKUP(C4420,CustomerDemographic!A4419:N7608,CustomerDemographic!J4419:J7608)</f>
        <v>#N/A</v>
      </c>
      <c r="W4420" s="31" t="e">
        <f>LOOKUP(C4420,CustomerDemographic!A4419:N7608,CustomerDemographic!K4419:K7608)</f>
        <v>#N/A</v>
      </c>
      <c r="X4420" s="31" t="e">
        <f>LOOKUP(C4420,CustomerDemographic!A4419:N7608,CustomerDemographic!L4419:L7608)</f>
        <v>#N/A</v>
      </c>
      <c r="Y4420" s="31" t="e">
        <f>LOOKUP(C4420,CustomerDemographic!A4419:N7608,CustomerDemographic!M4419:M7608)</f>
        <v>#N/A</v>
      </c>
      <c r="Z4420" s="31" t="e">
        <f>LOOKUP(C4420,CustomerDemographic!A4419:N7608,CustomerDemographic!N4419:N7608)</f>
        <v>#N/A</v>
      </c>
      <c r="AA4420" s="31" t="e">
        <f>LOOKUP(C4420,CustomerAddress!A4419:F8418,CustomerAddress!C4419:C8418)</f>
        <v>#N/A</v>
      </c>
      <c r="AB4420" s="31" t="e">
        <f>LOOKUP(C4420,CustomerAddress!A4419:F8418,CustomerAddress!D4419:D8418)</f>
        <v>#N/A</v>
      </c>
      <c r="AC4420" s="31" t="e">
        <f>LOOKUP(C4420,CustomerAddress!A4419:F8418,CustomerAddress!F4419:F8418)</f>
        <v>#N/A</v>
      </c>
      <c r="AD4420" s="31">
        <f t="shared" si="497"/>
        <v>354</v>
      </c>
    </row>
    <row r="4421" spans="1:30" s="31" customFormat="1" ht="15.75" hidden="1" customHeight="1" x14ac:dyDescent="0.15">
      <c r="A4421" s="31">
        <v>4520</v>
      </c>
      <c r="B4421" s="31">
        <v>60</v>
      </c>
      <c r="C4421" s="31">
        <v>525</v>
      </c>
      <c r="D4421" s="43">
        <v>42929</v>
      </c>
      <c r="E4421" s="43"/>
      <c r="F4421" s="31" t="b">
        <v>1</v>
      </c>
      <c r="G4421" s="33" t="s">
        <v>37</v>
      </c>
      <c r="H4421" s="33" t="s">
        <v>42</v>
      </c>
      <c r="I4421" s="33" t="s">
        <v>38</v>
      </c>
      <c r="J4421" s="38" t="str">
        <f t="shared" si="495"/>
        <v>Medium</v>
      </c>
      <c r="K4421" s="38" t="s">
        <v>12986</v>
      </c>
      <c r="L4421" s="48">
        <v>1977.36</v>
      </c>
      <c r="M4421" s="34">
        <v>1759.85</v>
      </c>
      <c r="N4421" s="40">
        <v>42145</v>
      </c>
      <c r="O4421" s="50">
        <f t="shared" si="496"/>
        <v>217.51</v>
      </c>
      <c r="P4421" s="50" t="e">
        <f>LOOKUP(C4421,CustomerDemographic!A4420:N7609,CustomerDemographic!D4420:D7609)</f>
        <v>#N/A</v>
      </c>
      <c r="Q4421" s="31" t="e">
        <f>LOOKUP(C4421,CustomerDemographic!A4420:N7609,CustomerDemographic!E4420:E7609)</f>
        <v>#N/A</v>
      </c>
      <c r="R4421" s="68" t="e">
        <f>LOOKUP(C4421,CustomerDemographic!A4420:N7609,CustomerDemographic!F4420:F7609)</f>
        <v>#N/A</v>
      </c>
      <c r="S4421" s="46" t="e">
        <f>LOOKUP(C4421,CustomerDemographic!A4420:N7609,CustomerDemographic!G4420:G7609)</f>
        <v>#N/A</v>
      </c>
      <c r="T4421" s="46"/>
      <c r="U4421" s="31" t="e">
        <f>LOOKUP(C4421,CustomerDemographic!A4420:N7609,CustomerDemographic!I4420:I7609)</f>
        <v>#N/A</v>
      </c>
      <c r="V4421" s="38" t="e">
        <f>LOOKUP(C4421,CustomerDemographic!A4420:N7609,CustomerDemographic!J4420:J7609)</f>
        <v>#N/A</v>
      </c>
      <c r="W4421" s="31" t="e">
        <f>LOOKUP(C4421,CustomerDemographic!A4420:N7609,CustomerDemographic!K4420:K7609)</f>
        <v>#N/A</v>
      </c>
      <c r="X4421" s="31" t="e">
        <f>LOOKUP(C4421,CustomerDemographic!A4420:N7609,CustomerDemographic!L4420:L7609)</f>
        <v>#N/A</v>
      </c>
      <c r="Y4421" s="31" t="e">
        <f>LOOKUP(C4421,CustomerDemographic!A4420:N7609,CustomerDemographic!M4420:M7609)</f>
        <v>#N/A</v>
      </c>
      <c r="Z4421" s="31" t="e">
        <f>LOOKUP(C4421,CustomerDemographic!A4420:N7609,CustomerDemographic!N4420:N7609)</f>
        <v>#N/A</v>
      </c>
      <c r="AA4421" s="31" t="e">
        <f>LOOKUP(C4421,CustomerAddress!A4420:F8419,CustomerAddress!C4420:C8419)</f>
        <v>#N/A</v>
      </c>
      <c r="AB4421" s="31" t="e">
        <f>LOOKUP(C4421,CustomerAddress!A4420:F8419,CustomerAddress!D4420:D8419)</f>
        <v>#N/A</v>
      </c>
      <c r="AC4421" s="31" t="e">
        <f>LOOKUP(C4421,CustomerAddress!A4420:F8419,CustomerAddress!F4420:F8419)</f>
        <v>#N/A</v>
      </c>
      <c r="AD4421" s="31">
        <f t="shared" si="497"/>
        <v>170</v>
      </c>
    </row>
    <row r="4422" spans="1:30" s="31" customFormat="1" ht="15.75" hidden="1" customHeight="1" x14ac:dyDescent="0.15">
      <c r="A4422" s="31">
        <v>4521</v>
      </c>
      <c r="B4422" s="31">
        <v>93</v>
      </c>
      <c r="C4422" s="31">
        <v>55</v>
      </c>
      <c r="D4422" s="43">
        <v>43000</v>
      </c>
      <c r="E4422" s="43"/>
      <c r="F4422" s="31" t="b">
        <v>0</v>
      </c>
      <c r="G4422" s="33" t="s">
        <v>37</v>
      </c>
      <c r="H4422" s="33" t="s">
        <v>44</v>
      </c>
      <c r="I4422" s="33" t="s">
        <v>38</v>
      </c>
      <c r="J4422" s="38" t="str">
        <f t="shared" si="495"/>
        <v>Small</v>
      </c>
      <c r="K4422" s="38" t="s">
        <v>3629</v>
      </c>
      <c r="L4422" s="48">
        <v>1065.03</v>
      </c>
      <c r="M4422" s="34">
        <v>230.09</v>
      </c>
      <c r="N4422" s="40">
        <v>36833</v>
      </c>
      <c r="O4422" s="50">
        <f t="shared" si="496"/>
        <v>834.93999999999994</v>
      </c>
      <c r="P4422" s="50" t="e">
        <f>LOOKUP(C4422,CustomerDemographic!A4421:N7610,CustomerDemographic!D4421:D7610)</f>
        <v>#N/A</v>
      </c>
      <c r="Q4422" s="31" t="e">
        <f>LOOKUP(C4422,CustomerDemographic!A4421:N7610,CustomerDemographic!E4421:E7610)</f>
        <v>#N/A</v>
      </c>
      <c r="R4422" s="68" t="e">
        <f>LOOKUP(C4422,CustomerDemographic!A4421:N7610,CustomerDemographic!F4421:F7610)</f>
        <v>#N/A</v>
      </c>
      <c r="S4422" s="46" t="e">
        <f>LOOKUP(C4422,CustomerDemographic!A4421:N7610,CustomerDemographic!G4421:G7610)</f>
        <v>#N/A</v>
      </c>
      <c r="T4422" s="46"/>
      <c r="U4422" s="31" t="e">
        <f>LOOKUP(C4422,CustomerDemographic!A4421:N7610,CustomerDemographic!I4421:I7610)</f>
        <v>#N/A</v>
      </c>
      <c r="V4422" s="38" t="e">
        <f>LOOKUP(C4422,CustomerDemographic!A4421:N7610,CustomerDemographic!J4421:J7610)</f>
        <v>#N/A</v>
      </c>
      <c r="W4422" s="31" t="e">
        <f>LOOKUP(C4422,CustomerDemographic!A4421:N7610,CustomerDemographic!K4421:K7610)</f>
        <v>#N/A</v>
      </c>
      <c r="X4422" s="31" t="e">
        <f>LOOKUP(C4422,CustomerDemographic!A4421:N7610,CustomerDemographic!L4421:L7610)</f>
        <v>#N/A</v>
      </c>
      <c r="Y4422" s="31" t="e">
        <f>LOOKUP(C4422,CustomerDemographic!A4421:N7610,CustomerDemographic!M4421:M7610)</f>
        <v>#N/A</v>
      </c>
      <c r="Z4422" s="31" t="e">
        <f>LOOKUP(C4422,CustomerDemographic!A4421:N7610,CustomerDemographic!N4421:N7610)</f>
        <v>#N/A</v>
      </c>
      <c r="AA4422" s="31" t="e">
        <f>LOOKUP(C4422,CustomerAddress!A4421:F8420,CustomerAddress!C4421:C8420)</f>
        <v>#N/A</v>
      </c>
      <c r="AB4422" s="31" t="e">
        <f>LOOKUP(C4422,CustomerAddress!A4421:F8420,CustomerAddress!D4421:D8420)</f>
        <v>#N/A</v>
      </c>
      <c r="AC4422" s="31" t="e">
        <f>LOOKUP(C4422,CustomerAddress!A4421:F8420,CustomerAddress!F4421:F8420)</f>
        <v>#N/A</v>
      </c>
      <c r="AD4422" s="31">
        <f t="shared" si="497"/>
        <v>99</v>
      </c>
    </row>
    <row r="4423" spans="1:30" s="31" customFormat="1" ht="15.75" hidden="1" customHeight="1" x14ac:dyDescent="0.15">
      <c r="A4423" s="31">
        <v>4522</v>
      </c>
      <c r="B4423" s="31">
        <v>60</v>
      </c>
      <c r="C4423" s="31">
        <v>2690</v>
      </c>
      <c r="D4423" s="43">
        <v>42738</v>
      </c>
      <c r="E4423" s="43"/>
      <c r="F4423" s="31" t="b">
        <v>0</v>
      </c>
      <c r="G4423" s="33" t="s">
        <v>37</v>
      </c>
      <c r="H4423" s="33" t="s">
        <v>42</v>
      </c>
      <c r="I4423" s="33" t="s">
        <v>38</v>
      </c>
      <c r="J4423" s="38" t="str">
        <f t="shared" si="495"/>
        <v>Medium</v>
      </c>
      <c r="K4423" s="38" t="s">
        <v>12986</v>
      </c>
      <c r="L4423" s="48">
        <v>1977.36</v>
      </c>
      <c r="M4423" s="34">
        <v>1759.85</v>
      </c>
      <c r="N4423" s="40">
        <v>41047</v>
      </c>
      <c r="O4423" s="50">
        <f t="shared" si="496"/>
        <v>217.51</v>
      </c>
      <c r="P4423" s="50" t="e">
        <f>LOOKUP(C4423,CustomerDemographic!A4422:N7611,CustomerDemographic!D4422:D7611)</f>
        <v>#N/A</v>
      </c>
      <c r="Q4423" s="31" t="e">
        <f>LOOKUP(C4423,CustomerDemographic!A4422:N7611,CustomerDemographic!E4422:E7611)</f>
        <v>#N/A</v>
      </c>
      <c r="R4423" s="68" t="e">
        <f>LOOKUP(C4423,CustomerDemographic!A4422:N7611,CustomerDemographic!F4422:F7611)</f>
        <v>#N/A</v>
      </c>
      <c r="S4423" s="46" t="e">
        <f>LOOKUP(C4423,CustomerDemographic!A4422:N7611,CustomerDemographic!G4422:G7611)</f>
        <v>#N/A</v>
      </c>
      <c r="T4423" s="46"/>
      <c r="U4423" s="31" t="e">
        <f>LOOKUP(C4423,CustomerDemographic!A4422:N7611,CustomerDemographic!I4422:I7611)</f>
        <v>#N/A</v>
      </c>
      <c r="V4423" s="38" t="e">
        <f>LOOKUP(C4423,CustomerDemographic!A4422:N7611,CustomerDemographic!J4422:J7611)</f>
        <v>#N/A</v>
      </c>
      <c r="W4423" s="31" t="e">
        <f>LOOKUP(C4423,CustomerDemographic!A4422:N7611,CustomerDemographic!K4422:K7611)</f>
        <v>#N/A</v>
      </c>
      <c r="X4423" s="31" t="e">
        <f>LOOKUP(C4423,CustomerDemographic!A4422:N7611,CustomerDemographic!L4422:L7611)</f>
        <v>#N/A</v>
      </c>
      <c r="Y4423" s="31" t="e">
        <f>LOOKUP(C4423,CustomerDemographic!A4422:N7611,CustomerDemographic!M4422:M7611)</f>
        <v>#N/A</v>
      </c>
      <c r="Z4423" s="31" t="e">
        <f>LOOKUP(C4423,CustomerDemographic!A4422:N7611,CustomerDemographic!N4422:N7611)</f>
        <v>#N/A</v>
      </c>
      <c r="AA4423" s="31" t="e">
        <f>LOOKUP(C4423,CustomerAddress!A4422:F8421,CustomerAddress!C4422:C8421)</f>
        <v>#N/A</v>
      </c>
      <c r="AB4423" s="31" t="e">
        <f>LOOKUP(C4423,CustomerAddress!A4422:F8421,CustomerAddress!D4422:D8421)</f>
        <v>#N/A</v>
      </c>
      <c r="AC4423" s="31" t="e">
        <f>LOOKUP(C4423,CustomerAddress!A4422:F8421,CustomerAddress!F4422:F8421)</f>
        <v>#N/A</v>
      </c>
      <c r="AD4423" s="31">
        <f t="shared" si="497"/>
        <v>361</v>
      </c>
    </row>
    <row r="4424" spans="1:30" s="31" customFormat="1" ht="15.75" hidden="1" customHeight="1" x14ac:dyDescent="0.15">
      <c r="A4424" s="31">
        <v>4523</v>
      </c>
      <c r="B4424" s="31">
        <v>98</v>
      </c>
      <c r="C4424" s="31">
        <v>2566</v>
      </c>
      <c r="D4424" s="43">
        <v>43082</v>
      </c>
      <c r="E4424" s="43"/>
      <c r="F4424" s="31" t="b">
        <v>1</v>
      </c>
      <c r="G4424" s="33" t="s">
        <v>37</v>
      </c>
      <c r="H4424" s="33" t="s">
        <v>39</v>
      </c>
      <c r="I4424" s="33" t="s">
        <v>38</v>
      </c>
      <c r="J4424" s="38" t="str">
        <f t="shared" si="495"/>
        <v>Small</v>
      </c>
      <c r="K4424" s="38" t="s">
        <v>3629</v>
      </c>
      <c r="L4424" s="48">
        <v>358.39</v>
      </c>
      <c r="M4424" s="34">
        <v>215.03</v>
      </c>
      <c r="N4424" s="40">
        <v>33364</v>
      </c>
      <c r="O4424" s="50">
        <f t="shared" si="496"/>
        <v>143.35999999999999</v>
      </c>
      <c r="P4424" s="50" t="e">
        <f>LOOKUP(C4424,CustomerDemographic!A4423:N7612,CustomerDemographic!D4423:D7612)</f>
        <v>#N/A</v>
      </c>
      <c r="Q4424" s="31" t="e">
        <f>LOOKUP(C4424,CustomerDemographic!A4423:N7612,CustomerDemographic!E4423:E7612)</f>
        <v>#N/A</v>
      </c>
      <c r="R4424" s="68" t="e">
        <f>LOOKUP(C4424,CustomerDemographic!A4423:N7612,CustomerDemographic!F4423:F7612)</f>
        <v>#N/A</v>
      </c>
      <c r="S4424" s="46" t="e">
        <f>LOOKUP(C4424,CustomerDemographic!A4423:N7612,CustomerDemographic!G4423:G7612)</f>
        <v>#N/A</v>
      </c>
      <c r="T4424" s="46"/>
      <c r="U4424" s="31" t="e">
        <f>LOOKUP(C4424,CustomerDemographic!A4423:N7612,CustomerDemographic!I4423:I7612)</f>
        <v>#N/A</v>
      </c>
      <c r="V4424" s="38" t="e">
        <f>LOOKUP(C4424,CustomerDemographic!A4423:N7612,CustomerDemographic!J4423:J7612)</f>
        <v>#N/A</v>
      </c>
      <c r="W4424" s="31" t="e">
        <f>LOOKUP(C4424,CustomerDemographic!A4423:N7612,CustomerDemographic!K4423:K7612)</f>
        <v>#N/A</v>
      </c>
      <c r="X4424" s="31" t="e">
        <f>LOOKUP(C4424,CustomerDemographic!A4423:N7612,CustomerDemographic!L4423:L7612)</f>
        <v>#N/A</v>
      </c>
      <c r="Y4424" s="31" t="e">
        <f>LOOKUP(C4424,CustomerDemographic!A4423:N7612,CustomerDemographic!M4423:M7612)</f>
        <v>#N/A</v>
      </c>
      <c r="Z4424" s="31" t="e">
        <f>LOOKUP(C4424,CustomerDemographic!A4423:N7612,CustomerDemographic!N4423:N7612)</f>
        <v>#N/A</v>
      </c>
      <c r="AA4424" s="31" t="e">
        <f>LOOKUP(C4424,CustomerAddress!A4423:F8422,CustomerAddress!C4423:C8422)</f>
        <v>#N/A</v>
      </c>
      <c r="AB4424" s="31" t="e">
        <f>LOOKUP(C4424,CustomerAddress!A4423:F8422,CustomerAddress!D4423:D8422)</f>
        <v>#N/A</v>
      </c>
      <c r="AC4424" s="31" t="e">
        <f>LOOKUP(C4424,CustomerAddress!A4423:F8422,CustomerAddress!F4423:F8422)</f>
        <v>#N/A</v>
      </c>
      <c r="AD4424" s="31">
        <f t="shared" si="497"/>
        <v>17</v>
      </c>
    </row>
    <row r="4425" spans="1:30" s="31" customFormat="1" ht="15.75" hidden="1" customHeight="1" x14ac:dyDescent="0.15">
      <c r="A4425" s="31">
        <v>4524</v>
      </c>
      <c r="B4425" s="31">
        <v>72</v>
      </c>
      <c r="C4425" s="31">
        <v>260</v>
      </c>
      <c r="D4425" s="43">
        <v>42840</v>
      </c>
      <c r="E4425" s="43"/>
      <c r="F4425" s="31" t="b">
        <v>1</v>
      </c>
      <c r="G4425" s="33" t="s">
        <v>37</v>
      </c>
      <c r="H4425" s="33" t="s">
        <v>40</v>
      </c>
      <c r="I4425" s="33" t="s">
        <v>38</v>
      </c>
      <c r="J4425" s="38" t="str">
        <f t="shared" si="495"/>
        <v>Medium</v>
      </c>
      <c r="K4425" s="38" t="s">
        <v>12986</v>
      </c>
      <c r="L4425" s="48">
        <v>912.52</v>
      </c>
      <c r="M4425" s="34">
        <v>141.4</v>
      </c>
      <c r="N4425" s="40">
        <v>40779</v>
      </c>
      <c r="O4425" s="50">
        <f t="shared" si="496"/>
        <v>771.12</v>
      </c>
      <c r="P4425" s="50" t="e">
        <f>LOOKUP(C4425,CustomerDemographic!A4424:N7613,CustomerDemographic!D4424:D7613)</f>
        <v>#N/A</v>
      </c>
      <c r="Q4425" s="31" t="e">
        <f>LOOKUP(C4425,CustomerDemographic!A4424:N7613,CustomerDemographic!E4424:E7613)</f>
        <v>#N/A</v>
      </c>
      <c r="R4425" s="68" t="e">
        <f>LOOKUP(C4425,CustomerDemographic!A4424:N7613,CustomerDemographic!F4424:F7613)</f>
        <v>#N/A</v>
      </c>
      <c r="S4425" s="46" t="e">
        <f>LOOKUP(C4425,CustomerDemographic!A4424:N7613,CustomerDemographic!G4424:G7613)</f>
        <v>#N/A</v>
      </c>
      <c r="T4425" s="46"/>
      <c r="U4425" s="31" t="e">
        <f>LOOKUP(C4425,CustomerDemographic!A4424:N7613,CustomerDemographic!I4424:I7613)</f>
        <v>#N/A</v>
      </c>
      <c r="V4425" s="38" t="e">
        <f>LOOKUP(C4425,CustomerDemographic!A4424:N7613,CustomerDemographic!J4424:J7613)</f>
        <v>#N/A</v>
      </c>
      <c r="W4425" s="31" t="e">
        <f>LOOKUP(C4425,CustomerDemographic!A4424:N7613,CustomerDemographic!K4424:K7613)</f>
        <v>#N/A</v>
      </c>
      <c r="X4425" s="31" t="e">
        <f>LOOKUP(C4425,CustomerDemographic!A4424:N7613,CustomerDemographic!L4424:L7613)</f>
        <v>#N/A</v>
      </c>
      <c r="Y4425" s="31" t="e">
        <f>LOOKUP(C4425,CustomerDemographic!A4424:N7613,CustomerDemographic!M4424:M7613)</f>
        <v>#N/A</v>
      </c>
      <c r="Z4425" s="31" t="e">
        <f>LOOKUP(C4425,CustomerDemographic!A4424:N7613,CustomerDemographic!N4424:N7613)</f>
        <v>#N/A</v>
      </c>
      <c r="AA4425" s="31" t="e">
        <f>LOOKUP(C4425,CustomerAddress!A4424:F8423,CustomerAddress!C4424:C8423)</f>
        <v>#N/A</v>
      </c>
      <c r="AB4425" s="31" t="e">
        <f>LOOKUP(C4425,CustomerAddress!A4424:F8423,CustomerAddress!D4424:D8423)</f>
        <v>#N/A</v>
      </c>
      <c r="AC4425" s="31" t="e">
        <f>LOOKUP(C4425,CustomerAddress!A4424:F8423,CustomerAddress!F4424:F8423)</f>
        <v>#N/A</v>
      </c>
      <c r="AD4425" s="31">
        <f t="shared" si="497"/>
        <v>259</v>
      </c>
    </row>
    <row r="4426" spans="1:30" s="31" customFormat="1" ht="15.75" hidden="1" customHeight="1" x14ac:dyDescent="0.15">
      <c r="A4426" s="31">
        <v>4525</v>
      </c>
      <c r="B4426" s="31">
        <v>49</v>
      </c>
      <c r="C4426" s="31">
        <v>253</v>
      </c>
      <c r="D4426" s="43">
        <v>42964</v>
      </c>
      <c r="E4426" s="43"/>
      <c r="F4426" s="31" t="b">
        <v>0</v>
      </c>
      <c r="G4426" s="33" t="s">
        <v>37</v>
      </c>
      <c r="H4426" s="33" t="s">
        <v>39</v>
      </c>
      <c r="I4426" s="33" t="s">
        <v>43</v>
      </c>
      <c r="J4426" s="38" t="str">
        <f t="shared" si="495"/>
        <v>Medium</v>
      </c>
      <c r="K4426" s="38" t="s">
        <v>12986</v>
      </c>
      <c r="L4426" s="48">
        <v>533.51</v>
      </c>
      <c r="M4426" s="34">
        <v>400.13</v>
      </c>
      <c r="N4426" s="40">
        <v>41009</v>
      </c>
      <c r="O4426" s="50">
        <f t="shared" si="496"/>
        <v>133.38</v>
      </c>
      <c r="P4426" s="50" t="e">
        <f>LOOKUP(C4426,CustomerDemographic!A4425:N7614,CustomerDemographic!D4425:D7614)</f>
        <v>#N/A</v>
      </c>
      <c r="Q4426" s="31" t="e">
        <f>LOOKUP(C4426,CustomerDemographic!A4425:N7614,CustomerDemographic!E4425:E7614)</f>
        <v>#N/A</v>
      </c>
      <c r="R4426" s="68" t="e">
        <f>LOOKUP(C4426,CustomerDemographic!A4425:N7614,CustomerDemographic!F4425:F7614)</f>
        <v>#N/A</v>
      </c>
      <c r="S4426" s="46" t="e">
        <f>LOOKUP(C4426,CustomerDemographic!A4425:N7614,CustomerDemographic!G4425:G7614)</f>
        <v>#N/A</v>
      </c>
      <c r="T4426" s="46"/>
      <c r="U4426" s="31" t="e">
        <f>LOOKUP(C4426,CustomerDemographic!A4425:N7614,CustomerDemographic!I4425:I7614)</f>
        <v>#N/A</v>
      </c>
      <c r="V4426" s="38" t="e">
        <f>LOOKUP(C4426,CustomerDemographic!A4425:N7614,CustomerDemographic!J4425:J7614)</f>
        <v>#N/A</v>
      </c>
      <c r="W4426" s="31" t="e">
        <f>LOOKUP(C4426,CustomerDemographic!A4425:N7614,CustomerDemographic!K4425:K7614)</f>
        <v>#N/A</v>
      </c>
      <c r="X4426" s="31" t="e">
        <f>LOOKUP(C4426,CustomerDemographic!A4425:N7614,CustomerDemographic!L4425:L7614)</f>
        <v>#N/A</v>
      </c>
      <c r="Y4426" s="31" t="e">
        <f>LOOKUP(C4426,CustomerDemographic!A4425:N7614,CustomerDemographic!M4425:M7614)</f>
        <v>#N/A</v>
      </c>
      <c r="Z4426" s="31" t="e">
        <f>LOOKUP(C4426,CustomerDemographic!A4425:N7614,CustomerDemographic!N4425:N7614)</f>
        <v>#N/A</v>
      </c>
      <c r="AA4426" s="31" t="e">
        <f>LOOKUP(C4426,CustomerAddress!A4425:F8424,CustomerAddress!C4425:C8424)</f>
        <v>#N/A</v>
      </c>
      <c r="AB4426" s="31" t="e">
        <f>LOOKUP(C4426,CustomerAddress!A4425:F8424,CustomerAddress!D4425:D8424)</f>
        <v>#N/A</v>
      </c>
      <c r="AC4426" s="31" t="e">
        <f>LOOKUP(C4426,CustomerAddress!A4425:F8424,CustomerAddress!F4425:F8424)</f>
        <v>#N/A</v>
      </c>
      <c r="AD4426" s="31">
        <f t="shared" si="497"/>
        <v>135</v>
      </c>
    </row>
    <row r="4427" spans="1:30" s="31" customFormat="1" ht="15.75" hidden="1" customHeight="1" x14ac:dyDescent="0.15">
      <c r="A4427" s="31">
        <v>4526</v>
      </c>
      <c r="B4427" s="31">
        <v>22</v>
      </c>
      <c r="C4427" s="31">
        <v>787</v>
      </c>
      <c r="D4427" s="43">
        <v>42782</v>
      </c>
      <c r="E4427" s="43"/>
      <c r="F4427" s="31" t="b">
        <v>1</v>
      </c>
      <c r="G4427" s="33" t="s">
        <v>37</v>
      </c>
      <c r="H4427" s="33" t="s">
        <v>44</v>
      </c>
      <c r="I4427" s="33" t="s">
        <v>38</v>
      </c>
      <c r="J4427" s="38" t="str">
        <f t="shared" si="495"/>
        <v>Medium</v>
      </c>
      <c r="K4427" s="38" t="s">
        <v>12986</v>
      </c>
      <c r="L4427" s="48">
        <v>60.34</v>
      </c>
      <c r="M4427" s="34">
        <v>45.26</v>
      </c>
      <c r="N4427" s="40">
        <v>33552</v>
      </c>
      <c r="O4427" s="50">
        <f t="shared" si="496"/>
        <v>15.080000000000005</v>
      </c>
      <c r="P4427" s="50" t="e">
        <f>LOOKUP(C4427,CustomerDemographic!A4426:N7615,CustomerDemographic!D4426:D7615)</f>
        <v>#N/A</v>
      </c>
      <c r="Q4427" s="31" t="e">
        <f>LOOKUP(C4427,CustomerDemographic!A4426:N7615,CustomerDemographic!E4426:E7615)</f>
        <v>#N/A</v>
      </c>
      <c r="R4427" s="68" t="e">
        <f>LOOKUP(C4427,CustomerDemographic!A4426:N7615,CustomerDemographic!F4426:F7615)</f>
        <v>#N/A</v>
      </c>
      <c r="S4427" s="46" t="e">
        <f>LOOKUP(C4427,CustomerDemographic!A4426:N7615,CustomerDemographic!G4426:G7615)</f>
        <v>#N/A</v>
      </c>
      <c r="T4427" s="46"/>
      <c r="U4427" s="31" t="e">
        <f>LOOKUP(C4427,CustomerDemographic!A4426:N7615,CustomerDemographic!I4426:I7615)</f>
        <v>#N/A</v>
      </c>
      <c r="V4427" s="38" t="e">
        <f>LOOKUP(C4427,CustomerDemographic!A4426:N7615,CustomerDemographic!J4426:J7615)</f>
        <v>#N/A</v>
      </c>
      <c r="W4427" s="31" t="e">
        <f>LOOKUP(C4427,CustomerDemographic!A4426:N7615,CustomerDemographic!K4426:K7615)</f>
        <v>#N/A</v>
      </c>
      <c r="X4427" s="31" t="e">
        <f>LOOKUP(C4427,CustomerDemographic!A4426:N7615,CustomerDemographic!L4426:L7615)</f>
        <v>#N/A</v>
      </c>
      <c r="Y4427" s="31" t="e">
        <f>LOOKUP(C4427,CustomerDemographic!A4426:N7615,CustomerDemographic!M4426:M7615)</f>
        <v>#N/A</v>
      </c>
      <c r="Z4427" s="31" t="e">
        <f>LOOKUP(C4427,CustomerDemographic!A4426:N7615,CustomerDemographic!N4426:N7615)</f>
        <v>#N/A</v>
      </c>
      <c r="AA4427" s="31" t="e">
        <f>LOOKUP(C4427,CustomerAddress!A4426:F8425,CustomerAddress!C4426:C8425)</f>
        <v>#N/A</v>
      </c>
      <c r="AB4427" s="31" t="e">
        <f>LOOKUP(C4427,CustomerAddress!A4426:F8425,CustomerAddress!D4426:D8425)</f>
        <v>#N/A</v>
      </c>
      <c r="AC4427" s="31" t="e">
        <f>LOOKUP(C4427,CustomerAddress!A4426:F8425,CustomerAddress!F4426:F8425)</f>
        <v>#N/A</v>
      </c>
      <c r="AD4427" s="31">
        <f t="shared" si="497"/>
        <v>317</v>
      </c>
    </row>
    <row r="4428" spans="1:30" s="31" customFormat="1" ht="15.75" hidden="1" customHeight="1" x14ac:dyDescent="0.15">
      <c r="A4428" s="31">
        <v>4527</v>
      </c>
      <c r="B4428" s="31">
        <v>40</v>
      </c>
      <c r="C4428" s="31">
        <v>2463</v>
      </c>
      <c r="D4428" s="43">
        <v>42947</v>
      </c>
      <c r="E4428" s="43"/>
      <c r="F4428" s="31" t="b">
        <v>0</v>
      </c>
      <c r="G4428" s="33" t="s">
        <v>37</v>
      </c>
      <c r="H4428" s="33" t="s">
        <v>40</v>
      </c>
      <c r="I4428" s="33" t="s">
        <v>38</v>
      </c>
      <c r="J4428" s="38" t="str">
        <f t="shared" si="495"/>
        <v>Medium</v>
      </c>
      <c r="K4428" s="38" t="s">
        <v>12986</v>
      </c>
      <c r="L4428" s="48">
        <v>1458.17</v>
      </c>
      <c r="M4428" s="34">
        <v>874.9</v>
      </c>
      <c r="N4428" s="40">
        <v>38750</v>
      </c>
      <c r="O4428" s="50">
        <f t="shared" si="496"/>
        <v>583.2700000000001</v>
      </c>
      <c r="P4428" s="50" t="e">
        <f>LOOKUP(C4428,CustomerDemographic!A4427:N7616,CustomerDemographic!D4427:D7616)</f>
        <v>#N/A</v>
      </c>
      <c r="Q4428" s="31" t="e">
        <f>LOOKUP(C4428,CustomerDemographic!A4427:N7616,CustomerDemographic!E4427:E7616)</f>
        <v>#N/A</v>
      </c>
      <c r="R4428" s="68" t="e">
        <f>LOOKUP(C4428,CustomerDemographic!A4427:N7616,CustomerDemographic!F4427:F7616)</f>
        <v>#N/A</v>
      </c>
      <c r="S4428" s="46" t="e">
        <f>LOOKUP(C4428,CustomerDemographic!A4427:N7616,CustomerDemographic!G4427:G7616)</f>
        <v>#N/A</v>
      </c>
      <c r="T4428" s="46"/>
      <c r="U4428" s="31" t="e">
        <f>LOOKUP(C4428,CustomerDemographic!A4427:N7616,CustomerDemographic!I4427:I7616)</f>
        <v>#N/A</v>
      </c>
      <c r="V4428" s="38" t="e">
        <f>LOOKUP(C4428,CustomerDemographic!A4427:N7616,CustomerDemographic!J4427:J7616)</f>
        <v>#N/A</v>
      </c>
      <c r="W4428" s="31" t="e">
        <f>LOOKUP(C4428,CustomerDemographic!A4427:N7616,CustomerDemographic!K4427:K7616)</f>
        <v>#N/A</v>
      </c>
      <c r="X4428" s="31" t="e">
        <f>LOOKUP(C4428,CustomerDemographic!A4427:N7616,CustomerDemographic!L4427:L7616)</f>
        <v>#N/A</v>
      </c>
      <c r="Y4428" s="31" t="e">
        <f>LOOKUP(C4428,CustomerDemographic!A4427:N7616,CustomerDemographic!M4427:M7616)</f>
        <v>#N/A</v>
      </c>
      <c r="Z4428" s="31" t="e">
        <f>LOOKUP(C4428,CustomerDemographic!A4427:N7616,CustomerDemographic!N4427:N7616)</f>
        <v>#N/A</v>
      </c>
      <c r="AA4428" s="31" t="e">
        <f>LOOKUP(C4428,CustomerAddress!A4427:F8426,CustomerAddress!C4427:C8426)</f>
        <v>#N/A</v>
      </c>
      <c r="AB4428" s="31" t="e">
        <f>LOOKUP(C4428,CustomerAddress!A4427:F8426,CustomerAddress!D4427:D8426)</f>
        <v>#N/A</v>
      </c>
      <c r="AC4428" s="31" t="e">
        <f>LOOKUP(C4428,CustomerAddress!A4427:F8426,CustomerAddress!F4427:F8426)</f>
        <v>#N/A</v>
      </c>
      <c r="AD4428" s="31">
        <f t="shared" si="497"/>
        <v>152</v>
      </c>
    </row>
    <row r="4429" spans="1:30" s="31" customFormat="1" ht="15.75" hidden="1" customHeight="1" x14ac:dyDescent="0.15">
      <c r="A4429" s="31">
        <v>4528</v>
      </c>
      <c r="B4429" s="31">
        <v>3</v>
      </c>
      <c r="C4429" s="31">
        <v>65</v>
      </c>
      <c r="D4429" s="43">
        <v>42812</v>
      </c>
      <c r="E4429" s="43"/>
      <c r="F4429" s="31" t="b">
        <v>0</v>
      </c>
      <c r="G4429" s="33" t="s">
        <v>37</v>
      </c>
      <c r="H4429" s="33" t="s">
        <v>39</v>
      </c>
      <c r="I4429" s="33" t="s">
        <v>38</v>
      </c>
      <c r="J4429" s="38" t="str">
        <f t="shared" si="495"/>
        <v>Medium</v>
      </c>
      <c r="K4429" s="38" t="s">
        <v>12986</v>
      </c>
      <c r="L4429" s="48">
        <v>2091.4699999999998</v>
      </c>
      <c r="M4429" s="34">
        <v>388.92</v>
      </c>
      <c r="N4429" s="40">
        <v>37823</v>
      </c>
      <c r="O4429" s="50">
        <f t="shared" si="496"/>
        <v>1702.5499999999997</v>
      </c>
      <c r="P4429" s="50" t="e">
        <f>LOOKUP(C4429,CustomerDemographic!A4428:N7617,CustomerDemographic!D4428:D7617)</f>
        <v>#N/A</v>
      </c>
      <c r="Q4429" s="31" t="e">
        <f>LOOKUP(C4429,CustomerDemographic!A4428:N7617,CustomerDemographic!E4428:E7617)</f>
        <v>#N/A</v>
      </c>
      <c r="R4429" s="68" t="e">
        <f>LOOKUP(C4429,CustomerDemographic!A4428:N7617,CustomerDemographic!F4428:F7617)</f>
        <v>#N/A</v>
      </c>
      <c r="S4429" s="46" t="e">
        <f>LOOKUP(C4429,CustomerDemographic!A4428:N7617,CustomerDemographic!G4428:G7617)</f>
        <v>#N/A</v>
      </c>
      <c r="T4429" s="46"/>
      <c r="U4429" s="31" t="e">
        <f>LOOKUP(C4429,CustomerDemographic!A4428:N7617,CustomerDemographic!I4428:I7617)</f>
        <v>#N/A</v>
      </c>
      <c r="V4429" s="38" t="e">
        <f>LOOKUP(C4429,CustomerDemographic!A4428:N7617,CustomerDemographic!J4428:J7617)</f>
        <v>#N/A</v>
      </c>
      <c r="W4429" s="31" t="e">
        <f>LOOKUP(C4429,CustomerDemographic!A4428:N7617,CustomerDemographic!K4428:K7617)</f>
        <v>#N/A</v>
      </c>
      <c r="X4429" s="31" t="e">
        <f>LOOKUP(C4429,CustomerDemographic!A4428:N7617,CustomerDemographic!L4428:L7617)</f>
        <v>#N/A</v>
      </c>
      <c r="Y4429" s="31" t="e">
        <f>LOOKUP(C4429,CustomerDemographic!A4428:N7617,CustomerDemographic!M4428:M7617)</f>
        <v>#N/A</v>
      </c>
      <c r="Z4429" s="31" t="e">
        <f>LOOKUP(C4429,CustomerDemographic!A4428:N7617,CustomerDemographic!N4428:N7617)</f>
        <v>#N/A</v>
      </c>
      <c r="AA4429" s="31" t="e">
        <f>LOOKUP(C4429,CustomerAddress!A4428:F8427,CustomerAddress!C4428:C8427)</f>
        <v>#N/A</v>
      </c>
      <c r="AB4429" s="31" t="e">
        <f>LOOKUP(C4429,CustomerAddress!A4428:F8427,CustomerAddress!D4428:D8427)</f>
        <v>#N/A</v>
      </c>
      <c r="AC4429" s="31" t="e">
        <f>LOOKUP(C4429,CustomerAddress!A4428:F8427,CustomerAddress!F4428:F8427)</f>
        <v>#N/A</v>
      </c>
      <c r="AD4429" s="31">
        <f t="shared" si="497"/>
        <v>287</v>
      </c>
    </row>
    <row r="4430" spans="1:30" s="31" customFormat="1" ht="15.75" hidden="1" customHeight="1" x14ac:dyDescent="0.15">
      <c r="A4430" s="31">
        <v>4529</v>
      </c>
      <c r="B4430" s="31">
        <v>74</v>
      </c>
      <c r="C4430" s="31">
        <v>3103</v>
      </c>
      <c r="D4430" s="43">
        <v>42958</v>
      </c>
      <c r="E4430" s="43"/>
      <c r="F4430" s="31" t="b">
        <v>1</v>
      </c>
      <c r="G4430" s="33" t="s">
        <v>37</v>
      </c>
      <c r="H4430" s="33" t="s">
        <v>44</v>
      </c>
      <c r="I4430" s="33" t="s">
        <v>38</v>
      </c>
      <c r="J4430" s="38" t="str">
        <f t="shared" si="495"/>
        <v>Large</v>
      </c>
      <c r="K4430" s="38" t="s">
        <v>12987</v>
      </c>
      <c r="L4430" s="48">
        <v>1228.07</v>
      </c>
      <c r="M4430" s="34">
        <v>400.91</v>
      </c>
      <c r="N4430" s="40">
        <v>36668</v>
      </c>
      <c r="O4430" s="50">
        <f t="shared" si="496"/>
        <v>827.15999999999985</v>
      </c>
      <c r="P4430" s="50" t="e">
        <f>LOOKUP(C4430,CustomerDemographic!A4429:N7618,CustomerDemographic!D4429:D7618)</f>
        <v>#N/A</v>
      </c>
      <c r="Q4430" s="31" t="e">
        <f>LOOKUP(C4430,CustomerDemographic!A4429:N7618,CustomerDemographic!E4429:E7618)</f>
        <v>#N/A</v>
      </c>
      <c r="R4430" s="68" t="e">
        <f>LOOKUP(C4430,CustomerDemographic!A4429:N7618,CustomerDemographic!F4429:F7618)</f>
        <v>#N/A</v>
      </c>
      <c r="S4430" s="46" t="e">
        <f>LOOKUP(C4430,CustomerDemographic!A4429:N7618,CustomerDemographic!G4429:G7618)</f>
        <v>#N/A</v>
      </c>
      <c r="T4430" s="46"/>
      <c r="U4430" s="31" t="e">
        <f>LOOKUP(C4430,CustomerDemographic!A4429:N7618,CustomerDemographic!I4429:I7618)</f>
        <v>#N/A</v>
      </c>
      <c r="V4430" s="38" t="e">
        <f>LOOKUP(C4430,CustomerDemographic!A4429:N7618,CustomerDemographic!J4429:J7618)</f>
        <v>#N/A</v>
      </c>
      <c r="W4430" s="31" t="e">
        <f>LOOKUP(C4430,CustomerDemographic!A4429:N7618,CustomerDemographic!K4429:K7618)</f>
        <v>#N/A</v>
      </c>
      <c r="X4430" s="31" t="e">
        <f>LOOKUP(C4430,CustomerDemographic!A4429:N7618,CustomerDemographic!L4429:L7618)</f>
        <v>#N/A</v>
      </c>
      <c r="Y4430" s="31" t="e">
        <f>LOOKUP(C4430,CustomerDemographic!A4429:N7618,CustomerDemographic!M4429:M7618)</f>
        <v>#N/A</v>
      </c>
      <c r="Z4430" s="31" t="e">
        <f>LOOKUP(C4430,CustomerDemographic!A4429:N7618,CustomerDemographic!N4429:N7618)</f>
        <v>#N/A</v>
      </c>
      <c r="AA4430" s="31" t="e">
        <f>LOOKUP(C4430,CustomerAddress!A4429:F8428,CustomerAddress!C4429:C8428)</f>
        <v>#N/A</v>
      </c>
      <c r="AB4430" s="31" t="e">
        <f>LOOKUP(C4430,CustomerAddress!A4429:F8428,CustomerAddress!D4429:D8428)</f>
        <v>#N/A</v>
      </c>
      <c r="AC4430" s="31" t="e">
        <f>LOOKUP(C4430,CustomerAddress!A4429:F8428,CustomerAddress!F4429:F8428)</f>
        <v>#N/A</v>
      </c>
      <c r="AD4430" s="31">
        <f t="shared" si="497"/>
        <v>141</v>
      </c>
    </row>
    <row r="4431" spans="1:30" s="31" customFormat="1" ht="15.75" hidden="1" customHeight="1" x14ac:dyDescent="0.15">
      <c r="A4431" s="31">
        <v>4530</v>
      </c>
      <c r="B4431" s="31">
        <v>63</v>
      </c>
      <c r="C4431" s="31">
        <v>2371</v>
      </c>
      <c r="D4431" s="43">
        <v>42990</v>
      </c>
      <c r="E4431" s="43"/>
      <c r="F4431" s="31" t="b">
        <v>0</v>
      </c>
      <c r="G4431" s="33" t="s">
        <v>37</v>
      </c>
      <c r="H4431" s="33" t="s">
        <v>44</v>
      </c>
      <c r="I4431" s="33" t="s">
        <v>38</v>
      </c>
      <c r="J4431" s="38" t="str">
        <f t="shared" si="495"/>
        <v>Medium</v>
      </c>
      <c r="K4431" s="38" t="s">
        <v>12986</v>
      </c>
      <c r="L4431" s="48">
        <v>1992.93</v>
      </c>
      <c r="M4431" s="34">
        <v>762.63</v>
      </c>
      <c r="N4431" s="40">
        <v>39031</v>
      </c>
      <c r="O4431" s="50">
        <f t="shared" si="496"/>
        <v>1230.3000000000002</v>
      </c>
      <c r="P4431" s="50" t="e">
        <f>LOOKUP(C4431,CustomerDemographic!A4430:N7619,CustomerDemographic!D4430:D7619)</f>
        <v>#N/A</v>
      </c>
      <c r="Q4431" s="31" t="e">
        <f>LOOKUP(C4431,CustomerDemographic!A4430:N7619,CustomerDemographic!E4430:E7619)</f>
        <v>#N/A</v>
      </c>
      <c r="R4431" s="68" t="e">
        <f>LOOKUP(C4431,CustomerDemographic!A4430:N7619,CustomerDemographic!F4430:F7619)</f>
        <v>#N/A</v>
      </c>
      <c r="S4431" s="46" t="e">
        <f>LOOKUP(C4431,CustomerDemographic!A4430:N7619,CustomerDemographic!G4430:G7619)</f>
        <v>#N/A</v>
      </c>
      <c r="T4431" s="46"/>
      <c r="U4431" s="31" t="e">
        <f>LOOKUP(C4431,CustomerDemographic!A4430:N7619,CustomerDemographic!I4430:I7619)</f>
        <v>#N/A</v>
      </c>
      <c r="V4431" s="38" t="e">
        <f>LOOKUP(C4431,CustomerDemographic!A4430:N7619,CustomerDemographic!J4430:J7619)</f>
        <v>#N/A</v>
      </c>
      <c r="W4431" s="31" t="e">
        <f>LOOKUP(C4431,CustomerDemographic!A4430:N7619,CustomerDemographic!K4430:K7619)</f>
        <v>#N/A</v>
      </c>
      <c r="X4431" s="31" t="e">
        <f>LOOKUP(C4431,CustomerDemographic!A4430:N7619,CustomerDemographic!L4430:L7619)</f>
        <v>#N/A</v>
      </c>
      <c r="Y4431" s="31" t="e">
        <f>LOOKUP(C4431,CustomerDemographic!A4430:N7619,CustomerDemographic!M4430:M7619)</f>
        <v>#N/A</v>
      </c>
      <c r="Z4431" s="31" t="e">
        <f>LOOKUP(C4431,CustomerDemographic!A4430:N7619,CustomerDemographic!N4430:N7619)</f>
        <v>#N/A</v>
      </c>
      <c r="AA4431" s="31" t="e">
        <f>LOOKUP(C4431,CustomerAddress!A4430:F8429,CustomerAddress!C4430:C8429)</f>
        <v>#N/A</v>
      </c>
      <c r="AB4431" s="31" t="e">
        <f>LOOKUP(C4431,CustomerAddress!A4430:F8429,CustomerAddress!D4430:D8429)</f>
        <v>#N/A</v>
      </c>
      <c r="AC4431" s="31" t="e">
        <f>LOOKUP(C4431,CustomerAddress!A4430:F8429,CustomerAddress!F4430:F8429)</f>
        <v>#N/A</v>
      </c>
      <c r="AD4431" s="31">
        <f t="shared" si="497"/>
        <v>109</v>
      </c>
    </row>
    <row r="4432" spans="1:30" s="31" customFormat="1" ht="15.75" hidden="1" customHeight="1" x14ac:dyDescent="0.15">
      <c r="A4432" s="31">
        <v>4531</v>
      </c>
      <c r="B4432" s="31">
        <v>41</v>
      </c>
      <c r="C4432" s="31">
        <v>2991</v>
      </c>
      <c r="D4432" s="43">
        <v>42917</v>
      </c>
      <c r="E4432" s="43"/>
      <c r="F4432" s="31" t="b">
        <v>0</v>
      </c>
      <c r="G4432" s="33" t="s">
        <v>37</v>
      </c>
      <c r="H4432" s="36" t="s">
        <v>12747</v>
      </c>
      <c r="I4432" s="33" t="s">
        <v>43</v>
      </c>
      <c r="J4432" s="38" t="str">
        <f t="shared" si="495"/>
        <v>Medium</v>
      </c>
      <c r="K4432" s="38" t="s">
        <v>12986</v>
      </c>
      <c r="L4432" s="48">
        <v>416.98</v>
      </c>
      <c r="M4432" s="34">
        <v>312.74</v>
      </c>
      <c r="N4432" s="40">
        <v>35560</v>
      </c>
      <c r="O4432" s="50">
        <f t="shared" si="496"/>
        <v>104.24000000000001</v>
      </c>
      <c r="P4432" s="50" t="e">
        <f>LOOKUP(C4432,CustomerDemographic!A4431:N7620,CustomerDemographic!D4431:D7620)</f>
        <v>#N/A</v>
      </c>
      <c r="Q4432" s="31" t="e">
        <f>LOOKUP(C4432,CustomerDemographic!A4431:N7620,CustomerDemographic!E4431:E7620)</f>
        <v>#N/A</v>
      </c>
      <c r="R4432" s="68" t="e">
        <f>LOOKUP(C4432,CustomerDemographic!A4431:N7620,CustomerDemographic!F4431:F7620)</f>
        <v>#N/A</v>
      </c>
      <c r="S4432" s="46" t="e">
        <f>LOOKUP(C4432,CustomerDemographic!A4431:N7620,CustomerDemographic!G4431:G7620)</f>
        <v>#N/A</v>
      </c>
      <c r="T4432" s="46"/>
      <c r="U4432" s="31" t="e">
        <f>LOOKUP(C4432,CustomerDemographic!A4431:N7620,CustomerDemographic!I4431:I7620)</f>
        <v>#N/A</v>
      </c>
      <c r="V4432" s="38" t="e">
        <f>LOOKUP(C4432,CustomerDemographic!A4431:N7620,CustomerDemographic!J4431:J7620)</f>
        <v>#N/A</v>
      </c>
      <c r="W4432" s="31" t="e">
        <f>LOOKUP(C4432,CustomerDemographic!A4431:N7620,CustomerDemographic!K4431:K7620)</f>
        <v>#N/A</v>
      </c>
      <c r="X4432" s="31" t="e">
        <f>LOOKUP(C4432,CustomerDemographic!A4431:N7620,CustomerDemographic!L4431:L7620)</f>
        <v>#N/A</v>
      </c>
      <c r="Y4432" s="31" t="e">
        <f>LOOKUP(C4432,CustomerDemographic!A4431:N7620,CustomerDemographic!M4431:M7620)</f>
        <v>#N/A</v>
      </c>
      <c r="Z4432" s="31" t="e">
        <f>LOOKUP(C4432,CustomerDemographic!A4431:N7620,CustomerDemographic!N4431:N7620)</f>
        <v>#N/A</v>
      </c>
      <c r="AA4432" s="31" t="e">
        <f>LOOKUP(C4432,CustomerAddress!A4431:F8430,CustomerAddress!C4431:C8430)</f>
        <v>#N/A</v>
      </c>
      <c r="AB4432" s="31" t="e">
        <f>LOOKUP(C4432,CustomerAddress!A4431:F8430,CustomerAddress!D4431:D8430)</f>
        <v>#N/A</v>
      </c>
      <c r="AC4432" s="31" t="e">
        <f>LOOKUP(C4432,CustomerAddress!A4431:F8430,CustomerAddress!F4431:F8430)</f>
        <v>#N/A</v>
      </c>
      <c r="AD4432" s="31">
        <f t="shared" si="497"/>
        <v>182</v>
      </c>
    </row>
    <row r="4433" spans="1:30" s="31" customFormat="1" ht="15.75" hidden="1" customHeight="1" x14ac:dyDescent="0.15">
      <c r="A4433" s="31">
        <v>4532</v>
      </c>
      <c r="B4433" s="31">
        <v>67</v>
      </c>
      <c r="C4433" s="31">
        <v>2566</v>
      </c>
      <c r="D4433" s="43">
        <v>42753</v>
      </c>
      <c r="E4433" s="43"/>
      <c r="F4433" s="31" t="b">
        <v>1</v>
      </c>
      <c r="G4433" s="33" t="s">
        <v>37</v>
      </c>
      <c r="H4433" s="33" t="s">
        <v>41</v>
      </c>
      <c r="I4433" s="33" t="s">
        <v>43</v>
      </c>
      <c r="J4433" s="38" t="str">
        <f t="shared" si="495"/>
        <v>Medium</v>
      </c>
      <c r="K4433" s="38" t="s">
        <v>12986</v>
      </c>
      <c r="L4433" s="48">
        <v>544.04999999999995</v>
      </c>
      <c r="M4433" s="34">
        <v>376.84</v>
      </c>
      <c r="N4433" s="40">
        <v>33879</v>
      </c>
      <c r="O4433" s="50">
        <f t="shared" si="496"/>
        <v>167.20999999999998</v>
      </c>
      <c r="P4433" s="50" t="e">
        <f>LOOKUP(C4433,CustomerDemographic!A4432:N7621,CustomerDemographic!D4432:D7621)</f>
        <v>#N/A</v>
      </c>
      <c r="Q4433" s="31" t="e">
        <f>LOOKUP(C4433,CustomerDemographic!A4432:N7621,CustomerDemographic!E4432:E7621)</f>
        <v>#N/A</v>
      </c>
      <c r="R4433" s="68" t="e">
        <f>LOOKUP(C4433,CustomerDemographic!A4432:N7621,CustomerDemographic!F4432:F7621)</f>
        <v>#N/A</v>
      </c>
      <c r="S4433" s="46" t="e">
        <f>LOOKUP(C4433,CustomerDemographic!A4432:N7621,CustomerDemographic!G4432:G7621)</f>
        <v>#N/A</v>
      </c>
      <c r="T4433" s="46"/>
      <c r="U4433" s="31" t="e">
        <f>LOOKUP(C4433,CustomerDemographic!A4432:N7621,CustomerDemographic!I4432:I7621)</f>
        <v>#N/A</v>
      </c>
      <c r="V4433" s="38" t="e">
        <f>LOOKUP(C4433,CustomerDemographic!A4432:N7621,CustomerDemographic!J4432:J7621)</f>
        <v>#N/A</v>
      </c>
      <c r="W4433" s="31" t="e">
        <f>LOOKUP(C4433,CustomerDemographic!A4432:N7621,CustomerDemographic!K4432:K7621)</f>
        <v>#N/A</v>
      </c>
      <c r="X4433" s="31" t="e">
        <f>LOOKUP(C4433,CustomerDemographic!A4432:N7621,CustomerDemographic!L4432:L7621)</f>
        <v>#N/A</v>
      </c>
      <c r="Y4433" s="31" t="e">
        <f>LOOKUP(C4433,CustomerDemographic!A4432:N7621,CustomerDemographic!M4432:M7621)</f>
        <v>#N/A</v>
      </c>
      <c r="Z4433" s="31" t="e">
        <f>LOOKUP(C4433,CustomerDemographic!A4432:N7621,CustomerDemographic!N4432:N7621)</f>
        <v>#N/A</v>
      </c>
      <c r="AA4433" s="31" t="e">
        <f>LOOKUP(C4433,CustomerAddress!A4432:F8431,CustomerAddress!C4432:C8431)</f>
        <v>#N/A</v>
      </c>
      <c r="AB4433" s="31" t="e">
        <f>LOOKUP(C4433,CustomerAddress!A4432:F8431,CustomerAddress!D4432:D8431)</f>
        <v>#N/A</v>
      </c>
      <c r="AC4433" s="31" t="e">
        <f>LOOKUP(C4433,CustomerAddress!A4432:F8431,CustomerAddress!F4432:F8431)</f>
        <v>#N/A</v>
      </c>
      <c r="AD4433" s="31">
        <f t="shared" si="497"/>
        <v>346</v>
      </c>
    </row>
    <row r="4434" spans="1:30" s="31" customFormat="1" ht="15.75" hidden="1" customHeight="1" x14ac:dyDescent="0.15">
      <c r="A4434" s="31">
        <v>4533</v>
      </c>
      <c r="B4434" s="31">
        <v>25</v>
      </c>
      <c r="C4434" s="31">
        <v>1898</v>
      </c>
      <c r="D4434" s="43">
        <v>42804</v>
      </c>
      <c r="E4434" s="43"/>
      <c r="F4434" s="31" t="b">
        <v>0</v>
      </c>
      <c r="G4434" s="33" t="s">
        <v>37</v>
      </c>
      <c r="H4434" s="33" t="s">
        <v>42</v>
      </c>
      <c r="I4434" s="33" t="s">
        <v>43</v>
      </c>
      <c r="J4434" s="38" t="str">
        <f t="shared" si="495"/>
        <v>Medium</v>
      </c>
      <c r="K4434" s="38" t="s">
        <v>12986</v>
      </c>
      <c r="L4434" s="48">
        <v>1538.99</v>
      </c>
      <c r="M4434" s="34">
        <v>829.65</v>
      </c>
      <c r="N4434" s="40">
        <v>42404</v>
      </c>
      <c r="O4434" s="50">
        <f t="shared" si="496"/>
        <v>709.34</v>
      </c>
      <c r="P4434" s="50" t="e">
        <f>LOOKUP(C4434,CustomerDemographic!A4433:N7622,CustomerDemographic!D4433:D7622)</f>
        <v>#N/A</v>
      </c>
      <c r="Q4434" s="31" t="e">
        <f>LOOKUP(C4434,CustomerDemographic!A4433:N7622,CustomerDemographic!E4433:E7622)</f>
        <v>#N/A</v>
      </c>
      <c r="R4434" s="68" t="e">
        <f>LOOKUP(C4434,CustomerDemographic!A4433:N7622,CustomerDemographic!F4433:F7622)</f>
        <v>#N/A</v>
      </c>
      <c r="S4434" s="46" t="e">
        <f>LOOKUP(C4434,CustomerDemographic!A4433:N7622,CustomerDemographic!G4433:G7622)</f>
        <v>#N/A</v>
      </c>
      <c r="T4434" s="46"/>
      <c r="U4434" s="31" t="e">
        <f>LOOKUP(C4434,CustomerDemographic!A4433:N7622,CustomerDemographic!I4433:I7622)</f>
        <v>#N/A</v>
      </c>
      <c r="V4434" s="38" t="e">
        <f>LOOKUP(C4434,CustomerDemographic!A4433:N7622,CustomerDemographic!J4433:J7622)</f>
        <v>#N/A</v>
      </c>
      <c r="W4434" s="31" t="e">
        <f>LOOKUP(C4434,CustomerDemographic!A4433:N7622,CustomerDemographic!K4433:K7622)</f>
        <v>#N/A</v>
      </c>
      <c r="X4434" s="31" t="e">
        <f>LOOKUP(C4434,CustomerDemographic!A4433:N7622,CustomerDemographic!L4433:L7622)</f>
        <v>#N/A</v>
      </c>
      <c r="Y4434" s="31" t="e">
        <f>LOOKUP(C4434,CustomerDemographic!A4433:N7622,CustomerDemographic!M4433:M7622)</f>
        <v>#N/A</v>
      </c>
      <c r="Z4434" s="31" t="e">
        <f>LOOKUP(C4434,CustomerDemographic!A4433:N7622,CustomerDemographic!N4433:N7622)</f>
        <v>#N/A</v>
      </c>
      <c r="AA4434" s="31" t="e">
        <f>LOOKUP(C4434,CustomerAddress!A4433:F8432,CustomerAddress!C4433:C8432)</f>
        <v>#N/A</v>
      </c>
      <c r="AB4434" s="31" t="e">
        <f>LOOKUP(C4434,CustomerAddress!A4433:F8432,CustomerAddress!D4433:D8432)</f>
        <v>#N/A</v>
      </c>
      <c r="AC4434" s="31" t="e">
        <f>LOOKUP(C4434,CustomerAddress!A4433:F8432,CustomerAddress!F4433:F8432)</f>
        <v>#N/A</v>
      </c>
      <c r="AD4434" s="31">
        <f t="shared" si="497"/>
        <v>295</v>
      </c>
    </row>
    <row r="4435" spans="1:30" s="31" customFormat="1" ht="15.75" hidden="1" customHeight="1" x14ac:dyDescent="0.15">
      <c r="A4435" s="31">
        <v>4534</v>
      </c>
      <c r="B4435" s="31">
        <v>10</v>
      </c>
      <c r="C4435" s="31">
        <v>2695</v>
      </c>
      <c r="D4435" s="43">
        <v>42834</v>
      </c>
      <c r="E4435" s="43"/>
      <c r="F4435" s="31" t="b">
        <v>0</v>
      </c>
      <c r="G4435" s="33" t="s">
        <v>37</v>
      </c>
      <c r="H4435" s="33" t="s">
        <v>44</v>
      </c>
      <c r="I4435" s="33" t="s">
        <v>46</v>
      </c>
      <c r="J4435" s="38" t="str">
        <f t="shared" si="495"/>
        <v>Medium</v>
      </c>
      <c r="K4435" s="38" t="s">
        <v>12986</v>
      </c>
      <c r="L4435" s="48">
        <v>1466.68</v>
      </c>
      <c r="M4435" s="34">
        <v>363.25</v>
      </c>
      <c r="N4435" s="40">
        <v>39298</v>
      </c>
      <c r="O4435" s="50">
        <f t="shared" si="496"/>
        <v>1103.43</v>
      </c>
      <c r="P4435" s="50" t="e">
        <f>LOOKUP(C4435,CustomerDemographic!A4434:N7623,CustomerDemographic!D4434:D7623)</f>
        <v>#N/A</v>
      </c>
      <c r="Q4435" s="31" t="e">
        <f>LOOKUP(C4435,CustomerDemographic!A4434:N7623,CustomerDemographic!E4434:E7623)</f>
        <v>#N/A</v>
      </c>
      <c r="R4435" s="68" t="e">
        <f>LOOKUP(C4435,CustomerDemographic!A4434:N7623,CustomerDemographic!F4434:F7623)</f>
        <v>#N/A</v>
      </c>
      <c r="S4435" s="46" t="e">
        <f>LOOKUP(C4435,CustomerDemographic!A4434:N7623,CustomerDemographic!G4434:G7623)</f>
        <v>#N/A</v>
      </c>
      <c r="T4435" s="46"/>
      <c r="U4435" s="31" t="e">
        <f>LOOKUP(C4435,CustomerDemographic!A4434:N7623,CustomerDemographic!I4434:I7623)</f>
        <v>#N/A</v>
      </c>
      <c r="V4435" s="38" t="e">
        <f>LOOKUP(C4435,CustomerDemographic!A4434:N7623,CustomerDemographic!J4434:J7623)</f>
        <v>#N/A</v>
      </c>
      <c r="W4435" s="31" t="e">
        <f>LOOKUP(C4435,CustomerDemographic!A4434:N7623,CustomerDemographic!K4434:K7623)</f>
        <v>#N/A</v>
      </c>
      <c r="X4435" s="31" t="e">
        <f>LOOKUP(C4435,CustomerDemographic!A4434:N7623,CustomerDemographic!L4434:L7623)</f>
        <v>#N/A</v>
      </c>
      <c r="Y4435" s="31" t="e">
        <f>LOOKUP(C4435,CustomerDemographic!A4434:N7623,CustomerDemographic!M4434:M7623)</f>
        <v>#N/A</v>
      </c>
      <c r="Z4435" s="31" t="e">
        <f>LOOKUP(C4435,CustomerDemographic!A4434:N7623,CustomerDemographic!N4434:N7623)</f>
        <v>#N/A</v>
      </c>
      <c r="AA4435" s="31" t="e">
        <f>LOOKUP(C4435,CustomerAddress!A4434:F8433,CustomerAddress!C4434:C8433)</f>
        <v>#N/A</v>
      </c>
      <c r="AB4435" s="31" t="e">
        <f>LOOKUP(C4435,CustomerAddress!A4434:F8433,CustomerAddress!D4434:D8433)</f>
        <v>#N/A</v>
      </c>
      <c r="AC4435" s="31" t="e">
        <f>LOOKUP(C4435,CustomerAddress!A4434:F8433,CustomerAddress!F4434:F8433)</f>
        <v>#N/A</v>
      </c>
      <c r="AD4435" s="31">
        <f t="shared" si="497"/>
        <v>265</v>
      </c>
    </row>
    <row r="4436" spans="1:30" s="31" customFormat="1" ht="15.75" hidden="1" customHeight="1" x14ac:dyDescent="0.15">
      <c r="A4436" s="31">
        <v>4535</v>
      </c>
      <c r="B4436" s="31">
        <v>93</v>
      </c>
      <c r="C4436" s="31">
        <v>670</v>
      </c>
      <c r="D4436" s="43">
        <v>42766</v>
      </c>
      <c r="E4436" s="43"/>
      <c r="F4436" s="31" t="b">
        <v>1</v>
      </c>
      <c r="G4436" s="33" t="s">
        <v>37</v>
      </c>
      <c r="H4436" s="33" t="s">
        <v>44</v>
      </c>
      <c r="I4436" s="33" t="s">
        <v>38</v>
      </c>
      <c r="J4436" s="38" t="str">
        <f t="shared" si="495"/>
        <v>Medium</v>
      </c>
      <c r="K4436" s="38" t="s">
        <v>12986</v>
      </c>
      <c r="L4436" s="48">
        <v>1065.03</v>
      </c>
      <c r="M4436" s="34">
        <v>230.09</v>
      </c>
      <c r="N4436" s="40">
        <v>36833</v>
      </c>
      <c r="O4436" s="50">
        <f t="shared" si="496"/>
        <v>834.93999999999994</v>
      </c>
      <c r="P4436" s="50" t="e">
        <f>LOOKUP(C4436,CustomerDemographic!A4435:N7624,CustomerDemographic!D4435:D7624)</f>
        <v>#N/A</v>
      </c>
      <c r="Q4436" s="31" t="e">
        <f>LOOKUP(C4436,CustomerDemographic!A4435:N7624,CustomerDemographic!E4435:E7624)</f>
        <v>#N/A</v>
      </c>
      <c r="R4436" s="68" t="e">
        <f>LOOKUP(C4436,CustomerDemographic!A4435:N7624,CustomerDemographic!F4435:F7624)</f>
        <v>#N/A</v>
      </c>
      <c r="S4436" s="46" t="e">
        <f>LOOKUP(C4436,CustomerDemographic!A4435:N7624,CustomerDemographic!G4435:G7624)</f>
        <v>#N/A</v>
      </c>
      <c r="T4436" s="46"/>
      <c r="U4436" s="31" t="e">
        <f>LOOKUP(C4436,CustomerDemographic!A4435:N7624,CustomerDemographic!I4435:I7624)</f>
        <v>#N/A</v>
      </c>
      <c r="V4436" s="38" t="e">
        <f>LOOKUP(C4436,CustomerDemographic!A4435:N7624,CustomerDemographic!J4435:J7624)</f>
        <v>#N/A</v>
      </c>
      <c r="W4436" s="31" t="e">
        <f>LOOKUP(C4436,CustomerDemographic!A4435:N7624,CustomerDemographic!K4435:K7624)</f>
        <v>#N/A</v>
      </c>
      <c r="X4436" s="31" t="e">
        <f>LOOKUP(C4436,CustomerDemographic!A4435:N7624,CustomerDemographic!L4435:L7624)</f>
        <v>#N/A</v>
      </c>
      <c r="Y4436" s="31" t="e">
        <f>LOOKUP(C4436,CustomerDemographic!A4435:N7624,CustomerDemographic!M4435:M7624)</f>
        <v>#N/A</v>
      </c>
      <c r="Z4436" s="31" t="e">
        <f>LOOKUP(C4436,CustomerDemographic!A4435:N7624,CustomerDemographic!N4435:N7624)</f>
        <v>#N/A</v>
      </c>
      <c r="AA4436" s="31" t="e">
        <f>LOOKUP(C4436,CustomerAddress!A4435:F8434,CustomerAddress!C4435:C8434)</f>
        <v>#N/A</v>
      </c>
      <c r="AB4436" s="31" t="e">
        <f>LOOKUP(C4436,CustomerAddress!A4435:F8434,CustomerAddress!D4435:D8434)</f>
        <v>#N/A</v>
      </c>
      <c r="AC4436" s="31" t="e">
        <f>LOOKUP(C4436,CustomerAddress!A4435:F8434,CustomerAddress!F4435:F8434)</f>
        <v>#N/A</v>
      </c>
      <c r="AD4436" s="31">
        <f t="shared" si="497"/>
        <v>333</v>
      </c>
    </row>
    <row r="4437" spans="1:30" s="31" customFormat="1" ht="15.75" hidden="1" customHeight="1" x14ac:dyDescent="0.15">
      <c r="A4437" s="31">
        <v>4536</v>
      </c>
      <c r="B4437" s="31">
        <v>11</v>
      </c>
      <c r="C4437" s="31">
        <v>1103</v>
      </c>
      <c r="D4437" s="43">
        <v>43052</v>
      </c>
      <c r="E4437" s="43"/>
      <c r="F4437" s="31" t="b">
        <v>0</v>
      </c>
      <c r="G4437" s="33" t="s">
        <v>37</v>
      </c>
      <c r="H4437" s="33" t="s">
        <v>39</v>
      </c>
      <c r="I4437" s="33" t="s">
        <v>38</v>
      </c>
      <c r="J4437" s="38" t="str">
        <f t="shared" si="495"/>
        <v>Medium</v>
      </c>
      <c r="K4437" s="38" t="s">
        <v>12986</v>
      </c>
      <c r="L4437" s="48">
        <v>1775.81</v>
      </c>
      <c r="M4437" s="34">
        <v>1580.47</v>
      </c>
      <c r="N4437" s="40">
        <v>42404</v>
      </c>
      <c r="O4437" s="50">
        <f t="shared" si="496"/>
        <v>195.33999999999992</v>
      </c>
      <c r="P4437" s="50" t="e">
        <f>LOOKUP(C4437,CustomerDemographic!A4436:N7625,CustomerDemographic!D4436:D7625)</f>
        <v>#N/A</v>
      </c>
      <c r="Q4437" s="31" t="e">
        <f>LOOKUP(C4437,CustomerDemographic!A4436:N7625,CustomerDemographic!E4436:E7625)</f>
        <v>#N/A</v>
      </c>
      <c r="R4437" s="68" t="e">
        <f>LOOKUP(C4437,CustomerDemographic!A4436:N7625,CustomerDemographic!F4436:F7625)</f>
        <v>#N/A</v>
      </c>
      <c r="S4437" s="46" t="e">
        <f>LOOKUP(C4437,CustomerDemographic!A4436:N7625,CustomerDemographic!G4436:G7625)</f>
        <v>#N/A</v>
      </c>
      <c r="T4437" s="46"/>
      <c r="U4437" s="31" t="e">
        <f>LOOKUP(C4437,CustomerDemographic!A4436:N7625,CustomerDemographic!I4436:I7625)</f>
        <v>#N/A</v>
      </c>
      <c r="V4437" s="38" t="e">
        <f>LOOKUP(C4437,CustomerDemographic!A4436:N7625,CustomerDemographic!J4436:J7625)</f>
        <v>#N/A</v>
      </c>
      <c r="W4437" s="31" t="e">
        <f>LOOKUP(C4437,CustomerDemographic!A4436:N7625,CustomerDemographic!K4436:K7625)</f>
        <v>#N/A</v>
      </c>
      <c r="X4437" s="31" t="e">
        <f>LOOKUP(C4437,CustomerDemographic!A4436:N7625,CustomerDemographic!L4436:L7625)</f>
        <v>#N/A</v>
      </c>
      <c r="Y4437" s="31" t="e">
        <f>LOOKUP(C4437,CustomerDemographic!A4436:N7625,CustomerDemographic!M4436:M7625)</f>
        <v>#N/A</v>
      </c>
      <c r="Z4437" s="31" t="e">
        <f>LOOKUP(C4437,CustomerDemographic!A4436:N7625,CustomerDemographic!N4436:N7625)</f>
        <v>#N/A</v>
      </c>
      <c r="AA4437" s="31" t="e">
        <f>LOOKUP(C4437,CustomerAddress!A4436:F8435,CustomerAddress!C4436:C8435)</f>
        <v>#N/A</v>
      </c>
      <c r="AB4437" s="31" t="e">
        <f>LOOKUP(C4437,CustomerAddress!A4436:F8435,CustomerAddress!D4436:D8435)</f>
        <v>#N/A</v>
      </c>
      <c r="AC4437" s="31" t="e">
        <f>LOOKUP(C4437,CustomerAddress!A4436:F8435,CustomerAddress!F4436:F8435)</f>
        <v>#N/A</v>
      </c>
      <c r="AD4437" s="31">
        <f t="shared" si="497"/>
        <v>47</v>
      </c>
    </row>
    <row r="4438" spans="1:30" s="31" customFormat="1" ht="15.75" hidden="1" customHeight="1" x14ac:dyDescent="0.15">
      <c r="A4438" s="31">
        <v>4537</v>
      </c>
      <c r="B4438" s="31">
        <v>89</v>
      </c>
      <c r="C4438" s="31">
        <v>1637</v>
      </c>
      <c r="D4438" s="43">
        <v>42956</v>
      </c>
      <c r="E4438" s="43"/>
      <c r="F4438" s="31" t="b">
        <v>0</v>
      </c>
      <c r="G4438" s="33" t="s">
        <v>37</v>
      </c>
      <c r="H4438" s="33" t="s">
        <v>42</v>
      </c>
      <c r="I4438" s="33" t="s">
        <v>38</v>
      </c>
      <c r="J4438" s="38" t="str">
        <f t="shared" si="495"/>
        <v>Small</v>
      </c>
      <c r="K4438" s="38" t="s">
        <v>3629</v>
      </c>
      <c r="L4438" s="48">
        <v>1812.75</v>
      </c>
      <c r="M4438" s="34">
        <v>582.48</v>
      </c>
      <c r="N4438" s="40">
        <v>40336</v>
      </c>
      <c r="O4438" s="50">
        <f t="shared" si="496"/>
        <v>1230.27</v>
      </c>
      <c r="P4438" s="50" t="e">
        <f>LOOKUP(C4438,CustomerDemographic!A4437:N7626,CustomerDemographic!D4437:D7626)</f>
        <v>#N/A</v>
      </c>
      <c r="Q4438" s="31" t="e">
        <f>LOOKUP(C4438,CustomerDemographic!A4437:N7626,CustomerDemographic!E4437:E7626)</f>
        <v>#N/A</v>
      </c>
      <c r="R4438" s="68" t="e">
        <f>LOOKUP(C4438,CustomerDemographic!A4437:N7626,CustomerDemographic!F4437:F7626)</f>
        <v>#N/A</v>
      </c>
      <c r="S4438" s="46" t="e">
        <f>LOOKUP(C4438,CustomerDemographic!A4437:N7626,CustomerDemographic!G4437:G7626)</f>
        <v>#N/A</v>
      </c>
      <c r="T4438" s="46"/>
      <c r="U4438" s="31" t="e">
        <f>LOOKUP(C4438,CustomerDemographic!A4437:N7626,CustomerDemographic!I4437:I7626)</f>
        <v>#N/A</v>
      </c>
      <c r="V4438" s="38" t="e">
        <f>LOOKUP(C4438,CustomerDemographic!A4437:N7626,CustomerDemographic!J4437:J7626)</f>
        <v>#N/A</v>
      </c>
      <c r="W4438" s="31" t="e">
        <f>LOOKUP(C4438,CustomerDemographic!A4437:N7626,CustomerDemographic!K4437:K7626)</f>
        <v>#N/A</v>
      </c>
      <c r="X4438" s="31" t="e">
        <f>LOOKUP(C4438,CustomerDemographic!A4437:N7626,CustomerDemographic!L4437:L7626)</f>
        <v>#N/A</v>
      </c>
      <c r="Y4438" s="31" t="e">
        <f>LOOKUP(C4438,CustomerDemographic!A4437:N7626,CustomerDemographic!M4437:M7626)</f>
        <v>#N/A</v>
      </c>
      <c r="Z4438" s="31" t="e">
        <f>LOOKUP(C4438,CustomerDemographic!A4437:N7626,CustomerDemographic!N4437:N7626)</f>
        <v>#N/A</v>
      </c>
      <c r="AA4438" s="31" t="e">
        <f>LOOKUP(C4438,CustomerAddress!A4437:F8436,CustomerAddress!C4437:C8436)</f>
        <v>#N/A</v>
      </c>
      <c r="AB4438" s="31" t="e">
        <f>LOOKUP(C4438,CustomerAddress!A4437:F8436,CustomerAddress!D4437:D8436)</f>
        <v>#N/A</v>
      </c>
      <c r="AC4438" s="31" t="e">
        <f>LOOKUP(C4438,CustomerAddress!A4437:F8436,CustomerAddress!F4437:F8436)</f>
        <v>#N/A</v>
      </c>
      <c r="AD4438" s="31">
        <f t="shared" si="497"/>
        <v>143</v>
      </c>
    </row>
    <row r="4439" spans="1:30" s="31" customFormat="1" ht="15.75" hidden="1" customHeight="1" x14ac:dyDescent="0.15">
      <c r="A4439" s="31">
        <v>4538</v>
      </c>
      <c r="B4439" s="31">
        <v>88</v>
      </c>
      <c r="C4439" s="31">
        <v>1379</v>
      </c>
      <c r="D4439" s="43">
        <v>42868</v>
      </c>
      <c r="E4439" s="43"/>
      <c r="F4439" s="31" t="b">
        <v>1</v>
      </c>
      <c r="G4439" s="33" t="s">
        <v>37</v>
      </c>
      <c r="H4439" s="33" t="s">
        <v>41</v>
      </c>
      <c r="I4439" s="33" t="s">
        <v>38</v>
      </c>
      <c r="J4439" s="38" t="str">
        <f t="shared" si="495"/>
        <v>Large</v>
      </c>
      <c r="K4439" s="38" t="s">
        <v>12987</v>
      </c>
      <c r="L4439" s="48">
        <v>1198.46</v>
      </c>
      <c r="M4439" s="34">
        <v>381.1</v>
      </c>
      <c r="N4439" s="40">
        <v>37874</v>
      </c>
      <c r="O4439" s="50">
        <f t="shared" si="496"/>
        <v>817.36</v>
      </c>
      <c r="P4439" s="50" t="e">
        <f>LOOKUP(C4439,CustomerDemographic!A4438:N7627,CustomerDemographic!D4438:D7627)</f>
        <v>#N/A</v>
      </c>
      <c r="Q4439" s="31" t="e">
        <f>LOOKUP(C4439,CustomerDemographic!A4438:N7627,CustomerDemographic!E4438:E7627)</f>
        <v>#N/A</v>
      </c>
      <c r="R4439" s="68" t="e">
        <f>LOOKUP(C4439,CustomerDemographic!A4438:N7627,CustomerDemographic!F4438:F7627)</f>
        <v>#N/A</v>
      </c>
      <c r="S4439" s="46" t="e">
        <f>LOOKUP(C4439,CustomerDemographic!A4438:N7627,CustomerDemographic!G4438:G7627)</f>
        <v>#N/A</v>
      </c>
      <c r="T4439" s="46"/>
      <c r="U4439" s="31" t="e">
        <f>LOOKUP(C4439,CustomerDemographic!A4438:N7627,CustomerDemographic!I4438:I7627)</f>
        <v>#N/A</v>
      </c>
      <c r="V4439" s="38" t="e">
        <f>LOOKUP(C4439,CustomerDemographic!A4438:N7627,CustomerDemographic!J4438:J7627)</f>
        <v>#N/A</v>
      </c>
      <c r="W4439" s="31" t="e">
        <f>LOOKUP(C4439,CustomerDemographic!A4438:N7627,CustomerDemographic!K4438:K7627)</f>
        <v>#N/A</v>
      </c>
      <c r="X4439" s="31" t="e">
        <f>LOOKUP(C4439,CustomerDemographic!A4438:N7627,CustomerDemographic!L4438:L7627)</f>
        <v>#N/A</v>
      </c>
      <c r="Y4439" s="31" t="e">
        <f>LOOKUP(C4439,CustomerDemographic!A4438:N7627,CustomerDemographic!M4438:M7627)</f>
        <v>#N/A</v>
      </c>
      <c r="Z4439" s="31" t="e">
        <f>LOOKUP(C4439,CustomerDemographic!A4438:N7627,CustomerDemographic!N4438:N7627)</f>
        <v>#N/A</v>
      </c>
      <c r="AA4439" s="31" t="e">
        <f>LOOKUP(C4439,CustomerAddress!A4438:F8437,CustomerAddress!C4438:C8437)</f>
        <v>#N/A</v>
      </c>
      <c r="AB4439" s="31" t="e">
        <f>LOOKUP(C4439,CustomerAddress!A4438:F8437,CustomerAddress!D4438:D8437)</f>
        <v>#N/A</v>
      </c>
      <c r="AC4439" s="31" t="e">
        <f>LOOKUP(C4439,CustomerAddress!A4438:F8437,CustomerAddress!F4438:F8437)</f>
        <v>#N/A</v>
      </c>
      <c r="AD4439" s="31">
        <f t="shared" si="497"/>
        <v>231</v>
      </c>
    </row>
    <row r="4440" spans="1:30" s="31" customFormat="1" ht="15.75" hidden="1" customHeight="1" x14ac:dyDescent="0.15">
      <c r="A4440" s="31">
        <v>4539</v>
      </c>
      <c r="B4440" s="31">
        <v>58</v>
      </c>
      <c r="C4440" s="31">
        <v>1914</v>
      </c>
      <c r="D4440" s="43">
        <v>42871</v>
      </c>
      <c r="E4440" s="43"/>
      <c r="F4440" s="31" t="b">
        <v>0</v>
      </c>
      <c r="G4440" s="33" t="s">
        <v>37</v>
      </c>
      <c r="H4440" s="33" t="s">
        <v>40</v>
      </c>
      <c r="I4440" s="33" t="s">
        <v>38</v>
      </c>
      <c r="J4440" s="38" t="str">
        <f t="shared" si="495"/>
        <v>Medium</v>
      </c>
      <c r="K4440" s="38" t="s">
        <v>12986</v>
      </c>
      <c r="L4440" s="48">
        <v>912.52</v>
      </c>
      <c r="M4440" s="34">
        <v>141.4</v>
      </c>
      <c r="N4440" s="40">
        <v>42295</v>
      </c>
      <c r="O4440" s="50">
        <f t="shared" si="496"/>
        <v>771.12</v>
      </c>
      <c r="P4440" s="50" t="e">
        <f>LOOKUP(C4440,CustomerDemographic!A4439:N7628,CustomerDemographic!D4439:D7628)</f>
        <v>#N/A</v>
      </c>
      <c r="Q4440" s="31" t="e">
        <f>LOOKUP(C4440,CustomerDemographic!A4439:N7628,CustomerDemographic!E4439:E7628)</f>
        <v>#N/A</v>
      </c>
      <c r="R4440" s="68" t="e">
        <f>LOOKUP(C4440,CustomerDemographic!A4439:N7628,CustomerDemographic!F4439:F7628)</f>
        <v>#N/A</v>
      </c>
      <c r="S4440" s="46" t="e">
        <f>LOOKUP(C4440,CustomerDemographic!A4439:N7628,CustomerDemographic!G4439:G7628)</f>
        <v>#N/A</v>
      </c>
      <c r="T4440" s="46"/>
      <c r="U4440" s="31" t="e">
        <f>LOOKUP(C4440,CustomerDemographic!A4439:N7628,CustomerDemographic!I4439:I7628)</f>
        <v>#N/A</v>
      </c>
      <c r="V4440" s="38" t="e">
        <f>LOOKUP(C4440,CustomerDemographic!A4439:N7628,CustomerDemographic!J4439:J7628)</f>
        <v>#N/A</v>
      </c>
      <c r="W4440" s="31" t="e">
        <f>LOOKUP(C4440,CustomerDemographic!A4439:N7628,CustomerDemographic!K4439:K7628)</f>
        <v>#N/A</v>
      </c>
      <c r="X4440" s="31" t="e">
        <f>LOOKUP(C4440,CustomerDemographic!A4439:N7628,CustomerDemographic!L4439:L7628)</f>
        <v>#N/A</v>
      </c>
      <c r="Y4440" s="31" t="e">
        <f>LOOKUP(C4440,CustomerDemographic!A4439:N7628,CustomerDemographic!M4439:M7628)</f>
        <v>#N/A</v>
      </c>
      <c r="Z4440" s="31" t="e">
        <f>LOOKUP(C4440,CustomerDemographic!A4439:N7628,CustomerDemographic!N4439:N7628)</f>
        <v>#N/A</v>
      </c>
      <c r="AA4440" s="31" t="e">
        <f>LOOKUP(C4440,CustomerAddress!A4439:F8438,CustomerAddress!C4439:C8438)</f>
        <v>#N/A</v>
      </c>
      <c r="AB4440" s="31" t="e">
        <f>LOOKUP(C4440,CustomerAddress!A4439:F8438,CustomerAddress!D4439:D8438)</f>
        <v>#N/A</v>
      </c>
      <c r="AC4440" s="31" t="e">
        <f>LOOKUP(C4440,CustomerAddress!A4439:F8438,CustomerAddress!F4439:F8438)</f>
        <v>#N/A</v>
      </c>
      <c r="AD4440" s="31">
        <f t="shared" si="497"/>
        <v>228</v>
      </c>
    </row>
    <row r="4441" spans="1:30" s="31" customFormat="1" ht="15.75" hidden="1" customHeight="1" x14ac:dyDescent="0.15">
      <c r="A4441" s="31">
        <v>4540</v>
      </c>
      <c r="B4441" s="31">
        <v>45</v>
      </c>
      <c r="C4441" s="31">
        <v>1994</v>
      </c>
      <c r="D4441" s="43">
        <v>42961</v>
      </c>
      <c r="E4441" s="43"/>
      <c r="F4441" s="31" t="b">
        <v>0</v>
      </c>
      <c r="G4441" s="33" t="s">
        <v>37</v>
      </c>
      <c r="H4441" s="33" t="s">
        <v>39</v>
      </c>
      <c r="I4441" s="33" t="s">
        <v>43</v>
      </c>
      <c r="J4441" s="38" t="str">
        <f t="shared" si="495"/>
        <v>Medium</v>
      </c>
      <c r="K4441" s="38" t="s">
        <v>12986</v>
      </c>
      <c r="L4441" s="48">
        <v>980.37</v>
      </c>
      <c r="M4441" s="34">
        <v>234.43</v>
      </c>
      <c r="N4441" s="40">
        <v>38258</v>
      </c>
      <c r="O4441" s="50">
        <f t="shared" si="496"/>
        <v>745.94</v>
      </c>
      <c r="P4441" s="50" t="e">
        <f>LOOKUP(C4441,CustomerDemographic!A4440:N7629,CustomerDemographic!D4440:D7629)</f>
        <v>#N/A</v>
      </c>
      <c r="Q4441" s="31" t="e">
        <f>LOOKUP(C4441,CustomerDemographic!A4440:N7629,CustomerDemographic!E4440:E7629)</f>
        <v>#N/A</v>
      </c>
      <c r="R4441" s="68" t="e">
        <f>LOOKUP(C4441,CustomerDemographic!A4440:N7629,CustomerDemographic!F4440:F7629)</f>
        <v>#N/A</v>
      </c>
      <c r="S4441" s="46" t="e">
        <f>LOOKUP(C4441,CustomerDemographic!A4440:N7629,CustomerDemographic!G4440:G7629)</f>
        <v>#N/A</v>
      </c>
      <c r="T4441" s="46"/>
      <c r="U4441" s="31" t="e">
        <f>LOOKUP(C4441,CustomerDemographic!A4440:N7629,CustomerDemographic!I4440:I7629)</f>
        <v>#N/A</v>
      </c>
      <c r="V4441" s="38" t="e">
        <f>LOOKUP(C4441,CustomerDemographic!A4440:N7629,CustomerDemographic!J4440:J7629)</f>
        <v>#N/A</v>
      </c>
      <c r="W4441" s="31" t="e">
        <f>LOOKUP(C4441,CustomerDemographic!A4440:N7629,CustomerDemographic!K4440:K7629)</f>
        <v>#N/A</v>
      </c>
      <c r="X4441" s="31" t="e">
        <f>LOOKUP(C4441,CustomerDemographic!A4440:N7629,CustomerDemographic!L4440:L7629)</f>
        <v>#N/A</v>
      </c>
      <c r="Y4441" s="31" t="e">
        <f>LOOKUP(C4441,CustomerDemographic!A4440:N7629,CustomerDemographic!M4440:M7629)</f>
        <v>#N/A</v>
      </c>
      <c r="Z4441" s="31" t="e">
        <f>LOOKUP(C4441,CustomerDemographic!A4440:N7629,CustomerDemographic!N4440:N7629)</f>
        <v>#N/A</v>
      </c>
      <c r="AA4441" s="31" t="e">
        <f>LOOKUP(C4441,CustomerAddress!A4440:F8439,CustomerAddress!C4440:C8439)</f>
        <v>#N/A</v>
      </c>
      <c r="AB4441" s="31" t="e">
        <f>LOOKUP(C4441,CustomerAddress!A4440:F8439,CustomerAddress!D4440:D8439)</f>
        <v>#N/A</v>
      </c>
      <c r="AC4441" s="31" t="e">
        <f>LOOKUP(C4441,CustomerAddress!A4440:F8439,CustomerAddress!F4440:F8439)</f>
        <v>#N/A</v>
      </c>
      <c r="AD4441" s="31">
        <f t="shared" si="497"/>
        <v>138</v>
      </c>
    </row>
    <row r="4442" spans="1:30" s="31" customFormat="1" ht="15.75" hidden="1" customHeight="1" x14ac:dyDescent="0.15">
      <c r="A4442" s="31">
        <v>4541</v>
      </c>
      <c r="B4442" s="31">
        <v>87</v>
      </c>
      <c r="C4442" s="31">
        <v>708</v>
      </c>
      <c r="D4442" s="43">
        <v>42924</v>
      </c>
      <c r="E4442" s="43"/>
      <c r="F4442" s="31" t="b">
        <v>0</v>
      </c>
      <c r="G4442" s="33" t="s">
        <v>37</v>
      </c>
      <c r="H4442" s="33" t="s">
        <v>42</v>
      </c>
      <c r="I4442" s="33" t="s">
        <v>38</v>
      </c>
      <c r="J4442" s="38" t="str">
        <f t="shared" si="495"/>
        <v>Medium</v>
      </c>
      <c r="K4442" s="38" t="s">
        <v>12986</v>
      </c>
      <c r="L4442" s="48">
        <v>1179</v>
      </c>
      <c r="M4442" s="34">
        <v>707.4</v>
      </c>
      <c r="N4442" s="40">
        <v>36367</v>
      </c>
      <c r="O4442" s="50">
        <f t="shared" si="496"/>
        <v>471.6</v>
      </c>
      <c r="P4442" s="50" t="e">
        <f>LOOKUP(C4442,CustomerDemographic!A4441:N7630,CustomerDemographic!D4441:D7630)</f>
        <v>#N/A</v>
      </c>
      <c r="Q4442" s="31" t="e">
        <f>LOOKUP(C4442,CustomerDemographic!A4441:N7630,CustomerDemographic!E4441:E7630)</f>
        <v>#N/A</v>
      </c>
      <c r="R4442" s="68" t="e">
        <f>LOOKUP(C4442,CustomerDemographic!A4441:N7630,CustomerDemographic!F4441:F7630)</f>
        <v>#N/A</v>
      </c>
      <c r="S4442" s="46" t="e">
        <f>LOOKUP(C4442,CustomerDemographic!A4441:N7630,CustomerDemographic!G4441:G7630)</f>
        <v>#N/A</v>
      </c>
      <c r="T4442" s="46"/>
      <c r="U4442" s="31" t="e">
        <f>LOOKUP(C4442,CustomerDemographic!A4441:N7630,CustomerDemographic!I4441:I7630)</f>
        <v>#N/A</v>
      </c>
      <c r="V4442" s="38" t="e">
        <f>LOOKUP(C4442,CustomerDemographic!A4441:N7630,CustomerDemographic!J4441:J7630)</f>
        <v>#N/A</v>
      </c>
      <c r="W4442" s="31" t="e">
        <f>LOOKUP(C4442,CustomerDemographic!A4441:N7630,CustomerDemographic!K4441:K7630)</f>
        <v>#N/A</v>
      </c>
      <c r="X4442" s="31" t="e">
        <f>LOOKUP(C4442,CustomerDemographic!A4441:N7630,CustomerDemographic!L4441:L7630)</f>
        <v>#N/A</v>
      </c>
      <c r="Y4442" s="31" t="e">
        <f>LOOKUP(C4442,CustomerDemographic!A4441:N7630,CustomerDemographic!M4441:M7630)</f>
        <v>#N/A</v>
      </c>
      <c r="Z4442" s="31" t="e">
        <f>LOOKUP(C4442,CustomerDemographic!A4441:N7630,CustomerDemographic!N4441:N7630)</f>
        <v>#N/A</v>
      </c>
      <c r="AA4442" s="31" t="e">
        <f>LOOKUP(C4442,CustomerAddress!A4441:F8440,CustomerAddress!C4441:C8440)</f>
        <v>#N/A</v>
      </c>
      <c r="AB4442" s="31" t="e">
        <f>LOOKUP(C4442,CustomerAddress!A4441:F8440,CustomerAddress!D4441:D8440)</f>
        <v>#N/A</v>
      </c>
      <c r="AC4442" s="31" t="e">
        <f>LOOKUP(C4442,CustomerAddress!A4441:F8440,CustomerAddress!F4441:F8440)</f>
        <v>#N/A</v>
      </c>
      <c r="AD4442" s="31">
        <f t="shared" si="497"/>
        <v>175</v>
      </c>
    </row>
    <row r="4443" spans="1:30" s="31" customFormat="1" ht="15.75" hidden="1" customHeight="1" x14ac:dyDescent="0.15">
      <c r="A4443" s="31">
        <v>4542</v>
      </c>
      <c r="B4443" s="31">
        <v>40</v>
      </c>
      <c r="C4443" s="31">
        <v>2616</v>
      </c>
      <c r="D4443" s="43">
        <v>42969</v>
      </c>
      <c r="E4443" s="43"/>
      <c r="F4443" s="31" t="b">
        <v>0</v>
      </c>
      <c r="G4443" s="33" t="s">
        <v>37</v>
      </c>
      <c r="H4443" s="33" t="s">
        <v>39</v>
      </c>
      <c r="I4443" s="33" t="s">
        <v>43</v>
      </c>
      <c r="J4443" s="38" t="str">
        <f t="shared" si="495"/>
        <v>Medium</v>
      </c>
      <c r="K4443" s="38" t="s">
        <v>12986</v>
      </c>
      <c r="L4443" s="48">
        <v>1894.19</v>
      </c>
      <c r="M4443" s="34">
        <v>598.76</v>
      </c>
      <c r="N4443" s="40">
        <v>35707</v>
      </c>
      <c r="O4443" s="50">
        <f t="shared" si="496"/>
        <v>1295.43</v>
      </c>
      <c r="P4443" s="50" t="e">
        <f>LOOKUP(C4443,CustomerDemographic!A4442:N7631,CustomerDemographic!D4442:D7631)</f>
        <v>#N/A</v>
      </c>
      <c r="Q4443" s="31" t="e">
        <f>LOOKUP(C4443,CustomerDemographic!A4442:N7631,CustomerDemographic!E4442:E7631)</f>
        <v>#N/A</v>
      </c>
      <c r="R4443" s="68" t="e">
        <f>LOOKUP(C4443,CustomerDemographic!A4442:N7631,CustomerDemographic!F4442:F7631)</f>
        <v>#N/A</v>
      </c>
      <c r="S4443" s="46" t="e">
        <f>LOOKUP(C4443,CustomerDemographic!A4442:N7631,CustomerDemographic!G4442:G7631)</f>
        <v>#N/A</v>
      </c>
      <c r="T4443" s="46"/>
      <c r="U4443" s="31" t="e">
        <f>LOOKUP(C4443,CustomerDemographic!A4442:N7631,CustomerDemographic!I4442:I7631)</f>
        <v>#N/A</v>
      </c>
      <c r="V4443" s="38" t="e">
        <f>LOOKUP(C4443,CustomerDemographic!A4442:N7631,CustomerDemographic!J4442:J7631)</f>
        <v>#N/A</v>
      </c>
      <c r="W4443" s="31" t="e">
        <f>LOOKUP(C4443,CustomerDemographic!A4442:N7631,CustomerDemographic!K4442:K7631)</f>
        <v>#N/A</v>
      </c>
      <c r="X4443" s="31" t="e">
        <f>LOOKUP(C4443,CustomerDemographic!A4442:N7631,CustomerDemographic!L4442:L7631)</f>
        <v>#N/A</v>
      </c>
      <c r="Y4443" s="31" t="e">
        <f>LOOKUP(C4443,CustomerDemographic!A4442:N7631,CustomerDemographic!M4442:M7631)</f>
        <v>#N/A</v>
      </c>
      <c r="Z4443" s="31" t="e">
        <f>LOOKUP(C4443,CustomerDemographic!A4442:N7631,CustomerDemographic!N4442:N7631)</f>
        <v>#N/A</v>
      </c>
      <c r="AA4443" s="31" t="e">
        <f>LOOKUP(C4443,CustomerAddress!A4442:F8441,CustomerAddress!C4442:C8441)</f>
        <v>#N/A</v>
      </c>
      <c r="AB4443" s="31" t="e">
        <f>LOOKUP(C4443,CustomerAddress!A4442:F8441,CustomerAddress!D4442:D8441)</f>
        <v>#N/A</v>
      </c>
      <c r="AC4443" s="31" t="e">
        <f>LOOKUP(C4443,CustomerAddress!A4442:F8441,CustomerAddress!F4442:F8441)</f>
        <v>#N/A</v>
      </c>
      <c r="AD4443" s="31">
        <f t="shared" si="497"/>
        <v>130</v>
      </c>
    </row>
    <row r="4444" spans="1:30" s="31" customFormat="1" ht="15.75" hidden="1" customHeight="1" x14ac:dyDescent="0.15">
      <c r="A4444" s="31">
        <v>4543</v>
      </c>
      <c r="B4444" s="31">
        <v>57</v>
      </c>
      <c r="C4444" s="31">
        <v>3199</v>
      </c>
      <c r="D4444" s="43">
        <v>43070</v>
      </c>
      <c r="E4444" s="43"/>
      <c r="F4444" s="31" t="b">
        <v>0</v>
      </c>
      <c r="G4444" s="33" t="s">
        <v>37</v>
      </c>
      <c r="H4444" s="33" t="s">
        <v>44</v>
      </c>
      <c r="I4444" s="33" t="s">
        <v>46</v>
      </c>
      <c r="J4444" s="38" t="str">
        <f t="shared" si="495"/>
        <v>Large</v>
      </c>
      <c r="K4444" s="38" t="s">
        <v>12987</v>
      </c>
      <c r="L4444" s="48">
        <v>1890.39</v>
      </c>
      <c r="M4444" s="34">
        <v>260.14</v>
      </c>
      <c r="N4444" s="40">
        <v>36146</v>
      </c>
      <c r="O4444" s="50">
        <f t="shared" si="496"/>
        <v>1630.25</v>
      </c>
      <c r="P4444" s="50" t="e">
        <f>LOOKUP(C4444,CustomerDemographic!A4443:N7632,CustomerDemographic!D4443:D7632)</f>
        <v>#N/A</v>
      </c>
      <c r="Q4444" s="31" t="e">
        <f>LOOKUP(C4444,CustomerDemographic!A4443:N7632,CustomerDemographic!E4443:E7632)</f>
        <v>#N/A</v>
      </c>
      <c r="R4444" s="68" t="e">
        <f>LOOKUP(C4444,CustomerDemographic!A4443:N7632,CustomerDemographic!F4443:F7632)</f>
        <v>#N/A</v>
      </c>
      <c r="S4444" s="46" t="e">
        <f>LOOKUP(C4444,CustomerDemographic!A4443:N7632,CustomerDemographic!G4443:G7632)</f>
        <v>#N/A</v>
      </c>
      <c r="T4444" s="46"/>
      <c r="U4444" s="31" t="e">
        <f>LOOKUP(C4444,CustomerDemographic!A4443:N7632,CustomerDemographic!I4443:I7632)</f>
        <v>#N/A</v>
      </c>
      <c r="V4444" s="38" t="e">
        <f>LOOKUP(C4444,CustomerDemographic!A4443:N7632,CustomerDemographic!J4443:J7632)</f>
        <v>#N/A</v>
      </c>
      <c r="W4444" s="31" t="e">
        <f>LOOKUP(C4444,CustomerDemographic!A4443:N7632,CustomerDemographic!K4443:K7632)</f>
        <v>#N/A</v>
      </c>
      <c r="X4444" s="31" t="e">
        <f>LOOKUP(C4444,CustomerDemographic!A4443:N7632,CustomerDemographic!L4443:L7632)</f>
        <v>#N/A</v>
      </c>
      <c r="Y4444" s="31" t="e">
        <f>LOOKUP(C4444,CustomerDemographic!A4443:N7632,CustomerDemographic!M4443:M7632)</f>
        <v>#N/A</v>
      </c>
      <c r="Z4444" s="31" t="e">
        <f>LOOKUP(C4444,CustomerDemographic!A4443:N7632,CustomerDemographic!N4443:N7632)</f>
        <v>#N/A</v>
      </c>
      <c r="AA4444" s="31" t="e">
        <f>LOOKUP(C4444,CustomerAddress!A4443:F8442,CustomerAddress!C4443:C8442)</f>
        <v>#N/A</v>
      </c>
      <c r="AB4444" s="31" t="e">
        <f>LOOKUP(C4444,CustomerAddress!A4443:F8442,CustomerAddress!D4443:D8442)</f>
        <v>#N/A</v>
      </c>
      <c r="AC4444" s="31" t="e">
        <f>LOOKUP(C4444,CustomerAddress!A4443:F8442,CustomerAddress!F4443:F8442)</f>
        <v>#N/A</v>
      </c>
      <c r="AD4444" s="31">
        <f t="shared" si="497"/>
        <v>29</v>
      </c>
    </row>
    <row r="4445" spans="1:30" s="31" customFormat="1" ht="15.75" hidden="1" customHeight="1" x14ac:dyDescent="0.15">
      <c r="A4445" s="31">
        <v>4544</v>
      </c>
      <c r="B4445" s="31">
        <v>50</v>
      </c>
      <c r="C4445" s="31">
        <v>3239</v>
      </c>
      <c r="D4445" s="43">
        <v>43001</v>
      </c>
      <c r="E4445" s="43"/>
      <c r="F4445" s="31" t="b">
        <v>1</v>
      </c>
      <c r="G4445" s="33" t="s">
        <v>37</v>
      </c>
      <c r="H4445" s="33" t="s">
        <v>42</v>
      </c>
      <c r="I4445" s="33" t="s">
        <v>38</v>
      </c>
      <c r="J4445" s="38" t="str">
        <f t="shared" si="495"/>
        <v>Large</v>
      </c>
      <c r="K4445" s="38" t="s">
        <v>12987</v>
      </c>
      <c r="L4445" s="48">
        <v>642.70000000000005</v>
      </c>
      <c r="M4445" s="34">
        <v>211.37</v>
      </c>
      <c r="N4445" s="40">
        <v>37337</v>
      </c>
      <c r="O4445" s="50">
        <f t="shared" si="496"/>
        <v>431.33000000000004</v>
      </c>
      <c r="P4445" s="50" t="e">
        <f>LOOKUP(C4445,CustomerDemographic!A4444:N7633,CustomerDemographic!D4444:D7633)</f>
        <v>#N/A</v>
      </c>
      <c r="Q4445" s="31" t="e">
        <f>LOOKUP(C4445,CustomerDemographic!A4444:N7633,CustomerDemographic!E4444:E7633)</f>
        <v>#N/A</v>
      </c>
      <c r="R4445" s="68" t="e">
        <f>LOOKUP(C4445,CustomerDemographic!A4444:N7633,CustomerDemographic!F4444:F7633)</f>
        <v>#N/A</v>
      </c>
      <c r="S4445" s="46" t="e">
        <f>LOOKUP(C4445,CustomerDemographic!A4444:N7633,CustomerDemographic!G4444:G7633)</f>
        <v>#N/A</v>
      </c>
      <c r="T4445" s="46"/>
      <c r="U4445" s="31" t="e">
        <f>LOOKUP(C4445,CustomerDemographic!A4444:N7633,CustomerDemographic!I4444:I7633)</f>
        <v>#N/A</v>
      </c>
      <c r="V4445" s="38" t="e">
        <f>LOOKUP(C4445,CustomerDemographic!A4444:N7633,CustomerDemographic!J4444:J7633)</f>
        <v>#N/A</v>
      </c>
      <c r="W4445" s="31" t="e">
        <f>LOOKUP(C4445,CustomerDemographic!A4444:N7633,CustomerDemographic!K4444:K7633)</f>
        <v>#N/A</v>
      </c>
      <c r="X4445" s="31" t="e">
        <f>LOOKUP(C4445,CustomerDemographic!A4444:N7633,CustomerDemographic!L4444:L7633)</f>
        <v>#N/A</v>
      </c>
      <c r="Y4445" s="31" t="e">
        <f>LOOKUP(C4445,CustomerDemographic!A4444:N7633,CustomerDemographic!M4444:M7633)</f>
        <v>#N/A</v>
      </c>
      <c r="Z4445" s="31" t="e">
        <f>LOOKUP(C4445,CustomerDemographic!A4444:N7633,CustomerDemographic!N4444:N7633)</f>
        <v>#N/A</v>
      </c>
      <c r="AA4445" s="31" t="e">
        <f>LOOKUP(C4445,CustomerAddress!A4444:F8443,CustomerAddress!C4444:C8443)</f>
        <v>#N/A</v>
      </c>
      <c r="AB4445" s="31" t="e">
        <f>LOOKUP(C4445,CustomerAddress!A4444:F8443,CustomerAddress!D4444:D8443)</f>
        <v>#N/A</v>
      </c>
      <c r="AC4445" s="31" t="e">
        <f>LOOKUP(C4445,CustomerAddress!A4444:F8443,CustomerAddress!F4444:F8443)</f>
        <v>#N/A</v>
      </c>
      <c r="AD4445" s="31">
        <f t="shared" si="497"/>
        <v>98</v>
      </c>
    </row>
    <row r="4446" spans="1:30" s="31" customFormat="1" ht="15.75" hidden="1" customHeight="1" x14ac:dyDescent="0.15">
      <c r="A4446" s="31">
        <v>4545</v>
      </c>
      <c r="B4446" s="31">
        <v>89</v>
      </c>
      <c r="C4446" s="31">
        <v>3438</v>
      </c>
      <c r="D4446" s="43">
        <v>42818</v>
      </c>
      <c r="E4446" s="43"/>
      <c r="F4446" s="31" t="b">
        <v>1</v>
      </c>
      <c r="G4446" s="33" t="s">
        <v>37</v>
      </c>
      <c r="H4446" s="33" t="s">
        <v>44</v>
      </c>
      <c r="I4446" s="33" t="s">
        <v>46</v>
      </c>
      <c r="J4446" s="38" t="str">
        <f t="shared" si="495"/>
        <v>Medium</v>
      </c>
      <c r="K4446" s="38" t="s">
        <v>12986</v>
      </c>
      <c r="L4446" s="48">
        <v>1362.99</v>
      </c>
      <c r="M4446" s="34">
        <v>57.74</v>
      </c>
      <c r="N4446" s="40">
        <v>42560</v>
      </c>
      <c r="O4446" s="50">
        <f t="shared" si="496"/>
        <v>1305.25</v>
      </c>
      <c r="P4446" s="50" t="e">
        <f>LOOKUP(C4446,CustomerDemographic!A4445:N7634,CustomerDemographic!D4445:D7634)</f>
        <v>#N/A</v>
      </c>
      <c r="Q4446" s="31" t="e">
        <f>LOOKUP(C4446,CustomerDemographic!A4445:N7634,CustomerDemographic!E4445:E7634)</f>
        <v>#N/A</v>
      </c>
      <c r="R4446" s="68" t="e">
        <f>LOOKUP(C4446,CustomerDemographic!A4445:N7634,CustomerDemographic!F4445:F7634)</f>
        <v>#N/A</v>
      </c>
      <c r="S4446" s="46" t="e">
        <f>LOOKUP(C4446,CustomerDemographic!A4445:N7634,CustomerDemographic!G4445:G7634)</f>
        <v>#N/A</v>
      </c>
      <c r="T4446" s="46"/>
      <c r="U4446" s="31" t="e">
        <f>LOOKUP(C4446,CustomerDemographic!A4445:N7634,CustomerDemographic!I4445:I7634)</f>
        <v>#N/A</v>
      </c>
      <c r="V4446" s="38" t="e">
        <f>LOOKUP(C4446,CustomerDemographic!A4445:N7634,CustomerDemographic!J4445:J7634)</f>
        <v>#N/A</v>
      </c>
      <c r="W4446" s="31" t="e">
        <f>LOOKUP(C4446,CustomerDemographic!A4445:N7634,CustomerDemographic!K4445:K7634)</f>
        <v>#N/A</v>
      </c>
      <c r="X4446" s="31" t="e">
        <f>LOOKUP(C4446,CustomerDemographic!A4445:N7634,CustomerDemographic!L4445:L7634)</f>
        <v>#N/A</v>
      </c>
      <c r="Y4446" s="31" t="e">
        <f>LOOKUP(C4446,CustomerDemographic!A4445:N7634,CustomerDemographic!M4445:M7634)</f>
        <v>#N/A</v>
      </c>
      <c r="Z4446" s="31" t="e">
        <f>LOOKUP(C4446,CustomerDemographic!A4445:N7634,CustomerDemographic!N4445:N7634)</f>
        <v>#N/A</v>
      </c>
      <c r="AA4446" s="31" t="e">
        <f>LOOKUP(C4446,CustomerAddress!A4445:F8444,CustomerAddress!C4445:C8444)</f>
        <v>#N/A</v>
      </c>
      <c r="AB4446" s="31" t="e">
        <f>LOOKUP(C4446,CustomerAddress!A4445:F8444,CustomerAddress!D4445:D8444)</f>
        <v>#N/A</v>
      </c>
      <c r="AC4446" s="31" t="e">
        <f>LOOKUP(C4446,CustomerAddress!A4445:F8444,CustomerAddress!F4445:F8444)</f>
        <v>#N/A</v>
      </c>
      <c r="AD4446" s="31">
        <f t="shared" si="497"/>
        <v>281</v>
      </c>
    </row>
    <row r="4447" spans="1:30" s="31" customFormat="1" ht="15.75" hidden="1" customHeight="1" x14ac:dyDescent="0.15">
      <c r="A4447" s="31">
        <v>4546</v>
      </c>
      <c r="B4447" s="31">
        <v>38</v>
      </c>
      <c r="C4447" s="31">
        <v>2616</v>
      </c>
      <c r="D4447" s="43">
        <v>42920</v>
      </c>
      <c r="E4447" s="43"/>
      <c r="F4447" s="31" t="b">
        <v>1</v>
      </c>
      <c r="G4447" s="33" t="s">
        <v>37</v>
      </c>
      <c r="H4447" s="33" t="s">
        <v>39</v>
      </c>
      <c r="I4447" s="33" t="s">
        <v>38</v>
      </c>
      <c r="J4447" s="38" t="str">
        <f t="shared" si="495"/>
        <v>Large</v>
      </c>
      <c r="K4447" s="38" t="s">
        <v>12987</v>
      </c>
      <c r="L4447" s="48">
        <v>2091.4699999999998</v>
      </c>
      <c r="M4447" s="34">
        <v>388.92</v>
      </c>
      <c r="N4447" s="40">
        <v>41167</v>
      </c>
      <c r="O4447" s="50">
        <f t="shared" si="496"/>
        <v>1702.5499999999997</v>
      </c>
      <c r="P4447" s="50" t="e">
        <f>LOOKUP(C4447,CustomerDemographic!A4446:N7635,CustomerDemographic!D4446:D7635)</f>
        <v>#N/A</v>
      </c>
      <c r="Q4447" s="31" t="e">
        <f>LOOKUP(C4447,CustomerDemographic!A4446:N7635,CustomerDemographic!E4446:E7635)</f>
        <v>#N/A</v>
      </c>
      <c r="R4447" s="68" t="e">
        <f>LOOKUP(C4447,CustomerDemographic!A4446:N7635,CustomerDemographic!F4446:F7635)</f>
        <v>#N/A</v>
      </c>
      <c r="S4447" s="46" t="e">
        <f>LOOKUP(C4447,CustomerDemographic!A4446:N7635,CustomerDemographic!G4446:G7635)</f>
        <v>#N/A</v>
      </c>
      <c r="T4447" s="46"/>
      <c r="U4447" s="31" t="e">
        <f>LOOKUP(C4447,CustomerDemographic!A4446:N7635,CustomerDemographic!I4446:I7635)</f>
        <v>#N/A</v>
      </c>
      <c r="V4447" s="38" t="e">
        <f>LOOKUP(C4447,CustomerDemographic!A4446:N7635,CustomerDemographic!J4446:J7635)</f>
        <v>#N/A</v>
      </c>
      <c r="W4447" s="31" t="e">
        <f>LOOKUP(C4447,CustomerDemographic!A4446:N7635,CustomerDemographic!K4446:K7635)</f>
        <v>#N/A</v>
      </c>
      <c r="X4447" s="31" t="e">
        <f>LOOKUP(C4447,CustomerDemographic!A4446:N7635,CustomerDemographic!L4446:L7635)</f>
        <v>#N/A</v>
      </c>
      <c r="Y4447" s="31" t="e">
        <f>LOOKUP(C4447,CustomerDemographic!A4446:N7635,CustomerDemographic!M4446:M7635)</f>
        <v>#N/A</v>
      </c>
      <c r="Z4447" s="31" t="e">
        <f>LOOKUP(C4447,CustomerDemographic!A4446:N7635,CustomerDemographic!N4446:N7635)</f>
        <v>#N/A</v>
      </c>
      <c r="AA4447" s="31" t="e">
        <f>LOOKUP(C4447,CustomerAddress!A4446:F8445,CustomerAddress!C4446:C8445)</f>
        <v>#N/A</v>
      </c>
      <c r="AB4447" s="31" t="e">
        <f>LOOKUP(C4447,CustomerAddress!A4446:F8445,CustomerAddress!D4446:D8445)</f>
        <v>#N/A</v>
      </c>
      <c r="AC4447" s="31" t="e">
        <f>LOOKUP(C4447,CustomerAddress!A4446:F8445,CustomerAddress!F4446:F8445)</f>
        <v>#N/A</v>
      </c>
      <c r="AD4447" s="31">
        <f t="shared" si="497"/>
        <v>179</v>
      </c>
    </row>
    <row r="4448" spans="1:30" s="31" customFormat="1" ht="15.75" hidden="1" customHeight="1" x14ac:dyDescent="0.15">
      <c r="A4448" s="31">
        <v>4547</v>
      </c>
      <c r="B4448" s="31">
        <v>83</v>
      </c>
      <c r="C4448" s="31">
        <v>1722</v>
      </c>
      <c r="D4448" s="43">
        <v>43060</v>
      </c>
      <c r="E4448" s="43"/>
      <c r="F4448" s="31" t="b">
        <v>0</v>
      </c>
      <c r="G4448" s="33" t="s">
        <v>37</v>
      </c>
      <c r="H4448" s="36" t="s">
        <v>12747</v>
      </c>
      <c r="I4448" s="33" t="s">
        <v>46</v>
      </c>
      <c r="J4448" s="38" t="str">
        <f t="shared" si="495"/>
        <v>Large</v>
      </c>
      <c r="K4448" s="38" t="s">
        <v>12987</v>
      </c>
      <c r="L4448" s="48">
        <v>2083.94</v>
      </c>
      <c r="M4448" s="34">
        <v>675.03</v>
      </c>
      <c r="N4448" s="40">
        <v>41533</v>
      </c>
      <c r="O4448" s="50">
        <f t="shared" si="496"/>
        <v>1408.91</v>
      </c>
      <c r="P4448" s="50" t="e">
        <f>LOOKUP(C4448,CustomerDemographic!A4447:N7636,CustomerDemographic!D4447:D7636)</f>
        <v>#N/A</v>
      </c>
      <c r="Q4448" s="31" t="e">
        <f>LOOKUP(C4448,CustomerDemographic!A4447:N7636,CustomerDemographic!E4447:E7636)</f>
        <v>#N/A</v>
      </c>
      <c r="R4448" s="68" t="e">
        <f>LOOKUP(C4448,CustomerDemographic!A4447:N7636,CustomerDemographic!F4447:F7636)</f>
        <v>#N/A</v>
      </c>
      <c r="S4448" s="46" t="e">
        <f>LOOKUP(C4448,CustomerDemographic!A4447:N7636,CustomerDemographic!G4447:G7636)</f>
        <v>#N/A</v>
      </c>
      <c r="T4448" s="46"/>
      <c r="U4448" s="31" t="e">
        <f>LOOKUP(C4448,CustomerDemographic!A4447:N7636,CustomerDemographic!I4447:I7636)</f>
        <v>#N/A</v>
      </c>
      <c r="V4448" s="38" t="e">
        <f>LOOKUP(C4448,CustomerDemographic!A4447:N7636,CustomerDemographic!J4447:J7636)</f>
        <v>#N/A</v>
      </c>
      <c r="W4448" s="31" t="e">
        <f>LOOKUP(C4448,CustomerDemographic!A4447:N7636,CustomerDemographic!K4447:K7636)</f>
        <v>#N/A</v>
      </c>
      <c r="X4448" s="31" t="e">
        <f>LOOKUP(C4448,CustomerDemographic!A4447:N7636,CustomerDemographic!L4447:L7636)</f>
        <v>#N/A</v>
      </c>
      <c r="Y4448" s="31" t="e">
        <f>LOOKUP(C4448,CustomerDemographic!A4447:N7636,CustomerDemographic!M4447:M7636)</f>
        <v>#N/A</v>
      </c>
      <c r="Z4448" s="31" t="e">
        <f>LOOKUP(C4448,CustomerDemographic!A4447:N7636,CustomerDemographic!N4447:N7636)</f>
        <v>#N/A</v>
      </c>
      <c r="AA4448" s="31" t="e">
        <f>LOOKUP(C4448,CustomerAddress!A4447:F8446,CustomerAddress!C4447:C8446)</f>
        <v>#N/A</v>
      </c>
      <c r="AB4448" s="31" t="e">
        <f>LOOKUP(C4448,CustomerAddress!A4447:F8446,CustomerAddress!D4447:D8446)</f>
        <v>#N/A</v>
      </c>
      <c r="AC4448" s="31" t="e">
        <f>LOOKUP(C4448,CustomerAddress!A4447:F8446,CustomerAddress!F4447:F8446)</f>
        <v>#N/A</v>
      </c>
      <c r="AD4448" s="31">
        <f t="shared" si="497"/>
        <v>39</v>
      </c>
    </row>
    <row r="4449" spans="1:30" s="31" customFormat="1" ht="15.75" hidden="1" customHeight="1" x14ac:dyDescent="0.15">
      <c r="A4449" s="31">
        <v>4548</v>
      </c>
      <c r="B4449" s="31">
        <v>21</v>
      </c>
      <c r="C4449" s="31">
        <v>3240</v>
      </c>
      <c r="D4449" s="43">
        <v>42925</v>
      </c>
      <c r="E4449" s="43"/>
      <c r="F4449" s="31" t="b">
        <v>0</v>
      </c>
      <c r="G4449" s="33" t="s">
        <v>37</v>
      </c>
      <c r="H4449" s="36" t="s">
        <v>12747</v>
      </c>
      <c r="I4449" s="33" t="s">
        <v>38</v>
      </c>
      <c r="J4449" s="38" t="str">
        <f t="shared" si="495"/>
        <v>Large</v>
      </c>
      <c r="K4449" s="38" t="s">
        <v>12987</v>
      </c>
      <c r="L4449" s="48">
        <v>1071.23</v>
      </c>
      <c r="M4449" s="34">
        <v>380.74</v>
      </c>
      <c r="N4449" s="40">
        <v>34244</v>
      </c>
      <c r="O4449" s="50">
        <f t="shared" si="496"/>
        <v>690.49</v>
      </c>
      <c r="P4449" s="50" t="e">
        <f>LOOKUP(C4449,CustomerDemographic!A4448:N7637,CustomerDemographic!D4448:D7637)</f>
        <v>#N/A</v>
      </c>
      <c r="Q4449" s="31" t="e">
        <f>LOOKUP(C4449,CustomerDemographic!A4448:N7637,CustomerDemographic!E4448:E7637)</f>
        <v>#N/A</v>
      </c>
      <c r="R4449" s="68" t="e">
        <f>LOOKUP(C4449,CustomerDemographic!A4448:N7637,CustomerDemographic!F4448:F7637)</f>
        <v>#N/A</v>
      </c>
      <c r="S4449" s="46" t="e">
        <f>LOOKUP(C4449,CustomerDemographic!A4448:N7637,CustomerDemographic!G4448:G7637)</f>
        <v>#N/A</v>
      </c>
      <c r="T4449" s="46"/>
      <c r="U4449" s="31" t="e">
        <f>LOOKUP(C4449,CustomerDemographic!A4448:N7637,CustomerDemographic!I4448:I7637)</f>
        <v>#N/A</v>
      </c>
      <c r="V4449" s="38" t="e">
        <f>LOOKUP(C4449,CustomerDemographic!A4448:N7637,CustomerDemographic!J4448:J7637)</f>
        <v>#N/A</v>
      </c>
      <c r="W4449" s="31" t="e">
        <f>LOOKUP(C4449,CustomerDemographic!A4448:N7637,CustomerDemographic!K4448:K7637)</f>
        <v>#N/A</v>
      </c>
      <c r="X4449" s="31" t="e">
        <f>LOOKUP(C4449,CustomerDemographic!A4448:N7637,CustomerDemographic!L4448:L7637)</f>
        <v>#N/A</v>
      </c>
      <c r="Y4449" s="31" t="e">
        <f>LOOKUP(C4449,CustomerDemographic!A4448:N7637,CustomerDemographic!M4448:M7637)</f>
        <v>#N/A</v>
      </c>
      <c r="Z4449" s="31" t="e">
        <f>LOOKUP(C4449,CustomerDemographic!A4448:N7637,CustomerDemographic!N4448:N7637)</f>
        <v>#N/A</v>
      </c>
      <c r="AA4449" s="31" t="e">
        <f>LOOKUP(C4449,CustomerAddress!A4448:F8447,CustomerAddress!C4448:C8447)</f>
        <v>#N/A</v>
      </c>
      <c r="AB4449" s="31" t="e">
        <f>LOOKUP(C4449,CustomerAddress!A4448:F8447,CustomerAddress!D4448:D8447)</f>
        <v>#N/A</v>
      </c>
      <c r="AC4449" s="31" t="e">
        <f>LOOKUP(C4449,CustomerAddress!A4448:F8447,CustomerAddress!F4448:F8447)</f>
        <v>#N/A</v>
      </c>
      <c r="AD4449" s="31">
        <f t="shared" si="497"/>
        <v>174</v>
      </c>
    </row>
    <row r="4450" spans="1:30" s="31" customFormat="1" ht="15.75" hidden="1" customHeight="1" x14ac:dyDescent="0.15">
      <c r="A4450" s="31">
        <v>4549</v>
      </c>
      <c r="B4450" s="31">
        <v>59</v>
      </c>
      <c r="C4450" s="31">
        <v>3208</v>
      </c>
      <c r="D4450" s="43">
        <v>42868</v>
      </c>
      <c r="E4450" s="43"/>
      <c r="F4450" s="31" t="b">
        <v>0</v>
      </c>
      <c r="G4450" s="33" t="s">
        <v>37</v>
      </c>
      <c r="H4450" s="33" t="s">
        <v>44</v>
      </c>
      <c r="I4450" s="33" t="s">
        <v>38</v>
      </c>
      <c r="J4450" s="38" t="str">
        <f t="shared" si="495"/>
        <v>Large</v>
      </c>
      <c r="K4450" s="38" t="s">
        <v>12987</v>
      </c>
      <c r="L4450" s="48">
        <v>1415.01</v>
      </c>
      <c r="M4450" s="34">
        <v>1259.3599999999999</v>
      </c>
      <c r="N4450" s="40">
        <v>37626</v>
      </c>
      <c r="O4450" s="50">
        <f t="shared" si="496"/>
        <v>155.65000000000009</v>
      </c>
      <c r="P4450" s="50" t="e">
        <f>LOOKUP(C4450,CustomerDemographic!A4449:N7638,CustomerDemographic!D4449:D7638)</f>
        <v>#N/A</v>
      </c>
      <c r="Q4450" s="31" t="e">
        <f>LOOKUP(C4450,CustomerDemographic!A4449:N7638,CustomerDemographic!E4449:E7638)</f>
        <v>#N/A</v>
      </c>
      <c r="R4450" s="68" t="e">
        <f>LOOKUP(C4450,CustomerDemographic!A4449:N7638,CustomerDemographic!F4449:F7638)</f>
        <v>#N/A</v>
      </c>
      <c r="S4450" s="46" t="e">
        <f>LOOKUP(C4450,CustomerDemographic!A4449:N7638,CustomerDemographic!G4449:G7638)</f>
        <v>#N/A</v>
      </c>
      <c r="T4450" s="46"/>
      <c r="U4450" s="31" t="e">
        <f>LOOKUP(C4450,CustomerDemographic!A4449:N7638,CustomerDemographic!I4449:I7638)</f>
        <v>#N/A</v>
      </c>
      <c r="V4450" s="38" t="e">
        <f>LOOKUP(C4450,CustomerDemographic!A4449:N7638,CustomerDemographic!J4449:J7638)</f>
        <v>#N/A</v>
      </c>
      <c r="W4450" s="31" t="e">
        <f>LOOKUP(C4450,CustomerDemographic!A4449:N7638,CustomerDemographic!K4449:K7638)</f>
        <v>#N/A</v>
      </c>
      <c r="X4450" s="31" t="e">
        <f>LOOKUP(C4450,CustomerDemographic!A4449:N7638,CustomerDemographic!L4449:L7638)</f>
        <v>#N/A</v>
      </c>
      <c r="Y4450" s="31" t="e">
        <f>LOOKUP(C4450,CustomerDemographic!A4449:N7638,CustomerDemographic!M4449:M7638)</f>
        <v>#N/A</v>
      </c>
      <c r="Z4450" s="31" t="e">
        <f>LOOKUP(C4450,CustomerDemographic!A4449:N7638,CustomerDemographic!N4449:N7638)</f>
        <v>#N/A</v>
      </c>
      <c r="AA4450" s="31" t="e">
        <f>LOOKUP(C4450,CustomerAddress!A4449:F8448,CustomerAddress!C4449:C8448)</f>
        <v>#N/A</v>
      </c>
      <c r="AB4450" s="31" t="e">
        <f>LOOKUP(C4450,CustomerAddress!A4449:F8448,CustomerAddress!D4449:D8448)</f>
        <v>#N/A</v>
      </c>
      <c r="AC4450" s="31" t="e">
        <f>LOOKUP(C4450,CustomerAddress!A4449:F8448,CustomerAddress!F4449:F8448)</f>
        <v>#N/A</v>
      </c>
      <c r="AD4450" s="31">
        <f t="shared" si="497"/>
        <v>231</v>
      </c>
    </row>
    <row r="4451" spans="1:30" s="31" customFormat="1" ht="15.75" hidden="1" customHeight="1" x14ac:dyDescent="0.15">
      <c r="A4451" s="31">
        <v>4550</v>
      </c>
      <c r="B4451" s="31">
        <v>4</v>
      </c>
      <c r="C4451" s="31">
        <v>3297</v>
      </c>
      <c r="D4451" s="43">
        <v>43035</v>
      </c>
      <c r="E4451" s="43"/>
      <c r="F4451" s="31" t="b">
        <v>1</v>
      </c>
      <c r="G4451" s="33" t="s">
        <v>37</v>
      </c>
      <c r="H4451" s="33" t="s">
        <v>42</v>
      </c>
      <c r="I4451" s="33" t="s">
        <v>38</v>
      </c>
      <c r="J4451" s="38" t="str">
        <f t="shared" si="495"/>
        <v>Small</v>
      </c>
      <c r="K4451" s="38" t="s">
        <v>3629</v>
      </c>
      <c r="L4451" s="48">
        <v>1129.1300000000001</v>
      </c>
      <c r="M4451" s="34">
        <v>677.48</v>
      </c>
      <c r="N4451" s="40">
        <v>38573</v>
      </c>
      <c r="O4451" s="50">
        <f t="shared" si="496"/>
        <v>451.65000000000009</v>
      </c>
      <c r="P4451" s="50" t="e">
        <f>LOOKUP(C4451,CustomerDemographic!A4450:N7639,CustomerDemographic!D4450:D7639)</f>
        <v>#N/A</v>
      </c>
      <c r="Q4451" s="31" t="e">
        <f>LOOKUP(C4451,CustomerDemographic!A4450:N7639,CustomerDemographic!E4450:E7639)</f>
        <v>#N/A</v>
      </c>
      <c r="R4451" s="68" t="e">
        <f>LOOKUP(C4451,CustomerDemographic!A4450:N7639,CustomerDemographic!F4450:F7639)</f>
        <v>#N/A</v>
      </c>
      <c r="S4451" s="46" t="e">
        <f>LOOKUP(C4451,CustomerDemographic!A4450:N7639,CustomerDemographic!G4450:G7639)</f>
        <v>#N/A</v>
      </c>
      <c r="T4451" s="46"/>
      <c r="U4451" s="31" t="e">
        <f>LOOKUP(C4451,CustomerDemographic!A4450:N7639,CustomerDemographic!I4450:I7639)</f>
        <v>#N/A</v>
      </c>
      <c r="V4451" s="38" t="e">
        <f>LOOKUP(C4451,CustomerDemographic!A4450:N7639,CustomerDemographic!J4450:J7639)</f>
        <v>#N/A</v>
      </c>
      <c r="W4451" s="31" t="e">
        <f>LOOKUP(C4451,CustomerDemographic!A4450:N7639,CustomerDemographic!K4450:K7639)</f>
        <v>#N/A</v>
      </c>
      <c r="X4451" s="31" t="e">
        <f>LOOKUP(C4451,CustomerDemographic!A4450:N7639,CustomerDemographic!L4450:L7639)</f>
        <v>#N/A</v>
      </c>
      <c r="Y4451" s="31" t="e">
        <f>LOOKUP(C4451,CustomerDemographic!A4450:N7639,CustomerDemographic!M4450:M7639)</f>
        <v>#N/A</v>
      </c>
      <c r="Z4451" s="31" t="e">
        <f>LOOKUP(C4451,CustomerDemographic!A4450:N7639,CustomerDemographic!N4450:N7639)</f>
        <v>#N/A</v>
      </c>
      <c r="AA4451" s="31" t="e">
        <f>LOOKUP(C4451,CustomerAddress!A4450:F8449,CustomerAddress!C4450:C8449)</f>
        <v>#N/A</v>
      </c>
      <c r="AB4451" s="31" t="e">
        <f>LOOKUP(C4451,CustomerAddress!A4450:F8449,CustomerAddress!D4450:D8449)</f>
        <v>#N/A</v>
      </c>
      <c r="AC4451" s="31" t="e">
        <f>LOOKUP(C4451,CustomerAddress!A4450:F8449,CustomerAddress!F4450:F8449)</f>
        <v>#N/A</v>
      </c>
      <c r="AD4451" s="31">
        <f t="shared" si="497"/>
        <v>64</v>
      </c>
    </row>
    <row r="4452" spans="1:30" s="31" customFormat="1" ht="15.75" hidden="1" customHeight="1" x14ac:dyDescent="0.15">
      <c r="A4452" s="31">
        <v>4551</v>
      </c>
      <c r="B4452" s="31">
        <v>3</v>
      </c>
      <c r="C4452" s="31">
        <v>3212</v>
      </c>
      <c r="D4452" s="43">
        <v>42922</v>
      </c>
      <c r="E4452" s="43"/>
      <c r="F4452" s="31" t="b">
        <v>0</v>
      </c>
      <c r="G4452" s="33" t="s">
        <v>37</v>
      </c>
      <c r="H4452" s="33" t="s">
        <v>39</v>
      </c>
      <c r="I4452" s="33" t="s">
        <v>38</v>
      </c>
      <c r="J4452" s="38" t="str">
        <f t="shared" si="495"/>
        <v>Medium</v>
      </c>
      <c r="K4452" s="38" t="s">
        <v>12986</v>
      </c>
      <c r="L4452" s="48">
        <v>2091.4699999999998</v>
      </c>
      <c r="M4452" s="34">
        <v>388.92</v>
      </c>
      <c r="N4452" s="40">
        <v>40779</v>
      </c>
      <c r="O4452" s="50">
        <f t="shared" si="496"/>
        <v>1702.5499999999997</v>
      </c>
      <c r="P4452" s="50" t="e">
        <f>LOOKUP(C4452,CustomerDemographic!A4451:N7640,CustomerDemographic!D4451:D7640)</f>
        <v>#N/A</v>
      </c>
      <c r="Q4452" s="31" t="e">
        <f>LOOKUP(C4452,CustomerDemographic!A4451:N7640,CustomerDemographic!E4451:E7640)</f>
        <v>#N/A</v>
      </c>
      <c r="R4452" s="68" t="e">
        <f>LOOKUP(C4452,CustomerDemographic!A4451:N7640,CustomerDemographic!F4451:F7640)</f>
        <v>#N/A</v>
      </c>
      <c r="S4452" s="46" t="e">
        <f>LOOKUP(C4452,CustomerDemographic!A4451:N7640,CustomerDemographic!G4451:G7640)</f>
        <v>#N/A</v>
      </c>
      <c r="T4452" s="46"/>
      <c r="U4452" s="31" t="e">
        <f>LOOKUP(C4452,CustomerDemographic!A4451:N7640,CustomerDemographic!I4451:I7640)</f>
        <v>#N/A</v>
      </c>
      <c r="V4452" s="38" t="e">
        <f>LOOKUP(C4452,CustomerDemographic!A4451:N7640,CustomerDemographic!J4451:J7640)</f>
        <v>#N/A</v>
      </c>
      <c r="W4452" s="31" t="e">
        <f>LOOKUP(C4452,CustomerDemographic!A4451:N7640,CustomerDemographic!K4451:K7640)</f>
        <v>#N/A</v>
      </c>
      <c r="X4452" s="31" t="e">
        <f>LOOKUP(C4452,CustomerDemographic!A4451:N7640,CustomerDemographic!L4451:L7640)</f>
        <v>#N/A</v>
      </c>
      <c r="Y4452" s="31" t="e">
        <f>LOOKUP(C4452,CustomerDemographic!A4451:N7640,CustomerDemographic!M4451:M7640)</f>
        <v>#N/A</v>
      </c>
      <c r="Z4452" s="31" t="e">
        <f>LOOKUP(C4452,CustomerDemographic!A4451:N7640,CustomerDemographic!N4451:N7640)</f>
        <v>#N/A</v>
      </c>
      <c r="AA4452" s="31" t="e">
        <f>LOOKUP(C4452,CustomerAddress!A4451:F8450,CustomerAddress!C4451:C8450)</f>
        <v>#N/A</v>
      </c>
      <c r="AB4452" s="31" t="e">
        <f>LOOKUP(C4452,CustomerAddress!A4451:F8450,CustomerAddress!D4451:D8450)</f>
        <v>#N/A</v>
      </c>
      <c r="AC4452" s="31" t="e">
        <f>LOOKUP(C4452,CustomerAddress!A4451:F8450,CustomerAddress!F4451:F8450)</f>
        <v>#N/A</v>
      </c>
      <c r="AD4452" s="31">
        <f t="shared" si="497"/>
        <v>177</v>
      </c>
    </row>
    <row r="4453" spans="1:30" s="31" customFormat="1" ht="15.75" hidden="1" customHeight="1" x14ac:dyDescent="0.15">
      <c r="A4453" s="31">
        <v>4552</v>
      </c>
      <c r="B4453" s="31">
        <v>69</v>
      </c>
      <c r="C4453" s="31">
        <v>2944</v>
      </c>
      <c r="D4453" s="43">
        <v>42758</v>
      </c>
      <c r="E4453" s="43"/>
      <c r="F4453" s="31" t="b">
        <v>1</v>
      </c>
      <c r="G4453" s="33" t="s">
        <v>37</v>
      </c>
      <c r="H4453" s="33" t="s">
        <v>42</v>
      </c>
      <c r="I4453" s="33" t="s">
        <v>43</v>
      </c>
      <c r="J4453" s="38" t="str">
        <f t="shared" si="495"/>
        <v>Large</v>
      </c>
      <c r="K4453" s="38" t="s">
        <v>12987</v>
      </c>
      <c r="L4453" s="48">
        <v>792.9</v>
      </c>
      <c r="M4453" s="34">
        <v>594.67999999999995</v>
      </c>
      <c r="N4453" s="40">
        <v>33879</v>
      </c>
      <c r="O4453" s="50">
        <f t="shared" si="496"/>
        <v>198.22000000000003</v>
      </c>
      <c r="P4453" s="50" t="e">
        <f>LOOKUP(C4453,CustomerDemographic!A4452:N7641,CustomerDemographic!D4452:D7641)</f>
        <v>#N/A</v>
      </c>
      <c r="Q4453" s="31" t="e">
        <f>LOOKUP(C4453,CustomerDemographic!A4452:N7641,CustomerDemographic!E4452:E7641)</f>
        <v>#N/A</v>
      </c>
      <c r="R4453" s="68" t="e">
        <f>LOOKUP(C4453,CustomerDemographic!A4452:N7641,CustomerDemographic!F4452:F7641)</f>
        <v>#N/A</v>
      </c>
      <c r="S4453" s="46" t="e">
        <f>LOOKUP(C4453,CustomerDemographic!A4452:N7641,CustomerDemographic!G4452:G7641)</f>
        <v>#N/A</v>
      </c>
      <c r="T4453" s="46"/>
      <c r="U4453" s="31" t="e">
        <f>LOOKUP(C4453,CustomerDemographic!A4452:N7641,CustomerDemographic!I4452:I7641)</f>
        <v>#N/A</v>
      </c>
      <c r="V4453" s="38" t="e">
        <f>LOOKUP(C4453,CustomerDemographic!A4452:N7641,CustomerDemographic!J4452:J7641)</f>
        <v>#N/A</v>
      </c>
      <c r="W4453" s="31" t="e">
        <f>LOOKUP(C4453,CustomerDemographic!A4452:N7641,CustomerDemographic!K4452:K7641)</f>
        <v>#N/A</v>
      </c>
      <c r="X4453" s="31" t="e">
        <f>LOOKUP(C4453,CustomerDemographic!A4452:N7641,CustomerDemographic!L4452:L7641)</f>
        <v>#N/A</v>
      </c>
      <c r="Y4453" s="31" t="e">
        <f>LOOKUP(C4453,CustomerDemographic!A4452:N7641,CustomerDemographic!M4452:M7641)</f>
        <v>#N/A</v>
      </c>
      <c r="Z4453" s="31" t="e">
        <f>LOOKUP(C4453,CustomerDemographic!A4452:N7641,CustomerDemographic!N4452:N7641)</f>
        <v>#N/A</v>
      </c>
      <c r="AA4453" s="31" t="e">
        <f>LOOKUP(C4453,CustomerAddress!A4452:F8451,CustomerAddress!C4452:C8451)</f>
        <v>#N/A</v>
      </c>
      <c r="AB4453" s="31" t="e">
        <f>LOOKUP(C4453,CustomerAddress!A4452:F8451,CustomerAddress!D4452:D8451)</f>
        <v>#N/A</v>
      </c>
      <c r="AC4453" s="31" t="e">
        <f>LOOKUP(C4453,CustomerAddress!A4452:F8451,CustomerAddress!F4452:F8451)</f>
        <v>#N/A</v>
      </c>
      <c r="AD4453" s="31">
        <f t="shared" si="497"/>
        <v>341</v>
      </c>
    </row>
    <row r="4454" spans="1:30" s="31" customFormat="1" ht="15.75" hidden="1" customHeight="1" x14ac:dyDescent="0.15">
      <c r="A4454" s="31">
        <v>4553</v>
      </c>
      <c r="B4454" s="31">
        <v>7</v>
      </c>
      <c r="C4454" s="31">
        <v>220</v>
      </c>
      <c r="D4454" s="43">
        <v>42770</v>
      </c>
      <c r="E4454" s="43"/>
      <c r="F4454" s="31" t="b">
        <v>1</v>
      </c>
      <c r="G4454" s="33" t="s">
        <v>37</v>
      </c>
      <c r="H4454" s="33" t="s">
        <v>42</v>
      </c>
      <c r="I4454" s="33" t="s">
        <v>38</v>
      </c>
      <c r="J4454" s="38" t="str">
        <f t="shared" si="495"/>
        <v>Medium</v>
      </c>
      <c r="K4454" s="38" t="s">
        <v>12986</v>
      </c>
      <c r="L4454" s="48">
        <v>1311.44</v>
      </c>
      <c r="M4454" s="34">
        <v>1167.18</v>
      </c>
      <c r="N4454" s="40">
        <v>33888</v>
      </c>
      <c r="O4454" s="50">
        <f t="shared" si="496"/>
        <v>144.26</v>
      </c>
      <c r="P4454" s="50" t="e">
        <f>LOOKUP(C4454,CustomerDemographic!A4453:N7642,CustomerDemographic!D4453:D7642)</f>
        <v>#N/A</v>
      </c>
      <c r="Q4454" s="31" t="e">
        <f>LOOKUP(C4454,CustomerDemographic!A4453:N7642,CustomerDemographic!E4453:E7642)</f>
        <v>#N/A</v>
      </c>
      <c r="R4454" s="68" t="e">
        <f>LOOKUP(C4454,CustomerDemographic!A4453:N7642,CustomerDemographic!F4453:F7642)</f>
        <v>#N/A</v>
      </c>
      <c r="S4454" s="46" t="e">
        <f>LOOKUP(C4454,CustomerDemographic!A4453:N7642,CustomerDemographic!G4453:G7642)</f>
        <v>#N/A</v>
      </c>
      <c r="T4454" s="46"/>
      <c r="U4454" s="31" t="e">
        <f>LOOKUP(C4454,CustomerDemographic!A4453:N7642,CustomerDemographic!I4453:I7642)</f>
        <v>#N/A</v>
      </c>
      <c r="V4454" s="38" t="e">
        <f>LOOKUP(C4454,CustomerDemographic!A4453:N7642,CustomerDemographic!J4453:J7642)</f>
        <v>#N/A</v>
      </c>
      <c r="W4454" s="31" t="e">
        <f>LOOKUP(C4454,CustomerDemographic!A4453:N7642,CustomerDemographic!K4453:K7642)</f>
        <v>#N/A</v>
      </c>
      <c r="X4454" s="31" t="e">
        <f>LOOKUP(C4454,CustomerDemographic!A4453:N7642,CustomerDemographic!L4453:L7642)</f>
        <v>#N/A</v>
      </c>
      <c r="Y4454" s="31" t="e">
        <f>LOOKUP(C4454,CustomerDemographic!A4453:N7642,CustomerDemographic!M4453:M7642)</f>
        <v>#N/A</v>
      </c>
      <c r="Z4454" s="31" t="e">
        <f>LOOKUP(C4454,CustomerDemographic!A4453:N7642,CustomerDemographic!N4453:N7642)</f>
        <v>#N/A</v>
      </c>
      <c r="AA4454" s="31" t="e">
        <f>LOOKUP(C4454,CustomerAddress!A4453:F8452,CustomerAddress!C4453:C8452)</f>
        <v>#N/A</v>
      </c>
      <c r="AB4454" s="31" t="e">
        <f>LOOKUP(C4454,CustomerAddress!A4453:F8452,CustomerAddress!D4453:D8452)</f>
        <v>#N/A</v>
      </c>
      <c r="AC4454" s="31" t="e">
        <f>LOOKUP(C4454,CustomerAddress!A4453:F8452,CustomerAddress!F4453:F8452)</f>
        <v>#N/A</v>
      </c>
      <c r="AD4454" s="31">
        <f t="shared" si="497"/>
        <v>329</v>
      </c>
    </row>
    <row r="4455" spans="1:30" s="31" customFormat="1" ht="15.75" hidden="1" customHeight="1" x14ac:dyDescent="0.15">
      <c r="A4455" s="31">
        <v>4554</v>
      </c>
      <c r="B4455" s="31">
        <v>72</v>
      </c>
      <c r="C4455" s="31">
        <v>1331</v>
      </c>
      <c r="D4455" s="43">
        <v>43040</v>
      </c>
      <c r="E4455" s="43"/>
      <c r="F4455" s="31" t="b">
        <v>0</v>
      </c>
      <c r="G4455" s="33" t="s">
        <v>37</v>
      </c>
      <c r="H4455" s="33" t="s">
        <v>40</v>
      </c>
      <c r="I4455" s="33" t="s">
        <v>38</v>
      </c>
      <c r="J4455" s="38" t="str">
        <f t="shared" si="495"/>
        <v>Small</v>
      </c>
      <c r="K4455" s="38" t="s">
        <v>3629</v>
      </c>
      <c r="L4455" s="48">
        <v>912.52</v>
      </c>
      <c r="M4455" s="34">
        <v>141.4</v>
      </c>
      <c r="N4455" s="40">
        <v>42295</v>
      </c>
      <c r="O4455" s="50">
        <f t="shared" si="496"/>
        <v>771.12</v>
      </c>
      <c r="P4455" s="50" t="e">
        <f>LOOKUP(C4455,CustomerDemographic!A4454:N7643,CustomerDemographic!D4454:D7643)</f>
        <v>#N/A</v>
      </c>
      <c r="Q4455" s="31" t="e">
        <f>LOOKUP(C4455,CustomerDemographic!A4454:N7643,CustomerDemographic!E4454:E7643)</f>
        <v>#N/A</v>
      </c>
      <c r="R4455" s="68" t="e">
        <f>LOOKUP(C4455,CustomerDemographic!A4454:N7643,CustomerDemographic!F4454:F7643)</f>
        <v>#N/A</v>
      </c>
      <c r="S4455" s="46" t="e">
        <f>LOOKUP(C4455,CustomerDemographic!A4454:N7643,CustomerDemographic!G4454:G7643)</f>
        <v>#N/A</v>
      </c>
      <c r="T4455" s="46"/>
      <c r="U4455" s="31" t="e">
        <f>LOOKUP(C4455,CustomerDemographic!A4454:N7643,CustomerDemographic!I4454:I7643)</f>
        <v>#N/A</v>
      </c>
      <c r="V4455" s="38" t="e">
        <f>LOOKUP(C4455,CustomerDemographic!A4454:N7643,CustomerDemographic!J4454:J7643)</f>
        <v>#N/A</v>
      </c>
      <c r="W4455" s="31" t="e">
        <f>LOOKUP(C4455,CustomerDemographic!A4454:N7643,CustomerDemographic!K4454:K7643)</f>
        <v>#N/A</v>
      </c>
      <c r="X4455" s="31" t="e">
        <f>LOOKUP(C4455,CustomerDemographic!A4454:N7643,CustomerDemographic!L4454:L7643)</f>
        <v>#N/A</v>
      </c>
      <c r="Y4455" s="31" t="e">
        <f>LOOKUP(C4455,CustomerDemographic!A4454:N7643,CustomerDemographic!M4454:M7643)</f>
        <v>#N/A</v>
      </c>
      <c r="Z4455" s="31" t="e">
        <f>LOOKUP(C4455,CustomerDemographic!A4454:N7643,CustomerDemographic!N4454:N7643)</f>
        <v>#N/A</v>
      </c>
      <c r="AA4455" s="31" t="e">
        <f>LOOKUP(C4455,CustomerAddress!A4454:F8453,CustomerAddress!C4454:C8453)</f>
        <v>#N/A</v>
      </c>
      <c r="AB4455" s="31" t="e">
        <f>LOOKUP(C4455,CustomerAddress!A4454:F8453,CustomerAddress!D4454:D8453)</f>
        <v>#N/A</v>
      </c>
      <c r="AC4455" s="31" t="e">
        <f>LOOKUP(C4455,CustomerAddress!A4454:F8453,CustomerAddress!F4454:F8453)</f>
        <v>#N/A</v>
      </c>
      <c r="AD4455" s="31">
        <f t="shared" si="497"/>
        <v>59</v>
      </c>
    </row>
    <row r="4456" spans="1:30" s="31" customFormat="1" ht="15.75" hidden="1" customHeight="1" x14ac:dyDescent="0.15">
      <c r="A4456" s="31">
        <v>4555</v>
      </c>
      <c r="B4456" s="31">
        <v>54</v>
      </c>
      <c r="C4456" s="31">
        <v>609</v>
      </c>
      <c r="D4456" s="43">
        <v>42909</v>
      </c>
      <c r="E4456" s="43"/>
      <c r="F4456" s="31" t="b">
        <v>1</v>
      </c>
      <c r="G4456" s="33" t="s">
        <v>37</v>
      </c>
      <c r="H4456" s="33" t="s">
        <v>44</v>
      </c>
      <c r="I4456" s="33" t="s">
        <v>38</v>
      </c>
      <c r="J4456" s="38" t="str">
        <f t="shared" si="495"/>
        <v>Medium</v>
      </c>
      <c r="K4456" s="38" t="s">
        <v>12986</v>
      </c>
      <c r="L4456" s="48">
        <v>1292.8399999999999</v>
      </c>
      <c r="M4456" s="34">
        <v>13.44</v>
      </c>
      <c r="N4456" s="40">
        <v>39915</v>
      </c>
      <c r="O4456" s="50">
        <f t="shared" si="496"/>
        <v>1279.3999999999999</v>
      </c>
      <c r="P4456" s="50" t="e">
        <f>LOOKUP(C4456,CustomerDemographic!A4455:N7644,CustomerDemographic!D4455:D7644)</f>
        <v>#N/A</v>
      </c>
      <c r="Q4456" s="31" t="e">
        <f>LOOKUP(C4456,CustomerDemographic!A4455:N7644,CustomerDemographic!E4455:E7644)</f>
        <v>#N/A</v>
      </c>
      <c r="R4456" s="68" t="e">
        <f>LOOKUP(C4456,CustomerDemographic!A4455:N7644,CustomerDemographic!F4455:F7644)</f>
        <v>#N/A</v>
      </c>
      <c r="S4456" s="46" t="e">
        <f>LOOKUP(C4456,CustomerDemographic!A4455:N7644,CustomerDemographic!G4455:G7644)</f>
        <v>#N/A</v>
      </c>
      <c r="T4456" s="46"/>
      <c r="U4456" s="31" t="e">
        <f>LOOKUP(C4456,CustomerDemographic!A4455:N7644,CustomerDemographic!I4455:I7644)</f>
        <v>#N/A</v>
      </c>
      <c r="V4456" s="38" t="e">
        <f>LOOKUP(C4456,CustomerDemographic!A4455:N7644,CustomerDemographic!J4455:J7644)</f>
        <v>#N/A</v>
      </c>
      <c r="W4456" s="31" t="e">
        <f>LOOKUP(C4456,CustomerDemographic!A4455:N7644,CustomerDemographic!K4455:K7644)</f>
        <v>#N/A</v>
      </c>
      <c r="X4456" s="31" t="e">
        <f>LOOKUP(C4456,CustomerDemographic!A4455:N7644,CustomerDemographic!L4455:L7644)</f>
        <v>#N/A</v>
      </c>
      <c r="Y4456" s="31" t="e">
        <f>LOOKUP(C4456,CustomerDemographic!A4455:N7644,CustomerDemographic!M4455:M7644)</f>
        <v>#N/A</v>
      </c>
      <c r="Z4456" s="31" t="e">
        <f>LOOKUP(C4456,CustomerDemographic!A4455:N7644,CustomerDemographic!N4455:N7644)</f>
        <v>#N/A</v>
      </c>
      <c r="AA4456" s="31" t="e">
        <f>LOOKUP(C4456,CustomerAddress!A4455:F8454,CustomerAddress!C4455:C8454)</f>
        <v>#N/A</v>
      </c>
      <c r="AB4456" s="31" t="e">
        <f>LOOKUP(C4456,CustomerAddress!A4455:F8454,CustomerAddress!D4455:D8454)</f>
        <v>#N/A</v>
      </c>
      <c r="AC4456" s="31" t="e">
        <f>LOOKUP(C4456,CustomerAddress!A4455:F8454,CustomerAddress!F4455:F8454)</f>
        <v>#N/A</v>
      </c>
      <c r="AD4456" s="31">
        <f t="shared" si="497"/>
        <v>190</v>
      </c>
    </row>
    <row r="4457" spans="1:30" s="31" customFormat="1" ht="15.75" hidden="1" customHeight="1" x14ac:dyDescent="0.15">
      <c r="A4457" s="31">
        <v>4556</v>
      </c>
      <c r="B4457" s="31">
        <v>88</v>
      </c>
      <c r="C4457" s="31">
        <v>426</v>
      </c>
      <c r="D4457" s="43">
        <v>42970</v>
      </c>
      <c r="E4457" s="43"/>
      <c r="F4457" s="31" t="b">
        <v>1</v>
      </c>
      <c r="G4457" s="33" t="s">
        <v>37</v>
      </c>
      <c r="H4457" s="33" t="s">
        <v>41</v>
      </c>
      <c r="I4457" s="33" t="s">
        <v>38</v>
      </c>
      <c r="J4457" s="38" t="str">
        <f t="shared" si="495"/>
        <v>Medium</v>
      </c>
      <c r="K4457" s="38" t="s">
        <v>12986</v>
      </c>
      <c r="L4457" s="48">
        <v>1198.46</v>
      </c>
      <c r="M4457" s="34">
        <v>381.1</v>
      </c>
      <c r="N4457" s="40">
        <v>36145</v>
      </c>
      <c r="O4457" s="50">
        <f t="shared" si="496"/>
        <v>817.36</v>
      </c>
      <c r="P4457" s="50" t="e">
        <f>LOOKUP(C4457,CustomerDemographic!A4456:N7645,CustomerDemographic!D4456:D7645)</f>
        <v>#N/A</v>
      </c>
      <c r="Q4457" s="31" t="e">
        <f>LOOKUP(C4457,CustomerDemographic!A4456:N7645,CustomerDemographic!E4456:E7645)</f>
        <v>#N/A</v>
      </c>
      <c r="R4457" s="68" t="e">
        <f>LOOKUP(C4457,CustomerDemographic!A4456:N7645,CustomerDemographic!F4456:F7645)</f>
        <v>#N/A</v>
      </c>
      <c r="S4457" s="46" t="e">
        <f>LOOKUP(C4457,CustomerDemographic!A4456:N7645,CustomerDemographic!G4456:G7645)</f>
        <v>#N/A</v>
      </c>
      <c r="T4457" s="46"/>
      <c r="U4457" s="31" t="e">
        <f>LOOKUP(C4457,CustomerDemographic!A4456:N7645,CustomerDemographic!I4456:I7645)</f>
        <v>#N/A</v>
      </c>
      <c r="V4457" s="38" t="e">
        <f>LOOKUP(C4457,CustomerDemographic!A4456:N7645,CustomerDemographic!J4456:J7645)</f>
        <v>#N/A</v>
      </c>
      <c r="W4457" s="31" t="e">
        <f>LOOKUP(C4457,CustomerDemographic!A4456:N7645,CustomerDemographic!K4456:K7645)</f>
        <v>#N/A</v>
      </c>
      <c r="X4457" s="31" t="e">
        <f>LOOKUP(C4457,CustomerDemographic!A4456:N7645,CustomerDemographic!L4456:L7645)</f>
        <v>#N/A</v>
      </c>
      <c r="Y4457" s="31" t="e">
        <f>LOOKUP(C4457,CustomerDemographic!A4456:N7645,CustomerDemographic!M4456:M7645)</f>
        <v>#N/A</v>
      </c>
      <c r="Z4457" s="31" t="e">
        <f>LOOKUP(C4457,CustomerDemographic!A4456:N7645,CustomerDemographic!N4456:N7645)</f>
        <v>#N/A</v>
      </c>
      <c r="AA4457" s="31" t="e">
        <f>LOOKUP(C4457,CustomerAddress!A4456:F8455,CustomerAddress!C4456:C8455)</f>
        <v>#N/A</v>
      </c>
      <c r="AB4457" s="31" t="e">
        <f>LOOKUP(C4457,CustomerAddress!A4456:F8455,CustomerAddress!D4456:D8455)</f>
        <v>#N/A</v>
      </c>
      <c r="AC4457" s="31" t="e">
        <f>LOOKUP(C4457,CustomerAddress!A4456:F8455,CustomerAddress!F4456:F8455)</f>
        <v>#N/A</v>
      </c>
      <c r="AD4457" s="31">
        <f t="shared" si="497"/>
        <v>129</v>
      </c>
    </row>
    <row r="4458" spans="1:30" s="31" customFormat="1" ht="15.75" hidden="1" customHeight="1" x14ac:dyDescent="0.15">
      <c r="A4458" s="31">
        <v>4557</v>
      </c>
      <c r="B4458" s="31">
        <v>57</v>
      </c>
      <c r="C4458" s="31">
        <v>3127</v>
      </c>
      <c r="D4458" s="43">
        <v>43064</v>
      </c>
      <c r="E4458" s="43"/>
      <c r="F4458" s="31" t="b">
        <v>0</v>
      </c>
      <c r="G4458" s="33" t="s">
        <v>37</v>
      </c>
      <c r="H4458" s="33" t="s">
        <v>44</v>
      </c>
      <c r="I4458" s="33" t="s">
        <v>46</v>
      </c>
      <c r="J4458" s="38" t="str">
        <f t="shared" si="495"/>
        <v>Medium</v>
      </c>
      <c r="K4458" s="38" t="s">
        <v>12986</v>
      </c>
      <c r="L4458" s="48">
        <v>1890.39</v>
      </c>
      <c r="M4458" s="34">
        <v>260.14</v>
      </c>
      <c r="N4458" s="40">
        <v>33259</v>
      </c>
      <c r="O4458" s="50">
        <f t="shared" si="496"/>
        <v>1630.25</v>
      </c>
      <c r="P4458" s="50" t="e">
        <f>LOOKUP(C4458,CustomerDemographic!A4457:N7646,CustomerDemographic!D4457:D7646)</f>
        <v>#N/A</v>
      </c>
      <c r="Q4458" s="31" t="e">
        <f>LOOKUP(C4458,CustomerDemographic!A4457:N7646,CustomerDemographic!E4457:E7646)</f>
        <v>#N/A</v>
      </c>
      <c r="R4458" s="68" t="e">
        <f>LOOKUP(C4458,CustomerDemographic!A4457:N7646,CustomerDemographic!F4457:F7646)</f>
        <v>#N/A</v>
      </c>
      <c r="S4458" s="46" t="e">
        <f>LOOKUP(C4458,CustomerDemographic!A4457:N7646,CustomerDemographic!G4457:G7646)</f>
        <v>#N/A</v>
      </c>
      <c r="T4458" s="46"/>
      <c r="U4458" s="31" t="e">
        <f>LOOKUP(C4458,CustomerDemographic!A4457:N7646,CustomerDemographic!I4457:I7646)</f>
        <v>#N/A</v>
      </c>
      <c r="V4458" s="38" t="e">
        <f>LOOKUP(C4458,CustomerDemographic!A4457:N7646,CustomerDemographic!J4457:J7646)</f>
        <v>#N/A</v>
      </c>
      <c r="W4458" s="31" t="e">
        <f>LOOKUP(C4458,CustomerDemographic!A4457:N7646,CustomerDemographic!K4457:K7646)</f>
        <v>#N/A</v>
      </c>
      <c r="X4458" s="31" t="e">
        <f>LOOKUP(C4458,CustomerDemographic!A4457:N7646,CustomerDemographic!L4457:L7646)</f>
        <v>#N/A</v>
      </c>
      <c r="Y4458" s="31" t="e">
        <f>LOOKUP(C4458,CustomerDemographic!A4457:N7646,CustomerDemographic!M4457:M7646)</f>
        <v>#N/A</v>
      </c>
      <c r="Z4458" s="31" t="e">
        <f>LOOKUP(C4458,CustomerDemographic!A4457:N7646,CustomerDemographic!N4457:N7646)</f>
        <v>#N/A</v>
      </c>
      <c r="AA4458" s="31" t="e">
        <f>LOOKUP(C4458,CustomerAddress!A4457:F8456,CustomerAddress!C4457:C8456)</f>
        <v>#N/A</v>
      </c>
      <c r="AB4458" s="31" t="e">
        <f>LOOKUP(C4458,CustomerAddress!A4457:F8456,CustomerAddress!D4457:D8456)</f>
        <v>#N/A</v>
      </c>
      <c r="AC4458" s="31" t="e">
        <f>LOOKUP(C4458,CustomerAddress!A4457:F8456,CustomerAddress!F4457:F8456)</f>
        <v>#N/A</v>
      </c>
      <c r="AD4458" s="31">
        <f t="shared" si="497"/>
        <v>35</v>
      </c>
    </row>
    <row r="4459" spans="1:30" s="31" customFormat="1" ht="15.75" hidden="1" customHeight="1" x14ac:dyDescent="0.15">
      <c r="A4459" s="31">
        <v>4558</v>
      </c>
      <c r="B4459" s="31">
        <v>27</v>
      </c>
      <c r="C4459" s="31">
        <v>830</v>
      </c>
      <c r="D4459" s="43">
        <v>42813</v>
      </c>
      <c r="E4459" s="43"/>
      <c r="F4459" s="31" t="b">
        <v>1</v>
      </c>
      <c r="G4459" s="33" t="s">
        <v>37</v>
      </c>
      <c r="H4459" s="33" t="s">
        <v>39</v>
      </c>
      <c r="I4459" s="33" t="s">
        <v>38</v>
      </c>
      <c r="J4459" s="38" t="str">
        <f t="shared" si="495"/>
        <v>Large</v>
      </c>
      <c r="K4459" s="38" t="s">
        <v>12987</v>
      </c>
      <c r="L4459" s="48">
        <v>499.53</v>
      </c>
      <c r="M4459" s="34">
        <v>388.72</v>
      </c>
      <c r="N4459" s="40">
        <v>36334</v>
      </c>
      <c r="O4459" s="50">
        <f t="shared" si="496"/>
        <v>110.80999999999995</v>
      </c>
      <c r="P4459" s="50" t="e">
        <f>LOOKUP(C4459,CustomerDemographic!A4458:N7647,CustomerDemographic!D4458:D7647)</f>
        <v>#N/A</v>
      </c>
      <c r="Q4459" s="31" t="e">
        <f>LOOKUP(C4459,CustomerDemographic!A4458:N7647,CustomerDemographic!E4458:E7647)</f>
        <v>#N/A</v>
      </c>
      <c r="R4459" s="68" t="e">
        <f>LOOKUP(C4459,CustomerDemographic!A4458:N7647,CustomerDemographic!F4458:F7647)</f>
        <v>#N/A</v>
      </c>
      <c r="S4459" s="46" t="e">
        <f>LOOKUP(C4459,CustomerDemographic!A4458:N7647,CustomerDemographic!G4458:G7647)</f>
        <v>#N/A</v>
      </c>
      <c r="T4459" s="46"/>
      <c r="U4459" s="31" t="e">
        <f>LOOKUP(C4459,CustomerDemographic!A4458:N7647,CustomerDemographic!I4458:I7647)</f>
        <v>#N/A</v>
      </c>
      <c r="V4459" s="38" t="e">
        <f>LOOKUP(C4459,CustomerDemographic!A4458:N7647,CustomerDemographic!J4458:J7647)</f>
        <v>#N/A</v>
      </c>
      <c r="W4459" s="31" t="e">
        <f>LOOKUP(C4459,CustomerDemographic!A4458:N7647,CustomerDemographic!K4458:K7647)</f>
        <v>#N/A</v>
      </c>
      <c r="X4459" s="31" t="e">
        <f>LOOKUP(C4459,CustomerDemographic!A4458:N7647,CustomerDemographic!L4458:L7647)</f>
        <v>#N/A</v>
      </c>
      <c r="Y4459" s="31" t="e">
        <f>LOOKUP(C4459,CustomerDemographic!A4458:N7647,CustomerDemographic!M4458:M7647)</f>
        <v>#N/A</v>
      </c>
      <c r="Z4459" s="31" t="e">
        <f>LOOKUP(C4459,CustomerDemographic!A4458:N7647,CustomerDemographic!N4458:N7647)</f>
        <v>#N/A</v>
      </c>
      <c r="AA4459" s="31" t="e">
        <f>LOOKUP(C4459,CustomerAddress!A4458:F8457,CustomerAddress!C4458:C8457)</f>
        <v>#N/A</v>
      </c>
      <c r="AB4459" s="31" t="e">
        <f>LOOKUP(C4459,CustomerAddress!A4458:F8457,CustomerAddress!D4458:D8457)</f>
        <v>#N/A</v>
      </c>
      <c r="AC4459" s="31" t="e">
        <f>LOOKUP(C4459,CustomerAddress!A4458:F8457,CustomerAddress!F4458:F8457)</f>
        <v>#N/A</v>
      </c>
      <c r="AD4459" s="31">
        <f t="shared" si="497"/>
        <v>286</v>
      </c>
    </row>
    <row r="4460" spans="1:30" s="31" customFormat="1" ht="15.75" hidden="1" customHeight="1" x14ac:dyDescent="0.15">
      <c r="A4460" s="31">
        <v>4559</v>
      </c>
      <c r="B4460" s="31">
        <v>5</v>
      </c>
      <c r="C4460" s="31">
        <v>3163</v>
      </c>
      <c r="D4460" s="43">
        <v>42745</v>
      </c>
      <c r="E4460" s="43"/>
      <c r="F4460" s="31" t="b">
        <v>0</v>
      </c>
      <c r="G4460" s="33" t="s">
        <v>37</v>
      </c>
      <c r="H4460" s="33" t="s">
        <v>39</v>
      </c>
      <c r="I4460" s="33" t="s">
        <v>45</v>
      </c>
      <c r="J4460" s="38" t="str">
        <f t="shared" si="495"/>
        <v>Medium</v>
      </c>
      <c r="K4460" s="38" t="s">
        <v>12986</v>
      </c>
      <c r="L4460" s="48">
        <v>574.64</v>
      </c>
      <c r="M4460" s="34">
        <v>459.71</v>
      </c>
      <c r="N4460" s="40">
        <v>40784</v>
      </c>
      <c r="O4460" s="50">
        <f t="shared" si="496"/>
        <v>114.93</v>
      </c>
      <c r="P4460" s="50" t="e">
        <f>LOOKUP(C4460,CustomerDemographic!A4459:N7648,CustomerDemographic!D4459:D7648)</f>
        <v>#N/A</v>
      </c>
      <c r="Q4460" s="31" t="e">
        <f>LOOKUP(C4460,CustomerDemographic!A4459:N7648,CustomerDemographic!E4459:E7648)</f>
        <v>#N/A</v>
      </c>
      <c r="R4460" s="68" t="e">
        <f>LOOKUP(C4460,CustomerDemographic!A4459:N7648,CustomerDemographic!F4459:F7648)</f>
        <v>#N/A</v>
      </c>
      <c r="S4460" s="46" t="e">
        <f>LOOKUP(C4460,CustomerDemographic!A4459:N7648,CustomerDemographic!G4459:G7648)</f>
        <v>#N/A</v>
      </c>
      <c r="T4460" s="46"/>
      <c r="U4460" s="31" t="e">
        <f>LOOKUP(C4460,CustomerDemographic!A4459:N7648,CustomerDemographic!I4459:I7648)</f>
        <v>#N/A</v>
      </c>
      <c r="V4460" s="38" t="e">
        <f>LOOKUP(C4460,CustomerDemographic!A4459:N7648,CustomerDemographic!J4459:J7648)</f>
        <v>#N/A</v>
      </c>
      <c r="W4460" s="31" t="e">
        <f>LOOKUP(C4460,CustomerDemographic!A4459:N7648,CustomerDemographic!K4459:K7648)</f>
        <v>#N/A</v>
      </c>
      <c r="X4460" s="31" t="e">
        <f>LOOKUP(C4460,CustomerDemographic!A4459:N7648,CustomerDemographic!L4459:L7648)</f>
        <v>#N/A</v>
      </c>
      <c r="Y4460" s="31" t="e">
        <f>LOOKUP(C4460,CustomerDemographic!A4459:N7648,CustomerDemographic!M4459:M7648)</f>
        <v>#N/A</v>
      </c>
      <c r="Z4460" s="31" t="e">
        <f>LOOKUP(C4460,CustomerDemographic!A4459:N7648,CustomerDemographic!N4459:N7648)</f>
        <v>#N/A</v>
      </c>
      <c r="AA4460" s="31" t="e">
        <f>LOOKUP(C4460,CustomerAddress!A4459:F8458,CustomerAddress!C4459:C8458)</f>
        <v>#N/A</v>
      </c>
      <c r="AB4460" s="31" t="e">
        <f>LOOKUP(C4460,CustomerAddress!A4459:F8458,CustomerAddress!D4459:D8458)</f>
        <v>#N/A</v>
      </c>
      <c r="AC4460" s="31" t="e">
        <f>LOOKUP(C4460,CustomerAddress!A4459:F8458,CustomerAddress!F4459:F8458)</f>
        <v>#N/A</v>
      </c>
      <c r="AD4460" s="31">
        <f t="shared" si="497"/>
        <v>354</v>
      </c>
    </row>
    <row r="4461" spans="1:30" s="31" customFormat="1" ht="15.75" hidden="1" customHeight="1" x14ac:dyDescent="0.15">
      <c r="A4461" s="31">
        <v>4560</v>
      </c>
      <c r="B4461" s="31">
        <v>28</v>
      </c>
      <c r="C4461" s="31">
        <v>2160</v>
      </c>
      <c r="D4461" s="43">
        <v>42780</v>
      </c>
      <c r="E4461" s="43"/>
      <c r="F4461" s="31" t="b">
        <v>0</v>
      </c>
      <c r="G4461" s="33" t="s">
        <v>37</v>
      </c>
      <c r="H4461" s="33" t="s">
        <v>41</v>
      </c>
      <c r="I4461" s="33" t="s">
        <v>38</v>
      </c>
      <c r="J4461" s="38" t="str">
        <f t="shared" si="495"/>
        <v>Medium</v>
      </c>
      <c r="K4461" s="38" t="s">
        <v>12986</v>
      </c>
      <c r="L4461" s="48">
        <v>1216.1400000000001</v>
      </c>
      <c r="M4461" s="34">
        <v>1082.3599999999999</v>
      </c>
      <c r="N4461" s="40">
        <v>33552</v>
      </c>
      <c r="O4461" s="50">
        <f t="shared" si="496"/>
        <v>133.7800000000002</v>
      </c>
      <c r="P4461" s="50" t="e">
        <f>LOOKUP(C4461,CustomerDemographic!A4460:N7649,CustomerDemographic!D4460:D7649)</f>
        <v>#N/A</v>
      </c>
      <c r="Q4461" s="31" t="e">
        <f>LOOKUP(C4461,CustomerDemographic!A4460:N7649,CustomerDemographic!E4460:E7649)</f>
        <v>#N/A</v>
      </c>
      <c r="R4461" s="68" t="e">
        <f>LOOKUP(C4461,CustomerDemographic!A4460:N7649,CustomerDemographic!F4460:F7649)</f>
        <v>#N/A</v>
      </c>
      <c r="S4461" s="46" t="e">
        <f>LOOKUP(C4461,CustomerDemographic!A4460:N7649,CustomerDemographic!G4460:G7649)</f>
        <v>#N/A</v>
      </c>
      <c r="T4461" s="46"/>
      <c r="U4461" s="31" t="e">
        <f>LOOKUP(C4461,CustomerDemographic!A4460:N7649,CustomerDemographic!I4460:I7649)</f>
        <v>#N/A</v>
      </c>
      <c r="V4461" s="38" t="e">
        <f>LOOKUP(C4461,CustomerDemographic!A4460:N7649,CustomerDemographic!J4460:J7649)</f>
        <v>#N/A</v>
      </c>
      <c r="W4461" s="31" t="e">
        <f>LOOKUP(C4461,CustomerDemographic!A4460:N7649,CustomerDemographic!K4460:K7649)</f>
        <v>#N/A</v>
      </c>
      <c r="X4461" s="31" t="e">
        <f>LOOKUP(C4461,CustomerDemographic!A4460:N7649,CustomerDemographic!L4460:L7649)</f>
        <v>#N/A</v>
      </c>
      <c r="Y4461" s="31" t="e">
        <f>LOOKUP(C4461,CustomerDemographic!A4460:N7649,CustomerDemographic!M4460:M7649)</f>
        <v>#N/A</v>
      </c>
      <c r="Z4461" s="31" t="e">
        <f>LOOKUP(C4461,CustomerDemographic!A4460:N7649,CustomerDemographic!N4460:N7649)</f>
        <v>#N/A</v>
      </c>
      <c r="AA4461" s="31" t="e">
        <f>LOOKUP(C4461,CustomerAddress!A4460:F8459,CustomerAddress!C4460:C8459)</f>
        <v>#N/A</v>
      </c>
      <c r="AB4461" s="31" t="e">
        <f>LOOKUP(C4461,CustomerAddress!A4460:F8459,CustomerAddress!D4460:D8459)</f>
        <v>#N/A</v>
      </c>
      <c r="AC4461" s="31" t="e">
        <f>LOOKUP(C4461,CustomerAddress!A4460:F8459,CustomerAddress!F4460:F8459)</f>
        <v>#N/A</v>
      </c>
      <c r="AD4461" s="31">
        <f t="shared" si="497"/>
        <v>319</v>
      </c>
    </row>
    <row r="4462" spans="1:30" s="31" customFormat="1" ht="15.75" hidden="1" customHeight="1" x14ac:dyDescent="0.15">
      <c r="A4462" s="31">
        <v>4561</v>
      </c>
      <c r="B4462" s="31">
        <v>38</v>
      </c>
      <c r="C4462" s="31">
        <v>1291</v>
      </c>
      <c r="D4462" s="43">
        <v>43047</v>
      </c>
      <c r="E4462" s="43"/>
      <c r="F4462" s="31" t="b">
        <v>1</v>
      </c>
      <c r="G4462" s="33" t="s">
        <v>37</v>
      </c>
      <c r="H4462" s="36" t="s">
        <v>12747</v>
      </c>
      <c r="I4462" s="33" t="s">
        <v>38</v>
      </c>
      <c r="J4462" s="38" t="str">
        <f t="shared" si="495"/>
        <v>Small</v>
      </c>
      <c r="K4462" s="38" t="s">
        <v>3629</v>
      </c>
      <c r="L4462" s="48">
        <v>1577.53</v>
      </c>
      <c r="M4462" s="34">
        <v>826.51</v>
      </c>
      <c r="N4462" s="40">
        <v>40618</v>
      </c>
      <c r="O4462" s="50">
        <f t="shared" si="496"/>
        <v>751.02</v>
      </c>
      <c r="P4462" s="50" t="e">
        <f>LOOKUP(C4462,CustomerDemographic!A4461:N7650,CustomerDemographic!D4461:D7650)</f>
        <v>#N/A</v>
      </c>
      <c r="Q4462" s="31" t="e">
        <f>LOOKUP(C4462,CustomerDemographic!A4461:N7650,CustomerDemographic!E4461:E7650)</f>
        <v>#N/A</v>
      </c>
      <c r="R4462" s="68" t="e">
        <f>LOOKUP(C4462,CustomerDemographic!A4461:N7650,CustomerDemographic!F4461:F7650)</f>
        <v>#N/A</v>
      </c>
      <c r="S4462" s="46" t="e">
        <f>LOOKUP(C4462,CustomerDemographic!A4461:N7650,CustomerDemographic!G4461:G7650)</f>
        <v>#N/A</v>
      </c>
      <c r="T4462" s="46"/>
      <c r="U4462" s="31" t="e">
        <f>LOOKUP(C4462,CustomerDemographic!A4461:N7650,CustomerDemographic!I4461:I7650)</f>
        <v>#N/A</v>
      </c>
      <c r="V4462" s="38" t="e">
        <f>LOOKUP(C4462,CustomerDemographic!A4461:N7650,CustomerDemographic!J4461:J7650)</f>
        <v>#N/A</v>
      </c>
      <c r="W4462" s="31" t="e">
        <f>LOOKUP(C4462,CustomerDemographic!A4461:N7650,CustomerDemographic!K4461:K7650)</f>
        <v>#N/A</v>
      </c>
      <c r="X4462" s="31" t="e">
        <f>LOOKUP(C4462,CustomerDemographic!A4461:N7650,CustomerDemographic!L4461:L7650)</f>
        <v>#N/A</v>
      </c>
      <c r="Y4462" s="31" t="e">
        <f>LOOKUP(C4462,CustomerDemographic!A4461:N7650,CustomerDemographic!M4461:M7650)</f>
        <v>#N/A</v>
      </c>
      <c r="Z4462" s="31" t="e">
        <f>LOOKUP(C4462,CustomerDemographic!A4461:N7650,CustomerDemographic!N4461:N7650)</f>
        <v>#N/A</v>
      </c>
      <c r="AA4462" s="31" t="e">
        <f>LOOKUP(C4462,CustomerAddress!A4461:F8460,CustomerAddress!C4461:C8460)</f>
        <v>#N/A</v>
      </c>
      <c r="AB4462" s="31" t="e">
        <f>LOOKUP(C4462,CustomerAddress!A4461:F8460,CustomerAddress!D4461:D8460)</f>
        <v>#N/A</v>
      </c>
      <c r="AC4462" s="31" t="e">
        <f>LOOKUP(C4462,CustomerAddress!A4461:F8460,CustomerAddress!F4461:F8460)</f>
        <v>#N/A</v>
      </c>
      <c r="AD4462" s="31">
        <f t="shared" si="497"/>
        <v>52</v>
      </c>
    </row>
    <row r="4463" spans="1:30" s="31" customFormat="1" ht="15.75" hidden="1" customHeight="1" x14ac:dyDescent="0.15">
      <c r="A4463" s="31">
        <v>4562</v>
      </c>
      <c r="B4463" s="31">
        <v>80</v>
      </c>
      <c r="C4463" s="31">
        <v>879</v>
      </c>
      <c r="D4463" s="43">
        <v>42778</v>
      </c>
      <c r="E4463" s="43"/>
      <c r="F4463" s="31" t="b">
        <v>0</v>
      </c>
      <c r="G4463" s="33" t="s">
        <v>37</v>
      </c>
      <c r="H4463" s="33" t="s">
        <v>40</v>
      </c>
      <c r="I4463" s="33" t="s">
        <v>46</v>
      </c>
      <c r="J4463" s="38" t="str">
        <f t="shared" si="495"/>
        <v>Medium</v>
      </c>
      <c r="K4463" s="38" t="s">
        <v>12986</v>
      </c>
      <c r="L4463" s="48">
        <v>1073.07</v>
      </c>
      <c r="M4463" s="34">
        <v>933.84</v>
      </c>
      <c r="N4463" s="40">
        <v>35455</v>
      </c>
      <c r="O4463" s="50">
        <f t="shared" si="496"/>
        <v>139.2299999999999</v>
      </c>
      <c r="P4463" s="50" t="e">
        <f>LOOKUP(C4463,CustomerDemographic!A4462:N7651,CustomerDemographic!D4462:D7651)</f>
        <v>#N/A</v>
      </c>
      <c r="Q4463" s="31" t="e">
        <f>LOOKUP(C4463,CustomerDemographic!A4462:N7651,CustomerDemographic!E4462:E7651)</f>
        <v>#N/A</v>
      </c>
      <c r="R4463" s="68" t="e">
        <f>LOOKUP(C4463,CustomerDemographic!A4462:N7651,CustomerDemographic!F4462:F7651)</f>
        <v>#N/A</v>
      </c>
      <c r="S4463" s="46" t="e">
        <f>LOOKUP(C4463,CustomerDemographic!A4462:N7651,CustomerDemographic!G4462:G7651)</f>
        <v>#N/A</v>
      </c>
      <c r="T4463" s="46"/>
      <c r="U4463" s="31" t="e">
        <f>LOOKUP(C4463,CustomerDemographic!A4462:N7651,CustomerDemographic!I4462:I7651)</f>
        <v>#N/A</v>
      </c>
      <c r="V4463" s="38" t="e">
        <f>LOOKUP(C4463,CustomerDemographic!A4462:N7651,CustomerDemographic!J4462:J7651)</f>
        <v>#N/A</v>
      </c>
      <c r="W4463" s="31" t="e">
        <f>LOOKUP(C4463,CustomerDemographic!A4462:N7651,CustomerDemographic!K4462:K7651)</f>
        <v>#N/A</v>
      </c>
      <c r="X4463" s="31" t="e">
        <f>LOOKUP(C4463,CustomerDemographic!A4462:N7651,CustomerDemographic!L4462:L7651)</f>
        <v>#N/A</v>
      </c>
      <c r="Y4463" s="31" t="e">
        <f>LOOKUP(C4463,CustomerDemographic!A4462:N7651,CustomerDemographic!M4462:M7651)</f>
        <v>#N/A</v>
      </c>
      <c r="Z4463" s="31" t="e">
        <f>LOOKUP(C4463,CustomerDemographic!A4462:N7651,CustomerDemographic!N4462:N7651)</f>
        <v>#N/A</v>
      </c>
      <c r="AA4463" s="31" t="e">
        <f>LOOKUP(C4463,CustomerAddress!A4462:F8461,CustomerAddress!C4462:C8461)</f>
        <v>#N/A</v>
      </c>
      <c r="AB4463" s="31" t="e">
        <f>LOOKUP(C4463,CustomerAddress!A4462:F8461,CustomerAddress!D4462:D8461)</f>
        <v>#N/A</v>
      </c>
      <c r="AC4463" s="31" t="e">
        <f>LOOKUP(C4463,CustomerAddress!A4462:F8461,CustomerAddress!F4462:F8461)</f>
        <v>#N/A</v>
      </c>
      <c r="AD4463" s="31">
        <f t="shared" si="497"/>
        <v>321</v>
      </c>
    </row>
    <row r="4464" spans="1:30" s="31" customFormat="1" ht="15.75" hidden="1" customHeight="1" x14ac:dyDescent="0.15">
      <c r="A4464" s="31">
        <v>4563</v>
      </c>
      <c r="B4464" s="31">
        <v>3</v>
      </c>
      <c r="C4464" s="31">
        <v>2580</v>
      </c>
      <c r="D4464" s="43">
        <v>43035</v>
      </c>
      <c r="E4464" s="43"/>
      <c r="F4464" s="31" t="b">
        <v>0</v>
      </c>
      <c r="G4464" s="33" t="s">
        <v>37</v>
      </c>
      <c r="H4464" s="33" t="s">
        <v>39</v>
      </c>
      <c r="I4464" s="33" t="s">
        <v>38</v>
      </c>
      <c r="J4464" s="38" t="str">
        <f t="shared" si="495"/>
        <v>Medium</v>
      </c>
      <c r="K4464" s="38" t="s">
        <v>12986</v>
      </c>
      <c r="L4464" s="48">
        <v>2091.4699999999998</v>
      </c>
      <c r="M4464" s="34">
        <v>388.92</v>
      </c>
      <c r="N4464" s="40">
        <v>38258</v>
      </c>
      <c r="O4464" s="50">
        <f t="shared" si="496"/>
        <v>1702.5499999999997</v>
      </c>
      <c r="P4464" s="50" t="e">
        <f>LOOKUP(C4464,CustomerDemographic!A4463:N7652,CustomerDemographic!D4463:D7652)</f>
        <v>#N/A</v>
      </c>
      <c r="Q4464" s="31" t="e">
        <f>LOOKUP(C4464,CustomerDemographic!A4463:N7652,CustomerDemographic!E4463:E7652)</f>
        <v>#N/A</v>
      </c>
      <c r="R4464" s="68" t="e">
        <f>LOOKUP(C4464,CustomerDemographic!A4463:N7652,CustomerDemographic!F4463:F7652)</f>
        <v>#N/A</v>
      </c>
      <c r="S4464" s="46" t="e">
        <f>LOOKUP(C4464,CustomerDemographic!A4463:N7652,CustomerDemographic!G4463:G7652)</f>
        <v>#N/A</v>
      </c>
      <c r="T4464" s="46"/>
      <c r="U4464" s="31" t="e">
        <f>LOOKUP(C4464,CustomerDemographic!A4463:N7652,CustomerDemographic!I4463:I7652)</f>
        <v>#N/A</v>
      </c>
      <c r="V4464" s="38" t="e">
        <f>LOOKUP(C4464,CustomerDemographic!A4463:N7652,CustomerDemographic!J4463:J7652)</f>
        <v>#N/A</v>
      </c>
      <c r="W4464" s="31" t="e">
        <f>LOOKUP(C4464,CustomerDemographic!A4463:N7652,CustomerDemographic!K4463:K7652)</f>
        <v>#N/A</v>
      </c>
      <c r="X4464" s="31" t="e">
        <f>LOOKUP(C4464,CustomerDemographic!A4463:N7652,CustomerDemographic!L4463:L7652)</f>
        <v>#N/A</v>
      </c>
      <c r="Y4464" s="31" t="e">
        <f>LOOKUP(C4464,CustomerDemographic!A4463:N7652,CustomerDemographic!M4463:M7652)</f>
        <v>#N/A</v>
      </c>
      <c r="Z4464" s="31" t="e">
        <f>LOOKUP(C4464,CustomerDemographic!A4463:N7652,CustomerDemographic!N4463:N7652)</f>
        <v>#N/A</v>
      </c>
      <c r="AA4464" s="31" t="e">
        <f>LOOKUP(C4464,CustomerAddress!A4463:F8462,CustomerAddress!C4463:C8462)</f>
        <v>#N/A</v>
      </c>
      <c r="AB4464" s="31" t="e">
        <f>LOOKUP(C4464,CustomerAddress!A4463:F8462,CustomerAddress!D4463:D8462)</f>
        <v>#N/A</v>
      </c>
      <c r="AC4464" s="31" t="e">
        <f>LOOKUP(C4464,CustomerAddress!A4463:F8462,CustomerAddress!F4463:F8462)</f>
        <v>#N/A</v>
      </c>
      <c r="AD4464" s="31">
        <f t="shared" si="497"/>
        <v>64</v>
      </c>
    </row>
    <row r="4465" spans="1:30" s="31" customFormat="1" ht="15.75" hidden="1" customHeight="1" x14ac:dyDescent="0.15">
      <c r="A4465" s="31">
        <v>4564</v>
      </c>
      <c r="B4465" s="31">
        <v>29</v>
      </c>
      <c r="C4465" s="31">
        <v>394</v>
      </c>
      <c r="D4465" s="43">
        <v>42968</v>
      </c>
      <c r="E4465" s="43"/>
      <c r="F4465" s="31" t="b">
        <v>0</v>
      </c>
      <c r="G4465" s="33" t="s">
        <v>37</v>
      </c>
      <c r="H4465" s="33" t="s">
        <v>44</v>
      </c>
      <c r="I4465" s="33" t="s">
        <v>38</v>
      </c>
      <c r="J4465" s="38" t="str">
        <f t="shared" si="495"/>
        <v>Large</v>
      </c>
      <c r="K4465" s="38" t="s">
        <v>12987</v>
      </c>
      <c r="L4465" s="48">
        <v>1065.03</v>
      </c>
      <c r="M4465" s="34">
        <v>230.09</v>
      </c>
      <c r="N4465" s="40">
        <v>38002</v>
      </c>
      <c r="O4465" s="50">
        <f t="shared" si="496"/>
        <v>834.93999999999994</v>
      </c>
      <c r="P4465" s="50" t="e">
        <f>LOOKUP(C4465,CustomerDemographic!A4464:N7653,CustomerDemographic!D4464:D7653)</f>
        <v>#N/A</v>
      </c>
      <c r="Q4465" s="31" t="e">
        <f>LOOKUP(C4465,CustomerDemographic!A4464:N7653,CustomerDemographic!E4464:E7653)</f>
        <v>#N/A</v>
      </c>
      <c r="R4465" s="68" t="e">
        <f>LOOKUP(C4465,CustomerDemographic!A4464:N7653,CustomerDemographic!F4464:F7653)</f>
        <v>#N/A</v>
      </c>
      <c r="S4465" s="46" t="e">
        <f>LOOKUP(C4465,CustomerDemographic!A4464:N7653,CustomerDemographic!G4464:G7653)</f>
        <v>#N/A</v>
      </c>
      <c r="T4465" s="46"/>
      <c r="U4465" s="31" t="e">
        <f>LOOKUP(C4465,CustomerDemographic!A4464:N7653,CustomerDemographic!I4464:I7653)</f>
        <v>#N/A</v>
      </c>
      <c r="V4465" s="38" t="e">
        <f>LOOKUP(C4465,CustomerDemographic!A4464:N7653,CustomerDemographic!J4464:J7653)</f>
        <v>#N/A</v>
      </c>
      <c r="W4465" s="31" t="e">
        <f>LOOKUP(C4465,CustomerDemographic!A4464:N7653,CustomerDemographic!K4464:K7653)</f>
        <v>#N/A</v>
      </c>
      <c r="X4465" s="31" t="e">
        <f>LOOKUP(C4465,CustomerDemographic!A4464:N7653,CustomerDemographic!L4464:L7653)</f>
        <v>#N/A</v>
      </c>
      <c r="Y4465" s="31" t="e">
        <f>LOOKUP(C4465,CustomerDemographic!A4464:N7653,CustomerDemographic!M4464:M7653)</f>
        <v>#N/A</v>
      </c>
      <c r="Z4465" s="31" t="e">
        <f>LOOKUP(C4465,CustomerDemographic!A4464:N7653,CustomerDemographic!N4464:N7653)</f>
        <v>#N/A</v>
      </c>
      <c r="AA4465" s="31" t="e">
        <f>LOOKUP(C4465,CustomerAddress!A4464:F8463,CustomerAddress!C4464:C8463)</f>
        <v>#N/A</v>
      </c>
      <c r="AB4465" s="31" t="e">
        <f>LOOKUP(C4465,CustomerAddress!A4464:F8463,CustomerAddress!D4464:D8463)</f>
        <v>#N/A</v>
      </c>
      <c r="AC4465" s="31" t="e">
        <f>LOOKUP(C4465,CustomerAddress!A4464:F8463,CustomerAddress!F4464:F8463)</f>
        <v>#N/A</v>
      </c>
      <c r="AD4465" s="31">
        <f t="shared" si="497"/>
        <v>131</v>
      </c>
    </row>
    <row r="4466" spans="1:30" s="31" customFormat="1" ht="15.75" hidden="1" customHeight="1" x14ac:dyDescent="0.15">
      <c r="A4466" s="31">
        <v>4565</v>
      </c>
      <c r="B4466" s="31">
        <v>5</v>
      </c>
      <c r="C4466" s="31">
        <v>10</v>
      </c>
      <c r="D4466" s="43">
        <v>42973</v>
      </c>
      <c r="E4466" s="43"/>
      <c r="F4466" s="31" t="b">
        <v>0</v>
      </c>
      <c r="G4466" s="33" t="s">
        <v>37</v>
      </c>
      <c r="H4466" s="33" t="s">
        <v>39</v>
      </c>
      <c r="I4466" s="33" t="s">
        <v>45</v>
      </c>
      <c r="J4466" s="38" t="str">
        <f t="shared" si="495"/>
        <v>Medium</v>
      </c>
      <c r="K4466" s="38" t="s">
        <v>12986</v>
      </c>
      <c r="L4466" s="48">
        <v>574.64</v>
      </c>
      <c r="M4466" s="34">
        <v>459.71</v>
      </c>
      <c r="N4466" s="40">
        <v>38258</v>
      </c>
      <c r="O4466" s="50">
        <f t="shared" si="496"/>
        <v>114.93</v>
      </c>
      <c r="P4466" s="50" t="e">
        <f>LOOKUP(C4466,CustomerDemographic!A4465:N7654,CustomerDemographic!D4465:D7654)</f>
        <v>#N/A</v>
      </c>
      <c r="Q4466" s="31" t="e">
        <f>LOOKUP(C4466,CustomerDemographic!A4465:N7654,CustomerDemographic!E4465:E7654)</f>
        <v>#N/A</v>
      </c>
      <c r="R4466" s="68" t="e">
        <f>LOOKUP(C4466,CustomerDemographic!A4465:N7654,CustomerDemographic!F4465:F7654)</f>
        <v>#N/A</v>
      </c>
      <c r="S4466" s="46" t="e">
        <f>LOOKUP(C4466,CustomerDemographic!A4465:N7654,CustomerDemographic!G4465:G7654)</f>
        <v>#N/A</v>
      </c>
      <c r="T4466" s="46"/>
      <c r="U4466" s="31" t="e">
        <f>LOOKUP(C4466,CustomerDemographic!A4465:N7654,CustomerDemographic!I4465:I7654)</f>
        <v>#N/A</v>
      </c>
      <c r="V4466" s="38" t="e">
        <f>LOOKUP(C4466,CustomerDemographic!A4465:N7654,CustomerDemographic!J4465:J7654)</f>
        <v>#N/A</v>
      </c>
      <c r="W4466" s="31" t="e">
        <f>LOOKUP(C4466,CustomerDemographic!A4465:N7654,CustomerDemographic!K4465:K7654)</f>
        <v>#N/A</v>
      </c>
      <c r="X4466" s="31" t="e">
        <f>LOOKUP(C4466,CustomerDemographic!A4465:N7654,CustomerDemographic!L4465:L7654)</f>
        <v>#N/A</v>
      </c>
      <c r="Y4466" s="31" t="e">
        <f>LOOKUP(C4466,CustomerDemographic!A4465:N7654,CustomerDemographic!M4465:M7654)</f>
        <v>#N/A</v>
      </c>
      <c r="Z4466" s="31" t="e">
        <f>LOOKUP(C4466,CustomerDemographic!A4465:N7654,CustomerDemographic!N4465:N7654)</f>
        <v>#N/A</v>
      </c>
      <c r="AA4466" s="31" t="e">
        <f>LOOKUP(C4466,CustomerAddress!A4465:F8464,CustomerAddress!C4465:C8464)</f>
        <v>#N/A</v>
      </c>
      <c r="AB4466" s="31" t="e">
        <f>LOOKUP(C4466,CustomerAddress!A4465:F8464,CustomerAddress!D4465:D8464)</f>
        <v>#N/A</v>
      </c>
      <c r="AC4466" s="31" t="e">
        <f>LOOKUP(C4466,CustomerAddress!A4465:F8464,CustomerAddress!F4465:F8464)</f>
        <v>#N/A</v>
      </c>
      <c r="AD4466" s="31">
        <f t="shared" si="497"/>
        <v>126</v>
      </c>
    </row>
    <row r="4467" spans="1:30" s="31" customFormat="1" ht="15.75" hidden="1" customHeight="1" x14ac:dyDescent="0.15">
      <c r="A4467" s="31">
        <v>4566</v>
      </c>
      <c r="B4467" s="31">
        <v>15</v>
      </c>
      <c r="C4467" s="31">
        <v>785</v>
      </c>
      <c r="D4467" s="43">
        <v>43079</v>
      </c>
      <c r="E4467" s="43"/>
      <c r="F4467" s="31" t="b">
        <v>1</v>
      </c>
      <c r="G4467" s="33" t="s">
        <v>37</v>
      </c>
      <c r="H4467" s="33" t="s">
        <v>41</v>
      </c>
      <c r="I4467" s="33" t="s">
        <v>38</v>
      </c>
      <c r="J4467" s="38" t="str">
        <f t="shared" si="495"/>
        <v>Medium</v>
      </c>
      <c r="K4467" s="38" t="s">
        <v>12986</v>
      </c>
      <c r="L4467" s="48">
        <v>958.74</v>
      </c>
      <c r="M4467" s="34">
        <v>748.9</v>
      </c>
      <c r="N4467" s="40">
        <v>35378</v>
      </c>
      <c r="O4467" s="50">
        <f t="shared" si="496"/>
        <v>209.84000000000003</v>
      </c>
      <c r="P4467" s="50" t="e">
        <f>LOOKUP(C4467,CustomerDemographic!A4466:N7655,CustomerDemographic!D4466:D7655)</f>
        <v>#N/A</v>
      </c>
      <c r="Q4467" s="31" t="e">
        <f>LOOKUP(C4467,CustomerDemographic!A4466:N7655,CustomerDemographic!E4466:E7655)</f>
        <v>#N/A</v>
      </c>
      <c r="R4467" s="68" t="e">
        <f>LOOKUP(C4467,CustomerDemographic!A4466:N7655,CustomerDemographic!F4466:F7655)</f>
        <v>#N/A</v>
      </c>
      <c r="S4467" s="46" t="e">
        <f>LOOKUP(C4467,CustomerDemographic!A4466:N7655,CustomerDemographic!G4466:G7655)</f>
        <v>#N/A</v>
      </c>
      <c r="T4467" s="46"/>
      <c r="U4467" s="31" t="e">
        <f>LOOKUP(C4467,CustomerDemographic!A4466:N7655,CustomerDemographic!I4466:I7655)</f>
        <v>#N/A</v>
      </c>
      <c r="V4467" s="38" t="e">
        <f>LOOKUP(C4467,CustomerDemographic!A4466:N7655,CustomerDemographic!J4466:J7655)</f>
        <v>#N/A</v>
      </c>
      <c r="W4467" s="31" t="e">
        <f>LOOKUP(C4467,CustomerDemographic!A4466:N7655,CustomerDemographic!K4466:K7655)</f>
        <v>#N/A</v>
      </c>
      <c r="X4467" s="31" t="e">
        <f>LOOKUP(C4467,CustomerDemographic!A4466:N7655,CustomerDemographic!L4466:L7655)</f>
        <v>#N/A</v>
      </c>
      <c r="Y4467" s="31" t="e">
        <f>LOOKUP(C4467,CustomerDemographic!A4466:N7655,CustomerDemographic!M4466:M7655)</f>
        <v>#N/A</v>
      </c>
      <c r="Z4467" s="31" t="e">
        <f>LOOKUP(C4467,CustomerDemographic!A4466:N7655,CustomerDemographic!N4466:N7655)</f>
        <v>#N/A</v>
      </c>
      <c r="AA4467" s="31" t="e">
        <f>LOOKUP(C4467,CustomerAddress!A4466:F8465,CustomerAddress!C4466:C8465)</f>
        <v>#N/A</v>
      </c>
      <c r="AB4467" s="31" t="e">
        <f>LOOKUP(C4467,CustomerAddress!A4466:F8465,CustomerAddress!D4466:D8465)</f>
        <v>#N/A</v>
      </c>
      <c r="AC4467" s="31" t="e">
        <f>LOOKUP(C4467,CustomerAddress!A4466:F8465,CustomerAddress!F4466:F8465)</f>
        <v>#N/A</v>
      </c>
      <c r="AD4467" s="31">
        <f t="shared" si="497"/>
        <v>20</v>
      </c>
    </row>
    <row r="4468" spans="1:30" s="31" customFormat="1" ht="15.75" hidden="1" customHeight="1" x14ac:dyDescent="0.15">
      <c r="A4468" s="31">
        <v>4567</v>
      </c>
      <c r="B4468" s="31">
        <v>38</v>
      </c>
      <c r="C4468" s="31">
        <v>198</v>
      </c>
      <c r="D4468" s="43">
        <v>43041</v>
      </c>
      <c r="E4468" s="43"/>
      <c r="F4468" s="31" t="b">
        <v>0</v>
      </c>
      <c r="G4468" s="33" t="s">
        <v>37</v>
      </c>
      <c r="H4468" s="36" t="s">
        <v>12747</v>
      </c>
      <c r="I4468" s="33" t="s">
        <v>38</v>
      </c>
      <c r="J4468" s="38" t="str">
        <f t="shared" si="495"/>
        <v>Medium</v>
      </c>
      <c r="K4468" s="38" t="s">
        <v>12986</v>
      </c>
      <c r="L4468" s="48">
        <v>1577.53</v>
      </c>
      <c r="M4468" s="34">
        <v>826.51</v>
      </c>
      <c r="N4468" s="40">
        <v>40618</v>
      </c>
      <c r="O4468" s="50">
        <f t="shared" si="496"/>
        <v>751.02</v>
      </c>
      <c r="P4468" s="50" t="e">
        <f>LOOKUP(C4468,CustomerDemographic!A4467:N7656,CustomerDemographic!D4467:D7656)</f>
        <v>#N/A</v>
      </c>
      <c r="Q4468" s="31" t="e">
        <f>LOOKUP(C4468,CustomerDemographic!A4467:N7656,CustomerDemographic!E4467:E7656)</f>
        <v>#N/A</v>
      </c>
      <c r="R4468" s="68" t="e">
        <f>LOOKUP(C4468,CustomerDemographic!A4467:N7656,CustomerDemographic!F4467:F7656)</f>
        <v>#N/A</v>
      </c>
      <c r="S4468" s="46" t="e">
        <f>LOOKUP(C4468,CustomerDemographic!A4467:N7656,CustomerDemographic!G4467:G7656)</f>
        <v>#N/A</v>
      </c>
      <c r="T4468" s="46"/>
      <c r="U4468" s="31" t="e">
        <f>LOOKUP(C4468,CustomerDemographic!A4467:N7656,CustomerDemographic!I4467:I7656)</f>
        <v>#N/A</v>
      </c>
      <c r="V4468" s="38" t="e">
        <f>LOOKUP(C4468,CustomerDemographic!A4467:N7656,CustomerDemographic!J4467:J7656)</f>
        <v>#N/A</v>
      </c>
      <c r="W4468" s="31" t="e">
        <f>LOOKUP(C4468,CustomerDemographic!A4467:N7656,CustomerDemographic!K4467:K7656)</f>
        <v>#N/A</v>
      </c>
      <c r="X4468" s="31" t="e">
        <f>LOOKUP(C4468,CustomerDemographic!A4467:N7656,CustomerDemographic!L4467:L7656)</f>
        <v>#N/A</v>
      </c>
      <c r="Y4468" s="31" t="e">
        <f>LOOKUP(C4468,CustomerDemographic!A4467:N7656,CustomerDemographic!M4467:M7656)</f>
        <v>#N/A</v>
      </c>
      <c r="Z4468" s="31" t="e">
        <f>LOOKUP(C4468,CustomerDemographic!A4467:N7656,CustomerDemographic!N4467:N7656)</f>
        <v>#N/A</v>
      </c>
      <c r="AA4468" s="31" t="e">
        <f>LOOKUP(C4468,CustomerAddress!A4467:F8466,CustomerAddress!C4467:C8466)</f>
        <v>#N/A</v>
      </c>
      <c r="AB4468" s="31" t="e">
        <f>LOOKUP(C4468,CustomerAddress!A4467:F8466,CustomerAddress!D4467:D8466)</f>
        <v>#N/A</v>
      </c>
      <c r="AC4468" s="31" t="e">
        <f>LOOKUP(C4468,CustomerAddress!A4467:F8466,CustomerAddress!F4467:F8466)</f>
        <v>#N/A</v>
      </c>
      <c r="AD4468" s="31">
        <f t="shared" si="497"/>
        <v>58</v>
      </c>
    </row>
    <row r="4469" spans="1:30" s="31" customFormat="1" ht="15.75" hidden="1" customHeight="1" x14ac:dyDescent="0.15">
      <c r="A4469" s="31">
        <v>4568</v>
      </c>
      <c r="B4469" s="31">
        <v>2</v>
      </c>
      <c r="C4469" s="31">
        <v>304</v>
      </c>
      <c r="D4469" s="43">
        <v>42959</v>
      </c>
      <c r="E4469" s="43"/>
      <c r="F4469" s="31" t="b">
        <v>0</v>
      </c>
      <c r="G4469" s="33" t="s">
        <v>37</v>
      </c>
      <c r="H4469" s="36" t="s">
        <v>12747</v>
      </c>
      <c r="I4469" s="33" t="s">
        <v>38</v>
      </c>
      <c r="J4469" s="38" t="str">
        <f t="shared" si="495"/>
        <v>Medium</v>
      </c>
      <c r="K4469" s="38" t="s">
        <v>12986</v>
      </c>
      <c r="L4469" s="48">
        <v>71.489999999999995</v>
      </c>
      <c r="M4469" s="34">
        <v>53.62</v>
      </c>
      <c r="N4469" s="40">
        <v>40784</v>
      </c>
      <c r="O4469" s="50">
        <f t="shared" si="496"/>
        <v>17.869999999999997</v>
      </c>
      <c r="P4469" s="50" t="e">
        <f>LOOKUP(C4469,CustomerDemographic!A4468:N7657,CustomerDemographic!D4468:D7657)</f>
        <v>#N/A</v>
      </c>
      <c r="Q4469" s="31" t="e">
        <f>LOOKUP(C4469,CustomerDemographic!A4468:N7657,CustomerDemographic!E4468:E7657)</f>
        <v>#N/A</v>
      </c>
      <c r="R4469" s="68" t="e">
        <f>LOOKUP(C4469,CustomerDemographic!A4468:N7657,CustomerDemographic!F4468:F7657)</f>
        <v>#N/A</v>
      </c>
      <c r="S4469" s="46" t="e">
        <f>LOOKUP(C4469,CustomerDemographic!A4468:N7657,CustomerDemographic!G4468:G7657)</f>
        <v>#N/A</v>
      </c>
      <c r="T4469" s="46"/>
      <c r="U4469" s="31" t="e">
        <f>LOOKUP(C4469,CustomerDemographic!A4468:N7657,CustomerDemographic!I4468:I7657)</f>
        <v>#N/A</v>
      </c>
      <c r="V4469" s="38" t="e">
        <f>LOOKUP(C4469,CustomerDemographic!A4468:N7657,CustomerDemographic!J4468:J7657)</f>
        <v>#N/A</v>
      </c>
      <c r="W4469" s="31" t="e">
        <f>LOOKUP(C4469,CustomerDemographic!A4468:N7657,CustomerDemographic!K4468:K7657)</f>
        <v>#N/A</v>
      </c>
      <c r="X4469" s="31" t="e">
        <f>LOOKUP(C4469,CustomerDemographic!A4468:N7657,CustomerDemographic!L4468:L7657)</f>
        <v>#N/A</v>
      </c>
      <c r="Y4469" s="31" t="e">
        <f>LOOKUP(C4469,CustomerDemographic!A4468:N7657,CustomerDemographic!M4468:M7657)</f>
        <v>#N/A</v>
      </c>
      <c r="Z4469" s="31" t="e">
        <f>LOOKUP(C4469,CustomerDemographic!A4468:N7657,CustomerDemographic!N4468:N7657)</f>
        <v>#N/A</v>
      </c>
      <c r="AA4469" s="31" t="e">
        <f>LOOKUP(C4469,CustomerAddress!A4468:F8467,CustomerAddress!C4468:C8467)</f>
        <v>#N/A</v>
      </c>
      <c r="AB4469" s="31" t="e">
        <f>LOOKUP(C4469,CustomerAddress!A4468:F8467,CustomerAddress!D4468:D8467)</f>
        <v>#N/A</v>
      </c>
      <c r="AC4469" s="31" t="e">
        <f>LOOKUP(C4469,CustomerAddress!A4468:F8467,CustomerAddress!F4468:F8467)</f>
        <v>#N/A</v>
      </c>
      <c r="AD4469" s="31">
        <f t="shared" si="497"/>
        <v>140</v>
      </c>
    </row>
    <row r="4470" spans="1:30" s="31" customFormat="1" ht="15.75" hidden="1" customHeight="1" x14ac:dyDescent="0.15">
      <c r="A4470" s="31">
        <v>4569</v>
      </c>
      <c r="B4470" s="31">
        <v>38</v>
      </c>
      <c r="C4470" s="31">
        <v>3083</v>
      </c>
      <c r="D4470" s="43">
        <v>42992</v>
      </c>
      <c r="E4470" s="43"/>
      <c r="F4470" s="31" t="b">
        <v>1</v>
      </c>
      <c r="G4470" s="33" t="s">
        <v>37</v>
      </c>
      <c r="H4470" s="36" t="s">
        <v>12747</v>
      </c>
      <c r="I4470" s="33" t="s">
        <v>38</v>
      </c>
      <c r="J4470" s="38" t="str">
        <f t="shared" si="495"/>
        <v>Medium</v>
      </c>
      <c r="K4470" s="38" t="s">
        <v>12986</v>
      </c>
      <c r="L4470" s="48">
        <v>1577.53</v>
      </c>
      <c r="M4470" s="34">
        <v>826.51</v>
      </c>
      <c r="N4470" s="40">
        <v>39526</v>
      </c>
      <c r="O4470" s="50">
        <f t="shared" si="496"/>
        <v>751.02</v>
      </c>
      <c r="P4470" s="50" t="e">
        <f>LOOKUP(C4470,CustomerDemographic!A4469:N7658,CustomerDemographic!D4469:D7658)</f>
        <v>#N/A</v>
      </c>
      <c r="Q4470" s="31" t="e">
        <f>LOOKUP(C4470,CustomerDemographic!A4469:N7658,CustomerDemographic!E4469:E7658)</f>
        <v>#N/A</v>
      </c>
      <c r="R4470" s="68" t="e">
        <f>LOOKUP(C4470,CustomerDemographic!A4469:N7658,CustomerDemographic!F4469:F7658)</f>
        <v>#N/A</v>
      </c>
      <c r="S4470" s="46" t="e">
        <f>LOOKUP(C4470,CustomerDemographic!A4469:N7658,CustomerDemographic!G4469:G7658)</f>
        <v>#N/A</v>
      </c>
      <c r="T4470" s="46"/>
      <c r="U4470" s="31" t="e">
        <f>LOOKUP(C4470,CustomerDemographic!A4469:N7658,CustomerDemographic!I4469:I7658)</f>
        <v>#N/A</v>
      </c>
      <c r="V4470" s="38" t="e">
        <f>LOOKUP(C4470,CustomerDemographic!A4469:N7658,CustomerDemographic!J4469:J7658)</f>
        <v>#N/A</v>
      </c>
      <c r="W4470" s="31" t="e">
        <f>LOOKUP(C4470,CustomerDemographic!A4469:N7658,CustomerDemographic!K4469:K7658)</f>
        <v>#N/A</v>
      </c>
      <c r="X4470" s="31" t="e">
        <f>LOOKUP(C4470,CustomerDemographic!A4469:N7658,CustomerDemographic!L4469:L7658)</f>
        <v>#N/A</v>
      </c>
      <c r="Y4470" s="31" t="e">
        <f>LOOKUP(C4470,CustomerDemographic!A4469:N7658,CustomerDemographic!M4469:M7658)</f>
        <v>#N/A</v>
      </c>
      <c r="Z4470" s="31" t="e">
        <f>LOOKUP(C4470,CustomerDemographic!A4469:N7658,CustomerDemographic!N4469:N7658)</f>
        <v>#N/A</v>
      </c>
      <c r="AA4470" s="31" t="e">
        <f>LOOKUP(C4470,CustomerAddress!A4469:F8468,CustomerAddress!C4469:C8468)</f>
        <v>#N/A</v>
      </c>
      <c r="AB4470" s="31" t="e">
        <f>LOOKUP(C4470,CustomerAddress!A4469:F8468,CustomerAddress!D4469:D8468)</f>
        <v>#N/A</v>
      </c>
      <c r="AC4470" s="31" t="e">
        <f>LOOKUP(C4470,CustomerAddress!A4469:F8468,CustomerAddress!F4469:F8468)</f>
        <v>#N/A</v>
      </c>
      <c r="AD4470" s="31">
        <f t="shared" si="497"/>
        <v>107</v>
      </c>
    </row>
    <row r="4471" spans="1:30" s="31" customFormat="1" ht="15.75" hidden="1" customHeight="1" x14ac:dyDescent="0.15">
      <c r="A4471" s="31">
        <v>4570</v>
      </c>
      <c r="B4471" s="31">
        <v>64</v>
      </c>
      <c r="C4471" s="31">
        <v>2364</v>
      </c>
      <c r="D4471" s="43">
        <v>42782</v>
      </c>
      <c r="E4471" s="43"/>
      <c r="F4471" s="31" t="b">
        <v>1</v>
      </c>
      <c r="G4471" s="33" t="s">
        <v>37</v>
      </c>
      <c r="H4471" s="33" t="s">
        <v>39</v>
      </c>
      <c r="I4471" s="33" t="s">
        <v>38</v>
      </c>
      <c r="J4471" s="38" t="str">
        <f t="shared" si="495"/>
        <v>Medium</v>
      </c>
      <c r="K4471" s="38" t="s">
        <v>12986</v>
      </c>
      <c r="L4471" s="48">
        <v>1469.44</v>
      </c>
      <c r="M4471" s="34">
        <v>596.54999999999995</v>
      </c>
      <c r="N4471" s="40">
        <v>38647</v>
      </c>
      <c r="O4471" s="50">
        <f t="shared" si="496"/>
        <v>872.8900000000001</v>
      </c>
      <c r="P4471" s="50" t="e">
        <f>LOOKUP(C4471,CustomerDemographic!A4470:N7659,CustomerDemographic!D4470:D7659)</f>
        <v>#N/A</v>
      </c>
      <c r="Q4471" s="31" t="e">
        <f>LOOKUP(C4471,CustomerDemographic!A4470:N7659,CustomerDemographic!E4470:E7659)</f>
        <v>#N/A</v>
      </c>
      <c r="R4471" s="68" t="e">
        <f>LOOKUP(C4471,CustomerDemographic!A4470:N7659,CustomerDemographic!F4470:F7659)</f>
        <v>#N/A</v>
      </c>
      <c r="S4471" s="46" t="e">
        <f>LOOKUP(C4471,CustomerDemographic!A4470:N7659,CustomerDemographic!G4470:G7659)</f>
        <v>#N/A</v>
      </c>
      <c r="T4471" s="46"/>
      <c r="U4471" s="31" t="e">
        <f>LOOKUP(C4471,CustomerDemographic!A4470:N7659,CustomerDemographic!I4470:I7659)</f>
        <v>#N/A</v>
      </c>
      <c r="V4471" s="38" t="e">
        <f>LOOKUP(C4471,CustomerDemographic!A4470:N7659,CustomerDemographic!J4470:J7659)</f>
        <v>#N/A</v>
      </c>
      <c r="W4471" s="31" t="e">
        <f>LOOKUP(C4471,CustomerDemographic!A4470:N7659,CustomerDemographic!K4470:K7659)</f>
        <v>#N/A</v>
      </c>
      <c r="X4471" s="31" t="e">
        <f>LOOKUP(C4471,CustomerDemographic!A4470:N7659,CustomerDemographic!L4470:L7659)</f>
        <v>#N/A</v>
      </c>
      <c r="Y4471" s="31" t="e">
        <f>LOOKUP(C4471,CustomerDemographic!A4470:N7659,CustomerDemographic!M4470:M7659)</f>
        <v>#N/A</v>
      </c>
      <c r="Z4471" s="31" t="e">
        <f>LOOKUP(C4471,CustomerDemographic!A4470:N7659,CustomerDemographic!N4470:N7659)</f>
        <v>#N/A</v>
      </c>
      <c r="AA4471" s="31" t="e">
        <f>LOOKUP(C4471,CustomerAddress!A4470:F8469,CustomerAddress!C4470:C8469)</f>
        <v>#N/A</v>
      </c>
      <c r="AB4471" s="31" t="e">
        <f>LOOKUP(C4471,CustomerAddress!A4470:F8469,CustomerAddress!D4470:D8469)</f>
        <v>#N/A</v>
      </c>
      <c r="AC4471" s="31" t="e">
        <f>LOOKUP(C4471,CustomerAddress!A4470:F8469,CustomerAddress!F4470:F8469)</f>
        <v>#N/A</v>
      </c>
      <c r="AD4471" s="31">
        <f t="shared" si="497"/>
        <v>317</v>
      </c>
    </row>
    <row r="4472" spans="1:30" s="31" customFormat="1" ht="15.75" hidden="1" customHeight="1" x14ac:dyDescent="0.15">
      <c r="A4472" s="31">
        <v>4571</v>
      </c>
      <c r="B4472" s="31">
        <v>57</v>
      </c>
      <c r="C4472" s="31">
        <v>530</v>
      </c>
      <c r="D4472" s="43">
        <v>42923</v>
      </c>
      <c r="E4472" s="43"/>
      <c r="F4472" s="31" t="b">
        <v>1</v>
      </c>
      <c r="G4472" s="33" t="s">
        <v>37</v>
      </c>
      <c r="H4472" s="33" t="s">
        <v>44</v>
      </c>
      <c r="I4472" s="33" t="s">
        <v>46</v>
      </c>
      <c r="J4472" s="38" t="str">
        <f t="shared" si="495"/>
        <v>Large</v>
      </c>
      <c r="K4472" s="38" t="s">
        <v>12987</v>
      </c>
      <c r="L4472" s="48">
        <v>1890.39</v>
      </c>
      <c r="M4472" s="34">
        <v>260.14</v>
      </c>
      <c r="N4472" s="40">
        <v>33259</v>
      </c>
      <c r="O4472" s="50">
        <f t="shared" si="496"/>
        <v>1630.25</v>
      </c>
      <c r="P4472" s="50" t="e">
        <f>LOOKUP(C4472,CustomerDemographic!A4471:N7660,CustomerDemographic!D4471:D7660)</f>
        <v>#N/A</v>
      </c>
      <c r="Q4472" s="31" t="e">
        <f>LOOKUP(C4472,CustomerDemographic!A4471:N7660,CustomerDemographic!E4471:E7660)</f>
        <v>#N/A</v>
      </c>
      <c r="R4472" s="68" t="e">
        <f>LOOKUP(C4472,CustomerDemographic!A4471:N7660,CustomerDemographic!F4471:F7660)</f>
        <v>#N/A</v>
      </c>
      <c r="S4472" s="46" t="e">
        <f>LOOKUP(C4472,CustomerDemographic!A4471:N7660,CustomerDemographic!G4471:G7660)</f>
        <v>#N/A</v>
      </c>
      <c r="T4472" s="46"/>
      <c r="U4472" s="31" t="e">
        <f>LOOKUP(C4472,CustomerDemographic!A4471:N7660,CustomerDemographic!I4471:I7660)</f>
        <v>#N/A</v>
      </c>
      <c r="V4472" s="38" t="e">
        <f>LOOKUP(C4472,CustomerDemographic!A4471:N7660,CustomerDemographic!J4471:J7660)</f>
        <v>#N/A</v>
      </c>
      <c r="W4472" s="31" t="e">
        <f>LOOKUP(C4472,CustomerDemographic!A4471:N7660,CustomerDemographic!K4471:K7660)</f>
        <v>#N/A</v>
      </c>
      <c r="X4472" s="31" t="e">
        <f>LOOKUP(C4472,CustomerDemographic!A4471:N7660,CustomerDemographic!L4471:L7660)</f>
        <v>#N/A</v>
      </c>
      <c r="Y4472" s="31" t="e">
        <f>LOOKUP(C4472,CustomerDemographic!A4471:N7660,CustomerDemographic!M4471:M7660)</f>
        <v>#N/A</v>
      </c>
      <c r="Z4472" s="31" t="e">
        <f>LOOKUP(C4472,CustomerDemographic!A4471:N7660,CustomerDemographic!N4471:N7660)</f>
        <v>#N/A</v>
      </c>
      <c r="AA4472" s="31" t="e">
        <f>LOOKUP(C4472,CustomerAddress!A4471:F8470,CustomerAddress!C4471:C8470)</f>
        <v>#N/A</v>
      </c>
      <c r="AB4472" s="31" t="e">
        <f>LOOKUP(C4472,CustomerAddress!A4471:F8470,CustomerAddress!D4471:D8470)</f>
        <v>#N/A</v>
      </c>
      <c r="AC4472" s="31" t="e">
        <f>LOOKUP(C4472,CustomerAddress!A4471:F8470,CustomerAddress!F4471:F8470)</f>
        <v>#N/A</v>
      </c>
      <c r="AD4472" s="31">
        <f t="shared" si="497"/>
        <v>176</v>
      </c>
    </row>
    <row r="4473" spans="1:30" s="31" customFormat="1" ht="15.75" hidden="1" customHeight="1" x14ac:dyDescent="0.15">
      <c r="A4473" s="31">
        <v>4572</v>
      </c>
      <c r="B4473" s="31">
        <v>5</v>
      </c>
      <c r="C4473" s="31">
        <v>170</v>
      </c>
      <c r="D4473" s="43">
        <v>42865</v>
      </c>
      <c r="E4473" s="43"/>
      <c r="F4473" s="31" t="b">
        <v>1</v>
      </c>
      <c r="G4473" s="33" t="s">
        <v>47</v>
      </c>
      <c r="H4473" s="33" t="s">
        <v>42</v>
      </c>
      <c r="I4473" s="33" t="s">
        <v>38</v>
      </c>
      <c r="J4473" s="38" t="str">
        <f t="shared" si="495"/>
        <v>Large</v>
      </c>
      <c r="K4473" s="38" t="s">
        <v>12987</v>
      </c>
      <c r="L4473" s="48">
        <v>1129.1300000000001</v>
      </c>
      <c r="M4473" s="34">
        <v>677.48</v>
      </c>
      <c r="N4473" s="40">
        <v>38573</v>
      </c>
      <c r="O4473" s="50">
        <f t="shared" si="496"/>
        <v>451.65000000000009</v>
      </c>
      <c r="P4473" s="50" t="e">
        <f>LOOKUP(C4473,CustomerDemographic!A4472:N7661,CustomerDemographic!D4472:D7661)</f>
        <v>#N/A</v>
      </c>
      <c r="Q4473" s="31" t="e">
        <f>LOOKUP(C4473,CustomerDemographic!A4472:N7661,CustomerDemographic!E4472:E7661)</f>
        <v>#N/A</v>
      </c>
      <c r="R4473" s="68" t="e">
        <f>LOOKUP(C4473,CustomerDemographic!A4472:N7661,CustomerDemographic!F4472:F7661)</f>
        <v>#N/A</v>
      </c>
      <c r="S4473" s="46" t="e">
        <f>LOOKUP(C4473,CustomerDemographic!A4472:N7661,CustomerDemographic!G4472:G7661)</f>
        <v>#N/A</v>
      </c>
      <c r="T4473" s="46"/>
      <c r="U4473" s="31" t="e">
        <f>LOOKUP(C4473,CustomerDemographic!A4472:N7661,CustomerDemographic!I4472:I7661)</f>
        <v>#N/A</v>
      </c>
      <c r="V4473" s="38" t="e">
        <f>LOOKUP(C4473,CustomerDemographic!A4472:N7661,CustomerDemographic!J4472:J7661)</f>
        <v>#N/A</v>
      </c>
      <c r="W4473" s="31" t="e">
        <f>LOOKUP(C4473,CustomerDemographic!A4472:N7661,CustomerDemographic!K4472:K7661)</f>
        <v>#N/A</v>
      </c>
      <c r="X4473" s="31" t="e">
        <f>LOOKUP(C4473,CustomerDemographic!A4472:N7661,CustomerDemographic!L4472:L7661)</f>
        <v>#N/A</v>
      </c>
      <c r="Y4473" s="31" t="e">
        <f>LOOKUP(C4473,CustomerDemographic!A4472:N7661,CustomerDemographic!M4472:M7661)</f>
        <v>#N/A</v>
      </c>
      <c r="Z4473" s="31" t="e">
        <f>LOOKUP(C4473,CustomerDemographic!A4472:N7661,CustomerDemographic!N4472:N7661)</f>
        <v>#N/A</v>
      </c>
      <c r="AA4473" s="31" t="e">
        <f>LOOKUP(C4473,CustomerAddress!A4472:F8471,CustomerAddress!C4472:C8471)</f>
        <v>#N/A</v>
      </c>
      <c r="AB4473" s="31" t="e">
        <f>LOOKUP(C4473,CustomerAddress!A4472:F8471,CustomerAddress!D4472:D8471)</f>
        <v>#N/A</v>
      </c>
      <c r="AC4473" s="31" t="e">
        <f>LOOKUP(C4473,CustomerAddress!A4472:F8471,CustomerAddress!F4472:F8471)</f>
        <v>#N/A</v>
      </c>
      <c r="AD4473" s="31">
        <f t="shared" si="497"/>
        <v>234</v>
      </c>
    </row>
    <row r="4474" spans="1:30" s="31" customFormat="1" ht="15.75" hidden="1" customHeight="1" x14ac:dyDescent="0.15">
      <c r="A4474" s="31">
        <v>4573</v>
      </c>
      <c r="B4474" s="31">
        <v>31</v>
      </c>
      <c r="C4474" s="31">
        <v>1321</v>
      </c>
      <c r="D4474" s="43">
        <v>42773</v>
      </c>
      <c r="E4474" s="43"/>
      <c r="F4474" s="31" t="b">
        <v>1</v>
      </c>
      <c r="G4474" s="33" t="s">
        <v>37</v>
      </c>
      <c r="H4474" s="33" t="s">
        <v>42</v>
      </c>
      <c r="I4474" s="33" t="s">
        <v>38</v>
      </c>
      <c r="J4474" s="38" t="str">
        <f t="shared" si="495"/>
        <v>Medium</v>
      </c>
      <c r="K4474" s="38" t="s">
        <v>12986</v>
      </c>
      <c r="L4474" s="48">
        <v>230.91</v>
      </c>
      <c r="M4474" s="34">
        <v>173.18</v>
      </c>
      <c r="N4474" s="40">
        <v>39031</v>
      </c>
      <c r="O4474" s="50">
        <f t="shared" si="496"/>
        <v>57.72999999999999</v>
      </c>
      <c r="P4474" s="50" t="e">
        <f>LOOKUP(C4474,CustomerDemographic!A4473:N7662,CustomerDemographic!D4473:D7662)</f>
        <v>#N/A</v>
      </c>
      <c r="Q4474" s="31" t="e">
        <f>LOOKUP(C4474,CustomerDemographic!A4473:N7662,CustomerDemographic!E4473:E7662)</f>
        <v>#N/A</v>
      </c>
      <c r="R4474" s="68" t="e">
        <f>LOOKUP(C4474,CustomerDemographic!A4473:N7662,CustomerDemographic!F4473:F7662)</f>
        <v>#N/A</v>
      </c>
      <c r="S4474" s="46" t="e">
        <f>LOOKUP(C4474,CustomerDemographic!A4473:N7662,CustomerDemographic!G4473:G7662)</f>
        <v>#N/A</v>
      </c>
      <c r="T4474" s="46"/>
      <c r="U4474" s="31" t="e">
        <f>LOOKUP(C4474,CustomerDemographic!A4473:N7662,CustomerDemographic!I4473:I7662)</f>
        <v>#N/A</v>
      </c>
      <c r="V4474" s="38" t="e">
        <f>LOOKUP(C4474,CustomerDemographic!A4473:N7662,CustomerDemographic!J4473:J7662)</f>
        <v>#N/A</v>
      </c>
      <c r="W4474" s="31" t="e">
        <f>LOOKUP(C4474,CustomerDemographic!A4473:N7662,CustomerDemographic!K4473:K7662)</f>
        <v>#N/A</v>
      </c>
      <c r="X4474" s="31" t="e">
        <f>LOOKUP(C4474,CustomerDemographic!A4473:N7662,CustomerDemographic!L4473:L7662)</f>
        <v>#N/A</v>
      </c>
      <c r="Y4474" s="31" t="e">
        <f>LOOKUP(C4474,CustomerDemographic!A4473:N7662,CustomerDemographic!M4473:M7662)</f>
        <v>#N/A</v>
      </c>
      <c r="Z4474" s="31" t="e">
        <f>LOOKUP(C4474,CustomerDemographic!A4473:N7662,CustomerDemographic!N4473:N7662)</f>
        <v>#N/A</v>
      </c>
      <c r="AA4474" s="31" t="e">
        <f>LOOKUP(C4474,CustomerAddress!A4473:F8472,CustomerAddress!C4473:C8472)</f>
        <v>#N/A</v>
      </c>
      <c r="AB4474" s="31" t="e">
        <f>LOOKUP(C4474,CustomerAddress!A4473:F8472,CustomerAddress!D4473:D8472)</f>
        <v>#N/A</v>
      </c>
      <c r="AC4474" s="31" t="e">
        <f>LOOKUP(C4474,CustomerAddress!A4473:F8472,CustomerAddress!F4473:F8472)</f>
        <v>#N/A</v>
      </c>
      <c r="AD4474" s="31">
        <f t="shared" si="497"/>
        <v>326</v>
      </c>
    </row>
    <row r="4475" spans="1:30" s="31" customFormat="1" ht="15.75" hidden="1" customHeight="1" x14ac:dyDescent="0.15">
      <c r="A4475" s="31">
        <v>4574</v>
      </c>
      <c r="B4475" s="31">
        <v>76</v>
      </c>
      <c r="C4475" s="31">
        <v>3407</v>
      </c>
      <c r="D4475" s="43">
        <v>43040</v>
      </c>
      <c r="E4475" s="43"/>
      <c r="F4475" s="31" t="b">
        <v>1</v>
      </c>
      <c r="G4475" s="33" t="s">
        <v>37</v>
      </c>
      <c r="H4475" s="33" t="s">
        <v>44</v>
      </c>
      <c r="I4475" s="33" t="s">
        <v>43</v>
      </c>
      <c r="J4475" s="38" t="str">
        <f t="shared" si="495"/>
        <v>Medium</v>
      </c>
      <c r="K4475" s="38" t="s">
        <v>12986</v>
      </c>
      <c r="L4475" s="48">
        <v>1172.78</v>
      </c>
      <c r="M4475" s="34">
        <v>1043.77</v>
      </c>
      <c r="N4475" s="40">
        <v>37539</v>
      </c>
      <c r="O4475" s="50">
        <f t="shared" si="496"/>
        <v>129.01</v>
      </c>
      <c r="P4475" s="50" t="e">
        <f>LOOKUP(C4475,CustomerDemographic!A4474:N7663,CustomerDemographic!D4474:D7663)</f>
        <v>#N/A</v>
      </c>
      <c r="Q4475" s="31" t="e">
        <f>LOOKUP(C4475,CustomerDemographic!A4474:N7663,CustomerDemographic!E4474:E7663)</f>
        <v>#N/A</v>
      </c>
      <c r="R4475" s="68" t="e">
        <f>LOOKUP(C4475,CustomerDemographic!A4474:N7663,CustomerDemographic!F4474:F7663)</f>
        <v>#N/A</v>
      </c>
      <c r="S4475" s="46" t="e">
        <f>LOOKUP(C4475,CustomerDemographic!A4474:N7663,CustomerDemographic!G4474:G7663)</f>
        <v>#N/A</v>
      </c>
      <c r="T4475" s="46"/>
      <c r="U4475" s="31" t="e">
        <f>LOOKUP(C4475,CustomerDemographic!A4474:N7663,CustomerDemographic!I4474:I7663)</f>
        <v>#N/A</v>
      </c>
      <c r="V4475" s="38" t="e">
        <f>LOOKUP(C4475,CustomerDemographic!A4474:N7663,CustomerDemographic!J4474:J7663)</f>
        <v>#N/A</v>
      </c>
      <c r="W4475" s="31" t="e">
        <f>LOOKUP(C4475,CustomerDemographic!A4474:N7663,CustomerDemographic!K4474:K7663)</f>
        <v>#N/A</v>
      </c>
      <c r="X4475" s="31" t="e">
        <f>LOOKUP(C4475,CustomerDemographic!A4474:N7663,CustomerDemographic!L4474:L7663)</f>
        <v>#N/A</v>
      </c>
      <c r="Y4475" s="31" t="e">
        <f>LOOKUP(C4475,CustomerDemographic!A4474:N7663,CustomerDemographic!M4474:M7663)</f>
        <v>#N/A</v>
      </c>
      <c r="Z4475" s="31" t="e">
        <f>LOOKUP(C4475,CustomerDemographic!A4474:N7663,CustomerDemographic!N4474:N7663)</f>
        <v>#N/A</v>
      </c>
      <c r="AA4475" s="31" t="e">
        <f>LOOKUP(C4475,CustomerAddress!A4474:F8473,CustomerAddress!C4474:C8473)</f>
        <v>#N/A</v>
      </c>
      <c r="AB4475" s="31" t="e">
        <f>LOOKUP(C4475,CustomerAddress!A4474:F8473,CustomerAddress!D4474:D8473)</f>
        <v>#N/A</v>
      </c>
      <c r="AC4475" s="31" t="e">
        <f>LOOKUP(C4475,CustomerAddress!A4474:F8473,CustomerAddress!F4474:F8473)</f>
        <v>#N/A</v>
      </c>
      <c r="AD4475" s="31">
        <f t="shared" si="497"/>
        <v>59</v>
      </c>
    </row>
    <row r="4476" spans="1:30" s="31" customFormat="1" ht="15.75" hidden="1" customHeight="1" x14ac:dyDescent="0.15">
      <c r="A4476" s="31">
        <v>4575</v>
      </c>
      <c r="B4476" s="31">
        <v>25</v>
      </c>
      <c r="C4476" s="31">
        <v>3203</v>
      </c>
      <c r="D4476" s="43">
        <v>43026</v>
      </c>
      <c r="E4476" s="43"/>
      <c r="F4476" s="31" t="b">
        <v>0</v>
      </c>
      <c r="G4476" s="33" t="s">
        <v>37</v>
      </c>
      <c r="H4476" s="33" t="s">
        <v>42</v>
      </c>
      <c r="I4476" s="33" t="s">
        <v>43</v>
      </c>
      <c r="J4476" s="38" t="str">
        <f t="shared" si="495"/>
        <v>Small</v>
      </c>
      <c r="K4476" s="38" t="s">
        <v>3629</v>
      </c>
      <c r="L4476" s="48">
        <v>1538.99</v>
      </c>
      <c r="M4476" s="34">
        <v>829.65</v>
      </c>
      <c r="N4476" s="40">
        <v>33552</v>
      </c>
      <c r="O4476" s="50">
        <f t="shared" si="496"/>
        <v>709.34</v>
      </c>
      <c r="P4476" s="50" t="e">
        <f>LOOKUP(C4476,CustomerDemographic!A4475:N7664,CustomerDemographic!D4475:D7664)</f>
        <v>#N/A</v>
      </c>
      <c r="Q4476" s="31" t="e">
        <f>LOOKUP(C4476,CustomerDemographic!A4475:N7664,CustomerDemographic!E4475:E7664)</f>
        <v>#N/A</v>
      </c>
      <c r="R4476" s="68" t="e">
        <f>LOOKUP(C4476,CustomerDemographic!A4475:N7664,CustomerDemographic!F4475:F7664)</f>
        <v>#N/A</v>
      </c>
      <c r="S4476" s="46" t="e">
        <f>LOOKUP(C4476,CustomerDemographic!A4475:N7664,CustomerDemographic!G4475:G7664)</f>
        <v>#N/A</v>
      </c>
      <c r="T4476" s="46"/>
      <c r="U4476" s="31" t="e">
        <f>LOOKUP(C4476,CustomerDemographic!A4475:N7664,CustomerDemographic!I4475:I7664)</f>
        <v>#N/A</v>
      </c>
      <c r="V4476" s="38" t="e">
        <f>LOOKUP(C4476,CustomerDemographic!A4475:N7664,CustomerDemographic!J4475:J7664)</f>
        <v>#N/A</v>
      </c>
      <c r="W4476" s="31" t="e">
        <f>LOOKUP(C4476,CustomerDemographic!A4475:N7664,CustomerDemographic!K4475:K7664)</f>
        <v>#N/A</v>
      </c>
      <c r="X4476" s="31" t="e">
        <f>LOOKUP(C4476,CustomerDemographic!A4475:N7664,CustomerDemographic!L4475:L7664)</f>
        <v>#N/A</v>
      </c>
      <c r="Y4476" s="31" t="e">
        <f>LOOKUP(C4476,CustomerDemographic!A4475:N7664,CustomerDemographic!M4475:M7664)</f>
        <v>#N/A</v>
      </c>
      <c r="Z4476" s="31" t="e">
        <f>LOOKUP(C4476,CustomerDemographic!A4475:N7664,CustomerDemographic!N4475:N7664)</f>
        <v>#N/A</v>
      </c>
      <c r="AA4476" s="31" t="e">
        <f>LOOKUP(C4476,CustomerAddress!A4475:F8474,CustomerAddress!C4475:C8474)</f>
        <v>#N/A</v>
      </c>
      <c r="AB4476" s="31" t="e">
        <f>LOOKUP(C4476,CustomerAddress!A4475:F8474,CustomerAddress!D4475:D8474)</f>
        <v>#N/A</v>
      </c>
      <c r="AC4476" s="31" t="e">
        <f>LOOKUP(C4476,CustomerAddress!A4475:F8474,CustomerAddress!F4475:F8474)</f>
        <v>#N/A</v>
      </c>
      <c r="AD4476" s="31">
        <f t="shared" si="497"/>
        <v>73</v>
      </c>
    </row>
    <row r="4477" spans="1:30" s="31" customFormat="1" ht="15.75" hidden="1" customHeight="1" x14ac:dyDescent="0.15">
      <c r="A4477" s="31">
        <v>4576</v>
      </c>
      <c r="B4477" s="31">
        <v>52</v>
      </c>
      <c r="C4477" s="31">
        <v>2935</v>
      </c>
      <c r="D4477" s="43">
        <v>42767</v>
      </c>
      <c r="E4477" s="43"/>
      <c r="F4477" s="31" t="b">
        <v>0</v>
      </c>
      <c r="G4477" s="33" t="s">
        <v>37</v>
      </c>
      <c r="H4477" s="33" t="s">
        <v>40</v>
      </c>
      <c r="I4477" s="33" t="s">
        <v>43</v>
      </c>
      <c r="J4477" s="38" t="str">
        <f t="shared" si="495"/>
        <v>Medium</v>
      </c>
      <c r="K4477" s="38" t="s">
        <v>12986</v>
      </c>
      <c r="L4477" s="48">
        <v>1280.28</v>
      </c>
      <c r="M4477" s="34">
        <v>829.51</v>
      </c>
      <c r="N4477" s="40">
        <v>37220</v>
      </c>
      <c r="O4477" s="50">
        <f t="shared" si="496"/>
        <v>450.77</v>
      </c>
      <c r="P4477" s="50" t="e">
        <f>LOOKUP(C4477,CustomerDemographic!A4476:N7665,CustomerDemographic!D4476:D7665)</f>
        <v>#N/A</v>
      </c>
      <c r="Q4477" s="31" t="e">
        <f>LOOKUP(C4477,CustomerDemographic!A4476:N7665,CustomerDemographic!E4476:E7665)</f>
        <v>#N/A</v>
      </c>
      <c r="R4477" s="68" t="e">
        <f>LOOKUP(C4477,CustomerDemographic!A4476:N7665,CustomerDemographic!F4476:F7665)</f>
        <v>#N/A</v>
      </c>
      <c r="S4477" s="46" t="e">
        <f>LOOKUP(C4477,CustomerDemographic!A4476:N7665,CustomerDemographic!G4476:G7665)</f>
        <v>#N/A</v>
      </c>
      <c r="T4477" s="46"/>
      <c r="U4477" s="31" t="e">
        <f>LOOKUP(C4477,CustomerDemographic!A4476:N7665,CustomerDemographic!I4476:I7665)</f>
        <v>#N/A</v>
      </c>
      <c r="V4477" s="38" t="e">
        <f>LOOKUP(C4477,CustomerDemographic!A4476:N7665,CustomerDemographic!J4476:J7665)</f>
        <v>#N/A</v>
      </c>
      <c r="W4477" s="31" t="e">
        <f>LOOKUP(C4477,CustomerDemographic!A4476:N7665,CustomerDemographic!K4476:K7665)</f>
        <v>#N/A</v>
      </c>
      <c r="X4477" s="31" t="e">
        <f>LOOKUP(C4477,CustomerDemographic!A4476:N7665,CustomerDemographic!L4476:L7665)</f>
        <v>#N/A</v>
      </c>
      <c r="Y4477" s="31" t="e">
        <f>LOOKUP(C4477,CustomerDemographic!A4476:N7665,CustomerDemographic!M4476:M7665)</f>
        <v>#N/A</v>
      </c>
      <c r="Z4477" s="31" t="e">
        <f>LOOKUP(C4477,CustomerDemographic!A4476:N7665,CustomerDemographic!N4476:N7665)</f>
        <v>#N/A</v>
      </c>
      <c r="AA4477" s="31" t="e">
        <f>LOOKUP(C4477,CustomerAddress!A4476:F8475,CustomerAddress!C4476:C8475)</f>
        <v>#N/A</v>
      </c>
      <c r="AB4477" s="31" t="e">
        <f>LOOKUP(C4477,CustomerAddress!A4476:F8475,CustomerAddress!D4476:D8475)</f>
        <v>#N/A</v>
      </c>
      <c r="AC4477" s="31" t="e">
        <f>LOOKUP(C4477,CustomerAddress!A4476:F8475,CustomerAddress!F4476:F8475)</f>
        <v>#N/A</v>
      </c>
      <c r="AD4477" s="31">
        <f t="shared" si="497"/>
        <v>332</v>
      </c>
    </row>
    <row r="4478" spans="1:30" s="31" customFormat="1" ht="15.75" hidden="1" customHeight="1" x14ac:dyDescent="0.15">
      <c r="A4478" s="31">
        <v>4577</v>
      </c>
      <c r="B4478" s="31">
        <v>69</v>
      </c>
      <c r="C4478" s="31">
        <v>1272</v>
      </c>
      <c r="D4478" s="43">
        <v>43075</v>
      </c>
      <c r="E4478" s="43"/>
      <c r="F4478" s="31" t="b">
        <v>1</v>
      </c>
      <c r="G4478" s="33" t="s">
        <v>37</v>
      </c>
      <c r="H4478" s="33" t="s">
        <v>42</v>
      </c>
      <c r="I4478" s="33" t="s">
        <v>43</v>
      </c>
      <c r="J4478" s="38" t="str">
        <f t="shared" si="495"/>
        <v>Medium</v>
      </c>
      <c r="K4478" s="38" t="s">
        <v>12986</v>
      </c>
      <c r="L4478" s="48">
        <v>792.9</v>
      </c>
      <c r="M4478" s="34">
        <v>594.67999999999995</v>
      </c>
      <c r="N4478" s="40">
        <v>33879</v>
      </c>
      <c r="O4478" s="50">
        <f t="shared" si="496"/>
        <v>198.22000000000003</v>
      </c>
      <c r="P4478" s="50" t="e">
        <f>LOOKUP(C4478,CustomerDemographic!A4477:N7666,CustomerDemographic!D4477:D7666)</f>
        <v>#N/A</v>
      </c>
      <c r="Q4478" s="31" t="e">
        <f>LOOKUP(C4478,CustomerDemographic!A4477:N7666,CustomerDemographic!E4477:E7666)</f>
        <v>#N/A</v>
      </c>
      <c r="R4478" s="68" t="e">
        <f>LOOKUP(C4478,CustomerDemographic!A4477:N7666,CustomerDemographic!F4477:F7666)</f>
        <v>#N/A</v>
      </c>
      <c r="S4478" s="46" t="e">
        <f>LOOKUP(C4478,CustomerDemographic!A4477:N7666,CustomerDemographic!G4477:G7666)</f>
        <v>#N/A</v>
      </c>
      <c r="T4478" s="46"/>
      <c r="U4478" s="31" t="e">
        <f>LOOKUP(C4478,CustomerDemographic!A4477:N7666,CustomerDemographic!I4477:I7666)</f>
        <v>#N/A</v>
      </c>
      <c r="V4478" s="38" t="e">
        <f>LOOKUP(C4478,CustomerDemographic!A4477:N7666,CustomerDemographic!J4477:J7666)</f>
        <v>#N/A</v>
      </c>
      <c r="W4478" s="31" t="e">
        <f>LOOKUP(C4478,CustomerDemographic!A4477:N7666,CustomerDemographic!K4477:K7666)</f>
        <v>#N/A</v>
      </c>
      <c r="X4478" s="31" t="e">
        <f>LOOKUP(C4478,CustomerDemographic!A4477:N7666,CustomerDemographic!L4477:L7666)</f>
        <v>#N/A</v>
      </c>
      <c r="Y4478" s="31" t="e">
        <f>LOOKUP(C4478,CustomerDemographic!A4477:N7666,CustomerDemographic!M4477:M7666)</f>
        <v>#N/A</v>
      </c>
      <c r="Z4478" s="31" t="e">
        <f>LOOKUP(C4478,CustomerDemographic!A4477:N7666,CustomerDemographic!N4477:N7666)</f>
        <v>#N/A</v>
      </c>
      <c r="AA4478" s="31" t="e">
        <f>LOOKUP(C4478,CustomerAddress!A4477:F8476,CustomerAddress!C4477:C8476)</f>
        <v>#N/A</v>
      </c>
      <c r="AB4478" s="31" t="e">
        <f>LOOKUP(C4478,CustomerAddress!A4477:F8476,CustomerAddress!D4477:D8476)</f>
        <v>#N/A</v>
      </c>
      <c r="AC4478" s="31" t="e">
        <f>LOOKUP(C4478,CustomerAddress!A4477:F8476,CustomerAddress!F4477:F8476)</f>
        <v>#N/A</v>
      </c>
      <c r="AD4478" s="31">
        <f t="shared" si="497"/>
        <v>24</v>
      </c>
    </row>
    <row r="4479" spans="1:30" s="31" customFormat="1" ht="15.75" hidden="1" customHeight="1" x14ac:dyDescent="0.15">
      <c r="A4479" s="31">
        <v>4578</v>
      </c>
      <c r="B4479" s="31">
        <v>22</v>
      </c>
      <c r="C4479" s="31">
        <v>1391</v>
      </c>
      <c r="D4479" s="43">
        <v>43036</v>
      </c>
      <c r="E4479" s="43"/>
      <c r="F4479" s="31" t="b">
        <v>1</v>
      </c>
      <c r="G4479" s="33" t="s">
        <v>37</v>
      </c>
      <c r="H4479" s="36" t="s">
        <v>12747</v>
      </c>
      <c r="I4479" s="33" t="s">
        <v>38</v>
      </c>
      <c r="J4479" s="38" t="str">
        <f t="shared" si="495"/>
        <v>Medium</v>
      </c>
      <c r="K4479" s="38" t="s">
        <v>12986</v>
      </c>
      <c r="L4479" s="48">
        <v>575.27</v>
      </c>
      <c r="M4479" s="34">
        <v>431.45</v>
      </c>
      <c r="N4479" s="40">
        <v>41345</v>
      </c>
      <c r="O4479" s="50">
        <f t="shared" si="496"/>
        <v>143.82</v>
      </c>
      <c r="P4479" s="50" t="e">
        <f>LOOKUP(C4479,CustomerDemographic!A4478:N7667,CustomerDemographic!D4478:D7667)</f>
        <v>#N/A</v>
      </c>
      <c r="Q4479" s="31" t="e">
        <f>LOOKUP(C4479,CustomerDemographic!A4478:N7667,CustomerDemographic!E4478:E7667)</f>
        <v>#N/A</v>
      </c>
      <c r="R4479" s="68" t="e">
        <f>LOOKUP(C4479,CustomerDemographic!A4478:N7667,CustomerDemographic!F4478:F7667)</f>
        <v>#N/A</v>
      </c>
      <c r="S4479" s="46" t="e">
        <f>LOOKUP(C4479,CustomerDemographic!A4478:N7667,CustomerDemographic!G4478:G7667)</f>
        <v>#N/A</v>
      </c>
      <c r="T4479" s="46"/>
      <c r="U4479" s="31" t="e">
        <f>LOOKUP(C4479,CustomerDemographic!A4478:N7667,CustomerDemographic!I4478:I7667)</f>
        <v>#N/A</v>
      </c>
      <c r="V4479" s="38" t="e">
        <f>LOOKUP(C4479,CustomerDemographic!A4478:N7667,CustomerDemographic!J4478:J7667)</f>
        <v>#N/A</v>
      </c>
      <c r="W4479" s="31" t="e">
        <f>LOOKUP(C4479,CustomerDemographic!A4478:N7667,CustomerDemographic!K4478:K7667)</f>
        <v>#N/A</v>
      </c>
      <c r="X4479" s="31" t="e">
        <f>LOOKUP(C4479,CustomerDemographic!A4478:N7667,CustomerDemographic!L4478:L7667)</f>
        <v>#N/A</v>
      </c>
      <c r="Y4479" s="31" t="e">
        <f>LOOKUP(C4479,CustomerDemographic!A4478:N7667,CustomerDemographic!M4478:M7667)</f>
        <v>#N/A</v>
      </c>
      <c r="Z4479" s="31" t="e">
        <f>LOOKUP(C4479,CustomerDemographic!A4478:N7667,CustomerDemographic!N4478:N7667)</f>
        <v>#N/A</v>
      </c>
      <c r="AA4479" s="31" t="e">
        <f>LOOKUP(C4479,CustomerAddress!A4478:F8477,CustomerAddress!C4478:C8477)</f>
        <v>#N/A</v>
      </c>
      <c r="AB4479" s="31" t="e">
        <f>LOOKUP(C4479,CustomerAddress!A4478:F8477,CustomerAddress!D4478:D8477)</f>
        <v>#N/A</v>
      </c>
      <c r="AC4479" s="31" t="e">
        <f>LOOKUP(C4479,CustomerAddress!A4478:F8477,CustomerAddress!F4478:F8477)</f>
        <v>#N/A</v>
      </c>
      <c r="AD4479" s="31">
        <f t="shared" si="497"/>
        <v>63</v>
      </c>
    </row>
    <row r="4480" spans="1:30" s="31" customFormat="1" ht="15.75" hidden="1" customHeight="1" x14ac:dyDescent="0.15">
      <c r="A4480" s="31">
        <v>4579</v>
      </c>
      <c r="B4480" s="31">
        <v>80</v>
      </c>
      <c r="C4480" s="31">
        <v>338</v>
      </c>
      <c r="D4480" s="43">
        <v>42886</v>
      </c>
      <c r="E4480" s="43"/>
      <c r="F4480" s="31" t="b">
        <v>1</v>
      </c>
      <c r="G4480" s="33" t="s">
        <v>37</v>
      </c>
      <c r="H4480" s="33" t="s">
        <v>40</v>
      </c>
      <c r="I4480" s="33" t="s">
        <v>46</v>
      </c>
      <c r="J4480" s="38" t="str">
        <f t="shared" si="495"/>
        <v>Medium</v>
      </c>
      <c r="K4480" s="38" t="s">
        <v>12986</v>
      </c>
      <c r="L4480" s="48">
        <v>1073.07</v>
      </c>
      <c r="M4480" s="34">
        <v>933.84</v>
      </c>
      <c r="N4480" s="40">
        <v>35455</v>
      </c>
      <c r="O4480" s="50">
        <f t="shared" si="496"/>
        <v>139.2299999999999</v>
      </c>
      <c r="P4480" s="50" t="e">
        <f>LOOKUP(C4480,CustomerDemographic!A4479:N7668,CustomerDemographic!D4479:D7668)</f>
        <v>#N/A</v>
      </c>
      <c r="Q4480" s="31" t="e">
        <f>LOOKUP(C4480,CustomerDemographic!A4479:N7668,CustomerDemographic!E4479:E7668)</f>
        <v>#N/A</v>
      </c>
      <c r="R4480" s="68" t="e">
        <f>LOOKUP(C4480,CustomerDemographic!A4479:N7668,CustomerDemographic!F4479:F7668)</f>
        <v>#N/A</v>
      </c>
      <c r="S4480" s="46" t="e">
        <f>LOOKUP(C4480,CustomerDemographic!A4479:N7668,CustomerDemographic!G4479:G7668)</f>
        <v>#N/A</v>
      </c>
      <c r="T4480" s="46"/>
      <c r="U4480" s="31" t="e">
        <f>LOOKUP(C4480,CustomerDemographic!A4479:N7668,CustomerDemographic!I4479:I7668)</f>
        <v>#N/A</v>
      </c>
      <c r="V4480" s="38" t="e">
        <f>LOOKUP(C4480,CustomerDemographic!A4479:N7668,CustomerDemographic!J4479:J7668)</f>
        <v>#N/A</v>
      </c>
      <c r="W4480" s="31" t="e">
        <f>LOOKUP(C4480,CustomerDemographic!A4479:N7668,CustomerDemographic!K4479:K7668)</f>
        <v>#N/A</v>
      </c>
      <c r="X4480" s="31" t="e">
        <f>LOOKUP(C4480,CustomerDemographic!A4479:N7668,CustomerDemographic!L4479:L7668)</f>
        <v>#N/A</v>
      </c>
      <c r="Y4480" s="31" t="e">
        <f>LOOKUP(C4480,CustomerDemographic!A4479:N7668,CustomerDemographic!M4479:M7668)</f>
        <v>#N/A</v>
      </c>
      <c r="Z4480" s="31" t="e">
        <f>LOOKUP(C4480,CustomerDemographic!A4479:N7668,CustomerDemographic!N4479:N7668)</f>
        <v>#N/A</v>
      </c>
      <c r="AA4480" s="31" t="e">
        <f>LOOKUP(C4480,CustomerAddress!A4479:F8478,CustomerAddress!C4479:C8478)</f>
        <v>#N/A</v>
      </c>
      <c r="AB4480" s="31" t="e">
        <f>LOOKUP(C4480,CustomerAddress!A4479:F8478,CustomerAddress!D4479:D8478)</f>
        <v>#N/A</v>
      </c>
      <c r="AC4480" s="31" t="e">
        <f>LOOKUP(C4480,CustomerAddress!A4479:F8478,CustomerAddress!F4479:F8478)</f>
        <v>#N/A</v>
      </c>
      <c r="AD4480" s="31">
        <f t="shared" si="497"/>
        <v>213</v>
      </c>
    </row>
    <row r="4481" spans="1:30" s="31" customFormat="1" ht="15.75" hidden="1" customHeight="1" x14ac:dyDescent="0.15">
      <c r="A4481" s="31">
        <v>4580</v>
      </c>
      <c r="B4481" s="31">
        <v>97</v>
      </c>
      <c r="C4481" s="31">
        <v>485</v>
      </c>
      <c r="D4481" s="43">
        <v>42945</v>
      </c>
      <c r="E4481" s="43"/>
      <c r="F4481" s="31" t="b">
        <v>0</v>
      </c>
      <c r="G4481" s="33" t="s">
        <v>37</v>
      </c>
      <c r="H4481" s="33" t="s">
        <v>40</v>
      </c>
      <c r="I4481" s="33" t="s">
        <v>43</v>
      </c>
      <c r="J4481" s="38" t="str">
        <f t="shared" si="495"/>
        <v>Medium</v>
      </c>
      <c r="K4481" s="38" t="s">
        <v>12986</v>
      </c>
      <c r="L4481" s="48">
        <v>742.54</v>
      </c>
      <c r="M4481" s="34">
        <v>667.4</v>
      </c>
      <c r="N4481" s="40">
        <v>33549</v>
      </c>
      <c r="O4481" s="50">
        <f t="shared" si="496"/>
        <v>75.139999999999986</v>
      </c>
      <c r="P4481" s="50" t="e">
        <f>LOOKUP(C4481,CustomerDemographic!A4480:N7669,CustomerDemographic!D4480:D7669)</f>
        <v>#N/A</v>
      </c>
      <c r="Q4481" s="31" t="e">
        <f>LOOKUP(C4481,CustomerDemographic!A4480:N7669,CustomerDemographic!E4480:E7669)</f>
        <v>#N/A</v>
      </c>
      <c r="R4481" s="68" t="e">
        <f>LOOKUP(C4481,CustomerDemographic!A4480:N7669,CustomerDemographic!F4480:F7669)</f>
        <v>#N/A</v>
      </c>
      <c r="S4481" s="46" t="e">
        <f>LOOKUP(C4481,CustomerDemographic!A4480:N7669,CustomerDemographic!G4480:G7669)</f>
        <v>#N/A</v>
      </c>
      <c r="T4481" s="46"/>
      <c r="U4481" s="31" t="e">
        <f>LOOKUP(C4481,CustomerDemographic!A4480:N7669,CustomerDemographic!I4480:I7669)</f>
        <v>#N/A</v>
      </c>
      <c r="V4481" s="38" t="e">
        <f>LOOKUP(C4481,CustomerDemographic!A4480:N7669,CustomerDemographic!J4480:J7669)</f>
        <v>#N/A</v>
      </c>
      <c r="W4481" s="31" t="e">
        <f>LOOKUP(C4481,CustomerDemographic!A4480:N7669,CustomerDemographic!K4480:K7669)</f>
        <v>#N/A</v>
      </c>
      <c r="X4481" s="31" t="e">
        <f>LOOKUP(C4481,CustomerDemographic!A4480:N7669,CustomerDemographic!L4480:L7669)</f>
        <v>#N/A</v>
      </c>
      <c r="Y4481" s="31" t="e">
        <f>LOOKUP(C4481,CustomerDemographic!A4480:N7669,CustomerDemographic!M4480:M7669)</f>
        <v>#N/A</v>
      </c>
      <c r="Z4481" s="31" t="e">
        <f>LOOKUP(C4481,CustomerDemographic!A4480:N7669,CustomerDemographic!N4480:N7669)</f>
        <v>#N/A</v>
      </c>
      <c r="AA4481" s="31" t="e">
        <f>LOOKUP(C4481,CustomerAddress!A4480:F8479,CustomerAddress!C4480:C8479)</f>
        <v>#N/A</v>
      </c>
      <c r="AB4481" s="31" t="e">
        <f>LOOKUP(C4481,CustomerAddress!A4480:F8479,CustomerAddress!D4480:D8479)</f>
        <v>#N/A</v>
      </c>
      <c r="AC4481" s="31" t="e">
        <f>LOOKUP(C4481,CustomerAddress!A4480:F8479,CustomerAddress!F4480:F8479)</f>
        <v>#N/A</v>
      </c>
      <c r="AD4481" s="31">
        <f t="shared" si="497"/>
        <v>154</v>
      </c>
    </row>
    <row r="4482" spans="1:30" s="31" customFormat="1" ht="15.75" hidden="1" customHeight="1" x14ac:dyDescent="0.15">
      <c r="A4482" s="31">
        <v>4581</v>
      </c>
      <c r="B4482" s="31">
        <v>23</v>
      </c>
      <c r="C4482" s="31">
        <v>1805</v>
      </c>
      <c r="D4482" s="43">
        <v>42901</v>
      </c>
      <c r="E4482" s="43"/>
      <c r="F4482" s="31" t="b">
        <v>0</v>
      </c>
      <c r="G4482" s="33" t="s">
        <v>37</v>
      </c>
      <c r="H4482" s="33" t="s">
        <v>41</v>
      </c>
      <c r="I4482" s="33" t="s">
        <v>45</v>
      </c>
      <c r="J4482" s="38" t="str">
        <f t="shared" ref="J4482:J4545" si="498">PROPER(K4482)</f>
        <v>Medium</v>
      </c>
      <c r="K4482" s="38" t="s">
        <v>12986</v>
      </c>
      <c r="L4482" s="48">
        <v>688.63</v>
      </c>
      <c r="M4482" s="34">
        <v>612.88</v>
      </c>
      <c r="N4482" s="40">
        <v>34244</v>
      </c>
      <c r="O4482" s="50">
        <f t="shared" si="496"/>
        <v>75.75</v>
      </c>
      <c r="P4482" s="50" t="e">
        <f>LOOKUP(C4482,CustomerDemographic!A4481:N7670,CustomerDemographic!D4481:D7670)</f>
        <v>#N/A</v>
      </c>
      <c r="Q4482" s="31" t="e">
        <f>LOOKUP(C4482,CustomerDemographic!A4481:N7670,CustomerDemographic!E4481:E7670)</f>
        <v>#N/A</v>
      </c>
      <c r="R4482" s="68" t="e">
        <f>LOOKUP(C4482,CustomerDemographic!A4481:N7670,CustomerDemographic!F4481:F7670)</f>
        <v>#N/A</v>
      </c>
      <c r="S4482" s="46" t="e">
        <f>LOOKUP(C4482,CustomerDemographic!A4481:N7670,CustomerDemographic!G4481:G7670)</f>
        <v>#N/A</v>
      </c>
      <c r="T4482" s="46"/>
      <c r="U4482" s="31" t="e">
        <f>LOOKUP(C4482,CustomerDemographic!A4481:N7670,CustomerDemographic!I4481:I7670)</f>
        <v>#N/A</v>
      </c>
      <c r="V4482" s="38" t="e">
        <f>LOOKUP(C4482,CustomerDemographic!A4481:N7670,CustomerDemographic!J4481:J7670)</f>
        <v>#N/A</v>
      </c>
      <c r="W4482" s="31" t="e">
        <f>LOOKUP(C4482,CustomerDemographic!A4481:N7670,CustomerDemographic!K4481:K7670)</f>
        <v>#N/A</v>
      </c>
      <c r="X4482" s="31" t="e">
        <f>LOOKUP(C4482,CustomerDemographic!A4481:N7670,CustomerDemographic!L4481:L7670)</f>
        <v>#N/A</v>
      </c>
      <c r="Y4482" s="31" t="e">
        <f>LOOKUP(C4482,CustomerDemographic!A4481:N7670,CustomerDemographic!M4481:M7670)</f>
        <v>#N/A</v>
      </c>
      <c r="Z4482" s="31" t="e">
        <f>LOOKUP(C4482,CustomerDemographic!A4481:N7670,CustomerDemographic!N4481:N7670)</f>
        <v>#N/A</v>
      </c>
      <c r="AA4482" s="31" t="e">
        <f>LOOKUP(C4482,CustomerAddress!A4481:F8480,CustomerAddress!C4481:C8480)</f>
        <v>#N/A</v>
      </c>
      <c r="AB4482" s="31" t="e">
        <f>LOOKUP(C4482,CustomerAddress!A4481:F8480,CustomerAddress!D4481:D8480)</f>
        <v>#N/A</v>
      </c>
      <c r="AC4482" s="31" t="e">
        <f>LOOKUP(C4482,CustomerAddress!A4481:F8480,CustomerAddress!F4481:F8480)</f>
        <v>#N/A</v>
      </c>
      <c r="AD4482" s="31">
        <f t="shared" si="497"/>
        <v>198</v>
      </c>
    </row>
    <row r="4483" spans="1:30" s="31" customFormat="1" ht="15.75" hidden="1" customHeight="1" x14ac:dyDescent="0.15">
      <c r="A4483" s="31">
        <v>4582</v>
      </c>
      <c r="B4483" s="31">
        <v>21</v>
      </c>
      <c r="C4483" s="31">
        <v>442</v>
      </c>
      <c r="D4483" s="43">
        <v>43038</v>
      </c>
      <c r="E4483" s="43"/>
      <c r="F4483" s="31" t="b">
        <v>1</v>
      </c>
      <c r="G4483" s="33" t="s">
        <v>37</v>
      </c>
      <c r="H4483" s="36" t="s">
        <v>12747</v>
      </c>
      <c r="I4483" s="33" t="s">
        <v>38</v>
      </c>
      <c r="J4483" s="38" t="str">
        <f t="shared" si="498"/>
        <v>Small</v>
      </c>
      <c r="K4483" s="38" t="s">
        <v>3629</v>
      </c>
      <c r="L4483" s="48">
        <v>1071.23</v>
      </c>
      <c r="M4483" s="34">
        <v>380.74</v>
      </c>
      <c r="N4483" s="40">
        <v>35160</v>
      </c>
      <c r="O4483" s="50">
        <f t="shared" ref="O4483:O4546" si="499">L4483-M4483</f>
        <v>690.49</v>
      </c>
      <c r="P4483" s="50" t="e">
        <f>LOOKUP(C4483,CustomerDemographic!A4482:N7671,CustomerDemographic!D4482:D7671)</f>
        <v>#N/A</v>
      </c>
      <c r="Q4483" s="31" t="e">
        <f>LOOKUP(C4483,CustomerDemographic!A4482:N7671,CustomerDemographic!E4482:E7671)</f>
        <v>#N/A</v>
      </c>
      <c r="R4483" s="68" t="e">
        <f>LOOKUP(C4483,CustomerDemographic!A4482:N7671,CustomerDemographic!F4482:F7671)</f>
        <v>#N/A</v>
      </c>
      <c r="S4483" s="46" t="e">
        <f>LOOKUP(C4483,CustomerDemographic!A4482:N7671,CustomerDemographic!G4482:G7671)</f>
        <v>#N/A</v>
      </c>
      <c r="T4483" s="46"/>
      <c r="U4483" s="31" t="e">
        <f>LOOKUP(C4483,CustomerDemographic!A4482:N7671,CustomerDemographic!I4482:I7671)</f>
        <v>#N/A</v>
      </c>
      <c r="V4483" s="38" t="e">
        <f>LOOKUP(C4483,CustomerDemographic!A4482:N7671,CustomerDemographic!J4482:J7671)</f>
        <v>#N/A</v>
      </c>
      <c r="W4483" s="31" t="e">
        <f>LOOKUP(C4483,CustomerDemographic!A4482:N7671,CustomerDemographic!K4482:K7671)</f>
        <v>#N/A</v>
      </c>
      <c r="X4483" s="31" t="e">
        <f>LOOKUP(C4483,CustomerDemographic!A4482:N7671,CustomerDemographic!L4482:L7671)</f>
        <v>#N/A</v>
      </c>
      <c r="Y4483" s="31" t="e">
        <f>LOOKUP(C4483,CustomerDemographic!A4482:N7671,CustomerDemographic!M4482:M7671)</f>
        <v>#N/A</v>
      </c>
      <c r="Z4483" s="31" t="e">
        <f>LOOKUP(C4483,CustomerDemographic!A4482:N7671,CustomerDemographic!N4482:N7671)</f>
        <v>#N/A</v>
      </c>
      <c r="AA4483" s="31" t="e">
        <f>LOOKUP(C4483,CustomerAddress!A4482:F8481,CustomerAddress!C4482:C8481)</f>
        <v>#N/A</v>
      </c>
      <c r="AB4483" s="31" t="e">
        <f>LOOKUP(C4483,CustomerAddress!A4482:F8481,CustomerAddress!D4482:D8481)</f>
        <v>#N/A</v>
      </c>
      <c r="AC4483" s="31" t="e">
        <f>LOOKUP(C4483,CustomerAddress!A4482:F8481,CustomerAddress!F4482:F8481)</f>
        <v>#N/A</v>
      </c>
      <c r="AD4483" s="31">
        <f t="shared" ref="AD4483:AD4546" si="500">$AF$2-D4483</f>
        <v>61</v>
      </c>
    </row>
    <row r="4484" spans="1:30" s="31" customFormat="1" ht="15.75" hidden="1" customHeight="1" x14ac:dyDescent="0.15">
      <c r="A4484" s="31">
        <v>4583</v>
      </c>
      <c r="B4484" s="31">
        <v>80</v>
      </c>
      <c r="C4484" s="31">
        <v>2844</v>
      </c>
      <c r="D4484" s="43">
        <v>42846</v>
      </c>
      <c r="E4484" s="43"/>
      <c r="F4484" s="31" t="b">
        <v>1</v>
      </c>
      <c r="G4484" s="33" t="s">
        <v>37</v>
      </c>
      <c r="H4484" s="33" t="s">
        <v>40</v>
      </c>
      <c r="I4484" s="33" t="s">
        <v>46</v>
      </c>
      <c r="J4484" s="38" t="str">
        <f t="shared" si="498"/>
        <v>Large</v>
      </c>
      <c r="K4484" s="38" t="s">
        <v>12987</v>
      </c>
      <c r="L4484" s="48">
        <v>1073.07</v>
      </c>
      <c r="M4484" s="34">
        <v>933.84</v>
      </c>
      <c r="N4484" s="40">
        <v>38206</v>
      </c>
      <c r="O4484" s="50">
        <f t="shared" si="499"/>
        <v>139.2299999999999</v>
      </c>
      <c r="P4484" s="50" t="e">
        <f>LOOKUP(C4484,CustomerDemographic!A4483:N7672,CustomerDemographic!D4483:D7672)</f>
        <v>#N/A</v>
      </c>
      <c r="Q4484" s="31" t="e">
        <f>LOOKUP(C4484,CustomerDemographic!A4483:N7672,CustomerDemographic!E4483:E7672)</f>
        <v>#N/A</v>
      </c>
      <c r="R4484" s="68" t="e">
        <f>LOOKUP(C4484,CustomerDemographic!A4483:N7672,CustomerDemographic!F4483:F7672)</f>
        <v>#N/A</v>
      </c>
      <c r="S4484" s="46" t="e">
        <f>LOOKUP(C4484,CustomerDemographic!A4483:N7672,CustomerDemographic!G4483:G7672)</f>
        <v>#N/A</v>
      </c>
      <c r="T4484" s="46"/>
      <c r="U4484" s="31" t="e">
        <f>LOOKUP(C4484,CustomerDemographic!A4483:N7672,CustomerDemographic!I4483:I7672)</f>
        <v>#N/A</v>
      </c>
      <c r="V4484" s="38" t="e">
        <f>LOOKUP(C4484,CustomerDemographic!A4483:N7672,CustomerDemographic!J4483:J7672)</f>
        <v>#N/A</v>
      </c>
      <c r="W4484" s="31" t="e">
        <f>LOOKUP(C4484,CustomerDemographic!A4483:N7672,CustomerDemographic!K4483:K7672)</f>
        <v>#N/A</v>
      </c>
      <c r="X4484" s="31" t="e">
        <f>LOOKUP(C4484,CustomerDemographic!A4483:N7672,CustomerDemographic!L4483:L7672)</f>
        <v>#N/A</v>
      </c>
      <c r="Y4484" s="31" t="e">
        <f>LOOKUP(C4484,CustomerDemographic!A4483:N7672,CustomerDemographic!M4483:M7672)</f>
        <v>#N/A</v>
      </c>
      <c r="Z4484" s="31" t="e">
        <f>LOOKUP(C4484,CustomerDemographic!A4483:N7672,CustomerDemographic!N4483:N7672)</f>
        <v>#N/A</v>
      </c>
      <c r="AA4484" s="31" t="e">
        <f>LOOKUP(C4484,CustomerAddress!A4483:F8482,CustomerAddress!C4483:C8482)</f>
        <v>#N/A</v>
      </c>
      <c r="AB4484" s="31" t="e">
        <f>LOOKUP(C4484,CustomerAddress!A4483:F8482,CustomerAddress!D4483:D8482)</f>
        <v>#N/A</v>
      </c>
      <c r="AC4484" s="31" t="e">
        <f>LOOKUP(C4484,CustomerAddress!A4483:F8482,CustomerAddress!F4483:F8482)</f>
        <v>#N/A</v>
      </c>
      <c r="AD4484" s="31">
        <f t="shared" si="500"/>
        <v>253</v>
      </c>
    </row>
    <row r="4485" spans="1:30" s="31" customFormat="1" ht="15.75" hidden="1" customHeight="1" x14ac:dyDescent="0.15">
      <c r="A4485" s="31">
        <v>4584</v>
      </c>
      <c r="B4485" s="31">
        <v>3</v>
      </c>
      <c r="C4485" s="31">
        <v>363</v>
      </c>
      <c r="D4485" s="43">
        <v>43085</v>
      </c>
      <c r="E4485" s="43"/>
      <c r="F4485" s="31" t="b">
        <v>1</v>
      </c>
      <c r="G4485" s="33" t="s">
        <v>37</v>
      </c>
      <c r="H4485" s="33" t="s">
        <v>39</v>
      </c>
      <c r="I4485" s="33" t="s">
        <v>38</v>
      </c>
      <c r="J4485" s="38" t="str">
        <f t="shared" si="498"/>
        <v>Medium</v>
      </c>
      <c r="K4485" s="38" t="s">
        <v>12986</v>
      </c>
      <c r="L4485" s="48">
        <v>2091.4699999999998</v>
      </c>
      <c r="M4485" s="34">
        <v>388.92</v>
      </c>
      <c r="N4485" s="40">
        <v>38193</v>
      </c>
      <c r="O4485" s="50">
        <f t="shared" si="499"/>
        <v>1702.5499999999997</v>
      </c>
      <c r="P4485" s="50" t="e">
        <f>LOOKUP(C4485,CustomerDemographic!A4484:N7673,CustomerDemographic!D4484:D7673)</f>
        <v>#N/A</v>
      </c>
      <c r="Q4485" s="31" t="e">
        <f>LOOKUP(C4485,CustomerDemographic!A4484:N7673,CustomerDemographic!E4484:E7673)</f>
        <v>#N/A</v>
      </c>
      <c r="R4485" s="68" t="e">
        <f>LOOKUP(C4485,CustomerDemographic!A4484:N7673,CustomerDemographic!F4484:F7673)</f>
        <v>#N/A</v>
      </c>
      <c r="S4485" s="46" t="e">
        <f>LOOKUP(C4485,CustomerDemographic!A4484:N7673,CustomerDemographic!G4484:G7673)</f>
        <v>#N/A</v>
      </c>
      <c r="T4485" s="46"/>
      <c r="U4485" s="31" t="e">
        <f>LOOKUP(C4485,CustomerDemographic!A4484:N7673,CustomerDemographic!I4484:I7673)</f>
        <v>#N/A</v>
      </c>
      <c r="V4485" s="38" t="e">
        <f>LOOKUP(C4485,CustomerDemographic!A4484:N7673,CustomerDemographic!J4484:J7673)</f>
        <v>#N/A</v>
      </c>
      <c r="W4485" s="31" t="e">
        <f>LOOKUP(C4485,CustomerDemographic!A4484:N7673,CustomerDemographic!K4484:K7673)</f>
        <v>#N/A</v>
      </c>
      <c r="X4485" s="31" t="e">
        <f>LOOKUP(C4485,CustomerDemographic!A4484:N7673,CustomerDemographic!L4484:L7673)</f>
        <v>#N/A</v>
      </c>
      <c r="Y4485" s="31" t="e">
        <f>LOOKUP(C4485,CustomerDemographic!A4484:N7673,CustomerDemographic!M4484:M7673)</f>
        <v>#N/A</v>
      </c>
      <c r="Z4485" s="31" t="e">
        <f>LOOKUP(C4485,CustomerDemographic!A4484:N7673,CustomerDemographic!N4484:N7673)</f>
        <v>#N/A</v>
      </c>
      <c r="AA4485" s="31" t="e">
        <f>LOOKUP(C4485,CustomerAddress!A4484:F8483,CustomerAddress!C4484:C8483)</f>
        <v>#N/A</v>
      </c>
      <c r="AB4485" s="31" t="e">
        <f>LOOKUP(C4485,CustomerAddress!A4484:F8483,CustomerAddress!D4484:D8483)</f>
        <v>#N/A</v>
      </c>
      <c r="AC4485" s="31" t="e">
        <f>LOOKUP(C4485,CustomerAddress!A4484:F8483,CustomerAddress!F4484:F8483)</f>
        <v>#N/A</v>
      </c>
      <c r="AD4485" s="31">
        <f t="shared" si="500"/>
        <v>14</v>
      </c>
    </row>
    <row r="4486" spans="1:30" s="31" customFormat="1" ht="15.75" hidden="1" customHeight="1" x14ac:dyDescent="0.15">
      <c r="A4486" s="31">
        <v>4585</v>
      </c>
      <c r="B4486" s="31">
        <v>76</v>
      </c>
      <c r="C4486" s="31">
        <v>1609</v>
      </c>
      <c r="D4486" s="43">
        <v>43038</v>
      </c>
      <c r="E4486" s="43"/>
      <c r="F4486" s="31" t="b">
        <v>1</v>
      </c>
      <c r="G4486" s="33" t="s">
        <v>37</v>
      </c>
      <c r="H4486" s="33" t="s">
        <v>44</v>
      </c>
      <c r="I4486" s="33" t="s">
        <v>38</v>
      </c>
      <c r="J4486" s="38" t="str">
        <f t="shared" si="498"/>
        <v>Large</v>
      </c>
      <c r="K4486" s="38" t="s">
        <v>12987</v>
      </c>
      <c r="L4486" s="48">
        <v>642.30999999999995</v>
      </c>
      <c r="M4486" s="34">
        <v>513.85</v>
      </c>
      <c r="N4486" s="40">
        <v>41922</v>
      </c>
      <c r="O4486" s="50">
        <f t="shared" si="499"/>
        <v>128.45999999999992</v>
      </c>
      <c r="P4486" s="50" t="e">
        <f>LOOKUP(C4486,CustomerDemographic!A4485:N7674,CustomerDemographic!D4485:D7674)</f>
        <v>#N/A</v>
      </c>
      <c r="Q4486" s="31" t="e">
        <f>LOOKUP(C4486,CustomerDemographic!A4485:N7674,CustomerDemographic!E4485:E7674)</f>
        <v>#N/A</v>
      </c>
      <c r="R4486" s="68" t="e">
        <f>LOOKUP(C4486,CustomerDemographic!A4485:N7674,CustomerDemographic!F4485:F7674)</f>
        <v>#N/A</v>
      </c>
      <c r="S4486" s="46" t="e">
        <f>LOOKUP(C4486,CustomerDemographic!A4485:N7674,CustomerDemographic!G4485:G7674)</f>
        <v>#N/A</v>
      </c>
      <c r="T4486" s="46"/>
      <c r="U4486" s="31" t="e">
        <f>LOOKUP(C4486,CustomerDemographic!A4485:N7674,CustomerDemographic!I4485:I7674)</f>
        <v>#N/A</v>
      </c>
      <c r="V4486" s="38" t="e">
        <f>LOOKUP(C4486,CustomerDemographic!A4485:N7674,CustomerDemographic!J4485:J7674)</f>
        <v>#N/A</v>
      </c>
      <c r="W4486" s="31" t="e">
        <f>LOOKUP(C4486,CustomerDemographic!A4485:N7674,CustomerDemographic!K4485:K7674)</f>
        <v>#N/A</v>
      </c>
      <c r="X4486" s="31" t="e">
        <f>LOOKUP(C4486,CustomerDemographic!A4485:N7674,CustomerDemographic!L4485:L7674)</f>
        <v>#N/A</v>
      </c>
      <c r="Y4486" s="31" t="e">
        <f>LOOKUP(C4486,CustomerDemographic!A4485:N7674,CustomerDemographic!M4485:M7674)</f>
        <v>#N/A</v>
      </c>
      <c r="Z4486" s="31" t="e">
        <f>LOOKUP(C4486,CustomerDemographic!A4485:N7674,CustomerDemographic!N4485:N7674)</f>
        <v>#N/A</v>
      </c>
      <c r="AA4486" s="31" t="e">
        <f>LOOKUP(C4486,CustomerAddress!A4485:F8484,CustomerAddress!C4485:C8484)</f>
        <v>#N/A</v>
      </c>
      <c r="AB4486" s="31" t="e">
        <f>LOOKUP(C4486,CustomerAddress!A4485:F8484,CustomerAddress!D4485:D8484)</f>
        <v>#N/A</v>
      </c>
      <c r="AC4486" s="31" t="e">
        <f>LOOKUP(C4486,CustomerAddress!A4485:F8484,CustomerAddress!F4485:F8484)</f>
        <v>#N/A</v>
      </c>
      <c r="AD4486" s="31">
        <f t="shared" si="500"/>
        <v>61</v>
      </c>
    </row>
    <row r="4487" spans="1:30" s="31" customFormat="1" ht="15.75" hidden="1" customHeight="1" x14ac:dyDescent="0.15">
      <c r="A4487" s="31">
        <v>4586</v>
      </c>
      <c r="B4487" s="31">
        <v>14</v>
      </c>
      <c r="C4487" s="31">
        <v>1934</v>
      </c>
      <c r="D4487" s="43">
        <v>42855</v>
      </c>
      <c r="E4487" s="43"/>
      <c r="F4487" s="31" t="b">
        <v>1</v>
      </c>
      <c r="G4487" s="33" t="s">
        <v>37</v>
      </c>
      <c r="H4487" s="33" t="s">
        <v>39</v>
      </c>
      <c r="I4487" s="33" t="s">
        <v>38</v>
      </c>
      <c r="J4487" s="38" t="str">
        <f t="shared" si="498"/>
        <v>Medium</v>
      </c>
      <c r="K4487" s="38" t="s">
        <v>12986</v>
      </c>
      <c r="L4487" s="48">
        <v>1386.84</v>
      </c>
      <c r="M4487" s="34">
        <v>1234.29</v>
      </c>
      <c r="N4487" s="40">
        <v>40303</v>
      </c>
      <c r="O4487" s="50">
        <f t="shared" si="499"/>
        <v>152.54999999999995</v>
      </c>
      <c r="P4487" s="50" t="e">
        <f>LOOKUP(C4487,CustomerDemographic!A4486:N7675,CustomerDemographic!D4486:D7675)</f>
        <v>#N/A</v>
      </c>
      <c r="Q4487" s="31" t="e">
        <f>LOOKUP(C4487,CustomerDemographic!A4486:N7675,CustomerDemographic!E4486:E7675)</f>
        <v>#N/A</v>
      </c>
      <c r="R4487" s="68" t="e">
        <f>LOOKUP(C4487,CustomerDemographic!A4486:N7675,CustomerDemographic!F4486:F7675)</f>
        <v>#N/A</v>
      </c>
      <c r="S4487" s="46" t="e">
        <f>LOOKUP(C4487,CustomerDemographic!A4486:N7675,CustomerDemographic!G4486:G7675)</f>
        <v>#N/A</v>
      </c>
      <c r="T4487" s="46"/>
      <c r="U4487" s="31" t="e">
        <f>LOOKUP(C4487,CustomerDemographic!A4486:N7675,CustomerDemographic!I4486:I7675)</f>
        <v>#N/A</v>
      </c>
      <c r="V4487" s="38" t="e">
        <f>LOOKUP(C4487,CustomerDemographic!A4486:N7675,CustomerDemographic!J4486:J7675)</f>
        <v>#N/A</v>
      </c>
      <c r="W4487" s="31" t="e">
        <f>LOOKUP(C4487,CustomerDemographic!A4486:N7675,CustomerDemographic!K4486:K7675)</f>
        <v>#N/A</v>
      </c>
      <c r="X4487" s="31" t="e">
        <f>LOOKUP(C4487,CustomerDemographic!A4486:N7675,CustomerDemographic!L4486:L7675)</f>
        <v>#N/A</v>
      </c>
      <c r="Y4487" s="31" t="e">
        <f>LOOKUP(C4487,CustomerDemographic!A4486:N7675,CustomerDemographic!M4486:M7675)</f>
        <v>#N/A</v>
      </c>
      <c r="Z4487" s="31" t="e">
        <f>LOOKUP(C4487,CustomerDemographic!A4486:N7675,CustomerDemographic!N4486:N7675)</f>
        <v>#N/A</v>
      </c>
      <c r="AA4487" s="31" t="e">
        <f>LOOKUP(C4487,CustomerAddress!A4486:F8485,CustomerAddress!C4486:C8485)</f>
        <v>#N/A</v>
      </c>
      <c r="AB4487" s="31" t="e">
        <f>LOOKUP(C4487,CustomerAddress!A4486:F8485,CustomerAddress!D4486:D8485)</f>
        <v>#N/A</v>
      </c>
      <c r="AC4487" s="31" t="e">
        <f>LOOKUP(C4487,CustomerAddress!A4486:F8485,CustomerAddress!F4486:F8485)</f>
        <v>#N/A</v>
      </c>
      <c r="AD4487" s="31">
        <f t="shared" si="500"/>
        <v>244</v>
      </c>
    </row>
    <row r="4488" spans="1:30" s="31" customFormat="1" ht="15.75" hidden="1" customHeight="1" x14ac:dyDescent="0.15">
      <c r="A4488" s="31">
        <v>4587</v>
      </c>
      <c r="B4488" s="31">
        <v>79</v>
      </c>
      <c r="C4488" s="31">
        <v>855</v>
      </c>
      <c r="D4488" s="43">
        <v>42780</v>
      </c>
      <c r="E4488" s="43"/>
      <c r="F4488" s="31" t="b">
        <v>0</v>
      </c>
      <c r="G4488" s="33" t="s">
        <v>37</v>
      </c>
      <c r="H4488" s="36" t="s">
        <v>12747</v>
      </c>
      <c r="I4488" s="33" t="s">
        <v>46</v>
      </c>
      <c r="J4488" s="38" t="str">
        <f t="shared" si="498"/>
        <v>Small</v>
      </c>
      <c r="K4488" s="38" t="s">
        <v>3629</v>
      </c>
      <c r="L4488" s="48">
        <v>2083.94</v>
      </c>
      <c r="M4488" s="34">
        <v>675.03</v>
      </c>
      <c r="N4488" s="40">
        <v>40303</v>
      </c>
      <c r="O4488" s="50">
        <f t="shared" si="499"/>
        <v>1408.91</v>
      </c>
      <c r="P4488" s="50" t="e">
        <f>LOOKUP(C4488,CustomerDemographic!A4487:N7676,CustomerDemographic!D4487:D7676)</f>
        <v>#N/A</v>
      </c>
      <c r="Q4488" s="31" t="e">
        <f>LOOKUP(C4488,CustomerDemographic!A4487:N7676,CustomerDemographic!E4487:E7676)</f>
        <v>#N/A</v>
      </c>
      <c r="R4488" s="68" t="e">
        <f>LOOKUP(C4488,CustomerDemographic!A4487:N7676,CustomerDemographic!F4487:F7676)</f>
        <v>#N/A</v>
      </c>
      <c r="S4488" s="46" t="e">
        <f>LOOKUP(C4488,CustomerDemographic!A4487:N7676,CustomerDemographic!G4487:G7676)</f>
        <v>#N/A</v>
      </c>
      <c r="T4488" s="46"/>
      <c r="U4488" s="31" t="e">
        <f>LOOKUP(C4488,CustomerDemographic!A4487:N7676,CustomerDemographic!I4487:I7676)</f>
        <v>#N/A</v>
      </c>
      <c r="V4488" s="38" t="e">
        <f>LOOKUP(C4488,CustomerDemographic!A4487:N7676,CustomerDemographic!J4487:J7676)</f>
        <v>#N/A</v>
      </c>
      <c r="W4488" s="31" t="e">
        <f>LOOKUP(C4488,CustomerDemographic!A4487:N7676,CustomerDemographic!K4487:K7676)</f>
        <v>#N/A</v>
      </c>
      <c r="X4488" s="31" t="e">
        <f>LOOKUP(C4488,CustomerDemographic!A4487:N7676,CustomerDemographic!L4487:L7676)</f>
        <v>#N/A</v>
      </c>
      <c r="Y4488" s="31" t="e">
        <f>LOOKUP(C4488,CustomerDemographic!A4487:N7676,CustomerDemographic!M4487:M7676)</f>
        <v>#N/A</v>
      </c>
      <c r="Z4488" s="31" t="e">
        <f>LOOKUP(C4488,CustomerDemographic!A4487:N7676,CustomerDemographic!N4487:N7676)</f>
        <v>#N/A</v>
      </c>
      <c r="AA4488" s="31" t="e">
        <f>LOOKUP(C4488,CustomerAddress!A4487:F8486,CustomerAddress!C4487:C8486)</f>
        <v>#N/A</v>
      </c>
      <c r="AB4488" s="31" t="e">
        <f>LOOKUP(C4488,CustomerAddress!A4487:F8486,CustomerAddress!D4487:D8486)</f>
        <v>#N/A</v>
      </c>
      <c r="AC4488" s="31" t="e">
        <f>LOOKUP(C4488,CustomerAddress!A4487:F8486,CustomerAddress!F4487:F8486)</f>
        <v>#N/A</v>
      </c>
      <c r="AD4488" s="31">
        <f t="shared" si="500"/>
        <v>319</v>
      </c>
    </row>
    <row r="4489" spans="1:30" s="31" customFormat="1" ht="15.75" hidden="1" customHeight="1" x14ac:dyDescent="0.15">
      <c r="A4489" s="31">
        <v>4588</v>
      </c>
      <c r="B4489" s="31">
        <v>100</v>
      </c>
      <c r="C4489" s="31">
        <v>230</v>
      </c>
      <c r="D4489" s="43">
        <v>43063</v>
      </c>
      <c r="E4489" s="43"/>
      <c r="F4489" s="31" t="b">
        <v>1</v>
      </c>
      <c r="G4489" s="33" t="s">
        <v>37</v>
      </c>
      <c r="H4489" s="33" t="s">
        <v>39</v>
      </c>
      <c r="I4489" s="33" t="s">
        <v>38</v>
      </c>
      <c r="J4489" s="38" t="str">
        <f t="shared" si="498"/>
        <v>Large</v>
      </c>
      <c r="K4489" s="38" t="s">
        <v>12987</v>
      </c>
      <c r="L4489" s="48">
        <v>1386.84</v>
      </c>
      <c r="M4489" s="34">
        <v>1234.29</v>
      </c>
      <c r="N4489" s="40">
        <v>37838</v>
      </c>
      <c r="O4489" s="50">
        <f t="shared" si="499"/>
        <v>152.54999999999995</v>
      </c>
      <c r="P4489" s="50" t="e">
        <f>LOOKUP(C4489,CustomerDemographic!A4488:N7677,CustomerDemographic!D4488:D7677)</f>
        <v>#N/A</v>
      </c>
      <c r="Q4489" s="31" t="e">
        <f>LOOKUP(C4489,CustomerDemographic!A4488:N7677,CustomerDemographic!E4488:E7677)</f>
        <v>#N/A</v>
      </c>
      <c r="R4489" s="68" t="e">
        <f>LOOKUP(C4489,CustomerDemographic!A4488:N7677,CustomerDemographic!F4488:F7677)</f>
        <v>#N/A</v>
      </c>
      <c r="S4489" s="46" t="e">
        <f>LOOKUP(C4489,CustomerDemographic!A4488:N7677,CustomerDemographic!G4488:G7677)</f>
        <v>#N/A</v>
      </c>
      <c r="T4489" s="46"/>
      <c r="U4489" s="31" t="e">
        <f>LOOKUP(C4489,CustomerDemographic!A4488:N7677,CustomerDemographic!I4488:I7677)</f>
        <v>#N/A</v>
      </c>
      <c r="V4489" s="38" t="e">
        <f>LOOKUP(C4489,CustomerDemographic!A4488:N7677,CustomerDemographic!J4488:J7677)</f>
        <v>#N/A</v>
      </c>
      <c r="W4489" s="31" t="e">
        <f>LOOKUP(C4489,CustomerDemographic!A4488:N7677,CustomerDemographic!K4488:K7677)</f>
        <v>#N/A</v>
      </c>
      <c r="X4489" s="31" t="e">
        <f>LOOKUP(C4489,CustomerDemographic!A4488:N7677,CustomerDemographic!L4488:L7677)</f>
        <v>#N/A</v>
      </c>
      <c r="Y4489" s="31" t="e">
        <f>LOOKUP(C4489,CustomerDemographic!A4488:N7677,CustomerDemographic!M4488:M7677)</f>
        <v>#N/A</v>
      </c>
      <c r="Z4489" s="31" t="e">
        <f>LOOKUP(C4489,CustomerDemographic!A4488:N7677,CustomerDemographic!N4488:N7677)</f>
        <v>#N/A</v>
      </c>
      <c r="AA4489" s="31" t="e">
        <f>LOOKUP(C4489,CustomerAddress!A4488:F8487,CustomerAddress!C4488:C8487)</f>
        <v>#N/A</v>
      </c>
      <c r="AB4489" s="31" t="e">
        <f>LOOKUP(C4489,CustomerAddress!A4488:F8487,CustomerAddress!D4488:D8487)</f>
        <v>#N/A</v>
      </c>
      <c r="AC4489" s="31" t="e">
        <f>LOOKUP(C4489,CustomerAddress!A4488:F8487,CustomerAddress!F4488:F8487)</f>
        <v>#N/A</v>
      </c>
      <c r="AD4489" s="31">
        <f t="shared" si="500"/>
        <v>36</v>
      </c>
    </row>
    <row r="4490" spans="1:30" s="31" customFormat="1" ht="15.75" hidden="1" customHeight="1" x14ac:dyDescent="0.15">
      <c r="A4490" s="31">
        <v>4589</v>
      </c>
      <c r="B4490" s="31">
        <v>42</v>
      </c>
      <c r="C4490" s="31">
        <v>831</v>
      </c>
      <c r="D4490" s="43">
        <v>42963</v>
      </c>
      <c r="E4490" s="43"/>
      <c r="F4490" s="31" t="b">
        <v>1</v>
      </c>
      <c r="G4490" s="33" t="s">
        <v>37</v>
      </c>
      <c r="H4490" s="33" t="s">
        <v>40</v>
      </c>
      <c r="I4490" s="33" t="s">
        <v>43</v>
      </c>
      <c r="J4490" s="38" t="str">
        <f t="shared" si="498"/>
        <v>Small</v>
      </c>
      <c r="K4490" s="38" t="s">
        <v>3629</v>
      </c>
      <c r="L4490" s="48">
        <v>1810</v>
      </c>
      <c r="M4490" s="34">
        <v>1610.9</v>
      </c>
      <c r="N4490" s="40">
        <v>39526</v>
      </c>
      <c r="O4490" s="50">
        <f t="shared" si="499"/>
        <v>199.09999999999991</v>
      </c>
      <c r="P4490" s="50" t="e">
        <f>LOOKUP(C4490,CustomerDemographic!A4489:N7678,CustomerDemographic!D4489:D7678)</f>
        <v>#N/A</v>
      </c>
      <c r="Q4490" s="31" t="e">
        <f>LOOKUP(C4490,CustomerDemographic!A4489:N7678,CustomerDemographic!E4489:E7678)</f>
        <v>#N/A</v>
      </c>
      <c r="R4490" s="68" t="e">
        <f>LOOKUP(C4490,CustomerDemographic!A4489:N7678,CustomerDemographic!F4489:F7678)</f>
        <v>#N/A</v>
      </c>
      <c r="S4490" s="46" t="e">
        <f>LOOKUP(C4490,CustomerDemographic!A4489:N7678,CustomerDemographic!G4489:G7678)</f>
        <v>#N/A</v>
      </c>
      <c r="T4490" s="46"/>
      <c r="U4490" s="31" t="e">
        <f>LOOKUP(C4490,CustomerDemographic!A4489:N7678,CustomerDemographic!I4489:I7678)</f>
        <v>#N/A</v>
      </c>
      <c r="V4490" s="38" t="e">
        <f>LOOKUP(C4490,CustomerDemographic!A4489:N7678,CustomerDemographic!J4489:J7678)</f>
        <v>#N/A</v>
      </c>
      <c r="W4490" s="31" t="e">
        <f>LOOKUP(C4490,CustomerDemographic!A4489:N7678,CustomerDemographic!K4489:K7678)</f>
        <v>#N/A</v>
      </c>
      <c r="X4490" s="31" t="e">
        <f>LOOKUP(C4490,CustomerDemographic!A4489:N7678,CustomerDemographic!L4489:L7678)</f>
        <v>#N/A</v>
      </c>
      <c r="Y4490" s="31" t="e">
        <f>LOOKUP(C4490,CustomerDemographic!A4489:N7678,CustomerDemographic!M4489:M7678)</f>
        <v>#N/A</v>
      </c>
      <c r="Z4490" s="31" t="e">
        <f>LOOKUP(C4490,CustomerDemographic!A4489:N7678,CustomerDemographic!N4489:N7678)</f>
        <v>#N/A</v>
      </c>
      <c r="AA4490" s="31" t="e">
        <f>LOOKUP(C4490,CustomerAddress!A4489:F8488,CustomerAddress!C4489:C8488)</f>
        <v>#N/A</v>
      </c>
      <c r="AB4490" s="31" t="e">
        <f>LOOKUP(C4490,CustomerAddress!A4489:F8488,CustomerAddress!D4489:D8488)</f>
        <v>#N/A</v>
      </c>
      <c r="AC4490" s="31" t="e">
        <f>LOOKUP(C4490,CustomerAddress!A4489:F8488,CustomerAddress!F4489:F8488)</f>
        <v>#N/A</v>
      </c>
      <c r="AD4490" s="31">
        <f t="shared" si="500"/>
        <v>136</v>
      </c>
    </row>
    <row r="4491" spans="1:30" s="31" customFormat="1" ht="15.75" hidden="1" customHeight="1" x14ac:dyDescent="0.15">
      <c r="A4491" s="31">
        <v>4590</v>
      </c>
      <c r="B4491" s="31">
        <v>0</v>
      </c>
      <c r="C4491" s="31">
        <v>640</v>
      </c>
      <c r="D4491" s="43">
        <v>43070</v>
      </c>
      <c r="E4491" s="43"/>
      <c r="F4491" s="31" t="b">
        <v>1</v>
      </c>
      <c r="G4491" s="33" t="s">
        <v>37</v>
      </c>
      <c r="H4491" s="33" t="s">
        <v>41</v>
      </c>
      <c r="I4491" s="33" t="s">
        <v>43</v>
      </c>
      <c r="J4491" s="38" t="str">
        <f t="shared" si="498"/>
        <v>Small</v>
      </c>
      <c r="K4491" s="38" t="s">
        <v>3629</v>
      </c>
      <c r="L4491" s="48">
        <v>544.04999999999995</v>
      </c>
      <c r="M4491" s="34">
        <v>376.84</v>
      </c>
      <c r="N4491" s="40">
        <v>34996</v>
      </c>
      <c r="O4491" s="50">
        <f t="shared" si="499"/>
        <v>167.20999999999998</v>
      </c>
      <c r="P4491" s="50" t="e">
        <f>LOOKUP(C4491,CustomerDemographic!A4490:N7679,CustomerDemographic!D4490:D7679)</f>
        <v>#N/A</v>
      </c>
      <c r="Q4491" s="31" t="e">
        <f>LOOKUP(C4491,CustomerDemographic!A4490:N7679,CustomerDemographic!E4490:E7679)</f>
        <v>#N/A</v>
      </c>
      <c r="R4491" s="68" t="e">
        <f>LOOKUP(C4491,CustomerDemographic!A4490:N7679,CustomerDemographic!F4490:F7679)</f>
        <v>#N/A</v>
      </c>
      <c r="S4491" s="46" t="e">
        <f>LOOKUP(C4491,CustomerDemographic!A4490:N7679,CustomerDemographic!G4490:G7679)</f>
        <v>#N/A</v>
      </c>
      <c r="T4491" s="46"/>
      <c r="U4491" s="31" t="e">
        <f>LOOKUP(C4491,CustomerDemographic!A4490:N7679,CustomerDemographic!I4490:I7679)</f>
        <v>#N/A</v>
      </c>
      <c r="V4491" s="38" t="e">
        <f>LOOKUP(C4491,CustomerDemographic!A4490:N7679,CustomerDemographic!J4490:J7679)</f>
        <v>#N/A</v>
      </c>
      <c r="W4491" s="31" t="e">
        <f>LOOKUP(C4491,CustomerDemographic!A4490:N7679,CustomerDemographic!K4490:K7679)</f>
        <v>#N/A</v>
      </c>
      <c r="X4491" s="31" t="e">
        <f>LOOKUP(C4491,CustomerDemographic!A4490:N7679,CustomerDemographic!L4490:L7679)</f>
        <v>#N/A</v>
      </c>
      <c r="Y4491" s="31" t="e">
        <f>LOOKUP(C4491,CustomerDemographic!A4490:N7679,CustomerDemographic!M4490:M7679)</f>
        <v>#N/A</v>
      </c>
      <c r="Z4491" s="31" t="e">
        <f>LOOKUP(C4491,CustomerDemographic!A4490:N7679,CustomerDemographic!N4490:N7679)</f>
        <v>#N/A</v>
      </c>
      <c r="AA4491" s="31" t="e">
        <f>LOOKUP(C4491,CustomerAddress!A4490:F8489,CustomerAddress!C4490:C8489)</f>
        <v>#N/A</v>
      </c>
      <c r="AB4491" s="31" t="e">
        <f>LOOKUP(C4491,CustomerAddress!A4490:F8489,CustomerAddress!D4490:D8489)</f>
        <v>#N/A</v>
      </c>
      <c r="AC4491" s="31" t="e">
        <f>LOOKUP(C4491,CustomerAddress!A4490:F8489,CustomerAddress!F4490:F8489)</f>
        <v>#N/A</v>
      </c>
      <c r="AD4491" s="31">
        <f t="shared" si="500"/>
        <v>29</v>
      </c>
    </row>
    <row r="4492" spans="1:30" s="31" customFormat="1" ht="15.75" hidden="1" customHeight="1" x14ac:dyDescent="0.15">
      <c r="A4492" s="31">
        <v>4591</v>
      </c>
      <c r="B4492" s="31">
        <v>79</v>
      </c>
      <c r="C4492" s="31">
        <v>446</v>
      </c>
      <c r="D4492" s="43">
        <v>43007</v>
      </c>
      <c r="E4492" s="43"/>
      <c r="F4492" s="31" t="b">
        <v>1</v>
      </c>
      <c r="G4492" s="33" t="s">
        <v>37</v>
      </c>
      <c r="H4492" s="33" t="s">
        <v>41</v>
      </c>
      <c r="I4492" s="33" t="s">
        <v>38</v>
      </c>
      <c r="J4492" s="38" t="str">
        <f t="shared" si="498"/>
        <v>Medium</v>
      </c>
      <c r="K4492" s="38" t="s">
        <v>12986</v>
      </c>
      <c r="L4492" s="48">
        <v>1555.58</v>
      </c>
      <c r="M4492" s="34">
        <v>818.01</v>
      </c>
      <c r="N4492" s="40">
        <v>41533</v>
      </c>
      <c r="O4492" s="50">
        <f t="shared" si="499"/>
        <v>737.56999999999994</v>
      </c>
      <c r="P4492" s="50" t="e">
        <f>LOOKUP(C4492,CustomerDemographic!A4491:N7680,CustomerDemographic!D4491:D7680)</f>
        <v>#N/A</v>
      </c>
      <c r="Q4492" s="31" t="e">
        <f>LOOKUP(C4492,CustomerDemographic!A4491:N7680,CustomerDemographic!E4491:E7680)</f>
        <v>#N/A</v>
      </c>
      <c r="R4492" s="68" t="e">
        <f>LOOKUP(C4492,CustomerDemographic!A4491:N7680,CustomerDemographic!F4491:F7680)</f>
        <v>#N/A</v>
      </c>
      <c r="S4492" s="46" t="e">
        <f>LOOKUP(C4492,CustomerDemographic!A4491:N7680,CustomerDemographic!G4491:G7680)</f>
        <v>#N/A</v>
      </c>
      <c r="T4492" s="46"/>
      <c r="U4492" s="31" t="e">
        <f>LOOKUP(C4492,CustomerDemographic!A4491:N7680,CustomerDemographic!I4491:I7680)</f>
        <v>#N/A</v>
      </c>
      <c r="V4492" s="38" t="e">
        <f>LOOKUP(C4492,CustomerDemographic!A4491:N7680,CustomerDemographic!J4491:J7680)</f>
        <v>#N/A</v>
      </c>
      <c r="W4492" s="31" t="e">
        <f>LOOKUP(C4492,CustomerDemographic!A4491:N7680,CustomerDemographic!K4491:K7680)</f>
        <v>#N/A</v>
      </c>
      <c r="X4492" s="31" t="e">
        <f>LOOKUP(C4492,CustomerDemographic!A4491:N7680,CustomerDemographic!L4491:L7680)</f>
        <v>#N/A</v>
      </c>
      <c r="Y4492" s="31" t="e">
        <f>LOOKUP(C4492,CustomerDemographic!A4491:N7680,CustomerDemographic!M4491:M7680)</f>
        <v>#N/A</v>
      </c>
      <c r="Z4492" s="31" t="e">
        <f>LOOKUP(C4492,CustomerDemographic!A4491:N7680,CustomerDemographic!N4491:N7680)</f>
        <v>#N/A</v>
      </c>
      <c r="AA4492" s="31" t="e">
        <f>LOOKUP(C4492,CustomerAddress!A4491:F8490,CustomerAddress!C4491:C8490)</f>
        <v>#N/A</v>
      </c>
      <c r="AB4492" s="31" t="e">
        <f>LOOKUP(C4492,CustomerAddress!A4491:F8490,CustomerAddress!D4491:D8490)</f>
        <v>#N/A</v>
      </c>
      <c r="AC4492" s="31" t="e">
        <f>LOOKUP(C4492,CustomerAddress!A4491:F8490,CustomerAddress!F4491:F8490)</f>
        <v>#N/A</v>
      </c>
      <c r="AD4492" s="31">
        <f t="shared" si="500"/>
        <v>92</v>
      </c>
    </row>
    <row r="4493" spans="1:30" s="31" customFormat="1" ht="15.75" hidden="1" customHeight="1" x14ac:dyDescent="0.15">
      <c r="A4493" s="31">
        <v>4592</v>
      </c>
      <c r="B4493" s="31">
        <v>27</v>
      </c>
      <c r="C4493" s="31">
        <v>818</v>
      </c>
      <c r="D4493" s="43">
        <v>42922</v>
      </c>
      <c r="E4493" s="43"/>
      <c r="F4493" s="31" t="b">
        <v>1</v>
      </c>
      <c r="G4493" s="33" t="s">
        <v>37</v>
      </c>
      <c r="H4493" s="33" t="s">
        <v>39</v>
      </c>
      <c r="I4493" s="33" t="s">
        <v>38</v>
      </c>
      <c r="J4493" s="38" t="str">
        <f t="shared" si="498"/>
        <v>Medium</v>
      </c>
      <c r="K4493" s="38" t="s">
        <v>12986</v>
      </c>
      <c r="L4493" s="48">
        <v>499.53</v>
      </c>
      <c r="M4493" s="34">
        <v>388.72</v>
      </c>
      <c r="N4493" s="40">
        <v>36334</v>
      </c>
      <c r="O4493" s="50">
        <f t="shared" si="499"/>
        <v>110.80999999999995</v>
      </c>
      <c r="P4493" s="50" t="e">
        <f>LOOKUP(C4493,CustomerDemographic!A4492:N7681,CustomerDemographic!D4492:D7681)</f>
        <v>#N/A</v>
      </c>
      <c r="Q4493" s="31" t="e">
        <f>LOOKUP(C4493,CustomerDemographic!A4492:N7681,CustomerDemographic!E4492:E7681)</f>
        <v>#N/A</v>
      </c>
      <c r="R4493" s="68" t="e">
        <f>LOOKUP(C4493,CustomerDemographic!A4492:N7681,CustomerDemographic!F4492:F7681)</f>
        <v>#N/A</v>
      </c>
      <c r="S4493" s="46" t="e">
        <f>LOOKUP(C4493,CustomerDemographic!A4492:N7681,CustomerDemographic!G4492:G7681)</f>
        <v>#N/A</v>
      </c>
      <c r="T4493" s="46"/>
      <c r="U4493" s="31" t="e">
        <f>LOOKUP(C4493,CustomerDemographic!A4492:N7681,CustomerDemographic!I4492:I7681)</f>
        <v>#N/A</v>
      </c>
      <c r="V4493" s="38" t="e">
        <f>LOOKUP(C4493,CustomerDemographic!A4492:N7681,CustomerDemographic!J4492:J7681)</f>
        <v>#N/A</v>
      </c>
      <c r="W4493" s="31" t="e">
        <f>LOOKUP(C4493,CustomerDemographic!A4492:N7681,CustomerDemographic!K4492:K7681)</f>
        <v>#N/A</v>
      </c>
      <c r="X4493" s="31" t="e">
        <f>LOOKUP(C4493,CustomerDemographic!A4492:N7681,CustomerDemographic!L4492:L7681)</f>
        <v>#N/A</v>
      </c>
      <c r="Y4493" s="31" t="e">
        <f>LOOKUP(C4493,CustomerDemographic!A4492:N7681,CustomerDemographic!M4492:M7681)</f>
        <v>#N/A</v>
      </c>
      <c r="Z4493" s="31" t="e">
        <f>LOOKUP(C4493,CustomerDemographic!A4492:N7681,CustomerDemographic!N4492:N7681)</f>
        <v>#N/A</v>
      </c>
      <c r="AA4493" s="31" t="e">
        <f>LOOKUP(C4493,CustomerAddress!A4492:F8491,CustomerAddress!C4492:C8491)</f>
        <v>#N/A</v>
      </c>
      <c r="AB4493" s="31" t="e">
        <f>LOOKUP(C4493,CustomerAddress!A4492:F8491,CustomerAddress!D4492:D8491)</f>
        <v>#N/A</v>
      </c>
      <c r="AC4493" s="31" t="e">
        <f>LOOKUP(C4493,CustomerAddress!A4492:F8491,CustomerAddress!F4492:F8491)</f>
        <v>#N/A</v>
      </c>
      <c r="AD4493" s="31">
        <f t="shared" si="500"/>
        <v>177</v>
      </c>
    </row>
    <row r="4494" spans="1:30" s="31" customFormat="1" ht="15.75" hidden="1" customHeight="1" x14ac:dyDescent="0.15">
      <c r="A4494" s="31">
        <v>4593</v>
      </c>
      <c r="B4494" s="31">
        <v>2</v>
      </c>
      <c r="C4494" s="31">
        <v>293</v>
      </c>
      <c r="D4494" s="43">
        <v>43077</v>
      </c>
      <c r="E4494" s="43"/>
      <c r="F4494" s="31" t="b">
        <v>1</v>
      </c>
      <c r="G4494" s="33" t="s">
        <v>37</v>
      </c>
      <c r="H4494" s="36" t="s">
        <v>12747</v>
      </c>
      <c r="I4494" s="33" t="s">
        <v>38</v>
      </c>
      <c r="J4494" s="38" t="str">
        <f t="shared" si="498"/>
        <v>Medium</v>
      </c>
      <c r="K4494" s="38" t="s">
        <v>12986</v>
      </c>
      <c r="L4494" s="48">
        <v>71.489999999999995</v>
      </c>
      <c r="M4494" s="34">
        <v>53.62</v>
      </c>
      <c r="N4494" s="40">
        <v>38573</v>
      </c>
      <c r="O4494" s="50">
        <f t="shared" si="499"/>
        <v>17.869999999999997</v>
      </c>
      <c r="P4494" s="50" t="e">
        <f>LOOKUP(C4494,CustomerDemographic!A4493:N7682,CustomerDemographic!D4493:D7682)</f>
        <v>#N/A</v>
      </c>
      <c r="Q4494" s="31" t="e">
        <f>LOOKUP(C4494,CustomerDemographic!A4493:N7682,CustomerDemographic!E4493:E7682)</f>
        <v>#N/A</v>
      </c>
      <c r="R4494" s="68" t="e">
        <f>LOOKUP(C4494,CustomerDemographic!A4493:N7682,CustomerDemographic!F4493:F7682)</f>
        <v>#N/A</v>
      </c>
      <c r="S4494" s="46" t="e">
        <f>LOOKUP(C4494,CustomerDemographic!A4493:N7682,CustomerDemographic!G4493:G7682)</f>
        <v>#N/A</v>
      </c>
      <c r="T4494" s="46"/>
      <c r="U4494" s="31" t="e">
        <f>LOOKUP(C4494,CustomerDemographic!A4493:N7682,CustomerDemographic!I4493:I7682)</f>
        <v>#N/A</v>
      </c>
      <c r="V4494" s="38" t="e">
        <f>LOOKUP(C4494,CustomerDemographic!A4493:N7682,CustomerDemographic!J4493:J7682)</f>
        <v>#N/A</v>
      </c>
      <c r="W4494" s="31" t="e">
        <f>LOOKUP(C4494,CustomerDemographic!A4493:N7682,CustomerDemographic!K4493:K7682)</f>
        <v>#N/A</v>
      </c>
      <c r="X4494" s="31" t="e">
        <f>LOOKUP(C4494,CustomerDemographic!A4493:N7682,CustomerDemographic!L4493:L7682)</f>
        <v>#N/A</v>
      </c>
      <c r="Y4494" s="31" t="e">
        <f>LOOKUP(C4494,CustomerDemographic!A4493:N7682,CustomerDemographic!M4493:M7682)</f>
        <v>#N/A</v>
      </c>
      <c r="Z4494" s="31" t="e">
        <f>LOOKUP(C4494,CustomerDemographic!A4493:N7682,CustomerDemographic!N4493:N7682)</f>
        <v>#N/A</v>
      </c>
      <c r="AA4494" s="31" t="e">
        <f>LOOKUP(C4494,CustomerAddress!A4493:F8492,CustomerAddress!C4493:C8492)</f>
        <v>#N/A</v>
      </c>
      <c r="AB4494" s="31" t="e">
        <f>LOOKUP(C4494,CustomerAddress!A4493:F8492,CustomerAddress!D4493:D8492)</f>
        <v>#N/A</v>
      </c>
      <c r="AC4494" s="31" t="e">
        <f>LOOKUP(C4494,CustomerAddress!A4493:F8492,CustomerAddress!F4493:F8492)</f>
        <v>#N/A</v>
      </c>
      <c r="AD4494" s="31">
        <f t="shared" si="500"/>
        <v>22</v>
      </c>
    </row>
    <row r="4495" spans="1:30" s="31" customFormat="1" ht="15.75" hidden="1" customHeight="1" x14ac:dyDescent="0.15">
      <c r="A4495" s="31">
        <v>4594</v>
      </c>
      <c r="B4495" s="31">
        <v>15</v>
      </c>
      <c r="C4495" s="31">
        <v>2650</v>
      </c>
      <c r="D4495" s="43">
        <v>43015</v>
      </c>
      <c r="E4495" s="43"/>
      <c r="F4495" s="31" t="b">
        <v>1</v>
      </c>
      <c r="G4495" s="33" t="s">
        <v>37</v>
      </c>
      <c r="H4495" s="33" t="s">
        <v>41</v>
      </c>
      <c r="I4495" s="33" t="s">
        <v>38</v>
      </c>
      <c r="J4495" s="38" t="str">
        <f t="shared" si="498"/>
        <v>Medium</v>
      </c>
      <c r="K4495" s="38" t="s">
        <v>12986</v>
      </c>
      <c r="L4495" s="48">
        <v>958.74</v>
      </c>
      <c r="M4495" s="34">
        <v>748.9</v>
      </c>
      <c r="N4495" s="40">
        <v>35378</v>
      </c>
      <c r="O4495" s="50">
        <f t="shared" si="499"/>
        <v>209.84000000000003</v>
      </c>
      <c r="P4495" s="50" t="e">
        <f>LOOKUP(C4495,CustomerDemographic!A4494:N7683,CustomerDemographic!D4494:D7683)</f>
        <v>#N/A</v>
      </c>
      <c r="Q4495" s="31" t="e">
        <f>LOOKUP(C4495,CustomerDemographic!A4494:N7683,CustomerDemographic!E4494:E7683)</f>
        <v>#N/A</v>
      </c>
      <c r="R4495" s="68" t="e">
        <f>LOOKUP(C4495,CustomerDemographic!A4494:N7683,CustomerDemographic!F4494:F7683)</f>
        <v>#N/A</v>
      </c>
      <c r="S4495" s="46" t="e">
        <f>LOOKUP(C4495,CustomerDemographic!A4494:N7683,CustomerDemographic!G4494:G7683)</f>
        <v>#N/A</v>
      </c>
      <c r="T4495" s="46"/>
      <c r="U4495" s="31" t="e">
        <f>LOOKUP(C4495,CustomerDemographic!A4494:N7683,CustomerDemographic!I4494:I7683)</f>
        <v>#N/A</v>
      </c>
      <c r="V4495" s="38" t="e">
        <f>LOOKUP(C4495,CustomerDemographic!A4494:N7683,CustomerDemographic!J4494:J7683)</f>
        <v>#N/A</v>
      </c>
      <c r="W4495" s="31" t="e">
        <f>LOOKUP(C4495,CustomerDemographic!A4494:N7683,CustomerDemographic!K4494:K7683)</f>
        <v>#N/A</v>
      </c>
      <c r="X4495" s="31" t="e">
        <f>LOOKUP(C4495,CustomerDemographic!A4494:N7683,CustomerDemographic!L4494:L7683)</f>
        <v>#N/A</v>
      </c>
      <c r="Y4495" s="31" t="e">
        <f>LOOKUP(C4495,CustomerDemographic!A4494:N7683,CustomerDemographic!M4494:M7683)</f>
        <v>#N/A</v>
      </c>
      <c r="Z4495" s="31" t="e">
        <f>LOOKUP(C4495,CustomerDemographic!A4494:N7683,CustomerDemographic!N4494:N7683)</f>
        <v>#N/A</v>
      </c>
      <c r="AA4495" s="31" t="e">
        <f>LOOKUP(C4495,CustomerAddress!A4494:F8493,CustomerAddress!C4494:C8493)</f>
        <v>#N/A</v>
      </c>
      <c r="AB4495" s="31" t="e">
        <f>LOOKUP(C4495,CustomerAddress!A4494:F8493,CustomerAddress!D4494:D8493)</f>
        <v>#N/A</v>
      </c>
      <c r="AC4495" s="31" t="e">
        <f>LOOKUP(C4495,CustomerAddress!A4494:F8493,CustomerAddress!F4494:F8493)</f>
        <v>#N/A</v>
      </c>
      <c r="AD4495" s="31">
        <f t="shared" si="500"/>
        <v>84</v>
      </c>
    </row>
    <row r="4496" spans="1:30" s="31" customFormat="1" ht="15.75" hidden="1" customHeight="1" x14ac:dyDescent="0.15">
      <c r="A4496" s="31">
        <v>4595</v>
      </c>
      <c r="B4496" s="31">
        <v>11</v>
      </c>
      <c r="C4496" s="31">
        <v>1699</v>
      </c>
      <c r="D4496" s="43">
        <v>42929</v>
      </c>
      <c r="E4496" s="43"/>
      <c r="F4496" s="31" t="b">
        <v>1</v>
      </c>
      <c r="G4496" s="33" t="s">
        <v>37</v>
      </c>
      <c r="H4496" s="33" t="s">
        <v>42</v>
      </c>
      <c r="I4496" s="33" t="s">
        <v>38</v>
      </c>
      <c r="J4496" s="38" t="str">
        <f t="shared" si="498"/>
        <v>Medium</v>
      </c>
      <c r="K4496" s="38" t="s">
        <v>12986</v>
      </c>
      <c r="L4496" s="48">
        <v>1274.93</v>
      </c>
      <c r="M4496" s="34">
        <v>764.96</v>
      </c>
      <c r="N4496" s="40">
        <v>39880</v>
      </c>
      <c r="O4496" s="50">
        <f t="shared" si="499"/>
        <v>509.97</v>
      </c>
      <c r="P4496" s="50" t="e">
        <f>LOOKUP(C4496,CustomerDemographic!A4495:N7684,CustomerDemographic!D4495:D7684)</f>
        <v>#N/A</v>
      </c>
      <c r="Q4496" s="31" t="e">
        <f>LOOKUP(C4496,CustomerDemographic!A4495:N7684,CustomerDemographic!E4495:E7684)</f>
        <v>#N/A</v>
      </c>
      <c r="R4496" s="68" t="e">
        <f>LOOKUP(C4496,CustomerDemographic!A4495:N7684,CustomerDemographic!F4495:F7684)</f>
        <v>#N/A</v>
      </c>
      <c r="S4496" s="46" t="e">
        <f>LOOKUP(C4496,CustomerDemographic!A4495:N7684,CustomerDemographic!G4495:G7684)</f>
        <v>#N/A</v>
      </c>
      <c r="T4496" s="46"/>
      <c r="U4496" s="31" t="e">
        <f>LOOKUP(C4496,CustomerDemographic!A4495:N7684,CustomerDemographic!I4495:I7684)</f>
        <v>#N/A</v>
      </c>
      <c r="V4496" s="38" t="e">
        <f>LOOKUP(C4496,CustomerDemographic!A4495:N7684,CustomerDemographic!J4495:J7684)</f>
        <v>#N/A</v>
      </c>
      <c r="W4496" s="31" t="e">
        <f>LOOKUP(C4496,CustomerDemographic!A4495:N7684,CustomerDemographic!K4495:K7684)</f>
        <v>#N/A</v>
      </c>
      <c r="X4496" s="31" t="e">
        <f>LOOKUP(C4496,CustomerDemographic!A4495:N7684,CustomerDemographic!L4495:L7684)</f>
        <v>#N/A</v>
      </c>
      <c r="Y4496" s="31" t="e">
        <f>LOOKUP(C4496,CustomerDemographic!A4495:N7684,CustomerDemographic!M4495:M7684)</f>
        <v>#N/A</v>
      </c>
      <c r="Z4496" s="31" t="e">
        <f>LOOKUP(C4496,CustomerDemographic!A4495:N7684,CustomerDemographic!N4495:N7684)</f>
        <v>#N/A</v>
      </c>
      <c r="AA4496" s="31" t="e">
        <f>LOOKUP(C4496,CustomerAddress!A4495:F8494,CustomerAddress!C4495:C8494)</f>
        <v>#N/A</v>
      </c>
      <c r="AB4496" s="31" t="e">
        <f>LOOKUP(C4496,CustomerAddress!A4495:F8494,CustomerAddress!D4495:D8494)</f>
        <v>#N/A</v>
      </c>
      <c r="AC4496" s="31" t="e">
        <f>LOOKUP(C4496,CustomerAddress!A4495:F8494,CustomerAddress!F4495:F8494)</f>
        <v>#N/A</v>
      </c>
      <c r="AD4496" s="31">
        <f t="shared" si="500"/>
        <v>170</v>
      </c>
    </row>
    <row r="4497" spans="1:30" s="31" customFormat="1" ht="15.75" hidden="1" customHeight="1" x14ac:dyDescent="0.15">
      <c r="A4497" s="31">
        <v>4596</v>
      </c>
      <c r="B4497" s="31">
        <v>74</v>
      </c>
      <c r="C4497" s="31">
        <v>997</v>
      </c>
      <c r="D4497" s="43">
        <v>43005</v>
      </c>
      <c r="E4497" s="43"/>
      <c r="F4497" s="31" t="b">
        <v>1</v>
      </c>
      <c r="G4497" s="33" t="s">
        <v>37</v>
      </c>
      <c r="H4497" s="33" t="s">
        <v>44</v>
      </c>
      <c r="I4497" s="33" t="s">
        <v>38</v>
      </c>
      <c r="J4497" s="38" t="str">
        <f t="shared" si="498"/>
        <v>Medium</v>
      </c>
      <c r="K4497" s="38" t="s">
        <v>12986</v>
      </c>
      <c r="L4497" s="48">
        <v>1228.07</v>
      </c>
      <c r="M4497" s="34">
        <v>400.91</v>
      </c>
      <c r="N4497" s="40">
        <v>42226</v>
      </c>
      <c r="O4497" s="50">
        <f t="shared" si="499"/>
        <v>827.15999999999985</v>
      </c>
      <c r="P4497" s="50" t="e">
        <f>LOOKUP(C4497,CustomerDemographic!A4496:N7685,CustomerDemographic!D4496:D7685)</f>
        <v>#N/A</v>
      </c>
      <c r="Q4497" s="31" t="e">
        <f>LOOKUP(C4497,CustomerDemographic!A4496:N7685,CustomerDemographic!E4496:E7685)</f>
        <v>#N/A</v>
      </c>
      <c r="R4497" s="68" t="e">
        <f>LOOKUP(C4497,CustomerDemographic!A4496:N7685,CustomerDemographic!F4496:F7685)</f>
        <v>#N/A</v>
      </c>
      <c r="S4497" s="46" t="e">
        <f>LOOKUP(C4497,CustomerDemographic!A4496:N7685,CustomerDemographic!G4496:G7685)</f>
        <v>#N/A</v>
      </c>
      <c r="T4497" s="46"/>
      <c r="U4497" s="31" t="e">
        <f>LOOKUP(C4497,CustomerDemographic!A4496:N7685,CustomerDemographic!I4496:I7685)</f>
        <v>#N/A</v>
      </c>
      <c r="V4497" s="38" t="e">
        <f>LOOKUP(C4497,CustomerDemographic!A4496:N7685,CustomerDemographic!J4496:J7685)</f>
        <v>#N/A</v>
      </c>
      <c r="W4497" s="31" t="e">
        <f>LOOKUP(C4497,CustomerDemographic!A4496:N7685,CustomerDemographic!K4496:K7685)</f>
        <v>#N/A</v>
      </c>
      <c r="X4497" s="31" t="e">
        <f>LOOKUP(C4497,CustomerDemographic!A4496:N7685,CustomerDemographic!L4496:L7685)</f>
        <v>#N/A</v>
      </c>
      <c r="Y4497" s="31" t="e">
        <f>LOOKUP(C4497,CustomerDemographic!A4496:N7685,CustomerDemographic!M4496:M7685)</f>
        <v>#N/A</v>
      </c>
      <c r="Z4497" s="31" t="e">
        <f>LOOKUP(C4497,CustomerDemographic!A4496:N7685,CustomerDemographic!N4496:N7685)</f>
        <v>#N/A</v>
      </c>
      <c r="AA4497" s="31" t="e">
        <f>LOOKUP(C4497,CustomerAddress!A4496:F8495,CustomerAddress!C4496:C8495)</f>
        <v>#N/A</v>
      </c>
      <c r="AB4497" s="31" t="e">
        <f>LOOKUP(C4497,CustomerAddress!A4496:F8495,CustomerAddress!D4496:D8495)</f>
        <v>#N/A</v>
      </c>
      <c r="AC4497" s="31" t="e">
        <f>LOOKUP(C4497,CustomerAddress!A4496:F8495,CustomerAddress!F4496:F8495)</f>
        <v>#N/A</v>
      </c>
      <c r="AD4497" s="31">
        <f t="shared" si="500"/>
        <v>94</v>
      </c>
    </row>
    <row r="4498" spans="1:30" s="31" customFormat="1" ht="15.75" hidden="1" customHeight="1" x14ac:dyDescent="0.15">
      <c r="A4498" s="31">
        <v>4597</v>
      </c>
      <c r="B4498" s="31">
        <v>5</v>
      </c>
      <c r="C4498" s="31">
        <v>1068</v>
      </c>
      <c r="D4498" s="43">
        <v>42970</v>
      </c>
      <c r="E4498" s="43"/>
      <c r="F4498" s="31" t="b">
        <v>1</v>
      </c>
      <c r="G4498" s="33" t="s">
        <v>37</v>
      </c>
      <c r="H4498" s="33" t="s">
        <v>39</v>
      </c>
      <c r="I4498" s="33" t="s">
        <v>45</v>
      </c>
      <c r="J4498" s="38" t="str">
        <f t="shared" si="498"/>
        <v>Medium</v>
      </c>
      <c r="K4498" s="38" t="s">
        <v>12986</v>
      </c>
      <c r="L4498" s="48">
        <v>574.64</v>
      </c>
      <c r="M4498" s="34">
        <v>459.71</v>
      </c>
      <c r="N4498" s="40">
        <v>38258</v>
      </c>
      <c r="O4498" s="50">
        <f t="shared" si="499"/>
        <v>114.93</v>
      </c>
      <c r="P4498" s="50" t="e">
        <f>LOOKUP(C4498,CustomerDemographic!A4497:N7686,CustomerDemographic!D4497:D7686)</f>
        <v>#N/A</v>
      </c>
      <c r="Q4498" s="31" t="e">
        <f>LOOKUP(C4498,CustomerDemographic!A4497:N7686,CustomerDemographic!E4497:E7686)</f>
        <v>#N/A</v>
      </c>
      <c r="R4498" s="68" t="e">
        <f>LOOKUP(C4498,CustomerDemographic!A4497:N7686,CustomerDemographic!F4497:F7686)</f>
        <v>#N/A</v>
      </c>
      <c r="S4498" s="46" t="e">
        <f>LOOKUP(C4498,CustomerDemographic!A4497:N7686,CustomerDemographic!G4497:G7686)</f>
        <v>#N/A</v>
      </c>
      <c r="T4498" s="46"/>
      <c r="U4498" s="31" t="e">
        <f>LOOKUP(C4498,CustomerDemographic!A4497:N7686,CustomerDemographic!I4497:I7686)</f>
        <v>#N/A</v>
      </c>
      <c r="V4498" s="38" t="e">
        <f>LOOKUP(C4498,CustomerDemographic!A4497:N7686,CustomerDemographic!J4497:J7686)</f>
        <v>#N/A</v>
      </c>
      <c r="W4498" s="31" t="e">
        <f>LOOKUP(C4498,CustomerDemographic!A4497:N7686,CustomerDemographic!K4497:K7686)</f>
        <v>#N/A</v>
      </c>
      <c r="X4498" s="31" t="e">
        <f>LOOKUP(C4498,CustomerDemographic!A4497:N7686,CustomerDemographic!L4497:L7686)</f>
        <v>#N/A</v>
      </c>
      <c r="Y4498" s="31" t="e">
        <f>LOOKUP(C4498,CustomerDemographic!A4497:N7686,CustomerDemographic!M4497:M7686)</f>
        <v>#N/A</v>
      </c>
      <c r="Z4498" s="31" t="e">
        <f>LOOKUP(C4498,CustomerDemographic!A4497:N7686,CustomerDemographic!N4497:N7686)</f>
        <v>#N/A</v>
      </c>
      <c r="AA4498" s="31" t="e">
        <f>LOOKUP(C4498,CustomerAddress!A4497:F8496,CustomerAddress!C4497:C8496)</f>
        <v>#N/A</v>
      </c>
      <c r="AB4498" s="31" t="e">
        <f>LOOKUP(C4498,CustomerAddress!A4497:F8496,CustomerAddress!D4497:D8496)</f>
        <v>#N/A</v>
      </c>
      <c r="AC4498" s="31" t="e">
        <f>LOOKUP(C4498,CustomerAddress!A4497:F8496,CustomerAddress!F4497:F8496)</f>
        <v>#N/A</v>
      </c>
      <c r="AD4498" s="31">
        <f t="shared" si="500"/>
        <v>129</v>
      </c>
    </row>
    <row r="4499" spans="1:30" s="31" customFormat="1" ht="15.75" hidden="1" customHeight="1" x14ac:dyDescent="0.15">
      <c r="A4499" s="31">
        <v>4598</v>
      </c>
      <c r="B4499" s="31">
        <v>69</v>
      </c>
      <c r="C4499" s="31">
        <v>1720</v>
      </c>
      <c r="D4499" s="43">
        <v>43040</v>
      </c>
      <c r="E4499" s="43"/>
      <c r="F4499" s="31" t="b">
        <v>0</v>
      </c>
      <c r="G4499" s="33" t="s">
        <v>37</v>
      </c>
      <c r="H4499" s="33" t="s">
        <v>42</v>
      </c>
      <c r="I4499" s="33" t="s">
        <v>43</v>
      </c>
      <c r="J4499" s="38" t="str">
        <f t="shared" si="498"/>
        <v>Medium</v>
      </c>
      <c r="K4499" s="38" t="s">
        <v>12986</v>
      </c>
      <c r="L4499" s="48">
        <v>792.9</v>
      </c>
      <c r="M4499" s="34">
        <v>594.67999999999995</v>
      </c>
      <c r="N4499" s="40">
        <v>42105</v>
      </c>
      <c r="O4499" s="50">
        <f t="shared" si="499"/>
        <v>198.22000000000003</v>
      </c>
      <c r="P4499" s="50" t="e">
        <f>LOOKUP(C4499,CustomerDemographic!A4498:N7687,CustomerDemographic!D4498:D7687)</f>
        <v>#N/A</v>
      </c>
      <c r="Q4499" s="31" t="e">
        <f>LOOKUP(C4499,CustomerDemographic!A4498:N7687,CustomerDemographic!E4498:E7687)</f>
        <v>#N/A</v>
      </c>
      <c r="R4499" s="68" t="e">
        <f>LOOKUP(C4499,CustomerDemographic!A4498:N7687,CustomerDemographic!F4498:F7687)</f>
        <v>#N/A</v>
      </c>
      <c r="S4499" s="46" t="e">
        <f>LOOKUP(C4499,CustomerDemographic!A4498:N7687,CustomerDemographic!G4498:G7687)</f>
        <v>#N/A</v>
      </c>
      <c r="T4499" s="46"/>
      <c r="U4499" s="31" t="e">
        <f>LOOKUP(C4499,CustomerDemographic!A4498:N7687,CustomerDemographic!I4498:I7687)</f>
        <v>#N/A</v>
      </c>
      <c r="V4499" s="38" t="e">
        <f>LOOKUP(C4499,CustomerDemographic!A4498:N7687,CustomerDemographic!J4498:J7687)</f>
        <v>#N/A</v>
      </c>
      <c r="W4499" s="31" t="e">
        <f>LOOKUP(C4499,CustomerDemographic!A4498:N7687,CustomerDemographic!K4498:K7687)</f>
        <v>#N/A</v>
      </c>
      <c r="X4499" s="31" t="e">
        <f>LOOKUP(C4499,CustomerDemographic!A4498:N7687,CustomerDemographic!L4498:L7687)</f>
        <v>#N/A</v>
      </c>
      <c r="Y4499" s="31" t="e">
        <f>LOOKUP(C4499,CustomerDemographic!A4498:N7687,CustomerDemographic!M4498:M7687)</f>
        <v>#N/A</v>
      </c>
      <c r="Z4499" s="31" t="e">
        <f>LOOKUP(C4499,CustomerDemographic!A4498:N7687,CustomerDemographic!N4498:N7687)</f>
        <v>#N/A</v>
      </c>
      <c r="AA4499" s="31" t="e">
        <f>LOOKUP(C4499,CustomerAddress!A4498:F8497,CustomerAddress!C4498:C8497)</f>
        <v>#N/A</v>
      </c>
      <c r="AB4499" s="31" t="e">
        <f>LOOKUP(C4499,CustomerAddress!A4498:F8497,CustomerAddress!D4498:D8497)</f>
        <v>#N/A</v>
      </c>
      <c r="AC4499" s="31" t="e">
        <f>LOOKUP(C4499,CustomerAddress!A4498:F8497,CustomerAddress!F4498:F8497)</f>
        <v>#N/A</v>
      </c>
      <c r="AD4499" s="31">
        <f t="shared" si="500"/>
        <v>59</v>
      </c>
    </row>
    <row r="4500" spans="1:30" s="31" customFormat="1" ht="15.75" hidden="1" customHeight="1" x14ac:dyDescent="0.15">
      <c r="A4500" s="31">
        <v>4599</v>
      </c>
      <c r="B4500" s="31">
        <v>42</v>
      </c>
      <c r="C4500" s="31">
        <v>1317</v>
      </c>
      <c r="D4500" s="43">
        <v>43064</v>
      </c>
      <c r="E4500" s="43"/>
      <c r="F4500" s="31" t="b">
        <v>1</v>
      </c>
      <c r="G4500" s="33" t="s">
        <v>37</v>
      </c>
      <c r="H4500" s="33" t="s">
        <v>40</v>
      </c>
      <c r="I4500" s="33" t="s">
        <v>43</v>
      </c>
      <c r="J4500" s="38" t="str">
        <f t="shared" si="498"/>
        <v>Medium</v>
      </c>
      <c r="K4500" s="38" t="s">
        <v>12986</v>
      </c>
      <c r="L4500" s="48">
        <v>1810</v>
      </c>
      <c r="M4500" s="34">
        <v>1610.9</v>
      </c>
      <c r="N4500" s="40">
        <v>38206</v>
      </c>
      <c r="O4500" s="50">
        <f t="shared" si="499"/>
        <v>199.09999999999991</v>
      </c>
      <c r="P4500" s="50" t="e">
        <f>LOOKUP(C4500,CustomerDemographic!A4499:N7688,CustomerDemographic!D4499:D7688)</f>
        <v>#N/A</v>
      </c>
      <c r="Q4500" s="31" t="e">
        <f>LOOKUP(C4500,CustomerDemographic!A4499:N7688,CustomerDemographic!E4499:E7688)</f>
        <v>#N/A</v>
      </c>
      <c r="R4500" s="68" t="e">
        <f>LOOKUP(C4500,CustomerDemographic!A4499:N7688,CustomerDemographic!F4499:F7688)</f>
        <v>#N/A</v>
      </c>
      <c r="S4500" s="46" t="e">
        <f>LOOKUP(C4500,CustomerDemographic!A4499:N7688,CustomerDemographic!G4499:G7688)</f>
        <v>#N/A</v>
      </c>
      <c r="T4500" s="46"/>
      <c r="U4500" s="31" t="e">
        <f>LOOKUP(C4500,CustomerDemographic!A4499:N7688,CustomerDemographic!I4499:I7688)</f>
        <v>#N/A</v>
      </c>
      <c r="V4500" s="38" t="e">
        <f>LOOKUP(C4500,CustomerDemographic!A4499:N7688,CustomerDemographic!J4499:J7688)</f>
        <v>#N/A</v>
      </c>
      <c r="W4500" s="31" t="e">
        <f>LOOKUP(C4500,CustomerDemographic!A4499:N7688,CustomerDemographic!K4499:K7688)</f>
        <v>#N/A</v>
      </c>
      <c r="X4500" s="31" t="e">
        <f>LOOKUP(C4500,CustomerDemographic!A4499:N7688,CustomerDemographic!L4499:L7688)</f>
        <v>#N/A</v>
      </c>
      <c r="Y4500" s="31" t="e">
        <f>LOOKUP(C4500,CustomerDemographic!A4499:N7688,CustomerDemographic!M4499:M7688)</f>
        <v>#N/A</v>
      </c>
      <c r="Z4500" s="31" t="e">
        <f>LOOKUP(C4500,CustomerDemographic!A4499:N7688,CustomerDemographic!N4499:N7688)</f>
        <v>#N/A</v>
      </c>
      <c r="AA4500" s="31" t="e">
        <f>LOOKUP(C4500,CustomerAddress!A4499:F8498,CustomerAddress!C4499:C8498)</f>
        <v>#N/A</v>
      </c>
      <c r="AB4500" s="31" t="e">
        <f>LOOKUP(C4500,CustomerAddress!A4499:F8498,CustomerAddress!D4499:D8498)</f>
        <v>#N/A</v>
      </c>
      <c r="AC4500" s="31" t="e">
        <f>LOOKUP(C4500,CustomerAddress!A4499:F8498,CustomerAddress!F4499:F8498)</f>
        <v>#N/A</v>
      </c>
      <c r="AD4500" s="31">
        <f t="shared" si="500"/>
        <v>35</v>
      </c>
    </row>
    <row r="4501" spans="1:30" s="31" customFormat="1" ht="15.75" hidden="1" customHeight="1" x14ac:dyDescent="0.15">
      <c r="A4501" s="31">
        <v>4600</v>
      </c>
      <c r="B4501" s="31">
        <v>64</v>
      </c>
      <c r="C4501" s="31">
        <v>1574</v>
      </c>
      <c r="D4501" s="43">
        <v>43026</v>
      </c>
      <c r="E4501" s="43"/>
      <c r="F4501" s="31" t="b">
        <v>1</v>
      </c>
      <c r="G4501" s="33" t="s">
        <v>37</v>
      </c>
      <c r="H4501" s="33" t="s">
        <v>39</v>
      </c>
      <c r="I4501" s="33" t="s">
        <v>38</v>
      </c>
      <c r="J4501" s="38" t="str">
        <f t="shared" si="498"/>
        <v>Small</v>
      </c>
      <c r="K4501" s="38" t="s">
        <v>3629</v>
      </c>
      <c r="L4501" s="48">
        <v>1469.44</v>
      </c>
      <c r="M4501" s="34">
        <v>596.54999999999995</v>
      </c>
      <c r="N4501" s="40">
        <v>40487</v>
      </c>
      <c r="O4501" s="50">
        <f t="shared" si="499"/>
        <v>872.8900000000001</v>
      </c>
      <c r="P4501" s="50" t="e">
        <f>LOOKUP(C4501,CustomerDemographic!A4500:N7689,CustomerDemographic!D4500:D7689)</f>
        <v>#N/A</v>
      </c>
      <c r="Q4501" s="31" t="e">
        <f>LOOKUP(C4501,CustomerDemographic!A4500:N7689,CustomerDemographic!E4500:E7689)</f>
        <v>#N/A</v>
      </c>
      <c r="R4501" s="68" t="e">
        <f>LOOKUP(C4501,CustomerDemographic!A4500:N7689,CustomerDemographic!F4500:F7689)</f>
        <v>#N/A</v>
      </c>
      <c r="S4501" s="46" t="e">
        <f>LOOKUP(C4501,CustomerDemographic!A4500:N7689,CustomerDemographic!G4500:G7689)</f>
        <v>#N/A</v>
      </c>
      <c r="T4501" s="46"/>
      <c r="U4501" s="31" t="e">
        <f>LOOKUP(C4501,CustomerDemographic!A4500:N7689,CustomerDemographic!I4500:I7689)</f>
        <v>#N/A</v>
      </c>
      <c r="V4501" s="38" t="e">
        <f>LOOKUP(C4501,CustomerDemographic!A4500:N7689,CustomerDemographic!J4500:J7689)</f>
        <v>#N/A</v>
      </c>
      <c r="W4501" s="31" t="e">
        <f>LOOKUP(C4501,CustomerDemographic!A4500:N7689,CustomerDemographic!K4500:K7689)</f>
        <v>#N/A</v>
      </c>
      <c r="X4501" s="31" t="e">
        <f>LOOKUP(C4501,CustomerDemographic!A4500:N7689,CustomerDemographic!L4500:L7689)</f>
        <v>#N/A</v>
      </c>
      <c r="Y4501" s="31" t="e">
        <f>LOOKUP(C4501,CustomerDemographic!A4500:N7689,CustomerDemographic!M4500:M7689)</f>
        <v>#N/A</v>
      </c>
      <c r="Z4501" s="31" t="e">
        <f>LOOKUP(C4501,CustomerDemographic!A4500:N7689,CustomerDemographic!N4500:N7689)</f>
        <v>#N/A</v>
      </c>
      <c r="AA4501" s="31" t="e">
        <f>LOOKUP(C4501,CustomerAddress!A4500:F8499,CustomerAddress!C4500:C8499)</f>
        <v>#N/A</v>
      </c>
      <c r="AB4501" s="31" t="e">
        <f>LOOKUP(C4501,CustomerAddress!A4500:F8499,CustomerAddress!D4500:D8499)</f>
        <v>#N/A</v>
      </c>
      <c r="AC4501" s="31" t="e">
        <f>LOOKUP(C4501,CustomerAddress!A4500:F8499,CustomerAddress!F4500:F8499)</f>
        <v>#N/A</v>
      </c>
      <c r="AD4501" s="31">
        <f t="shared" si="500"/>
        <v>73</v>
      </c>
    </row>
    <row r="4502" spans="1:30" s="31" customFormat="1" ht="15.75" hidden="1" customHeight="1" x14ac:dyDescent="0.15">
      <c r="A4502" s="31">
        <v>4601</v>
      </c>
      <c r="B4502" s="31">
        <v>65</v>
      </c>
      <c r="C4502" s="31">
        <v>22</v>
      </c>
      <c r="D4502" s="43">
        <v>42884</v>
      </c>
      <c r="E4502" s="43"/>
      <c r="F4502" s="31" t="b">
        <v>1</v>
      </c>
      <c r="G4502" s="33" t="s">
        <v>37</v>
      </c>
      <c r="H4502" s="33" t="s">
        <v>44</v>
      </c>
      <c r="I4502" s="33" t="s">
        <v>38</v>
      </c>
      <c r="J4502" s="38" t="str">
        <f t="shared" si="498"/>
        <v>Large</v>
      </c>
      <c r="K4502" s="38" t="s">
        <v>12987</v>
      </c>
      <c r="L4502" s="48">
        <v>1807.45</v>
      </c>
      <c r="M4502" s="34">
        <v>778.69</v>
      </c>
      <c r="N4502" s="40">
        <v>42145</v>
      </c>
      <c r="O4502" s="50">
        <f t="shared" si="499"/>
        <v>1028.76</v>
      </c>
      <c r="P4502" s="50" t="e">
        <f>LOOKUP(C4502,CustomerDemographic!A4501:N7690,CustomerDemographic!D4501:D7690)</f>
        <v>#N/A</v>
      </c>
      <c r="Q4502" s="31" t="e">
        <f>LOOKUP(C4502,CustomerDemographic!A4501:N7690,CustomerDemographic!E4501:E7690)</f>
        <v>#N/A</v>
      </c>
      <c r="R4502" s="68" t="e">
        <f>LOOKUP(C4502,CustomerDemographic!A4501:N7690,CustomerDemographic!F4501:F7690)</f>
        <v>#N/A</v>
      </c>
      <c r="S4502" s="46" t="e">
        <f>LOOKUP(C4502,CustomerDemographic!A4501:N7690,CustomerDemographic!G4501:G7690)</f>
        <v>#N/A</v>
      </c>
      <c r="T4502" s="46"/>
      <c r="U4502" s="31" t="e">
        <f>LOOKUP(C4502,CustomerDemographic!A4501:N7690,CustomerDemographic!I4501:I7690)</f>
        <v>#N/A</v>
      </c>
      <c r="V4502" s="38" t="e">
        <f>LOOKUP(C4502,CustomerDemographic!A4501:N7690,CustomerDemographic!J4501:J7690)</f>
        <v>#N/A</v>
      </c>
      <c r="W4502" s="31" t="e">
        <f>LOOKUP(C4502,CustomerDemographic!A4501:N7690,CustomerDemographic!K4501:K7690)</f>
        <v>#N/A</v>
      </c>
      <c r="X4502" s="31" t="e">
        <f>LOOKUP(C4502,CustomerDemographic!A4501:N7690,CustomerDemographic!L4501:L7690)</f>
        <v>#N/A</v>
      </c>
      <c r="Y4502" s="31" t="e">
        <f>LOOKUP(C4502,CustomerDemographic!A4501:N7690,CustomerDemographic!M4501:M7690)</f>
        <v>#N/A</v>
      </c>
      <c r="Z4502" s="31" t="e">
        <f>LOOKUP(C4502,CustomerDemographic!A4501:N7690,CustomerDemographic!N4501:N7690)</f>
        <v>#N/A</v>
      </c>
      <c r="AA4502" s="31" t="e">
        <f>LOOKUP(C4502,CustomerAddress!A4501:F8500,CustomerAddress!C4501:C8500)</f>
        <v>#N/A</v>
      </c>
      <c r="AB4502" s="31" t="e">
        <f>LOOKUP(C4502,CustomerAddress!A4501:F8500,CustomerAddress!D4501:D8500)</f>
        <v>#N/A</v>
      </c>
      <c r="AC4502" s="31" t="e">
        <f>LOOKUP(C4502,CustomerAddress!A4501:F8500,CustomerAddress!F4501:F8500)</f>
        <v>#N/A</v>
      </c>
      <c r="AD4502" s="31">
        <f t="shared" si="500"/>
        <v>215</v>
      </c>
    </row>
    <row r="4503" spans="1:30" s="31" customFormat="1" ht="15.75" hidden="1" customHeight="1" x14ac:dyDescent="0.15">
      <c r="A4503" s="31">
        <v>4602</v>
      </c>
      <c r="B4503" s="31">
        <v>72</v>
      </c>
      <c r="C4503" s="31">
        <v>1326</v>
      </c>
      <c r="D4503" s="43">
        <v>43012</v>
      </c>
      <c r="E4503" s="43"/>
      <c r="F4503" s="31" t="b">
        <v>1</v>
      </c>
      <c r="G4503" s="33" t="s">
        <v>37</v>
      </c>
      <c r="H4503" s="33" t="s">
        <v>41</v>
      </c>
      <c r="I4503" s="33" t="s">
        <v>38</v>
      </c>
      <c r="J4503" s="38" t="str">
        <f t="shared" si="498"/>
        <v>Medium</v>
      </c>
      <c r="K4503" s="38" t="s">
        <v>12986</v>
      </c>
      <c r="L4503" s="48">
        <v>360.4</v>
      </c>
      <c r="M4503" s="34">
        <v>270.3</v>
      </c>
      <c r="N4503" s="40">
        <v>36668</v>
      </c>
      <c r="O4503" s="50">
        <f t="shared" si="499"/>
        <v>90.099999999999966</v>
      </c>
      <c r="P4503" s="50" t="e">
        <f>LOOKUP(C4503,CustomerDemographic!A4502:N7691,CustomerDemographic!D4502:D7691)</f>
        <v>#N/A</v>
      </c>
      <c r="Q4503" s="31" t="e">
        <f>LOOKUP(C4503,CustomerDemographic!A4502:N7691,CustomerDemographic!E4502:E7691)</f>
        <v>#N/A</v>
      </c>
      <c r="R4503" s="68" t="e">
        <f>LOOKUP(C4503,CustomerDemographic!A4502:N7691,CustomerDemographic!F4502:F7691)</f>
        <v>#N/A</v>
      </c>
      <c r="S4503" s="46" t="e">
        <f>LOOKUP(C4503,CustomerDemographic!A4502:N7691,CustomerDemographic!G4502:G7691)</f>
        <v>#N/A</v>
      </c>
      <c r="T4503" s="46"/>
      <c r="U4503" s="31" t="e">
        <f>LOOKUP(C4503,CustomerDemographic!A4502:N7691,CustomerDemographic!I4502:I7691)</f>
        <v>#N/A</v>
      </c>
      <c r="V4503" s="38" t="e">
        <f>LOOKUP(C4503,CustomerDemographic!A4502:N7691,CustomerDemographic!J4502:J7691)</f>
        <v>#N/A</v>
      </c>
      <c r="W4503" s="31" t="e">
        <f>LOOKUP(C4503,CustomerDemographic!A4502:N7691,CustomerDemographic!K4502:K7691)</f>
        <v>#N/A</v>
      </c>
      <c r="X4503" s="31" t="e">
        <f>LOOKUP(C4503,CustomerDemographic!A4502:N7691,CustomerDemographic!L4502:L7691)</f>
        <v>#N/A</v>
      </c>
      <c r="Y4503" s="31" t="e">
        <f>LOOKUP(C4503,CustomerDemographic!A4502:N7691,CustomerDemographic!M4502:M7691)</f>
        <v>#N/A</v>
      </c>
      <c r="Z4503" s="31" t="e">
        <f>LOOKUP(C4503,CustomerDemographic!A4502:N7691,CustomerDemographic!N4502:N7691)</f>
        <v>#N/A</v>
      </c>
      <c r="AA4503" s="31" t="e">
        <f>LOOKUP(C4503,CustomerAddress!A4502:F8501,CustomerAddress!C4502:C8501)</f>
        <v>#N/A</v>
      </c>
      <c r="AB4503" s="31" t="e">
        <f>LOOKUP(C4503,CustomerAddress!A4502:F8501,CustomerAddress!D4502:D8501)</f>
        <v>#N/A</v>
      </c>
      <c r="AC4503" s="31" t="e">
        <f>LOOKUP(C4503,CustomerAddress!A4502:F8501,CustomerAddress!F4502:F8501)</f>
        <v>#N/A</v>
      </c>
      <c r="AD4503" s="31">
        <f t="shared" si="500"/>
        <v>87</v>
      </c>
    </row>
    <row r="4504" spans="1:30" s="31" customFormat="1" ht="15.75" hidden="1" customHeight="1" x14ac:dyDescent="0.15">
      <c r="A4504" s="31">
        <v>4603</v>
      </c>
      <c r="B4504" s="31">
        <v>4</v>
      </c>
      <c r="C4504" s="31">
        <v>1043</v>
      </c>
      <c r="D4504" s="43">
        <v>42929</v>
      </c>
      <c r="E4504" s="43"/>
      <c r="F4504" s="31" t="b">
        <v>1</v>
      </c>
      <c r="G4504" s="33" t="s">
        <v>37</v>
      </c>
      <c r="H4504" s="33" t="s">
        <v>42</v>
      </c>
      <c r="I4504" s="33" t="s">
        <v>38</v>
      </c>
      <c r="J4504" s="38" t="str">
        <f t="shared" si="498"/>
        <v>Medium</v>
      </c>
      <c r="K4504" s="38" t="s">
        <v>12986</v>
      </c>
      <c r="L4504" s="48">
        <v>1129.1300000000001</v>
      </c>
      <c r="M4504" s="34">
        <v>677.48</v>
      </c>
      <c r="N4504" s="40">
        <v>33549</v>
      </c>
      <c r="O4504" s="50">
        <f t="shared" si="499"/>
        <v>451.65000000000009</v>
      </c>
      <c r="P4504" s="50" t="e">
        <f>LOOKUP(C4504,CustomerDemographic!A4503:N7692,CustomerDemographic!D4503:D7692)</f>
        <v>#N/A</v>
      </c>
      <c r="Q4504" s="31" t="e">
        <f>LOOKUP(C4504,CustomerDemographic!A4503:N7692,CustomerDemographic!E4503:E7692)</f>
        <v>#N/A</v>
      </c>
      <c r="R4504" s="68" t="e">
        <f>LOOKUP(C4504,CustomerDemographic!A4503:N7692,CustomerDemographic!F4503:F7692)</f>
        <v>#N/A</v>
      </c>
      <c r="S4504" s="46" t="e">
        <f>LOOKUP(C4504,CustomerDemographic!A4503:N7692,CustomerDemographic!G4503:G7692)</f>
        <v>#N/A</v>
      </c>
      <c r="T4504" s="46"/>
      <c r="U4504" s="31" t="e">
        <f>LOOKUP(C4504,CustomerDemographic!A4503:N7692,CustomerDemographic!I4503:I7692)</f>
        <v>#N/A</v>
      </c>
      <c r="V4504" s="38" t="e">
        <f>LOOKUP(C4504,CustomerDemographic!A4503:N7692,CustomerDemographic!J4503:J7692)</f>
        <v>#N/A</v>
      </c>
      <c r="W4504" s="31" t="e">
        <f>LOOKUP(C4504,CustomerDemographic!A4503:N7692,CustomerDemographic!K4503:K7692)</f>
        <v>#N/A</v>
      </c>
      <c r="X4504" s="31" t="e">
        <f>LOOKUP(C4504,CustomerDemographic!A4503:N7692,CustomerDemographic!L4503:L7692)</f>
        <v>#N/A</v>
      </c>
      <c r="Y4504" s="31" t="e">
        <f>LOOKUP(C4504,CustomerDemographic!A4503:N7692,CustomerDemographic!M4503:M7692)</f>
        <v>#N/A</v>
      </c>
      <c r="Z4504" s="31" t="e">
        <f>LOOKUP(C4504,CustomerDemographic!A4503:N7692,CustomerDemographic!N4503:N7692)</f>
        <v>#N/A</v>
      </c>
      <c r="AA4504" s="31" t="e">
        <f>LOOKUP(C4504,CustomerAddress!A4503:F8502,CustomerAddress!C4503:C8502)</f>
        <v>#N/A</v>
      </c>
      <c r="AB4504" s="31" t="e">
        <f>LOOKUP(C4504,CustomerAddress!A4503:F8502,CustomerAddress!D4503:D8502)</f>
        <v>#N/A</v>
      </c>
      <c r="AC4504" s="31" t="e">
        <f>LOOKUP(C4504,CustomerAddress!A4503:F8502,CustomerAddress!F4503:F8502)</f>
        <v>#N/A</v>
      </c>
      <c r="AD4504" s="31">
        <f t="shared" si="500"/>
        <v>170</v>
      </c>
    </row>
    <row r="4505" spans="1:30" s="31" customFormat="1" ht="15.75" hidden="1" customHeight="1" x14ac:dyDescent="0.15">
      <c r="A4505" s="31">
        <v>4604</v>
      </c>
      <c r="B4505" s="31">
        <v>72</v>
      </c>
      <c r="C4505" s="31">
        <v>3148</v>
      </c>
      <c r="D4505" s="43">
        <v>42910</v>
      </c>
      <c r="E4505" s="43"/>
      <c r="F4505" s="31" t="b">
        <v>0</v>
      </c>
      <c r="G4505" s="33" t="s">
        <v>37</v>
      </c>
      <c r="H4505" s="33" t="s">
        <v>40</v>
      </c>
      <c r="I4505" s="33" t="s">
        <v>38</v>
      </c>
      <c r="J4505" s="38" t="str">
        <f t="shared" si="498"/>
        <v>Medium</v>
      </c>
      <c r="K4505" s="38" t="s">
        <v>12986</v>
      </c>
      <c r="L4505" s="48">
        <v>912.52</v>
      </c>
      <c r="M4505" s="34">
        <v>141.4</v>
      </c>
      <c r="N4505" s="40">
        <v>40487</v>
      </c>
      <c r="O4505" s="50">
        <f t="shared" si="499"/>
        <v>771.12</v>
      </c>
      <c r="P4505" s="50" t="e">
        <f>LOOKUP(C4505,CustomerDemographic!A4504:N7693,CustomerDemographic!D4504:D7693)</f>
        <v>#N/A</v>
      </c>
      <c r="Q4505" s="31" t="e">
        <f>LOOKUP(C4505,CustomerDemographic!A4504:N7693,CustomerDemographic!E4504:E7693)</f>
        <v>#N/A</v>
      </c>
      <c r="R4505" s="68" t="e">
        <f>LOOKUP(C4505,CustomerDemographic!A4504:N7693,CustomerDemographic!F4504:F7693)</f>
        <v>#N/A</v>
      </c>
      <c r="S4505" s="46" t="e">
        <f>LOOKUP(C4505,CustomerDemographic!A4504:N7693,CustomerDemographic!G4504:G7693)</f>
        <v>#N/A</v>
      </c>
      <c r="T4505" s="46"/>
      <c r="U4505" s="31" t="e">
        <f>LOOKUP(C4505,CustomerDemographic!A4504:N7693,CustomerDemographic!I4504:I7693)</f>
        <v>#N/A</v>
      </c>
      <c r="V4505" s="38" t="e">
        <f>LOOKUP(C4505,CustomerDemographic!A4504:N7693,CustomerDemographic!J4504:J7693)</f>
        <v>#N/A</v>
      </c>
      <c r="W4505" s="31" t="e">
        <f>LOOKUP(C4505,CustomerDemographic!A4504:N7693,CustomerDemographic!K4504:K7693)</f>
        <v>#N/A</v>
      </c>
      <c r="X4505" s="31" t="e">
        <f>LOOKUP(C4505,CustomerDemographic!A4504:N7693,CustomerDemographic!L4504:L7693)</f>
        <v>#N/A</v>
      </c>
      <c r="Y4505" s="31" t="e">
        <f>LOOKUP(C4505,CustomerDemographic!A4504:N7693,CustomerDemographic!M4504:M7693)</f>
        <v>#N/A</v>
      </c>
      <c r="Z4505" s="31" t="e">
        <f>LOOKUP(C4505,CustomerDemographic!A4504:N7693,CustomerDemographic!N4504:N7693)</f>
        <v>#N/A</v>
      </c>
      <c r="AA4505" s="31" t="e">
        <f>LOOKUP(C4505,CustomerAddress!A4504:F8503,CustomerAddress!C4504:C8503)</f>
        <v>#N/A</v>
      </c>
      <c r="AB4505" s="31" t="e">
        <f>LOOKUP(C4505,CustomerAddress!A4504:F8503,CustomerAddress!D4504:D8503)</f>
        <v>#N/A</v>
      </c>
      <c r="AC4505" s="31" t="e">
        <f>LOOKUP(C4505,CustomerAddress!A4504:F8503,CustomerAddress!F4504:F8503)</f>
        <v>#N/A</v>
      </c>
      <c r="AD4505" s="31">
        <f t="shared" si="500"/>
        <v>189</v>
      </c>
    </row>
    <row r="4506" spans="1:30" s="31" customFormat="1" ht="15.75" hidden="1" customHeight="1" x14ac:dyDescent="0.15">
      <c r="A4506" s="31">
        <v>4606</v>
      </c>
      <c r="B4506" s="31">
        <v>88</v>
      </c>
      <c r="C4506" s="31">
        <v>257</v>
      </c>
      <c r="D4506" s="43">
        <v>42890</v>
      </c>
      <c r="E4506" s="43"/>
      <c r="F4506" s="31" t="b">
        <v>0</v>
      </c>
      <c r="G4506" s="33" t="s">
        <v>37</v>
      </c>
      <c r="H4506" s="33" t="s">
        <v>41</v>
      </c>
      <c r="I4506" s="33" t="s">
        <v>38</v>
      </c>
      <c r="J4506" s="38" t="str">
        <f t="shared" si="498"/>
        <v>Medium</v>
      </c>
      <c r="K4506" s="38" t="s">
        <v>12986</v>
      </c>
      <c r="L4506" s="48">
        <v>1198.46</v>
      </c>
      <c r="M4506" s="34">
        <v>381.1</v>
      </c>
      <c r="N4506" s="40">
        <v>41434</v>
      </c>
      <c r="O4506" s="50">
        <f t="shared" si="499"/>
        <v>817.36</v>
      </c>
      <c r="P4506" s="50" t="e">
        <f>LOOKUP(C4506,CustomerDemographic!A4505:N7694,CustomerDemographic!D4505:D7694)</f>
        <v>#N/A</v>
      </c>
      <c r="Q4506" s="31" t="e">
        <f>LOOKUP(C4506,CustomerDemographic!A4505:N7694,CustomerDemographic!E4505:E7694)</f>
        <v>#N/A</v>
      </c>
      <c r="R4506" s="68" t="e">
        <f>LOOKUP(C4506,CustomerDemographic!A4505:N7694,CustomerDemographic!F4505:F7694)</f>
        <v>#N/A</v>
      </c>
      <c r="S4506" s="46" t="e">
        <f>LOOKUP(C4506,CustomerDemographic!A4505:N7694,CustomerDemographic!G4505:G7694)</f>
        <v>#N/A</v>
      </c>
      <c r="T4506" s="46"/>
      <c r="U4506" s="31" t="e">
        <f>LOOKUP(C4506,CustomerDemographic!A4505:N7694,CustomerDemographic!I4505:I7694)</f>
        <v>#N/A</v>
      </c>
      <c r="V4506" s="38" t="e">
        <f>LOOKUP(C4506,CustomerDemographic!A4505:N7694,CustomerDemographic!J4505:J7694)</f>
        <v>#N/A</v>
      </c>
      <c r="W4506" s="31" t="e">
        <f>LOOKUP(C4506,CustomerDemographic!A4505:N7694,CustomerDemographic!K4505:K7694)</f>
        <v>#N/A</v>
      </c>
      <c r="X4506" s="31" t="e">
        <f>LOOKUP(C4506,CustomerDemographic!A4505:N7694,CustomerDemographic!L4505:L7694)</f>
        <v>#N/A</v>
      </c>
      <c r="Y4506" s="31" t="e">
        <f>LOOKUP(C4506,CustomerDemographic!A4505:N7694,CustomerDemographic!M4505:M7694)</f>
        <v>#N/A</v>
      </c>
      <c r="Z4506" s="31" t="e">
        <f>LOOKUP(C4506,CustomerDemographic!A4505:N7694,CustomerDemographic!N4505:N7694)</f>
        <v>#N/A</v>
      </c>
      <c r="AA4506" s="31" t="e">
        <f>LOOKUP(C4506,CustomerAddress!A4505:F8504,CustomerAddress!C4505:C8504)</f>
        <v>#N/A</v>
      </c>
      <c r="AB4506" s="31" t="e">
        <f>LOOKUP(C4506,CustomerAddress!A4505:F8504,CustomerAddress!D4505:D8504)</f>
        <v>#N/A</v>
      </c>
      <c r="AC4506" s="31" t="e">
        <f>LOOKUP(C4506,CustomerAddress!A4505:F8504,CustomerAddress!F4505:F8504)</f>
        <v>#N/A</v>
      </c>
      <c r="AD4506" s="31">
        <f t="shared" si="500"/>
        <v>209</v>
      </c>
    </row>
    <row r="4507" spans="1:30" s="31" customFormat="1" ht="15.75" hidden="1" customHeight="1" x14ac:dyDescent="0.15">
      <c r="A4507" s="31">
        <v>4607</v>
      </c>
      <c r="B4507" s="31">
        <v>19</v>
      </c>
      <c r="C4507" s="31">
        <v>835</v>
      </c>
      <c r="D4507" s="43">
        <v>42860</v>
      </c>
      <c r="E4507" s="43"/>
      <c r="F4507" s="31" t="b">
        <v>1</v>
      </c>
      <c r="G4507" s="33" t="s">
        <v>37</v>
      </c>
      <c r="H4507" s="33" t="s">
        <v>40</v>
      </c>
      <c r="I4507" s="33" t="s">
        <v>43</v>
      </c>
      <c r="J4507" s="38" t="str">
        <f t="shared" si="498"/>
        <v>Medium</v>
      </c>
      <c r="K4507" s="38" t="s">
        <v>12986</v>
      </c>
      <c r="L4507" s="48">
        <v>12.01</v>
      </c>
      <c r="M4507" s="34">
        <v>7.21</v>
      </c>
      <c r="N4507" s="40">
        <v>34115</v>
      </c>
      <c r="O4507" s="50">
        <f t="shared" si="499"/>
        <v>4.8</v>
      </c>
      <c r="P4507" s="50" t="e">
        <f>LOOKUP(C4507,CustomerDemographic!A4506:N7695,CustomerDemographic!D4506:D7695)</f>
        <v>#N/A</v>
      </c>
      <c r="Q4507" s="31" t="e">
        <f>LOOKUP(C4507,CustomerDemographic!A4506:N7695,CustomerDemographic!E4506:E7695)</f>
        <v>#N/A</v>
      </c>
      <c r="R4507" s="68" t="e">
        <f>LOOKUP(C4507,CustomerDemographic!A4506:N7695,CustomerDemographic!F4506:F7695)</f>
        <v>#N/A</v>
      </c>
      <c r="S4507" s="46" t="e">
        <f>LOOKUP(C4507,CustomerDemographic!A4506:N7695,CustomerDemographic!G4506:G7695)</f>
        <v>#N/A</v>
      </c>
      <c r="T4507" s="46"/>
      <c r="U4507" s="31" t="e">
        <f>LOOKUP(C4507,CustomerDemographic!A4506:N7695,CustomerDemographic!I4506:I7695)</f>
        <v>#N/A</v>
      </c>
      <c r="V4507" s="38" t="e">
        <f>LOOKUP(C4507,CustomerDemographic!A4506:N7695,CustomerDemographic!J4506:J7695)</f>
        <v>#N/A</v>
      </c>
      <c r="W4507" s="31" t="e">
        <f>LOOKUP(C4507,CustomerDemographic!A4506:N7695,CustomerDemographic!K4506:K7695)</f>
        <v>#N/A</v>
      </c>
      <c r="X4507" s="31" t="e">
        <f>LOOKUP(C4507,CustomerDemographic!A4506:N7695,CustomerDemographic!L4506:L7695)</f>
        <v>#N/A</v>
      </c>
      <c r="Y4507" s="31" t="e">
        <f>LOOKUP(C4507,CustomerDemographic!A4506:N7695,CustomerDemographic!M4506:M7695)</f>
        <v>#N/A</v>
      </c>
      <c r="Z4507" s="31" t="e">
        <f>LOOKUP(C4507,CustomerDemographic!A4506:N7695,CustomerDemographic!N4506:N7695)</f>
        <v>#N/A</v>
      </c>
      <c r="AA4507" s="31" t="e">
        <f>LOOKUP(C4507,CustomerAddress!A4506:F8505,CustomerAddress!C4506:C8505)</f>
        <v>#N/A</v>
      </c>
      <c r="AB4507" s="31" t="e">
        <f>LOOKUP(C4507,CustomerAddress!A4506:F8505,CustomerAddress!D4506:D8505)</f>
        <v>#N/A</v>
      </c>
      <c r="AC4507" s="31" t="e">
        <f>LOOKUP(C4507,CustomerAddress!A4506:F8505,CustomerAddress!F4506:F8505)</f>
        <v>#N/A</v>
      </c>
      <c r="AD4507" s="31">
        <f t="shared" si="500"/>
        <v>239</v>
      </c>
    </row>
    <row r="4508" spans="1:30" s="31" customFormat="1" ht="15.75" hidden="1" customHeight="1" x14ac:dyDescent="0.15">
      <c r="A4508" s="31">
        <v>4608</v>
      </c>
      <c r="B4508" s="31">
        <v>45</v>
      </c>
      <c r="C4508" s="31">
        <v>3094</v>
      </c>
      <c r="D4508" s="43">
        <v>42856</v>
      </c>
      <c r="E4508" s="43"/>
      <c r="F4508" s="31" t="b">
        <v>1</v>
      </c>
      <c r="G4508" s="33" t="s">
        <v>37</v>
      </c>
      <c r="H4508" s="36" t="s">
        <v>12747</v>
      </c>
      <c r="I4508" s="33" t="s">
        <v>38</v>
      </c>
      <c r="J4508" s="38" t="str">
        <f t="shared" si="498"/>
        <v>Large</v>
      </c>
      <c r="K4508" s="38" t="s">
        <v>12987</v>
      </c>
      <c r="L4508" s="48">
        <v>441.49</v>
      </c>
      <c r="M4508" s="34">
        <v>84.99</v>
      </c>
      <c r="N4508" s="40">
        <v>39427</v>
      </c>
      <c r="O4508" s="50">
        <f t="shared" si="499"/>
        <v>356.5</v>
      </c>
      <c r="P4508" s="50" t="e">
        <f>LOOKUP(C4508,CustomerDemographic!A4507:N7696,CustomerDemographic!D4507:D7696)</f>
        <v>#N/A</v>
      </c>
      <c r="Q4508" s="31" t="e">
        <f>LOOKUP(C4508,CustomerDemographic!A4507:N7696,CustomerDemographic!E4507:E7696)</f>
        <v>#N/A</v>
      </c>
      <c r="R4508" s="68" t="e">
        <f>LOOKUP(C4508,CustomerDemographic!A4507:N7696,CustomerDemographic!F4507:F7696)</f>
        <v>#N/A</v>
      </c>
      <c r="S4508" s="46" t="e">
        <f>LOOKUP(C4508,CustomerDemographic!A4507:N7696,CustomerDemographic!G4507:G7696)</f>
        <v>#N/A</v>
      </c>
      <c r="T4508" s="46"/>
      <c r="U4508" s="31" t="e">
        <f>LOOKUP(C4508,CustomerDemographic!A4507:N7696,CustomerDemographic!I4507:I7696)</f>
        <v>#N/A</v>
      </c>
      <c r="V4508" s="38" t="e">
        <f>LOOKUP(C4508,CustomerDemographic!A4507:N7696,CustomerDemographic!J4507:J7696)</f>
        <v>#N/A</v>
      </c>
      <c r="W4508" s="31" t="e">
        <f>LOOKUP(C4508,CustomerDemographic!A4507:N7696,CustomerDemographic!K4507:K7696)</f>
        <v>#N/A</v>
      </c>
      <c r="X4508" s="31" t="e">
        <f>LOOKUP(C4508,CustomerDemographic!A4507:N7696,CustomerDemographic!L4507:L7696)</f>
        <v>#N/A</v>
      </c>
      <c r="Y4508" s="31" t="e">
        <f>LOOKUP(C4508,CustomerDemographic!A4507:N7696,CustomerDemographic!M4507:M7696)</f>
        <v>#N/A</v>
      </c>
      <c r="Z4508" s="31" t="e">
        <f>LOOKUP(C4508,CustomerDemographic!A4507:N7696,CustomerDemographic!N4507:N7696)</f>
        <v>#N/A</v>
      </c>
      <c r="AA4508" s="31" t="e">
        <f>LOOKUP(C4508,CustomerAddress!A4507:F8506,CustomerAddress!C4507:C8506)</f>
        <v>#N/A</v>
      </c>
      <c r="AB4508" s="31" t="e">
        <f>LOOKUP(C4508,CustomerAddress!A4507:F8506,CustomerAddress!D4507:D8506)</f>
        <v>#N/A</v>
      </c>
      <c r="AC4508" s="31" t="e">
        <f>LOOKUP(C4508,CustomerAddress!A4507:F8506,CustomerAddress!F4507:F8506)</f>
        <v>#N/A</v>
      </c>
      <c r="AD4508" s="31">
        <f t="shared" si="500"/>
        <v>243</v>
      </c>
    </row>
    <row r="4509" spans="1:30" s="31" customFormat="1" ht="15.75" hidden="1" customHeight="1" x14ac:dyDescent="0.15">
      <c r="A4509" s="31">
        <v>4609</v>
      </c>
      <c r="B4509" s="31">
        <v>20</v>
      </c>
      <c r="C4509" s="31">
        <v>248</v>
      </c>
      <c r="D4509" s="43">
        <v>42781</v>
      </c>
      <c r="E4509" s="43"/>
      <c r="F4509" s="31" t="b">
        <v>0</v>
      </c>
      <c r="G4509" s="33" t="s">
        <v>37</v>
      </c>
      <c r="H4509" s="33" t="s">
        <v>39</v>
      </c>
      <c r="I4509" s="33" t="s">
        <v>38</v>
      </c>
      <c r="J4509" s="38" t="str">
        <f t="shared" si="498"/>
        <v>Medium</v>
      </c>
      <c r="K4509" s="38" t="s">
        <v>12986</v>
      </c>
      <c r="L4509" s="48">
        <v>1775.81</v>
      </c>
      <c r="M4509" s="34">
        <v>1580.47</v>
      </c>
      <c r="N4509" s="40">
        <v>40303</v>
      </c>
      <c r="O4509" s="50">
        <f t="shared" si="499"/>
        <v>195.33999999999992</v>
      </c>
      <c r="P4509" s="50" t="e">
        <f>LOOKUP(C4509,CustomerDemographic!A4508:N7697,CustomerDemographic!D4508:D7697)</f>
        <v>#N/A</v>
      </c>
      <c r="Q4509" s="31" t="e">
        <f>LOOKUP(C4509,CustomerDemographic!A4508:N7697,CustomerDemographic!E4508:E7697)</f>
        <v>#N/A</v>
      </c>
      <c r="R4509" s="68" t="e">
        <f>LOOKUP(C4509,CustomerDemographic!A4508:N7697,CustomerDemographic!F4508:F7697)</f>
        <v>#N/A</v>
      </c>
      <c r="S4509" s="46" t="e">
        <f>LOOKUP(C4509,CustomerDemographic!A4508:N7697,CustomerDemographic!G4508:G7697)</f>
        <v>#N/A</v>
      </c>
      <c r="T4509" s="46"/>
      <c r="U4509" s="31" t="e">
        <f>LOOKUP(C4509,CustomerDemographic!A4508:N7697,CustomerDemographic!I4508:I7697)</f>
        <v>#N/A</v>
      </c>
      <c r="V4509" s="38" t="e">
        <f>LOOKUP(C4509,CustomerDemographic!A4508:N7697,CustomerDemographic!J4508:J7697)</f>
        <v>#N/A</v>
      </c>
      <c r="W4509" s="31" t="e">
        <f>LOOKUP(C4509,CustomerDemographic!A4508:N7697,CustomerDemographic!K4508:K7697)</f>
        <v>#N/A</v>
      </c>
      <c r="X4509" s="31" t="e">
        <f>LOOKUP(C4509,CustomerDemographic!A4508:N7697,CustomerDemographic!L4508:L7697)</f>
        <v>#N/A</v>
      </c>
      <c r="Y4509" s="31" t="e">
        <f>LOOKUP(C4509,CustomerDemographic!A4508:N7697,CustomerDemographic!M4508:M7697)</f>
        <v>#N/A</v>
      </c>
      <c r="Z4509" s="31" t="e">
        <f>LOOKUP(C4509,CustomerDemographic!A4508:N7697,CustomerDemographic!N4508:N7697)</f>
        <v>#N/A</v>
      </c>
      <c r="AA4509" s="31" t="e">
        <f>LOOKUP(C4509,CustomerAddress!A4508:F8507,CustomerAddress!C4508:C8507)</f>
        <v>#N/A</v>
      </c>
      <c r="AB4509" s="31" t="e">
        <f>LOOKUP(C4509,CustomerAddress!A4508:F8507,CustomerAddress!D4508:D8507)</f>
        <v>#N/A</v>
      </c>
      <c r="AC4509" s="31" t="e">
        <f>LOOKUP(C4509,CustomerAddress!A4508:F8507,CustomerAddress!F4508:F8507)</f>
        <v>#N/A</v>
      </c>
      <c r="AD4509" s="31">
        <f t="shared" si="500"/>
        <v>318</v>
      </c>
    </row>
    <row r="4510" spans="1:30" s="31" customFormat="1" ht="15.75" hidden="1" customHeight="1" x14ac:dyDescent="0.15">
      <c r="A4510" s="31">
        <v>4610</v>
      </c>
      <c r="B4510" s="31">
        <v>36</v>
      </c>
      <c r="C4510" s="31">
        <v>1992</v>
      </c>
      <c r="D4510" s="43">
        <v>42959</v>
      </c>
      <c r="E4510" s="43"/>
      <c r="F4510" s="31" t="b">
        <v>0</v>
      </c>
      <c r="G4510" s="33" t="s">
        <v>37</v>
      </c>
      <c r="H4510" s="36" t="s">
        <v>12747</v>
      </c>
      <c r="I4510" s="33" t="s">
        <v>38</v>
      </c>
      <c r="J4510" s="38" t="str">
        <f t="shared" si="498"/>
        <v>Small</v>
      </c>
      <c r="K4510" s="38" t="s">
        <v>3629</v>
      </c>
      <c r="L4510" s="48">
        <v>945.04</v>
      </c>
      <c r="M4510" s="34">
        <v>507.58</v>
      </c>
      <c r="N4510" s="40">
        <v>40672</v>
      </c>
      <c r="O4510" s="50">
        <f t="shared" si="499"/>
        <v>437.46</v>
      </c>
      <c r="P4510" s="50" t="e">
        <f>LOOKUP(C4510,CustomerDemographic!A4509:N7698,CustomerDemographic!D4509:D7698)</f>
        <v>#N/A</v>
      </c>
      <c r="Q4510" s="31" t="e">
        <f>LOOKUP(C4510,CustomerDemographic!A4509:N7698,CustomerDemographic!E4509:E7698)</f>
        <v>#N/A</v>
      </c>
      <c r="R4510" s="68" t="e">
        <f>LOOKUP(C4510,CustomerDemographic!A4509:N7698,CustomerDemographic!F4509:F7698)</f>
        <v>#N/A</v>
      </c>
      <c r="S4510" s="46" t="e">
        <f>LOOKUP(C4510,CustomerDemographic!A4509:N7698,CustomerDemographic!G4509:G7698)</f>
        <v>#N/A</v>
      </c>
      <c r="T4510" s="46"/>
      <c r="U4510" s="31" t="e">
        <f>LOOKUP(C4510,CustomerDemographic!A4509:N7698,CustomerDemographic!I4509:I7698)</f>
        <v>#N/A</v>
      </c>
      <c r="V4510" s="38" t="e">
        <f>LOOKUP(C4510,CustomerDemographic!A4509:N7698,CustomerDemographic!J4509:J7698)</f>
        <v>#N/A</v>
      </c>
      <c r="W4510" s="31" t="e">
        <f>LOOKUP(C4510,CustomerDemographic!A4509:N7698,CustomerDemographic!K4509:K7698)</f>
        <v>#N/A</v>
      </c>
      <c r="X4510" s="31" t="e">
        <f>LOOKUP(C4510,CustomerDemographic!A4509:N7698,CustomerDemographic!L4509:L7698)</f>
        <v>#N/A</v>
      </c>
      <c r="Y4510" s="31" t="e">
        <f>LOOKUP(C4510,CustomerDemographic!A4509:N7698,CustomerDemographic!M4509:M7698)</f>
        <v>#N/A</v>
      </c>
      <c r="Z4510" s="31" t="e">
        <f>LOOKUP(C4510,CustomerDemographic!A4509:N7698,CustomerDemographic!N4509:N7698)</f>
        <v>#N/A</v>
      </c>
      <c r="AA4510" s="31" t="e">
        <f>LOOKUP(C4510,CustomerAddress!A4509:F8508,CustomerAddress!C4509:C8508)</f>
        <v>#N/A</v>
      </c>
      <c r="AB4510" s="31" t="e">
        <f>LOOKUP(C4510,CustomerAddress!A4509:F8508,CustomerAddress!D4509:D8508)</f>
        <v>#N/A</v>
      </c>
      <c r="AC4510" s="31" t="e">
        <f>LOOKUP(C4510,CustomerAddress!A4509:F8508,CustomerAddress!F4509:F8508)</f>
        <v>#N/A</v>
      </c>
      <c r="AD4510" s="31">
        <f t="shared" si="500"/>
        <v>140</v>
      </c>
    </row>
    <row r="4511" spans="1:30" s="31" customFormat="1" ht="15.75" hidden="1" customHeight="1" x14ac:dyDescent="0.15">
      <c r="A4511" s="31">
        <v>4611</v>
      </c>
      <c r="B4511" s="31">
        <v>92</v>
      </c>
      <c r="C4511" s="31">
        <v>427</v>
      </c>
      <c r="D4511" s="43">
        <v>42890</v>
      </c>
      <c r="E4511" s="43"/>
      <c r="F4511" s="31" t="b">
        <v>0</v>
      </c>
      <c r="G4511" s="33" t="s">
        <v>37</v>
      </c>
      <c r="H4511" s="33" t="s">
        <v>44</v>
      </c>
      <c r="I4511" s="33" t="s">
        <v>38</v>
      </c>
      <c r="J4511" s="38" t="str">
        <f t="shared" si="498"/>
        <v>Medium</v>
      </c>
      <c r="K4511" s="38" t="s">
        <v>12986</v>
      </c>
      <c r="L4511" s="48">
        <v>1415.01</v>
      </c>
      <c r="M4511" s="34">
        <v>1259.3599999999999</v>
      </c>
      <c r="N4511" s="40">
        <v>36833</v>
      </c>
      <c r="O4511" s="50">
        <f t="shared" si="499"/>
        <v>155.65000000000009</v>
      </c>
      <c r="P4511" s="50" t="e">
        <f>LOOKUP(C4511,CustomerDemographic!A4510:N7699,CustomerDemographic!D4510:D7699)</f>
        <v>#N/A</v>
      </c>
      <c r="Q4511" s="31" t="e">
        <f>LOOKUP(C4511,CustomerDemographic!A4510:N7699,CustomerDemographic!E4510:E7699)</f>
        <v>#N/A</v>
      </c>
      <c r="R4511" s="68" t="e">
        <f>LOOKUP(C4511,CustomerDemographic!A4510:N7699,CustomerDemographic!F4510:F7699)</f>
        <v>#N/A</v>
      </c>
      <c r="S4511" s="46" t="e">
        <f>LOOKUP(C4511,CustomerDemographic!A4510:N7699,CustomerDemographic!G4510:G7699)</f>
        <v>#N/A</v>
      </c>
      <c r="T4511" s="46"/>
      <c r="U4511" s="31" t="e">
        <f>LOOKUP(C4511,CustomerDemographic!A4510:N7699,CustomerDemographic!I4510:I7699)</f>
        <v>#N/A</v>
      </c>
      <c r="V4511" s="38" t="e">
        <f>LOOKUP(C4511,CustomerDemographic!A4510:N7699,CustomerDemographic!J4510:J7699)</f>
        <v>#N/A</v>
      </c>
      <c r="W4511" s="31" t="e">
        <f>LOOKUP(C4511,CustomerDemographic!A4510:N7699,CustomerDemographic!K4510:K7699)</f>
        <v>#N/A</v>
      </c>
      <c r="X4511" s="31" t="e">
        <f>LOOKUP(C4511,CustomerDemographic!A4510:N7699,CustomerDemographic!L4510:L7699)</f>
        <v>#N/A</v>
      </c>
      <c r="Y4511" s="31" t="e">
        <f>LOOKUP(C4511,CustomerDemographic!A4510:N7699,CustomerDemographic!M4510:M7699)</f>
        <v>#N/A</v>
      </c>
      <c r="Z4511" s="31" t="e">
        <f>LOOKUP(C4511,CustomerDemographic!A4510:N7699,CustomerDemographic!N4510:N7699)</f>
        <v>#N/A</v>
      </c>
      <c r="AA4511" s="31" t="e">
        <f>LOOKUP(C4511,CustomerAddress!A4510:F8509,CustomerAddress!C4510:C8509)</f>
        <v>#N/A</v>
      </c>
      <c r="AB4511" s="31" t="e">
        <f>LOOKUP(C4511,CustomerAddress!A4510:F8509,CustomerAddress!D4510:D8509)</f>
        <v>#N/A</v>
      </c>
      <c r="AC4511" s="31" t="e">
        <f>LOOKUP(C4511,CustomerAddress!A4510:F8509,CustomerAddress!F4510:F8509)</f>
        <v>#N/A</v>
      </c>
      <c r="AD4511" s="31">
        <f t="shared" si="500"/>
        <v>209</v>
      </c>
    </row>
    <row r="4512" spans="1:30" s="31" customFormat="1" ht="15.75" hidden="1" customHeight="1" x14ac:dyDescent="0.15">
      <c r="A4512" s="31">
        <v>4612</v>
      </c>
      <c r="B4512" s="31">
        <v>63</v>
      </c>
      <c r="C4512" s="31">
        <v>921</v>
      </c>
      <c r="D4512" s="43">
        <v>42840</v>
      </c>
      <c r="E4512" s="43"/>
      <c r="F4512" s="31" t="b">
        <v>1</v>
      </c>
      <c r="G4512" s="33" t="s">
        <v>37</v>
      </c>
      <c r="H4512" s="36" t="s">
        <v>12747</v>
      </c>
      <c r="I4512" s="33" t="s">
        <v>38</v>
      </c>
      <c r="J4512" s="38" t="str">
        <f t="shared" si="498"/>
        <v>Small</v>
      </c>
      <c r="K4512" s="38" t="s">
        <v>3629</v>
      </c>
      <c r="L4512" s="48">
        <v>1483.2</v>
      </c>
      <c r="M4512" s="34">
        <v>99.59</v>
      </c>
      <c r="N4512" s="40">
        <v>36146</v>
      </c>
      <c r="O4512" s="50">
        <f t="shared" si="499"/>
        <v>1383.6100000000001</v>
      </c>
      <c r="P4512" s="50" t="e">
        <f>LOOKUP(C4512,CustomerDemographic!A4511:N7700,CustomerDemographic!D4511:D7700)</f>
        <v>#N/A</v>
      </c>
      <c r="Q4512" s="31" t="e">
        <f>LOOKUP(C4512,CustomerDemographic!A4511:N7700,CustomerDemographic!E4511:E7700)</f>
        <v>#N/A</v>
      </c>
      <c r="R4512" s="68" t="e">
        <f>LOOKUP(C4512,CustomerDemographic!A4511:N7700,CustomerDemographic!F4511:F7700)</f>
        <v>#N/A</v>
      </c>
      <c r="S4512" s="46" t="e">
        <f>LOOKUP(C4512,CustomerDemographic!A4511:N7700,CustomerDemographic!G4511:G7700)</f>
        <v>#N/A</v>
      </c>
      <c r="T4512" s="46"/>
      <c r="U4512" s="31" t="e">
        <f>LOOKUP(C4512,CustomerDemographic!A4511:N7700,CustomerDemographic!I4511:I7700)</f>
        <v>#N/A</v>
      </c>
      <c r="V4512" s="38" t="e">
        <f>LOOKUP(C4512,CustomerDemographic!A4511:N7700,CustomerDemographic!J4511:J7700)</f>
        <v>#N/A</v>
      </c>
      <c r="W4512" s="31" t="e">
        <f>LOOKUP(C4512,CustomerDemographic!A4511:N7700,CustomerDemographic!K4511:K7700)</f>
        <v>#N/A</v>
      </c>
      <c r="X4512" s="31" t="e">
        <f>LOOKUP(C4512,CustomerDemographic!A4511:N7700,CustomerDemographic!L4511:L7700)</f>
        <v>#N/A</v>
      </c>
      <c r="Y4512" s="31" t="e">
        <f>LOOKUP(C4512,CustomerDemographic!A4511:N7700,CustomerDemographic!M4511:M7700)</f>
        <v>#N/A</v>
      </c>
      <c r="Z4512" s="31" t="e">
        <f>LOOKUP(C4512,CustomerDemographic!A4511:N7700,CustomerDemographic!N4511:N7700)</f>
        <v>#N/A</v>
      </c>
      <c r="AA4512" s="31" t="e">
        <f>LOOKUP(C4512,CustomerAddress!A4511:F8510,CustomerAddress!C4511:C8510)</f>
        <v>#N/A</v>
      </c>
      <c r="AB4512" s="31" t="e">
        <f>LOOKUP(C4512,CustomerAddress!A4511:F8510,CustomerAddress!D4511:D8510)</f>
        <v>#N/A</v>
      </c>
      <c r="AC4512" s="31" t="e">
        <f>LOOKUP(C4512,CustomerAddress!A4511:F8510,CustomerAddress!F4511:F8510)</f>
        <v>#N/A</v>
      </c>
      <c r="AD4512" s="31">
        <f t="shared" si="500"/>
        <v>259</v>
      </c>
    </row>
    <row r="4513" spans="1:30" s="31" customFormat="1" ht="15.75" hidden="1" customHeight="1" x14ac:dyDescent="0.15">
      <c r="A4513" s="31">
        <v>4613</v>
      </c>
      <c r="B4513" s="31">
        <v>60</v>
      </c>
      <c r="C4513" s="31">
        <v>2392</v>
      </c>
      <c r="D4513" s="43">
        <v>42891</v>
      </c>
      <c r="E4513" s="43"/>
      <c r="F4513" s="31" t="b">
        <v>1</v>
      </c>
      <c r="G4513" s="33" t="s">
        <v>37</v>
      </c>
      <c r="H4513" s="33" t="s">
        <v>42</v>
      </c>
      <c r="I4513" s="33" t="s">
        <v>38</v>
      </c>
      <c r="J4513" s="38" t="str">
        <f t="shared" si="498"/>
        <v>Medium</v>
      </c>
      <c r="K4513" s="38" t="s">
        <v>12986</v>
      </c>
      <c r="L4513" s="48">
        <v>1977.36</v>
      </c>
      <c r="M4513" s="34">
        <v>1759.85</v>
      </c>
      <c r="N4513" s="40">
        <v>40779</v>
      </c>
      <c r="O4513" s="50">
        <f t="shared" si="499"/>
        <v>217.51</v>
      </c>
      <c r="P4513" s="50" t="e">
        <f>LOOKUP(C4513,CustomerDemographic!A4512:N7701,CustomerDemographic!D4512:D7701)</f>
        <v>#N/A</v>
      </c>
      <c r="Q4513" s="31" t="e">
        <f>LOOKUP(C4513,CustomerDemographic!A4512:N7701,CustomerDemographic!E4512:E7701)</f>
        <v>#N/A</v>
      </c>
      <c r="R4513" s="68" t="e">
        <f>LOOKUP(C4513,CustomerDemographic!A4512:N7701,CustomerDemographic!F4512:F7701)</f>
        <v>#N/A</v>
      </c>
      <c r="S4513" s="46" t="e">
        <f>LOOKUP(C4513,CustomerDemographic!A4512:N7701,CustomerDemographic!G4512:G7701)</f>
        <v>#N/A</v>
      </c>
      <c r="T4513" s="46"/>
      <c r="U4513" s="31" t="e">
        <f>LOOKUP(C4513,CustomerDemographic!A4512:N7701,CustomerDemographic!I4512:I7701)</f>
        <v>#N/A</v>
      </c>
      <c r="V4513" s="38" t="e">
        <f>LOOKUP(C4513,CustomerDemographic!A4512:N7701,CustomerDemographic!J4512:J7701)</f>
        <v>#N/A</v>
      </c>
      <c r="W4513" s="31" t="e">
        <f>LOOKUP(C4513,CustomerDemographic!A4512:N7701,CustomerDemographic!K4512:K7701)</f>
        <v>#N/A</v>
      </c>
      <c r="X4513" s="31" t="e">
        <f>LOOKUP(C4513,CustomerDemographic!A4512:N7701,CustomerDemographic!L4512:L7701)</f>
        <v>#N/A</v>
      </c>
      <c r="Y4513" s="31" t="e">
        <f>LOOKUP(C4513,CustomerDemographic!A4512:N7701,CustomerDemographic!M4512:M7701)</f>
        <v>#N/A</v>
      </c>
      <c r="Z4513" s="31" t="e">
        <f>LOOKUP(C4513,CustomerDemographic!A4512:N7701,CustomerDemographic!N4512:N7701)</f>
        <v>#N/A</v>
      </c>
      <c r="AA4513" s="31" t="e">
        <f>LOOKUP(C4513,CustomerAddress!A4512:F8511,CustomerAddress!C4512:C8511)</f>
        <v>#N/A</v>
      </c>
      <c r="AB4513" s="31" t="e">
        <f>LOOKUP(C4513,CustomerAddress!A4512:F8511,CustomerAddress!D4512:D8511)</f>
        <v>#N/A</v>
      </c>
      <c r="AC4513" s="31" t="e">
        <f>LOOKUP(C4513,CustomerAddress!A4512:F8511,CustomerAddress!F4512:F8511)</f>
        <v>#N/A</v>
      </c>
      <c r="AD4513" s="31">
        <f t="shared" si="500"/>
        <v>208</v>
      </c>
    </row>
    <row r="4514" spans="1:30" s="31" customFormat="1" ht="15.75" hidden="1" customHeight="1" x14ac:dyDescent="0.15">
      <c r="A4514" s="31">
        <v>4614</v>
      </c>
      <c r="B4514" s="31">
        <v>75</v>
      </c>
      <c r="C4514" s="31">
        <v>1314</v>
      </c>
      <c r="D4514" s="43">
        <v>42966</v>
      </c>
      <c r="E4514" s="43"/>
      <c r="F4514" s="31" t="b">
        <v>0</v>
      </c>
      <c r="G4514" s="33" t="s">
        <v>37</v>
      </c>
      <c r="H4514" s="33" t="s">
        <v>42</v>
      </c>
      <c r="I4514" s="33" t="s">
        <v>46</v>
      </c>
      <c r="J4514" s="38" t="str">
        <f t="shared" si="498"/>
        <v>Small</v>
      </c>
      <c r="K4514" s="38" t="s">
        <v>3629</v>
      </c>
      <c r="L4514" s="48">
        <v>1873.97</v>
      </c>
      <c r="M4514" s="34">
        <v>863.95</v>
      </c>
      <c r="N4514" s="40">
        <v>41922</v>
      </c>
      <c r="O4514" s="50">
        <f t="shared" si="499"/>
        <v>1010.02</v>
      </c>
      <c r="P4514" s="50" t="e">
        <f>LOOKUP(C4514,CustomerDemographic!A4513:N7702,CustomerDemographic!D4513:D7702)</f>
        <v>#N/A</v>
      </c>
      <c r="Q4514" s="31" t="e">
        <f>LOOKUP(C4514,CustomerDemographic!A4513:N7702,CustomerDemographic!E4513:E7702)</f>
        <v>#N/A</v>
      </c>
      <c r="R4514" s="68" t="e">
        <f>LOOKUP(C4514,CustomerDemographic!A4513:N7702,CustomerDemographic!F4513:F7702)</f>
        <v>#N/A</v>
      </c>
      <c r="S4514" s="46" t="e">
        <f>LOOKUP(C4514,CustomerDemographic!A4513:N7702,CustomerDemographic!G4513:G7702)</f>
        <v>#N/A</v>
      </c>
      <c r="T4514" s="46"/>
      <c r="U4514" s="31" t="e">
        <f>LOOKUP(C4514,CustomerDemographic!A4513:N7702,CustomerDemographic!I4513:I7702)</f>
        <v>#N/A</v>
      </c>
      <c r="V4514" s="38" t="e">
        <f>LOOKUP(C4514,CustomerDemographic!A4513:N7702,CustomerDemographic!J4513:J7702)</f>
        <v>#N/A</v>
      </c>
      <c r="W4514" s="31" t="e">
        <f>LOOKUP(C4514,CustomerDemographic!A4513:N7702,CustomerDemographic!K4513:K7702)</f>
        <v>#N/A</v>
      </c>
      <c r="X4514" s="31" t="e">
        <f>LOOKUP(C4514,CustomerDemographic!A4513:N7702,CustomerDemographic!L4513:L7702)</f>
        <v>#N/A</v>
      </c>
      <c r="Y4514" s="31" t="e">
        <f>LOOKUP(C4514,CustomerDemographic!A4513:N7702,CustomerDemographic!M4513:M7702)</f>
        <v>#N/A</v>
      </c>
      <c r="Z4514" s="31" t="e">
        <f>LOOKUP(C4514,CustomerDemographic!A4513:N7702,CustomerDemographic!N4513:N7702)</f>
        <v>#N/A</v>
      </c>
      <c r="AA4514" s="31" t="e">
        <f>LOOKUP(C4514,CustomerAddress!A4513:F8512,CustomerAddress!C4513:C8512)</f>
        <v>#N/A</v>
      </c>
      <c r="AB4514" s="31" t="e">
        <f>LOOKUP(C4514,CustomerAddress!A4513:F8512,CustomerAddress!D4513:D8512)</f>
        <v>#N/A</v>
      </c>
      <c r="AC4514" s="31" t="e">
        <f>LOOKUP(C4514,CustomerAddress!A4513:F8512,CustomerAddress!F4513:F8512)</f>
        <v>#N/A</v>
      </c>
      <c r="AD4514" s="31">
        <f t="shared" si="500"/>
        <v>133</v>
      </c>
    </row>
    <row r="4515" spans="1:30" s="31" customFormat="1" ht="15.75" hidden="1" customHeight="1" x14ac:dyDescent="0.15">
      <c r="A4515" s="31">
        <v>4615</v>
      </c>
      <c r="B4515" s="31">
        <v>1</v>
      </c>
      <c r="C4515" s="31">
        <v>2527</v>
      </c>
      <c r="D4515" s="43">
        <v>42970</v>
      </c>
      <c r="E4515" s="43"/>
      <c r="F4515" s="31" t="b">
        <v>1</v>
      </c>
      <c r="G4515" s="33" t="s">
        <v>37</v>
      </c>
      <c r="H4515" s="33" t="s">
        <v>42</v>
      </c>
      <c r="I4515" s="33" t="s">
        <v>38</v>
      </c>
      <c r="J4515" s="38" t="str">
        <f t="shared" si="498"/>
        <v>Large</v>
      </c>
      <c r="K4515" s="38" t="s">
        <v>12987</v>
      </c>
      <c r="L4515" s="48">
        <v>1403.5</v>
      </c>
      <c r="M4515" s="34">
        <v>954.82</v>
      </c>
      <c r="N4515" s="40">
        <v>40784</v>
      </c>
      <c r="O4515" s="50">
        <f t="shared" si="499"/>
        <v>448.67999999999995</v>
      </c>
      <c r="P4515" s="50" t="e">
        <f>LOOKUP(C4515,CustomerDemographic!A4514:N7703,CustomerDemographic!D4514:D7703)</f>
        <v>#N/A</v>
      </c>
      <c r="Q4515" s="31" t="e">
        <f>LOOKUP(C4515,CustomerDemographic!A4514:N7703,CustomerDemographic!E4514:E7703)</f>
        <v>#N/A</v>
      </c>
      <c r="R4515" s="68" t="e">
        <f>LOOKUP(C4515,CustomerDemographic!A4514:N7703,CustomerDemographic!F4514:F7703)</f>
        <v>#N/A</v>
      </c>
      <c r="S4515" s="46" t="e">
        <f>LOOKUP(C4515,CustomerDemographic!A4514:N7703,CustomerDemographic!G4514:G7703)</f>
        <v>#N/A</v>
      </c>
      <c r="T4515" s="46"/>
      <c r="U4515" s="31" t="e">
        <f>LOOKUP(C4515,CustomerDemographic!A4514:N7703,CustomerDemographic!I4514:I7703)</f>
        <v>#N/A</v>
      </c>
      <c r="V4515" s="38" t="e">
        <f>LOOKUP(C4515,CustomerDemographic!A4514:N7703,CustomerDemographic!J4514:J7703)</f>
        <v>#N/A</v>
      </c>
      <c r="W4515" s="31" t="e">
        <f>LOOKUP(C4515,CustomerDemographic!A4514:N7703,CustomerDemographic!K4514:K7703)</f>
        <v>#N/A</v>
      </c>
      <c r="X4515" s="31" t="e">
        <f>LOOKUP(C4515,CustomerDemographic!A4514:N7703,CustomerDemographic!L4514:L7703)</f>
        <v>#N/A</v>
      </c>
      <c r="Y4515" s="31" t="e">
        <f>LOOKUP(C4515,CustomerDemographic!A4514:N7703,CustomerDemographic!M4514:M7703)</f>
        <v>#N/A</v>
      </c>
      <c r="Z4515" s="31" t="e">
        <f>LOOKUP(C4515,CustomerDemographic!A4514:N7703,CustomerDemographic!N4514:N7703)</f>
        <v>#N/A</v>
      </c>
      <c r="AA4515" s="31" t="e">
        <f>LOOKUP(C4515,CustomerAddress!A4514:F8513,CustomerAddress!C4514:C8513)</f>
        <v>#N/A</v>
      </c>
      <c r="AB4515" s="31" t="e">
        <f>LOOKUP(C4515,CustomerAddress!A4514:F8513,CustomerAddress!D4514:D8513)</f>
        <v>#N/A</v>
      </c>
      <c r="AC4515" s="31" t="e">
        <f>LOOKUP(C4515,CustomerAddress!A4514:F8513,CustomerAddress!F4514:F8513)</f>
        <v>#N/A</v>
      </c>
      <c r="AD4515" s="31">
        <f t="shared" si="500"/>
        <v>129</v>
      </c>
    </row>
    <row r="4516" spans="1:30" s="31" customFormat="1" ht="15.75" hidden="1" customHeight="1" x14ac:dyDescent="0.15">
      <c r="A4516" s="31">
        <v>4616</v>
      </c>
      <c r="B4516" s="31">
        <v>5</v>
      </c>
      <c r="C4516" s="31">
        <v>2981</v>
      </c>
      <c r="D4516" s="43">
        <v>42898</v>
      </c>
      <c r="E4516" s="43"/>
      <c r="F4516" s="31" t="b">
        <v>1</v>
      </c>
      <c r="G4516" s="33" t="s">
        <v>37</v>
      </c>
      <c r="H4516" s="33" t="s">
        <v>42</v>
      </c>
      <c r="I4516" s="33" t="s">
        <v>38</v>
      </c>
      <c r="J4516" s="38" t="str">
        <f t="shared" si="498"/>
        <v>Medium</v>
      </c>
      <c r="K4516" s="38" t="s">
        <v>12986</v>
      </c>
      <c r="L4516" s="48">
        <v>1129.1300000000001</v>
      </c>
      <c r="M4516" s="34">
        <v>677.48</v>
      </c>
      <c r="N4516" s="40">
        <v>38258</v>
      </c>
      <c r="O4516" s="50">
        <f t="shared" si="499"/>
        <v>451.65000000000009</v>
      </c>
      <c r="P4516" s="50" t="e">
        <f>LOOKUP(C4516,CustomerDemographic!A4515:N7704,CustomerDemographic!D4515:D7704)</f>
        <v>#N/A</v>
      </c>
      <c r="Q4516" s="31" t="e">
        <f>LOOKUP(C4516,CustomerDemographic!A4515:N7704,CustomerDemographic!E4515:E7704)</f>
        <v>#N/A</v>
      </c>
      <c r="R4516" s="68" t="e">
        <f>LOOKUP(C4516,CustomerDemographic!A4515:N7704,CustomerDemographic!F4515:F7704)</f>
        <v>#N/A</v>
      </c>
      <c r="S4516" s="46" t="e">
        <f>LOOKUP(C4516,CustomerDemographic!A4515:N7704,CustomerDemographic!G4515:G7704)</f>
        <v>#N/A</v>
      </c>
      <c r="T4516" s="46"/>
      <c r="U4516" s="31" t="e">
        <f>LOOKUP(C4516,CustomerDemographic!A4515:N7704,CustomerDemographic!I4515:I7704)</f>
        <v>#N/A</v>
      </c>
      <c r="V4516" s="38" t="e">
        <f>LOOKUP(C4516,CustomerDemographic!A4515:N7704,CustomerDemographic!J4515:J7704)</f>
        <v>#N/A</v>
      </c>
      <c r="W4516" s="31" t="e">
        <f>LOOKUP(C4516,CustomerDemographic!A4515:N7704,CustomerDemographic!K4515:K7704)</f>
        <v>#N/A</v>
      </c>
      <c r="X4516" s="31" t="e">
        <f>LOOKUP(C4516,CustomerDemographic!A4515:N7704,CustomerDemographic!L4515:L7704)</f>
        <v>#N/A</v>
      </c>
      <c r="Y4516" s="31" t="e">
        <f>LOOKUP(C4516,CustomerDemographic!A4515:N7704,CustomerDemographic!M4515:M7704)</f>
        <v>#N/A</v>
      </c>
      <c r="Z4516" s="31" t="e">
        <f>LOOKUP(C4516,CustomerDemographic!A4515:N7704,CustomerDemographic!N4515:N7704)</f>
        <v>#N/A</v>
      </c>
      <c r="AA4516" s="31" t="e">
        <f>LOOKUP(C4516,CustomerAddress!A4515:F8514,CustomerAddress!C4515:C8514)</f>
        <v>#N/A</v>
      </c>
      <c r="AB4516" s="31" t="e">
        <f>LOOKUP(C4516,CustomerAddress!A4515:F8514,CustomerAddress!D4515:D8514)</f>
        <v>#N/A</v>
      </c>
      <c r="AC4516" s="31" t="e">
        <f>LOOKUP(C4516,CustomerAddress!A4515:F8514,CustomerAddress!F4515:F8514)</f>
        <v>#N/A</v>
      </c>
      <c r="AD4516" s="31">
        <f t="shared" si="500"/>
        <v>201</v>
      </c>
    </row>
    <row r="4517" spans="1:30" s="31" customFormat="1" ht="15.75" hidden="1" customHeight="1" x14ac:dyDescent="0.15">
      <c r="A4517" s="31">
        <v>4617</v>
      </c>
      <c r="B4517" s="31">
        <v>32</v>
      </c>
      <c r="C4517" s="31">
        <v>2701</v>
      </c>
      <c r="D4517" s="43">
        <v>42995</v>
      </c>
      <c r="E4517" s="43"/>
      <c r="F4517" s="31" t="b">
        <v>1</v>
      </c>
      <c r="G4517" s="33" t="s">
        <v>37</v>
      </c>
      <c r="H4517" s="33" t="s">
        <v>42</v>
      </c>
      <c r="I4517" s="33" t="s">
        <v>38</v>
      </c>
      <c r="J4517" s="38" t="str">
        <f t="shared" si="498"/>
        <v>Medium</v>
      </c>
      <c r="K4517" s="38" t="s">
        <v>12986</v>
      </c>
      <c r="L4517" s="48">
        <v>642.70000000000005</v>
      </c>
      <c r="M4517" s="34">
        <v>211.37</v>
      </c>
      <c r="N4517" s="40">
        <v>38750</v>
      </c>
      <c r="O4517" s="50">
        <f t="shared" si="499"/>
        <v>431.33000000000004</v>
      </c>
      <c r="P4517" s="50" t="e">
        <f>LOOKUP(C4517,CustomerDemographic!A4516:N7705,CustomerDemographic!D4516:D7705)</f>
        <v>#N/A</v>
      </c>
      <c r="Q4517" s="31" t="e">
        <f>LOOKUP(C4517,CustomerDemographic!A4516:N7705,CustomerDemographic!E4516:E7705)</f>
        <v>#N/A</v>
      </c>
      <c r="R4517" s="68" t="e">
        <f>LOOKUP(C4517,CustomerDemographic!A4516:N7705,CustomerDemographic!F4516:F7705)</f>
        <v>#N/A</v>
      </c>
      <c r="S4517" s="46" t="e">
        <f>LOOKUP(C4517,CustomerDemographic!A4516:N7705,CustomerDemographic!G4516:G7705)</f>
        <v>#N/A</v>
      </c>
      <c r="T4517" s="46"/>
      <c r="U4517" s="31" t="e">
        <f>LOOKUP(C4517,CustomerDemographic!A4516:N7705,CustomerDemographic!I4516:I7705)</f>
        <v>#N/A</v>
      </c>
      <c r="V4517" s="38" t="e">
        <f>LOOKUP(C4517,CustomerDemographic!A4516:N7705,CustomerDemographic!J4516:J7705)</f>
        <v>#N/A</v>
      </c>
      <c r="W4517" s="31" t="e">
        <f>LOOKUP(C4517,CustomerDemographic!A4516:N7705,CustomerDemographic!K4516:K7705)</f>
        <v>#N/A</v>
      </c>
      <c r="X4517" s="31" t="e">
        <f>LOOKUP(C4517,CustomerDemographic!A4516:N7705,CustomerDemographic!L4516:L7705)</f>
        <v>#N/A</v>
      </c>
      <c r="Y4517" s="31" t="e">
        <f>LOOKUP(C4517,CustomerDemographic!A4516:N7705,CustomerDemographic!M4516:M7705)</f>
        <v>#N/A</v>
      </c>
      <c r="Z4517" s="31" t="e">
        <f>LOOKUP(C4517,CustomerDemographic!A4516:N7705,CustomerDemographic!N4516:N7705)</f>
        <v>#N/A</v>
      </c>
      <c r="AA4517" s="31" t="e">
        <f>LOOKUP(C4517,CustomerAddress!A4516:F8515,CustomerAddress!C4516:C8515)</f>
        <v>#N/A</v>
      </c>
      <c r="AB4517" s="31" t="e">
        <f>LOOKUP(C4517,CustomerAddress!A4516:F8515,CustomerAddress!D4516:D8515)</f>
        <v>#N/A</v>
      </c>
      <c r="AC4517" s="31" t="e">
        <f>LOOKUP(C4517,CustomerAddress!A4516:F8515,CustomerAddress!F4516:F8515)</f>
        <v>#N/A</v>
      </c>
      <c r="AD4517" s="31">
        <f t="shared" si="500"/>
        <v>104</v>
      </c>
    </row>
    <row r="4518" spans="1:30" s="31" customFormat="1" ht="15.75" hidden="1" customHeight="1" x14ac:dyDescent="0.15">
      <c r="A4518" s="31">
        <v>4618</v>
      </c>
      <c r="B4518" s="31">
        <v>15</v>
      </c>
      <c r="C4518" s="31">
        <v>791</v>
      </c>
      <c r="D4518" s="43">
        <v>42876</v>
      </c>
      <c r="E4518" s="43"/>
      <c r="F4518" s="31" t="b">
        <v>1</v>
      </c>
      <c r="G4518" s="33" t="s">
        <v>37</v>
      </c>
      <c r="H4518" s="33" t="s">
        <v>41</v>
      </c>
      <c r="I4518" s="33" t="s">
        <v>38</v>
      </c>
      <c r="J4518" s="38" t="str">
        <f t="shared" si="498"/>
        <v>Medium</v>
      </c>
      <c r="K4518" s="38" t="s">
        <v>12986</v>
      </c>
      <c r="L4518" s="48">
        <v>958.74</v>
      </c>
      <c r="M4518" s="34">
        <v>748.9</v>
      </c>
      <c r="N4518" s="40">
        <v>40303</v>
      </c>
      <c r="O4518" s="50">
        <f t="shared" si="499"/>
        <v>209.84000000000003</v>
      </c>
      <c r="P4518" s="50" t="e">
        <f>LOOKUP(C4518,CustomerDemographic!A4517:N7706,CustomerDemographic!D4517:D7706)</f>
        <v>#N/A</v>
      </c>
      <c r="Q4518" s="31" t="e">
        <f>LOOKUP(C4518,CustomerDemographic!A4517:N7706,CustomerDemographic!E4517:E7706)</f>
        <v>#N/A</v>
      </c>
      <c r="R4518" s="68" t="e">
        <f>LOOKUP(C4518,CustomerDemographic!A4517:N7706,CustomerDemographic!F4517:F7706)</f>
        <v>#N/A</v>
      </c>
      <c r="S4518" s="46" t="e">
        <f>LOOKUP(C4518,CustomerDemographic!A4517:N7706,CustomerDemographic!G4517:G7706)</f>
        <v>#N/A</v>
      </c>
      <c r="T4518" s="46"/>
      <c r="U4518" s="31" t="e">
        <f>LOOKUP(C4518,CustomerDemographic!A4517:N7706,CustomerDemographic!I4517:I7706)</f>
        <v>#N/A</v>
      </c>
      <c r="V4518" s="38" t="e">
        <f>LOOKUP(C4518,CustomerDemographic!A4517:N7706,CustomerDemographic!J4517:J7706)</f>
        <v>#N/A</v>
      </c>
      <c r="W4518" s="31" t="e">
        <f>LOOKUP(C4518,CustomerDemographic!A4517:N7706,CustomerDemographic!K4517:K7706)</f>
        <v>#N/A</v>
      </c>
      <c r="X4518" s="31" t="e">
        <f>LOOKUP(C4518,CustomerDemographic!A4517:N7706,CustomerDemographic!L4517:L7706)</f>
        <v>#N/A</v>
      </c>
      <c r="Y4518" s="31" t="e">
        <f>LOOKUP(C4518,CustomerDemographic!A4517:N7706,CustomerDemographic!M4517:M7706)</f>
        <v>#N/A</v>
      </c>
      <c r="Z4518" s="31" t="e">
        <f>LOOKUP(C4518,CustomerDemographic!A4517:N7706,CustomerDemographic!N4517:N7706)</f>
        <v>#N/A</v>
      </c>
      <c r="AA4518" s="31" t="e">
        <f>LOOKUP(C4518,CustomerAddress!A4517:F8516,CustomerAddress!C4517:C8516)</f>
        <v>#N/A</v>
      </c>
      <c r="AB4518" s="31" t="e">
        <f>LOOKUP(C4518,CustomerAddress!A4517:F8516,CustomerAddress!D4517:D8516)</f>
        <v>#N/A</v>
      </c>
      <c r="AC4518" s="31" t="e">
        <f>LOOKUP(C4518,CustomerAddress!A4517:F8516,CustomerAddress!F4517:F8516)</f>
        <v>#N/A</v>
      </c>
      <c r="AD4518" s="31">
        <f t="shared" si="500"/>
        <v>223</v>
      </c>
    </row>
    <row r="4519" spans="1:30" s="31" customFormat="1" ht="15.75" hidden="1" customHeight="1" x14ac:dyDescent="0.15">
      <c r="A4519" s="31">
        <v>4619</v>
      </c>
      <c r="B4519" s="31">
        <v>15</v>
      </c>
      <c r="C4519" s="31">
        <v>1880</v>
      </c>
      <c r="D4519" s="43">
        <v>42921</v>
      </c>
      <c r="E4519" s="43"/>
      <c r="F4519" s="31" t="b">
        <v>0</v>
      </c>
      <c r="G4519" s="33" t="s">
        <v>37</v>
      </c>
      <c r="H4519" s="33" t="s">
        <v>44</v>
      </c>
      <c r="I4519" s="33" t="s">
        <v>38</v>
      </c>
      <c r="J4519" s="38" t="str">
        <f t="shared" si="498"/>
        <v>Medium</v>
      </c>
      <c r="K4519" s="38" t="s">
        <v>12986</v>
      </c>
      <c r="L4519" s="48">
        <v>1292.8399999999999</v>
      </c>
      <c r="M4519" s="34">
        <v>13.44</v>
      </c>
      <c r="N4519" s="40">
        <v>39915</v>
      </c>
      <c r="O4519" s="50">
        <f t="shared" si="499"/>
        <v>1279.3999999999999</v>
      </c>
      <c r="P4519" s="50" t="e">
        <f>LOOKUP(C4519,CustomerDemographic!A4518:N7707,CustomerDemographic!D4518:D7707)</f>
        <v>#N/A</v>
      </c>
      <c r="Q4519" s="31" t="e">
        <f>LOOKUP(C4519,CustomerDemographic!A4518:N7707,CustomerDemographic!E4518:E7707)</f>
        <v>#N/A</v>
      </c>
      <c r="R4519" s="68" t="e">
        <f>LOOKUP(C4519,CustomerDemographic!A4518:N7707,CustomerDemographic!F4518:F7707)</f>
        <v>#N/A</v>
      </c>
      <c r="S4519" s="46" t="e">
        <f>LOOKUP(C4519,CustomerDemographic!A4518:N7707,CustomerDemographic!G4518:G7707)</f>
        <v>#N/A</v>
      </c>
      <c r="T4519" s="46"/>
      <c r="U4519" s="31" t="e">
        <f>LOOKUP(C4519,CustomerDemographic!A4518:N7707,CustomerDemographic!I4518:I7707)</f>
        <v>#N/A</v>
      </c>
      <c r="V4519" s="38" t="e">
        <f>LOOKUP(C4519,CustomerDemographic!A4518:N7707,CustomerDemographic!J4518:J7707)</f>
        <v>#N/A</v>
      </c>
      <c r="W4519" s="31" t="e">
        <f>LOOKUP(C4519,CustomerDemographic!A4518:N7707,CustomerDemographic!K4518:K7707)</f>
        <v>#N/A</v>
      </c>
      <c r="X4519" s="31" t="e">
        <f>LOOKUP(C4519,CustomerDemographic!A4518:N7707,CustomerDemographic!L4518:L7707)</f>
        <v>#N/A</v>
      </c>
      <c r="Y4519" s="31" t="e">
        <f>LOOKUP(C4519,CustomerDemographic!A4518:N7707,CustomerDemographic!M4518:M7707)</f>
        <v>#N/A</v>
      </c>
      <c r="Z4519" s="31" t="e">
        <f>LOOKUP(C4519,CustomerDemographic!A4518:N7707,CustomerDemographic!N4518:N7707)</f>
        <v>#N/A</v>
      </c>
      <c r="AA4519" s="31" t="e">
        <f>LOOKUP(C4519,CustomerAddress!A4518:F8517,CustomerAddress!C4518:C8517)</f>
        <v>#N/A</v>
      </c>
      <c r="AB4519" s="31" t="e">
        <f>LOOKUP(C4519,CustomerAddress!A4518:F8517,CustomerAddress!D4518:D8517)</f>
        <v>#N/A</v>
      </c>
      <c r="AC4519" s="31" t="e">
        <f>LOOKUP(C4519,CustomerAddress!A4518:F8517,CustomerAddress!F4518:F8517)</f>
        <v>#N/A</v>
      </c>
      <c r="AD4519" s="31">
        <f t="shared" si="500"/>
        <v>178</v>
      </c>
    </row>
    <row r="4520" spans="1:30" s="31" customFormat="1" ht="15.75" hidden="1" customHeight="1" x14ac:dyDescent="0.15">
      <c r="A4520" s="31">
        <v>4620</v>
      </c>
      <c r="B4520" s="31">
        <v>53</v>
      </c>
      <c r="C4520" s="31">
        <v>2815</v>
      </c>
      <c r="D4520" s="43">
        <v>42957</v>
      </c>
      <c r="E4520" s="43"/>
      <c r="F4520" s="31" t="b">
        <v>0</v>
      </c>
      <c r="G4520" s="33" t="s">
        <v>37</v>
      </c>
      <c r="H4520" s="33" t="s">
        <v>40</v>
      </c>
      <c r="I4520" s="33" t="s">
        <v>38</v>
      </c>
      <c r="J4520" s="38" t="str">
        <f t="shared" si="498"/>
        <v>Medium</v>
      </c>
      <c r="K4520" s="38" t="s">
        <v>12986</v>
      </c>
      <c r="L4520" s="48">
        <v>795.34</v>
      </c>
      <c r="M4520" s="34">
        <v>101.58</v>
      </c>
      <c r="N4520" s="40">
        <v>35470</v>
      </c>
      <c r="O4520" s="50">
        <f t="shared" si="499"/>
        <v>693.76</v>
      </c>
      <c r="P4520" s="50" t="e">
        <f>LOOKUP(C4520,CustomerDemographic!A4519:N7708,CustomerDemographic!D4519:D7708)</f>
        <v>#N/A</v>
      </c>
      <c r="Q4520" s="31" t="e">
        <f>LOOKUP(C4520,CustomerDemographic!A4519:N7708,CustomerDemographic!E4519:E7708)</f>
        <v>#N/A</v>
      </c>
      <c r="R4520" s="68" t="e">
        <f>LOOKUP(C4520,CustomerDemographic!A4519:N7708,CustomerDemographic!F4519:F7708)</f>
        <v>#N/A</v>
      </c>
      <c r="S4520" s="46" t="e">
        <f>LOOKUP(C4520,CustomerDemographic!A4519:N7708,CustomerDemographic!G4519:G7708)</f>
        <v>#N/A</v>
      </c>
      <c r="T4520" s="46"/>
      <c r="U4520" s="31" t="e">
        <f>LOOKUP(C4520,CustomerDemographic!A4519:N7708,CustomerDemographic!I4519:I7708)</f>
        <v>#N/A</v>
      </c>
      <c r="V4520" s="38" t="e">
        <f>LOOKUP(C4520,CustomerDemographic!A4519:N7708,CustomerDemographic!J4519:J7708)</f>
        <v>#N/A</v>
      </c>
      <c r="W4520" s="31" t="e">
        <f>LOOKUP(C4520,CustomerDemographic!A4519:N7708,CustomerDemographic!K4519:K7708)</f>
        <v>#N/A</v>
      </c>
      <c r="X4520" s="31" t="e">
        <f>LOOKUP(C4520,CustomerDemographic!A4519:N7708,CustomerDemographic!L4519:L7708)</f>
        <v>#N/A</v>
      </c>
      <c r="Y4520" s="31" t="e">
        <f>LOOKUP(C4520,CustomerDemographic!A4519:N7708,CustomerDemographic!M4519:M7708)</f>
        <v>#N/A</v>
      </c>
      <c r="Z4520" s="31" t="e">
        <f>LOOKUP(C4520,CustomerDemographic!A4519:N7708,CustomerDemographic!N4519:N7708)</f>
        <v>#N/A</v>
      </c>
      <c r="AA4520" s="31" t="e">
        <f>LOOKUP(C4520,CustomerAddress!A4519:F8518,CustomerAddress!C4519:C8518)</f>
        <v>#N/A</v>
      </c>
      <c r="AB4520" s="31" t="e">
        <f>LOOKUP(C4520,CustomerAddress!A4519:F8518,CustomerAddress!D4519:D8518)</f>
        <v>#N/A</v>
      </c>
      <c r="AC4520" s="31" t="e">
        <f>LOOKUP(C4520,CustomerAddress!A4519:F8518,CustomerAddress!F4519:F8518)</f>
        <v>#N/A</v>
      </c>
      <c r="AD4520" s="31">
        <f t="shared" si="500"/>
        <v>142</v>
      </c>
    </row>
    <row r="4521" spans="1:30" s="31" customFormat="1" ht="15.75" hidden="1" customHeight="1" x14ac:dyDescent="0.15">
      <c r="A4521" s="31">
        <v>4621</v>
      </c>
      <c r="B4521" s="31">
        <v>89</v>
      </c>
      <c r="C4521" s="31">
        <v>881</v>
      </c>
      <c r="D4521" s="43">
        <v>42952</v>
      </c>
      <c r="E4521" s="43"/>
      <c r="F4521" s="31" t="b">
        <v>1</v>
      </c>
      <c r="G4521" s="33" t="s">
        <v>37</v>
      </c>
      <c r="H4521" s="33" t="s">
        <v>42</v>
      </c>
      <c r="I4521" s="33" t="s">
        <v>38</v>
      </c>
      <c r="J4521" s="38" t="str">
        <f t="shared" si="498"/>
        <v>Medium</v>
      </c>
      <c r="K4521" s="38" t="s">
        <v>12986</v>
      </c>
      <c r="L4521" s="48">
        <v>1812.75</v>
      </c>
      <c r="M4521" s="34">
        <v>582.48</v>
      </c>
      <c r="N4521" s="40">
        <v>40618</v>
      </c>
      <c r="O4521" s="50">
        <f t="shared" si="499"/>
        <v>1230.27</v>
      </c>
      <c r="P4521" s="50" t="e">
        <f>LOOKUP(C4521,CustomerDemographic!A4520:N7709,CustomerDemographic!D4520:D7709)</f>
        <v>#N/A</v>
      </c>
      <c r="Q4521" s="31" t="e">
        <f>LOOKUP(C4521,CustomerDemographic!A4520:N7709,CustomerDemographic!E4520:E7709)</f>
        <v>#N/A</v>
      </c>
      <c r="R4521" s="68" t="e">
        <f>LOOKUP(C4521,CustomerDemographic!A4520:N7709,CustomerDemographic!F4520:F7709)</f>
        <v>#N/A</v>
      </c>
      <c r="S4521" s="46" t="e">
        <f>LOOKUP(C4521,CustomerDemographic!A4520:N7709,CustomerDemographic!G4520:G7709)</f>
        <v>#N/A</v>
      </c>
      <c r="T4521" s="46"/>
      <c r="U4521" s="31" t="e">
        <f>LOOKUP(C4521,CustomerDemographic!A4520:N7709,CustomerDemographic!I4520:I7709)</f>
        <v>#N/A</v>
      </c>
      <c r="V4521" s="38" t="e">
        <f>LOOKUP(C4521,CustomerDemographic!A4520:N7709,CustomerDemographic!J4520:J7709)</f>
        <v>#N/A</v>
      </c>
      <c r="W4521" s="31" t="e">
        <f>LOOKUP(C4521,CustomerDemographic!A4520:N7709,CustomerDemographic!K4520:K7709)</f>
        <v>#N/A</v>
      </c>
      <c r="X4521" s="31" t="e">
        <f>LOOKUP(C4521,CustomerDemographic!A4520:N7709,CustomerDemographic!L4520:L7709)</f>
        <v>#N/A</v>
      </c>
      <c r="Y4521" s="31" t="e">
        <f>LOOKUP(C4521,CustomerDemographic!A4520:N7709,CustomerDemographic!M4520:M7709)</f>
        <v>#N/A</v>
      </c>
      <c r="Z4521" s="31" t="e">
        <f>LOOKUP(C4521,CustomerDemographic!A4520:N7709,CustomerDemographic!N4520:N7709)</f>
        <v>#N/A</v>
      </c>
      <c r="AA4521" s="31" t="e">
        <f>LOOKUP(C4521,CustomerAddress!A4520:F8519,CustomerAddress!C4520:C8519)</f>
        <v>#N/A</v>
      </c>
      <c r="AB4521" s="31" t="e">
        <f>LOOKUP(C4521,CustomerAddress!A4520:F8519,CustomerAddress!D4520:D8519)</f>
        <v>#N/A</v>
      </c>
      <c r="AC4521" s="31" t="e">
        <f>LOOKUP(C4521,CustomerAddress!A4520:F8519,CustomerAddress!F4520:F8519)</f>
        <v>#N/A</v>
      </c>
      <c r="AD4521" s="31">
        <f t="shared" si="500"/>
        <v>147</v>
      </c>
    </row>
    <row r="4522" spans="1:30" s="31" customFormat="1" ht="15.75" hidden="1" customHeight="1" x14ac:dyDescent="0.15">
      <c r="A4522" s="31">
        <v>4622</v>
      </c>
      <c r="B4522" s="31">
        <v>75</v>
      </c>
      <c r="C4522" s="31">
        <v>989</v>
      </c>
      <c r="D4522" s="43">
        <v>42795</v>
      </c>
      <c r="E4522" s="43"/>
      <c r="F4522" s="31" t="b">
        <v>1</v>
      </c>
      <c r="G4522" s="33" t="s">
        <v>37</v>
      </c>
      <c r="H4522" s="33" t="s">
        <v>42</v>
      </c>
      <c r="I4522" s="33" t="s">
        <v>46</v>
      </c>
      <c r="J4522" s="38" t="str">
        <f t="shared" si="498"/>
        <v>Large</v>
      </c>
      <c r="K4522" s="38" t="s">
        <v>12987</v>
      </c>
      <c r="L4522" s="48">
        <v>1873.97</v>
      </c>
      <c r="M4522" s="34">
        <v>863.95</v>
      </c>
      <c r="N4522" s="40">
        <v>40410</v>
      </c>
      <c r="O4522" s="50">
        <f t="shared" si="499"/>
        <v>1010.02</v>
      </c>
      <c r="P4522" s="50" t="e">
        <f>LOOKUP(C4522,CustomerDemographic!A4521:N7710,CustomerDemographic!D4521:D7710)</f>
        <v>#N/A</v>
      </c>
      <c r="Q4522" s="31" t="e">
        <f>LOOKUP(C4522,CustomerDemographic!A4521:N7710,CustomerDemographic!E4521:E7710)</f>
        <v>#N/A</v>
      </c>
      <c r="R4522" s="68" t="e">
        <f>LOOKUP(C4522,CustomerDemographic!A4521:N7710,CustomerDemographic!F4521:F7710)</f>
        <v>#N/A</v>
      </c>
      <c r="S4522" s="46" t="e">
        <f>LOOKUP(C4522,CustomerDemographic!A4521:N7710,CustomerDemographic!G4521:G7710)</f>
        <v>#N/A</v>
      </c>
      <c r="T4522" s="46"/>
      <c r="U4522" s="31" t="e">
        <f>LOOKUP(C4522,CustomerDemographic!A4521:N7710,CustomerDemographic!I4521:I7710)</f>
        <v>#N/A</v>
      </c>
      <c r="V4522" s="38" t="e">
        <f>LOOKUP(C4522,CustomerDemographic!A4521:N7710,CustomerDemographic!J4521:J7710)</f>
        <v>#N/A</v>
      </c>
      <c r="W4522" s="31" t="e">
        <f>LOOKUP(C4522,CustomerDemographic!A4521:N7710,CustomerDemographic!K4521:K7710)</f>
        <v>#N/A</v>
      </c>
      <c r="X4522" s="31" t="e">
        <f>LOOKUP(C4522,CustomerDemographic!A4521:N7710,CustomerDemographic!L4521:L7710)</f>
        <v>#N/A</v>
      </c>
      <c r="Y4522" s="31" t="e">
        <f>LOOKUP(C4522,CustomerDemographic!A4521:N7710,CustomerDemographic!M4521:M7710)</f>
        <v>#N/A</v>
      </c>
      <c r="Z4522" s="31" t="e">
        <f>LOOKUP(C4522,CustomerDemographic!A4521:N7710,CustomerDemographic!N4521:N7710)</f>
        <v>#N/A</v>
      </c>
      <c r="AA4522" s="31" t="e">
        <f>LOOKUP(C4522,CustomerAddress!A4521:F8520,CustomerAddress!C4521:C8520)</f>
        <v>#N/A</v>
      </c>
      <c r="AB4522" s="31" t="e">
        <f>LOOKUP(C4522,CustomerAddress!A4521:F8520,CustomerAddress!D4521:D8520)</f>
        <v>#N/A</v>
      </c>
      <c r="AC4522" s="31" t="e">
        <f>LOOKUP(C4522,CustomerAddress!A4521:F8520,CustomerAddress!F4521:F8520)</f>
        <v>#N/A</v>
      </c>
      <c r="AD4522" s="31">
        <f t="shared" si="500"/>
        <v>304</v>
      </c>
    </row>
    <row r="4523" spans="1:30" s="31" customFormat="1" ht="15.75" hidden="1" customHeight="1" x14ac:dyDescent="0.15">
      <c r="A4523" s="31">
        <v>4623</v>
      </c>
      <c r="B4523" s="31">
        <v>99</v>
      </c>
      <c r="C4523" s="31">
        <v>972</v>
      </c>
      <c r="D4523" s="43">
        <v>42924</v>
      </c>
      <c r="E4523" s="43"/>
      <c r="F4523" s="31" t="b">
        <v>0</v>
      </c>
      <c r="G4523" s="33" t="s">
        <v>37</v>
      </c>
      <c r="H4523" s="33" t="s">
        <v>40</v>
      </c>
      <c r="I4523" s="33" t="s">
        <v>38</v>
      </c>
      <c r="J4523" s="38" t="str">
        <f t="shared" si="498"/>
        <v>Large</v>
      </c>
      <c r="K4523" s="38" t="s">
        <v>12987</v>
      </c>
      <c r="L4523" s="48">
        <v>1227.3399999999999</v>
      </c>
      <c r="M4523" s="34">
        <v>770.89</v>
      </c>
      <c r="N4523" s="40">
        <v>33364</v>
      </c>
      <c r="O4523" s="50">
        <f t="shared" si="499"/>
        <v>456.44999999999993</v>
      </c>
      <c r="P4523" s="50" t="e">
        <f>LOOKUP(C4523,CustomerDemographic!A4522:N7711,CustomerDemographic!D4522:D7711)</f>
        <v>#N/A</v>
      </c>
      <c r="Q4523" s="31" t="e">
        <f>LOOKUP(C4523,CustomerDemographic!A4522:N7711,CustomerDemographic!E4522:E7711)</f>
        <v>#N/A</v>
      </c>
      <c r="R4523" s="68" t="e">
        <f>LOOKUP(C4523,CustomerDemographic!A4522:N7711,CustomerDemographic!F4522:F7711)</f>
        <v>#N/A</v>
      </c>
      <c r="S4523" s="46" t="e">
        <f>LOOKUP(C4523,CustomerDemographic!A4522:N7711,CustomerDemographic!G4522:G7711)</f>
        <v>#N/A</v>
      </c>
      <c r="T4523" s="46"/>
      <c r="U4523" s="31" t="e">
        <f>LOOKUP(C4523,CustomerDemographic!A4522:N7711,CustomerDemographic!I4522:I7711)</f>
        <v>#N/A</v>
      </c>
      <c r="V4523" s="38" t="e">
        <f>LOOKUP(C4523,CustomerDemographic!A4522:N7711,CustomerDemographic!J4522:J7711)</f>
        <v>#N/A</v>
      </c>
      <c r="W4523" s="31" t="e">
        <f>LOOKUP(C4523,CustomerDemographic!A4522:N7711,CustomerDemographic!K4522:K7711)</f>
        <v>#N/A</v>
      </c>
      <c r="X4523" s="31" t="e">
        <f>LOOKUP(C4523,CustomerDemographic!A4522:N7711,CustomerDemographic!L4522:L7711)</f>
        <v>#N/A</v>
      </c>
      <c r="Y4523" s="31" t="e">
        <f>LOOKUP(C4523,CustomerDemographic!A4522:N7711,CustomerDemographic!M4522:M7711)</f>
        <v>#N/A</v>
      </c>
      <c r="Z4523" s="31" t="e">
        <f>LOOKUP(C4523,CustomerDemographic!A4522:N7711,CustomerDemographic!N4522:N7711)</f>
        <v>#N/A</v>
      </c>
      <c r="AA4523" s="31" t="e">
        <f>LOOKUP(C4523,CustomerAddress!A4522:F8521,CustomerAddress!C4522:C8521)</f>
        <v>#N/A</v>
      </c>
      <c r="AB4523" s="31" t="e">
        <f>LOOKUP(C4523,CustomerAddress!A4522:F8521,CustomerAddress!D4522:D8521)</f>
        <v>#N/A</v>
      </c>
      <c r="AC4523" s="31" t="e">
        <f>LOOKUP(C4523,CustomerAddress!A4522:F8521,CustomerAddress!F4522:F8521)</f>
        <v>#N/A</v>
      </c>
      <c r="AD4523" s="31">
        <f t="shared" si="500"/>
        <v>175</v>
      </c>
    </row>
    <row r="4524" spans="1:30" s="31" customFormat="1" ht="15.75" hidden="1" customHeight="1" x14ac:dyDescent="0.15">
      <c r="A4524" s="31">
        <v>4624</v>
      </c>
      <c r="B4524" s="31">
        <v>62</v>
      </c>
      <c r="C4524" s="31">
        <v>1493</v>
      </c>
      <c r="D4524" s="43">
        <v>42778</v>
      </c>
      <c r="E4524" s="43"/>
      <c r="F4524" s="31" t="b">
        <v>0</v>
      </c>
      <c r="G4524" s="33" t="s">
        <v>37</v>
      </c>
      <c r="H4524" s="36" t="s">
        <v>12747</v>
      </c>
      <c r="I4524" s="33" t="s">
        <v>38</v>
      </c>
      <c r="J4524" s="38" t="str">
        <f t="shared" si="498"/>
        <v>Medium</v>
      </c>
      <c r="K4524" s="38" t="s">
        <v>12986</v>
      </c>
      <c r="L4524" s="48">
        <v>1024.6600000000001</v>
      </c>
      <c r="M4524" s="34">
        <v>614.79999999999995</v>
      </c>
      <c r="N4524" s="40">
        <v>35378</v>
      </c>
      <c r="O4524" s="50">
        <f t="shared" si="499"/>
        <v>409.86000000000013</v>
      </c>
      <c r="P4524" s="50" t="e">
        <f>LOOKUP(C4524,CustomerDemographic!A4523:N7712,CustomerDemographic!D4523:D7712)</f>
        <v>#N/A</v>
      </c>
      <c r="Q4524" s="31" t="e">
        <f>LOOKUP(C4524,CustomerDemographic!A4523:N7712,CustomerDemographic!E4523:E7712)</f>
        <v>#N/A</v>
      </c>
      <c r="R4524" s="68" t="e">
        <f>LOOKUP(C4524,CustomerDemographic!A4523:N7712,CustomerDemographic!F4523:F7712)</f>
        <v>#N/A</v>
      </c>
      <c r="S4524" s="46" t="e">
        <f>LOOKUP(C4524,CustomerDemographic!A4523:N7712,CustomerDemographic!G4523:G7712)</f>
        <v>#N/A</v>
      </c>
      <c r="T4524" s="46"/>
      <c r="U4524" s="31" t="e">
        <f>LOOKUP(C4524,CustomerDemographic!A4523:N7712,CustomerDemographic!I4523:I7712)</f>
        <v>#N/A</v>
      </c>
      <c r="V4524" s="38" t="e">
        <f>LOOKUP(C4524,CustomerDemographic!A4523:N7712,CustomerDemographic!J4523:J7712)</f>
        <v>#N/A</v>
      </c>
      <c r="W4524" s="31" t="e">
        <f>LOOKUP(C4524,CustomerDemographic!A4523:N7712,CustomerDemographic!K4523:K7712)</f>
        <v>#N/A</v>
      </c>
      <c r="X4524" s="31" t="e">
        <f>LOOKUP(C4524,CustomerDemographic!A4523:N7712,CustomerDemographic!L4523:L7712)</f>
        <v>#N/A</v>
      </c>
      <c r="Y4524" s="31" t="e">
        <f>LOOKUP(C4524,CustomerDemographic!A4523:N7712,CustomerDemographic!M4523:M7712)</f>
        <v>#N/A</v>
      </c>
      <c r="Z4524" s="31" t="e">
        <f>LOOKUP(C4524,CustomerDemographic!A4523:N7712,CustomerDemographic!N4523:N7712)</f>
        <v>#N/A</v>
      </c>
      <c r="AA4524" s="31" t="e">
        <f>LOOKUP(C4524,CustomerAddress!A4523:F8522,CustomerAddress!C4523:C8522)</f>
        <v>#N/A</v>
      </c>
      <c r="AB4524" s="31" t="e">
        <f>LOOKUP(C4524,CustomerAddress!A4523:F8522,CustomerAddress!D4523:D8522)</f>
        <v>#N/A</v>
      </c>
      <c r="AC4524" s="31" t="e">
        <f>LOOKUP(C4524,CustomerAddress!A4523:F8522,CustomerAddress!F4523:F8522)</f>
        <v>#N/A</v>
      </c>
      <c r="AD4524" s="31">
        <f t="shared" si="500"/>
        <v>321</v>
      </c>
    </row>
    <row r="4525" spans="1:30" s="31" customFormat="1" ht="15.75" hidden="1" customHeight="1" x14ac:dyDescent="0.15">
      <c r="A4525" s="31">
        <v>4625</v>
      </c>
      <c r="B4525" s="31">
        <v>48</v>
      </c>
      <c r="C4525" s="31">
        <v>1843</v>
      </c>
      <c r="D4525" s="43">
        <v>42817</v>
      </c>
      <c r="E4525" s="43"/>
      <c r="F4525" s="31" t="b">
        <v>1</v>
      </c>
      <c r="G4525" s="33" t="s">
        <v>37</v>
      </c>
      <c r="H4525" s="33" t="s">
        <v>44</v>
      </c>
      <c r="I4525" s="33" t="s">
        <v>38</v>
      </c>
      <c r="J4525" s="38" t="str">
        <f t="shared" si="498"/>
        <v>Medium</v>
      </c>
      <c r="K4525" s="38" t="s">
        <v>12986</v>
      </c>
      <c r="L4525" s="48">
        <v>1762.96</v>
      </c>
      <c r="M4525" s="34">
        <v>950.52</v>
      </c>
      <c r="N4525" s="40">
        <v>41167</v>
      </c>
      <c r="O4525" s="50">
        <f t="shared" si="499"/>
        <v>812.44</v>
      </c>
      <c r="P4525" s="50" t="e">
        <f>LOOKUP(C4525,CustomerDemographic!A4524:N7713,CustomerDemographic!D4524:D7713)</f>
        <v>#N/A</v>
      </c>
      <c r="Q4525" s="31" t="e">
        <f>LOOKUP(C4525,CustomerDemographic!A4524:N7713,CustomerDemographic!E4524:E7713)</f>
        <v>#N/A</v>
      </c>
      <c r="R4525" s="68" t="e">
        <f>LOOKUP(C4525,CustomerDemographic!A4524:N7713,CustomerDemographic!F4524:F7713)</f>
        <v>#N/A</v>
      </c>
      <c r="S4525" s="46" t="e">
        <f>LOOKUP(C4525,CustomerDemographic!A4524:N7713,CustomerDemographic!G4524:G7713)</f>
        <v>#N/A</v>
      </c>
      <c r="T4525" s="46"/>
      <c r="U4525" s="31" t="e">
        <f>LOOKUP(C4525,CustomerDemographic!A4524:N7713,CustomerDemographic!I4524:I7713)</f>
        <v>#N/A</v>
      </c>
      <c r="V4525" s="38" t="e">
        <f>LOOKUP(C4525,CustomerDemographic!A4524:N7713,CustomerDemographic!J4524:J7713)</f>
        <v>#N/A</v>
      </c>
      <c r="W4525" s="31" t="e">
        <f>LOOKUP(C4525,CustomerDemographic!A4524:N7713,CustomerDemographic!K4524:K7713)</f>
        <v>#N/A</v>
      </c>
      <c r="X4525" s="31" t="e">
        <f>LOOKUP(C4525,CustomerDemographic!A4524:N7713,CustomerDemographic!L4524:L7713)</f>
        <v>#N/A</v>
      </c>
      <c r="Y4525" s="31" t="e">
        <f>LOOKUP(C4525,CustomerDemographic!A4524:N7713,CustomerDemographic!M4524:M7713)</f>
        <v>#N/A</v>
      </c>
      <c r="Z4525" s="31" t="e">
        <f>LOOKUP(C4525,CustomerDemographic!A4524:N7713,CustomerDemographic!N4524:N7713)</f>
        <v>#N/A</v>
      </c>
      <c r="AA4525" s="31" t="e">
        <f>LOOKUP(C4525,CustomerAddress!A4524:F8523,CustomerAddress!C4524:C8523)</f>
        <v>#N/A</v>
      </c>
      <c r="AB4525" s="31" t="e">
        <f>LOOKUP(C4525,CustomerAddress!A4524:F8523,CustomerAddress!D4524:D8523)</f>
        <v>#N/A</v>
      </c>
      <c r="AC4525" s="31" t="e">
        <f>LOOKUP(C4525,CustomerAddress!A4524:F8523,CustomerAddress!F4524:F8523)</f>
        <v>#N/A</v>
      </c>
      <c r="AD4525" s="31">
        <f t="shared" si="500"/>
        <v>282</v>
      </c>
    </row>
    <row r="4526" spans="1:30" s="31" customFormat="1" ht="15.75" hidden="1" customHeight="1" x14ac:dyDescent="0.15">
      <c r="A4526" s="31">
        <v>4626</v>
      </c>
      <c r="B4526" s="31">
        <v>23</v>
      </c>
      <c r="C4526" s="31">
        <v>365</v>
      </c>
      <c r="D4526" s="43">
        <v>42805</v>
      </c>
      <c r="E4526" s="43"/>
      <c r="F4526" s="31" t="b">
        <v>1</v>
      </c>
      <c r="G4526" s="33" t="s">
        <v>37</v>
      </c>
      <c r="H4526" s="33" t="s">
        <v>41</v>
      </c>
      <c r="I4526" s="33" t="s">
        <v>38</v>
      </c>
      <c r="J4526" s="38" t="str">
        <f t="shared" si="498"/>
        <v>Medium</v>
      </c>
      <c r="K4526" s="38" t="s">
        <v>12986</v>
      </c>
      <c r="L4526" s="48">
        <v>1198.46</v>
      </c>
      <c r="M4526" s="34">
        <v>381.1</v>
      </c>
      <c r="N4526" s="40">
        <v>36145</v>
      </c>
      <c r="O4526" s="50">
        <f t="shared" si="499"/>
        <v>817.36</v>
      </c>
      <c r="P4526" s="50" t="e">
        <f>LOOKUP(C4526,CustomerDemographic!A4525:N7714,CustomerDemographic!D4525:D7714)</f>
        <v>#N/A</v>
      </c>
      <c r="Q4526" s="31" t="e">
        <f>LOOKUP(C4526,CustomerDemographic!A4525:N7714,CustomerDemographic!E4525:E7714)</f>
        <v>#N/A</v>
      </c>
      <c r="R4526" s="68" t="e">
        <f>LOOKUP(C4526,CustomerDemographic!A4525:N7714,CustomerDemographic!F4525:F7714)</f>
        <v>#N/A</v>
      </c>
      <c r="S4526" s="46" t="e">
        <f>LOOKUP(C4526,CustomerDemographic!A4525:N7714,CustomerDemographic!G4525:G7714)</f>
        <v>#N/A</v>
      </c>
      <c r="T4526" s="46"/>
      <c r="U4526" s="31" t="e">
        <f>LOOKUP(C4526,CustomerDemographic!A4525:N7714,CustomerDemographic!I4525:I7714)</f>
        <v>#N/A</v>
      </c>
      <c r="V4526" s="38" t="e">
        <f>LOOKUP(C4526,CustomerDemographic!A4525:N7714,CustomerDemographic!J4525:J7714)</f>
        <v>#N/A</v>
      </c>
      <c r="W4526" s="31" t="e">
        <f>LOOKUP(C4526,CustomerDemographic!A4525:N7714,CustomerDemographic!K4525:K7714)</f>
        <v>#N/A</v>
      </c>
      <c r="X4526" s="31" t="e">
        <f>LOOKUP(C4526,CustomerDemographic!A4525:N7714,CustomerDemographic!L4525:L7714)</f>
        <v>#N/A</v>
      </c>
      <c r="Y4526" s="31" t="e">
        <f>LOOKUP(C4526,CustomerDemographic!A4525:N7714,CustomerDemographic!M4525:M7714)</f>
        <v>#N/A</v>
      </c>
      <c r="Z4526" s="31" t="e">
        <f>LOOKUP(C4526,CustomerDemographic!A4525:N7714,CustomerDemographic!N4525:N7714)</f>
        <v>#N/A</v>
      </c>
      <c r="AA4526" s="31" t="e">
        <f>LOOKUP(C4526,CustomerAddress!A4525:F8524,CustomerAddress!C4525:C8524)</f>
        <v>#N/A</v>
      </c>
      <c r="AB4526" s="31" t="e">
        <f>LOOKUP(C4526,CustomerAddress!A4525:F8524,CustomerAddress!D4525:D8524)</f>
        <v>#N/A</v>
      </c>
      <c r="AC4526" s="31" t="e">
        <f>LOOKUP(C4526,CustomerAddress!A4525:F8524,CustomerAddress!F4525:F8524)</f>
        <v>#N/A</v>
      </c>
      <c r="AD4526" s="31">
        <f t="shared" si="500"/>
        <v>294</v>
      </c>
    </row>
    <row r="4527" spans="1:30" s="31" customFormat="1" ht="15.75" hidden="1" customHeight="1" x14ac:dyDescent="0.15">
      <c r="A4527" s="31">
        <v>4627</v>
      </c>
      <c r="B4527" s="31">
        <v>56</v>
      </c>
      <c r="C4527" s="31">
        <v>2009</v>
      </c>
      <c r="D4527" s="43">
        <v>42897</v>
      </c>
      <c r="E4527" s="43"/>
      <c r="F4527" s="31" t="b">
        <v>0</v>
      </c>
      <c r="G4527" s="33" t="s">
        <v>37</v>
      </c>
      <c r="H4527" s="33" t="s">
        <v>40</v>
      </c>
      <c r="I4527" s="33" t="s">
        <v>38</v>
      </c>
      <c r="J4527" s="38" t="str">
        <f t="shared" si="498"/>
        <v>Medium</v>
      </c>
      <c r="K4527" s="38" t="s">
        <v>12986</v>
      </c>
      <c r="L4527" s="48">
        <v>183.86</v>
      </c>
      <c r="M4527" s="34">
        <v>137.9</v>
      </c>
      <c r="N4527" s="40">
        <v>34143</v>
      </c>
      <c r="O4527" s="50">
        <f t="shared" si="499"/>
        <v>45.960000000000008</v>
      </c>
      <c r="P4527" s="50" t="e">
        <f>LOOKUP(C4527,CustomerDemographic!A4526:N7715,CustomerDemographic!D4526:D7715)</f>
        <v>#N/A</v>
      </c>
      <c r="Q4527" s="31" t="e">
        <f>LOOKUP(C4527,CustomerDemographic!A4526:N7715,CustomerDemographic!E4526:E7715)</f>
        <v>#N/A</v>
      </c>
      <c r="R4527" s="68" t="e">
        <f>LOOKUP(C4527,CustomerDemographic!A4526:N7715,CustomerDemographic!F4526:F7715)</f>
        <v>#N/A</v>
      </c>
      <c r="S4527" s="46" t="e">
        <f>LOOKUP(C4527,CustomerDemographic!A4526:N7715,CustomerDemographic!G4526:G7715)</f>
        <v>#N/A</v>
      </c>
      <c r="T4527" s="46"/>
      <c r="U4527" s="31" t="e">
        <f>LOOKUP(C4527,CustomerDemographic!A4526:N7715,CustomerDemographic!I4526:I7715)</f>
        <v>#N/A</v>
      </c>
      <c r="V4527" s="38" t="e">
        <f>LOOKUP(C4527,CustomerDemographic!A4526:N7715,CustomerDemographic!J4526:J7715)</f>
        <v>#N/A</v>
      </c>
      <c r="W4527" s="31" t="e">
        <f>LOOKUP(C4527,CustomerDemographic!A4526:N7715,CustomerDemographic!K4526:K7715)</f>
        <v>#N/A</v>
      </c>
      <c r="X4527" s="31" t="e">
        <f>LOOKUP(C4527,CustomerDemographic!A4526:N7715,CustomerDemographic!L4526:L7715)</f>
        <v>#N/A</v>
      </c>
      <c r="Y4527" s="31" t="e">
        <f>LOOKUP(C4527,CustomerDemographic!A4526:N7715,CustomerDemographic!M4526:M7715)</f>
        <v>#N/A</v>
      </c>
      <c r="Z4527" s="31" t="e">
        <f>LOOKUP(C4527,CustomerDemographic!A4526:N7715,CustomerDemographic!N4526:N7715)</f>
        <v>#N/A</v>
      </c>
      <c r="AA4527" s="31" t="e">
        <f>LOOKUP(C4527,CustomerAddress!A4526:F8525,CustomerAddress!C4526:C8525)</f>
        <v>#N/A</v>
      </c>
      <c r="AB4527" s="31" t="e">
        <f>LOOKUP(C4527,CustomerAddress!A4526:F8525,CustomerAddress!D4526:D8525)</f>
        <v>#N/A</v>
      </c>
      <c r="AC4527" s="31" t="e">
        <f>LOOKUP(C4527,CustomerAddress!A4526:F8525,CustomerAddress!F4526:F8525)</f>
        <v>#N/A</v>
      </c>
      <c r="AD4527" s="31">
        <f t="shared" si="500"/>
        <v>202</v>
      </c>
    </row>
    <row r="4528" spans="1:30" s="31" customFormat="1" ht="15.75" hidden="1" customHeight="1" x14ac:dyDescent="0.15">
      <c r="A4528" s="31">
        <v>4628</v>
      </c>
      <c r="B4528" s="31">
        <v>46</v>
      </c>
      <c r="C4528" s="31">
        <v>3366</v>
      </c>
      <c r="D4528" s="43">
        <v>43055</v>
      </c>
      <c r="E4528" s="43"/>
      <c r="F4528" s="31" t="b">
        <v>0</v>
      </c>
      <c r="G4528" s="33" t="s">
        <v>37</v>
      </c>
      <c r="H4528" s="36" t="s">
        <v>12747</v>
      </c>
      <c r="I4528" s="33" t="s">
        <v>38</v>
      </c>
      <c r="J4528" s="38" t="str">
        <f t="shared" si="498"/>
        <v>Medium</v>
      </c>
      <c r="K4528" s="38" t="s">
        <v>12986</v>
      </c>
      <c r="L4528" s="48">
        <v>1289.8499999999999</v>
      </c>
      <c r="M4528" s="34">
        <v>74.510000000000005</v>
      </c>
      <c r="N4528" s="40">
        <v>39915</v>
      </c>
      <c r="O4528" s="50">
        <f t="shared" si="499"/>
        <v>1215.3399999999999</v>
      </c>
      <c r="P4528" s="50" t="e">
        <f>LOOKUP(C4528,CustomerDemographic!A4527:N7716,CustomerDemographic!D4527:D7716)</f>
        <v>#N/A</v>
      </c>
      <c r="Q4528" s="31" t="e">
        <f>LOOKUP(C4528,CustomerDemographic!A4527:N7716,CustomerDemographic!E4527:E7716)</f>
        <v>#N/A</v>
      </c>
      <c r="R4528" s="68" t="e">
        <f>LOOKUP(C4528,CustomerDemographic!A4527:N7716,CustomerDemographic!F4527:F7716)</f>
        <v>#N/A</v>
      </c>
      <c r="S4528" s="46" t="e">
        <f>LOOKUP(C4528,CustomerDemographic!A4527:N7716,CustomerDemographic!G4527:G7716)</f>
        <v>#N/A</v>
      </c>
      <c r="T4528" s="46"/>
      <c r="U4528" s="31" t="e">
        <f>LOOKUP(C4528,CustomerDemographic!A4527:N7716,CustomerDemographic!I4527:I7716)</f>
        <v>#N/A</v>
      </c>
      <c r="V4528" s="38" t="e">
        <f>LOOKUP(C4528,CustomerDemographic!A4527:N7716,CustomerDemographic!J4527:J7716)</f>
        <v>#N/A</v>
      </c>
      <c r="W4528" s="31" t="e">
        <f>LOOKUP(C4528,CustomerDemographic!A4527:N7716,CustomerDemographic!K4527:K7716)</f>
        <v>#N/A</v>
      </c>
      <c r="X4528" s="31" t="e">
        <f>LOOKUP(C4528,CustomerDemographic!A4527:N7716,CustomerDemographic!L4527:L7716)</f>
        <v>#N/A</v>
      </c>
      <c r="Y4528" s="31" t="e">
        <f>LOOKUP(C4528,CustomerDemographic!A4527:N7716,CustomerDemographic!M4527:M7716)</f>
        <v>#N/A</v>
      </c>
      <c r="Z4528" s="31" t="e">
        <f>LOOKUP(C4528,CustomerDemographic!A4527:N7716,CustomerDemographic!N4527:N7716)</f>
        <v>#N/A</v>
      </c>
      <c r="AA4528" s="31" t="e">
        <f>LOOKUP(C4528,CustomerAddress!A4527:F8526,CustomerAddress!C4527:C8526)</f>
        <v>#N/A</v>
      </c>
      <c r="AB4528" s="31" t="e">
        <f>LOOKUP(C4528,CustomerAddress!A4527:F8526,CustomerAddress!D4527:D8526)</f>
        <v>#N/A</v>
      </c>
      <c r="AC4528" s="31" t="e">
        <f>LOOKUP(C4528,CustomerAddress!A4527:F8526,CustomerAddress!F4527:F8526)</f>
        <v>#N/A</v>
      </c>
      <c r="AD4528" s="31">
        <f t="shared" si="500"/>
        <v>44</v>
      </c>
    </row>
    <row r="4529" spans="1:30" s="31" customFormat="1" ht="15.75" hidden="1" customHeight="1" x14ac:dyDescent="0.15">
      <c r="A4529" s="31">
        <v>4629</v>
      </c>
      <c r="B4529" s="31">
        <v>36</v>
      </c>
      <c r="C4529" s="31">
        <v>2851</v>
      </c>
      <c r="D4529" s="43">
        <v>42849</v>
      </c>
      <c r="E4529" s="43"/>
      <c r="F4529" s="31" t="b">
        <v>1</v>
      </c>
      <c r="G4529" s="33" t="s">
        <v>37</v>
      </c>
      <c r="H4529" s="36" t="s">
        <v>12747</v>
      </c>
      <c r="I4529" s="33" t="s">
        <v>38</v>
      </c>
      <c r="J4529" s="38" t="str">
        <f t="shared" si="498"/>
        <v>Medium</v>
      </c>
      <c r="K4529" s="38" t="s">
        <v>12986</v>
      </c>
      <c r="L4529" s="48">
        <v>945.04</v>
      </c>
      <c r="M4529" s="34">
        <v>507.58</v>
      </c>
      <c r="N4529" s="40">
        <v>40672</v>
      </c>
      <c r="O4529" s="50">
        <f t="shared" si="499"/>
        <v>437.46</v>
      </c>
      <c r="P4529" s="50" t="e">
        <f>LOOKUP(C4529,CustomerDemographic!A4528:N7717,CustomerDemographic!D4528:D7717)</f>
        <v>#N/A</v>
      </c>
      <c r="Q4529" s="31" t="e">
        <f>LOOKUP(C4529,CustomerDemographic!A4528:N7717,CustomerDemographic!E4528:E7717)</f>
        <v>#N/A</v>
      </c>
      <c r="R4529" s="68" t="e">
        <f>LOOKUP(C4529,CustomerDemographic!A4528:N7717,CustomerDemographic!F4528:F7717)</f>
        <v>#N/A</v>
      </c>
      <c r="S4529" s="46" t="e">
        <f>LOOKUP(C4529,CustomerDemographic!A4528:N7717,CustomerDemographic!G4528:G7717)</f>
        <v>#N/A</v>
      </c>
      <c r="T4529" s="46"/>
      <c r="U4529" s="31" t="e">
        <f>LOOKUP(C4529,CustomerDemographic!A4528:N7717,CustomerDemographic!I4528:I7717)</f>
        <v>#N/A</v>
      </c>
      <c r="V4529" s="38" t="e">
        <f>LOOKUP(C4529,CustomerDemographic!A4528:N7717,CustomerDemographic!J4528:J7717)</f>
        <v>#N/A</v>
      </c>
      <c r="W4529" s="31" t="e">
        <f>LOOKUP(C4529,CustomerDemographic!A4528:N7717,CustomerDemographic!K4528:K7717)</f>
        <v>#N/A</v>
      </c>
      <c r="X4529" s="31" t="e">
        <f>LOOKUP(C4529,CustomerDemographic!A4528:N7717,CustomerDemographic!L4528:L7717)</f>
        <v>#N/A</v>
      </c>
      <c r="Y4529" s="31" t="e">
        <f>LOOKUP(C4529,CustomerDemographic!A4528:N7717,CustomerDemographic!M4528:M7717)</f>
        <v>#N/A</v>
      </c>
      <c r="Z4529" s="31" t="e">
        <f>LOOKUP(C4529,CustomerDemographic!A4528:N7717,CustomerDemographic!N4528:N7717)</f>
        <v>#N/A</v>
      </c>
      <c r="AA4529" s="31" t="e">
        <f>LOOKUP(C4529,CustomerAddress!A4528:F8527,CustomerAddress!C4528:C8527)</f>
        <v>#N/A</v>
      </c>
      <c r="AB4529" s="31" t="e">
        <f>LOOKUP(C4529,CustomerAddress!A4528:F8527,CustomerAddress!D4528:D8527)</f>
        <v>#N/A</v>
      </c>
      <c r="AC4529" s="31" t="e">
        <f>LOOKUP(C4529,CustomerAddress!A4528:F8527,CustomerAddress!F4528:F8527)</f>
        <v>#N/A</v>
      </c>
      <c r="AD4529" s="31">
        <f t="shared" si="500"/>
        <v>250</v>
      </c>
    </row>
    <row r="4530" spans="1:30" s="31" customFormat="1" ht="15.75" hidden="1" customHeight="1" x14ac:dyDescent="0.15">
      <c r="A4530" s="31">
        <v>4630</v>
      </c>
      <c r="B4530" s="31">
        <v>1</v>
      </c>
      <c r="C4530" s="31">
        <v>3153</v>
      </c>
      <c r="D4530" s="43">
        <v>42779</v>
      </c>
      <c r="E4530" s="43"/>
      <c r="F4530" s="31" t="b">
        <v>0</v>
      </c>
      <c r="G4530" s="33" t="s">
        <v>37</v>
      </c>
      <c r="H4530" s="33" t="s">
        <v>42</v>
      </c>
      <c r="I4530" s="33" t="s">
        <v>46</v>
      </c>
      <c r="J4530" s="38" t="str">
        <f t="shared" si="498"/>
        <v>Medium</v>
      </c>
      <c r="K4530" s="38" t="s">
        <v>12986</v>
      </c>
      <c r="L4530" s="48">
        <v>1873.97</v>
      </c>
      <c r="M4530" s="34">
        <v>863.95</v>
      </c>
      <c r="N4530" s="40">
        <v>38859</v>
      </c>
      <c r="O4530" s="50">
        <f t="shared" si="499"/>
        <v>1010.02</v>
      </c>
      <c r="P4530" s="50" t="e">
        <f>LOOKUP(C4530,CustomerDemographic!A4529:N7718,CustomerDemographic!D4529:D7718)</f>
        <v>#N/A</v>
      </c>
      <c r="Q4530" s="31" t="e">
        <f>LOOKUP(C4530,CustomerDemographic!A4529:N7718,CustomerDemographic!E4529:E7718)</f>
        <v>#N/A</v>
      </c>
      <c r="R4530" s="68" t="e">
        <f>LOOKUP(C4530,CustomerDemographic!A4529:N7718,CustomerDemographic!F4529:F7718)</f>
        <v>#N/A</v>
      </c>
      <c r="S4530" s="46" t="e">
        <f>LOOKUP(C4530,CustomerDemographic!A4529:N7718,CustomerDemographic!G4529:G7718)</f>
        <v>#N/A</v>
      </c>
      <c r="T4530" s="46"/>
      <c r="U4530" s="31" t="e">
        <f>LOOKUP(C4530,CustomerDemographic!A4529:N7718,CustomerDemographic!I4529:I7718)</f>
        <v>#N/A</v>
      </c>
      <c r="V4530" s="38" t="e">
        <f>LOOKUP(C4530,CustomerDemographic!A4529:N7718,CustomerDemographic!J4529:J7718)</f>
        <v>#N/A</v>
      </c>
      <c r="W4530" s="31" t="e">
        <f>LOOKUP(C4530,CustomerDemographic!A4529:N7718,CustomerDemographic!K4529:K7718)</f>
        <v>#N/A</v>
      </c>
      <c r="X4530" s="31" t="e">
        <f>LOOKUP(C4530,CustomerDemographic!A4529:N7718,CustomerDemographic!L4529:L7718)</f>
        <v>#N/A</v>
      </c>
      <c r="Y4530" s="31" t="e">
        <f>LOOKUP(C4530,CustomerDemographic!A4529:N7718,CustomerDemographic!M4529:M7718)</f>
        <v>#N/A</v>
      </c>
      <c r="Z4530" s="31" t="e">
        <f>LOOKUP(C4530,CustomerDemographic!A4529:N7718,CustomerDemographic!N4529:N7718)</f>
        <v>#N/A</v>
      </c>
      <c r="AA4530" s="31" t="e">
        <f>LOOKUP(C4530,CustomerAddress!A4529:F8528,CustomerAddress!C4529:C8528)</f>
        <v>#N/A</v>
      </c>
      <c r="AB4530" s="31" t="e">
        <f>LOOKUP(C4530,CustomerAddress!A4529:F8528,CustomerAddress!D4529:D8528)</f>
        <v>#N/A</v>
      </c>
      <c r="AC4530" s="31" t="e">
        <f>LOOKUP(C4530,CustomerAddress!A4529:F8528,CustomerAddress!F4529:F8528)</f>
        <v>#N/A</v>
      </c>
      <c r="AD4530" s="31">
        <f t="shared" si="500"/>
        <v>320</v>
      </c>
    </row>
    <row r="4531" spans="1:30" s="31" customFormat="1" ht="15.75" hidden="1" customHeight="1" x14ac:dyDescent="0.15">
      <c r="A4531" s="31">
        <v>4631</v>
      </c>
      <c r="B4531" s="31">
        <v>62</v>
      </c>
      <c r="C4531" s="31">
        <v>746</v>
      </c>
      <c r="D4531" s="43">
        <v>42799</v>
      </c>
      <c r="E4531" s="43"/>
      <c r="F4531" s="31" t="b">
        <v>0</v>
      </c>
      <c r="G4531" s="33" t="s">
        <v>37</v>
      </c>
      <c r="H4531" s="36" t="s">
        <v>12747</v>
      </c>
      <c r="I4531" s="33" t="s">
        <v>38</v>
      </c>
      <c r="J4531" s="38" t="str">
        <f t="shared" si="498"/>
        <v>Large</v>
      </c>
      <c r="K4531" s="38" t="s">
        <v>12987</v>
      </c>
      <c r="L4531" s="48">
        <v>478.16</v>
      </c>
      <c r="M4531" s="34">
        <v>298.72000000000003</v>
      </c>
      <c r="N4531" s="40">
        <v>40410</v>
      </c>
      <c r="O4531" s="50">
        <f t="shared" si="499"/>
        <v>179.44</v>
      </c>
      <c r="P4531" s="50" t="e">
        <f>LOOKUP(C4531,CustomerDemographic!A4530:N7719,CustomerDemographic!D4530:D7719)</f>
        <v>#N/A</v>
      </c>
      <c r="Q4531" s="31" t="e">
        <f>LOOKUP(C4531,CustomerDemographic!A4530:N7719,CustomerDemographic!E4530:E7719)</f>
        <v>#N/A</v>
      </c>
      <c r="R4531" s="68" t="e">
        <f>LOOKUP(C4531,CustomerDemographic!A4530:N7719,CustomerDemographic!F4530:F7719)</f>
        <v>#N/A</v>
      </c>
      <c r="S4531" s="46" t="e">
        <f>LOOKUP(C4531,CustomerDemographic!A4530:N7719,CustomerDemographic!G4530:G7719)</f>
        <v>#N/A</v>
      </c>
      <c r="T4531" s="46"/>
      <c r="U4531" s="31" t="e">
        <f>LOOKUP(C4531,CustomerDemographic!A4530:N7719,CustomerDemographic!I4530:I7719)</f>
        <v>#N/A</v>
      </c>
      <c r="V4531" s="38" t="e">
        <f>LOOKUP(C4531,CustomerDemographic!A4530:N7719,CustomerDemographic!J4530:J7719)</f>
        <v>#N/A</v>
      </c>
      <c r="W4531" s="31" t="e">
        <f>LOOKUP(C4531,CustomerDemographic!A4530:N7719,CustomerDemographic!K4530:K7719)</f>
        <v>#N/A</v>
      </c>
      <c r="X4531" s="31" t="e">
        <f>LOOKUP(C4531,CustomerDemographic!A4530:N7719,CustomerDemographic!L4530:L7719)</f>
        <v>#N/A</v>
      </c>
      <c r="Y4531" s="31" t="e">
        <f>LOOKUP(C4531,CustomerDemographic!A4530:N7719,CustomerDemographic!M4530:M7719)</f>
        <v>#N/A</v>
      </c>
      <c r="Z4531" s="31" t="e">
        <f>LOOKUP(C4531,CustomerDemographic!A4530:N7719,CustomerDemographic!N4530:N7719)</f>
        <v>#N/A</v>
      </c>
      <c r="AA4531" s="31" t="e">
        <f>LOOKUP(C4531,CustomerAddress!A4530:F8529,CustomerAddress!C4530:C8529)</f>
        <v>#N/A</v>
      </c>
      <c r="AB4531" s="31" t="e">
        <f>LOOKUP(C4531,CustomerAddress!A4530:F8529,CustomerAddress!D4530:D8529)</f>
        <v>#N/A</v>
      </c>
      <c r="AC4531" s="31" t="e">
        <f>LOOKUP(C4531,CustomerAddress!A4530:F8529,CustomerAddress!F4530:F8529)</f>
        <v>#N/A</v>
      </c>
      <c r="AD4531" s="31">
        <f t="shared" si="500"/>
        <v>300</v>
      </c>
    </row>
    <row r="4532" spans="1:30" s="31" customFormat="1" ht="15.75" hidden="1" customHeight="1" x14ac:dyDescent="0.15">
      <c r="A4532" s="31">
        <v>4632</v>
      </c>
      <c r="B4532" s="31">
        <v>34</v>
      </c>
      <c r="C4532" s="31">
        <v>657</v>
      </c>
      <c r="D4532" s="43">
        <v>42894</v>
      </c>
      <c r="E4532" s="43"/>
      <c r="F4532" s="31" t="b">
        <v>1</v>
      </c>
      <c r="G4532" s="33" t="s">
        <v>37</v>
      </c>
      <c r="H4532" s="33" t="s">
        <v>41</v>
      </c>
      <c r="I4532" s="33" t="s">
        <v>43</v>
      </c>
      <c r="J4532" s="38" t="str">
        <f t="shared" si="498"/>
        <v>Medium</v>
      </c>
      <c r="K4532" s="38" t="s">
        <v>12986</v>
      </c>
      <c r="L4532" s="48">
        <v>774.53</v>
      </c>
      <c r="M4532" s="34">
        <v>464.72</v>
      </c>
      <c r="N4532" s="40">
        <v>37698</v>
      </c>
      <c r="O4532" s="50">
        <f t="shared" si="499"/>
        <v>309.80999999999995</v>
      </c>
      <c r="P4532" s="50" t="e">
        <f>LOOKUP(C4532,CustomerDemographic!A4531:N7720,CustomerDemographic!D4531:D7720)</f>
        <v>#N/A</v>
      </c>
      <c r="Q4532" s="31" t="e">
        <f>LOOKUP(C4532,CustomerDemographic!A4531:N7720,CustomerDemographic!E4531:E7720)</f>
        <v>#N/A</v>
      </c>
      <c r="R4532" s="68" t="e">
        <f>LOOKUP(C4532,CustomerDemographic!A4531:N7720,CustomerDemographic!F4531:F7720)</f>
        <v>#N/A</v>
      </c>
      <c r="S4532" s="46" t="e">
        <f>LOOKUP(C4532,CustomerDemographic!A4531:N7720,CustomerDemographic!G4531:G7720)</f>
        <v>#N/A</v>
      </c>
      <c r="T4532" s="46"/>
      <c r="U4532" s="31" t="e">
        <f>LOOKUP(C4532,CustomerDemographic!A4531:N7720,CustomerDemographic!I4531:I7720)</f>
        <v>#N/A</v>
      </c>
      <c r="V4532" s="38" t="e">
        <f>LOOKUP(C4532,CustomerDemographic!A4531:N7720,CustomerDemographic!J4531:J7720)</f>
        <v>#N/A</v>
      </c>
      <c r="W4532" s="31" t="e">
        <f>LOOKUP(C4532,CustomerDemographic!A4531:N7720,CustomerDemographic!K4531:K7720)</f>
        <v>#N/A</v>
      </c>
      <c r="X4532" s="31" t="e">
        <f>LOOKUP(C4532,CustomerDemographic!A4531:N7720,CustomerDemographic!L4531:L7720)</f>
        <v>#N/A</v>
      </c>
      <c r="Y4532" s="31" t="e">
        <f>LOOKUP(C4532,CustomerDemographic!A4531:N7720,CustomerDemographic!M4531:M7720)</f>
        <v>#N/A</v>
      </c>
      <c r="Z4532" s="31" t="e">
        <f>LOOKUP(C4532,CustomerDemographic!A4531:N7720,CustomerDemographic!N4531:N7720)</f>
        <v>#N/A</v>
      </c>
      <c r="AA4532" s="31" t="e">
        <f>LOOKUP(C4532,CustomerAddress!A4531:F8530,CustomerAddress!C4531:C8530)</f>
        <v>#N/A</v>
      </c>
      <c r="AB4532" s="31" t="e">
        <f>LOOKUP(C4532,CustomerAddress!A4531:F8530,CustomerAddress!D4531:D8530)</f>
        <v>#N/A</v>
      </c>
      <c r="AC4532" s="31" t="e">
        <f>LOOKUP(C4532,CustomerAddress!A4531:F8530,CustomerAddress!F4531:F8530)</f>
        <v>#N/A</v>
      </c>
      <c r="AD4532" s="31">
        <f t="shared" si="500"/>
        <v>205</v>
      </c>
    </row>
    <row r="4533" spans="1:30" s="31" customFormat="1" ht="15.75" hidden="1" customHeight="1" x14ac:dyDescent="0.15">
      <c r="A4533" s="31">
        <v>4633</v>
      </c>
      <c r="B4533" s="31">
        <v>38</v>
      </c>
      <c r="C4533" s="31">
        <v>3017</v>
      </c>
      <c r="D4533" s="43">
        <v>42749</v>
      </c>
      <c r="E4533" s="43"/>
      <c r="F4533" s="31" t="b">
        <v>1</v>
      </c>
      <c r="G4533" s="33" t="s">
        <v>37</v>
      </c>
      <c r="H4533" s="36" t="s">
        <v>12747</v>
      </c>
      <c r="I4533" s="33" t="s">
        <v>38</v>
      </c>
      <c r="J4533" s="38" t="str">
        <f t="shared" si="498"/>
        <v>Large</v>
      </c>
      <c r="K4533" s="38" t="s">
        <v>12987</v>
      </c>
      <c r="L4533" s="48">
        <v>1577.53</v>
      </c>
      <c r="M4533" s="34">
        <v>826.51</v>
      </c>
      <c r="N4533" s="40">
        <v>40618</v>
      </c>
      <c r="O4533" s="50">
        <f t="shared" si="499"/>
        <v>751.02</v>
      </c>
      <c r="P4533" s="50" t="e">
        <f>LOOKUP(C4533,CustomerDemographic!A4532:N7721,CustomerDemographic!D4532:D7721)</f>
        <v>#N/A</v>
      </c>
      <c r="Q4533" s="31" t="e">
        <f>LOOKUP(C4533,CustomerDemographic!A4532:N7721,CustomerDemographic!E4532:E7721)</f>
        <v>#N/A</v>
      </c>
      <c r="R4533" s="68" t="e">
        <f>LOOKUP(C4533,CustomerDemographic!A4532:N7721,CustomerDemographic!F4532:F7721)</f>
        <v>#N/A</v>
      </c>
      <c r="S4533" s="46" t="e">
        <f>LOOKUP(C4533,CustomerDemographic!A4532:N7721,CustomerDemographic!G4532:G7721)</f>
        <v>#N/A</v>
      </c>
      <c r="T4533" s="46"/>
      <c r="U4533" s="31" t="e">
        <f>LOOKUP(C4533,CustomerDemographic!A4532:N7721,CustomerDemographic!I4532:I7721)</f>
        <v>#N/A</v>
      </c>
      <c r="V4533" s="38" t="e">
        <f>LOOKUP(C4533,CustomerDemographic!A4532:N7721,CustomerDemographic!J4532:J7721)</f>
        <v>#N/A</v>
      </c>
      <c r="W4533" s="31" t="e">
        <f>LOOKUP(C4533,CustomerDemographic!A4532:N7721,CustomerDemographic!K4532:K7721)</f>
        <v>#N/A</v>
      </c>
      <c r="X4533" s="31" t="e">
        <f>LOOKUP(C4533,CustomerDemographic!A4532:N7721,CustomerDemographic!L4532:L7721)</f>
        <v>#N/A</v>
      </c>
      <c r="Y4533" s="31" t="e">
        <f>LOOKUP(C4533,CustomerDemographic!A4532:N7721,CustomerDemographic!M4532:M7721)</f>
        <v>#N/A</v>
      </c>
      <c r="Z4533" s="31" t="e">
        <f>LOOKUP(C4533,CustomerDemographic!A4532:N7721,CustomerDemographic!N4532:N7721)</f>
        <v>#N/A</v>
      </c>
      <c r="AA4533" s="31" t="e">
        <f>LOOKUP(C4533,CustomerAddress!A4532:F8531,CustomerAddress!C4532:C8531)</f>
        <v>#N/A</v>
      </c>
      <c r="AB4533" s="31" t="e">
        <f>LOOKUP(C4533,CustomerAddress!A4532:F8531,CustomerAddress!D4532:D8531)</f>
        <v>#N/A</v>
      </c>
      <c r="AC4533" s="31" t="e">
        <f>LOOKUP(C4533,CustomerAddress!A4532:F8531,CustomerAddress!F4532:F8531)</f>
        <v>#N/A</v>
      </c>
      <c r="AD4533" s="31">
        <f t="shared" si="500"/>
        <v>350</v>
      </c>
    </row>
    <row r="4534" spans="1:30" s="31" customFormat="1" ht="15.75" hidden="1" customHeight="1" x14ac:dyDescent="0.15">
      <c r="A4534" s="31">
        <v>4634</v>
      </c>
      <c r="B4534" s="31">
        <v>60</v>
      </c>
      <c r="C4534" s="31">
        <v>1690</v>
      </c>
      <c r="D4534" s="43">
        <v>43027</v>
      </c>
      <c r="E4534" s="43"/>
      <c r="F4534" s="31" t="b">
        <v>0</v>
      </c>
      <c r="G4534" s="33" t="s">
        <v>37</v>
      </c>
      <c r="H4534" s="33" t="s">
        <v>42</v>
      </c>
      <c r="I4534" s="33" t="s">
        <v>38</v>
      </c>
      <c r="J4534" s="38" t="str">
        <f t="shared" si="498"/>
        <v>Medium</v>
      </c>
      <c r="K4534" s="38" t="s">
        <v>12986</v>
      </c>
      <c r="L4534" s="48">
        <v>1977.36</v>
      </c>
      <c r="M4534" s="34">
        <v>1759.85</v>
      </c>
      <c r="N4534" s="40">
        <v>40487</v>
      </c>
      <c r="O4534" s="50">
        <f t="shared" si="499"/>
        <v>217.51</v>
      </c>
      <c r="P4534" s="50" t="e">
        <f>LOOKUP(C4534,CustomerDemographic!A4533:N7722,CustomerDemographic!D4533:D7722)</f>
        <v>#N/A</v>
      </c>
      <c r="Q4534" s="31" t="e">
        <f>LOOKUP(C4534,CustomerDemographic!A4533:N7722,CustomerDemographic!E4533:E7722)</f>
        <v>#N/A</v>
      </c>
      <c r="R4534" s="68" t="e">
        <f>LOOKUP(C4534,CustomerDemographic!A4533:N7722,CustomerDemographic!F4533:F7722)</f>
        <v>#N/A</v>
      </c>
      <c r="S4534" s="46" t="e">
        <f>LOOKUP(C4534,CustomerDemographic!A4533:N7722,CustomerDemographic!G4533:G7722)</f>
        <v>#N/A</v>
      </c>
      <c r="T4534" s="46"/>
      <c r="U4534" s="31" t="e">
        <f>LOOKUP(C4534,CustomerDemographic!A4533:N7722,CustomerDemographic!I4533:I7722)</f>
        <v>#N/A</v>
      </c>
      <c r="V4534" s="38" t="e">
        <f>LOOKUP(C4534,CustomerDemographic!A4533:N7722,CustomerDemographic!J4533:J7722)</f>
        <v>#N/A</v>
      </c>
      <c r="W4534" s="31" t="e">
        <f>LOOKUP(C4534,CustomerDemographic!A4533:N7722,CustomerDemographic!K4533:K7722)</f>
        <v>#N/A</v>
      </c>
      <c r="X4534" s="31" t="e">
        <f>LOOKUP(C4534,CustomerDemographic!A4533:N7722,CustomerDemographic!L4533:L7722)</f>
        <v>#N/A</v>
      </c>
      <c r="Y4534" s="31" t="e">
        <f>LOOKUP(C4534,CustomerDemographic!A4533:N7722,CustomerDemographic!M4533:M7722)</f>
        <v>#N/A</v>
      </c>
      <c r="Z4534" s="31" t="e">
        <f>LOOKUP(C4534,CustomerDemographic!A4533:N7722,CustomerDemographic!N4533:N7722)</f>
        <v>#N/A</v>
      </c>
      <c r="AA4534" s="31" t="e">
        <f>LOOKUP(C4534,CustomerAddress!A4533:F8532,CustomerAddress!C4533:C8532)</f>
        <v>#N/A</v>
      </c>
      <c r="AB4534" s="31" t="e">
        <f>LOOKUP(C4534,CustomerAddress!A4533:F8532,CustomerAddress!D4533:D8532)</f>
        <v>#N/A</v>
      </c>
      <c r="AC4534" s="31" t="e">
        <f>LOOKUP(C4534,CustomerAddress!A4533:F8532,CustomerAddress!F4533:F8532)</f>
        <v>#N/A</v>
      </c>
      <c r="AD4534" s="31">
        <f t="shared" si="500"/>
        <v>72</v>
      </c>
    </row>
    <row r="4535" spans="1:30" s="31" customFormat="1" ht="15.75" hidden="1" customHeight="1" x14ac:dyDescent="0.15">
      <c r="A4535" s="31">
        <v>4635</v>
      </c>
      <c r="B4535" s="31">
        <v>49</v>
      </c>
      <c r="C4535" s="31">
        <v>2099</v>
      </c>
      <c r="D4535" s="43">
        <v>42867</v>
      </c>
      <c r="E4535" s="43"/>
      <c r="F4535" s="31" t="b">
        <v>1</v>
      </c>
      <c r="G4535" s="33" t="s">
        <v>37</v>
      </c>
      <c r="H4535" s="36" t="s">
        <v>12747</v>
      </c>
      <c r="I4535" s="33" t="s">
        <v>38</v>
      </c>
      <c r="J4535" s="38" t="str">
        <f t="shared" si="498"/>
        <v>Small</v>
      </c>
      <c r="K4535" s="38" t="s">
        <v>3629</v>
      </c>
      <c r="L4535" s="48">
        <v>1061.56</v>
      </c>
      <c r="M4535" s="34">
        <v>733.58</v>
      </c>
      <c r="N4535" s="40">
        <v>42145</v>
      </c>
      <c r="O4535" s="50">
        <f t="shared" si="499"/>
        <v>327.9799999999999</v>
      </c>
      <c r="P4535" s="50" t="e">
        <f>LOOKUP(C4535,CustomerDemographic!A4534:N7723,CustomerDemographic!D4534:D7723)</f>
        <v>#N/A</v>
      </c>
      <c r="Q4535" s="31" t="e">
        <f>LOOKUP(C4535,CustomerDemographic!A4534:N7723,CustomerDemographic!E4534:E7723)</f>
        <v>#N/A</v>
      </c>
      <c r="R4535" s="68" t="e">
        <f>LOOKUP(C4535,CustomerDemographic!A4534:N7723,CustomerDemographic!F4534:F7723)</f>
        <v>#N/A</v>
      </c>
      <c r="S4535" s="46" t="e">
        <f>LOOKUP(C4535,CustomerDemographic!A4534:N7723,CustomerDemographic!G4534:G7723)</f>
        <v>#N/A</v>
      </c>
      <c r="T4535" s="46"/>
      <c r="U4535" s="31" t="e">
        <f>LOOKUP(C4535,CustomerDemographic!A4534:N7723,CustomerDemographic!I4534:I7723)</f>
        <v>#N/A</v>
      </c>
      <c r="V4535" s="38" t="e">
        <f>LOOKUP(C4535,CustomerDemographic!A4534:N7723,CustomerDemographic!J4534:J7723)</f>
        <v>#N/A</v>
      </c>
      <c r="W4535" s="31" t="e">
        <f>LOOKUP(C4535,CustomerDemographic!A4534:N7723,CustomerDemographic!K4534:K7723)</f>
        <v>#N/A</v>
      </c>
      <c r="X4535" s="31" t="e">
        <f>LOOKUP(C4535,CustomerDemographic!A4534:N7723,CustomerDemographic!L4534:L7723)</f>
        <v>#N/A</v>
      </c>
      <c r="Y4535" s="31" t="e">
        <f>LOOKUP(C4535,CustomerDemographic!A4534:N7723,CustomerDemographic!M4534:M7723)</f>
        <v>#N/A</v>
      </c>
      <c r="Z4535" s="31" t="e">
        <f>LOOKUP(C4535,CustomerDemographic!A4534:N7723,CustomerDemographic!N4534:N7723)</f>
        <v>#N/A</v>
      </c>
      <c r="AA4535" s="31" t="e">
        <f>LOOKUP(C4535,CustomerAddress!A4534:F8533,CustomerAddress!C4534:C8533)</f>
        <v>#N/A</v>
      </c>
      <c r="AB4535" s="31" t="e">
        <f>LOOKUP(C4535,CustomerAddress!A4534:F8533,CustomerAddress!D4534:D8533)</f>
        <v>#N/A</v>
      </c>
      <c r="AC4535" s="31" t="e">
        <f>LOOKUP(C4535,CustomerAddress!A4534:F8533,CustomerAddress!F4534:F8533)</f>
        <v>#N/A</v>
      </c>
      <c r="AD4535" s="31">
        <f t="shared" si="500"/>
        <v>232</v>
      </c>
    </row>
    <row r="4536" spans="1:30" s="31" customFormat="1" ht="15.75" hidden="1" customHeight="1" x14ac:dyDescent="0.15">
      <c r="A4536" s="31">
        <v>4636</v>
      </c>
      <c r="B4536" s="31">
        <v>77</v>
      </c>
      <c r="C4536" s="31">
        <v>3288</v>
      </c>
      <c r="D4536" s="43">
        <v>42797</v>
      </c>
      <c r="E4536" s="43"/>
      <c r="F4536" s="31" t="b">
        <v>0</v>
      </c>
      <c r="G4536" s="33" t="s">
        <v>37</v>
      </c>
      <c r="H4536" s="33" t="s">
        <v>44</v>
      </c>
      <c r="I4536" s="33" t="s">
        <v>38</v>
      </c>
      <c r="J4536" s="38" t="str">
        <f t="shared" si="498"/>
        <v>Large</v>
      </c>
      <c r="K4536" s="38" t="s">
        <v>12987</v>
      </c>
      <c r="L4536" s="48">
        <v>1769.64</v>
      </c>
      <c r="M4536" s="34">
        <v>108.76</v>
      </c>
      <c r="N4536" s="40">
        <v>40672</v>
      </c>
      <c r="O4536" s="50">
        <f t="shared" si="499"/>
        <v>1660.88</v>
      </c>
      <c r="P4536" s="50" t="e">
        <f>LOOKUP(C4536,CustomerDemographic!A4535:N7724,CustomerDemographic!D4535:D7724)</f>
        <v>#N/A</v>
      </c>
      <c r="Q4536" s="31" t="e">
        <f>LOOKUP(C4536,CustomerDemographic!A4535:N7724,CustomerDemographic!E4535:E7724)</f>
        <v>#N/A</v>
      </c>
      <c r="R4536" s="68" t="e">
        <f>LOOKUP(C4536,CustomerDemographic!A4535:N7724,CustomerDemographic!F4535:F7724)</f>
        <v>#N/A</v>
      </c>
      <c r="S4536" s="46" t="e">
        <f>LOOKUP(C4536,CustomerDemographic!A4535:N7724,CustomerDemographic!G4535:G7724)</f>
        <v>#N/A</v>
      </c>
      <c r="T4536" s="46"/>
      <c r="U4536" s="31" t="e">
        <f>LOOKUP(C4536,CustomerDemographic!A4535:N7724,CustomerDemographic!I4535:I7724)</f>
        <v>#N/A</v>
      </c>
      <c r="V4536" s="38" t="e">
        <f>LOOKUP(C4536,CustomerDemographic!A4535:N7724,CustomerDemographic!J4535:J7724)</f>
        <v>#N/A</v>
      </c>
      <c r="W4536" s="31" t="e">
        <f>LOOKUP(C4536,CustomerDemographic!A4535:N7724,CustomerDemographic!K4535:K7724)</f>
        <v>#N/A</v>
      </c>
      <c r="X4536" s="31" t="e">
        <f>LOOKUP(C4536,CustomerDemographic!A4535:N7724,CustomerDemographic!L4535:L7724)</f>
        <v>#N/A</v>
      </c>
      <c r="Y4536" s="31" t="e">
        <f>LOOKUP(C4536,CustomerDemographic!A4535:N7724,CustomerDemographic!M4535:M7724)</f>
        <v>#N/A</v>
      </c>
      <c r="Z4536" s="31" t="e">
        <f>LOOKUP(C4536,CustomerDemographic!A4535:N7724,CustomerDemographic!N4535:N7724)</f>
        <v>#N/A</v>
      </c>
      <c r="AA4536" s="31" t="e">
        <f>LOOKUP(C4536,CustomerAddress!A4535:F8534,CustomerAddress!C4535:C8534)</f>
        <v>#N/A</v>
      </c>
      <c r="AB4536" s="31" t="e">
        <f>LOOKUP(C4536,CustomerAddress!A4535:F8534,CustomerAddress!D4535:D8534)</f>
        <v>#N/A</v>
      </c>
      <c r="AC4536" s="31" t="e">
        <f>LOOKUP(C4536,CustomerAddress!A4535:F8534,CustomerAddress!F4535:F8534)</f>
        <v>#N/A</v>
      </c>
      <c r="AD4536" s="31">
        <f t="shared" si="500"/>
        <v>302</v>
      </c>
    </row>
    <row r="4537" spans="1:30" s="31" customFormat="1" ht="15.75" hidden="1" customHeight="1" x14ac:dyDescent="0.15">
      <c r="A4537" s="31">
        <v>4637</v>
      </c>
      <c r="B4537" s="31">
        <v>46</v>
      </c>
      <c r="C4537" s="31">
        <v>544</v>
      </c>
      <c r="D4537" s="43">
        <v>42926</v>
      </c>
      <c r="E4537" s="43"/>
      <c r="F4537" s="31" t="b">
        <v>0</v>
      </c>
      <c r="G4537" s="33" t="s">
        <v>37</v>
      </c>
      <c r="H4537" s="33" t="s">
        <v>40</v>
      </c>
      <c r="I4537" s="33" t="s">
        <v>38</v>
      </c>
      <c r="J4537" s="38" t="str">
        <f t="shared" si="498"/>
        <v>Medium</v>
      </c>
      <c r="K4537" s="38" t="s">
        <v>12986</v>
      </c>
      <c r="L4537" s="48">
        <v>1793.43</v>
      </c>
      <c r="M4537" s="34">
        <v>248.82</v>
      </c>
      <c r="N4537" s="40">
        <v>39526</v>
      </c>
      <c r="O4537" s="50">
        <f t="shared" si="499"/>
        <v>1544.6100000000001</v>
      </c>
      <c r="P4537" s="50" t="e">
        <f>LOOKUP(C4537,CustomerDemographic!A4536:N7725,CustomerDemographic!D4536:D7725)</f>
        <v>#N/A</v>
      </c>
      <c r="Q4537" s="31" t="e">
        <f>LOOKUP(C4537,CustomerDemographic!A4536:N7725,CustomerDemographic!E4536:E7725)</f>
        <v>#N/A</v>
      </c>
      <c r="R4537" s="68" t="e">
        <f>LOOKUP(C4537,CustomerDemographic!A4536:N7725,CustomerDemographic!F4536:F7725)</f>
        <v>#N/A</v>
      </c>
      <c r="S4537" s="46" t="e">
        <f>LOOKUP(C4537,CustomerDemographic!A4536:N7725,CustomerDemographic!G4536:G7725)</f>
        <v>#N/A</v>
      </c>
      <c r="T4537" s="46"/>
      <c r="U4537" s="31" t="e">
        <f>LOOKUP(C4537,CustomerDemographic!A4536:N7725,CustomerDemographic!I4536:I7725)</f>
        <v>#N/A</v>
      </c>
      <c r="V4537" s="38" t="e">
        <f>LOOKUP(C4537,CustomerDemographic!A4536:N7725,CustomerDemographic!J4536:J7725)</f>
        <v>#N/A</v>
      </c>
      <c r="W4537" s="31" t="e">
        <f>LOOKUP(C4537,CustomerDemographic!A4536:N7725,CustomerDemographic!K4536:K7725)</f>
        <v>#N/A</v>
      </c>
      <c r="X4537" s="31" t="e">
        <f>LOOKUP(C4537,CustomerDemographic!A4536:N7725,CustomerDemographic!L4536:L7725)</f>
        <v>#N/A</v>
      </c>
      <c r="Y4537" s="31" t="e">
        <f>LOOKUP(C4537,CustomerDemographic!A4536:N7725,CustomerDemographic!M4536:M7725)</f>
        <v>#N/A</v>
      </c>
      <c r="Z4537" s="31" t="e">
        <f>LOOKUP(C4537,CustomerDemographic!A4536:N7725,CustomerDemographic!N4536:N7725)</f>
        <v>#N/A</v>
      </c>
      <c r="AA4537" s="31" t="e">
        <f>LOOKUP(C4537,CustomerAddress!A4536:F8535,CustomerAddress!C4536:C8535)</f>
        <v>#N/A</v>
      </c>
      <c r="AB4537" s="31" t="e">
        <f>LOOKUP(C4537,CustomerAddress!A4536:F8535,CustomerAddress!D4536:D8535)</f>
        <v>#N/A</v>
      </c>
      <c r="AC4537" s="31" t="e">
        <f>LOOKUP(C4537,CustomerAddress!A4536:F8535,CustomerAddress!F4536:F8535)</f>
        <v>#N/A</v>
      </c>
      <c r="AD4537" s="31">
        <f t="shared" si="500"/>
        <v>173</v>
      </c>
    </row>
    <row r="4538" spans="1:30" s="31" customFormat="1" ht="15.75" hidden="1" customHeight="1" x14ac:dyDescent="0.15">
      <c r="A4538" s="31">
        <v>4638</v>
      </c>
      <c r="B4538" s="31">
        <v>56</v>
      </c>
      <c r="C4538" s="31">
        <v>2736</v>
      </c>
      <c r="D4538" s="43">
        <v>43057</v>
      </c>
      <c r="E4538" s="43"/>
      <c r="F4538" s="31" t="b">
        <v>1</v>
      </c>
      <c r="G4538" s="33" t="s">
        <v>37</v>
      </c>
      <c r="H4538" s="33" t="s">
        <v>40</v>
      </c>
      <c r="I4538" s="33" t="s">
        <v>38</v>
      </c>
      <c r="J4538" s="38" t="str">
        <f t="shared" si="498"/>
        <v>Medium</v>
      </c>
      <c r="K4538" s="38" t="s">
        <v>12986</v>
      </c>
      <c r="L4538" s="48">
        <v>183.86</v>
      </c>
      <c r="M4538" s="34">
        <v>137.9</v>
      </c>
      <c r="N4538" s="40">
        <v>34143</v>
      </c>
      <c r="O4538" s="50">
        <f t="shared" si="499"/>
        <v>45.960000000000008</v>
      </c>
      <c r="P4538" s="50" t="e">
        <f>LOOKUP(C4538,CustomerDemographic!A4537:N7726,CustomerDemographic!D4537:D7726)</f>
        <v>#N/A</v>
      </c>
      <c r="Q4538" s="31" t="e">
        <f>LOOKUP(C4538,CustomerDemographic!A4537:N7726,CustomerDemographic!E4537:E7726)</f>
        <v>#N/A</v>
      </c>
      <c r="R4538" s="68" t="e">
        <f>LOOKUP(C4538,CustomerDemographic!A4537:N7726,CustomerDemographic!F4537:F7726)</f>
        <v>#N/A</v>
      </c>
      <c r="S4538" s="46" t="e">
        <f>LOOKUP(C4538,CustomerDemographic!A4537:N7726,CustomerDemographic!G4537:G7726)</f>
        <v>#N/A</v>
      </c>
      <c r="T4538" s="46"/>
      <c r="U4538" s="31" t="e">
        <f>LOOKUP(C4538,CustomerDemographic!A4537:N7726,CustomerDemographic!I4537:I7726)</f>
        <v>#N/A</v>
      </c>
      <c r="V4538" s="38" t="e">
        <f>LOOKUP(C4538,CustomerDemographic!A4537:N7726,CustomerDemographic!J4537:J7726)</f>
        <v>#N/A</v>
      </c>
      <c r="W4538" s="31" t="e">
        <f>LOOKUP(C4538,CustomerDemographic!A4537:N7726,CustomerDemographic!K4537:K7726)</f>
        <v>#N/A</v>
      </c>
      <c r="X4538" s="31" t="e">
        <f>LOOKUP(C4538,CustomerDemographic!A4537:N7726,CustomerDemographic!L4537:L7726)</f>
        <v>#N/A</v>
      </c>
      <c r="Y4538" s="31" t="e">
        <f>LOOKUP(C4538,CustomerDemographic!A4537:N7726,CustomerDemographic!M4537:M7726)</f>
        <v>#N/A</v>
      </c>
      <c r="Z4538" s="31" t="e">
        <f>LOOKUP(C4538,CustomerDemographic!A4537:N7726,CustomerDemographic!N4537:N7726)</f>
        <v>#N/A</v>
      </c>
      <c r="AA4538" s="31" t="e">
        <f>LOOKUP(C4538,CustomerAddress!A4537:F8536,CustomerAddress!C4537:C8536)</f>
        <v>#N/A</v>
      </c>
      <c r="AB4538" s="31" t="e">
        <f>LOOKUP(C4538,CustomerAddress!A4537:F8536,CustomerAddress!D4537:D8536)</f>
        <v>#N/A</v>
      </c>
      <c r="AC4538" s="31" t="e">
        <f>LOOKUP(C4538,CustomerAddress!A4537:F8536,CustomerAddress!F4537:F8536)</f>
        <v>#N/A</v>
      </c>
      <c r="AD4538" s="31">
        <f t="shared" si="500"/>
        <v>42</v>
      </c>
    </row>
    <row r="4539" spans="1:30" s="31" customFormat="1" ht="15.75" hidden="1" customHeight="1" x14ac:dyDescent="0.15">
      <c r="A4539" s="31">
        <v>4639</v>
      </c>
      <c r="B4539" s="31">
        <v>51</v>
      </c>
      <c r="C4539" s="31">
        <v>2970</v>
      </c>
      <c r="D4539" s="43">
        <v>42757</v>
      </c>
      <c r="E4539" s="43"/>
      <c r="F4539" s="31" t="b">
        <v>1</v>
      </c>
      <c r="G4539" s="33" t="s">
        <v>37</v>
      </c>
      <c r="H4539" s="33" t="s">
        <v>40</v>
      </c>
      <c r="I4539" s="33" t="s">
        <v>38</v>
      </c>
      <c r="J4539" s="38" t="str">
        <f t="shared" si="498"/>
        <v>Medium</v>
      </c>
      <c r="K4539" s="38" t="s">
        <v>12986</v>
      </c>
      <c r="L4539" s="48">
        <v>2005.66</v>
      </c>
      <c r="M4539" s="34">
        <v>1203.4000000000001</v>
      </c>
      <c r="N4539" s="40">
        <v>41009</v>
      </c>
      <c r="O4539" s="50">
        <f t="shared" si="499"/>
        <v>802.26</v>
      </c>
      <c r="P4539" s="50" t="e">
        <f>LOOKUP(C4539,CustomerDemographic!A4538:N7727,CustomerDemographic!D4538:D7727)</f>
        <v>#N/A</v>
      </c>
      <c r="Q4539" s="31" t="e">
        <f>LOOKUP(C4539,CustomerDemographic!A4538:N7727,CustomerDemographic!E4538:E7727)</f>
        <v>#N/A</v>
      </c>
      <c r="R4539" s="68" t="e">
        <f>LOOKUP(C4539,CustomerDemographic!A4538:N7727,CustomerDemographic!F4538:F7727)</f>
        <v>#N/A</v>
      </c>
      <c r="S4539" s="46" t="e">
        <f>LOOKUP(C4539,CustomerDemographic!A4538:N7727,CustomerDemographic!G4538:G7727)</f>
        <v>#N/A</v>
      </c>
      <c r="T4539" s="46"/>
      <c r="U4539" s="31" t="e">
        <f>LOOKUP(C4539,CustomerDemographic!A4538:N7727,CustomerDemographic!I4538:I7727)</f>
        <v>#N/A</v>
      </c>
      <c r="V4539" s="38" t="e">
        <f>LOOKUP(C4539,CustomerDemographic!A4538:N7727,CustomerDemographic!J4538:J7727)</f>
        <v>#N/A</v>
      </c>
      <c r="W4539" s="31" t="e">
        <f>LOOKUP(C4539,CustomerDemographic!A4538:N7727,CustomerDemographic!K4538:K7727)</f>
        <v>#N/A</v>
      </c>
      <c r="X4539" s="31" t="e">
        <f>LOOKUP(C4539,CustomerDemographic!A4538:N7727,CustomerDemographic!L4538:L7727)</f>
        <v>#N/A</v>
      </c>
      <c r="Y4539" s="31" t="e">
        <f>LOOKUP(C4539,CustomerDemographic!A4538:N7727,CustomerDemographic!M4538:M7727)</f>
        <v>#N/A</v>
      </c>
      <c r="Z4539" s="31" t="e">
        <f>LOOKUP(C4539,CustomerDemographic!A4538:N7727,CustomerDemographic!N4538:N7727)</f>
        <v>#N/A</v>
      </c>
      <c r="AA4539" s="31" t="e">
        <f>LOOKUP(C4539,CustomerAddress!A4538:F8537,CustomerAddress!C4538:C8537)</f>
        <v>#N/A</v>
      </c>
      <c r="AB4539" s="31" t="e">
        <f>LOOKUP(C4539,CustomerAddress!A4538:F8537,CustomerAddress!D4538:D8537)</f>
        <v>#N/A</v>
      </c>
      <c r="AC4539" s="31" t="e">
        <f>LOOKUP(C4539,CustomerAddress!A4538:F8537,CustomerAddress!F4538:F8537)</f>
        <v>#N/A</v>
      </c>
      <c r="AD4539" s="31">
        <f t="shared" si="500"/>
        <v>342</v>
      </c>
    </row>
    <row r="4540" spans="1:30" s="31" customFormat="1" ht="15.75" hidden="1" customHeight="1" x14ac:dyDescent="0.15">
      <c r="A4540" s="31">
        <v>4640</v>
      </c>
      <c r="B4540" s="31">
        <v>21</v>
      </c>
      <c r="C4540" s="31">
        <v>453</v>
      </c>
      <c r="D4540" s="43">
        <v>42829</v>
      </c>
      <c r="E4540" s="43"/>
      <c r="F4540" s="31" t="b">
        <v>0</v>
      </c>
      <c r="G4540" s="33" t="s">
        <v>37</v>
      </c>
      <c r="H4540" s="33" t="s">
        <v>44</v>
      </c>
      <c r="I4540" s="33" t="s">
        <v>46</v>
      </c>
      <c r="J4540" s="38" t="str">
        <f t="shared" si="498"/>
        <v>Medium</v>
      </c>
      <c r="K4540" s="38" t="s">
        <v>12986</v>
      </c>
      <c r="L4540" s="48">
        <v>1466.68</v>
      </c>
      <c r="M4540" s="34">
        <v>363.25</v>
      </c>
      <c r="N4540" s="40">
        <v>41701</v>
      </c>
      <c r="O4540" s="50">
        <f t="shared" si="499"/>
        <v>1103.43</v>
      </c>
      <c r="P4540" s="50" t="e">
        <f>LOOKUP(C4540,CustomerDemographic!A4539:N7728,CustomerDemographic!D4539:D7728)</f>
        <v>#N/A</v>
      </c>
      <c r="Q4540" s="31" t="e">
        <f>LOOKUP(C4540,CustomerDemographic!A4539:N7728,CustomerDemographic!E4539:E7728)</f>
        <v>#N/A</v>
      </c>
      <c r="R4540" s="68" t="e">
        <f>LOOKUP(C4540,CustomerDemographic!A4539:N7728,CustomerDemographic!F4539:F7728)</f>
        <v>#N/A</v>
      </c>
      <c r="S4540" s="46" t="e">
        <f>LOOKUP(C4540,CustomerDemographic!A4539:N7728,CustomerDemographic!G4539:G7728)</f>
        <v>#N/A</v>
      </c>
      <c r="T4540" s="46"/>
      <c r="U4540" s="31" t="e">
        <f>LOOKUP(C4540,CustomerDemographic!A4539:N7728,CustomerDemographic!I4539:I7728)</f>
        <v>#N/A</v>
      </c>
      <c r="V4540" s="38" t="e">
        <f>LOOKUP(C4540,CustomerDemographic!A4539:N7728,CustomerDemographic!J4539:J7728)</f>
        <v>#N/A</v>
      </c>
      <c r="W4540" s="31" t="e">
        <f>LOOKUP(C4540,CustomerDemographic!A4539:N7728,CustomerDemographic!K4539:K7728)</f>
        <v>#N/A</v>
      </c>
      <c r="X4540" s="31" t="e">
        <f>LOOKUP(C4540,CustomerDemographic!A4539:N7728,CustomerDemographic!L4539:L7728)</f>
        <v>#N/A</v>
      </c>
      <c r="Y4540" s="31" t="e">
        <f>LOOKUP(C4540,CustomerDemographic!A4539:N7728,CustomerDemographic!M4539:M7728)</f>
        <v>#N/A</v>
      </c>
      <c r="Z4540" s="31" t="e">
        <f>LOOKUP(C4540,CustomerDemographic!A4539:N7728,CustomerDemographic!N4539:N7728)</f>
        <v>#N/A</v>
      </c>
      <c r="AA4540" s="31" t="e">
        <f>LOOKUP(C4540,CustomerAddress!A4539:F8538,CustomerAddress!C4539:C8538)</f>
        <v>#N/A</v>
      </c>
      <c r="AB4540" s="31" t="e">
        <f>LOOKUP(C4540,CustomerAddress!A4539:F8538,CustomerAddress!D4539:D8538)</f>
        <v>#N/A</v>
      </c>
      <c r="AC4540" s="31" t="e">
        <f>LOOKUP(C4540,CustomerAddress!A4539:F8538,CustomerAddress!F4539:F8538)</f>
        <v>#N/A</v>
      </c>
      <c r="AD4540" s="31">
        <f t="shared" si="500"/>
        <v>270</v>
      </c>
    </row>
    <row r="4541" spans="1:30" s="31" customFormat="1" ht="15.75" hidden="1" customHeight="1" x14ac:dyDescent="0.15">
      <c r="A4541" s="31">
        <v>4641</v>
      </c>
      <c r="B4541" s="31">
        <v>31</v>
      </c>
      <c r="C4541" s="31">
        <v>3163</v>
      </c>
      <c r="D4541" s="43">
        <v>43085</v>
      </c>
      <c r="E4541" s="43"/>
      <c r="F4541" s="31" t="b">
        <v>0</v>
      </c>
      <c r="G4541" s="33" t="s">
        <v>37</v>
      </c>
      <c r="H4541" s="33" t="s">
        <v>42</v>
      </c>
      <c r="I4541" s="33" t="s">
        <v>38</v>
      </c>
      <c r="J4541" s="38" t="str">
        <f t="shared" si="498"/>
        <v>Medium</v>
      </c>
      <c r="K4541" s="38" t="s">
        <v>12986</v>
      </c>
      <c r="L4541" s="48">
        <v>230.91</v>
      </c>
      <c r="M4541" s="34">
        <v>173.18</v>
      </c>
      <c r="N4541" s="40">
        <v>39031</v>
      </c>
      <c r="O4541" s="50">
        <f t="shared" si="499"/>
        <v>57.72999999999999</v>
      </c>
      <c r="P4541" s="50" t="e">
        <f>LOOKUP(C4541,CustomerDemographic!A4540:N7729,CustomerDemographic!D4540:D7729)</f>
        <v>#N/A</v>
      </c>
      <c r="Q4541" s="31" t="e">
        <f>LOOKUP(C4541,CustomerDemographic!A4540:N7729,CustomerDemographic!E4540:E7729)</f>
        <v>#N/A</v>
      </c>
      <c r="R4541" s="68" t="e">
        <f>LOOKUP(C4541,CustomerDemographic!A4540:N7729,CustomerDemographic!F4540:F7729)</f>
        <v>#N/A</v>
      </c>
      <c r="S4541" s="46" t="e">
        <f>LOOKUP(C4541,CustomerDemographic!A4540:N7729,CustomerDemographic!G4540:G7729)</f>
        <v>#N/A</v>
      </c>
      <c r="T4541" s="46"/>
      <c r="U4541" s="31" t="e">
        <f>LOOKUP(C4541,CustomerDemographic!A4540:N7729,CustomerDemographic!I4540:I7729)</f>
        <v>#N/A</v>
      </c>
      <c r="V4541" s="38" t="e">
        <f>LOOKUP(C4541,CustomerDemographic!A4540:N7729,CustomerDemographic!J4540:J7729)</f>
        <v>#N/A</v>
      </c>
      <c r="W4541" s="31" t="e">
        <f>LOOKUP(C4541,CustomerDemographic!A4540:N7729,CustomerDemographic!K4540:K7729)</f>
        <v>#N/A</v>
      </c>
      <c r="X4541" s="31" t="e">
        <f>LOOKUP(C4541,CustomerDemographic!A4540:N7729,CustomerDemographic!L4540:L7729)</f>
        <v>#N/A</v>
      </c>
      <c r="Y4541" s="31" t="e">
        <f>LOOKUP(C4541,CustomerDemographic!A4540:N7729,CustomerDemographic!M4540:M7729)</f>
        <v>#N/A</v>
      </c>
      <c r="Z4541" s="31" t="e">
        <f>LOOKUP(C4541,CustomerDemographic!A4540:N7729,CustomerDemographic!N4540:N7729)</f>
        <v>#N/A</v>
      </c>
      <c r="AA4541" s="31" t="e">
        <f>LOOKUP(C4541,CustomerAddress!A4540:F8539,CustomerAddress!C4540:C8539)</f>
        <v>#N/A</v>
      </c>
      <c r="AB4541" s="31" t="e">
        <f>LOOKUP(C4541,CustomerAddress!A4540:F8539,CustomerAddress!D4540:D8539)</f>
        <v>#N/A</v>
      </c>
      <c r="AC4541" s="31" t="e">
        <f>LOOKUP(C4541,CustomerAddress!A4540:F8539,CustomerAddress!F4540:F8539)</f>
        <v>#N/A</v>
      </c>
      <c r="AD4541" s="31">
        <f t="shared" si="500"/>
        <v>14</v>
      </c>
    </row>
    <row r="4542" spans="1:30" s="31" customFormat="1" ht="15.75" hidden="1" customHeight="1" x14ac:dyDescent="0.15">
      <c r="A4542" s="31">
        <v>4642</v>
      </c>
      <c r="B4542" s="31">
        <v>82</v>
      </c>
      <c r="C4542" s="31">
        <v>1748</v>
      </c>
      <c r="D4542" s="43">
        <v>43097</v>
      </c>
      <c r="E4542" s="43"/>
      <c r="F4542" s="31" t="b">
        <v>0</v>
      </c>
      <c r="G4542" s="33" t="s">
        <v>37</v>
      </c>
      <c r="H4542" s="33" t="s">
        <v>41</v>
      </c>
      <c r="I4542" s="33" t="s">
        <v>38</v>
      </c>
      <c r="J4542" s="38" t="str">
        <f t="shared" si="498"/>
        <v>Medium</v>
      </c>
      <c r="K4542" s="38" t="s">
        <v>12986</v>
      </c>
      <c r="L4542" s="48">
        <v>1148.6400000000001</v>
      </c>
      <c r="M4542" s="34">
        <v>689.18</v>
      </c>
      <c r="N4542" s="40">
        <v>38482</v>
      </c>
      <c r="O4542" s="50">
        <f t="shared" si="499"/>
        <v>459.46000000000015</v>
      </c>
      <c r="P4542" s="50" t="e">
        <f>LOOKUP(C4542,CustomerDemographic!A4541:N7730,CustomerDemographic!D4541:D7730)</f>
        <v>#N/A</v>
      </c>
      <c r="Q4542" s="31" t="e">
        <f>LOOKUP(C4542,CustomerDemographic!A4541:N7730,CustomerDemographic!E4541:E7730)</f>
        <v>#N/A</v>
      </c>
      <c r="R4542" s="68" t="e">
        <f>LOOKUP(C4542,CustomerDemographic!A4541:N7730,CustomerDemographic!F4541:F7730)</f>
        <v>#N/A</v>
      </c>
      <c r="S4542" s="46" t="e">
        <f>LOOKUP(C4542,CustomerDemographic!A4541:N7730,CustomerDemographic!G4541:G7730)</f>
        <v>#N/A</v>
      </c>
      <c r="T4542" s="46"/>
      <c r="U4542" s="31" t="e">
        <f>LOOKUP(C4542,CustomerDemographic!A4541:N7730,CustomerDemographic!I4541:I7730)</f>
        <v>#N/A</v>
      </c>
      <c r="V4542" s="38" t="e">
        <f>LOOKUP(C4542,CustomerDemographic!A4541:N7730,CustomerDemographic!J4541:J7730)</f>
        <v>#N/A</v>
      </c>
      <c r="W4542" s="31" t="e">
        <f>LOOKUP(C4542,CustomerDemographic!A4541:N7730,CustomerDemographic!K4541:K7730)</f>
        <v>#N/A</v>
      </c>
      <c r="X4542" s="31" t="e">
        <f>LOOKUP(C4542,CustomerDemographic!A4541:N7730,CustomerDemographic!L4541:L7730)</f>
        <v>#N/A</v>
      </c>
      <c r="Y4542" s="31" t="e">
        <f>LOOKUP(C4542,CustomerDemographic!A4541:N7730,CustomerDemographic!M4541:M7730)</f>
        <v>#N/A</v>
      </c>
      <c r="Z4542" s="31" t="e">
        <f>LOOKUP(C4542,CustomerDemographic!A4541:N7730,CustomerDemographic!N4541:N7730)</f>
        <v>#N/A</v>
      </c>
      <c r="AA4542" s="31" t="e">
        <f>LOOKUP(C4542,CustomerAddress!A4541:F8540,CustomerAddress!C4541:C8540)</f>
        <v>#N/A</v>
      </c>
      <c r="AB4542" s="31" t="e">
        <f>LOOKUP(C4542,CustomerAddress!A4541:F8540,CustomerAddress!D4541:D8540)</f>
        <v>#N/A</v>
      </c>
      <c r="AC4542" s="31" t="e">
        <f>LOOKUP(C4542,CustomerAddress!A4541:F8540,CustomerAddress!F4541:F8540)</f>
        <v>#N/A</v>
      </c>
      <c r="AD4542" s="31">
        <f t="shared" si="500"/>
        <v>2</v>
      </c>
    </row>
    <row r="4543" spans="1:30" s="31" customFormat="1" ht="15.75" hidden="1" customHeight="1" x14ac:dyDescent="0.15">
      <c r="A4543" s="31">
        <v>4643</v>
      </c>
      <c r="B4543" s="31">
        <v>75</v>
      </c>
      <c r="C4543" s="31">
        <v>1064</v>
      </c>
      <c r="D4543" s="43">
        <v>42892</v>
      </c>
      <c r="E4543" s="43"/>
      <c r="F4543" s="31" t="b">
        <v>1</v>
      </c>
      <c r="G4543" s="33" t="s">
        <v>37</v>
      </c>
      <c r="H4543" s="33" t="s">
        <v>42</v>
      </c>
      <c r="I4543" s="33" t="s">
        <v>46</v>
      </c>
      <c r="J4543" s="38" t="str">
        <f t="shared" si="498"/>
        <v>Medium</v>
      </c>
      <c r="K4543" s="38" t="s">
        <v>12986</v>
      </c>
      <c r="L4543" s="48">
        <v>1873.97</v>
      </c>
      <c r="M4543" s="34">
        <v>863.95</v>
      </c>
      <c r="N4543" s="40">
        <v>42226</v>
      </c>
      <c r="O4543" s="50">
        <f t="shared" si="499"/>
        <v>1010.02</v>
      </c>
      <c r="P4543" s="50" t="e">
        <f>LOOKUP(C4543,CustomerDemographic!A4542:N7731,CustomerDemographic!D4542:D7731)</f>
        <v>#N/A</v>
      </c>
      <c r="Q4543" s="31" t="e">
        <f>LOOKUP(C4543,CustomerDemographic!A4542:N7731,CustomerDemographic!E4542:E7731)</f>
        <v>#N/A</v>
      </c>
      <c r="R4543" s="68" t="e">
        <f>LOOKUP(C4543,CustomerDemographic!A4542:N7731,CustomerDemographic!F4542:F7731)</f>
        <v>#N/A</v>
      </c>
      <c r="S4543" s="46" t="e">
        <f>LOOKUP(C4543,CustomerDemographic!A4542:N7731,CustomerDemographic!G4542:G7731)</f>
        <v>#N/A</v>
      </c>
      <c r="T4543" s="46"/>
      <c r="U4543" s="31" t="e">
        <f>LOOKUP(C4543,CustomerDemographic!A4542:N7731,CustomerDemographic!I4542:I7731)</f>
        <v>#N/A</v>
      </c>
      <c r="V4543" s="38" t="e">
        <f>LOOKUP(C4543,CustomerDemographic!A4542:N7731,CustomerDemographic!J4542:J7731)</f>
        <v>#N/A</v>
      </c>
      <c r="W4543" s="31" t="e">
        <f>LOOKUP(C4543,CustomerDemographic!A4542:N7731,CustomerDemographic!K4542:K7731)</f>
        <v>#N/A</v>
      </c>
      <c r="X4543" s="31" t="e">
        <f>LOOKUP(C4543,CustomerDemographic!A4542:N7731,CustomerDemographic!L4542:L7731)</f>
        <v>#N/A</v>
      </c>
      <c r="Y4543" s="31" t="e">
        <f>LOOKUP(C4543,CustomerDemographic!A4542:N7731,CustomerDemographic!M4542:M7731)</f>
        <v>#N/A</v>
      </c>
      <c r="Z4543" s="31" t="e">
        <f>LOOKUP(C4543,CustomerDemographic!A4542:N7731,CustomerDemographic!N4542:N7731)</f>
        <v>#N/A</v>
      </c>
      <c r="AA4543" s="31" t="e">
        <f>LOOKUP(C4543,CustomerAddress!A4542:F8541,CustomerAddress!C4542:C8541)</f>
        <v>#N/A</v>
      </c>
      <c r="AB4543" s="31" t="e">
        <f>LOOKUP(C4543,CustomerAddress!A4542:F8541,CustomerAddress!D4542:D8541)</f>
        <v>#N/A</v>
      </c>
      <c r="AC4543" s="31" t="e">
        <f>LOOKUP(C4543,CustomerAddress!A4542:F8541,CustomerAddress!F4542:F8541)</f>
        <v>#N/A</v>
      </c>
      <c r="AD4543" s="31">
        <f t="shared" si="500"/>
        <v>207</v>
      </c>
    </row>
    <row r="4544" spans="1:30" s="31" customFormat="1" ht="15.75" hidden="1" customHeight="1" x14ac:dyDescent="0.15">
      <c r="A4544" s="31">
        <v>4644</v>
      </c>
      <c r="B4544" s="31">
        <v>34</v>
      </c>
      <c r="C4544" s="31">
        <v>1245</v>
      </c>
      <c r="D4544" s="43">
        <v>42910</v>
      </c>
      <c r="E4544" s="43"/>
      <c r="F4544" s="31" t="b">
        <v>0</v>
      </c>
      <c r="G4544" s="33" t="s">
        <v>37</v>
      </c>
      <c r="H4544" s="33" t="s">
        <v>41</v>
      </c>
      <c r="I4544" s="33" t="s">
        <v>43</v>
      </c>
      <c r="J4544" s="38" t="str">
        <f t="shared" si="498"/>
        <v>Large</v>
      </c>
      <c r="K4544" s="38" t="s">
        <v>12987</v>
      </c>
      <c r="L4544" s="48">
        <v>774.53</v>
      </c>
      <c r="M4544" s="34">
        <v>464.72</v>
      </c>
      <c r="N4544" s="40">
        <v>37698</v>
      </c>
      <c r="O4544" s="50">
        <f t="shared" si="499"/>
        <v>309.80999999999995</v>
      </c>
      <c r="P4544" s="50" t="e">
        <f>LOOKUP(C4544,CustomerDemographic!A4543:N7732,CustomerDemographic!D4543:D7732)</f>
        <v>#N/A</v>
      </c>
      <c r="Q4544" s="31" t="e">
        <f>LOOKUP(C4544,CustomerDemographic!A4543:N7732,CustomerDemographic!E4543:E7732)</f>
        <v>#N/A</v>
      </c>
      <c r="R4544" s="68" t="e">
        <f>LOOKUP(C4544,CustomerDemographic!A4543:N7732,CustomerDemographic!F4543:F7732)</f>
        <v>#N/A</v>
      </c>
      <c r="S4544" s="46" t="e">
        <f>LOOKUP(C4544,CustomerDemographic!A4543:N7732,CustomerDemographic!G4543:G7732)</f>
        <v>#N/A</v>
      </c>
      <c r="T4544" s="46"/>
      <c r="U4544" s="31" t="e">
        <f>LOOKUP(C4544,CustomerDemographic!A4543:N7732,CustomerDemographic!I4543:I7732)</f>
        <v>#N/A</v>
      </c>
      <c r="V4544" s="38" t="e">
        <f>LOOKUP(C4544,CustomerDemographic!A4543:N7732,CustomerDemographic!J4543:J7732)</f>
        <v>#N/A</v>
      </c>
      <c r="W4544" s="31" t="e">
        <f>LOOKUP(C4544,CustomerDemographic!A4543:N7732,CustomerDemographic!K4543:K7732)</f>
        <v>#N/A</v>
      </c>
      <c r="X4544" s="31" t="e">
        <f>LOOKUP(C4544,CustomerDemographic!A4543:N7732,CustomerDemographic!L4543:L7732)</f>
        <v>#N/A</v>
      </c>
      <c r="Y4544" s="31" t="e">
        <f>LOOKUP(C4544,CustomerDemographic!A4543:N7732,CustomerDemographic!M4543:M7732)</f>
        <v>#N/A</v>
      </c>
      <c r="Z4544" s="31" t="e">
        <f>LOOKUP(C4544,CustomerDemographic!A4543:N7732,CustomerDemographic!N4543:N7732)</f>
        <v>#N/A</v>
      </c>
      <c r="AA4544" s="31" t="e">
        <f>LOOKUP(C4544,CustomerAddress!A4543:F8542,CustomerAddress!C4543:C8542)</f>
        <v>#N/A</v>
      </c>
      <c r="AB4544" s="31" t="e">
        <f>LOOKUP(C4544,CustomerAddress!A4543:F8542,CustomerAddress!D4543:D8542)</f>
        <v>#N/A</v>
      </c>
      <c r="AC4544" s="31" t="e">
        <f>LOOKUP(C4544,CustomerAddress!A4543:F8542,CustomerAddress!F4543:F8542)</f>
        <v>#N/A</v>
      </c>
      <c r="AD4544" s="31">
        <f t="shared" si="500"/>
        <v>189</v>
      </c>
    </row>
    <row r="4545" spans="1:30" s="31" customFormat="1" ht="15.75" hidden="1" customHeight="1" x14ac:dyDescent="0.15">
      <c r="A4545" s="31">
        <v>4645</v>
      </c>
      <c r="B4545" s="31">
        <v>6</v>
      </c>
      <c r="C4545" s="31">
        <v>3363</v>
      </c>
      <c r="D4545" s="43">
        <v>43048</v>
      </c>
      <c r="E4545" s="43"/>
      <c r="F4545" s="31" t="b">
        <v>1</v>
      </c>
      <c r="G4545" s="33" t="s">
        <v>37</v>
      </c>
      <c r="H4545" s="36" t="s">
        <v>12747</v>
      </c>
      <c r="I4545" s="33" t="s">
        <v>38</v>
      </c>
      <c r="J4545" s="38" t="str">
        <f t="shared" si="498"/>
        <v>Large</v>
      </c>
      <c r="K4545" s="38" t="s">
        <v>12987</v>
      </c>
      <c r="L4545" s="48">
        <v>748.17</v>
      </c>
      <c r="M4545" s="34">
        <v>448.9</v>
      </c>
      <c r="N4545" s="40">
        <v>33552</v>
      </c>
      <c r="O4545" s="50">
        <f t="shared" si="499"/>
        <v>299.27</v>
      </c>
      <c r="P4545" s="50" t="e">
        <f>LOOKUP(C4545,CustomerDemographic!A4544:N7733,CustomerDemographic!D4544:D7733)</f>
        <v>#N/A</v>
      </c>
      <c r="Q4545" s="31" t="e">
        <f>LOOKUP(C4545,CustomerDemographic!A4544:N7733,CustomerDemographic!E4544:E7733)</f>
        <v>#N/A</v>
      </c>
      <c r="R4545" s="68" t="e">
        <f>LOOKUP(C4545,CustomerDemographic!A4544:N7733,CustomerDemographic!F4544:F7733)</f>
        <v>#N/A</v>
      </c>
      <c r="S4545" s="46" t="e">
        <f>LOOKUP(C4545,CustomerDemographic!A4544:N7733,CustomerDemographic!G4544:G7733)</f>
        <v>#N/A</v>
      </c>
      <c r="T4545" s="46"/>
      <c r="U4545" s="31" t="e">
        <f>LOOKUP(C4545,CustomerDemographic!A4544:N7733,CustomerDemographic!I4544:I7733)</f>
        <v>#N/A</v>
      </c>
      <c r="V4545" s="38" t="e">
        <f>LOOKUP(C4545,CustomerDemographic!A4544:N7733,CustomerDemographic!J4544:J7733)</f>
        <v>#N/A</v>
      </c>
      <c r="W4545" s="31" t="e">
        <f>LOOKUP(C4545,CustomerDemographic!A4544:N7733,CustomerDemographic!K4544:K7733)</f>
        <v>#N/A</v>
      </c>
      <c r="X4545" s="31" t="e">
        <f>LOOKUP(C4545,CustomerDemographic!A4544:N7733,CustomerDemographic!L4544:L7733)</f>
        <v>#N/A</v>
      </c>
      <c r="Y4545" s="31" t="e">
        <f>LOOKUP(C4545,CustomerDemographic!A4544:N7733,CustomerDemographic!M4544:M7733)</f>
        <v>#N/A</v>
      </c>
      <c r="Z4545" s="31" t="e">
        <f>LOOKUP(C4545,CustomerDemographic!A4544:N7733,CustomerDemographic!N4544:N7733)</f>
        <v>#N/A</v>
      </c>
      <c r="AA4545" s="31" t="e">
        <f>LOOKUP(C4545,CustomerAddress!A4544:F8543,CustomerAddress!C4544:C8543)</f>
        <v>#N/A</v>
      </c>
      <c r="AB4545" s="31" t="e">
        <f>LOOKUP(C4545,CustomerAddress!A4544:F8543,CustomerAddress!D4544:D8543)</f>
        <v>#N/A</v>
      </c>
      <c r="AC4545" s="31" t="e">
        <f>LOOKUP(C4545,CustomerAddress!A4544:F8543,CustomerAddress!F4544:F8543)</f>
        <v>#N/A</v>
      </c>
      <c r="AD4545" s="31">
        <f t="shared" si="500"/>
        <v>51</v>
      </c>
    </row>
    <row r="4546" spans="1:30" s="31" customFormat="1" ht="15.75" hidden="1" customHeight="1" x14ac:dyDescent="0.15">
      <c r="A4546" s="31">
        <v>4646</v>
      </c>
      <c r="B4546" s="31">
        <v>4</v>
      </c>
      <c r="C4546" s="31">
        <v>460</v>
      </c>
      <c r="D4546" s="43">
        <v>42743</v>
      </c>
      <c r="E4546" s="43"/>
      <c r="F4546" s="31" t="b">
        <v>1</v>
      </c>
      <c r="G4546" s="33" t="s">
        <v>37</v>
      </c>
      <c r="H4546" s="33" t="s">
        <v>42</v>
      </c>
      <c r="I4546" s="33" t="s">
        <v>38</v>
      </c>
      <c r="J4546" s="38" t="str">
        <f t="shared" ref="J4546:J4609" si="501">PROPER(K4546)</f>
        <v>Medium</v>
      </c>
      <c r="K4546" s="38" t="s">
        <v>12986</v>
      </c>
      <c r="L4546" s="48">
        <v>1129.1300000000001</v>
      </c>
      <c r="M4546" s="34">
        <v>677.48</v>
      </c>
      <c r="N4546" s="40">
        <v>38258</v>
      </c>
      <c r="O4546" s="50">
        <f t="shared" si="499"/>
        <v>451.65000000000009</v>
      </c>
      <c r="P4546" s="50" t="e">
        <f>LOOKUP(C4546,CustomerDemographic!A4545:N7734,CustomerDemographic!D4545:D7734)</f>
        <v>#N/A</v>
      </c>
      <c r="Q4546" s="31" t="e">
        <f>LOOKUP(C4546,CustomerDemographic!A4545:N7734,CustomerDemographic!E4545:E7734)</f>
        <v>#N/A</v>
      </c>
      <c r="R4546" s="68" t="e">
        <f>LOOKUP(C4546,CustomerDemographic!A4545:N7734,CustomerDemographic!F4545:F7734)</f>
        <v>#N/A</v>
      </c>
      <c r="S4546" s="46" t="e">
        <f>LOOKUP(C4546,CustomerDemographic!A4545:N7734,CustomerDemographic!G4545:G7734)</f>
        <v>#N/A</v>
      </c>
      <c r="T4546" s="46"/>
      <c r="U4546" s="31" t="e">
        <f>LOOKUP(C4546,CustomerDemographic!A4545:N7734,CustomerDemographic!I4545:I7734)</f>
        <v>#N/A</v>
      </c>
      <c r="V4546" s="38" t="e">
        <f>LOOKUP(C4546,CustomerDemographic!A4545:N7734,CustomerDemographic!J4545:J7734)</f>
        <v>#N/A</v>
      </c>
      <c r="W4546" s="31" t="e">
        <f>LOOKUP(C4546,CustomerDemographic!A4545:N7734,CustomerDemographic!K4545:K7734)</f>
        <v>#N/A</v>
      </c>
      <c r="X4546" s="31" t="e">
        <f>LOOKUP(C4546,CustomerDemographic!A4545:N7734,CustomerDemographic!L4545:L7734)</f>
        <v>#N/A</v>
      </c>
      <c r="Y4546" s="31" t="e">
        <f>LOOKUP(C4546,CustomerDemographic!A4545:N7734,CustomerDemographic!M4545:M7734)</f>
        <v>#N/A</v>
      </c>
      <c r="Z4546" s="31" t="e">
        <f>LOOKUP(C4546,CustomerDemographic!A4545:N7734,CustomerDemographic!N4545:N7734)</f>
        <v>#N/A</v>
      </c>
      <c r="AA4546" s="31" t="e">
        <f>LOOKUP(C4546,CustomerAddress!A4545:F8544,CustomerAddress!C4545:C8544)</f>
        <v>#N/A</v>
      </c>
      <c r="AB4546" s="31" t="e">
        <f>LOOKUP(C4546,CustomerAddress!A4545:F8544,CustomerAddress!D4545:D8544)</f>
        <v>#N/A</v>
      </c>
      <c r="AC4546" s="31" t="e">
        <f>LOOKUP(C4546,CustomerAddress!A4545:F8544,CustomerAddress!F4545:F8544)</f>
        <v>#N/A</v>
      </c>
      <c r="AD4546" s="31">
        <f t="shared" si="500"/>
        <v>356</v>
      </c>
    </row>
    <row r="4547" spans="1:30" s="31" customFormat="1" ht="15.75" hidden="1" customHeight="1" x14ac:dyDescent="0.15">
      <c r="A4547" s="31">
        <v>4647</v>
      </c>
      <c r="B4547" s="31">
        <v>85</v>
      </c>
      <c r="C4547" s="31">
        <v>440</v>
      </c>
      <c r="D4547" s="43">
        <v>42948</v>
      </c>
      <c r="E4547" s="43"/>
      <c r="F4547" s="31" t="b">
        <v>1</v>
      </c>
      <c r="G4547" s="33" t="s">
        <v>37</v>
      </c>
      <c r="H4547" s="33" t="s">
        <v>44</v>
      </c>
      <c r="I4547" s="33" t="s">
        <v>38</v>
      </c>
      <c r="J4547" s="38" t="str">
        <f t="shared" si="501"/>
        <v>Medium</v>
      </c>
      <c r="K4547" s="38" t="s">
        <v>12986</v>
      </c>
      <c r="L4547" s="48">
        <v>752.64</v>
      </c>
      <c r="M4547" s="34">
        <v>205.36</v>
      </c>
      <c r="N4547" s="40">
        <v>42218</v>
      </c>
      <c r="O4547" s="50">
        <f t="shared" ref="O4547:O4610" si="502">L4547-M4547</f>
        <v>547.28</v>
      </c>
      <c r="P4547" s="50" t="e">
        <f>LOOKUP(C4547,CustomerDemographic!A4546:N7735,CustomerDemographic!D4546:D7735)</f>
        <v>#N/A</v>
      </c>
      <c r="Q4547" s="31" t="e">
        <f>LOOKUP(C4547,CustomerDemographic!A4546:N7735,CustomerDemographic!E4546:E7735)</f>
        <v>#N/A</v>
      </c>
      <c r="R4547" s="68" t="e">
        <f>LOOKUP(C4547,CustomerDemographic!A4546:N7735,CustomerDemographic!F4546:F7735)</f>
        <v>#N/A</v>
      </c>
      <c r="S4547" s="46" t="e">
        <f>LOOKUP(C4547,CustomerDemographic!A4546:N7735,CustomerDemographic!G4546:G7735)</f>
        <v>#N/A</v>
      </c>
      <c r="T4547" s="46"/>
      <c r="U4547" s="31" t="e">
        <f>LOOKUP(C4547,CustomerDemographic!A4546:N7735,CustomerDemographic!I4546:I7735)</f>
        <v>#N/A</v>
      </c>
      <c r="V4547" s="38" t="e">
        <f>LOOKUP(C4547,CustomerDemographic!A4546:N7735,CustomerDemographic!J4546:J7735)</f>
        <v>#N/A</v>
      </c>
      <c r="W4547" s="31" t="e">
        <f>LOOKUP(C4547,CustomerDemographic!A4546:N7735,CustomerDemographic!K4546:K7735)</f>
        <v>#N/A</v>
      </c>
      <c r="X4547" s="31" t="e">
        <f>LOOKUP(C4547,CustomerDemographic!A4546:N7735,CustomerDemographic!L4546:L7735)</f>
        <v>#N/A</v>
      </c>
      <c r="Y4547" s="31" t="e">
        <f>LOOKUP(C4547,CustomerDemographic!A4546:N7735,CustomerDemographic!M4546:M7735)</f>
        <v>#N/A</v>
      </c>
      <c r="Z4547" s="31" t="e">
        <f>LOOKUP(C4547,CustomerDemographic!A4546:N7735,CustomerDemographic!N4546:N7735)</f>
        <v>#N/A</v>
      </c>
      <c r="AA4547" s="31" t="e">
        <f>LOOKUP(C4547,CustomerAddress!A4546:F8545,CustomerAddress!C4546:C8545)</f>
        <v>#N/A</v>
      </c>
      <c r="AB4547" s="31" t="e">
        <f>LOOKUP(C4547,CustomerAddress!A4546:F8545,CustomerAddress!D4546:D8545)</f>
        <v>#N/A</v>
      </c>
      <c r="AC4547" s="31" t="e">
        <f>LOOKUP(C4547,CustomerAddress!A4546:F8545,CustomerAddress!F4546:F8545)</f>
        <v>#N/A</v>
      </c>
      <c r="AD4547" s="31">
        <f t="shared" ref="AD4547:AD4610" si="503">$AF$2-D4547</f>
        <v>151</v>
      </c>
    </row>
    <row r="4548" spans="1:30" s="31" customFormat="1" ht="15.75" hidden="1" customHeight="1" x14ac:dyDescent="0.15">
      <c r="A4548" s="31">
        <v>4648</v>
      </c>
      <c r="B4548" s="31">
        <v>13</v>
      </c>
      <c r="C4548" s="31">
        <v>1457</v>
      </c>
      <c r="D4548" s="43">
        <v>42846</v>
      </c>
      <c r="E4548" s="43"/>
      <c r="F4548" s="31" t="b">
        <v>1</v>
      </c>
      <c r="G4548" s="33" t="s">
        <v>37</v>
      </c>
      <c r="H4548" s="36" t="s">
        <v>12747</v>
      </c>
      <c r="I4548" s="33" t="s">
        <v>38</v>
      </c>
      <c r="J4548" s="38" t="str">
        <f t="shared" si="501"/>
        <v>Medium</v>
      </c>
      <c r="K4548" s="38" t="s">
        <v>12986</v>
      </c>
      <c r="L4548" s="48">
        <v>1163.8900000000001</v>
      </c>
      <c r="M4548" s="34">
        <v>589.27</v>
      </c>
      <c r="N4548" s="40">
        <v>42560</v>
      </c>
      <c r="O4548" s="50">
        <f t="shared" si="502"/>
        <v>574.62000000000012</v>
      </c>
      <c r="P4548" s="50" t="e">
        <f>LOOKUP(C4548,CustomerDemographic!A4547:N7736,CustomerDemographic!D4547:D7736)</f>
        <v>#N/A</v>
      </c>
      <c r="Q4548" s="31" t="e">
        <f>LOOKUP(C4548,CustomerDemographic!A4547:N7736,CustomerDemographic!E4547:E7736)</f>
        <v>#N/A</v>
      </c>
      <c r="R4548" s="68" t="e">
        <f>LOOKUP(C4548,CustomerDemographic!A4547:N7736,CustomerDemographic!F4547:F7736)</f>
        <v>#N/A</v>
      </c>
      <c r="S4548" s="46" t="e">
        <f>LOOKUP(C4548,CustomerDemographic!A4547:N7736,CustomerDemographic!G4547:G7736)</f>
        <v>#N/A</v>
      </c>
      <c r="T4548" s="46"/>
      <c r="U4548" s="31" t="e">
        <f>LOOKUP(C4548,CustomerDemographic!A4547:N7736,CustomerDemographic!I4547:I7736)</f>
        <v>#N/A</v>
      </c>
      <c r="V4548" s="38" t="e">
        <f>LOOKUP(C4548,CustomerDemographic!A4547:N7736,CustomerDemographic!J4547:J7736)</f>
        <v>#N/A</v>
      </c>
      <c r="W4548" s="31" t="e">
        <f>LOOKUP(C4548,CustomerDemographic!A4547:N7736,CustomerDemographic!K4547:K7736)</f>
        <v>#N/A</v>
      </c>
      <c r="X4548" s="31" t="e">
        <f>LOOKUP(C4548,CustomerDemographic!A4547:N7736,CustomerDemographic!L4547:L7736)</f>
        <v>#N/A</v>
      </c>
      <c r="Y4548" s="31" t="e">
        <f>LOOKUP(C4548,CustomerDemographic!A4547:N7736,CustomerDemographic!M4547:M7736)</f>
        <v>#N/A</v>
      </c>
      <c r="Z4548" s="31" t="e">
        <f>LOOKUP(C4548,CustomerDemographic!A4547:N7736,CustomerDemographic!N4547:N7736)</f>
        <v>#N/A</v>
      </c>
      <c r="AA4548" s="31" t="e">
        <f>LOOKUP(C4548,CustomerAddress!A4547:F8546,CustomerAddress!C4547:C8546)</f>
        <v>#N/A</v>
      </c>
      <c r="AB4548" s="31" t="e">
        <f>LOOKUP(C4548,CustomerAddress!A4547:F8546,CustomerAddress!D4547:D8546)</f>
        <v>#N/A</v>
      </c>
      <c r="AC4548" s="31" t="e">
        <f>LOOKUP(C4548,CustomerAddress!A4547:F8546,CustomerAddress!F4547:F8546)</f>
        <v>#N/A</v>
      </c>
      <c r="AD4548" s="31">
        <f t="shared" si="503"/>
        <v>253</v>
      </c>
    </row>
    <row r="4549" spans="1:30" s="31" customFormat="1" ht="15.75" hidden="1" customHeight="1" x14ac:dyDescent="0.15">
      <c r="A4549" s="31">
        <v>4649</v>
      </c>
      <c r="B4549" s="31">
        <v>4</v>
      </c>
      <c r="C4549" s="31">
        <v>768</v>
      </c>
      <c r="D4549" s="43">
        <v>43094</v>
      </c>
      <c r="E4549" s="43"/>
      <c r="F4549" s="31" t="b">
        <v>0</v>
      </c>
      <c r="G4549" s="33" t="s">
        <v>37</v>
      </c>
      <c r="H4549" s="33" t="s">
        <v>42</v>
      </c>
      <c r="I4549" s="33" t="s">
        <v>38</v>
      </c>
      <c r="J4549" s="38" t="str">
        <f t="shared" si="501"/>
        <v>Medium</v>
      </c>
      <c r="K4549" s="38" t="s">
        <v>12986</v>
      </c>
      <c r="L4549" s="48">
        <v>1129.1300000000001</v>
      </c>
      <c r="M4549" s="34">
        <v>677.48</v>
      </c>
      <c r="N4549" s="40">
        <v>38216</v>
      </c>
      <c r="O4549" s="50">
        <f t="shared" si="502"/>
        <v>451.65000000000009</v>
      </c>
      <c r="P4549" s="50" t="e">
        <f>LOOKUP(C4549,CustomerDemographic!A4548:N7737,CustomerDemographic!D4548:D7737)</f>
        <v>#N/A</v>
      </c>
      <c r="Q4549" s="31" t="e">
        <f>LOOKUP(C4549,CustomerDemographic!A4548:N7737,CustomerDemographic!E4548:E7737)</f>
        <v>#N/A</v>
      </c>
      <c r="R4549" s="68" t="e">
        <f>LOOKUP(C4549,CustomerDemographic!A4548:N7737,CustomerDemographic!F4548:F7737)</f>
        <v>#N/A</v>
      </c>
      <c r="S4549" s="46" t="e">
        <f>LOOKUP(C4549,CustomerDemographic!A4548:N7737,CustomerDemographic!G4548:G7737)</f>
        <v>#N/A</v>
      </c>
      <c r="T4549" s="46"/>
      <c r="U4549" s="31" t="e">
        <f>LOOKUP(C4549,CustomerDemographic!A4548:N7737,CustomerDemographic!I4548:I7737)</f>
        <v>#N/A</v>
      </c>
      <c r="V4549" s="38" t="e">
        <f>LOOKUP(C4549,CustomerDemographic!A4548:N7737,CustomerDemographic!J4548:J7737)</f>
        <v>#N/A</v>
      </c>
      <c r="W4549" s="31" t="e">
        <f>LOOKUP(C4549,CustomerDemographic!A4548:N7737,CustomerDemographic!K4548:K7737)</f>
        <v>#N/A</v>
      </c>
      <c r="X4549" s="31" t="e">
        <f>LOOKUP(C4549,CustomerDemographic!A4548:N7737,CustomerDemographic!L4548:L7737)</f>
        <v>#N/A</v>
      </c>
      <c r="Y4549" s="31" t="e">
        <f>LOOKUP(C4549,CustomerDemographic!A4548:N7737,CustomerDemographic!M4548:M7737)</f>
        <v>#N/A</v>
      </c>
      <c r="Z4549" s="31" t="e">
        <f>LOOKUP(C4549,CustomerDemographic!A4548:N7737,CustomerDemographic!N4548:N7737)</f>
        <v>#N/A</v>
      </c>
      <c r="AA4549" s="31" t="e">
        <f>LOOKUP(C4549,CustomerAddress!A4548:F8547,CustomerAddress!C4548:C8547)</f>
        <v>#N/A</v>
      </c>
      <c r="AB4549" s="31" t="e">
        <f>LOOKUP(C4549,CustomerAddress!A4548:F8547,CustomerAddress!D4548:D8547)</f>
        <v>#N/A</v>
      </c>
      <c r="AC4549" s="31" t="e">
        <f>LOOKUP(C4549,CustomerAddress!A4548:F8547,CustomerAddress!F4548:F8547)</f>
        <v>#N/A</v>
      </c>
      <c r="AD4549" s="31">
        <f t="shared" si="503"/>
        <v>5</v>
      </c>
    </row>
    <row r="4550" spans="1:30" s="31" customFormat="1" ht="15.75" hidden="1" customHeight="1" x14ac:dyDescent="0.15">
      <c r="A4550" s="31">
        <v>4650</v>
      </c>
      <c r="B4550" s="31">
        <v>37</v>
      </c>
      <c r="C4550" s="31">
        <v>1547</v>
      </c>
      <c r="D4550" s="43">
        <v>43050</v>
      </c>
      <c r="E4550" s="43"/>
      <c r="F4550" s="31" t="b">
        <v>0</v>
      </c>
      <c r="G4550" s="33" t="s">
        <v>37</v>
      </c>
      <c r="H4550" s="33" t="s">
        <v>40</v>
      </c>
      <c r="I4550" s="33" t="s">
        <v>38</v>
      </c>
      <c r="J4550" s="38" t="str">
        <f t="shared" si="501"/>
        <v>Medium</v>
      </c>
      <c r="K4550" s="38" t="s">
        <v>12986</v>
      </c>
      <c r="L4550" s="48">
        <v>1793.43</v>
      </c>
      <c r="M4550" s="34">
        <v>248.82</v>
      </c>
      <c r="N4550" s="40">
        <v>40336</v>
      </c>
      <c r="O4550" s="50">
        <f t="shared" si="502"/>
        <v>1544.6100000000001</v>
      </c>
      <c r="P4550" s="50" t="e">
        <f>LOOKUP(C4550,CustomerDemographic!A4549:N7738,CustomerDemographic!D4549:D7738)</f>
        <v>#N/A</v>
      </c>
      <c r="Q4550" s="31" t="e">
        <f>LOOKUP(C4550,CustomerDemographic!A4549:N7738,CustomerDemographic!E4549:E7738)</f>
        <v>#N/A</v>
      </c>
      <c r="R4550" s="68" t="e">
        <f>LOOKUP(C4550,CustomerDemographic!A4549:N7738,CustomerDemographic!F4549:F7738)</f>
        <v>#N/A</v>
      </c>
      <c r="S4550" s="46" t="e">
        <f>LOOKUP(C4550,CustomerDemographic!A4549:N7738,CustomerDemographic!G4549:G7738)</f>
        <v>#N/A</v>
      </c>
      <c r="T4550" s="46"/>
      <c r="U4550" s="31" t="e">
        <f>LOOKUP(C4550,CustomerDemographic!A4549:N7738,CustomerDemographic!I4549:I7738)</f>
        <v>#N/A</v>
      </c>
      <c r="V4550" s="38" t="e">
        <f>LOOKUP(C4550,CustomerDemographic!A4549:N7738,CustomerDemographic!J4549:J7738)</f>
        <v>#N/A</v>
      </c>
      <c r="W4550" s="31" t="e">
        <f>LOOKUP(C4550,CustomerDemographic!A4549:N7738,CustomerDemographic!K4549:K7738)</f>
        <v>#N/A</v>
      </c>
      <c r="X4550" s="31" t="e">
        <f>LOOKUP(C4550,CustomerDemographic!A4549:N7738,CustomerDemographic!L4549:L7738)</f>
        <v>#N/A</v>
      </c>
      <c r="Y4550" s="31" t="e">
        <f>LOOKUP(C4550,CustomerDemographic!A4549:N7738,CustomerDemographic!M4549:M7738)</f>
        <v>#N/A</v>
      </c>
      <c r="Z4550" s="31" t="e">
        <f>LOOKUP(C4550,CustomerDemographic!A4549:N7738,CustomerDemographic!N4549:N7738)</f>
        <v>#N/A</v>
      </c>
      <c r="AA4550" s="31" t="e">
        <f>LOOKUP(C4550,CustomerAddress!A4549:F8548,CustomerAddress!C4549:C8548)</f>
        <v>#N/A</v>
      </c>
      <c r="AB4550" s="31" t="e">
        <f>LOOKUP(C4550,CustomerAddress!A4549:F8548,CustomerAddress!D4549:D8548)</f>
        <v>#N/A</v>
      </c>
      <c r="AC4550" s="31" t="e">
        <f>LOOKUP(C4550,CustomerAddress!A4549:F8548,CustomerAddress!F4549:F8548)</f>
        <v>#N/A</v>
      </c>
      <c r="AD4550" s="31">
        <f t="shared" si="503"/>
        <v>49</v>
      </c>
    </row>
    <row r="4551" spans="1:30" s="31" customFormat="1" ht="15.75" hidden="1" customHeight="1" x14ac:dyDescent="0.15">
      <c r="A4551" s="31">
        <v>4651</v>
      </c>
      <c r="B4551" s="31">
        <v>58</v>
      </c>
      <c r="C4551" s="31">
        <v>2014</v>
      </c>
      <c r="D4551" s="43">
        <v>42988</v>
      </c>
      <c r="E4551" s="43"/>
      <c r="F4551" s="31" t="b">
        <v>0</v>
      </c>
      <c r="G4551" s="33" t="s">
        <v>37</v>
      </c>
      <c r="H4551" s="33" t="s">
        <v>40</v>
      </c>
      <c r="I4551" s="33" t="s">
        <v>38</v>
      </c>
      <c r="J4551" s="38" t="str">
        <f t="shared" si="501"/>
        <v>Medium</v>
      </c>
      <c r="K4551" s="38" t="s">
        <v>12986</v>
      </c>
      <c r="L4551" s="48">
        <v>912.52</v>
      </c>
      <c r="M4551" s="34">
        <v>141.4</v>
      </c>
      <c r="N4551" s="40">
        <v>40487</v>
      </c>
      <c r="O4551" s="50">
        <f t="shared" si="502"/>
        <v>771.12</v>
      </c>
      <c r="P4551" s="50" t="e">
        <f>LOOKUP(C4551,CustomerDemographic!A4550:N7739,CustomerDemographic!D4550:D7739)</f>
        <v>#N/A</v>
      </c>
      <c r="Q4551" s="31" t="e">
        <f>LOOKUP(C4551,CustomerDemographic!A4550:N7739,CustomerDemographic!E4550:E7739)</f>
        <v>#N/A</v>
      </c>
      <c r="R4551" s="68" t="e">
        <f>LOOKUP(C4551,CustomerDemographic!A4550:N7739,CustomerDemographic!F4550:F7739)</f>
        <v>#N/A</v>
      </c>
      <c r="S4551" s="46" t="e">
        <f>LOOKUP(C4551,CustomerDemographic!A4550:N7739,CustomerDemographic!G4550:G7739)</f>
        <v>#N/A</v>
      </c>
      <c r="T4551" s="46"/>
      <c r="U4551" s="31" t="e">
        <f>LOOKUP(C4551,CustomerDemographic!A4550:N7739,CustomerDemographic!I4550:I7739)</f>
        <v>#N/A</v>
      </c>
      <c r="V4551" s="38" t="e">
        <f>LOOKUP(C4551,CustomerDemographic!A4550:N7739,CustomerDemographic!J4550:J7739)</f>
        <v>#N/A</v>
      </c>
      <c r="W4551" s="31" t="e">
        <f>LOOKUP(C4551,CustomerDemographic!A4550:N7739,CustomerDemographic!K4550:K7739)</f>
        <v>#N/A</v>
      </c>
      <c r="X4551" s="31" t="e">
        <f>LOOKUP(C4551,CustomerDemographic!A4550:N7739,CustomerDemographic!L4550:L7739)</f>
        <v>#N/A</v>
      </c>
      <c r="Y4551" s="31" t="e">
        <f>LOOKUP(C4551,CustomerDemographic!A4550:N7739,CustomerDemographic!M4550:M7739)</f>
        <v>#N/A</v>
      </c>
      <c r="Z4551" s="31" t="e">
        <f>LOOKUP(C4551,CustomerDemographic!A4550:N7739,CustomerDemographic!N4550:N7739)</f>
        <v>#N/A</v>
      </c>
      <c r="AA4551" s="31" t="e">
        <f>LOOKUP(C4551,CustomerAddress!A4550:F8549,CustomerAddress!C4550:C8549)</f>
        <v>#N/A</v>
      </c>
      <c r="AB4551" s="31" t="e">
        <f>LOOKUP(C4551,CustomerAddress!A4550:F8549,CustomerAddress!D4550:D8549)</f>
        <v>#N/A</v>
      </c>
      <c r="AC4551" s="31" t="e">
        <f>LOOKUP(C4551,CustomerAddress!A4550:F8549,CustomerAddress!F4550:F8549)</f>
        <v>#N/A</v>
      </c>
      <c r="AD4551" s="31">
        <f t="shared" si="503"/>
        <v>111</v>
      </c>
    </row>
    <row r="4552" spans="1:30" s="31" customFormat="1" ht="15.75" hidden="1" customHeight="1" x14ac:dyDescent="0.15">
      <c r="A4552" s="31">
        <v>4652</v>
      </c>
      <c r="B4552" s="31">
        <v>56</v>
      </c>
      <c r="C4552" s="31">
        <v>2285</v>
      </c>
      <c r="D4552" s="43">
        <v>42806</v>
      </c>
      <c r="E4552" s="43"/>
      <c r="F4552" s="31" t="b">
        <v>1</v>
      </c>
      <c r="G4552" s="33" t="s">
        <v>37</v>
      </c>
      <c r="H4552" s="33" t="s">
        <v>41</v>
      </c>
      <c r="I4552" s="33" t="s">
        <v>45</v>
      </c>
      <c r="J4552" s="38" t="str">
        <f t="shared" si="501"/>
        <v>Medium</v>
      </c>
      <c r="K4552" s="38" t="s">
        <v>12986</v>
      </c>
      <c r="L4552" s="48">
        <v>688.63</v>
      </c>
      <c r="M4552" s="34">
        <v>612.88</v>
      </c>
      <c r="N4552" s="40">
        <v>34244</v>
      </c>
      <c r="O4552" s="50">
        <f t="shared" si="502"/>
        <v>75.75</v>
      </c>
      <c r="P4552" s="50" t="e">
        <f>LOOKUP(C4552,CustomerDemographic!A4551:N7740,CustomerDemographic!D4551:D7740)</f>
        <v>#N/A</v>
      </c>
      <c r="Q4552" s="31" t="e">
        <f>LOOKUP(C4552,CustomerDemographic!A4551:N7740,CustomerDemographic!E4551:E7740)</f>
        <v>#N/A</v>
      </c>
      <c r="R4552" s="68" t="e">
        <f>LOOKUP(C4552,CustomerDemographic!A4551:N7740,CustomerDemographic!F4551:F7740)</f>
        <v>#N/A</v>
      </c>
      <c r="S4552" s="46" t="e">
        <f>LOOKUP(C4552,CustomerDemographic!A4551:N7740,CustomerDemographic!G4551:G7740)</f>
        <v>#N/A</v>
      </c>
      <c r="T4552" s="46"/>
      <c r="U4552" s="31" t="e">
        <f>LOOKUP(C4552,CustomerDemographic!A4551:N7740,CustomerDemographic!I4551:I7740)</f>
        <v>#N/A</v>
      </c>
      <c r="V4552" s="38" t="e">
        <f>LOOKUP(C4552,CustomerDemographic!A4551:N7740,CustomerDemographic!J4551:J7740)</f>
        <v>#N/A</v>
      </c>
      <c r="W4552" s="31" t="e">
        <f>LOOKUP(C4552,CustomerDemographic!A4551:N7740,CustomerDemographic!K4551:K7740)</f>
        <v>#N/A</v>
      </c>
      <c r="X4552" s="31" t="e">
        <f>LOOKUP(C4552,CustomerDemographic!A4551:N7740,CustomerDemographic!L4551:L7740)</f>
        <v>#N/A</v>
      </c>
      <c r="Y4552" s="31" t="e">
        <f>LOOKUP(C4552,CustomerDemographic!A4551:N7740,CustomerDemographic!M4551:M7740)</f>
        <v>#N/A</v>
      </c>
      <c r="Z4552" s="31" t="e">
        <f>LOOKUP(C4552,CustomerDemographic!A4551:N7740,CustomerDemographic!N4551:N7740)</f>
        <v>#N/A</v>
      </c>
      <c r="AA4552" s="31" t="e">
        <f>LOOKUP(C4552,CustomerAddress!A4551:F8550,CustomerAddress!C4551:C8550)</f>
        <v>#N/A</v>
      </c>
      <c r="AB4552" s="31" t="e">
        <f>LOOKUP(C4552,CustomerAddress!A4551:F8550,CustomerAddress!D4551:D8550)</f>
        <v>#N/A</v>
      </c>
      <c r="AC4552" s="31" t="e">
        <f>LOOKUP(C4552,CustomerAddress!A4551:F8550,CustomerAddress!F4551:F8550)</f>
        <v>#N/A</v>
      </c>
      <c r="AD4552" s="31">
        <f t="shared" si="503"/>
        <v>293</v>
      </c>
    </row>
    <row r="4553" spans="1:30" s="31" customFormat="1" ht="15.75" hidden="1" customHeight="1" x14ac:dyDescent="0.15">
      <c r="A4553" s="31">
        <v>4655</v>
      </c>
      <c r="B4553" s="31">
        <v>42</v>
      </c>
      <c r="C4553" s="31">
        <v>1728</v>
      </c>
      <c r="D4553" s="43">
        <v>42906</v>
      </c>
      <c r="E4553" s="43"/>
      <c r="F4553" s="31" t="b">
        <v>1</v>
      </c>
      <c r="G4553" s="33" t="s">
        <v>37</v>
      </c>
      <c r="H4553" s="33" t="s">
        <v>40</v>
      </c>
      <c r="I4553" s="33" t="s">
        <v>43</v>
      </c>
      <c r="J4553" s="38" t="str">
        <f t="shared" si="501"/>
        <v>Small</v>
      </c>
      <c r="K4553" s="38" t="s">
        <v>3629</v>
      </c>
      <c r="L4553" s="48">
        <v>1810</v>
      </c>
      <c r="M4553" s="34">
        <v>1610.9</v>
      </c>
      <c r="N4553" s="40">
        <v>39526</v>
      </c>
      <c r="O4553" s="50">
        <f t="shared" si="502"/>
        <v>199.09999999999991</v>
      </c>
      <c r="P4553" s="50" t="e">
        <f>LOOKUP(C4553,CustomerDemographic!A4552:N7741,CustomerDemographic!D4552:D7741)</f>
        <v>#N/A</v>
      </c>
      <c r="Q4553" s="31" t="e">
        <f>LOOKUP(C4553,CustomerDemographic!A4552:N7741,CustomerDemographic!E4552:E7741)</f>
        <v>#N/A</v>
      </c>
      <c r="R4553" s="68" t="e">
        <f>LOOKUP(C4553,CustomerDemographic!A4552:N7741,CustomerDemographic!F4552:F7741)</f>
        <v>#N/A</v>
      </c>
      <c r="S4553" s="46" t="e">
        <f>LOOKUP(C4553,CustomerDemographic!A4552:N7741,CustomerDemographic!G4552:G7741)</f>
        <v>#N/A</v>
      </c>
      <c r="T4553" s="46"/>
      <c r="U4553" s="31" t="e">
        <f>LOOKUP(C4553,CustomerDemographic!A4552:N7741,CustomerDemographic!I4552:I7741)</f>
        <v>#N/A</v>
      </c>
      <c r="V4553" s="38" t="e">
        <f>LOOKUP(C4553,CustomerDemographic!A4552:N7741,CustomerDemographic!J4552:J7741)</f>
        <v>#N/A</v>
      </c>
      <c r="W4553" s="31" t="e">
        <f>LOOKUP(C4553,CustomerDemographic!A4552:N7741,CustomerDemographic!K4552:K7741)</f>
        <v>#N/A</v>
      </c>
      <c r="X4553" s="31" t="e">
        <f>LOOKUP(C4553,CustomerDemographic!A4552:N7741,CustomerDemographic!L4552:L7741)</f>
        <v>#N/A</v>
      </c>
      <c r="Y4553" s="31" t="e">
        <f>LOOKUP(C4553,CustomerDemographic!A4552:N7741,CustomerDemographic!M4552:M7741)</f>
        <v>#N/A</v>
      </c>
      <c r="Z4553" s="31" t="e">
        <f>LOOKUP(C4553,CustomerDemographic!A4552:N7741,CustomerDemographic!N4552:N7741)</f>
        <v>#N/A</v>
      </c>
      <c r="AA4553" s="31" t="e">
        <f>LOOKUP(C4553,CustomerAddress!A4552:F8551,CustomerAddress!C4552:C8551)</f>
        <v>#N/A</v>
      </c>
      <c r="AB4553" s="31" t="e">
        <f>LOOKUP(C4553,CustomerAddress!A4552:F8551,CustomerAddress!D4552:D8551)</f>
        <v>#N/A</v>
      </c>
      <c r="AC4553" s="31" t="e">
        <f>LOOKUP(C4553,CustomerAddress!A4552:F8551,CustomerAddress!F4552:F8551)</f>
        <v>#N/A</v>
      </c>
      <c r="AD4553" s="31">
        <f t="shared" si="503"/>
        <v>193</v>
      </c>
    </row>
    <row r="4554" spans="1:30" s="31" customFormat="1" ht="15.75" hidden="1" customHeight="1" x14ac:dyDescent="0.15">
      <c r="A4554" s="31">
        <v>4656</v>
      </c>
      <c r="B4554" s="31">
        <v>60</v>
      </c>
      <c r="C4554" s="31">
        <v>1597</v>
      </c>
      <c r="D4554" s="43">
        <v>42833</v>
      </c>
      <c r="E4554" s="43"/>
      <c r="F4554" s="31" t="b">
        <v>1</v>
      </c>
      <c r="G4554" s="33" t="s">
        <v>37</v>
      </c>
      <c r="H4554" s="33" t="s">
        <v>42</v>
      </c>
      <c r="I4554" s="33" t="s">
        <v>38</v>
      </c>
      <c r="J4554" s="38" t="str">
        <f t="shared" si="501"/>
        <v>Small</v>
      </c>
      <c r="K4554" s="38" t="s">
        <v>3629</v>
      </c>
      <c r="L4554" s="48">
        <v>1977.36</v>
      </c>
      <c r="M4554" s="34">
        <v>1759.85</v>
      </c>
      <c r="N4554" s="40">
        <v>40779</v>
      </c>
      <c r="O4554" s="50">
        <f t="shared" si="502"/>
        <v>217.51</v>
      </c>
      <c r="P4554" s="50" t="e">
        <f>LOOKUP(C4554,CustomerDemographic!A4553:N7742,CustomerDemographic!D4553:D7742)</f>
        <v>#N/A</v>
      </c>
      <c r="Q4554" s="31" t="e">
        <f>LOOKUP(C4554,CustomerDemographic!A4553:N7742,CustomerDemographic!E4553:E7742)</f>
        <v>#N/A</v>
      </c>
      <c r="R4554" s="68" t="e">
        <f>LOOKUP(C4554,CustomerDemographic!A4553:N7742,CustomerDemographic!F4553:F7742)</f>
        <v>#N/A</v>
      </c>
      <c r="S4554" s="46" t="e">
        <f>LOOKUP(C4554,CustomerDemographic!A4553:N7742,CustomerDemographic!G4553:G7742)</f>
        <v>#N/A</v>
      </c>
      <c r="T4554" s="46"/>
      <c r="U4554" s="31" t="e">
        <f>LOOKUP(C4554,CustomerDemographic!A4553:N7742,CustomerDemographic!I4553:I7742)</f>
        <v>#N/A</v>
      </c>
      <c r="V4554" s="38" t="e">
        <f>LOOKUP(C4554,CustomerDemographic!A4553:N7742,CustomerDemographic!J4553:J7742)</f>
        <v>#N/A</v>
      </c>
      <c r="W4554" s="31" t="e">
        <f>LOOKUP(C4554,CustomerDemographic!A4553:N7742,CustomerDemographic!K4553:K7742)</f>
        <v>#N/A</v>
      </c>
      <c r="X4554" s="31" t="e">
        <f>LOOKUP(C4554,CustomerDemographic!A4553:N7742,CustomerDemographic!L4553:L7742)</f>
        <v>#N/A</v>
      </c>
      <c r="Y4554" s="31" t="e">
        <f>LOOKUP(C4554,CustomerDemographic!A4553:N7742,CustomerDemographic!M4553:M7742)</f>
        <v>#N/A</v>
      </c>
      <c r="Z4554" s="31" t="e">
        <f>LOOKUP(C4554,CustomerDemographic!A4553:N7742,CustomerDemographic!N4553:N7742)</f>
        <v>#N/A</v>
      </c>
      <c r="AA4554" s="31" t="e">
        <f>LOOKUP(C4554,CustomerAddress!A4553:F8552,CustomerAddress!C4553:C8552)</f>
        <v>#N/A</v>
      </c>
      <c r="AB4554" s="31" t="e">
        <f>LOOKUP(C4554,CustomerAddress!A4553:F8552,CustomerAddress!D4553:D8552)</f>
        <v>#N/A</v>
      </c>
      <c r="AC4554" s="31" t="e">
        <f>LOOKUP(C4554,CustomerAddress!A4553:F8552,CustomerAddress!F4553:F8552)</f>
        <v>#N/A</v>
      </c>
      <c r="AD4554" s="31">
        <f t="shared" si="503"/>
        <v>266</v>
      </c>
    </row>
    <row r="4555" spans="1:30" s="31" customFormat="1" ht="15.75" hidden="1" customHeight="1" x14ac:dyDescent="0.15">
      <c r="A4555" s="31">
        <v>4657</v>
      </c>
      <c r="B4555" s="31">
        <v>90</v>
      </c>
      <c r="C4555" s="31">
        <v>1534</v>
      </c>
      <c r="D4555" s="43">
        <v>43018</v>
      </c>
      <c r="E4555" s="43"/>
      <c r="F4555" s="31" t="b">
        <v>1</v>
      </c>
      <c r="G4555" s="33" t="s">
        <v>37</v>
      </c>
      <c r="H4555" s="33" t="s">
        <v>41</v>
      </c>
      <c r="I4555" s="33" t="s">
        <v>38</v>
      </c>
      <c r="J4555" s="38" t="str">
        <f t="shared" si="501"/>
        <v>Small</v>
      </c>
      <c r="K4555" s="38" t="s">
        <v>3629</v>
      </c>
      <c r="L4555" s="48">
        <v>363.01</v>
      </c>
      <c r="M4555" s="34">
        <v>290.41000000000003</v>
      </c>
      <c r="N4555" s="40">
        <v>38482</v>
      </c>
      <c r="O4555" s="50">
        <f t="shared" si="502"/>
        <v>72.599999999999966</v>
      </c>
      <c r="P4555" s="50" t="e">
        <f>LOOKUP(C4555,CustomerDemographic!A4554:N7743,CustomerDemographic!D4554:D7743)</f>
        <v>#N/A</v>
      </c>
      <c r="Q4555" s="31" t="e">
        <f>LOOKUP(C4555,CustomerDemographic!A4554:N7743,CustomerDemographic!E4554:E7743)</f>
        <v>#N/A</v>
      </c>
      <c r="R4555" s="68" t="e">
        <f>LOOKUP(C4555,CustomerDemographic!A4554:N7743,CustomerDemographic!F4554:F7743)</f>
        <v>#N/A</v>
      </c>
      <c r="S4555" s="46" t="e">
        <f>LOOKUP(C4555,CustomerDemographic!A4554:N7743,CustomerDemographic!G4554:G7743)</f>
        <v>#N/A</v>
      </c>
      <c r="T4555" s="46"/>
      <c r="U4555" s="31" t="e">
        <f>LOOKUP(C4555,CustomerDemographic!A4554:N7743,CustomerDemographic!I4554:I7743)</f>
        <v>#N/A</v>
      </c>
      <c r="V4555" s="38" t="e">
        <f>LOOKUP(C4555,CustomerDemographic!A4554:N7743,CustomerDemographic!J4554:J7743)</f>
        <v>#N/A</v>
      </c>
      <c r="W4555" s="31" t="e">
        <f>LOOKUP(C4555,CustomerDemographic!A4554:N7743,CustomerDemographic!K4554:K7743)</f>
        <v>#N/A</v>
      </c>
      <c r="X4555" s="31" t="e">
        <f>LOOKUP(C4555,CustomerDemographic!A4554:N7743,CustomerDemographic!L4554:L7743)</f>
        <v>#N/A</v>
      </c>
      <c r="Y4555" s="31" t="e">
        <f>LOOKUP(C4555,CustomerDemographic!A4554:N7743,CustomerDemographic!M4554:M7743)</f>
        <v>#N/A</v>
      </c>
      <c r="Z4555" s="31" t="e">
        <f>LOOKUP(C4555,CustomerDemographic!A4554:N7743,CustomerDemographic!N4554:N7743)</f>
        <v>#N/A</v>
      </c>
      <c r="AA4555" s="31" t="e">
        <f>LOOKUP(C4555,CustomerAddress!A4554:F8553,CustomerAddress!C4554:C8553)</f>
        <v>#N/A</v>
      </c>
      <c r="AB4555" s="31" t="e">
        <f>LOOKUP(C4555,CustomerAddress!A4554:F8553,CustomerAddress!D4554:D8553)</f>
        <v>#N/A</v>
      </c>
      <c r="AC4555" s="31" t="e">
        <f>LOOKUP(C4555,CustomerAddress!A4554:F8553,CustomerAddress!F4554:F8553)</f>
        <v>#N/A</v>
      </c>
      <c r="AD4555" s="31">
        <f t="shared" si="503"/>
        <v>81</v>
      </c>
    </row>
    <row r="4556" spans="1:30" s="31" customFormat="1" ht="15.75" hidden="1" customHeight="1" x14ac:dyDescent="0.15">
      <c r="A4556" s="31">
        <v>4658</v>
      </c>
      <c r="B4556" s="31">
        <v>86</v>
      </c>
      <c r="C4556" s="31">
        <v>391</v>
      </c>
      <c r="D4556" s="43">
        <v>42903</v>
      </c>
      <c r="E4556" s="43"/>
      <c r="F4556" s="31" t="b">
        <v>1</v>
      </c>
      <c r="G4556" s="33" t="s">
        <v>37</v>
      </c>
      <c r="H4556" s="33" t="s">
        <v>40</v>
      </c>
      <c r="I4556" s="33" t="s">
        <v>38</v>
      </c>
      <c r="J4556" s="38" t="str">
        <f t="shared" si="501"/>
        <v>Medium</v>
      </c>
      <c r="K4556" s="38" t="s">
        <v>12986</v>
      </c>
      <c r="L4556" s="48">
        <v>235.63</v>
      </c>
      <c r="M4556" s="34">
        <v>125.07</v>
      </c>
      <c r="N4556" s="40">
        <v>38206</v>
      </c>
      <c r="O4556" s="50">
        <f t="shared" si="502"/>
        <v>110.56</v>
      </c>
      <c r="P4556" s="50" t="e">
        <f>LOOKUP(C4556,CustomerDemographic!A4555:N7744,CustomerDemographic!D4555:D7744)</f>
        <v>#N/A</v>
      </c>
      <c r="Q4556" s="31" t="e">
        <f>LOOKUP(C4556,CustomerDemographic!A4555:N7744,CustomerDemographic!E4555:E7744)</f>
        <v>#N/A</v>
      </c>
      <c r="R4556" s="68" t="e">
        <f>LOOKUP(C4556,CustomerDemographic!A4555:N7744,CustomerDemographic!F4555:F7744)</f>
        <v>#N/A</v>
      </c>
      <c r="S4556" s="46" t="e">
        <f>LOOKUP(C4556,CustomerDemographic!A4555:N7744,CustomerDemographic!G4555:G7744)</f>
        <v>#N/A</v>
      </c>
      <c r="T4556" s="46"/>
      <c r="U4556" s="31" t="e">
        <f>LOOKUP(C4556,CustomerDemographic!A4555:N7744,CustomerDemographic!I4555:I7744)</f>
        <v>#N/A</v>
      </c>
      <c r="V4556" s="38" t="e">
        <f>LOOKUP(C4556,CustomerDemographic!A4555:N7744,CustomerDemographic!J4555:J7744)</f>
        <v>#N/A</v>
      </c>
      <c r="W4556" s="31" t="e">
        <f>LOOKUP(C4556,CustomerDemographic!A4555:N7744,CustomerDemographic!K4555:K7744)</f>
        <v>#N/A</v>
      </c>
      <c r="X4556" s="31" t="e">
        <f>LOOKUP(C4556,CustomerDemographic!A4555:N7744,CustomerDemographic!L4555:L7744)</f>
        <v>#N/A</v>
      </c>
      <c r="Y4556" s="31" t="e">
        <f>LOOKUP(C4556,CustomerDemographic!A4555:N7744,CustomerDemographic!M4555:M7744)</f>
        <v>#N/A</v>
      </c>
      <c r="Z4556" s="31" t="e">
        <f>LOOKUP(C4556,CustomerDemographic!A4555:N7744,CustomerDemographic!N4555:N7744)</f>
        <v>#N/A</v>
      </c>
      <c r="AA4556" s="31" t="e">
        <f>LOOKUP(C4556,CustomerAddress!A4555:F8554,CustomerAddress!C4555:C8554)</f>
        <v>#N/A</v>
      </c>
      <c r="AB4556" s="31" t="e">
        <f>LOOKUP(C4556,CustomerAddress!A4555:F8554,CustomerAddress!D4555:D8554)</f>
        <v>#N/A</v>
      </c>
      <c r="AC4556" s="31" t="e">
        <f>LOOKUP(C4556,CustomerAddress!A4555:F8554,CustomerAddress!F4555:F8554)</f>
        <v>#N/A</v>
      </c>
      <c r="AD4556" s="31">
        <f t="shared" si="503"/>
        <v>196</v>
      </c>
    </row>
    <row r="4557" spans="1:30" s="31" customFormat="1" ht="15.75" hidden="1" customHeight="1" x14ac:dyDescent="0.15">
      <c r="A4557" s="31">
        <v>4659</v>
      </c>
      <c r="B4557" s="31">
        <v>97</v>
      </c>
      <c r="C4557" s="31">
        <v>39</v>
      </c>
      <c r="D4557" s="43">
        <v>42754</v>
      </c>
      <c r="E4557" s="43"/>
      <c r="F4557" s="31" t="b">
        <v>0</v>
      </c>
      <c r="G4557" s="33" t="s">
        <v>37</v>
      </c>
      <c r="H4557" s="36" t="s">
        <v>12747</v>
      </c>
      <c r="I4557" s="33" t="s">
        <v>38</v>
      </c>
      <c r="J4557" s="38" t="str">
        <f t="shared" si="501"/>
        <v>Medium</v>
      </c>
      <c r="K4557" s="38" t="s">
        <v>12986</v>
      </c>
      <c r="L4557" s="48">
        <v>202.62</v>
      </c>
      <c r="M4557" s="34">
        <v>151.96</v>
      </c>
      <c r="N4557" s="40">
        <v>42458</v>
      </c>
      <c r="O4557" s="50">
        <f t="shared" si="502"/>
        <v>50.66</v>
      </c>
      <c r="P4557" s="50" t="e">
        <f>LOOKUP(C4557,CustomerDemographic!A4556:N7745,CustomerDemographic!D4556:D7745)</f>
        <v>#N/A</v>
      </c>
      <c r="Q4557" s="31" t="e">
        <f>LOOKUP(C4557,CustomerDemographic!A4556:N7745,CustomerDemographic!E4556:E7745)</f>
        <v>#N/A</v>
      </c>
      <c r="R4557" s="68" t="e">
        <f>LOOKUP(C4557,CustomerDemographic!A4556:N7745,CustomerDemographic!F4556:F7745)</f>
        <v>#N/A</v>
      </c>
      <c r="S4557" s="46" t="e">
        <f>LOOKUP(C4557,CustomerDemographic!A4556:N7745,CustomerDemographic!G4556:G7745)</f>
        <v>#N/A</v>
      </c>
      <c r="T4557" s="46"/>
      <c r="U4557" s="31" t="e">
        <f>LOOKUP(C4557,CustomerDemographic!A4556:N7745,CustomerDemographic!I4556:I7745)</f>
        <v>#N/A</v>
      </c>
      <c r="V4557" s="38" t="e">
        <f>LOOKUP(C4557,CustomerDemographic!A4556:N7745,CustomerDemographic!J4556:J7745)</f>
        <v>#N/A</v>
      </c>
      <c r="W4557" s="31" t="e">
        <f>LOOKUP(C4557,CustomerDemographic!A4556:N7745,CustomerDemographic!K4556:K7745)</f>
        <v>#N/A</v>
      </c>
      <c r="X4557" s="31" t="e">
        <f>LOOKUP(C4557,CustomerDemographic!A4556:N7745,CustomerDemographic!L4556:L7745)</f>
        <v>#N/A</v>
      </c>
      <c r="Y4557" s="31" t="e">
        <f>LOOKUP(C4557,CustomerDemographic!A4556:N7745,CustomerDemographic!M4556:M7745)</f>
        <v>#N/A</v>
      </c>
      <c r="Z4557" s="31" t="e">
        <f>LOOKUP(C4557,CustomerDemographic!A4556:N7745,CustomerDemographic!N4556:N7745)</f>
        <v>#N/A</v>
      </c>
      <c r="AA4557" s="31" t="e">
        <f>LOOKUP(C4557,CustomerAddress!A4556:F8555,CustomerAddress!C4556:C8555)</f>
        <v>#N/A</v>
      </c>
      <c r="AB4557" s="31" t="e">
        <f>LOOKUP(C4557,CustomerAddress!A4556:F8555,CustomerAddress!D4556:D8555)</f>
        <v>#N/A</v>
      </c>
      <c r="AC4557" s="31" t="e">
        <f>LOOKUP(C4557,CustomerAddress!A4556:F8555,CustomerAddress!F4556:F8555)</f>
        <v>#N/A</v>
      </c>
      <c r="AD4557" s="31">
        <f t="shared" si="503"/>
        <v>345</v>
      </c>
    </row>
    <row r="4558" spans="1:30" s="31" customFormat="1" ht="15.75" hidden="1" customHeight="1" x14ac:dyDescent="0.15">
      <c r="A4558" s="31">
        <v>4660</v>
      </c>
      <c r="B4558" s="31">
        <v>2</v>
      </c>
      <c r="C4558" s="31">
        <v>754</v>
      </c>
      <c r="D4558" s="43">
        <v>42822</v>
      </c>
      <c r="E4558" s="43"/>
      <c r="F4558" s="31" t="b">
        <v>1</v>
      </c>
      <c r="G4558" s="33" t="s">
        <v>37</v>
      </c>
      <c r="H4558" s="36" t="s">
        <v>12747</v>
      </c>
      <c r="I4558" s="33" t="s">
        <v>38</v>
      </c>
      <c r="J4558" s="38" t="str">
        <f t="shared" si="501"/>
        <v>Large</v>
      </c>
      <c r="K4558" s="38" t="s">
        <v>12987</v>
      </c>
      <c r="L4558" s="48">
        <v>71.489999999999995</v>
      </c>
      <c r="M4558" s="34">
        <v>53.62</v>
      </c>
      <c r="N4558" s="40">
        <v>41245</v>
      </c>
      <c r="O4558" s="50">
        <f t="shared" si="502"/>
        <v>17.869999999999997</v>
      </c>
      <c r="P4558" s="50" t="e">
        <f>LOOKUP(C4558,CustomerDemographic!A4557:N7746,CustomerDemographic!D4557:D7746)</f>
        <v>#N/A</v>
      </c>
      <c r="Q4558" s="31" t="e">
        <f>LOOKUP(C4558,CustomerDemographic!A4557:N7746,CustomerDemographic!E4557:E7746)</f>
        <v>#N/A</v>
      </c>
      <c r="R4558" s="68" t="e">
        <f>LOOKUP(C4558,CustomerDemographic!A4557:N7746,CustomerDemographic!F4557:F7746)</f>
        <v>#N/A</v>
      </c>
      <c r="S4558" s="46" t="e">
        <f>LOOKUP(C4558,CustomerDemographic!A4557:N7746,CustomerDemographic!G4557:G7746)</f>
        <v>#N/A</v>
      </c>
      <c r="T4558" s="46"/>
      <c r="U4558" s="31" t="e">
        <f>LOOKUP(C4558,CustomerDemographic!A4557:N7746,CustomerDemographic!I4557:I7746)</f>
        <v>#N/A</v>
      </c>
      <c r="V4558" s="38" t="e">
        <f>LOOKUP(C4558,CustomerDemographic!A4557:N7746,CustomerDemographic!J4557:J7746)</f>
        <v>#N/A</v>
      </c>
      <c r="W4558" s="31" t="e">
        <f>LOOKUP(C4558,CustomerDemographic!A4557:N7746,CustomerDemographic!K4557:K7746)</f>
        <v>#N/A</v>
      </c>
      <c r="X4558" s="31" t="e">
        <f>LOOKUP(C4558,CustomerDemographic!A4557:N7746,CustomerDemographic!L4557:L7746)</f>
        <v>#N/A</v>
      </c>
      <c r="Y4558" s="31" t="e">
        <f>LOOKUP(C4558,CustomerDemographic!A4557:N7746,CustomerDemographic!M4557:M7746)</f>
        <v>#N/A</v>
      </c>
      <c r="Z4558" s="31" t="e">
        <f>LOOKUP(C4558,CustomerDemographic!A4557:N7746,CustomerDemographic!N4557:N7746)</f>
        <v>#N/A</v>
      </c>
      <c r="AA4558" s="31" t="e">
        <f>LOOKUP(C4558,CustomerAddress!A4557:F8556,CustomerAddress!C4557:C8556)</f>
        <v>#N/A</v>
      </c>
      <c r="AB4558" s="31" t="e">
        <f>LOOKUP(C4558,CustomerAddress!A4557:F8556,CustomerAddress!D4557:D8556)</f>
        <v>#N/A</v>
      </c>
      <c r="AC4558" s="31" t="e">
        <f>LOOKUP(C4558,CustomerAddress!A4557:F8556,CustomerAddress!F4557:F8556)</f>
        <v>#N/A</v>
      </c>
      <c r="AD4558" s="31">
        <f t="shared" si="503"/>
        <v>277</v>
      </c>
    </row>
    <row r="4559" spans="1:30" s="31" customFormat="1" ht="15.75" hidden="1" customHeight="1" x14ac:dyDescent="0.15">
      <c r="A4559" s="31">
        <v>4661</v>
      </c>
      <c r="B4559" s="31">
        <v>32</v>
      </c>
      <c r="C4559" s="31">
        <v>3310</v>
      </c>
      <c r="D4559" s="43">
        <v>42849</v>
      </c>
      <c r="E4559" s="43"/>
      <c r="F4559" s="31" t="b">
        <v>0</v>
      </c>
      <c r="G4559" s="33" t="s">
        <v>37</v>
      </c>
      <c r="H4559" s="33" t="s">
        <v>42</v>
      </c>
      <c r="I4559" s="33" t="s">
        <v>38</v>
      </c>
      <c r="J4559" s="38" t="str">
        <f t="shared" si="501"/>
        <v>Medium</v>
      </c>
      <c r="K4559" s="38" t="s">
        <v>12986</v>
      </c>
      <c r="L4559" s="48">
        <v>642.70000000000005</v>
      </c>
      <c r="M4559" s="34">
        <v>211.37</v>
      </c>
      <c r="N4559" s="40">
        <v>40618</v>
      </c>
      <c r="O4559" s="50">
        <f t="shared" si="502"/>
        <v>431.33000000000004</v>
      </c>
      <c r="P4559" s="50" t="e">
        <f>LOOKUP(C4559,CustomerDemographic!A4558:N7747,CustomerDemographic!D4558:D7747)</f>
        <v>#N/A</v>
      </c>
      <c r="Q4559" s="31" t="e">
        <f>LOOKUP(C4559,CustomerDemographic!A4558:N7747,CustomerDemographic!E4558:E7747)</f>
        <v>#N/A</v>
      </c>
      <c r="R4559" s="68" t="e">
        <f>LOOKUP(C4559,CustomerDemographic!A4558:N7747,CustomerDemographic!F4558:F7747)</f>
        <v>#N/A</v>
      </c>
      <c r="S4559" s="46" t="e">
        <f>LOOKUP(C4559,CustomerDemographic!A4558:N7747,CustomerDemographic!G4558:G7747)</f>
        <v>#N/A</v>
      </c>
      <c r="T4559" s="46"/>
      <c r="U4559" s="31" t="e">
        <f>LOOKUP(C4559,CustomerDemographic!A4558:N7747,CustomerDemographic!I4558:I7747)</f>
        <v>#N/A</v>
      </c>
      <c r="V4559" s="38" t="e">
        <f>LOOKUP(C4559,CustomerDemographic!A4558:N7747,CustomerDemographic!J4558:J7747)</f>
        <v>#N/A</v>
      </c>
      <c r="W4559" s="31" t="e">
        <f>LOOKUP(C4559,CustomerDemographic!A4558:N7747,CustomerDemographic!K4558:K7747)</f>
        <v>#N/A</v>
      </c>
      <c r="X4559" s="31" t="e">
        <f>LOOKUP(C4559,CustomerDemographic!A4558:N7747,CustomerDemographic!L4558:L7747)</f>
        <v>#N/A</v>
      </c>
      <c r="Y4559" s="31" t="e">
        <f>LOOKUP(C4559,CustomerDemographic!A4558:N7747,CustomerDemographic!M4558:M7747)</f>
        <v>#N/A</v>
      </c>
      <c r="Z4559" s="31" t="e">
        <f>LOOKUP(C4559,CustomerDemographic!A4558:N7747,CustomerDemographic!N4558:N7747)</f>
        <v>#N/A</v>
      </c>
      <c r="AA4559" s="31" t="e">
        <f>LOOKUP(C4559,CustomerAddress!A4558:F8557,CustomerAddress!C4558:C8557)</f>
        <v>#N/A</v>
      </c>
      <c r="AB4559" s="31" t="e">
        <f>LOOKUP(C4559,CustomerAddress!A4558:F8557,CustomerAddress!D4558:D8557)</f>
        <v>#N/A</v>
      </c>
      <c r="AC4559" s="31" t="e">
        <f>LOOKUP(C4559,CustomerAddress!A4558:F8557,CustomerAddress!F4558:F8557)</f>
        <v>#N/A</v>
      </c>
      <c r="AD4559" s="31">
        <f t="shared" si="503"/>
        <v>250</v>
      </c>
    </row>
    <row r="4560" spans="1:30" s="31" customFormat="1" ht="15.75" hidden="1" customHeight="1" x14ac:dyDescent="0.15">
      <c r="A4560" s="31">
        <v>4662</v>
      </c>
      <c r="B4560" s="31">
        <v>91</v>
      </c>
      <c r="C4560" s="31">
        <v>2348</v>
      </c>
      <c r="D4560" s="43">
        <v>42930</v>
      </c>
      <c r="E4560" s="43"/>
      <c r="F4560" s="31" t="b">
        <v>1</v>
      </c>
      <c r="G4560" s="33" t="s">
        <v>37</v>
      </c>
      <c r="H4560" s="36" t="s">
        <v>12747</v>
      </c>
      <c r="I4560" s="33" t="s">
        <v>38</v>
      </c>
      <c r="J4560" s="38" t="str">
        <f t="shared" si="501"/>
        <v>Medium</v>
      </c>
      <c r="K4560" s="38" t="s">
        <v>12986</v>
      </c>
      <c r="L4560" s="48">
        <v>100.35</v>
      </c>
      <c r="M4560" s="34">
        <v>75.260000000000005</v>
      </c>
      <c r="N4560" s="40">
        <v>36367</v>
      </c>
      <c r="O4560" s="50">
        <f t="shared" si="502"/>
        <v>25.089999999999989</v>
      </c>
      <c r="P4560" s="50" t="e">
        <f>LOOKUP(C4560,CustomerDemographic!A4559:N7748,CustomerDemographic!D4559:D7748)</f>
        <v>#N/A</v>
      </c>
      <c r="Q4560" s="31" t="e">
        <f>LOOKUP(C4560,CustomerDemographic!A4559:N7748,CustomerDemographic!E4559:E7748)</f>
        <v>#N/A</v>
      </c>
      <c r="R4560" s="68" t="e">
        <f>LOOKUP(C4560,CustomerDemographic!A4559:N7748,CustomerDemographic!F4559:F7748)</f>
        <v>#N/A</v>
      </c>
      <c r="S4560" s="46" t="e">
        <f>LOOKUP(C4560,CustomerDemographic!A4559:N7748,CustomerDemographic!G4559:G7748)</f>
        <v>#N/A</v>
      </c>
      <c r="T4560" s="46"/>
      <c r="U4560" s="31" t="e">
        <f>LOOKUP(C4560,CustomerDemographic!A4559:N7748,CustomerDemographic!I4559:I7748)</f>
        <v>#N/A</v>
      </c>
      <c r="V4560" s="38" t="e">
        <f>LOOKUP(C4560,CustomerDemographic!A4559:N7748,CustomerDemographic!J4559:J7748)</f>
        <v>#N/A</v>
      </c>
      <c r="W4560" s="31" t="e">
        <f>LOOKUP(C4560,CustomerDemographic!A4559:N7748,CustomerDemographic!K4559:K7748)</f>
        <v>#N/A</v>
      </c>
      <c r="X4560" s="31" t="e">
        <f>LOOKUP(C4560,CustomerDemographic!A4559:N7748,CustomerDemographic!L4559:L7748)</f>
        <v>#N/A</v>
      </c>
      <c r="Y4560" s="31" t="e">
        <f>LOOKUP(C4560,CustomerDemographic!A4559:N7748,CustomerDemographic!M4559:M7748)</f>
        <v>#N/A</v>
      </c>
      <c r="Z4560" s="31" t="e">
        <f>LOOKUP(C4560,CustomerDemographic!A4559:N7748,CustomerDemographic!N4559:N7748)</f>
        <v>#N/A</v>
      </c>
      <c r="AA4560" s="31" t="e">
        <f>LOOKUP(C4560,CustomerAddress!A4559:F8558,CustomerAddress!C4559:C8558)</f>
        <v>#N/A</v>
      </c>
      <c r="AB4560" s="31" t="e">
        <f>LOOKUP(C4560,CustomerAddress!A4559:F8558,CustomerAddress!D4559:D8558)</f>
        <v>#N/A</v>
      </c>
      <c r="AC4560" s="31" t="e">
        <f>LOOKUP(C4560,CustomerAddress!A4559:F8558,CustomerAddress!F4559:F8558)</f>
        <v>#N/A</v>
      </c>
      <c r="AD4560" s="31">
        <f t="shared" si="503"/>
        <v>169</v>
      </c>
    </row>
    <row r="4561" spans="1:30" s="31" customFormat="1" ht="15.75" hidden="1" customHeight="1" x14ac:dyDescent="0.15">
      <c r="A4561" s="31">
        <v>4663</v>
      </c>
      <c r="B4561" s="31">
        <v>85</v>
      </c>
      <c r="C4561" s="31">
        <v>262</v>
      </c>
      <c r="D4561" s="43">
        <v>42968</v>
      </c>
      <c r="E4561" s="43"/>
      <c r="F4561" s="31" t="b">
        <v>0</v>
      </c>
      <c r="G4561" s="33" t="s">
        <v>37</v>
      </c>
      <c r="H4561" s="33" t="s">
        <v>44</v>
      </c>
      <c r="I4561" s="33" t="s">
        <v>38</v>
      </c>
      <c r="J4561" s="38" t="str">
        <f t="shared" si="501"/>
        <v>Medium</v>
      </c>
      <c r="K4561" s="38" t="s">
        <v>12986</v>
      </c>
      <c r="L4561" s="48">
        <v>1228.07</v>
      </c>
      <c r="M4561" s="34">
        <v>400.91</v>
      </c>
      <c r="N4561" s="40">
        <v>33429</v>
      </c>
      <c r="O4561" s="50">
        <f t="shared" si="502"/>
        <v>827.15999999999985</v>
      </c>
      <c r="P4561" s="50" t="e">
        <f>LOOKUP(C4561,CustomerDemographic!A4560:N7749,CustomerDemographic!D4560:D7749)</f>
        <v>#N/A</v>
      </c>
      <c r="Q4561" s="31" t="e">
        <f>LOOKUP(C4561,CustomerDemographic!A4560:N7749,CustomerDemographic!E4560:E7749)</f>
        <v>#N/A</v>
      </c>
      <c r="R4561" s="68" t="e">
        <f>LOOKUP(C4561,CustomerDemographic!A4560:N7749,CustomerDemographic!F4560:F7749)</f>
        <v>#N/A</v>
      </c>
      <c r="S4561" s="46" t="e">
        <f>LOOKUP(C4561,CustomerDemographic!A4560:N7749,CustomerDemographic!G4560:G7749)</f>
        <v>#N/A</v>
      </c>
      <c r="T4561" s="46"/>
      <c r="U4561" s="31" t="e">
        <f>LOOKUP(C4561,CustomerDemographic!A4560:N7749,CustomerDemographic!I4560:I7749)</f>
        <v>#N/A</v>
      </c>
      <c r="V4561" s="38" t="e">
        <f>LOOKUP(C4561,CustomerDemographic!A4560:N7749,CustomerDemographic!J4560:J7749)</f>
        <v>#N/A</v>
      </c>
      <c r="W4561" s="31" t="e">
        <f>LOOKUP(C4561,CustomerDemographic!A4560:N7749,CustomerDemographic!K4560:K7749)</f>
        <v>#N/A</v>
      </c>
      <c r="X4561" s="31" t="e">
        <f>LOOKUP(C4561,CustomerDemographic!A4560:N7749,CustomerDemographic!L4560:L7749)</f>
        <v>#N/A</v>
      </c>
      <c r="Y4561" s="31" t="e">
        <f>LOOKUP(C4561,CustomerDemographic!A4560:N7749,CustomerDemographic!M4560:M7749)</f>
        <v>#N/A</v>
      </c>
      <c r="Z4561" s="31" t="e">
        <f>LOOKUP(C4561,CustomerDemographic!A4560:N7749,CustomerDemographic!N4560:N7749)</f>
        <v>#N/A</v>
      </c>
      <c r="AA4561" s="31" t="e">
        <f>LOOKUP(C4561,CustomerAddress!A4560:F8559,CustomerAddress!C4560:C8559)</f>
        <v>#N/A</v>
      </c>
      <c r="AB4561" s="31" t="e">
        <f>LOOKUP(C4561,CustomerAddress!A4560:F8559,CustomerAddress!D4560:D8559)</f>
        <v>#N/A</v>
      </c>
      <c r="AC4561" s="31" t="e">
        <f>LOOKUP(C4561,CustomerAddress!A4560:F8559,CustomerAddress!F4560:F8559)</f>
        <v>#N/A</v>
      </c>
      <c r="AD4561" s="31">
        <f t="shared" si="503"/>
        <v>131</v>
      </c>
    </row>
    <row r="4562" spans="1:30" s="31" customFormat="1" ht="15.75" hidden="1" customHeight="1" x14ac:dyDescent="0.15">
      <c r="A4562" s="31">
        <v>4664</v>
      </c>
      <c r="B4562" s="31">
        <v>7</v>
      </c>
      <c r="C4562" s="31">
        <v>19</v>
      </c>
      <c r="D4562" s="43">
        <v>42766</v>
      </c>
      <c r="E4562" s="43"/>
      <c r="F4562" s="31" t="b">
        <v>0</v>
      </c>
      <c r="G4562" s="33" t="s">
        <v>37</v>
      </c>
      <c r="H4562" s="33" t="s">
        <v>42</v>
      </c>
      <c r="I4562" s="33" t="s">
        <v>38</v>
      </c>
      <c r="J4562" s="38" t="str">
        <f t="shared" si="501"/>
        <v>Medium</v>
      </c>
      <c r="K4562" s="38" t="s">
        <v>12986</v>
      </c>
      <c r="L4562" s="48">
        <v>1311.44</v>
      </c>
      <c r="M4562" s="34">
        <v>1167.18</v>
      </c>
      <c r="N4562" s="40">
        <v>33888</v>
      </c>
      <c r="O4562" s="50">
        <f t="shared" si="502"/>
        <v>144.26</v>
      </c>
      <c r="P4562" s="50" t="e">
        <f>LOOKUP(C4562,CustomerDemographic!A4561:N7750,CustomerDemographic!D4561:D7750)</f>
        <v>#N/A</v>
      </c>
      <c r="Q4562" s="31" t="e">
        <f>LOOKUP(C4562,CustomerDemographic!A4561:N7750,CustomerDemographic!E4561:E7750)</f>
        <v>#N/A</v>
      </c>
      <c r="R4562" s="68" t="e">
        <f>LOOKUP(C4562,CustomerDemographic!A4561:N7750,CustomerDemographic!F4561:F7750)</f>
        <v>#N/A</v>
      </c>
      <c r="S4562" s="46" t="e">
        <f>LOOKUP(C4562,CustomerDemographic!A4561:N7750,CustomerDemographic!G4561:G7750)</f>
        <v>#N/A</v>
      </c>
      <c r="T4562" s="46"/>
      <c r="U4562" s="31" t="e">
        <f>LOOKUP(C4562,CustomerDemographic!A4561:N7750,CustomerDemographic!I4561:I7750)</f>
        <v>#N/A</v>
      </c>
      <c r="V4562" s="38" t="e">
        <f>LOOKUP(C4562,CustomerDemographic!A4561:N7750,CustomerDemographic!J4561:J7750)</f>
        <v>#N/A</v>
      </c>
      <c r="W4562" s="31" t="e">
        <f>LOOKUP(C4562,CustomerDemographic!A4561:N7750,CustomerDemographic!K4561:K7750)</f>
        <v>#N/A</v>
      </c>
      <c r="X4562" s="31" t="e">
        <f>LOOKUP(C4562,CustomerDemographic!A4561:N7750,CustomerDemographic!L4561:L7750)</f>
        <v>#N/A</v>
      </c>
      <c r="Y4562" s="31" t="e">
        <f>LOOKUP(C4562,CustomerDemographic!A4561:N7750,CustomerDemographic!M4561:M7750)</f>
        <v>#N/A</v>
      </c>
      <c r="Z4562" s="31" t="e">
        <f>LOOKUP(C4562,CustomerDemographic!A4561:N7750,CustomerDemographic!N4561:N7750)</f>
        <v>#N/A</v>
      </c>
      <c r="AA4562" s="31" t="e">
        <f>LOOKUP(C4562,CustomerAddress!A4561:F8560,CustomerAddress!C4561:C8560)</f>
        <v>#N/A</v>
      </c>
      <c r="AB4562" s="31" t="e">
        <f>LOOKUP(C4562,CustomerAddress!A4561:F8560,CustomerAddress!D4561:D8560)</f>
        <v>#N/A</v>
      </c>
      <c r="AC4562" s="31" t="e">
        <f>LOOKUP(C4562,CustomerAddress!A4561:F8560,CustomerAddress!F4561:F8560)</f>
        <v>#N/A</v>
      </c>
      <c r="AD4562" s="31">
        <f t="shared" si="503"/>
        <v>333</v>
      </c>
    </row>
    <row r="4563" spans="1:30" s="31" customFormat="1" ht="15.75" hidden="1" customHeight="1" x14ac:dyDescent="0.15">
      <c r="A4563" s="31">
        <v>4665</v>
      </c>
      <c r="B4563" s="31">
        <v>35</v>
      </c>
      <c r="C4563" s="31">
        <v>638</v>
      </c>
      <c r="D4563" s="43">
        <v>43039</v>
      </c>
      <c r="E4563" s="43"/>
      <c r="F4563" s="31" t="b">
        <v>0</v>
      </c>
      <c r="G4563" s="33" t="s">
        <v>37</v>
      </c>
      <c r="H4563" s="33" t="s">
        <v>42</v>
      </c>
      <c r="I4563" s="33" t="s">
        <v>38</v>
      </c>
      <c r="J4563" s="38" t="str">
        <f t="shared" si="501"/>
        <v>Small</v>
      </c>
      <c r="K4563" s="38" t="s">
        <v>3629</v>
      </c>
      <c r="L4563" s="48">
        <v>1403.5</v>
      </c>
      <c r="M4563" s="34">
        <v>954.82</v>
      </c>
      <c r="N4563" s="40">
        <v>42688</v>
      </c>
      <c r="O4563" s="50">
        <f t="shared" si="502"/>
        <v>448.67999999999995</v>
      </c>
      <c r="P4563" s="50" t="e">
        <f>LOOKUP(C4563,CustomerDemographic!A4562:N7751,CustomerDemographic!D4562:D7751)</f>
        <v>#N/A</v>
      </c>
      <c r="Q4563" s="31" t="e">
        <f>LOOKUP(C4563,CustomerDemographic!A4562:N7751,CustomerDemographic!E4562:E7751)</f>
        <v>#N/A</v>
      </c>
      <c r="R4563" s="68" t="e">
        <f>LOOKUP(C4563,CustomerDemographic!A4562:N7751,CustomerDemographic!F4562:F7751)</f>
        <v>#N/A</v>
      </c>
      <c r="S4563" s="46" t="e">
        <f>LOOKUP(C4563,CustomerDemographic!A4562:N7751,CustomerDemographic!G4562:G7751)</f>
        <v>#N/A</v>
      </c>
      <c r="T4563" s="46"/>
      <c r="U4563" s="31" t="e">
        <f>LOOKUP(C4563,CustomerDemographic!A4562:N7751,CustomerDemographic!I4562:I7751)</f>
        <v>#N/A</v>
      </c>
      <c r="V4563" s="38" t="e">
        <f>LOOKUP(C4563,CustomerDemographic!A4562:N7751,CustomerDemographic!J4562:J7751)</f>
        <v>#N/A</v>
      </c>
      <c r="W4563" s="31" t="e">
        <f>LOOKUP(C4563,CustomerDemographic!A4562:N7751,CustomerDemographic!K4562:K7751)</f>
        <v>#N/A</v>
      </c>
      <c r="X4563" s="31" t="e">
        <f>LOOKUP(C4563,CustomerDemographic!A4562:N7751,CustomerDemographic!L4562:L7751)</f>
        <v>#N/A</v>
      </c>
      <c r="Y4563" s="31" t="e">
        <f>LOOKUP(C4563,CustomerDemographic!A4562:N7751,CustomerDemographic!M4562:M7751)</f>
        <v>#N/A</v>
      </c>
      <c r="Z4563" s="31" t="e">
        <f>LOOKUP(C4563,CustomerDemographic!A4562:N7751,CustomerDemographic!N4562:N7751)</f>
        <v>#N/A</v>
      </c>
      <c r="AA4563" s="31" t="e">
        <f>LOOKUP(C4563,CustomerAddress!A4562:F8561,CustomerAddress!C4562:C8561)</f>
        <v>#N/A</v>
      </c>
      <c r="AB4563" s="31" t="e">
        <f>LOOKUP(C4563,CustomerAddress!A4562:F8561,CustomerAddress!D4562:D8561)</f>
        <v>#N/A</v>
      </c>
      <c r="AC4563" s="31" t="e">
        <f>LOOKUP(C4563,CustomerAddress!A4562:F8561,CustomerAddress!F4562:F8561)</f>
        <v>#N/A</v>
      </c>
      <c r="AD4563" s="31">
        <f t="shared" si="503"/>
        <v>60</v>
      </c>
    </row>
    <row r="4564" spans="1:30" s="31" customFormat="1" ht="15.75" hidden="1" customHeight="1" x14ac:dyDescent="0.15">
      <c r="A4564" s="31">
        <v>4666</v>
      </c>
      <c r="B4564" s="31">
        <v>22</v>
      </c>
      <c r="C4564" s="31">
        <v>2943</v>
      </c>
      <c r="D4564" s="43">
        <v>42992</v>
      </c>
      <c r="E4564" s="43"/>
      <c r="F4564" s="31" t="b">
        <v>1</v>
      </c>
      <c r="G4564" s="33" t="s">
        <v>37</v>
      </c>
      <c r="H4564" s="36" t="s">
        <v>12747</v>
      </c>
      <c r="I4564" s="33" t="s">
        <v>38</v>
      </c>
      <c r="J4564" s="38" t="str">
        <f t="shared" si="501"/>
        <v>Medium</v>
      </c>
      <c r="K4564" s="38" t="s">
        <v>12986</v>
      </c>
      <c r="L4564" s="48">
        <v>575.27</v>
      </c>
      <c r="M4564" s="34">
        <v>431.45</v>
      </c>
      <c r="N4564" s="40">
        <v>41345</v>
      </c>
      <c r="O4564" s="50">
        <f t="shared" si="502"/>
        <v>143.82</v>
      </c>
      <c r="P4564" s="50" t="e">
        <f>LOOKUP(C4564,CustomerDemographic!A4563:N7752,CustomerDemographic!D4563:D7752)</f>
        <v>#N/A</v>
      </c>
      <c r="Q4564" s="31" t="e">
        <f>LOOKUP(C4564,CustomerDemographic!A4563:N7752,CustomerDemographic!E4563:E7752)</f>
        <v>#N/A</v>
      </c>
      <c r="R4564" s="68" t="e">
        <f>LOOKUP(C4564,CustomerDemographic!A4563:N7752,CustomerDemographic!F4563:F7752)</f>
        <v>#N/A</v>
      </c>
      <c r="S4564" s="46" t="e">
        <f>LOOKUP(C4564,CustomerDemographic!A4563:N7752,CustomerDemographic!G4563:G7752)</f>
        <v>#N/A</v>
      </c>
      <c r="T4564" s="46"/>
      <c r="U4564" s="31" t="e">
        <f>LOOKUP(C4564,CustomerDemographic!A4563:N7752,CustomerDemographic!I4563:I7752)</f>
        <v>#N/A</v>
      </c>
      <c r="V4564" s="38" t="e">
        <f>LOOKUP(C4564,CustomerDemographic!A4563:N7752,CustomerDemographic!J4563:J7752)</f>
        <v>#N/A</v>
      </c>
      <c r="W4564" s="31" t="e">
        <f>LOOKUP(C4564,CustomerDemographic!A4563:N7752,CustomerDemographic!K4563:K7752)</f>
        <v>#N/A</v>
      </c>
      <c r="X4564" s="31" t="e">
        <f>LOOKUP(C4564,CustomerDemographic!A4563:N7752,CustomerDemographic!L4563:L7752)</f>
        <v>#N/A</v>
      </c>
      <c r="Y4564" s="31" t="e">
        <f>LOOKUP(C4564,CustomerDemographic!A4563:N7752,CustomerDemographic!M4563:M7752)</f>
        <v>#N/A</v>
      </c>
      <c r="Z4564" s="31" t="e">
        <f>LOOKUP(C4564,CustomerDemographic!A4563:N7752,CustomerDemographic!N4563:N7752)</f>
        <v>#N/A</v>
      </c>
      <c r="AA4564" s="31" t="e">
        <f>LOOKUP(C4564,CustomerAddress!A4563:F8562,CustomerAddress!C4563:C8562)</f>
        <v>#N/A</v>
      </c>
      <c r="AB4564" s="31" t="e">
        <f>LOOKUP(C4564,CustomerAddress!A4563:F8562,CustomerAddress!D4563:D8562)</f>
        <v>#N/A</v>
      </c>
      <c r="AC4564" s="31" t="e">
        <f>LOOKUP(C4564,CustomerAddress!A4563:F8562,CustomerAddress!F4563:F8562)</f>
        <v>#N/A</v>
      </c>
      <c r="AD4564" s="31">
        <f t="shared" si="503"/>
        <v>107</v>
      </c>
    </row>
    <row r="4565" spans="1:30" s="31" customFormat="1" ht="15.75" hidden="1" customHeight="1" x14ac:dyDescent="0.15">
      <c r="A4565" s="31">
        <v>4667</v>
      </c>
      <c r="B4565" s="31">
        <v>36</v>
      </c>
      <c r="C4565" s="31">
        <v>2809</v>
      </c>
      <c r="D4565" s="43">
        <v>42880</v>
      </c>
      <c r="E4565" s="43"/>
      <c r="F4565" s="31" t="b">
        <v>0</v>
      </c>
      <c r="G4565" s="33" t="s">
        <v>37</v>
      </c>
      <c r="H4565" s="36" t="s">
        <v>12747</v>
      </c>
      <c r="I4565" s="33" t="s">
        <v>38</v>
      </c>
      <c r="J4565" s="38" t="str">
        <f t="shared" si="501"/>
        <v>Medium</v>
      </c>
      <c r="K4565" s="38" t="s">
        <v>12986</v>
      </c>
      <c r="L4565" s="48">
        <v>945.04</v>
      </c>
      <c r="M4565" s="34">
        <v>507.58</v>
      </c>
      <c r="N4565" s="40">
        <v>35052</v>
      </c>
      <c r="O4565" s="50">
        <f t="shared" si="502"/>
        <v>437.46</v>
      </c>
      <c r="P4565" s="50" t="e">
        <f>LOOKUP(C4565,CustomerDemographic!A4564:N7753,CustomerDemographic!D4564:D7753)</f>
        <v>#N/A</v>
      </c>
      <c r="Q4565" s="31" t="e">
        <f>LOOKUP(C4565,CustomerDemographic!A4564:N7753,CustomerDemographic!E4564:E7753)</f>
        <v>#N/A</v>
      </c>
      <c r="R4565" s="68" t="e">
        <f>LOOKUP(C4565,CustomerDemographic!A4564:N7753,CustomerDemographic!F4564:F7753)</f>
        <v>#N/A</v>
      </c>
      <c r="S4565" s="46" t="e">
        <f>LOOKUP(C4565,CustomerDemographic!A4564:N7753,CustomerDemographic!G4564:G7753)</f>
        <v>#N/A</v>
      </c>
      <c r="T4565" s="46"/>
      <c r="U4565" s="31" t="e">
        <f>LOOKUP(C4565,CustomerDemographic!A4564:N7753,CustomerDemographic!I4564:I7753)</f>
        <v>#N/A</v>
      </c>
      <c r="V4565" s="38" t="e">
        <f>LOOKUP(C4565,CustomerDemographic!A4564:N7753,CustomerDemographic!J4564:J7753)</f>
        <v>#N/A</v>
      </c>
      <c r="W4565" s="31" t="e">
        <f>LOOKUP(C4565,CustomerDemographic!A4564:N7753,CustomerDemographic!K4564:K7753)</f>
        <v>#N/A</v>
      </c>
      <c r="X4565" s="31" t="e">
        <f>LOOKUP(C4565,CustomerDemographic!A4564:N7753,CustomerDemographic!L4564:L7753)</f>
        <v>#N/A</v>
      </c>
      <c r="Y4565" s="31" t="e">
        <f>LOOKUP(C4565,CustomerDemographic!A4564:N7753,CustomerDemographic!M4564:M7753)</f>
        <v>#N/A</v>
      </c>
      <c r="Z4565" s="31" t="e">
        <f>LOOKUP(C4565,CustomerDemographic!A4564:N7753,CustomerDemographic!N4564:N7753)</f>
        <v>#N/A</v>
      </c>
      <c r="AA4565" s="31" t="e">
        <f>LOOKUP(C4565,CustomerAddress!A4564:F8563,CustomerAddress!C4564:C8563)</f>
        <v>#N/A</v>
      </c>
      <c r="AB4565" s="31" t="e">
        <f>LOOKUP(C4565,CustomerAddress!A4564:F8563,CustomerAddress!D4564:D8563)</f>
        <v>#N/A</v>
      </c>
      <c r="AC4565" s="31" t="e">
        <f>LOOKUP(C4565,CustomerAddress!A4564:F8563,CustomerAddress!F4564:F8563)</f>
        <v>#N/A</v>
      </c>
      <c r="AD4565" s="31">
        <f t="shared" si="503"/>
        <v>219</v>
      </c>
    </row>
    <row r="4566" spans="1:30" s="31" customFormat="1" ht="15.75" hidden="1" customHeight="1" x14ac:dyDescent="0.15">
      <c r="A4566" s="31">
        <v>4668</v>
      </c>
      <c r="B4566" s="31">
        <v>17</v>
      </c>
      <c r="C4566" s="31">
        <v>318</v>
      </c>
      <c r="D4566" s="43">
        <v>42821</v>
      </c>
      <c r="E4566" s="43"/>
      <c r="F4566" s="31" t="b">
        <v>0</v>
      </c>
      <c r="G4566" s="33" t="s">
        <v>37</v>
      </c>
      <c r="H4566" s="36" t="s">
        <v>12747</v>
      </c>
      <c r="I4566" s="33" t="s">
        <v>38</v>
      </c>
      <c r="J4566" s="38" t="str">
        <f t="shared" si="501"/>
        <v>Medium</v>
      </c>
      <c r="K4566" s="38" t="s">
        <v>12986</v>
      </c>
      <c r="L4566" s="48">
        <v>1024.6600000000001</v>
      </c>
      <c r="M4566" s="34">
        <v>614.79999999999995</v>
      </c>
      <c r="N4566" s="40">
        <v>42404</v>
      </c>
      <c r="O4566" s="50">
        <f t="shared" si="502"/>
        <v>409.86000000000013</v>
      </c>
      <c r="P4566" s="50" t="e">
        <f>LOOKUP(C4566,CustomerDemographic!A4565:N7754,CustomerDemographic!D4565:D7754)</f>
        <v>#N/A</v>
      </c>
      <c r="Q4566" s="31" t="e">
        <f>LOOKUP(C4566,CustomerDemographic!A4565:N7754,CustomerDemographic!E4565:E7754)</f>
        <v>#N/A</v>
      </c>
      <c r="R4566" s="68" t="e">
        <f>LOOKUP(C4566,CustomerDemographic!A4565:N7754,CustomerDemographic!F4565:F7754)</f>
        <v>#N/A</v>
      </c>
      <c r="S4566" s="46" t="e">
        <f>LOOKUP(C4566,CustomerDemographic!A4565:N7754,CustomerDemographic!G4565:G7754)</f>
        <v>#N/A</v>
      </c>
      <c r="T4566" s="46"/>
      <c r="U4566" s="31" t="e">
        <f>LOOKUP(C4566,CustomerDemographic!A4565:N7754,CustomerDemographic!I4565:I7754)</f>
        <v>#N/A</v>
      </c>
      <c r="V4566" s="38" t="e">
        <f>LOOKUP(C4566,CustomerDemographic!A4565:N7754,CustomerDemographic!J4565:J7754)</f>
        <v>#N/A</v>
      </c>
      <c r="W4566" s="31" t="e">
        <f>LOOKUP(C4566,CustomerDemographic!A4565:N7754,CustomerDemographic!K4565:K7754)</f>
        <v>#N/A</v>
      </c>
      <c r="X4566" s="31" t="e">
        <f>LOOKUP(C4566,CustomerDemographic!A4565:N7754,CustomerDemographic!L4565:L7754)</f>
        <v>#N/A</v>
      </c>
      <c r="Y4566" s="31" t="e">
        <f>LOOKUP(C4566,CustomerDemographic!A4565:N7754,CustomerDemographic!M4565:M7754)</f>
        <v>#N/A</v>
      </c>
      <c r="Z4566" s="31" t="e">
        <f>LOOKUP(C4566,CustomerDemographic!A4565:N7754,CustomerDemographic!N4565:N7754)</f>
        <v>#N/A</v>
      </c>
      <c r="AA4566" s="31" t="e">
        <f>LOOKUP(C4566,CustomerAddress!A4565:F8564,CustomerAddress!C4565:C8564)</f>
        <v>#N/A</v>
      </c>
      <c r="AB4566" s="31" t="e">
        <f>LOOKUP(C4566,CustomerAddress!A4565:F8564,CustomerAddress!D4565:D8564)</f>
        <v>#N/A</v>
      </c>
      <c r="AC4566" s="31" t="e">
        <f>LOOKUP(C4566,CustomerAddress!A4565:F8564,CustomerAddress!F4565:F8564)</f>
        <v>#N/A</v>
      </c>
      <c r="AD4566" s="31">
        <f t="shared" si="503"/>
        <v>278</v>
      </c>
    </row>
    <row r="4567" spans="1:30" s="31" customFormat="1" ht="15.75" hidden="1" customHeight="1" x14ac:dyDescent="0.15">
      <c r="A4567" s="31">
        <v>4669</v>
      </c>
      <c r="B4567" s="31">
        <v>29</v>
      </c>
      <c r="C4567" s="31">
        <v>1052</v>
      </c>
      <c r="D4567" s="43">
        <v>43099</v>
      </c>
      <c r="E4567" s="43"/>
      <c r="F4567" s="31" t="b">
        <v>0</v>
      </c>
      <c r="G4567" s="33" t="s">
        <v>37</v>
      </c>
      <c r="H4567" s="33" t="s">
        <v>44</v>
      </c>
      <c r="I4567" s="33" t="s">
        <v>38</v>
      </c>
      <c r="J4567" s="38" t="str">
        <f t="shared" si="501"/>
        <v>Medium</v>
      </c>
      <c r="K4567" s="38" t="s">
        <v>12986</v>
      </c>
      <c r="L4567" s="48">
        <v>1065.03</v>
      </c>
      <c r="M4567" s="34">
        <v>230.09</v>
      </c>
      <c r="N4567" s="40">
        <v>36833</v>
      </c>
      <c r="O4567" s="50">
        <f t="shared" si="502"/>
        <v>834.93999999999994</v>
      </c>
      <c r="P4567" s="50" t="e">
        <f>LOOKUP(C4567,CustomerDemographic!A4566:N7755,CustomerDemographic!D4566:D7755)</f>
        <v>#N/A</v>
      </c>
      <c r="Q4567" s="31" t="e">
        <f>LOOKUP(C4567,CustomerDemographic!A4566:N7755,CustomerDemographic!E4566:E7755)</f>
        <v>#N/A</v>
      </c>
      <c r="R4567" s="68" t="e">
        <f>LOOKUP(C4567,CustomerDemographic!A4566:N7755,CustomerDemographic!F4566:F7755)</f>
        <v>#N/A</v>
      </c>
      <c r="S4567" s="46" t="e">
        <f>LOOKUP(C4567,CustomerDemographic!A4566:N7755,CustomerDemographic!G4566:G7755)</f>
        <v>#N/A</v>
      </c>
      <c r="T4567" s="46"/>
      <c r="U4567" s="31" t="e">
        <f>LOOKUP(C4567,CustomerDemographic!A4566:N7755,CustomerDemographic!I4566:I7755)</f>
        <v>#N/A</v>
      </c>
      <c r="V4567" s="38" t="e">
        <f>LOOKUP(C4567,CustomerDemographic!A4566:N7755,CustomerDemographic!J4566:J7755)</f>
        <v>#N/A</v>
      </c>
      <c r="W4567" s="31" t="e">
        <f>LOOKUP(C4567,CustomerDemographic!A4566:N7755,CustomerDemographic!K4566:K7755)</f>
        <v>#N/A</v>
      </c>
      <c r="X4567" s="31" t="e">
        <f>LOOKUP(C4567,CustomerDemographic!A4566:N7755,CustomerDemographic!L4566:L7755)</f>
        <v>#N/A</v>
      </c>
      <c r="Y4567" s="31" t="e">
        <f>LOOKUP(C4567,CustomerDemographic!A4566:N7755,CustomerDemographic!M4566:M7755)</f>
        <v>#N/A</v>
      </c>
      <c r="Z4567" s="31" t="e">
        <f>LOOKUP(C4567,CustomerDemographic!A4566:N7755,CustomerDemographic!N4566:N7755)</f>
        <v>#N/A</v>
      </c>
      <c r="AA4567" s="31" t="e">
        <f>LOOKUP(C4567,CustomerAddress!A4566:F8565,CustomerAddress!C4566:C8565)</f>
        <v>#N/A</v>
      </c>
      <c r="AB4567" s="31" t="e">
        <f>LOOKUP(C4567,CustomerAddress!A4566:F8565,CustomerAddress!D4566:D8565)</f>
        <v>#N/A</v>
      </c>
      <c r="AC4567" s="31" t="e">
        <f>LOOKUP(C4567,CustomerAddress!A4566:F8565,CustomerAddress!F4566:F8565)</f>
        <v>#N/A</v>
      </c>
      <c r="AD4567" s="31">
        <f t="shared" si="503"/>
        <v>0</v>
      </c>
    </row>
    <row r="4568" spans="1:30" s="31" customFormat="1" ht="15.75" hidden="1" customHeight="1" x14ac:dyDescent="0.15">
      <c r="A4568" s="31">
        <v>4670</v>
      </c>
      <c r="B4568" s="31">
        <v>3</v>
      </c>
      <c r="C4568" s="31">
        <v>2701</v>
      </c>
      <c r="D4568" s="43">
        <v>42996</v>
      </c>
      <c r="E4568" s="43"/>
      <c r="F4568" s="31" t="b">
        <v>1</v>
      </c>
      <c r="G4568" s="33" t="s">
        <v>37</v>
      </c>
      <c r="H4568" s="33" t="s">
        <v>39</v>
      </c>
      <c r="I4568" s="33" t="s">
        <v>38</v>
      </c>
      <c r="J4568" s="38" t="str">
        <f t="shared" si="501"/>
        <v>Medium</v>
      </c>
      <c r="K4568" s="38" t="s">
        <v>12986</v>
      </c>
      <c r="L4568" s="48">
        <v>2091.4699999999998</v>
      </c>
      <c r="M4568" s="34">
        <v>388.92</v>
      </c>
      <c r="N4568" s="40">
        <v>38573</v>
      </c>
      <c r="O4568" s="50">
        <f t="shared" si="502"/>
        <v>1702.5499999999997</v>
      </c>
      <c r="P4568" s="50" t="e">
        <f>LOOKUP(C4568,CustomerDemographic!A4567:N7756,CustomerDemographic!D4567:D7756)</f>
        <v>#N/A</v>
      </c>
      <c r="Q4568" s="31" t="e">
        <f>LOOKUP(C4568,CustomerDemographic!A4567:N7756,CustomerDemographic!E4567:E7756)</f>
        <v>#N/A</v>
      </c>
      <c r="R4568" s="68" t="e">
        <f>LOOKUP(C4568,CustomerDemographic!A4567:N7756,CustomerDemographic!F4567:F7756)</f>
        <v>#N/A</v>
      </c>
      <c r="S4568" s="46" t="e">
        <f>LOOKUP(C4568,CustomerDemographic!A4567:N7756,CustomerDemographic!G4567:G7756)</f>
        <v>#N/A</v>
      </c>
      <c r="T4568" s="46"/>
      <c r="U4568" s="31" t="e">
        <f>LOOKUP(C4568,CustomerDemographic!A4567:N7756,CustomerDemographic!I4567:I7756)</f>
        <v>#N/A</v>
      </c>
      <c r="V4568" s="38" t="e">
        <f>LOOKUP(C4568,CustomerDemographic!A4567:N7756,CustomerDemographic!J4567:J7756)</f>
        <v>#N/A</v>
      </c>
      <c r="W4568" s="31" t="e">
        <f>LOOKUP(C4568,CustomerDemographic!A4567:N7756,CustomerDemographic!K4567:K7756)</f>
        <v>#N/A</v>
      </c>
      <c r="X4568" s="31" t="e">
        <f>LOOKUP(C4568,CustomerDemographic!A4567:N7756,CustomerDemographic!L4567:L7756)</f>
        <v>#N/A</v>
      </c>
      <c r="Y4568" s="31" t="e">
        <f>LOOKUP(C4568,CustomerDemographic!A4567:N7756,CustomerDemographic!M4567:M7756)</f>
        <v>#N/A</v>
      </c>
      <c r="Z4568" s="31" t="e">
        <f>LOOKUP(C4568,CustomerDemographic!A4567:N7756,CustomerDemographic!N4567:N7756)</f>
        <v>#N/A</v>
      </c>
      <c r="AA4568" s="31" t="e">
        <f>LOOKUP(C4568,CustomerAddress!A4567:F8566,CustomerAddress!C4567:C8566)</f>
        <v>#N/A</v>
      </c>
      <c r="AB4568" s="31" t="e">
        <f>LOOKUP(C4568,CustomerAddress!A4567:F8566,CustomerAddress!D4567:D8566)</f>
        <v>#N/A</v>
      </c>
      <c r="AC4568" s="31" t="e">
        <f>LOOKUP(C4568,CustomerAddress!A4567:F8566,CustomerAddress!F4567:F8566)</f>
        <v>#N/A</v>
      </c>
      <c r="AD4568" s="31">
        <f t="shared" si="503"/>
        <v>103</v>
      </c>
    </row>
    <row r="4569" spans="1:30" s="31" customFormat="1" ht="15.75" hidden="1" customHeight="1" x14ac:dyDescent="0.15">
      <c r="A4569" s="31">
        <v>4671</v>
      </c>
      <c r="B4569" s="31">
        <v>0</v>
      </c>
      <c r="C4569" s="31">
        <v>1039</v>
      </c>
      <c r="D4569" s="43">
        <v>42885</v>
      </c>
      <c r="E4569" s="43"/>
      <c r="F4569" s="31" t="b">
        <v>1</v>
      </c>
      <c r="G4569" s="33" t="s">
        <v>37</v>
      </c>
      <c r="H4569" s="33" t="s">
        <v>41</v>
      </c>
      <c r="I4569" s="33" t="s">
        <v>43</v>
      </c>
      <c r="J4569" s="38" t="str">
        <f t="shared" si="501"/>
        <v>Large</v>
      </c>
      <c r="K4569" s="38" t="s">
        <v>12987</v>
      </c>
      <c r="L4569" s="48">
        <v>544.04999999999995</v>
      </c>
      <c r="M4569" s="34">
        <v>376.84</v>
      </c>
      <c r="N4569" s="40">
        <v>36668</v>
      </c>
      <c r="O4569" s="50">
        <f t="shared" si="502"/>
        <v>167.20999999999998</v>
      </c>
      <c r="P4569" s="50" t="e">
        <f>LOOKUP(C4569,CustomerDemographic!A4568:N7757,CustomerDemographic!D4568:D7757)</f>
        <v>#N/A</v>
      </c>
      <c r="Q4569" s="31" t="e">
        <f>LOOKUP(C4569,CustomerDemographic!A4568:N7757,CustomerDemographic!E4568:E7757)</f>
        <v>#N/A</v>
      </c>
      <c r="R4569" s="68" t="e">
        <f>LOOKUP(C4569,CustomerDemographic!A4568:N7757,CustomerDemographic!F4568:F7757)</f>
        <v>#N/A</v>
      </c>
      <c r="S4569" s="46" t="e">
        <f>LOOKUP(C4569,CustomerDemographic!A4568:N7757,CustomerDemographic!G4568:G7757)</f>
        <v>#N/A</v>
      </c>
      <c r="T4569" s="46"/>
      <c r="U4569" s="31" t="e">
        <f>LOOKUP(C4569,CustomerDemographic!A4568:N7757,CustomerDemographic!I4568:I7757)</f>
        <v>#N/A</v>
      </c>
      <c r="V4569" s="38" t="e">
        <f>LOOKUP(C4569,CustomerDemographic!A4568:N7757,CustomerDemographic!J4568:J7757)</f>
        <v>#N/A</v>
      </c>
      <c r="W4569" s="31" t="e">
        <f>LOOKUP(C4569,CustomerDemographic!A4568:N7757,CustomerDemographic!K4568:K7757)</f>
        <v>#N/A</v>
      </c>
      <c r="X4569" s="31" t="e">
        <f>LOOKUP(C4569,CustomerDemographic!A4568:N7757,CustomerDemographic!L4568:L7757)</f>
        <v>#N/A</v>
      </c>
      <c r="Y4569" s="31" t="e">
        <f>LOOKUP(C4569,CustomerDemographic!A4568:N7757,CustomerDemographic!M4568:M7757)</f>
        <v>#N/A</v>
      </c>
      <c r="Z4569" s="31" t="e">
        <f>LOOKUP(C4569,CustomerDemographic!A4568:N7757,CustomerDemographic!N4568:N7757)</f>
        <v>#N/A</v>
      </c>
      <c r="AA4569" s="31" t="e">
        <f>LOOKUP(C4569,CustomerAddress!A4568:F8567,CustomerAddress!C4568:C8567)</f>
        <v>#N/A</v>
      </c>
      <c r="AB4569" s="31" t="e">
        <f>LOOKUP(C4569,CustomerAddress!A4568:F8567,CustomerAddress!D4568:D8567)</f>
        <v>#N/A</v>
      </c>
      <c r="AC4569" s="31" t="e">
        <f>LOOKUP(C4569,CustomerAddress!A4568:F8567,CustomerAddress!F4568:F8567)</f>
        <v>#N/A</v>
      </c>
      <c r="AD4569" s="31">
        <f t="shared" si="503"/>
        <v>214</v>
      </c>
    </row>
    <row r="4570" spans="1:30" s="31" customFormat="1" ht="15.75" hidden="1" customHeight="1" x14ac:dyDescent="0.15">
      <c r="A4570" s="31">
        <v>4672</v>
      </c>
      <c r="B4570" s="31">
        <v>81</v>
      </c>
      <c r="C4570" s="31">
        <v>1091</v>
      </c>
      <c r="D4570" s="43">
        <v>42835</v>
      </c>
      <c r="E4570" s="43"/>
      <c r="F4570" s="31" t="b">
        <v>0</v>
      </c>
      <c r="G4570" s="33" t="s">
        <v>37</v>
      </c>
      <c r="H4570" s="33" t="s">
        <v>41</v>
      </c>
      <c r="I4570" s="33" t="s">
        <v>38</v>
      </c>
      <c r="J4570" s="38" t="str">
        <f t="shared" si="501"/>
        <v>Medium</v>
      </c>
      <c r="K4570" s="38" t="s">
        <v>12986</v>
      </c>
      <c r="L4570" s="48">
        <v>586.45000000000005</v>
      </c>
      <c r="M4570" s="34">
        <v>521.94000000000005</v>
      </c>
      <c r="N4570" s="40">
        <v>33429</v>
      </c>
      <c r="O4570" s="50">
        <f t="shared" si="502"/>
        <v>64.509999999999991</v>
      </c>
      <c r="P4570" s="50" t="e">
        <f>LOOKUP(C4570,CustomerDemographic!A4569:N7758,CustomerDemographic!D4569:D7758)</f>
        <v>#N/A</v>
      </c>
      <c r="Q4570" s="31" t="e">
        <f>LOOKUP(C4570,CustomerDemographic!A4569:N7758,CustomerDemographic!E4569:E7758)</f>
        <v>#N/A</v>
      </c>
      <c r="R4570" s="68" t="e">
        <f>LOOKUP(C4570,CustomerDemographic!A4569:N7758,CustomerDemographic!F4569:F7758)</f>
        <v>#N/A</v>
      </c>
      <c r="S4570" s="46" t="e">
        <f>LOOKUP(C4570,CustomerDemographic!A4569:N7758,CustomerDemographic!G4569:G7758)</f>
        <v>#N/A</v>
      </c>
      <c r="T4570" s="46"/>
      <c r="U4570" s="31" t="e">
        <f>LOOKUP(C4570,CustomerDemographic!A4569:N7758,CustomerDemographic!I4569:I7758)</f>
        <v>#N/A</v>
      </c>
      <c r="V4570" s="38" t="e">
        <f>LOOKUP(C4570,CustomerDemographic!A4569:N7758,CustomerDemographic!J4569:J7758)</f>
        <v>#N/A</v>
      </c>
      <c r="W4570" s="31" t="e">
        <f>LOOKUP(C4570,CustomerDemographic!A4569:N7758,CustomerDemographic!K4569:K7758)</f>
        <v>#N/A</v>
      </c>
      <c r="X4570" s="31" t="e">
        <f>LOOKUP(C4570,CustomerDemographic!A4569:N7758,CustomerDemographic!L4569:L7758)</f>
        <v>#N/A</v>
      </c>
      <c r="Y4570" s="31" t="e">
        <f>LOOKUP(C4570,CustomerDemographic!A4569:N7758,CustomerDemographic!M4569:M7758)</f>
        <v>#N/A</v>
      </c>
      <c r="Z4570" s="31" t="e">
        <f>LOOKUP(C4570,CustomerDemographic!A4569:N7758,CustomerDemographic!N4569:N7758)</f>
        <v>#N/A</v>
      </c>
      <c r="AA4570" s="31" t="e">
        <f>LOOKUP(C4570,CustomerAddress!A4569:F8568,CustomerAddress!C4569:C8568)</f>
        <v>#N/A</v>
      </c>
      <c r="AB4570" s="31" t="e">
        <f>LOOKUP(C4570,CustomerAddress!A4569:F8568,CustomerAddress!D4569:D8568)</f>
        <v>#N/A</v>
      </c>
      <c r="AC4570" s="31" t="e">
        <f>LOOKUP(C4570,CustomerAddress!A4569:F8568,CustomerAddress!F4569:F8568)</f>
        <v>#N/A</v>
      </c>
      <c r="AD4570" s="31">
        <f t="shared" si="503"/>
        <v>264</v>
      </c>
    </row>
    <row r="4571" spans="1:30" s="31" customFormat="1" ht="15.75" hidden="1" customHeight="1" x14ac:dyDescent="0.15">
      <c r="A4571" s="31">
        <v>4673</v>
      </c>
      <c r="B4571" s="31">
        <v>50</v>
      </c>
      <c r="C4571" s="31">
        <v>1431</v>
      </c>
      <c r="D4571" s="43">
        <v>43080</v>
      </c>
      <c r="E4571" s="43"/>
      <c r="F4571" s="31" t="b">
        <v>0</v>
      </c>
      <c r="G4571" s="33" t="s">
        <v>37</v>
      </c>
      <c r="H4571" s="33" t="s">
        <v>44</v>
      </c>
      <c r="I4571" s="33" t="s">
        <v>38</v>
      </c>
      <c r="J4571" s="38" t="str">
        <f t="shared" si="501"/>
        <v>Small</v>
      </c>
      <c r="K4571" s="38" t="s">
        <v>3629</v>
      </c>
      <c r="L4571" s="48">
        <v>175.89</v>
      </c>
      <c r="M4571" s="34">
        <v>131.91999999999999</v>
      </c>
      <c r="N4571" s="40">
        <v>42295</v>
      </c>
      <c r="O4571" s="50">
        <f t="shared" si="502"/>
        <v>43.97</v>
      </c>
      <c r="P4571" s="50" t="e">
        <f>LOOKUP(C4571,CustomerDemographic!A4570:N7759,CustomerDemographic!D4570:D7759)</f>
        <v>#N/A</v>
      </c>
      <c r="Q4571" s="31" t="e">
        <f>LOOKUP(C4571,CustomerDemographic!A4570:N7759,CustomerDemographic!E4570:E7759)</f>
        <v>#N/A</v>
      </c>
      <c r="R4571" s="68" t="e">
        <f>LOOKUP(C4571,CustomerDemographic!A4570:N7759,CustomerDemographic!F4570:F7759)</f>
        <v>#N/A</v>
      </c>
      <c r="S4571" s="46" t="e">
        <f>LOOKUP(C4571,CustomerDemographic!A4570:N7759,CustomerDemographic!G4570:G7759)</f>
        <v>#N/A</v>
      </c>
      <c r="T4571" s="46"/>
      <c r="U4571" s="31" t="e">
        <f>LOOKUP(C4571,CustomerDemographic!A4570:N7759,CustomerDemographic!I4570:I7759)</f>
        <v>#N/A</v>
      </c>
      <c r="V4571" s="38" t="e">
        <f>LOOKUP(C4571,CustomerDemographic!A4570:N7759,CustomerDemographic!J4570:J7759)</f>
        <v>#N/A</v>
      </c>
      <c r="W4571" s="31" t="e">
        <f>LOOKUP(C4571,CustomerDemographic!A4570:N7759,CustomerDemographic!K4570:K7759)</f>
        <v>#N/A</v>
      </c>
      <c r="X4571" s="31" t="e">
        <f>LOOKUP(C4571,CustomerDemographic!A4570:N7759,CustomerDemographic!L4570:L7759)</f>
        <v>#N/A</v>
      </c>
      <c r="Y4571" s="31" t="e">
        <f>LOOKUP(C4571,CustomerDemographic!A4570:N7759,CustomerDemographic!M4570:M7759)</f>
        <v>#N/A</v>
      </c>
      <c r="Z4571" s="31" t="e">
        <f>LOOKUP(C4571,CustomerDemographic!A4570:N7759,CustomerDemographic!N4570:N7759)</f>
        <v>#N/A</v>
      </c>
      <c r="AA4571" s="31" t="e">
        <f>LOOKUP(C4571,CustomerAddress!A4570:F8569,CustomerAddress!C4570:C8569)</f>
        <v>#N/A</v>
      </c>
      <c r="AB4571" s="31" t="e">
        <f>LOOKUP(C4571,CustomerAddress!A4570:F8569,CustomerAddress!D4570:D8569)</f>
        <v>#N/A</v>
      </c>
      <c r="AC4571" s="31" t="e">
        <f>LOOKUP(C4571,CustomerAddress!A4570:F8569,CustomerAddress!F4570:F8569)</f>
        <v>#N/A</v>
      </c>
      <c r="AD4571" s="31">
        <f t="shared" si="503"/>
        <v>19</v>
      </c>
    </row>
    <row r="4572" spans="1:30" s="31" customFormat="1" ht="15.75" hidden="1" customHeight="1" x14ac:dyDescent="0.15">
      <c r="A4572" s="31">
        <v>4674</v>
      </c>
      <c r="B4572" s="31">
        <v>22</v>
      </c>
      <c r="C4572" s="31">
        <v>3138</v>
      </c>
      <c r="D4572" s="43">
        <v>42829</v>
      </c>
      <c r="E4572" s="43"/>
      <c r="F4572" s="31" t="b">
        <v>0</v>
      </c>
      <c r="G4572" s="33" t="s">
        <v>37</v>
      </c>
      <c r="H4572" s="33" t="s">
        <v>44</v>
      </c>
      <c r="I4572" s="33" t="s">
        <v>38</v>
      </c>
      <c r="J4572" s="38" t="str">
        <f t="shared" si="501"/>
        <v>Small</v>
      </c>
      <c r="K4572" s="38" t="s">
        <v>3629</v>
      </c>
      <c r="L4572" s="48">
        <v>60.34</v>
      </c>
      <c r="M4572" s="34">
        <v>45.26</v>
      </c>
      <c r="N4572" s="40">
        <v>33552</v>
      </c>
      <c r="O4572" s="50">
        <f t="shared" si="502"/>
        <v>15.080000000000005</v>
      </c>
      <c r="P4572" s="50" t="e">
        <f>LOOKUP(C4572,CustomerDemographic!A4571:N7760,CustomerDemographic!D4571:D7760)</f>
        <v>#N/A</v>
      </c>
      <c r="Q4572" s="31" t="e">
        <f>LOOKUP(C4572,CustomerDemographic!A4571:N7760,CustomerDemographic!E4571:E7760)</f>
        <v>#N/A</v>
      </c>
      <c r="R4572" s="68" t="e">
        <f>LOOKUP(C4572,CustomerDemographic!A4571:N7760,CustomerDemographic!F4571:F7760)</f>
        <v>#N/A</v>
      </c>
      <c r="S4572" s="46" t="e">
        <f>LOOKUP(C4572,CustomerDemographic!A4571:N7760,CustomerDemographic!G4571:G7760)</f>
        <v>#N/A</v>
      </c>
      <c r="T4572" s="46"/>
      <c r="U4572" s="31" t="e">
        <f>LOOKUP(C4572,CustomerDemographic!A4571:N7760,CustomerDemographic!I4571:I7760)</f>
        <v>#N/A</v>
      </c>
      <c r="V4572" s="38" t="e">
        <f>LOOKUP(C4572,CustomerDemographic!A4571:N7760,CustomerDemographic!J4571:J7760)</f>
        <v>#N/A</v>
      </c>
      <c r="W4572" s="31" t="e">
        <f>LOOKUP(C4572,CustomerDemographic!A4571:N7760,CustomerDemographic!K4571:K7760)</f>
        <v>#N/A</v>
      </c>
      <c r="X4572" s="31" t="e">
        <f>LOOKUP(C4572,CustomerDemographic!A4571:N7760,CustomerDemographic!L4571:L7760)</f>
        <v>#N/A</v>
      </c>
      <c r="Y4572" s="31" t="e">
        <f>LOOKUP(C4572,CustomerDemographic!A4571:N7760,CustomerDemographic!M4571:M7760)</f>
        <v>#N/A</v>
      </c>
      <c r="Z4572" s="31" t="e">
        <f>LOOKUP(C4572,CustomerDemographic!A4571:N7760,CustomerDemographic!N4571:N7760)</f>
        <v>#N/A</v>
      </c>
      <c r="AA4572" s="31" t="e">
        <f>LOOKUP(C4572,CustomerAddress!A4571:F8570,CustomerAddress!C4571:C8570)</f>
        <v>#N/A</v>
      </c>
      <c r="AB4572" s="31" t="e">
        <f>LOOKUP(C4572,CustomerAddress!A4571:F8570,CustomerAddress!D4571:D8570)</f>
        <v>#N/A</v>
      </c>
      <c r="AC4572" s="31" t="e">
        <f>LOOKUP(C4572,CustomerAddress!A4571:F8570,CustomerAddress!F4571:F8570)</f>
        <v>#N/A</v>
      </c>
      <c r="AD4572" s="31">
        <f t="shared" si="503"/>
        <v>270</v>
      </c>
    </row>
    <row r="4573" spans="1:30" s="31" customFormat="1" ht="15.75" hidden="1" customHeight="1" x14ac:dyDescent="0.15">
      <c r="A4573" s="31">
        <v>4675</v>
      </c>
      <c r="B4573" s="31">
        <v>80</v>
      </c>
      <c r="C4573" s="31">
        <v>205</v>
      </c>
      <c r="D4573" s="43">
        <v>42843</v>
      </c>
      <c r="E4573" s="43"/>
      <c r="F4573" s="31" t="b">
        <v>1</v>
      </c>
      <c r="G4573" s="33" t="s">
        <v>37</v>
      </c>
      <c r="H4573" s="33" t="s">
        <v>40</v>
      </c>
      <c r="I4573" s="33" t="s">
        <v>46</v>
      </c>
      <c r="J4573" s="38" t="str">
        <f t="shared" si="501"/>
        <v>Medium</v>
      </c>
      <c r="K4573" s="38" t="s">
        <v>12986</v>
      </c>
      <c r="L4573" s="48">
        <v>1073.07</v>
      </c>
      <c r="M4573" s="34">
        <v>933.84</v>
      </c>
      <c r="N4573" s="40">
        <v>38206</v>
      </c>
      <c r="O4573" s="50">
        <f t="shared" si="502"/>
        <v>139.2299999999999</v>
      </c>
      <c r="P4573" s="50" t="e">
        <f>LOOKUP(C4573,CustomerDemographic!A4572:N7761,CustomerDemographic!D4572:D7761)</f>
        <v>#N/A</v>
      </c>
      <c r="Q4573" s="31" t="e">
        <f>LOOKUP(C4573,CustomerDemographic!A4572:N7761,CustomerDemographic!E4572:E7761)</f>
        <v>#N/A</v>
      </c>
      <c r="R4573" s="68" t="e">
        <f>LOOKUP(C4573,CustomerDemographic!A4572:N7761,CustomerDemographic!F4572:F7761)</f>
        <v>#N/A</v>
      </c>
      <c r="S4573" s="46" t="e">
        <f>LOOKUP(C4573,CustomerDemographic!A4572:N7761,CustomerDemographic!G4572:G7761)</f>
        <v>#N/A</v>
      </c>
      <c r="T4573" s="46"/>
      <c r="U4573" s="31" t="e">
        <f>LOOKUP(C4573,CustomerDemographic!A4572:N7761,CustomerDemographic!I4572:I7761)</f>
        <v>#N/A</v>
      </c>
      <c r="V4573" s="38" t="e">
        <f>LOOKUP(C4573,CustomerDemographic!A4572:N7761,CustomerDemographic!J4572:J7761)</f>
        <v>#N/A</v>
      </c>
      <c r="W4573" s="31" t="e">
        <f>LOOKUP(C4573,CustomerDemographic!A4572:N7761,CustomerDemographic!K4572:K7761)</f>
        <v>#N/A</v>
      </c>
      <c r="X4573" s="31" t="e">
        <f>LOOKUP(C4573,CustomerDemographic!A4572:N7761,CustomerDemographic!L4572:L7761)</f>
        <v>#N/A</v>
      </c>
      <c r="Y4573" s="31" t="e">
        <f>LOOKUP(C4573,CustomerDemographic!A4572:N7761,CustomerDemographic!M4572:M7761)</f>
        <v>#N/A</v>
      </c>
      <c r="Z4573" s="31" t="e">
        <f>LOOKUP(C4573,CustomerDemographic!A4572:N7761,CustomerDemographic!N4572:N7761)</f>
        <v>#N/A</v>
      </c>
      <c r="AA4573" s="31" t="e">
        <f>LOOKUP(C4573,CustomerAddress!A4572:F8571,CustomerAddress!C4572:C8571)</f>
        <v>#N/A</v>
      </c>
      <c r="AB4573" s="31" t="e">
        <f>LOOKUP(C4573,CustomerAddress!A4572:F8571,CustomerAddress!D4572:D8571)</f>
        <v>#N/A</v>
      </c>
      <c r="AC4573" s="31" t="e">
        <f>LOOKUP(C4573,CustomerAddress!A4572:F8571,CustomerAddress!F4572:F8571)</f>
        <v>#N/A</v>
      </c>
      <c r="AD4573" s="31">
        <f t="shared" si="503"/>
        <v>256</v>
      </c>
    </row>
    <row r="4574" spans="1:30" s="31" customFormat="1" ht="15.75" hidden="1" customHeight="1" x14ac:dyDescent="0.15">
      <c r="A4574" s="31">
        <v>4676</v>
      </c>
      <c r="B4574" s="31">
        <v>4</v>
      </c>
      <c r="C4574" s="31">
        <v>3240</v>
      </c>
      <c r="D4574" s="43">
        <v>43046</v>
      </c>
      <c r="E4574" s="43"/>
      <c r="F4574" s="31" t="b">
        <v>0</v>
      </c>
      <c r="G4574" s="33" t="s">
        <v>37</v>
      </c>
      <c r="H4574" s="33" t="s">
        <v>42</v>
      </c>
      <c r="I4574" s="33" t="s">
        <v>38</v>
      </c>
      <c r="J4574" s="38" t="str">
        <f t="shared" si="501"/>
        <v>Medium</v>
      </c>
      <c r="K4574" s="38" t="s">
        <v>12986</v>
      </c>
      <c r="L4574" s="48">
        <v>1129.1300000000001</v>
      </c>
      <c r="M4574" s="34">
        <v>677.48</v>
      </c>
      <c r="N4574" s="40">
        <v>37659</v>
      </c>
      <c r="O4574" s="50">
        <f t="shared" si="502"/>
        <v>451.65000000000009</v>
      </c>
      <c r="P4574" s="50" t="e">
        <f>LOOKUP(C4574,CustomerDemographic!A4573:N7762,CustomerDemographic!D4573:D7762)</f>
        <v>#N/A</v>
      </c>
      <c r="Q4574" s="31" t="e">
        <f>LOOKUP(C4574,CustomerDemographic!A4573:N7762,CustomerDemographic!E4573:E7762)</f>
        <v>#N/A</v>
      </c>
      <c r="R4574" s="68" t="e">
        <f>LOOKUP(C4574,CustomerDemographic!A4573:N7762,CustomerDemographic!F4573:F7762)</f>
        <v>#N/A</v>
      </c>
      <c r="S4574" s="46" t="e">
        <f>LOOKUP(C4574,CustomerDemographic!A4573:N7762,CustomerDemographic!G4573:G7762)</f>
        <v>#N/A</v>
      </c>
      <c r="T4574" s="46"/>
      <c r="U4574" s="31" t="e">
        <f>LOOKUP(C4574,CustomerDemographic!A4573:N7762,CustomerDemographic!I4573:I7762)</f>
        <v>#N/A</v>
      </c>
      <c r="V4574" s="38" t="e">
        <f>LOOKUP(C4574,CustomerDemographic!A4573:N7762,CustomerDemographic!J4573:J7762)</f>
        <v>#N/A</v>
      </c>
      <c r="W4574" s="31" t="e">
        <f>LOOKUP(C4574,CustomerDemographic!A4573:N7762,CustomerDemographic!K4573:K7762)</f>
        <v>#N/A</v>
      </c>
      <c r="X4574" s="31" t="e">
        <f>LOOKUP(C4574,CustomerDemographic!A4573:N7762,CustomerDemographic!L4573:L7762)</f>
        <v>#N/A</v>
      </c>
      <c r="Y4574" s="31" t="e">
        <f>LOOKUP(C4574,CustomerDemographic!A4573:N7762,CustomerDemographic!M4573:M7762)</f>
        <v>#N/A</v>
      </c>
      <c r="Z4574" s="31" t="e">
        <f>LOOKUP(C4574,CustomerDemographic!A4573:N7762,CustomerDemographic!N4573:N7762)</f>
        <v>#N/A</v>
      </c>
      <c r="AA4574" s="31" t="e">
        <f>LOOKUP(C4574,CustomerAddress!A4573:F8572,CustomerAddress!C4573:C8572)</f>
        <v>#N/A</v>
      </c>
      <c r="AB4574" s="31" t="e">
        <f>LOOKUP(C4574,CustomerAddress!A4573:F8572,CustomerAddress!D4573:D8572)</f>
        <v>#N/A</v>
      </c>
      <c r="AC4574" s="31" t="e">
        <f>LOOKUP(C4574,CustomerAddress!A4573:F8572,CustomerAddress!F4573:F8572)</f>
        <v>#N/A</v>
      </c>
      <c r="AD4574" s="31">
        <f t="shared" si="503"/>
        <v>53</v>
      </c>
    </row>
    <row r="4575" spans="1:30" s="31" customFormat="1" ht="15.75" hidden="1" customHeight="1" x14ac:dyDescent="0.15">
      <c r="A4575" s="31">
        <v>4677</v>
      </c>
      <c r="B4575" s="31">
        <v>75</v>
      </c>
      <c r="C4575" s="31">
        <v>2026</v>
      </c>
      <c r="D4575" s="43">
        <v>42742</v>
      </c>
      <c r="E4575" s="43"/>
      <c r="F4575" s="31" t="b">
        <v>0</v>
      </c>
      <c r="G4575" s="33" t="s">
        <v>37</v>
      </c>
      <c r="H4575" s="33" t="s">
        <v>42</v>
      </c>
      <c r="I4575" s="33" t="s">
        <v>46</v>
      </c>
      <c r="J4575" s="38" t="str">
        <f t="shared" si="501"/>
        <v>Medium</v>
      </c>
      <c r="K4575" s="38" t="s">
        <v>12986</v>
      </c>
      <c r="L4575" s="48">
        <v>1873.97</v>
      </c>
      <c r="M4575" s="34">
        <v>863.95</v>
      </c>
      <c r="N4575" s="40">
        <v>40553</v>
      </c>
      <c r="O4575" s="50">
        <f t="shared" si="502"/>
        <v>1010.02</v>
      </c>
      <c r="P4575" s="50" t="e">
        <f>LOOKUP(C4575,CustomerDemographic!A4574:N7763,CustomerDemographic!D4574:D7763)</f>
        <v>#N/A</v>
      </c>
      <c r="Q4575" s="31" t="e">
        <f>LOOKUP(C4575,CustomerDemographic!A4574:N7763,CustomerDemographic!E4574:E7763)</f>
        <v>#N/A</v>
      </c>
      <c r="R4575" s="68" t="e">
        <f>LOOKUP(C4575,CustomerDemographic!A4574:N7763,CustomerDemographic!F4574:F7763)</f>
        <v>#N/A</v>
      </c>
      <c r="S4575" s="46" t="e">
        <f>LOOKUP(C4575,CustomerDemographic!A4574:N7763,CustomerDemographic!G4574:G7763)</f>
        <v>#N/A</v>
      </c>
      <c r="T4575" s="46"/>
      <c r="U4575" s="31" t="e">
        <f>LOOKUP(C4575,CustomerDemographic!A4574:N7763,CustomerDemographic!I4574:I7763)</f>
        <v>#N/A</v>
      </c>
      <c r="V4575" s="38" t="e">
        <f>LOOKUP(C4575,CustomerDemographic!A4574:N7763,CustomerDemographic!J4574:J7763)</f>
        <v>#N/A</v>
      </c>
      <c r="W4575" s="31" t="e">
        <f>LOOKUP(C4575,CustomerDemographic!A4574:N7763,CustomerDemographic!K4574:K7763)</f>
        <v>#N/A</v>
      </c>
      <c r="X4575" s="31" t="e">
        <f>LOOKUP(C4575,CustomerDemographic!A4574:N7763,CustomerDemographic!L4574:L7763)</f>
        <v>#N/A</v>
      </c>
      <c r="Y4575" s="31" t="e">
        <f>LOOKUP(C4575,CustomerDemographic!A4574:N7763,CustomerDemographic!M4574:M7763)</f>
        <v>#N/A</v>
      </c>
      <c r="Z4575" s="31" t="e">
        <f>LOOKUP(C4575,CustomerDemographic!A4574:N7763,CustomerDemographic!N4574:N7763)</f>
        <v>#N/A</v>
      </c>
      <c r="AA4575" s="31" t="e">
        <f>LOOKUP(C4575,CustomerAddress!A4574:F8573,CustomerAddress!C4574:C8573)</f>
        <v>#N/A</v>
      </c>
      <c r="AB4575" s="31" t="e">
        <f>LOOKUP(C4575,CustomerAddress!A4574:F8573,CustomerAddress!D4574:D8573)</f>
        <v>#N/A</v>
      </c>
      <c r="AC4575" s="31" t="e">
        <f>LOOKUP(C4575,CustomerAddress!A4574:F8573,CustomerAddress!F4574:F8573)</f>
        <v>#N/A</v>
      </c>
      <c r="AD4575" s="31">
        <f t="shared" si="503"/>
        <v>357</v>
      </c>
    </row>
    <row r="4576" spans="1:30" s="31" customFormat="1" ht="15.75" hidden="1" customHeight="1" x14ac:dyDescent="0.15">
      <c r="A4576" s="31">
        <v>4678</v>
      </c>
      <c r="B4576" s="31">
        <v>67</v>
      </c>
      <c r="C4576" s="31">
        <v>2472</v>
      </c>
      <c r="D4576" s="43">
        <v>42746</v>
      </c>
      <c r="E4576" s="43"/>
      <c r="F4576" s="31" t="b">
        <v>0</v>
      </c>
      <c r="G4576" s="33" t="s">
        <v>37</v>
      </c>
      <c r="H4576" s="36" t="s">
        <v>12747</v>
      </c>
      <c r="I4576" s="33" t="s">
        <v>38</v>
      </c>
      <c r="J4576" s="38" t="str">
        <f t="shared" si="501"/>
        <v>Large</v>
      </c>
      <c r="K4576" s="38" t="s">
        <v>12987</v>
      </c>
      <c r="L4576" s="48">
        <v>1071.23</v>
      </c>
      <c r="M4576" s="34">
        <v>380.74</v>
      </c>
      <c r="N4576" s="40">
        <v>34165</v>
      </c>
      <c r="O4576" s="50">
        <f t="shared" si="502"/>
        <v>690.49</v>
      </c>
      <c r="P4576" s="50" t="e">
        <f>LOOKUP(C4576,CustomerDemographic!A4575:N7764,CustomerDemographic!D4575:D7764)</f>
        <v>#N/A</v>
      </c>
      <c r="Q4576" s="31" t="e">
        <f>LOOKUP(C4576,CustomerDemographic!A4575:N7764,CustomerDemographic!E4575:E7764)</f>
        <v>#N/A</v>
      </c>
      <c r="R4576" s="68" t="e">
        <f>LOOKUP(C4576,CustomerDemographic!A4575:N7764,CustomerDemographic!F4575:F7764)</f>
        <v>#N/A</v>
      </c>
      <c r="S4576" s="46" t="e">
        <f>LOOKUP(C4576,CustomerDemographic!A4575:N7764,CustomerDemographic!G4575:G7764)</f>
        <v>#N/A</v>
      </c>
      <c r="T4576" s="46"/>
      <c r="U4576" s="31" t="e">
        <f>LOOKUP(C4576,CustomerDemographic!A4575:N7764,CustomerDemographic!I4575:I7764)</f>
        <v>#N/A</v>
      </c>
      <c r="V4576" s="38" t="e">
        <f>LOOKUP(C4576,CustomerDemographic!A4575:N7764,CustomerDemographic!J4575:J7764)</f>
        <v>#N/A</v>
      </c>
      <c r="W4576" s="31" t="e">
        <f>LOOKUP(C4576,CustomerDemographic!A4575:N7764,CustomerDemographic!K4575:K7764)</f>
        <v>#N/A</v>
      </c>
      <c r="X4576" s="31" t="e">
        <f>LOOKUP(C4576,CustomerDemographic!A4575:N7764,CustomerDemographic!L4575:L7764)</f>
        <v>#N/A</v>
      </c>
      <c r="Y4576" s="31" t="e">
        <f>LOOKUP(C4576,CustomerDemographic!A4575:N7764,CustomerDemographic!M4575:M7764)</f>
        <v>#N/A</v>
      </c>
      <c r="Z4576" s="31" t="e">
        <f>LOOKUP(C4576,CustomerDemographic!A4575:N7764,CustomerDemographic!N4575:N7764)</f>
        <v>#N/A</v>
      </c>
      <c r="AA4576" s="31" t="e">
        <f>LOOKUP(C4576,CustomerAddress!A4575:F8574,CustomerAddress!C4575:C8574)</f>
        <v>#N/A</v>
      </c>
      <c r="AB4576" s="31" t="e">
        <f>LOOKUP(C4576,CustomerAddress!A4575:F8574,CustomerAddress!D4575:D8574)</f>
        <v>#N/A</v>
      </c>
      <c r="AC4576" s="31" t="e">
        <f>LOOKUP(C4576,CustomerAddress!A4575:F8574,CustomerAddress!F4575:F8574)</f>
        <v>#N/A</v>
      </c>
      <c r="AD4576" s="31">
        <f t="shared" si="503"/>
        <v>353</v>
      </c>
    </row>
    <row r="4577" spans="1:30" s="31" customFormat="1" ht="15.75" hidden="1" customHeight="1" x14ac:dyDescent="0.15">
      <c r="A4577" s="31">
        <v>4679</v>
      </c>
      <c r="B4577" s="31">
        <v>38</v>
      </c>
      <c r="C4577" s="31">
        <v>2479</v>
      </c>
      <c r="D4577" s="43">
        <v>42787</v>
      </c>
      <c r="E4577" s="43"/>
      <c r="F4577" s="31" t="b">
        <v>1</v>
      </c>
      <c r="G4577" s="33" t="s">
        <v>37</v>
      </c>
      <c r="H4577" s="36" t="s">
        <v>12747</v>
      </c>
      <c r="I4577" s="33" t="s">
        <v>38</v>
      </c>
      <c r="J4577" s="38" t="str">
        <f t="shared" si="501"/>
        <v>Large</v>
      </c>
      <c r="K4577" s="38" t="s">
        <v>12987</v>
      </c>
      <c r="L4577" s="48">
        <v>1577.53</v>
      </c>
      <c r="M4577" s="34">
        <v>826.51</v>
      </c>
      <c r="N4577" s="40">
        <v>40618</v>
      </c>
      <c r="O4577" s="50">
        <f t="shared" si="502"/>
        <v>751.02</v>
      </c>
      <c r="P4577" s="50" t="e">
        <f>LOOKUP(C4577,CustomerDemographic!A4576:N7765,CustomerDemographic!D4576:D7765)</f>
        <v>#N/A</v>
      </c>
      <c r="Q4577" s="31" t="e">
        <f>LOOKUP(C4577,CustomerDemographic!A4576:N7765,CustomerDemographic!E4576:E7765)</f>
        <v>#N/A</v>
      </c>
      <c r="R4577" s="68" t="e">
        <f>LOOKUP(C4577,CustomerDemographic!A4576:N7765,CustomerDemographic!F4576:F7765)</f>
        <v>#N/A</v>
      </c>
      <c r="S4577" s="46" t="e">
        <f>LOOKUP(C4577,CustomerDemographic!A4576:N7765,CustomerDemographic!G4576:G7765)</f>
        <v>#N/A</v>
      </c>
      <c r="T4577" s="46"/>
      <c r="U4577" s="31" t="e">
        <f>LOOKUP(C4577,CustomerDemographic!A4576:N7765,CustomerDemographic!I4576:I7765)</f>
        <v>#N/A</v>
      </c>
      <c r="V4577" s="38" t="e">
        <f>LOOKUP(C4577,CustomerDemographic!A4576:N7765,CustomerDemographic!J4576:J7765)</f>
        <v>#N/A</v>
      </c>
      <c r="W4577" s="31" t="e">
        <f>LOOKUP(C4577,CustomerDemographic!A4576:N7765,CustomerDemographic!K4576:K7765)</f>
        <v>#N/A</v>
      </c>
      <c r="X4577" s="31" t="e">
        <f>LOOKUP(C4577,CustomerDemographic!A4576:N7765,CustomerDemographic!L4576:L7765)</f>
        <v>#N/A</v>
      </c>
      <c r="Y4577" s="31" t="e">
        <f>LOOKUP(C4577,CustomerDemographic!A4576:N7765,CustomerDemographic!M4576:M7765)</f>
        <v>#N/A</v>
      </c>
      <c r="Z4577" s="31" t="e">
        <f>LOOKUP(C4577,CustomerDemographic!A4576:N7765,CustomerDemographic!N4576:N7765)</f>
        <v>#N/A</v>
      </c>
      <c r="AA4577" s="31" t="e">
        <f>LOOKUP(C4577,CustomerAddress!A4576:F8575,CustomerAddress!C4576:C8575)</f>
        <v>#N/A</v>
      </c>
      <c r="AB4577" s="31" t="e">
        <f>LOOKUP(C4577,CustomerAddress!A4576:F8575,CustomerAddress!D4576:D8575)</f>
        <v>#N/A</v>
      </c>
      <c r="AC4577" s="31" t="e">
        <f>LOOKUP(C4577,CustomerAddress!A4576:F8575,CustomerAddress!F4576:F8575)</f>
        <v>#N/A</v>
      </c>
      <c r="AD4577" s="31">
        <f t="shared" si="503"/>
        <v>312</v>
      </c>
    </row>
    <row r="4578" spans="1:30" s="31" customFormat="1" ht="15.75" hidden="1" customHeight="1" x14ac:dyDescent="0.15">
      <c r="A4578" s="31">
        <v>4680</v>
      </c>
      <c r="B4578" s="31">
        <v>27</v>
      </c>
      <c r="C4578" s="31">
        <v>801</v>
      </c>
      <c r="D4578" s="43">
        <v>42917</v>
      </c>
      <c r="E4578" s="43"/>
      <c r="F4578" s="31" t="b">
        <v>1</v>
      </c>
      <c r="G4578" s="33" t="s">
        <v>37</v>
      </c>
      <c r="H4578" s="33" t="s">
        <v>39</v>
      </c>
      <c r="I4578" s="33" t="s">
        <v>38</v>
      </c>
      <c r="J4578" s="38" t="str">
        <f t="shared" si="501"/>
        <v>Medium</v>
      </c>
      <c r="K4578" s="38" t="s">
        <v>12986</v>
      </c>
      <c r="L4578" s="48">
        <v>499.53</v>
      </c>
      <c r="M4578" s="34">
        <v>388.72</v>
      </c>
      <c r="N4578" s="40">
        <v>36334</v>
      </c>
      <c r="O4578" s="50">
        <f t="shared" si="502"/>
        <v>110.80999999999995</v>
      </c>
      <c r="P4578" s="50" t="e">
        <f>LOOKUP(C4578,CustomerDemographic!A4577:N7766,CustomerDemographic!D4577:D7766)</f>
        <v>#N/A</v>
      </c>
      <c r="Q4578" s="31" t="e">
        <f>LOOKUP(C4578,CustomerDemographic!A4577:N7766,CustomerDemographic!E4577:E7766)</f>
        <v>#N/A</v>
      </c>
      <c r="R4578" s="68" t="e">
        <f>LOOKUP(C4578,CustomerDemographic!A4577:N7766,CustomerDemographic!F4577:F7766)</f>
        <v>#N/A</v>
      </c>
      <c r="S4578" s="46" t="e">
        <f>LOOKUP(C4578,CustomerDemographic!A4577:N7766,CustomerDemographic!G4577:G7766)</f>
        <v>#N/A</v>
      </c>
      <c r="T4578" s="46"/>
      <c r="U4578" s="31" t="e">
        <f>LOOKUP(C4578,CustomerDemographic!A4577:N7766,CustomerDemographic!I4577:I7766)</f>
        <v>#N/A</v>
      </c>
      <c r="V4578" s="38" t="e">
        <f>LOOKUP(C4578,CustomerDemographic!A4577:N7766,CustomerDemographic!J4577:J7766)</f>
        <v>#N/A</v>
      </c>
      <c r="W4578" s="31" t="e">
        <f>LOOKUP(C4578,CustomerDemographic!A4577:N7766,CustomerDemographic!K4577:K7766)</f>
        <v>#N/A</v>
      </c>
      <c r="X4578" s="31" t="e">
        <f>LOOKUP(C4578,CustomerDemographic!A4577:N7766,CustomerDemographic!L4577:L7766)</f>
        <v>#N/A</v>
      </c>
      <c r="Y4578" s="31" t="e">
        <f>LOOKUP(C4578,CustomerDemographic!A4577:N7766,CustomerDemographic!M4577:M7766)</f>
        <v>#N/A</v>
      </c>
      <c r="Z4578" s="31" t="e">
        <f>LOOKUP(C4578,CustomerDemographic!A4577:N7766,CustomerDemographic!N4577:N7766)</f>
        <v>#N/A</v>
      </c>
      <c r="AA4578" s="31" t="e">
        <f>LOOKUP(C4578,CustomerAddress!A4577:F8576,CustomerAddress!C4577:C8576)</f>
        <v>#N/A</v>
      </c>
      <c r="AB4578" s="31" t="e">
        <f>LOOKUP(C4578,CustomerAddress!A4577:F8576,CustomerAddress!D4577:D8576)</f>
        <v>#N/A</v>
      </c>
      <c r="AC4578" s="31" t="e">
        <f>LOOKUP(C4578,CustomerAddress!A4577:F8576,CustomerAddress!F4577:F8576)</f>
        <v>#N/A</v>
      </c>
      <c r="AD4578" s="31">
        <f t="shared" si="503"/>
        <v>182</v>
      </c>
    </row>
    <row r="4579" spans="1:30" s="31" customFormat="1" ht="15.75" hidden="1" customHeight="1" x14ac:dyDescent="0.15">
      <c r="A4579" s="31">
        <v>4682</v>
      </c>
      <c r="B4579" s="31">
        <v>11</v>
      </c>
      <c r="C4579" s="31">
        <v>2651</v>
      </c>
      <c r="D4579" s="43">
        <v>43036</v>
      </c>
      <c r="E4579" s="43"/>
      <c r="F4579" s="31" t="b">
        <v>0</v>
      </c>
      <c r="G4579" s="33" t="s">
        <v>37</v>
      </c>
      <c r="H4579" s="33" t="s">
        <v>42</v>
      </c>
      <c r="I4579" s="33" t="s">
        <v>38</v>
      </c>
      <c r="J4579" s="38" t="str">
        <f t="shared" si="501"/>
        <v>Medium</v>
      </c>
      <c r="K4579" s="38" t="s">
        <v>12986</v>
      </c>
      <c r="L4579" s="48">
        <v>1274.93</v>
      </c>
      <c r="M4579" s="34">
        <v>764.96</v>
      </c>
      <c r="N4579" s="40">
        <v>39880</v>
      </c>
      <c r="O4579" s="50">
        <f t="shared" si="502"/>
        <v>509.97</v>
      </c>
      <c r="P4579" s="50" t="e">
        <f>LOOKUP(C4579,CustomerDemographic!A4578:N7767,CustomerDemographic!D4578:D7767)</f>
        <v>#N/A</v>
      </c>
      <c r="Q4579" s="31" t="e">
        <f>LOOKUP(C4579,CustomerDemographic!A4578:N7767,CustomerDemographic!E4578:E7767)</f>
        <v>#N/A</v>
      </c>
      <c r="R4579" s="68" t="e">
        <f>LOOKUP(C4579,CustomerDemographic!A4578:N7767,CustomerDemographic!F4578:F7767)</f>
        <v>#N/A</v>
      </c>
      <c r="S4579" s="46" t="e">
        <f>LOOKUP(C4579,CustomerDemographic!A4578:N7767,CustomerDemographic!G4578:G7767)</f>
        <v>#N/A</v>
      </c>
      <c r="T4579" s="46"/>
      <c r="U4579" s="31" t="e">
        <f>LOOKUP(C4579,CustomerDemographic!A4578:N7767,CustomerDemographic!I4578:I7767)</f>
        <v>#N/A</v>
      </c>
      <c r="V4579" s="38" t="e">
        <f>LOOKUP(C4579,CustomerDemographic!A4578:N7767,CustomerDemographic!J4578:J7767)</f>
        <v>#N/A</v>
      </c>
      <c r="W4579" s="31" t="e">
        <f>LOOKUP(C4579,CustomerDemographic!A4578:N7767,CustomerDemographic!K4578:K7767)</f>
        <v>#N/A</v>
      </c>
      <c r="X4579" s="31" t="e">
        <f>LOOKUP(C4579,CustomerDemographic!A4578:N7767,CustomerDemographic!L4578:L7767)</f>
        <v>#N/A</v>
      </c>
      <c r="Y4579" s="31" t="e">
        <f>LOOKUP(C4579,CustomerDemographic!A4578:N7767,CustomerDemographic!M4578:M7767)</f>
        <v>#N/A</v>
      </c>
      <c r="Z4579" s="31" t="e">
        <f>LOOKUP(C4579,CustomerDemographic!A4578:N7767,CustomerDemographic!N4578:N7767)</f>
        <v>#N/A</v>
      </c>
      <c r="AA4579" s="31" t="e">
        <f>LOOKUP(C4579,CustomerAddress!A4578:F8577,CustomerAddress!C4578:C8577)</f>
        <v>#N/A</v>
      </c>
      <c r="AB4579" s="31" t="e">
        <f>LOOKUP(C4579,CustomerAddress!A4578:F8577,CustomerAddress!D4578:D8577)</f>
        <v>#N/A</v>
      </c>
      <c r="AC4579" s="31" t="e">
        <f>LOOKUP(C4579,CustomerAddress!A4578:F8577,CustomerAddress!F4578:F8577)</f>
        <v>#N/A</v>
      </c>
      <c r="AD4579" s="31">
        <f t="shared" si="503"/>
        <v>63</v>
      </c>
    </row>
    <row r="4580" spans="1:30" s="31" customFormat="1" ht="15.75" hidden="1" customHeight="1" x14ac:dyDescent="0.15">
      <c r="A4580" s="31">
        <v>4683</v>
      </c>
      <c r="B4580" s="31">
        <v>47</v>
      </c>
      <c r="C4580" s="31">
        <v>478</v>
      </c>
      <c r="D4580" s="43">
        <v>42935</v>
      </c>
      <c r="E4580" s="43"/>
      <c r="F4580" s="31" t="b">
        <v>0</v>
      </c>
      <c r="G4580" s="33" t="s">
        <v>37</v>
      </c>
      <c r="H4580" s="33" t="s">
        <v>39</v>
      </c>
      <c r="I4580" s="33" t="s">
        <v>43</v>
      </c>
      <c r="J4580" s="38" t="str">
        <f t="shared" si="501"/>
        <v>Medium</v>
      </c>
      <c r="K4580" s="38" t="s">
        <v>12986</v>
      </c>
      <c r="L4580" s="48">
        <v>1720.7</v>
      </c>
      <c r="M4580" s="34">
        <v>1531.42</v>
      </c>
      <c r="N4580" s="40">
        <v>37823</v>
      </c>
      <c r="O4580" s="50">
        <f t="shared" si="502"/>
        <v>189.27999999999997</v>
      </c>
      <c r="P4580" s="50" t="e">
        <f>LOOKUP(C4580,CustomerDemographic!A4579:N7768,CustomerDemographic!D4579:D7768)</f>
        <v>#N/A</v>
      </c>
      <c r="Q4580" s="31" t="e">
        <f>LOOKUP(C4580,CustomerDemographic!A4579:N7768,CustomerDemographic!E4579:E7768)</f>
        <v>#N/A</v>
      </c>
      <c r="R4580" s="68" t="e">
        <f>LOOKUP(C4580,CustomerDemographic!A4579:N7768,CustomerDemographic!F4579:F7768)</f>
        <v>#N/A</v>
      </c>
      <c r="S4580" s="46" t="e">
        <f>LOOKUP(C4580,CustomerDemographic!A4579:N7768,CustomerDemographic!G4579:G7768)</f>
        <v>#N/A</v>
      </c>
      <c r="T4580" s="46"/>
      <c r="U4580" s="31" t="e">
        <f>LOOKUP(C4580,CustomerDemographic!A4579:N7768,CustomerDemographic!I4579:I7768)</f>
        <v>#N/A</v>
      </c>
      <c r="V4580" s="38" t="e">
        <f>LOOKUP(C4580,CustomerDemographic!A4579:N7768,CustomerDemographic!J4579:J7768)</f>
        <v>#N/A</v>
      </c>
      <c r="W4580" s="31" t="e">
        <f>LOOKUP(C4580,CustomerDemographic!A4579:N7768,CustomerDemographic!K4579:K7768)</f>
        <v>#N/A</v>
      </c>
      <c r="X4580" s="31" t="e">
        <f>LOOKUP(C4580,CustomerDemographic!A4579:N7768,CustomerDemographic!L4579:L7768)</f>
        <v>#N/A</v>
      </c>
      <c r="Y4580" s="31" t="e">
        <f>LOOKUP(C4580,CustomerDemographic!A4579:N7768,CustomerDemographic!M4579:M7768)</f>
        <v>#N/A</v>
      </c>
      <c r="Z4580" s="31" t="e">
        <f>LOOKUP(C4580,CustomerDemographic!A4579:N7768,CustomerDemographic!N4579:N7768)</f>
        <v>#N/A</v>
      </c>
      <c r="AA4580" s="31" t="e">
        <f>LOOKUP(C4580,CustomerAddress!A4579:F8578,CustomerAddress!C4579:C8578)</f>
        <v>#N/A</v>
      </c>
      <c r="AB4580" s="31" t="e">
        <f>LOOKUP(C4580,CustomerAddress!A4579:F8578,CustomerAddress!D4579:D8578)</f>
        <v>#N/A</v>
      </c>
      <c r="AC4580" s="31" t="e">
        <f>LOOKUP(C4580,CustomerAddress!A4579:F8578,CustomerAddress!F4579:F8578)</f>
        <v>#N/A</v>
      </c>
      <c r="AD4580" s="31">
        <f t="shared" si="503"/>
        <v>164</v>
      </c>
    </row>
    <row r="4581" spans="1:30" s="31" customFormat="1" ht="15.75" hidden="1" customHeight="1" x14ac:dyDescent="0.15">
      <c r="A4581" s="31">
        <v>4684</v>
      </c>
      <c r="B4581" s="31">
        <v>43</v>
      </c>
      <c r="C4581" s="31">
        <v>1637</v>
      </c>
      <c r="D4581" s="43">
        <v>42938</v>
      </c>
      <c r="E4581" s="43"/>
      <c r="F4581" s="31" t="b">
        <v>0</v>
      </c>
      <c r="G4581" s="33" t="s">
        <v>37</v>
      </c>
      <c r="H4581" s="33" t="s">
        <v>41</v>
      </c>
      <c r="I4581" s="33" t="s">
        <v>38</v>
      </c>
      <c r="J4581" s="38" t="str">
        <f t="shared" si="501"/>
        <v>Small</v>
      </c>
      <c r="K4581" s="38" t="s">
        <v>3629</v>
      </c>
      <c r="L4581" s="48">
        <v>1555.58</v>
      </c>
      <c r="M4581" s="34">
        <v>818.01</v>
      </c>
      <c r="N4581" s="40">
        <v>37873</v>
      </c>
      <c r="O4581" s="50">
        <f t="shared" si="502"/>
        <v>737.56999999999994</v>
      </c>
      <c r="P4581" s="50" t="e">
        <f>LOOKUP(C4581,CustomerDemographic!A4580:N7769,CustomerDemographic!D4580:D7769)</f>
        <v>#N/A</v>
      </c>
      <c r="Q4581" s="31" t="e">
        <f>LOOKUP(C4581,CustomerDemographic!A4580:N7769,CustomerDemographic!E4580:E7769)</f>
        <v>#N/A</v>
      </c>
      <c r="R4581" s="68" t="e">
        <f>LOOKUP(C4581,CustomerDemographic!A4580:N7769,CustomerDemographic!F4580:F7769)</f>
        <v>#N/A</v>
      </c>
      <c r="S4581" s="46" t="e">
        <f>LOOKUP(C4581,CustomerDemographic!A4580:N7769,CustomerDemographic!G4580:G7769)</f>
        <v>#N/A</v>
      </c>
      <c r="T4581" s="46"/>
      <c r="U4581" s="31" t="e">
        <f>LOOKUP(C4581,CustomerDemographic!A4580:N7769,CustomerDemographic!I4580:I7769)</f>
        <v>#N/A</v>
      </c>
      <c r="V4581" s="38" t="e">
        <f>LOOKUP(C4581,CustomerDemographic!A4580:N7769,CustomerDemographic!J4580:J7769)</f>
        <v>#N/A</v>
      </c>
      <c r="W4581" s="31" t="e">
        <f>LOOKUP(C4581,CustomerDemographic!A4580:N7769,CustomerDemographic!K4580:K7769)</f>
        <v>#N/A</v>
      </c>
      <c r="X4581" s="31" t="e">
        <f>LOOKUP(C4581,CustomerDemographic!A4580:N7769,CustomerDemographic!L4580:L7769)</f>
        <v>#N/A</v>
      </c>
      <c r="Y4581" s="31" t="e">
        <f>LOOKUP(C4581,CustomerDemographic!A4580:N7769,CustomerDemographic!M4580:M7769)</f>
        <v>#N/A</v>
      </c>
      <c r="Z4581" s="31" t="e">
        <f>LOOKUP(C4581,CustomerDemographic!A4580:N7769,CustomerDemographic!N4580:N7769)</f>
        <v>#N/A</v>
      </c>
      <c r="AA4581" s="31" t="e">
        <f>LOOKUP(C4581,CustomerAddress!A4580:F8579,CustomerAddress!C4580:C8579)</f>
        <v>#N/A</v>
      </c>
      <c r="AB4581" s="31" t="e">
        <f>LOOKUP(C4581,CustomerAddress!A4580:F8579,CustomerAddress!D4580:D8579)</f>
        <v>#N/A</v>
      </c>
      <c r="AC4581" s="31" t="e">
        <f>LOOKUP(C4581,CustomerAddress!A4580:F8579,CustomerAddress!F4580:F8579)</f>
        <v>#N/A</v>
      </c>
      <c r="AD4581" s="31">
        <f t="shared" si="503"/>
        <v>161</v>
      </c>
    </row>
    <row r="4582" spans="1:30" s="31" customFormat="1" ht="15.75" hidden="1" customHeight="1" x14ac:dyDescent="0.15">
      <c r="A4582" s="31">
        <v>4685</v>
      </c>
      <c r="B4582" s="31">
        <v>32</v>
      </c>
      <c r="C4582" s="31">
        <v>3238</v>
      </c>
      <c r="D4582" s="43">
        <v>42929</v>
      </c>
      <c r="E4582" s="43"/>
      <c r="F4582" s="31" t="b">
        <v>1</v>
      </c>
      <c r="G4582" s="33" t="s">
        <v>37</v>
      </c>
      <c r="H4582" s="33" t="s">
        <v>42</v>
      </c>
      <c r="I4582" s="33" t="s">
        <v>38</v>
      </c>
      <c r="J4582" s="38" t="str">
        <f t="shared" si="501"/>
        <v>Medium</v>
      </c>
      <c r="K4582" s="38" t="s">
        <v>12986</v>
      </c>
      <c r="L4582" s="48">
        <v>642.70000000000005</v>
      </c>
      <c r="M4582" s="34">
        <v>211.37</v>
      </c>
      <c r="N4582" s="40">
        <v>37337</v>
      </c>
      <c r="O4582" s="50">
        <f t="shared" si="502"/>
        <v>431.33000000000004</v>
      </c>
      <c r="P4582" s="50" t="e">
        <f>LOOKUP(C4582,CustomerDemographic!A4581:N7770,CustomerDemographic!D4581:D7770)</f>
        <v>#N/A</v>
      </c>
      <c r="Q4582" s="31" t="e">
        <f>LOOKUP(C4582,CustomerDemographic!A4581:N7770,CustomerDemographic!E4581:E7770)</f>
        <v>#N/A</v>
      </c>
      <c r="R4582" s="68" t="e">
        <f>LOOKUP(C4582,CustomerDemographic!A4581:N7770,CustomerDemographic!F4581:F7770)</f>
        <v>#N/A</v>
      </c>
      <c r="S4582" s="46" t="e">
        <f>LOOKUP(C4582,CustomerDemographic!A4581:N7770,CustomerDemographic!G4581:G7770)</f>
        <v>#N/A</v>
      </c>
      <c r="T4582" s="46"/>
      <c r="U4582" s="31" t="e">
        <f>LOOKUP(C4582,CustomerDemographic!A4581:N7770,CustomerDemographic!I4581:I7770)</f>
        <v>#N/A</v>
      </c>
      <c r="V4582" s="38" t="e">
        <f>LOOKUP(C4582,CustomerDemographic!A4581:N7770,CustomerDemographic!J4581:J7770)</f>
        <v>#N/A</v>
      </c>
      <c r="W4582" s="31" t="e">
        <f>LOOKUP(C4582,CustomerDemographic!A4581:N7770,CustomerDemographic!K4581:K7770)</f>
        <v>#N/A</v>
      </c>
      <c r="X4582" s="31" t="e">
        <f>LOOKUP(C4582,CustomerDemographic!A4581:N7770,CustomerDemographic!L4581:L7770)</f>
        <v>#N/A</v>
      </c>
      <c r="Y4582" s="31" t="e">
        <f>LOOKUP(C4582,CustomerDemographic!A4581:N7770,CustomerDemographic!M4581:M7770)</f>
        <v>#N/A</v>
      </c>
      <c r="Z4582" s="31" t="e">
        <f>LOOKUP(C4582,CustomerDemographic!A4581:N7770,CustomerDemographic!N4581:N7770)</f>
        <v>#N/A</v>
      </c>
      <c r="AA4582" s="31" t="e">
        <f>LOOKUP(C4582,CustomerAddress!A4581:F8580,CustomerAddress!C4581:C8580)</f>
        <v>#N/A</v>
      </c>
      <c r="AB4582" s="31" t="e">
        <f>LOOKUP(C4582,CustomerAddress!A4581:F8580,CustomerAddress!D4581:D8580)</f>
        <v>#N/A</v>
      </c>
      <c r="AC4582" s="31" t="e">
        <f>LOOKUP(C4582,CustomerAddress!A4581:F8580,CustomerAddress!F4581:F8580)</f>
        <v>#N/A</v>
      </c>
      <c r="AD4582" s="31">
        <f t="shared" si="503"/>
        <v>170</v>
      </c>
    </row>
    <row r="4583" spans="1:30" s="31" customFormat="1" ht="15.75" hidden="1" customHeight="1" x14ac:dyDescent="0.15">
      <c r="A4583" s="31">
        <v>4686</v>
      </c>
      <c r="B4583" s="31">
        <v>64</v>
      </c>
      <c r="C4583" s="31">
        <v>2462</v>
      </c>
      <c r="D4583" s="43">
        <v>42909</v>
      </c>
      <c r="E4583" s="43"/>
      <c r="F4583" s="31" t="b">
        <v>0</v>
      </c>
      <c r="G4583" s="33" t="s">
        <v>37</v>
      </c>
      <c r="H4583" s="33" t="s">
        <v>39</v>
      </c>
      <c r="I4583" s="33" t="s">
        <v>38</v>
      </c>
      <c r="J4583" s="38" t="str">
        <f t="shared" si="501"/>
        <v>Medium</v>
      </c>
      <c r="K4583" s="38" t="s">
        <v>12986</v>
      </c>
      <c r="L4583" s="48">
        <v>1469.44</v>
      </c>
      <c r="M4583" s="34">
        <v>596.54999999999995</v>
      </c>
      <c r="N4583" s="40">
        <v>41047</v>
      </c>
      <c r="O4583" s="50">
        <f t="shared" si="502"/>
        <v>872.8900000000001</v>
      </c>
      <c r="P4583" s="50" t="e">
        <f>LOOKUP(C4583,CustomerDemographic!A4582:N7771,CustomerDemographic!D4582:D7771)</f>
        <v>#N/A</v>
      </c>
      <c r="Q4583" s="31" t="e">
        <f>LOOKUP(C4583,CustomerDemographic!A4582:N7771,CustomerDemographic!E4582:E7771)</f>
        <v>#N/A</v>
      </c>
      <c r="R4583" s="68" t="e">
        <f>LOOKUP(C4583,CustomerDemographic!A4582:N7771,CustomerDemographic!F4582:F7771)</f>
        <v>#N/A</v>
      </c>
      <c r="S4583" s="46" t="e">
        <f>LOOKUP(C4583,CustomerDemographic!A4582:N7771,CustomerDemographic!G4582:G7771)</f>
        <v>#N/A</v>
      </c>
      <c r="T4583" s="46"/>
      <c r="U4583" s="31" t="e">
        <f>LOOKUP(C4583,CustomerDemographic!A4582:N7771,CustomerDemographic!I4582:I7771)</f>
        <v>#N/A</v>
      </c>
      <c r="V4583" s="38" t="e">
        <f>LOOKUP(C4583,CustomerDemographic!A4582:N7771,CustomerDemographic!J4582:J7771)</f>
        <v>#N/A</v>
      </c>
      <c r="W4583" s="31" t="e">
        <f>LOOKUP(C4583,CustomerDemographic!A4582:N7771,CustomerDemographic!K4582:K7771)</f>
        <v>#N/A</v>
      </c>
      <c r="X4583" s="31" t="e">
        <f>LOOKUP(C4583,CustomerDemographic!A4582:N7771,CustomerDemographic!L4582:L7771)</f>
        <v>#N/A</v>
      </c>
      <c r="Y4583" s="31" t="e">
        <f>LOOKUP(C4583,CustomerDemographic!A4582:N7771,CustomerDemographic!M4582:M7771)</f>
        <v>#N/A</v>
      </c>
      <c r="Z4583" s="31" t="e">
        <f>LOOKUP(C4583,CustomerDemographic!A4582:N7771,CustomerDemographic!N4582:N7771)</f>
        <v>#N/A</v>
      </c>
      <c r="AA4583" s="31" t="e">
        <f>LOOKUP(C4583,CustomerAddress!A4582:F8581,CustomerAddress!C4582:C8581)</f>
        <v>#N/A</v>
      </c>
      <c r="AB4583" s="31" t="e">
        <f>LOOKUP(C4583,CustomerAddress!A4582:F8581,CustomerAddress!D4582:D8581)</f>
        <v>#N/A</v>
      </c>
      <c r="AC4583" s="31" t="e">
        <f>LOOKUP(C4583,CustomerAddress!A4582:F8581,CustomerAddress!F4582:F8581)</f>
        <v>#N/A</v>
      </c>
      <c r="AD4583" s="31">
        <f t="shared" si="503"/>
        <v>190</v>
      </c>
    </row>
    <row r="4584" spans="1:30" s="31" customFormat="1" ht="15.75" hidden="1" customHeight="1" x14ac:dyDescent="0.15">
      <c r="A4584" s="31">
        <v>4687</v>
      </c>
      <c r="B4584" s="31">
        <v>48</v>
      </c>
      <c r="C4584" s="31">
        <v>90</v>
      </c>
      <c r="D4584" s="43">
        <v>42952</v>
      </c>
      <c r="E4584" s="43"/>
      <c r="F4584" s="31" t="b">
        <v>0</v>
      </c>
      <c r="G4584" s="33" t="s">
        <v>37</v>
      </c>
      <c r="H4584" s="33" t="s">
        <v>44</v>
      </c>
      <c r="I4584" s="33" t="s">
        <v>38</v>
      </c>
      <c r="J4584" s="38" t="str">
        <f t="shared" si="501"/>
        <v>Large</v>
      </c>
      <c r="K4584" s="38" t="s">
        <v>12987</v>
      </c>
      <c r="L4584" s="48">
        <v>1762.96</v>
      </c>
      <c r="M4584" s="34">
        <v>950.52</v>
      </c>
      <c r="N4584" s="40">
        <v>41848</v>
      </c>
      <c r="O4584" s="50">
        <f t="shared" si="502"/>
        <v>812.44</v>
      </c>
      <c r="P4584" s="50" t="e">
        <f>LOOKUP(C4584,CustomerDemographic!A4583:N7772,CustomerDemographic!D4583:D7772)</f>
        <v>#N/A</v>
      </c>
      <c r="Q4584" s="31" t="e">
        <f>LOOKUP(C4584,CustomerDemographic!A4583:N7772,CustomerDemographic!E4583:E7772)</f>
        <v>#N/A</v>
      </c>
      <c r="R4584" s="68" t="e">
        <f>LOOKUP(C4584,CustomerDemographic!A4583:N7772,CustomerDemographic!F4583:F7772)</f>
        <v>#N/A</v>
      </c>
      <c r="S4584" s="46" t="e">
        <f>LOOKUP(C4584,CustomerDemographic!A4583:N7772,CustomerDemographic!G4583:G7772)</f>
        <v>#N/A</v>
      </c>
      <c r="T4584" s="46"/>
      <c r="U4584" s="31" t="e">
        <f>LOOKUP(C4584,CustomerDemographic!A4583:N7772,CustomerDemographic!I4583:I7772)</f>
        <v>#N/A</v>
      </c>
      <c r="V4584" s="38" t="e">
        <f>LOOKUP(C4584,CustomerDemographic!A4583:N7772,CustomerDemographic!J4583:J7772)</f>
        <v>#N/A</v>
      </c>
      <c r="W4584" s="31" t="e">
        <f>LOOKUP(C4584,CustomerDemographic!A4583:N7772,CustomerDemographic!K4583:K7772)</f>
        <v>#N/A</v>
      </c>
      <c r="X4584" s="31" t="e">
        <f>LOOKUP(C4584,CustomerDemographic!A4583:N7772,CustomerDemographic!L4583:L7772)</f>
        <v>#N/A</v>
      </c>
      <c r="Y4584" s="31" t="e">
        <f>LOOKUP(C4584,CustomerDemographic!A4583:N7772,CustomerDemographic!M4583:M7772)</f>
        <v>#N/A</v>
      </c>
      <c r="Z4584" s="31" t="e">
        <f>LOOKUP(C4584,CustomerDemographic!A4583:N7772,CustomerDemographic!N4583:N7772)</f>
        <v>#N/A</v>
      </c>
      <c r="AA4584" s="31" t="e">
        <f>LOOKUP(C4584,CustomerAddress!A4583:F8582,CustomerAddress!C4583:C8582)</f>
        <v>#N/A</v>
      </c>
      <c r="AB4584" s="31" t="e">
        <f>LOOKUP(C4584,CustomerAddress!A4583:F8582,CustomerAddress!D4583:D8582)</f>
        <v>#N/A</v>
      </c>
      <c r="AC4584" s="31" t="e">
        <f>LOOKUP(C4584,CustomerAddress!A4583:F8582,CustomerAddress!F4583:F8582)</f>
        <v>#N/A</v>
      </c>
      <c r="AD4584" s="31">
        <f t="shared" si="503"/>
        <v>147</v>
      </c>
    </row>
    <row r="4585" spans="1:30" s="31" customFormat="1" ht="15.75" hidden="1" customHeight="1" x14ac:dyDescent="0.15">
      <c r="A4585" s="31">
        <v>4688</v>
      </c>
      <c r="B4585" s="31">
        <v>53</v>
      </c>
      <c r="C4585" s="31">
        <v>2947</v>
      </c>
      <c r="D4585" s="43">
        <v>43053</v>
      </c>
      <c r="E4585" s="43"/>
      <c r="F4585" s="31" t="b">
        <v>0</v>
      </c>
      <c r="G4585" s="33" t="s">
        <v>37</v>
      </c>
      <c r="H4585" s="33" t="s">
        <v>40</v>
      </c>
      <c r="I4585" s="33" t="s">
        <v>38</v>
      </c>
      <c r="J4585" s="38" t="str">
        <f t="shared" si="501"/>
        <v>Medium</v>
      </c>
      <c r="K4585" s="38" t="s">
        <v>12986</v>
      </c>
      <c r="L4585" s="48">
        <v>795.34</v>
      </c>
      <c r="M4585" s="34">
        <v>101.58</v>
      </c>
      <c r="N4585" s="40">
        <v>35470</v>
      </c>
      <c r="O4585" s="50">
        <f t="shared" si="502"/>
        <v>693.76</v>
      </c>
      <c r="P4585" s="50" t="e">
        <f>LOOKUP(C4585,CustomerDemographic!A4584:N7773,CustomerDemographic!D4584:D7773)</f>
        <v>#N/A</v>
      </c>
      <c r="Q4585" s="31" t="e">
        <f>LOOKUP(C4585,CustomerDemographic!A4584:N7773,CustomerDemographic!E4584:E7773)</f>
        <v>#N/A</v>
      </c>
      <c r="R4585" s="68" t="e">
        <f>LOOKUP(C4585,CustomerDemographic!A4584:N7773,CustomerDemographic!F4584:F7773)</f>
        <v>#N/A</v>
      </c>
      <c r="S4585" s="46" t="e">
        <f>LOOKUP(C4585,CustomerDemographic!A4584:N7773,CustomerDemographic!G4584:G7773)</f>
        <v>#N/A</v>
      </c>
      <c r="T4585" s="46"/>
      <c r="U4585" s="31" t="e">
        <f>LOOKUP(C4585,CustomerDemographic!A4584:N7773,CustomerDemographic!I4584:I7773)</f>
        <v>#N/A</v>
      </c>
      <c r="V4585" s="38" t="e">
        <f>LOOKUP(C4585,CustomerDemographic!A4584:N7773,CustomerDemographic!J4584:J7773)</f>
        <v>#N/A</v>
      </c>
      <c r="W4585" s="31" t="e">
        <f>LOOKUP(C4585,CustomerDemographic!A4584:N7773,CustomerDemographic!K4584:K7773)</f>
        <v>#N/A</v>
      </c>
      <c r="X4585" s="31" t="e">
        <f>LOOKUP(C4585,CustomerDemographic!A4584:N7773,CustomerDemographic!L4584:L7773)</f>
        <v>#N/A</v>
      </c>
      <c r="Y4585" s="31" t="e">
        <f>LOOKUP(C4585,CustomerDemographic!A4584:N7773,CustomerDemographic!M4584:M7773)</f>
        <v>#N/A</v>
      </c>
      <c r="Z4585" s="31" t="e">
        <f>LOOKUP(C4585,CustomerDemographic!A4584:N7773,CustomerDemographic!N4584:N7773)</f>
        <v>#N/A</v>
      </c>
      <c r="AA4585" s="31" t="e">
        <f>LOOKUP(C4585,CustomerAddress!A4584:F8583,CustomerAddress!C4584:C8583)</f>
        <v>#N/A</v>
      </c>
      <c r="AB4585" s="31" t="e">
        <f>LOOKUP(C4585,CustomerAddress!A4584:F8583,CustomerAddress!D4584:D8583)</f>
        <v>#N/A</v>
      </c>
      <c r="AC4585" s="31" t="e">
        <f>LOOKUP(C4585,CustomerAddress!A4584:F8583,CustomerAddress!F4584:F8583)</f>
        <v>#N/A</v>
      </c>
      <c r="AD4585" s="31">
        <f t="shared" si="503"/>
        <v>46</v>
      </c>
    </row>
    <row r="4586" spans="1:30" s="31" customFormat="1" ht="15.75" hidden="1" customHeight="1" x14ac:dyDescent="0.15">
      <c r="A4586" s="31">
        <v>4689</v>
      </c>
      <c r="B4586" s="31">
        <v>88</v>
      </c>
      <c r="C4586" s="31">
        <v>2640</v>
      </c>
      <c r="D4586" s="43">
        <v>43022</v>
      </c>
      <c r="E4586" s="43"/>
      <c r="F4586" s="31" t="b">
        <v>0</v>
      </c>
      <c r="G4586" s="33" t="s">
        <v>37</v>
      </c>
      <c r="H4586" s="33" t="s">
        <v>41</v>
      </c>
      <c r="I4586" s="33" t="s">
        <v>38</v>
      </c>
      <c r="J4586" s="38" t="str">
        <f t="shared" si="501"/>
        <v>Medium</v>
      </c>
      <c r="K4586" s="38" t="s">
        <v>12986</v>
      </c>
      <c r="L4586" s="48">
        <v>1198.46</v>
      </c>
      <c r="M4586" s="34">
        <v>381.1</v>
      </c>
      <c r="N4586" s="40">
        <v>36145</v>
      </c>
      <c r="O4586" s="50">
        <f t="shared" si="502"/>
        <v>817.36</v>
      </c>
      <c r="P4586" s="50" t="e">
        <f>LOOKUP(C4586,CustomerDemographic!A4585:N7774,CustomerDemographic!D4585:D7774)</f>
        <v>#N/A</v>
      </c>
      <c r="Q4586" s="31" t="e">
        <f>LOOKUP(C4586,CustomerDemographic!A4585:N7774,CustomerDemographic!E4585:E7774)</f>
        <v>#N/A</v>
      </c>
      <c r="R4586" s="68" t="e">
        <f>LOOKUP(C4586,CustomerDemographic!A4585:N7774,CustomerDemographic!F4585:F7774)</f>
        <v>#N/A</v>
      </c>
      <c r="S4586" s="46" t="e">
        <f>LOOKUP(C4586,CustomerDemographic!A4585:N7774,CustomerDemographic!G4585:G7774)</f>
        <v>#N/A</v>
      </c>
      <c r="T4586" s="46"/>
      <c r="U4586" s="31" t="e">
        <f>LOOKUP(C4586,CustomerDemographic!A4585:N7774,CustomerDemographic!I4585:I7774)</f>
        <v>#N/A</v>
      </c>
      <c r="V4586" s="38" t="e">
        <f>LOOKUP(C4586,CustomerDemographic!A4585:N7774,CustomerDemographic!J4585:J7774)</f>
        <v>#N/A</v>
      </c>
      <c r="W4586" s="31" t="e">
        <f>LOOKUP(C4586,CustomerDemographic!A4585:N7774,CustomerDemographic!K4585:K7774)</f>
        <v>#N/A</v>
      </c>
      <c r="X4586" s="31" t="e">
        <f>LOOKUP(C4586,CustomerDemographic!A4585:N7774,CustomerDemographic!L4585:L7774)</f>
        <v>#N/A</v>
      </c>
      <c r="Y4586" s="31" t="e">
        <f>LOOKUP(C4586,CustomerDemographic!A4585:N7774,CustomerDemographic!M4585:M7774)</f>
        <v>#N/A</v>
      </c>
      <c r="Z4586" s="31" t="e">
        <f>LOOKUP(C4586,CustomerDemographic!A4585:N7774,CustomerDemographic!N4585:N7774)</f>
        <v>#N/A</v>
      </c>
      <c r="AA4586" s="31" t="e">
        <f>LOOKUP(C4586,CustomerAddress!A4585:F8584,CustomerAddress!C4585:C8584)</f>
        <v>#N/A</v>
      </c>
      <c r="AB4586" s="31" t="e">
        <f>LOOKUP(C4586,CustomerAddress!A4585:F8584,CustomerAddress!D4585:D8584)</f>
        <v>#N/A</v>
      </c>
      <c r="AC4586" s="31" t="e">
        <f>LOOKUP(C4586,CustomerAddress!A4585:F8584,CustomerAddress!F4585:F8584)</f>
        <v>#N/A</v>
      </c>
      <c r="AD4586" s="31">
        <f t="shared" si="503"/>
        <v>77</v>
      </c>
    </row>
    <row r="4587" spans="1:30" s="31" customFormat="1" ht="15.75" hidden="1" customHeight="1" x14ac:dyDescent="0.15">
      <c r="A4587" s="31">
        <v>4690</v>
      </c>
      <c r="B4587" s="31">
        <v>54</v>
      </c>
      <c r="C4587" s="31">
        <v>737</v>
      </c>
      <c r="D4587" s="43">
        <v>42840</v>
      </c>
      <c r="E4587" s="43"/>
      <c r="F4587" s="31" t="b">
        <v>1</v>
      </c>
      <c r="G4587" s="33" t="s">
        <v>37</v>
      </c>
      <c r="H4587" s="33" t="s">
        <v>44</v>
      </c>
      <c r="I4587" s="33" t="s">
        <v>38</v>
      </c>
      <c r="J4587" s="38" t="str">
        <f t="shared" si="501"/>
        <v>Medium</v>
      </c>
      <c r="K4587" s="38" t="s">
        <v>12986</v>
      </c>
      <c r="L4587" s="48">
        <v>1292.8399999999999</v>
      </c>
      <c r="M4587" s="34">
        <v>13.44</v>
      </c>
      <c r="N4587" s="40">
        <v>39915</v>
      </c>
      <c r="O4587" s="50">
        <f t="shared" si="502"/>
        <v>1279.3999999999999</v>
      </c>
      <c r="P4587" s="50" t="e">
        <f>LOOKUP(C4587,CustomerDemographic!A4586:N7775,CustomerDemographic!D4586:D7775)</f>
        <v>#N/A</v>
      </c>
      <c r="Q4587" s="31" t="e">
        <f>LOOKUP(C4587,CustomerDemographic!A4586:N7775,CustomerDemographic!E4586:E7775)</f>
        <v>#N/A</v>
      </c>
      <c r="R4587" s="68" t="e">
        <f>LOOKUP(C4587,CustomerDemographic!A4586:N7775,CustomerDemographic!F4586:F7775)</f>
        <v>#N/A</v>
      </c>
      <c r="S4587" s="46" t="e">
        <f>LOOKUP(C4587,CustomerDemographic!A4586:N7775,CustomerDemographic!G4586:G7775)</f>
        <v>#N/A</v>
      </c>
      <c r="T4587" s="46"/>
      <c r="U4587" s="31" t="e">
        <f>LOOKUP(C4587,CustomerDemographic!A4586:N7775,CustomerDemographic!I4586:I7775)</f>
        <v>#N/A</v>
      </c>
      <c r="V4587" s="38" t="e">
        <f>LOOKUP(C4587,CustomerDemographic!A4586:N7775,CustomerDemographic!J4586:J7775)</f>
        <v>#N/A</v>
      </c>
      <c r="W4587" s="31" t="e">
        <f>LOOKUP(C4587,CustomerDemographic!A4586:N7775,CustomerDemographic!K4586:K7775)</f>
        <v>#N/A</v>
      </c>
      <c r="X4587" s="31" t="e">
        <f>LOOKUP(C4587,CustomerDemographic!A4586:N7775,CustomerDemographic!L4586:L7775)</f>
        <v>#N/A</v>
      </c>
      <c r="Y4587" s="31" t="e">
        <f>LOOKUP(C4587,CustomerDemographic!A4586:N7775,CustomerDemographic!M4586:M7775)</f>
        <v>#N/A</v>
      </c>
      <c r="Z4587" s="31" t="e">
        <f>LOOKUP(C4587,CustomerDemographic!A4586:N7775,CustomerDemographic!N4586:N7775)</f>
        <v>#N/A</v>
      </c>
      <c r="AA4587" s="31" t="e">
        <f>LOOKUP(C4587,CustomerAddress!A4586:F8585,CustomerAddress!C4586:C8585)</f>
        <v>#N/A</v>
      </c>
      <c r="AB4587" s="31" t="e">
        <f>LOOKUP(C4587,CustomerAddress!A4586:F8585,CustomerAddress!D4586:D8585)</f>
        <v>#N/A</v>
      </c>
      <c r="AC4587" s="31" t="e">
        <f>LOOKUP(C4587,CustomerAddress!A4586:F8585,CustomerAddress!F4586:F8585)</f>
        <v>#N/A</v>
      </c>
      <c r="AD4587" s="31">
        <f t="shared" si="503"/>
        <v>259</v>
      </c>
    </row>
    <row r="4588" spans="1:30" s="31" customFormat="1" ht="15.75" hidden="1" customHeight="1" x14ac:dyDescent="0.15">
      <c r="A4588" s="31">
        <v>4691</v>
      </c>
      <c r="B4588" s="31">
        <v>0</v>
      </c>
      <c r="C4588" s="31">
        <v>123</v>
      </c>
      <c r="D4588" s="43">
        <v>42782</v>
      </c>
      <c r="E4588" s="43"/>
      <c r="F4588" s="31" t="b">
        <v>1</v>
      </c>
      <c r="G4588" s="33" t="s">
        <v>37</v>
      </c>
      <c r="H4588" s="33" t="s">
        <v>41</v>
      </c>
      <c r="I4588" s="33" t="s">
        <v>38</v>
      </c>
      <c r="J4588" s="38" t="str">
        <f t="shared" si="501"/>
        <v>Medium</v>
      </c>
      <c r="K4588" s="38" t="s">
        <v>12986</v>
      </c>
      <c r="L4588" s="48">
        <v>360.4</v>
      </c>
      <c r="M4588" s="34">
        <v>270.3</v>
      </c>
      <c r="N4588" s="40">
        <v>42710</v>
      </c>
      <c r="O4588" s="50">
        <f t="shared" si="502"/>
        <v>90.099999999999966</v>
      </c>
      <c r="P4588" s="50" t="e">
        <f>LOOKUP(C4588,CustomerDemographic!A4587:N7776,CustomerDemographic!D4587:D7776)</f>
        <v>#N/A</v>
      </c>
      <c r="Q4588" s="31" t="e">
        <f>LOOKUP(C4588,CustomerDemographic!A4587:N7776,CustomerDemographic!E4587:E7776)</f>
        <v>#N/A</v>
      </c>
      <c r="R4588" s="68" t="e">
        <f>LOOKUP(C4588,CustomerDemographic!A4587:N7776,CustomerDemographic!F4587:F7776)</f>
        <v>#N/A</v>
      </c>
      <c r="S4588" s="46" t="e">
        <f>LOOKUP(C4588,CustomerDemographic!A4587:N7776,CustomerDemographic!G4587:G7776)</f>
        <v>#N/A</v>
      </c>
      <c r="T4588" s="46"/>
      <c r="U4588" s="31" t="e">
        <f>LOOKUP(C4588,CustomerDemographic!A4587:N7776,CustomerDemographic!I4587:I7776)</f>
        <v>#N/A</v>
      </c>
      <c r="V4588" s="38" t="e">
        <f>LOOKUP(C4588,CustomerDemographic!A4587:N7776,CustomerDemographic!J4587:J7776)</f>
        <v>#N/A</v>
      </c>
      <c r="W4588" s="31" t="e">
        <f>LOOKUP(C4588,CustomerDemographic!A4587:N7776,CustomerDemographic!K4587:K7776)</f>
        <v>#N/A</v>
      </c>
      <c r="X4588" s="31" t="e">
        <f>LOOKUP(C4588,CustomerDemographic!A4587:N7776,CustomerDemographic!L4587:L7776)</f>
        <v>#N/A</v>
      </c>
      <c r="Y4588" s="31" t="e">
        <f>LOOKUP(C4588,CustomerDemographic!A4587:N7776,CustomerDemographic!M4587:M7776)</f>
        <v>#N/A</v>
      </c>
      <c r="Z4588" s="31" t="e">
        <f>LOOKUP(C4588,CustomerDemographic!A4587:N7776,CustomerDemographic!N4587:N7776)</f>
        <v>#N/A</v>
      </c>
      <c r="AA4588" s="31" t="e">
        <f>LOOKUP(C4588,CustomerAddress!A4587:F8586,CustomerAddress!C4587:C8586)</f>
        <v>#N/A</v>
      </c>
      <c r="AB4588" s="31" t="e">
        <f>LOOKUP(C4588,CustomerAddress!A4587:F8586,CustomerAddress!D4587:D8586)</f>
        <v>#N/A</v>
      </c>
      <c r="AC4588" s="31" t="e">
        <f>LOOKUP(C4588,CustomerAddress!A4587:F8586,CustomerAddress!F4587:F8586)</f>
        <v>#N/A</v>
      </c>
      <c r="AD4588" s="31">
        <f t="shared" si="503"/>
        <v>317</v>
      </c>
    </row>
    <row r="4589" spans="1:30" s="31" customFormat="1" ht="15.75" hidden="1" customHeight="1" x14ac:dyDescent="0.15">
      <c r="A4589" s="31">
        <v>4692</v>
      </c>
      <c r="B4589" s="31">
        <v>52</v>
      </c>
      <c r="C4589" s="31">
        <v>2878</v>
      </c>
      <c r="D4589" s="43">
        <v>42875</v>
      </c>
      <c r="E4589" s="43"/>
      <c r="F4589" s="31" t="b">
        <v>0</v>
      </c>
      <c r="G4589" s="33" t="s">
        <v>37</v>
      </c>
      <c r="H4589" s="33" t="s">
        <v>40</v>
      </c>
      <c r="I4589" s="33" t="s">
        <v>43</v>
      </c>
      <c r="J4589" s="38" t="str">
        <f t="shared" si="501"/>
        <v>Medium</v>
      </c>
      <c r="K4589" s="38" t="s">
        <v>12986</v>
      </c>
      <c r="L4589" s="48">
        <v>1280.28</v>
      </c>
      <c r="M4589" s="34">
        <v>829.51</v>
      </c>
      <c r="N4589" s="40">
        <v>33429</v>
      </c>
      <c r="O4589" s="50">
        <f t="shared" si="502"/>
        <v>450.77</v>
      </c>
      <c r="P4589" s="50" t="e">
        <f>LOOKUP(C4589,CustomerDemographic!A4588:N7777,CustomerDemographic!D4588:D7777)</f>
        <v>#N/A</v>
      </c>
      <c r="Q4589" s="31" t="e">
        <f>LOOKUP(C4589,CustomerDemographic!A4588:N7777,CustomerDemographic!E4588:E7777)</f>
        <v>#N/A</v>
      </c>
      <c r="R4589" s="68" t="e">
        <f>LOOKUP(C4589,CustomerDemographic!A4588:N7777,CustomerDemographic!F4588:F7777)</f>
        <v>#N/A</v>
      </c>
      <c r="S4589" s="46" t="e">
        <f>LOOKUP(C4589,CustomerDemographic!A4588:N7777,CustomerDemographic!G4588:G7777)</f>
        <v>#N/A</v>
      </c>
      <c r="T4589" s="46"/>
      <c r="U4589" s="31" t="e">
        <f>LOOKUP(C4589,CustomerDemographic!A4588:N7777,CustomerDemographic!I4588:I7777)</f>
        <v>#N/A</v>
      </c>
      <c r="V4589" s="38" t="e">
        <f>LOOKUP(C4589,CustomerDemographic!A4588:N7777,CustomerDemographic!J4588:J7777)</f>
        <v>#N/A</v>
      </c>
      <c r="W4589" s="31" t="e">
        <f>LOOKUP(C4589,CustomerDemographic!A4588:N7777,CustomerDemographic!K4588:K7777)</f>
        <v>#N/A</v>
      </c>
      <c r="X4589" s="31" t="e">
        <f>LOOKUP(C4589,CustomerDemographic!A4588:N7777,CustomerDemographic!L4588:L7777)</f>
        <v>#N/A</v>
      </c>
      <c r="Y4589" s="31" t="e">
        <f>LOOKUP(C4589,CustomerDemographic!A4588:N7777,CustomerDemographic!M4588:M7777)</f>
        <v>#N/A</v>
      </c>
      <c r="Z4589" s="31" t="e">
        <f>LOOKUP(C4589,CustomerDemographic!A4588:N7777,CustomerDemographic!N4588:N7777)</f>
        <v>#N/A</v>
      </c>
      <c r="AA4589" s="31" t="e">
        <f>LOOKUP(C4589,CustomerAddress!A4588:F8587,CustomerAddress!C4588:C8587)</f>
        <v>#N/A</v>
      </c>
      <c r="AB4589" s="31" t="e">
        <f>LOOKUP(C4589,CustomerAddress!A4588:F8587,CustomerAddress!D4588:D8587)</f>
        <v>#N/A</v>
      </c>
      <c r="AC4589" s="31" t="e">
        <f>LOOKUP(C4589,CustomerAddress!A4588:F8587,CustomerAddress!F4588:F8587)</f>
        <v>#N/A</v>
      </c>
      <c r="AD4589" s="31">
        <f t="shared" si="503"/>
        <v>224</v>
      </c>
    </row>
    <row r="4590" spans="1:30" s="31" customFormat="1" ht="15.75" hidden="1" customHeight="1" x14ac:dyDescent="0.15">
      <c r="A4590" s="31">
        <v>4693</v>
      </c>
      <c r="B4590" s="31">
        <v>88</v>
      </c>
      <c r="C4590" s="31">
        <v>97</v>
      </c>
      <c r="D4590" s="43">
        <v>42884</v>
      </c>
      <c r="E4590" s="43"/>
      <c r="F4590" s="31" t="b">
        <v>1</v>
      </c>
      <c r="G4590" s="33" t="s">
        <v>37</v>
      </c>
      <c r="H4590" s="33" t="s">
        <v>41</v>
      </c>
      <c r="I4590" s="33" t="s">
        <v>38</v>
      </c>
      <c r="J4590" s="38" t="str">
        <f t="shared" si="501"/>
        <v>Medium</v>
      </c>
      <c r="K4590" s="38" t="s">
        <v>12986</v>
      </c>
      <c r="L4590" s="48">
        <v>1198.46</v>
      </c>
      <c r="M4590" s="34">
        <v>381.1</v>
      </c>
      <c r="N4590" s="40">
        <v>37874</v>
      </c>
      <c r="O4590" s="50">
        <f t="shared" si="502"/>
        <v>817.36</v>
      </c>
      <c r="P4590" s="50" t="e">
        <f>LOOKUP(C4590,CustomerDemographic!A4589:N7778,CustomerDemographic!D4589:D7778)</f>
        <v>#N/A</v>
      </c>
      <c r="Q4590" s="31" t="e">
        <f>LOOKUP(C4590,CustomerDemographic!A4589:N7778,CustomerDemographic!E4589:E7778)</f>
        <v>#N/A</v>
      </c>
      <c r="R4590" s="68" t="e">
        <f>LOOKUP(C4590,CustomerDemographic!A4589:N7778,CustomerDemographic!F4589:F7778)</f>
        <v>#N/A</v>
      </c>
      <c r="S4590" s="46" t="e">
        <f>LOOKUP(C4590,CustomerDemographic!A4589:N7778,CustomerDemographic!G4589:G7778)</f>
        <v>#N/A</v>
      </c>
      <c r="T4590" s="46"/>
      <c r="U4590" s="31" t="e">
        <f>LOOKUP(C4590,CustomerDemographic!A4589:N7778,CustomerDemographic!I4589:I7778)</f>
        <v>#N/A</v>
      </c>
      <c r="V4590" s="38" t="e">
        <f>LOOKUP(C4590,CustomerDemographic!A4589:N7778,CustomerDemographic!J4589:J7778)</f>
        <v>#N/A</v>
      </c>
      <c r="W4590" s="31" t="e">
        <f>LOOKUP(C4590,CustomerDemographic!A4589:N7778,CustomerDemographic!K4589:K7778)</f>
        <v>#N/A</v>
      </c>
      <c r="X4590" s="31" t="e">
        <f>LOOKUP(C4590,CustomerDemographic!A4589:N7778,CustomerDemographic!L4589:L7778)</f>
        <v>#N/A</v>
      </c>
      <c r="Y4590" s="31" t="e">
        <f>LOOKUP(C4590,CustomerDemographic!A4589:N7778,CustomerDemographic!M4589:M7778)</f>
        <v>#N/A</v>
      </c>
      <c r="Z4590" s="31" t="e">
        <f>LOOKUP(C4590,CustomerDemographic!A4589:N7778,CustomerDemographic!N4589:N7778)</f>
        <v>#N/A</v>
      </c>
      <c r="AA4590" s="31" t="e">
        <f>LOOKUP(C4590,CustomerAddress!A4589:F8588,CustomerAddress!C4589:C8588)</f>
        <v>#N/A</v>
      </c>
      <c r="AB4590" s="31" t="e">
        <f>LOOKUP(C4590,CustomerAddress!A4589:F8588,CustomerAddress!D4589:D8588)</f>
        <v>#N/A</v>
      </c>
      <c r="AC4590" s="31" t="e">
        <f>LOOKUP(C4590,CustomerAddress!A4589:F8588,CustomerAddress!F4589:F8588)</f>
        <v>#N/A</v>
      </c>
      <c r="AD4590" s="31">
        <f t="shared" si="503"/>
        <v>215</v>
      </c>
    </row>
    <row r="4591" spans="1:30" s="31" customFormat="1" ht="15.75" hidden="1" customHeight="1" x14ac:dyDescent="0.15">
      <c r="A4591" s="31">
        <v>4694</v>
      </c>
      <c r="B4591" s="31">
        <v>100</v>
      </c>
      <c r="C4591" s="31">
        <v>3399</v>
      </c>
      <c r="D4591" s="43">
        <v>42857</v>
      </c>
      <c r="E4591" s="43"/>
      <c r="F4591" s="31" t="b">
        <v>1</v>
      </c>
      <c r="G4591" s="33" t="s">
        <v>37</v>
      </c>
      <c r="H4591" s="33" t="s">
        <v>41</v>
      </c>
      <c r="I4591" s="33" t="s">
        <v>43</v>
      </c>
      <c r="J4591" s="38" t="str">
        <f t="shared" si="501"/>
        <v>Medium</v>
      </c>
      <c r="K4591" s="38" t="s">
        <v>12986</v>
      </c>
      <c r="L4591" s="48">
        <v>1036.5899999999999</v>
      </c>
      <c r="M4591" s="34">
        <v>206.35</v>
      </c>
      <c r="N4591" s="40">
        <v>33364</v>
      </c>
      <c r="O4591" s="50">
        <f t="shared" si="502"/>
        <v>830.2399999999999</v>
      </c>
      <c r="P4591" s="50" t="e">
        <f>LOOKUP(C4591,CustomerDemographic!A4590:N7779,CustomerDemographic!D4590:D7779)</f>
        <v>#N/A</v>
      </c>
      <c r="Q4591" s="31" t="e">
        <f>LOOKUP(C4591,CustomerDemographic!A4590:N7779,CustomerDemographic!E4590:E7779)</f>
        <v>#N/A</v>
      </c>
      <c r="R4591" s="68" t="e">
        <f>LOOKUP(C4591,CustomerDemographic!A4590:N7779,CustomerDemographic!F4590:F7779)</f>
        <v>#N/A</v>
      </c>
      <c r="S4591" s="46" t="e">
        <f>LOOKUP(C4591,CustomerDemographic!A4590:N7779,CustomerDemographic!G4590:G7779)</f>
        <v>#N/A</v>
      </c>
      <c r="T4591" s="46"/>
      <c r="U4591" s="31" t="e">
        <f>LOOKUP(C4591,CustomerDemographic!A4590:N7779,CustomerDemographic!I4590:I7779)</f>
        <v>#N/A</v>
      </c>
      <c r="V4591" s="38" t="e">
        <f>LOOKUP(C4591,CustomerDemographic!A4590:N7779,CustomerDemographic!J4590:J7779)</f>
        <v>#N/A</v>
      </c>
      <c r="W4591" s="31" t="e">
        <f>LOOKUP(C4591,CustomerDemographic!A4590:N7779,CustomerDemographic!K4590:K7779)</f>
        <v>#N/A</v>
      </c>
      <c r="X4591" s="31" t="e">
        <f>LOOKUP(C4591,CustomerDemographic!A4590:N7779,CustomerDemographic!L4590:L7779)</f>
        <v>#N/A</v>
      </c>
      <c r="Y4591" s="31" t="e">
        <f>LOOKUP(C4591,CustomerDemographic!A4590:N7779,CustomerDemographic!M4590:M7779)</f>
        <v>#N/A</v>
      </c>
      <c r="Z4591" s="31" t="e">
        <f>LOOKUP(C4591,CustomerDemographic!A4590:N7779,CustomerDemographic!N4590:N7779)</f>
        <v>#N/A</v>
      </c>
      <c r="AA4591" s="31" t="e">
        <f>LOOKUP(C4591,CustomerAddress!A4590:F8589,CustomerAddress!C4590:C8589)</f>
        <v>#N/A</v>
      </c>
      <c r="AB4591" s="31" t="e">
        <f>LOOKUP(C4591,CustomerAddress!A4590:F8589,CustomerAddress!D4590:D8589)</f>
        <v>#N/A</v>
      </c>
      <c r="AC4591" s="31" t="e">
        <f>LOOKUP(C4591,CustomerAddress!A4590:F8589,CustomerAddress!F4590:F8589)</f>
        <v>#N/A</v>
      </c>
      <c r="AD4591" s="31">
        <f t="shared" si="503"/>
        <v>242</v>
      </c>
    </row>
    <row r="4592" spans="1:30" s="31" customFormat="1" ht="15.75" hidden="1" customHeight="1" x14ac:dyDescent="0.15">
      <c r="A4592" s="31">
        <v>4695</v>
      </c>
      <c r="B4592" s="31">
        <v>87</v>
      </c>
      <c r="C4592" s="31">
        <v>1791</v>
      </c>
      <c r="D4592" s="43">
        <v>42753</v>
      </c>
      <c r="E4592" s="43"/>
      <c r="F4592" s="31" t="b">
        <v>1</v>
      </c>
      <c r="G4592" s="33" t="s">
        <v>37</v>
      </c>
      <c r="H4592" s="33" t="s">
        <v>42</v>
      </c>
      <c r="I4592" s="33" t="s">
        <v>38</v>
      </c>
      <c r="J4592" s="38" t="str">
        <f t="shared" si="501"/>
        <v>Medium</v>
      </c>
      <c r="K4592" s="38" t="s">
        <v>12986</v>
      </c>
      <c r="L4592" s="48">
        <v>1179</v>
      </c>
      <c r="M4592" s="34">
        <v>707.4</v>
      </c>
      <c r="N4592" s="40">
        <v>36367</v>
      </c>
      <c r="O4592" s="50">
        <f t="shared" si="502"/>
        <v>471.6</v>
      </c>
      <c r="P4592" s="50" t="e">
        <f>LOOKUP(C4592,CustomerDemographic!A4591:N7780,CustomerDemographic!D4591:D7780)</f>
        <v>#N/A</v>
      </c>
      <c r="Q4592" s="31" t="e">
        <f>LOOKUP(C4592,CustomerDemographic!A4591:N7780,CustomerDemographic!E4591:E7780)</f>
        <v>#N/A</v>
      </c>
      <c r="R4592" s="68" t="e">
        <f>LOOKUP(C4592,CustomerDemographic!A4591:N7780,CustomerDemographic!F4591:F7780)</f>
        <v>#N/A</v>
      </c>
      <c r="S4592" s="46" t="e">
        <f>LOOKUP(C4592,CustomerDemographic!A4591:N7780,CustomerDemographic!G4591:G7780)</f>
        <v>#N/A</v>
      </c>
      <c r="T4592" s="46"/>
      <c r="U4592" s="31" t="e">
        <f>LOOKUP(C4592,CustomerDemographic!A4591:N7780,CustomerDemographic!I4591:I7780)</f>
        <v>#N/A</v>
      </c>
      <c r="V4592" s="38" t="e">
        <f>LOOKUP(C4592,CustomerDemographic!A4591:N7780,CustomerDemographic!J4591:J7780)</f>
        <v>#N/A</v>
      </c>
      <c r="W4592" s="31" t="e">
        <f>LOOKUP(C4592,CustomerDemographic!A4591:N7780,CustomerDemographic!K4591:K7780)</f>
        <v>#N/A</v>
      </c>
      <c r="X4592" s="31" t="e">
        <f>LOOKUP(C4592,CustomerDemographic!A4591:N7780,CustomerDemographic!L4591:L7780)</f>
        <v>#N/A</v>
      </c>
      <c r="Y4592" s="31" t="e">
        <f>LOOKUP(C4592,CustomerDemographic!A4591:N7780,CustomerDemographic!M4591:M7780)</f>
        <v>#N/A</v>
      </c>
      <c r="Z4592" s="31" t="e">
        <f>LOOKUP(C4592,CustomerDemographic!A4591:N7780,CustomerDemographic!N4591:N7780)</f>
        <v>#N/A</v>
      </c>
      <c r="AA4592" s="31" t="e">
        <f>LOOKUP(C4592,CustomerAddress!A4591:F8590,CustomerAddress!C4591:C8590)</f>
        <v>#N/A</v>
      </c>
      <c r="AB4592" s="31" t="e">
        <f>LOOKUP(C4592,CustomerAddress!A4591:F8590,CustomerAddress!D4591:D8590)</f>
        <v>#N/A</v>
      </c>
      <c r="AC4592" s="31" t="e">
        <f>LOOKUP(C4592,CustomerAddress!A4591:F8590,CustomerAddress!F4591:F8590)</f>
        <v>#N/A</v>
      </c>
      <c r="AD4592" s="31">
        <f t="shared" si="503"/>
        <v>346</v>
      </c>
    </row>
    <row r="4593" spans="1:30" s="31" customFormat="1" ht="15.75" hidden="1" customHeight="1" x14ac:dyDescent="0.15">
      <c r="A4593" s="31">
        <v>4696</v>
      </c>
      <c r="B4593" s="31">
        <v>72</v>
      </c>
      <c r="C4593" s="31">
        <v>3224</v>
      </c>
      <c r="D4593" s="43">
        <v>43048</v>
      </c>
      <c r="E4593" s="43"/>
      <c r="F4593" s="31" t="b">
        <v>0</v>
      </c>
      <c r="G4593" s="33" t="s">
        <v>37</v>
      </c>
      <c r="H4593" s="33" t="s">
        <v>41</v>
      </c>
      <c r="I4593" s="33" t="s">
        <v>38</v>
      </c>
      <c r="J4593" s="38" t="str">
        <f t="shared" si="501"/>
        <v>Medium</v>
      </c>
      <c r="K4593" s="38" t="s">
        <v>12986</v>
      </c>
      <c r="L4593" s="48">
        <v>360.4</v>
      </c>
      <c r="M4593" s="34">
        <v>270.3</v>
      </c>
      <c r="N4593" s="40">
        <v>42710</v>
      </c>
      <c r="O4593" s="50">
        <f t="shared" si="502"/>
        <v>90.099999999999966</v>
      </c>
      <c r="P4593" s="50" t="e">
        <f>LOOKUP(C4593,CustomerDemographic!A4592:N7781,CustomerDemographic!D4592:D7781)</f>
        <v>#N/A</v>
      </c>
      <c r="Q4593" s="31" t="e">
        <f>LOOKUP(C4593,CustomerDemographic!A4592:N7781,CustomerDemographic!E4592:E7781)</f>
        <v>#N/A</v>
      </c>
      <c r="R4593" s="68" t="e">
        <f>LOOKUP(C4593,CustomerDemographic!A4592:N7781,CustomerDemographic!F4592:F7781)</f>
        <v>#N/A</v>
      </c>
      <c r="S4593" s="46" t="e">
        <f>LOOKUP(C4593,CustomerDemographic!A4592:N7781,CustomerDemographic!G4592:G7781)</f>
        <v>#N/A</v>
      </c>
      <c r="T4593" s="46"/>
      <c r="U4593" s="31" t="e">
        <f>LOOKUP(C4593,CustomerDemographic!A4592:N7781,CustomerDemographic!I4592:I7781)</f>
        <v>#N/A</v>
      </c>
      <c r="V4593" s="38" t="e">
        <f>LOOKUP(C4593,CustomerDemographic!A4592:N7781,CustomerDemographic!J4592:J7781)</f>
        <v>#N/A</v>
      </c>
      <c r="W4593" s="31" t="e">
        <f>LOOKUP(C4593,CustomerDemographic!A4592:N7781,CustomerDemographic!K4592:K7781)</f>
        <v>#N/A</v>
      </c>
      <c r="X4593" s="31" t="e">
        <f>LOOKUP(C4593,CustomerDemographic!A4592:N7781,CustomerDemographic!L4592:L7781)</f>
        <v>#N/A</v>
      </c>
      <c r="Y4593" s="31" t="e">
        <f>LOOKUP(C4593,CustomerDemographic!A4592:N7781,CustomerDemographic!M4592:M7781)</f>
        <v>#N/A</v>
      </c>
      <c r="Z4593" s="31" t="e">
        <f>LOOKUP(C4593,CustomerDemographic!A4592:N7781,CustomerDemographic!N4592:N7781)</f>
        <v>#N/A</v>
      </c>
      <c r="AA4593" s="31" t="e">
        <f>LOOKUP(C4593,CustomerAddress!A4592:F8591,CustomerAddress!C4592:C8591)</f>
        <v>#N/A</v>
      </c>
      <c r="AB4593" s="31" t="e">
        <f>LOOKUP(C4593,CustomerAddress!A4592:F8591,CustomerAddress!D4592:D8591)</f>
        <v>#N/A</v>
      </c>
      <c r="AC4593" s="31" t="e">
        <f>LOOKUP(C4593,CustomerAddress!A4592:F8591,CustomerAddress!F4592:F8591)</f>
        <v>#N/A</v>
      </c>
      <c r="AD4593" s="31">
        <f t="shared" si="503"/>
        <v>51</v>
      </c>
    </row>
    <row r="4594" spans="1:30" s="31" customFormat="1" ht="15.75" hidden="1" customHeight="1" x14ac:dyDescent="0.15">
      <c r="A4594" s="31">
        <v>4697</v>
      </c>
      <c r="B4594" s="31">
        <v>99</v>
      </c>
      <c r="C4594" s="31">
        <v>2455</v>
      </c>
      <c r="D4594" s="43">
        <v>42936</v>
      </c>
      <c r="E4594" s="43"/>
      <c r="F4594" s="31" t="b">
        <v>1</v>
      </c>
      <c r="G4594" s="33" t="s">
        <v>37</v>
      </c>
      <c r="H4594" s="33" t="s">
        <v>40</v>
      </c>
      <c r="I4594" s="33" t="s">
        <v>38</v>
      </c>
      <c r="J4594" s="38" t="str">
        <f t="shared" si="501"/>
        <v>Medium</v>
      </c>
      <c r="K4594" s="38" t="s">
        <v>12986</v>
      </c>
      <c r="L4594" s="48">
        <v>1227.3399999999999</v>
      </c>
      <c r="M4594" s="34">
        <v>770.89</v>
      </c>
      <c r="N4594" s="40">
        <v>34556</v>
      </c>
      <c r="O4594" s="50">
        <f t="shared" si="502"/>
        <v>456.44999999999993</v>
      </c>
      <c r="P4594" s="50" t="e">
        <f>LOOKUP(C4594,CustomerDemographic!A4593:N7782,CustomerDemographic!D4593:D7782)</f>
        <v>#N/A</v>
      </c>
      <c r="Q4594" s="31" t="e">
        <f>LOOKUP(C4594,CustomerDemographic!A4593:N7782,CustomerDemographic!E4593:E7782)</f>
        <v>#N/A</v>
      </c>
      <c r="R4594" s="68" t="e">
        <f>LOOKUP(C4594,CustomerDemographic!A4593:N7782,CustomerDemographic!F4593:F7782)</f>
        <v>#N/A</v>
      </c>
      <c r="S4594" s="46" t="e">
        <f>LOOKUP(C4594,CustomerDemographic!A4593:N7782,CustomerDemographic!G4593:G7782)</f>
        <v>#N/A</v>
      </c>
      <c r="T4594" s="46"/>
      <c r="U4594" s="31" t="e">
        <f>LOOKUP(C4594,CustomerDemographic!A4593:N7782,CustomerDemographic!I4593:I7782)</f>
        <v>#N/A</v>
      </c>
      <c r="V4594" s="38" t="e">
        <f>LOOKUP(C4594,CustomerDemographic!A4593:N7782,CustomerDemographic!J4593:J7782)</f>
        <v>#N/A</v>
      </c>
      <c r="W4594" s="31" t="e">
        <f>LOOKUP(C4594,CustomerDemographic!A4593:N7782,CustomerDemographic!K4593:K7782)</f>
        <v>#N/A</v>
      </c>
      <c r="X4594" s="31" t="e">
        <f>LOOKUP(C4594,CustomerDemographic!A4593:N7782,CustomerDemographic!L4593:L7782)</f>
        <v>#N/A</v>
      </c>
      <c r="Y4594" s="31" t="e">
        <f>LOOKUP(C4594,CustomerDemographic!A4593:N7782,CustomerDemographic!M4593:M7782)</f>
        <v>#N/A</v>
      </c>
      <c r="Z4594" s="31" t="e">
        <f>LOOKUP(C4594,CustomerDemographic!A4593:N7782,CustomerDemographic!N4593:N7782)</f>
        <v>#N/A</v>
      </c>
      <c r="AA4594" s="31" t="e">
        <f>LOOKUP(C4594,CustomerAddress!A4593:F8592,CustomerAddress!C4593:C8592)</f>
        <v>#N/A</v>
      </c>
      <c r="AB4594" s="31" t="e">
        <f>LOOKUP(C4594,CustomerAddress!A4593:F8592,CustomerAddress!D4593:D8592)</f>
        <v>#N/A</v>
      </c>
      <c r="AC4594" s="31" t="e">
        <f>LOOKUP(C4594,CustomerAddress!A4593:F8592,CustomerAddress!F4593:F8592)</f>
        <v>#N/A</v>
      </c>
      <c r="AD4594" s="31">
        <f t="shared" si="503"/>
        <v>163</v>
      </c>
    </row>
    <row r="4595" spans="1:30" s="31" customFormat="1" ht="15.75" hidden="1" customHeight="1" x14ac:dyDescent="0.15">
      <c r="A4595" s="31">
        <v>4698</v>
      </c>
      <c r="B4595" s="31">
        <v>66</v>
      </c>
      <c r="C4595" s="31">
        <v>1962</v>
      </c>
      <c r="D4595" s="43">
        <v>42819</v>
      </c>
      <c r="E4595" s="43"/>
      <c r="F4595" s="31" t="b">
        <v>0</v>
      </c>
      <c r="G4595" s="33" t="s">
        <v>37</v>
      </c>
      <c r="H4595" s="33" t="s">
        <v>42</v>
      </c>
      <c r="I4595" s="33" t="s">
        <v>43</v>
      </c>
      <c r="J4595" s="38" t="str">
        <f t="shared" si="501"/>
        <v>Medium</v>
      </c>
      <c r="K4595" s="38" t="s">
        <v>12986</v>
      </c>
      <c r="L4595" s="48">
        <v>590.26</v>
      </c>
      <c r="M4595" s="34">
        <v>525.33000000000004</v>
      </c>
      <c r="N4595" s="40">
        <v>40410</v>
      </c>
      <c r="O4595" s="50">
        <f t="shared" si="502"/>
        <v>64.92999999999995</v>
      </c>
      <c r="P4595" s="50" t="e">
        <f>LOOKUP(C4595,CustomerDemographic!A4594:N7783,CustomerDemographic!D4594:D7783)</f>
        <v>#N/A</v>
      </c>
      <c r="Q4595" s="31" t="e">
        <f>LOOKUP(C4595,CustomerDemographic!A4594:N7783,CustomerDemographic!E4594:E7783)</f>
        <v>#N/A</v>
      </c>
      <c r="R4595" s="68" t="e">
        <f>LOOKUP(C4595,CustomerDemographic!A4594:N7783,CustomerDemographic!F4594:F7783)</f>
        <v>#N/A</v>
      </c>
      <c r="S4595" s="46" t="e">
        <f>LOOKUP(C4595,CustomerDemographic!A4594:N7783,CustomerDemographic!G4594:G7783)</f>
        <v>#N/A</v>
      </c>
      <c r="T4595" s="46"/>
      <c r="U4595" s="31" t="e">
        <f>LOOKUP(C4595,CustomerDemographic!A4594:N7783,CustomerDemographic!I4594:I7783)</f>
        <v>#N/A</v>
      </c>
      <c r="V4595" s="38" t="e">
        <f>LOOKUP(C4595,CustomerDemographic!A4594:N7783,CustomerDemographic!J4594:J7783)</f>
        <v>#N/A</v>
      </c>
      <c r="W4595" s="31" t="e">
        <f>LOOKUP(C4595,CustomerDemographic!A4594:N7783,CustomerDemographic!K4594:K7783)</f>
        <v>#N/A</v>
      </c>
      <c r="X4595" s="31" t="e">
        <f>LOOKUP(C4595,CustomerDemographic!A4594:N7783,CustomerDemographic!L4594:L7783)</f>
        <v>#N/A</v>
      </c>
      <c r="Y4595" s="31" t="e">
        <f>LOOKUP(C4595,CustomerDemographic!A4594:N7783,CustomerDemographic!M4594:M7783)</f>
        <v>#N/A</v>
      </c>
      <c r="Z4595" s="31" t="e">
        <f>LOOKUP(C4595,CustomerDemographic!A4594:N7783,CustomerDemographic!N4594:N7783)</f>
        <v>#N/A</v>
      </c>
      <c r="AA4595" s="31" t="e">
        <f>LOOKUP(C4595,CustomerAddress!A4594:F8593,CustomerAddress!C4594:C8593)</f>
        <v>#N/A</v>
      </c>
      <c r="AB4595" s="31" t="e">
        <f>LOOKUP(C4595,CustomerAddress!A4594:F8593,CustomerAddress!D4594:D8593)</f>
        <v>#N/A</v>
      </c>
      <c r="AC4595" s="31" t="e">
        <f>LOOKUP(C4595,CustomerAddress!A4594:F8593,CustomerAddress!F4594:F8593)</f>
        <v>#N/A</v>
      </c>
      <c r="AD4595" s="31">
        <f t="shared" si="503"/>
        <v>280</v>
      </c>
    </row>
    <row r="4596" spans="1:30" s="31" customFormat="1" ht="15.75" hidden="1" customHeight="1" x14ac:dyDescent="0.15">
      <c r="A4596" s="31">
        <v>4699</v>
      </c>
      <c r="B4596" s="31">
        <v>3</v>
      </c>
      <c r="C4596" s="31">
        <v>2771</v>
      </c>
      <c r="D4596" s="43">
        <v>42838</v>
      </c>
      <c r="E4596" s="43"/>
      <c r="F4596" s="31" t="b">
        <v>0</v>
      </c>
      <c r="G4596" s="33" t="s">
        <v>37</v>
      </c>
      <c r="H4596" s="33" t="s">
        <v>39</v>
      </c>
      <c r="I4596" s="33" t="s">
        <v>38</v>
      </c>
      <c r="J4596" s="38" t="str">
        <f t="shared" si="501"/>
        <v>Small</v>
      </c>
      <c r="K4596" s="38" t="s">
        <v>3629</v>
      </c>
      <c r="L4596" s="48">
        <v>2091.4699999999998</v>
      </c>
      <c r="M4596" s="34">
        <v>388.92</v>
      </c>
      <c r="N4596" s="40">
        <v>40487</v>
      </c>
      <c r="O4596" s="50">
        <f t="shared" si="502"/>
        <v>1702.5499999999997</v>
      </c>
      <c r="P4596" s="50" t="e">
        <f>LOOKUP(C4596,CustomerDemographic!A4595:N7784,CustomerDemographic!D4595:D7784)</f>
        <v>#N/A</v>
      </c>
      <c r="Q4596" s="31" t="e">
        <f>LOOKUP(C4596,CustomerDemographic!A4595:N7784,CustomerDemographic!E4595:E7784)</f>
        <v>#N/A</v>
      </c>
      <c r="R4596" s="68" t="e">
        <f>LOOKUP(C4596,CustomerDemographic!A4595:N7784,CustomerDemographic!F4595:F7784)</f>
        <v>#N/A</v>
      </c>
      <c r="S4596" s="46" t="e">
        <f>LOOKUP(C4596,CustomerDemographic!A4595:N7784,CustomerDemographic!G4595:G7784)</f>
        <v>#N/A</v>
      </c>
      <c r="T4596" s="46"/>
      <c r="U4596" s="31" t="e">
        <f>LOOKUP(C4596,CustomerDemographic!A4595:N7784,CustomerDemographic!I4595:I7784)</f>
        <v>#N/A</v>
      </c>
      <c r="V4596" s="38" t="e">
        <f>LOOKUP(C4596,CustomerDemographic!A4595:N7784,CustomerDemographic!J4595:J7784)</f>
        <v>#N/A</v>
      </c>
      <c r="W4596" s="31" t="e">
        <f>LOOKUP(C4596,CustomerDemographic!A4595:N7784,CustomerDemographic!K4595:K7784)</f>
        <v>#N/A</v>
      </c>
      <c r="X4596" s="31" t="e">
        <f>LOOKUP(C4596,CustomerDemographic!A4595:N7784,CustomerDemographic!L4595:L7784)</f>
        <v>#N/A</v>
      </c>
      <c r="Y4596" s="31" t="e">
        <f>LOOKUP(C4596,CustomerDemographic!A4595:N7784,CustomerDemographic!M4595:M7784)</f>
        <v>#N/A</v>
      </c>
      <c r="Z4596" s="31" t="e">
        <f>LOOKUP(C4596,CustomerDemographic!A4595:N7784,CustomerDemographic!N4595:N7784)</f>
        <v>#N/A</v>
      </c>
      <c r="AA4596" s="31" t="e">
        <f>LOOKUP(C4596,CustomerAddress!A4595:F8594,CustomerAddress!C4595:C8594)</f>
        <v>#N/A</v>
      </c>
      <c r="AB4596" s="31" t="e">
        <f>LOOKUP(C4596,CustomerAddress!A4595:F8594,CustomerAddress!D4595:D8594)</f>
        <v>#N/A</v>
      </c>
      <c r="AC4596" s="31" t="e">
        <f>LOOKUP(C4596,CustomerAddress!A4595:F8594,CustomerAddress!F4595:F8594)</f>
        <v>#N/A</v>
      </c>
      <c r="AD4596" s="31">
        <f t="shared" si="503"/>
        <v>261</v>
      </c>
    </row>
    <row r="4597" spans="1:30" s="31" customFormat="1" ht="15.75" hidden="1" customHeight="1" x14ac:dyDescent="0.15">
      <c r="A4597" s="31">
        <v>4700</v>
      </c>
      <c r="B4597" s="31">
        <v>91</v>
      </c>
      <c r="C4597" s="31">
        <v>2932</v>
      </c>
      <c r="D4597" s="43">
        <v>43080</v>
      </c>
      <c r="E4597" s="43"/>
      <c r="F4597" s="31" t="b">
        <v>0</v>
      </c>
      <c r="G4597" s="33" t="s">
        <v>37</v>
      </c>
      <c r="H4597" s="36" t="s">
        <v>12747</v>
      </c>
      <c r="I4597" s="33" t="s">
        <v>38</v>
      </c>
      <c r="J4597" s="38" t="str">
        <f t="shared" si="501"/>
        <v>Large</v>
      </c>
      <c r="K4597" s="38" t="s">
        <v>12987</v>
      </c>
      <c r="L4597" s="48">
        <v>100.35</v>
      </c>
      <c r="M4597" s="34">
        <v>75.260000000000005</v>
      </c>
      <c r="N4597" s="40">
        <v>36367</v>
      </c>
      <c r="O4597" s="50">
        <f t="shared" si="502"/>
        <v>25.089999999999989</v>
      </c>
      <c r="P4597" s="50" t="e">
        <f>LOOKUP(C4597,CustomerDemographic!A4596:N7785,CustomerDemographic!D4596:D7785)</f>
        <v>#N/A</v>
      </c>
      <c r="Q4597" s="31" t="e">
        <f>LOOKUP(C4597,CustomerDemographic!A4596:N7785,CustomerDemographic!E4596:E7785)</f>
        <v>#N/A</v>
      </c>
      <c r="R4597" s="68" t="e">
        <f>LOOKUP(C4597,CustomerDemographic!A4596:N7785,CustomerDemographic!F4596:F7785)</f>
        <v>#N/A</v>
      </c>
      <c r="S4597" s="46" t="e">
        <f>LOOKUP(C4597,CustomerDemographic!A4596:N7785,CustomerDemographic!G4596:G7785)</f>
        <v>#N/A</v>
      </c>
      <c r="T4597" s="46"/>
      <c r="U4597" s="31" t="e">
        <f>LOOKUP(C4597,CustomerDemographic!A4596:N7785,CustomerDemographic!I4596:I7785)</f>
        <v>#N/A</v>
      </c>
      <c r="V4597" s="38" t="e">
        <f>LOOKUP(C4597,CustomerDemographic!A4596:N7785,CustomerDemographic!J4596:J7785)</f>
        <v>#N/A</v>
      </c>
      <c r="W4597" s="31" t="e">
        <f>LOOKUP(C4597,CustomerDemographic!A4596:N7785,CustomerDemographic!K4596:K7785)</f>
        <v>#N/A</v>
      </c>
      <c r="X4597" s="31" t="e">
        <f>LOOKUP(C4597,CustomerDemographic!A4596:N7785,CustomerDemographic!L4596:L7785)</f>
        <v>#N/A</v>
      </c>
      <c r="Y4597" s="31" t="e">
        <f>LOOKUP(C4597,CustomerDemographic!A4596:N7785,CustomerDemographic!M4596:M7785)</f>
        <v>#N/A</v>
      </c>
      <c r="Z4597" s="31" t="e">
        <f>LOOKUP(C4597,CustomerDemographic!A4596:N7785,CustomerDemographic!N4596:N7785)</f>
        <v>#N/A</v>
      </c>
      <c r="AA4597" s="31" t="e">
        <f>LOOKUP(C4597,CustomerAddress!A4596:F8595,CustomerAddress!C4596:C8595)</f>
        <v>#N/A</v>
      </c>
      <c r="AB4597" s="31" t="e">
        <f>LOOKUP(C4597,CustomerAddress!A4596:F8595,CustomerAddress!D4596:D8595)</f>
        <v>#N/A</v>
      </c>
      <c r="AC4597" s="31" t="e">
        <f>LOOKUP(C4597,CustomerAddress!A4596:F8595,CustomerAddress!F4596:F8595)</f>
        <v>#N/A</v>
      </c>
      <c r="AD4597" s="31">
        <f t="shared" si="503"/>
        <v>19</v>
      </c>
    </row>
    <row r="4598" spans="1:30" s="31" customFormat="1" ht="15.75" hidden="1" customHeight="1" x14ac:dyDescent="0.15">
      <c r="A4598" s="31">
        <v>4701</v>
      </c>
      <c r="B4598" s="31">
        <v>43</v>
      </c>
      <c r="C4598" s="31">
        <v>783</v>
      </c>
      <c r="D4598" s="43">
        <v>43003</v>
      </c>
      <c r="E4598" s="43"/>
      <c r="F4598" s="31" t="b">
        <v>1</v>
      </c>
      <c r="G4598" s="33" t="s">
        <v>37</v>
      </c>
      <c r="H4598" s="36" t="s">
        <v>12747</v>
      </c>
      <c r="I4598" s="33" t="s">
        <v>38</v>
      </c>
      <c r="J4598" s="38" t="str">
        <f t="shared" si="501"/>
        <v>Medium</v>
      </c>
      <c r="K4598" s="38" t="s">
        <v>12986</v>
      </c>
      <c r="L4598" s="48">
        <v>1151.96</v>
      </c>
      <c r="M4598" s="34">
        <v>649.49</v>
      </c>
      <c r="N4598" s="40">
        <v>35470</v>
      </c>
      <c r="O4598" s="50">
        <f t="shared" si="502"/>
        <v>502.47</v>
      </c>
      <c r="P4598" s="50" t="e">
        <f>LOOKUP(C4598,CustomerDemographic!A4597:N7786,CustomerDemographic!D4597:D7786)</f>
        <v>#N/A</v>
      </c>
      <c r="Q4598" s="31" t="e">
        <f>LOOKUP(C4598,CustomerDemographic!A4597:N7786,CustomerDemographic!E4597:E7786)</f>
        <v>#N/A</v>
      </c>
      <c r="R4598" s="68" t="e">
        <f>LOOKUP(C4598,CustomerDemographic!A4597:N7786,CustomerDemographic!F4597:F7786)</f>
        <v>#N/A</v>
      </c>
      <c r="S4598" s="46" t="e">
        <f>LOOKUP(C4598,CustomerDemographic!A4597:N7786,CustomerDemographic!G4597:G7786)</f>
        <v>#N/A</v>
      </c>
      <c r="T4598" s="46"/>
      <c r="U4598" s="31" t="e">
        <f>LOOKUP(C4598,CustomerDemographic!A4597:N7786,CustomerDemographic!I4597:I7786)</f>
        <v>#N/A</v>
      </c>
      <c r="V4598" s="38" t="e">
        <f>LOOKUP(C4598,CustomerDemographic!A4597:N7786,CustomerDemographic!J4597:J7786)</f>
        <v>#N/A</v>
      </c>
      <c r="W4598" s="31" t="e">
        <f>LOOKUP(C4598,CustomerDemographic!A4597:N7786,CustomerDemographic!K4597:K7786)</f>
        <v>#N/A</v>
      </c>
      <c r="X4598" s="31" t="e">
        <f>LOOKUP(C4598,CustomerDemographic!A4597:N7786,CustomerDemographic!L4597:L7786)</f>
        <v>#N/A</v>
      </c>
      <c r="Y4598" s="31" t="e">
        <f>LOOKUP(C4598,CustomerDemographic!A4597:N7786,CustomerDemographic!M4597:M7786)</f>
        <v>#N/A</v>
      </c>
      <c r="Z4598" s="31" t="e">
        <f>LOOKUP(C4598,CustomerDemographic!A4597:N7786,CustomerDemographic!N4597:N7786)</f>
        <v>#N/A</v>
      </c>
      <c r="AA4598" s="31" t="e">
        <f>LOOKUP(C4598,CustomerAddress!A4597:F8596,CustomerAddress!C4597:C8596)</f>
        <v>#N/A</v>
      </c>
      <c r="AB4598" s="31" t="e">
        <f>LOOKUP(C4598,CustomerAddress!A4597:F8596,CustomerAddress!D4597:D8596)</f>
        <v>#N/A</v>
      </c>
      <c r="AC4598" s="31" t="e">
        <f>LOOKUP(C4598,CustomerAddress!A4597:F8596,CustomerAddress!F4597:F8596)</f>
        <v>#N/A</v>
      </c>
      <c r="AD4598" s="31">
        <f t="shared" si="503"/>
        <v>96</v>
      </c>
    </row>
    <row r="4599" spans="1:30" s="31" customFormat="1" ht="15.75" hidden="1" customHeight="1" x14ac:dyDescent="0.15">
      <c r="A4599" s="31">
        <v>4702</v>
      </c>
      <c r="B4599" s="31">
        <v>41</v>
      </c>
      <c r="C4599" s="31">
        <v>2973</v>
      </c>
      <c r="D4599" s="43">
        <v>42971</v>
      </c>
      <c r="E4599" s="43"/>
      <c r="F4599" s="31" t="b">
        <v>1</v>
      </c>
      <c r="G4599" s="33" t="s">
        <v>37</v>
      </c>
      <c r="H4599" s="33" t="s">
        <v>41</v>
      </c>
      <c r="I4599" s="33" t="s">
        <v>38</v>
      </c>
      <c r="J4599" s="38" t="str">
        <f t="shared" si="501"/>
        <v>Medium</v>
      </c>
      <c r="K4599" s="38" t="s">
        <v>12986</v>
      </c>
      <c r="L4599" s="48">
        <v>958.74</v>
      </c>
      <c r="M4599" s="34">
        <v>748.9</v>
      </c>
      <c r="N4599" s="40">
        <v>38693</v>
      </c>
      <c r="O4599" s="50">
        <f t="shared" si="502"/>
        <v>209.84000000000003</v>
      </c>
      <c r="P4599" s="50" t="e">
        <f>LOOKUP(C4599,CustomerDemographic!A4598:N7787,CustomerDemographic!D4598:D7787)</f>
        <v>#N/A</v>
      </c>
      <c r="Q4599" s="31" t="e">
        <f>LOOKUP(C4599,CustomerDemographic!A4598:N7787,CustomerDemographic!E4598:E7787)</f>
        <v>#N/A</v>
      </c>
      <c r="R4599" s="68" t="e">
        <f>LOOKUP(C4599,CustomerDemographic!A4598:N7787,CustomerDemographic!F4598:F7787)</f>
        <v>#N/A</v>
      </c>
      <c r="S4599" s="46" t="e">
        <f>LOOKUP(C4599,CustomerDemographic!A4598:N7787,CustomerDemographic!G4598:G7787)</f>
        <v>#N/A</v>
      </c>
      <c r="T4599" s="46"/>
      <c r="U4599" s="31" t="e">
        <f>LOOKUP(C4599,CustomerDemographic!A4598:N7787,CustomerDemographic!I4598:I7787)</f>
        <v>#N/A</v>
      </c>
      <c r="V4599" s="38" t="e">
        <f>LOOKUP(C4599,CustomerDemographic!A4598:N7787,CustomerDemographic!J4598:J7787)</f>
        <v>#N/A</v>
      </c>
      <c r="W4599" s="31" t="e">
        <f>LOOKUP(C4599,CustomerDemographic!A4598:N7787,CustomerDemographic!K4598:K7787)</f>
        <v>#N/A</v>
      </c>
      <c r="X4599" s="31" t="e">
        <f>LOOKUP(C4599,CustomerDemographic!A4598:N7787,CustomerDemographic!L4598:L7787)</f>
        <v>#N/A</v>
      </c>
      <c r="Y4599" s="31" t="e">
        <f>LOOKUP(C4599,CustomerDemographic!A4598:N7787,CustomerDemographic!M4598:M7787)</f>
        <v>#N/A</v>
      </c>
      <c r="Z4599" s="31" t="e">
        <f>LOOKUP(C4599,CustomerDemographic!A4598:N7787,CustomerDemographic!N4598:N7787)</f>
        <v>#N/A</v>
      </c>
      <c r="AA4599" s="31" t="e">
        <f>LOOKUP(C4599,CustomerAddress!A4598:F8597,CustomerAddress!C4598:C8597)</f>
        <v>#N/A</v>
      </c>
      <c r="AB4599" s="31" t="e">
        <f>LOOKUP(C4599,CustomerAddress!A4598:F8597,CustomerAddress!D4598:D8597)</f>
        <v>#N/A</v>
      </c>
      <c r="AC4599" s="31" t="e">
        <f>LOOKUP(C4599,CustomerAddress!A4598:F8597,CustomerAddress!F4598:F8597)</f>
        <v>#N/A</v>
      </c>
      <c r="AD4599" s="31">
        <f t="shared" si="503"/>
        <v>128</v>
      </c>
    </row>
    <row r="4600" spans="1:30" s="31" customFormat="1" ht="15.75" hidden="1" customHeight="1" x14ac:dyDescent="0.15">
      <c r="A4600" s="31">
        <v>4703</v>
      </c>
      <c r="B4600" s="31">
        <v>0</v>
      </c>
      <c r="C4600" s="31">
        <v>1944</v>
      </c>
      <c r="D4600" s="43">
        <v>42849</v>
      </c>
      <c r="E4600" s="43"/>
      <c r="F4600" s="31" t="b">
        <v>0</v>
      </c>
      <c r="G4600" s="33" t="s">
        <v>37</v>
      </c>
      <c r="H4600" s="33" t="s">
        <v>39</v>
      </c>
      <c r="I4600" s="33" t="s">
        <v>43</v>
      </c>
      <c r="J4600" s="38" t="str">
        <f t="shared" si="501"/>
        <v>Medium</v>
      </c>
      <c r="K4600" s="38" t="s">
        <v>12986</v>
      </c>
      <c r="L4600" s="48">
        <v>533.51</v>
      </c>
      <c r="M4600" s="34">
        <v>400.13</v>
      </c>
      <c r="N4600" s="40">
        <v>37823</v>
      </c>
      <c r="O4600" s="50">
        <f t="shared" si="502"/>
        <v>133.38</v>
      </c>
      <c r="P4600" s="50" t="e">
        <f>LOOKUP(C4600,CustomerDemographic!A4599:N7788,CustomerDemographic!D4599:D7788)</f>
        <v>#N/A</v>
      </c>
      <c r="Q4600" s="31" t="e">
        <f>LOOKUP(C4600,CustomerDemographic!A4599:N7788,CustomerDemographic!E4599:E7788)</f>
        <v>#N/A</v>
      </c>
      <c r="R4600" s="68" t="e">
        <f>LOOKUP(C4600,CustomerDemographic!A4599:N7788,CustomerDemographic!F4599:F7788)</f>
        <v>#N/A</v>
      </c>
      <c r="S4600" s="46" t="e">
        <f>LOOKUP(C4600,CustomerDemographic!A4599:N7788,CustomerDemographic!G4599:G7788)</f>
        <v>#N/A</v>
      </c>
      <c r="T4600" s="46"/>
      <c r="U4600" s="31" t="e">
        <f>LOOKUP(C4600,CustomerDemographic!A4599:N7788,CustomerDemographic!I4599:I7788)</f>
        <v>#N/A</v>
      </c>
      <c r="V4600" s="38" t="e">
        <f>LOOKUP(C4600,CustomerDemographic!A4599:N7788,CustomerDemographic!J4599:J7788)</f>
        <v>#N/A</v>
      </c>
      <c r="W4600" s="31" t="e">
        <f>LOOKUP(C4600,CustomerDemographic!A4599:N7788,CustomerDemographic!K4599:K7788)</f>
        <v>#N/A</v>
      </c>
      <c r="X4600" s="31" t="e">
        <f>LOOKUP(C4600,CustomerDemographic!A4599:N7788,CustomerDemographic!L4599:L7788)</f>
        <v>#N/A</v>
      </c>
      <c r="Y4600" s="31" t="e">
        <f>LOOKUP(C4600,CustomerDemographic!A4599:N7788,CustomerDemographic!M4599:M7788)</f>
        <v>#N/A</v>
      </c>
      <c r="Z4600" s="31" t="e">
        <f>LOOKUP(C4600,CustomerDemographic!A4599:N7788,CustomerDemographic!N4599:N7788)</f>
        <v>#N/A</v>
      </c>
      <c r="AA4600" s="31" t="e">
        <f>LOOKUP(C4600,CustomerAddress!A4599:F8598,CustomerAddress!C4599:C8598)</f>
        <v>#N/A</v>
      </c>
      <c r="AB4600" s="31" t="e">
        <f>LOOKUP(C4600,CustomerAddress!A4599:F8598,CustomerAddress!D4599:D8598)</f>
        <v>#N/A</v>
      </c>
      <c r="AC4600" s="31" t="e">
        <f>LOOKUP(C4600,CustomerAddress!A4599:F8598,CustomerAddress!F4599:F8598)</f>
        <v>#N/A</v>
      </c>
      <c r="AD4600" s="31">
        <f t="shared" si="503"/>
        <v>250</v>
      </c>
    </row>
    <row r="4601" spans="1:30" s="31" customFormat="1" ht="15.75" hidden="1" customHeight="1" x14ac:dyDescent="0.15">
      <c r="A4601" s="31">
        <v>4704</v>
      </c>
      <c r="B4601" s="31">
        <v>96</v>
      </c>
      <c r="C4601" s="31">
        <v>3363</v>
      </c>
      <c r="D4601" s="43">
        <v>43095</v>
      </c>
      <c r="E4601" s="43"/>
      <c r="F4601" s="31" t="b">
        <v>0</v>
      </c>
      <c r="G4601" s="33" t="s">
        <v>37</v>
      </c>
      <c r="H4601" s="33" t="s">
        <v>42</v>
      </c>
      <c r="I4601" s="33" t="s">
        <v>38</v>
      </c>
      <c r="J4601" s="38" t="str">
        <f t="shared" si="501"/>
        <v>Medium</v>
      </c>
      <c r="K4601" s="38" t="s">
        <v>12986</v>
      </c>
      <c r="L4601" s="48">
        <v>1635.3</v>
      </c>
      <c r="M4601" s="34">
        <v>993.66</v>
      </c>
      <c r="N4601" s="40">
        <v>42458</v>
      </c>
      <c r="O4601" s="50">
        <f t="shared" si="502"/>
        <v>641.64</v>
      </c>
      <c r="P4601" s="50" t="e">
        <f>LOOKUP(C4601,CustomerDemographic!A4600:N7789,CustomerDemographic!D4600:D7789)</f>
        <v>#N/A</v>
      </c>
      <c r="Q4601" s="31" t="e">
        <f>LOOKUP(C4601,CustomerDemographic!A4600:N7789,CustomerDemographic!E4600:E7789)</f>
        <v>#N/A</v>
      </c>
      <c r="R4601" s="68" t="e">
        <f>LOOKUP(C4601,CustomerDemographic!A4600:N7789,CustomerDemographic!F4600:F7789)</f>
        <v>#N/A</v>
      </c>
      <c r="S4601" s="46" t="e">
        <f>LOOKUP(C4601,CustomerDemographic!A4600:N7789,CustomerDemographic!G4600:G7789)</f>
        <v>#N/A</v>
      </c>
      <c r="T4601" s="46"/>
      <c r="U4601" s="31" t="e">
        <f>LOOKUP(C4601,CustomerDemographic!A4600:N7789,CustomerDemographic!I4600:I7789)</f>
        <v>#N/A</v>
      </c>
      <c r="V4601" s="38" t="e">
        <f>LOOKUP(C4601,CustomerDemographic!A4600:N7789,CustomerDemographic!J4600:J7789)</f>
        <v>#N/A</v>
      </c>
      <c r="W4601" s="31" t="e">
        <f>LOOKUP(C4601,CustomerDemographic!A4600:N7789,CustomerDemographic!K4600:K7789)</f>
        <v>#N/A</v>
      </c>
      <c r="X4601" s="31" t="e">
        <f>LOOKUP(C4601,CustomerDemographic!A4600:N7789,CustomerDemographic!L4600:L7789)</f>
        <v>#N/A</v>
      </c>
      <c r="Y4601" s="31" t="e">
        <f>LOOKUP(C4601,CustomerDemographic!A4600:N7789,CustomerDemographic!M4600:M7789)</f>
        <v>#N/A</v>
      </c>
      <c r="Z4601" s="31" t="e">
        <f>LOOKUP(C4601,CustomerDemographic!A4600:N7789,CustomerDemographic!N4600:N7789)</f>
        <v>#N/A</v>
      </c>
      <c r="AA4601" s="31" t="e">
        <f>LOOKUP(C4601,CustomerAddress!A4600:F8599,CustomerAddress!C4600:C8599)</f>
        <v>#N/A</v>
      </c>
      <c r="AB4601" s="31" t="e">
        <f>LOOKUP(C4601,CustomerAddress!A4600:F8599,CustomerAddress!D4600:D8599)</f>
        <v>#N/A</v>
      </c>
      <c r="AC4601" s="31" t="e">
        <f>LOOKUP(C4601,CustomerAddress!A4600:F8599,CustomerAddress!F4600:F8599)</f>
        <v>#N/A</v>
      </c>
      <c r="AD4601" s="31">
        <f t="shared" si="503"/>
        <v>4</v>
      </c>
    </row>
    <row r="4602" spans="1:30" s="31" customFormat="1" ht="15.75" hidden="1" customHeight="1" x14ac:dyDescent="0.15">
      <c r="A4602" s="31">
        <v>4705</v>
      </c>
      <c r="B4602" s="31">
        <v>100</v>
      </c>
      <c r="C4602" s="31">
        <v>3124</v>
      </c>
      <c r="D4602" s="43">
        <v>42971</v>
      </c>
      <c r="E4602" s="43"/>
      <c r="F4602" s="31" t="b">
        <v>0</v>
      </c>
      <c r="G4602" s="33" t="s">
        <v>37</v>
      </c>
      <c r="H4602" s="33" t="s">
        <v>39</v>
      </c>
      <c r="I4602" s="33" t="s">
        <v>38</v>
      </c>
      <c r="J4602" s="38" t="str">
        <f t="shared" si="501"/>
        <v>Large</v>
      </c>
      <c r="K4602" s="38" t="s">
        <v>12987</v>
      </c>
      <c r="L4602" s="48">
        <v>1386.84</v>
      </c>
      <c r="M4602" s="34">
        <v>1234.29</v>
      </c>
      <c r="N4602" s="40">
        <v>40303</v>
      </c>
      <c r="O4602" s="50">
        <f t="shared" si="502"/>
        <v>152.54999999999995</v>
      </c>
      <c r="P4602" s="50" t="e">
        <f>LOOKUP(C4602,CustomerDemographic!A4601:N7790,CustomerDemographic!D4601:D7790)</f>
        <v>#N/A</v>
      </c>
      <c r="Q4602" s="31" t="e">
        <f>LOOKUP(C4602,CustomerDemographic!A4601:N7790,CustomerDemographic!E4601:E7790)</f>
        <v>#N/A</v>
      </c>
      <c r="R4602" s="68" t="e">
        <f>LOOKUP(C4602,CustomerDemographic!A4601:N7790,CustomerDemographic!F4601:F7790)</f>
        <v>#N/A</v>
      </c>
      <c r="S4602" s="46" t="e">
        <f>LOOKUP(C4602,CustomerDemographic!A4601:N7790,CustomerDemographic!G4601:G7790)</f>
        <v>#N/A</v>
      </c>
      <c r="T4602" s="46"/>
      <c r="U4602" s="31" t="e">
        <f>LOOKUP(C4602,CustomerDemographic!A4601:N7790,CustomerDemographic!I4601:I7790)</f>
        <v>#N/A</v>
      </c>
      <c r="V4602" s="38" t="e">
        <f>LOOKUP(C4602,CustomerDemographic!A4601:N7790,CustomerDemographic!J4601:J7790)</f>
        <v>#N/A</v>
      </c>
      <c r="W4602" s="31" t="e">
        <f>LOOKUP(C4602,CustomerDemographic!A4601:N7790,CustomerDemographic!K4601:K7790)</f>
        <v>#N/A</v>
      </c>
      <c r="X4602" s="31" t="e">
        <f>LOOKUP(C4602,CustomerDemographic!A4601:N7790,CustomerDemographic!L4601:L7790)</f>
        <v>#N/A</v>
      </c>
      <c r="Y4602" s="31" t="e">
        <f>LOOKUP(C4602,CustomerDemographic!A4601:N7790,CustomerDemographic!M4601:M7790)</f>
        <v>#N/A</v>
      </c>
      <c r="Z4602" s="31" t="e">
        <f>LOOKUP(C4602,CustomerDemographic!A4601:N7790,CustomerDemographic!N4601:N7790)</f>
        <v>#N/A</v>
      </c>
      <c r="AA4602" s="31" t="e">
        <f>LOOKUP(C4602,CustomerAddress!A4601:F8600,CustomerAddress!C4601:C8600)</f>
        <v>#N/A</v>
      </c>
      <c r="AB4602" s="31" t="e">
        <f>LOOKUP(C4602,CustomerAddress!A4601:F8600,CustomerAddress!D4601:D8600)</f>
        <v>#N/A</v>
      </c>
      <c r="AC4602" s="31" t="e">
        <f>LOOKUP(C4602,CustomerAddress!A4601:F8600,CustomerAddress!F4601:F8600)</f>
        <v>#N/A</v>
      </c>
      <c r="AD4602" s="31">
        <f t="shared" si="503"/>
        <v>128</v>
      </c>
    </row>
    <row r="4603" spans="1:30" s="31" customFormat="1" ht="15.75" hidden="1" customHeight="1" x14ac:dyDescent="0.15">
      <c r="A4603" s="31">
        <v>4706</v>
      </c>
      <c r="B4603" s="31">
        <v>54</v>
      </c>
      <c r="C4603" s="31">
        <v>2030</v>
      </c>
      <c r="D4603" s="43">
        <v>42793</v>
      </c>
      <c r="E4603" s="43"/>
      <c r="F4603" s="31" t="b">
        <v>1</v>
      </c>
      <c r="G4603" s="33" t="s">
        <v>37</v>
      </c>
      <c r="H4603" s="33" t="s">
        <v>44</v>
      </c>
      <c r="I4603" s="33" t="s">
        <v>38</v>
      </c>
      <c r="J4603" s="38" t="str">
        <f t="shared" si="501"/>
        <v>Small</v>
      </c>
      <c r="K4603" s="38" t="s">
        <v>3629</v>
      </c>
      <c r="L4603" s="48">
        <v>1807.45</v>
      </c>
      <c r="M4603" s="34">
        <v>778.69</v>
      </c>
      <c r="N4603" s="40">
        <v>42145</v>
      </c>
      <c r="O4603" s="50">
        <f t="shared" si="502"/>
        <v>1028.76</v>
      </c>
      <c r="P4603" s="50" t="e">
        <f>LOOKUP(C4603,CustomerDemographic!A4602:N7791,CustomerDemographic!D4602:D7791)</f>
        <v>#N/A</v>
      </c>
      <c r="Q4603" s="31" t="e">
        <f>LOOKUP(C4603,CustomerDemographic!A4602:N7791,CustomerDemographic!E4602:E7791)</f>
        <v>#N/A</v>
      </c>
      <c r="R4603" s="68" t="e">
        <f>LOOKUP(C4603,CustomerDemographic!A4602:N7791,CustomerDemographic!F4602:F7791)</f>
        <v>#N/A</v>
      </c>
      <c r="S4603" s="46" t="e">
        <f>LOOKUP(C4603,CustomerDemographic!A4602:N7791,CustomerDemographic!G4602:G7791)</f>
        <v>#N/A</v>
      </c>
      <c r="T4603" s="46"/>
      <c r="U4603" s="31" t="e">
        <f>LOOKUP(C4603,CustomerDemographic!A4602:N7791,CustomerDemographic!I4602:I7791)</f>
        <v>#N/A</v>
      </c>
      <c r="V4603" s="38" t="e">
        <f>LOOKUP(C4603,CustomerDemographic!A4602:N7791,CustomerDemographic!J4602:J7791)</f>
        <v>#N/A</v>
      </c>
      <c r="W4603" s="31" t="e">
        <f>LOOKUP(C4603,CustomerDemographic!A4602:N7791,CustomerDemographic!K4602:K7791)</f>
        <v>#N/A</v>
      </c>
      <c r="X4603" s="31" t="e">
        <f>LOOKUP(C4603,CustomerDemographic!A4602:N7791,CustomerDemographic!L4602:L7791)</f>
        <v>#N/A</v>
      </c>
      <c r="Y4603" s="31" t="e">
        <f>LOOKUP(C4603,CustomerDemographic!A4602:N7791,CustomerDemographic!M4602:M7791)</f>
        <v>#N/A</v>
      </c>
      <c r="Z4603" s="31" t="e">
        <f>LOOKUP(C4603,CustomerDemographic!A4602:N7791,CustomerDemographic!N4602:N7791)</f>
        <v>#N/A</v>
      </c>
      <c r="AA4603" s="31" t="e">
        <f>LOOKUP(C4603,CustomerAddress!A4602:F8601,CustomerAddress!C4602:C8601)</f>
        <v>#N/A</v>
      </c>
      <c r="AB4603" s="31" t="e">
        <f>LOOKUP(C4603,CustomerAddress!A4602:F8601,CustomerAddress!D4602:D8601)</f>
        <v>#N/A</v>
      </c>
      <c r="AC4603" s="31" t="e">
        <f>LOOKUP(C4603,CustomerAddress!A4602:F8601,CustomerAddress!F4602:F8601)</f>
        <v>#N/A</v>
      </c>
      <c r="AD4603" s="31">
        <f t="shared" si="503"/>
        <v>306</v>
      </c>
    </row>
    <row r="4604" spans="1:30" s="31" customFormat="1" ht="15.75" hidden="1" customHeight="1" x14ac:dyDescent="0.15">
      <c r="A4604" s="31">
        <v>4707</v>
      </c>
      <c r="B4604" s="31">
        <v>84</v>
      </c>
      <c r="C4604" s="31">
        <v>2108</v>
      </c>
      <c r="D4604" s="43">
        <v>42758</v>
      </c>
      <c r="E4604" s="43"/>
      <c r="F4604" s="31" t="b">
        <v>0</v>
      </c>
      <c r="G4604" s="33" t="s">
        <v>37</v>
      </c>
      <c r="H4604" s="33" t="s">
        <v>39</v>
      </c>
      <c r="I4604" s="33" t="s">
        <v>43</v>
      </c>
      <c r="J4604" s="38" t="str">
        <f t="shared" si="501"/>
        <v>Medium</v>
      </c>
      <c r="K4604" s="38" t="s">
        <v>12986</v>
      </c>
      <c r="L4604" s="48">
        <v>290.62</v>
      </c>
      <c r="M4604" s="34">
        <v>215.14</v>
      </c>
      <c r="N4604" s="40">
        <v>35667</v>
      </c>
      <c r="O4604" s="50">
        <f t="shared" si="502"/>
        <v>75.480000000000018</v>
      </c>
      <c r="P4604" s="50" t="e">
        <f>LOOKUP(C4604,CustomerDemographic!A4603:N7792,CustomerDemographic!D4603:D7792)</f>
        <v>#N/A</v>
      </c>
      <c r="Q4604" s="31" t="e">
        <f>LOOKUP(C4604,CustomerDemographic!A4603:N7792,CustomerDemographic!E4603:E7792)</f>
        <v>#N/A</v>
      </c>
      <c r="R4604" s="68" t="e">
        <f>LOOKUP(C4604,CustomerDemographic!A4603:N7792,CustomerDemographic!F4603:F7792)</f>
        <v>#N/A</v>
      </c>
      <c r="S4604" s="46" t="e">
        <f>LOOKUP(C4604,CustomerDemographic!A4603:N7792,CustomerDemographic!G4603:G7792)</f>
        <v>#N/A</v>
      </c>
      <c r="T4604" s="46"/>
      <c r="U4604" s="31" t="e">
        <f>LOOKUP(C4604,CustomerDemographic!A4603:N7792,CustomerDemographic!I4603:I7792)</f>
        <v>#N/A</v>
      </c>
      <c r="V4604" s="38" t="e">
        <f>LOOKUP(C4604,CustomerDemographic!A4603:N7792,CustomerDemographic!J4603:J7792)</f>
        <v>#N/A</v>
      </c>
      <c r="W4604" s="31" t="e">
        <f>LOOKUP(C4604,CustomerDemographic!A4603:N7792,CustomerDemographic!K4603:K7792)</f>
        <v>#N/A</v>
      </c>
      <c r="X4604" s="31" t="e">
        <f>LOOKUP(C4604,CustomerDemographic!A4603:N7792,CustomerDemographic!L4603:L7792)</f>
        <v>#N/A</v>
      </c>
      <c r="Y4604" s="31" t="e">
        <f>LOOKUP(C4604,CustomerDemographic!A4603:N7792,CustomerDemographic!M4603:M7792)</f>
        <v>#N/A</v>
      </c>
      <c r="Z4604" s="31" t="e">
        <f>LOOKUP(C4604,CustomerDemographic!A4603:N7792,CustomerDemographic!N4603:N7792)</f>
        <v>#N/A</v>
      </c>
      <c r="AA4604" s="31" t="e">
        <f>LOOKUP(C4604,CustomerAddress!A4603:F8602,CustomerAddress!C4603:C8602)</f>
        <v>#N/A</v>
      </c>
      <c r="AB4604" s="31" t="e">
        <f>LOOKUP(C4604,CustomerAddress!A4603:F8602,CustomerAddress!D4603:D8602)</f>
        <v>#N/A</v>
      </c>
      <c r="AC4604" s="31" t="e">
        <f>LOOKUP(C4604,CustomerAddress!A4603:F8602,CustomerAddress!F4603:F8602)</f>
        <v>#N/A</v>
      </c>
      <c r="AD4604" s="31">
        <f t="shared" si="503"/>
        <v>341</v>
      </c>
    </row>
    <row r="4605" spans="1:30" s="31" customFormat="1" ht="15.75" hidden="1" customHeight="1" x14ac:dyDescent="0.15">
      <c r="A4605" s="31">
        <v>4708</v>
      </c>
      <c r="B4605" s="31">
        <v>25</v>
      </c>
      <c r="C4605" s="31">
        <v>1194</v>
      </c>
      <c r="D4605" s="43">
        <v>43045</v>
      </c>
      <c r="E4605" s="43"/>
      <c r="F4605" s="31" t="b">
        <v>0</v>
      </c>
      <c r="G4605" s="33" t="s">
        <v>37</v>
      </c>
      <c r="H4605" s="33" t="s">
        <v>42</v>
      </c>
      <c r="I4605" s="33" t="s">
        <v>43</v>
      </c>
      <c r="J4605" s="38" t="str">
        <f t="shared" si="501"/>
        <v>Medium</v>
      </c>
      <c r="K4605" s="38" t="s">
        <v>12986</v>
      </c>
      <c r="L4605" s="48">
        <v>1538.99</v>
      </c>
      <c r="M4605" s="34">
        <v>829.65</v>
      </c>
      <c r="N4605" s="40">
        <v>42404</v>
      </c>
      <c r="O4605" s="50">
        <f t="shared" si="502"/>
        <v>709.34</v>
      </c>
      <c r="P4605" s="50" t="e">
        <f>LOOKUP(C4605,CustomerDemographic!A4604:N7793,CustomerDemographic!D4604:D7793)</f>
        <v>#N/A</v>
      </c>
      <c r="Q4605" s="31" t="e">
        <f>LOOKUP(C4605,CustomerDemographic!A4604:N7793,CustomerDemographic!E4604:E7793)</f>
        <v>#N/A</v>
      </c>
      <c r="R4605" s="68" t="e">
        <f>LOOKUP(C4605,CustomerDemographic!A4604:N7793,CustomerDemographic!F4604:F7793)</f>
        <v>#N/A</v>
      </c>
      <c r="S4605" s="46" t="e">
        <f>LOOKUP(C4605,CustomerDemographic!A4604:N7793,CustomerDemographic!G4604:G7793)</f>
        <v>#N/A</v>
      </c>
      <c r="T4605" s="46"/>
      <c r="U4605" s="31" t="e">
        <f>LOOKUP(C4605,CustomerDemographic!A4604:N7793,CustomerDemographic!I4604:I7793)</f>
        <v>#N/A</v>
      </c>
      <c r="V4605" s="38" t="e">
        <f>LOOKUP(C4605,CustomerDemographic!A4604:N7793,CustomerDemographic!J4604:J7793)</f>
        <v>#N/A</v>
      </c>
      <c r="W4605" s="31" t="e">
        <f>LOOKUP(C4605,CustomerDemographic!A4604:N7793,CustomerDemographic!K4604:K7793)</f>
        <v>#N/A</v>
      </c>
      <c r="X4605" s="31" t="e">
        <f>LOOKUP(C4605,CustomerDemographic!A4604:N7793,CustomerDemographic!L4604:L7793)</f>
        <v>#N/A</v>
      </c>
      <c r="Y4605" s="31" t="e">
        <f>LOOKUP(C4605,CustomerDemographic!A4604:N7793,CustomerDemographic!M4604:M7793)</f>
        <v>#N/A</v>
      </c>
      <c r="Z4605" s="31" t="e">
        <f>LOOKUP(C4605,CustomerDemographic!A4604:N7793,CustomerDemographic!N4604:N7793)</f>
        <v>#N/A</v>
      </c>
      <c r="AA4605" s="31" t="e">
        <f>LOOKUP(C4605,CustomerAddress!A4604:F8603,CustomerAddress!C4604:C8603)</f>
        <v>#N/A</v>
      </c>
      <c r="AB4605" s="31" t="e">
        <f>LOOKUP(C4605,CustomerAddress!A4604:F8603,CustomerAddress!D4604:D8603)</f>
        <v>#N/A</v>
      </c>
      <c r="AC4605" s="31" t="e">
        <f>LOOKUP(C4605,CustomerAddress!A4604:F8603,CustomerAddress!F4604:F8603)</f>
        <v>#N/A</v>
      </c>
      <c r="AD4605" s="31">
        <f t="shared" si="503"/>
        <v>54</v>
      </c>
    </row>
    <row r="4606" spans="1:30" s="31" customFormat="1" ht="15.75" hidden="1" customHeight="1" x14ac:dyDescent="0.15">
      <c r="A4606" s="31">
        <v>4709</v>
      </c>
      <c r="B4606" s="31">
        <v>84</v>
      </c>
      <c r="C4606" s="31">
        <v>1429</v>
      </c>
      <c r="D4606" s="43">
        <v>42878</v>
      </c>
      <c r="E4606" s="43"/>
      <c r="F4606" s="31" t="b">
        <v>0</v>
      </c>
      <c r="G4606" s="33" t="s">
        <v>37</v>
      </c>
      <c r="H4606" s="33" t="s">
        <v>39</v>
      </c>
      <c r="I4606" s="33" t="s">
        <v>43</v>
      </c>
      <c r="J4606" s="38" t="str">
        <f t="shared" si="501"/>
        <v>Medium</v>
      </c>
      <c r="K4606" s="38" t="s">
        <v>12986</v>
      </c>
      <c r="L4606" s="48">
        <v>290.62</v>
      </c>
      <c r="M4606" s="34">
        <v>215.14</v>
      </c>
      <c r="N4606" s="40">
        <v>34079</v>
      </c>
      <c r="O4606" s="50">
        <f t="shared" si="502"/>
        <v>75.480000000000018</v>
      </c>
      <c r="P4606" s="50" t="e">
        <f>LOOKUP(C4606,CustomerDemographic!A4605:N7794,CustomerDemographic!D4605:D7794)</f>
        <v>#N/A</v>
      </c>
      <c r="Q4606" s="31" t="e">
        <f>LOOKUP(C4606,CustomerDemographic!A4605:N7794,CustomerDemographic!E4605:E7794)</f>
        <v>#N/A</v>
      </c>
      <c r="R4606" s="68" t="e">
        <f>LOOKUP(C4606,CustomerDemographic!A4605:N7794,CustomerDemographic!F4605:F7794)</f>
        <v>#N/A</v>
      </c>
      <c r="S4606" s="46" t="e">
        <f>LOOKUP(C4606,CustomerDemographic!A4605:N7794,CustomerDemographic!G4605:G7794)</f>
        <v>#N/A</v>
      </c>
      <c r="T4606" s="46"/>
      <c r="U4606" s="31" t="e">
        <f>LOOKUP(C4606,CustomerDemographic!A4605:N7794,CustomerDemographic!I4605:I7794)</f>
        <v>#N/A</v>
      </c>
      <c r="V4606" s="38" t="e">
        <f>LOOKUP(C4606,CustomerDemographic!A4605:N7794,CustomerDemographic!J4605:J7794)</f>
        <v>#N/A</v>
      </c>
      <c r="W4606" s="31" t="e">
        <f>LOOKUP(C4606,CustomerDemographic!A4605:N7794,CustomerDemographic!K4605:K7794)</f>
        <v>#N/A</v>
      </c>
      <c r="X4606" s="31" t="e">
        <f>LOOKUP(C4606,CustomerDemographic!A4605:N7794,CustomerDemographic!L4605:L7794)</f>
        <v>#N/A</v>
      </c>
      <c r="Y4606" s="31" t="e">
        <f>LOOKUP(C4606,CustomerDemographic!A4605:N7794,CustomerDemographic!M4605:M7794)</f>
        <v>#N/A</v>
      </c>
      <c r="Z4606" s="31" t="e">
        <f>LOOKUP(C4606,CustomerDemographic!A4605:N7794,CustomerDemographic!N4605:N7794)</f>
        <v>#N/A</v>
      </c>
      <c r="AA4606" s="31" t="e">
        <f>LOOKUP(C4606,CustomerAddress!A4605:F8604,CustomerAddress!C4605:C8604)</f>
        <v>#N/A</v>
      </c>
      <c r="AB4606" s="31" t="e">
        <f>LOOKUP(C4606,CustomerAddress!A4605:F8604,CustomerAddress!D4605:D8604)</f>
        <v>#N/A</v>
      </c>
      <c r="AC4606" s="31" t="e">
        <f>LOOKUP(C4606,CustomerAddress!A4605:F8604,CustomerAddress!F4605:F8604)</f>
        <v>#N/A</v>
      </c>
      <c r="AD4606" s="31">
        <f t="shared" si="503"/>
        <v>221</v>
      </c>
    </row>
    <row r="4607" spans="1:30" s="31" customFormat="1" ht="15.75" hidden="1" customHeight="1" x14ac:dyDescent="0.15">
      <c r="A4607" s="31">
        <v>4710</v>
      </c>
      <c r="B4607" s="31">
        <v>40</v>
      </c>
      <c r="C4607" s="31">
        <v>549</v>
      </c>
      <c r="D4607" s="43">
        <v>42794</v>
      </c>
      <c r="E4607" s="43"/>
      <c r="F4607" s="31" t="b">
        <v>1</v>
      </c>
      <c r="G4607" s="33" t="s">
        <v>37</v>
      </c>
      <c r="H4607" s="33" t="s">
        <v>40</v>
      </c>
      <c r="I4607" s="33" t="s">
        <v>38</v>
      </c>
      <c r="J4607" s="38" t="str">
        <f t="shared" si="501"/>
        <v>Medium</v>
      </c>
      <c r="K4607" s="38" t="s">
        <v>12986</v>
      </c>
      <c r="L4607" s="48">
        <v>1458.17</v>
      </c>
      <c r="M4607" s="34">
        <v>874.9</v>
      </c>
      <c r="N4607" s="40">
        <v>35052</v>
      </c>
      <c r="O4607" s="50">
        <f t="shared" si="502"/>
        <v>583.2700000000001</v>
      </c>
      <c r="P4607" s="50" t="e">
        <f>LOOKUP(C4607,CustomerDemographic!A4606:N7795,CustomerDemographic!D4606:D7795)</f>
        <v>#N/A</v>
      </c>
      <c r="Q4607" s="31" t="e">
        <f>LOOKUP(C4607,CustomerDemographic!A4606:N7795,CustomerDemographic!E4606:E7795)</f>
        <v>#N/A</v>
      </c>
      <c r="R4607" s="68" t="e">
        <f>LOOKUP(C4607,CustomerDemographic!A4606:N7795,CustomerDemographic!F4606:F7795)</f>
        <v>#N/A</v>
      </c>
      <c r="S4607" s="46" t="e">
        <f>LOOKUP(C4607,CustomerDemographic!A4606:N7795,CustomerDemographic!G4606:G7795)</f>
        <v>#N/A</v>
      </c>
      <c r="T4607" s="46"/>
      <c r="U4607" s="31" t="e">
        <f>LOOKUP(C4607,CustomerDemographic!A4606:N7795,CustomerDemographic!I4606:I7795)</f>
        <v>#N/A</v>
      </c>
      <c r="V4607" s="38" t="e">
        <f>LOOKUP(C4607,CustomerDemographic!A4606:N7795,CustomerDemographic!J4606:J7795)</f>
        <v>#N/A</v>
      </c>
      <c r="W4607" s="31" t="e">
        <f>LOOKUP(C4607,CustomerDemographic!A4606:N7795,CustomerDemographic!K4606:K7795)</f>
        <v>#N/A</v>
      </c>
      <c r="X4607" s="31" t="e">
        <f>LOOKUP(C4607,CustomerDemographic!A4606:N7795,CustomerDemographic!L4606:L7795)</f>
        <v>#N/A</v>
      </c>
      <c r="Y4607" s="31" t="e">
        <f>LOOKUP(C4607,CustomerDemographic!A4606:N7795,CustomerDemographic!M4606:M7795)</f>
        <v>#N/A</v>
      </c>
      <c r="Z4607" s="31" t="e">
        <f>LOOKUP(C4607,CustomerDemographic!A4606:N7795,CustomerDemographic!N4606:N7795)</f>
        <v>#N/A</v>
      </c>
      <c r="AA4607" s="31" t="e">
        <f>LOOKUP(C4607,CustomerAddress!A4606:F8605,CustomerAddress!C4606:C8605)</f>
        <v>#N/A</v>
      </c>
      <c r="AB4607" s="31" t="e">
        <f>LOOKUP(C4607,CustomerAddress!A4606:F8605,CustomerAddress!D4606:D8605)</f>
        <v>#N/A</v>
      </c>
      <c r="AC4607" s="31" t="e">
        <f>LOOKUP(C4607,CustomerAddress!A4606:F8605,CustomerAddress!F4606:F8605)</f>
        <v>#N/A</v>
      </c>
      <c r="AD4607" s="31">
        <f t="shared" si="503"/>
        <v>305</v>
      </c>
    </row>
    <row r="4608" spans="1:30" s="31" customFormat="1" ht="15.75" hidden="1" customHeight="1" x14ac:dyDescent="0.15">
      <c r="A4608" s="31">
        <v>4711</v>
      </c>
      <c r="B4608" s="31">
        <v>66</v>
      </c>
      <c r="C4608" s="31">
        <v>1952</v>
      </c>
      <c r="D4608" s="43">
        <v>42880</v>
      </c>
      <c r="E4608" s="43"/>
      <c r="F4608" s="31" t="b">
        <v>1</v>
      </c>
      <c r="G4608" s="33" t="s">
        <v>37</v>
      </c>
      <c r="H4608" s="33" t="s">
        <v>42</v>
      </c>
      <c r="I4608" s="33" t="s">
        <v>43</v>
      </c>
      <c r="J4608" s="38" t="str">
        <f t="shared" si="501"/>
        <v>Medium</v>
      </c>
      <c r="K4608" s="38" t="s">
        <v>12986</v>
      </c>
      <c r="L4608" s="48">
        <v>590.26</v>
      </c>
      <c r="M4608" s="34">
        <v>525.33000000000004</v>
      </c>
      <c r="N4608" s="40">
        <v>37499</v>
      </c>
      <c r="O4608" s="50">
        <f t="shared" si="502"/>
        <v>64.92999999999995</v>
      </c>
      <c r="P4608" s="50" t="e">
        <f>LOOKUP(C4608,CustomerDemographic!A4607:N7796,CustomerDemographic!D4607:D7796)</f>
        <v>#N/A</v>
      </c>
      <c r="Q4608" s="31" t="e">
        <f>LOOKUP(C4608,CustomerDemographic!A4607:N7796,CustomerDemographic!E4607:E7796)</f>
        <v>#N/A</v>
      </c>
      <c r="R4608" s="68" t="e">
        <f>LOOKUP(C4608,CustomerDemographic!A4607:N7796,CustomerDemographic!F4607:F7796)</f>
        <v>#N/A</v>
      </c>
      <c r="S4608" s="46" t="e">
        <f>LOOKUP(C4608,CustomerDemographic!A4607:N7796,CustomerDemographic!G4607:G7796)</f>
        <v>#N/A</v>
      </c>
      <c r="T4608" s="46"/>
      <c r="U4608" s="31" t="e">
        <f>LOOKUP(C4608,CustomerDemographic!A4607:N7796,CustomerDemographic!I4607:I7796)</f>
        <v>#N/A</v>
      </c>
      <c r="V4608" s="38" t="e">
        <f>LOOKUP(C4608,CustomerDemographic!A4607:N7796,CustomerDemographic!J4607:J7796)</f>
        <v>#N/A</v>
      </c>
      <c r="W4608" s="31" t="e">
        <f>LOOKUP(C4608,CustomerDemographic!A4607:N7796,CustomerDemographic!K4607:K7796)</f>
        <v>#N/A</v>
      </c>
      <c r="X4608" s="31" t="e">
        <f>LOOKUP(C4608,CustomerDemographic!A4607:N7796,CustomerDemographic!L4607:L7796)</f>
        <v>#N/A</v>
      </c>
      <c r="Y4608" s="31" t="e">
        <f>LOOKUP(C4608,CustomerDemographic!A4607:N7796,CustomerDemographic!M4607:M7796)</f>
        <v>#N/A</v>
      </c>
      <c r="Z4608" s="31" t="e">
        <f>LOOKUP(C4608,CustomerDemographic!A4607:N7796,CustomerDemographic!N4607:N7796)</f>
        <v>#N/A</v>
      </c>
      <c r="AA4608" s="31" t="e">
        <f>LOOKUP(C4608,CustomerAddress!A4607:F8606,CustomerAddress!C4607:C8606)</f>
        <v>#N/A</v>
      </c>
      <c r="AB4608" s="31" t="e">
        <f>LOOKUP(C4608,CustomerAddress!A4607:F8606,CustomerAddress!D4607:D8606)</f>
        <v>#N/A</v>
      </c>
      <c r="AC4608" s="31" t="e">
        <f>LOOKUP(C4608,CustomerAddress!A4607:F8606,CustomerAddress!F4607:F8606)</f>
        <v>#N/A</v>
      </c>
      <c r="AD4608" s="31">
        <f t="shared" si="503"/>
        <v>219</v>
      </c>
    </row>
    <row r="4609" spans="1:30" s="31" customFormat="1" ht="15.75" hidden="1" customHeight="1" x14ac:dyDescent="0.15">
      <c r="A4609" s="31">
        <v>4712</v>
      </c>
      <c r="B4609" s="31">
        <v>56</v>
      </c>
      <c r="C4609" s="31">
        <v>751</v>
      </c>
      <c r="D4609" s="43">
        <v>42852</v>
      </c>
      <c r="E4609" s="43"/>
      <c r="F4609" s="31" t="b">
        <v>0</v>
      </c>
      <c r="G4609" s="33" t="s">
        <v>37</v>
      </c>
      <c r="H4609" s="33" t="s">
        <v>40</v>
      </c>
      <c r="I4609" s="33" t="s">
        <v>38</v>
      </c>
      <c r="J4609" s="38" t="str">
        <f t="shared" si="501"/>
        <v>Small</v>
      </c>
      <c r="K4609" s="38" t="s">
        <v>3629</v>
      </c>
      <c r="L4609" s="48">
        <v>183.86</v>
      </c>
      <c r="M4609" s="34">
        <v>137.9</v>
      </c>
      <c r="N4609" s="40">
        <v>35707</v>
      </c>
      <c r="O4609" s="50">
        <f t="shared" si="502"/>
        <v>45.960000000000008</v>
      </c>
      <c r="P4609" s="50" t="e">
        <f>LOOKUP(C4609,CustomerDemographic!A4608:N7797,CustomerDemographic!D4608:D7797)</f>
        <v>#N/A</v>
      </c>
      <c r="Q4609" s="31" t="e">
        <f>LOOKUP(C4609,CustomerDemographic!A4608:N7797,CustomerDemographic!E4608:E7797)</f>
        <v>#N/A</v>
      </c>
      <c r="R4609" s="68" t="e">
        <f>LOOKUP(C4609,CustomerDemographic!A4608:N7797,CustomerDemographic!F4608:F7797)</f>
        <v>#N/A</v>
      </c>
      <c r="S4609" s="46" t="e">
        <f>LOOKUP(C4609,CustomerDemographic!A4608:N7797,CustomerDemographic!G4608:G7797)</f>
        <v>#N/A</v>
      </c>
      <c r="T4609" s="46"/>
      <c r="U4609" s="31" t="e">
        <f>LOOKUP(C4609,CustomerDemographic!A4608:N7797,CustomerDemographic!I4608:I7797)</f>
        <v>#N/A</v>
      </c>
      <c r="V4609" s="38" t="e">
        <f>LOOKUP(C4609,CustomerDemographic!A4608:N7797,CustomerDemographic!J4608:J7797)</f>
        <v>#N/A</v>
      </c>
      <c r="W4609" s="31" t="e">
        <f>LOOKUP(C4609,CustomerDemographic!A4608:N7797,CustomerDemographic!K4608:K7797)</f>
        <v>#N/A</v>
      </c>
      <c r="X4609" s="31" t="e">
        <f>LOOKUP(C4609,CustomerDemographic!A4608:N7797,CustomerDemographic!L4608:L7797)</f>
        <v>#N/A</v>
      </c>
      <c r="Y4609" s="31" t="e">
        <f>LOOKUP(C4609,CustomerDemographic!A4608:N7797,CustomerDemographic!M4608:M7797)</f>
        <v>#N/A</v>
      </c>
      <c r="Z4609" s="31" t="e">
        <f>LOOKUP(C4609,CustomerDemographic!A4608:N7797,CustomerDemographic!N4608:N7797)</f>
        <v>#N/A</v>
      </c>
      <c r="AA4609" s="31" t="e">
        <f>LOOKUP(C4609,CustomerAddress!A4608:F8607,CustomerAddress!C4608:C8607)</f>
        <v>#N/A</v>
      </c>
      <c r="AB4609" s="31" t="e">
        <f>LOOKUP(C4609,CustomerAddress!A4608:F8607,CustomerAddress!D4608:D8607)</f>
        <v>#N/A</v>
      </c>
      <c r="AC4609" s="31" t="e">
        <f>LOOKUP(C4609,CustomerAddress!A4608:F8607,CustomerAddress!F4608:F8607)</f>
        <v>#N/A</v>
      </c>
      <c r="AD4609" s="31">
        <f t="shared" si="503"/>
        <v>247</v>
      </c>
    </row>
    <row r="4610" spans="1:30" s="31" customFormat="1" ht="15.75" hidden="1" customHeight="1" x14ac:dyDescent="0.15">
      <c r="A4610" s="31">
        <v>4713</v>
      </c>
      <c r="B4610" s="31">
        <v>28</v>
      </c>
      <c r="C4610" s="31">
        <v>1174</v>
      </c>
      <c r="D4610" s="43">
        <v>43091</v>
      </c>
      <c r="E4610" s="43"/>
      <c r="F4610" s="31" t="b">
        <v>1</v>
      </c>
      <c r="G4610" s="33" t="s">
        <v>37</v>
      </c>
      <c r="H4610" s="33" t="s">
        <v>41</v>
      </c>
      <c r="I4610" s="33" t="s">
        <v>38</v>
      </c>
      <c r="J4610" s="38" t="str">
        <f t="shared" ref="J4610:J4673" si="504">PROPER(K4610)</f>
        <v>Medium</v>
      </c>
      <c r="K4610" s="38" t="s">
        <v>12986</v>
      </c>
      <c r="L4610" s="48">
        <v>1216.1400000000001</v>
      </c>
      <c r="M4610" s="34">
        <v>1082.3599999999999</v>
      </c>
      <c r="N4610" s="40">
        <v>33455</v>
      </c>
      <c r="O4610" s="50">
        <f t="shared" si="502"/>
        <v>133.7800000000002</v>
      </c>
      <c r="P4610" s="50" t="e">
        <f>LOOKUP(C4610,CustomerDemographic!A4609:N7798,CustomerDemographic!D4609:D7798)</f>
        <v>#N/A</v>
      </c>
      <c r="Q4610" s="31" t="e">
        <f>LOOKUP(C4610,CustomerDemographic!A4609:N7798,CustomerDemographic!E4609:E7798)</f>
        <v>#N/A</v>
      </c>
      <c r="R4610" s="68" t="e">
        <f>LOOKUP(C4610,CustomerDemographic!A4609:N7798,CustomerDemographic!F4609:F7798)</f>
        <v>#N/A</v>
      </c>
      <c r="S4610" s="46" t="e">
        <f>LOOKUP(C4610,CustomerDemographic!A4609:N7798,CustomerDemographic!G4609:G7798)</f>
        <v>#N/A</v>
      </c>
      <c r="T4610" s="46"/>
      <c r="U4610" s="31" t="e">
        <f>LOOKUP(C4610,CustomerDemographic!A4609:N7798,CustomerDemographic!I4609:I7798)</f>
        <v>#N/A</v>
      </c>
      <c r="V4610" s="38" t="e">
        <f>LOOKUP(C4610,CustomerDemographic!A4609:N7798,CustomerDemographic!J4609:J7798)</f>
        <v>#N/A</v>
      </c>
      <c r="W4610" s="31" t="e">
        <f>LOOKUP(C4610,CustomerDemographic!A4609:N7798,CustomerDemographic!K4609:K7798)</f>
        <v>#N/A</v>
      </c>
      <c r="X4610" s="31" t="e">
        <f>LOOKUP(C4610,CustomerDemographic!A4609:N7798,CustomerDemographic!L4609:L7798)</f>
        <v>#N/A</v>
      </c>
      <c r="Y4610" s="31" t="e">
        <f>LOOKUP(C4610,CustomerDemographic!A4609:N7798,CustomerDemographic!M4609:M7798)</f>
        <v>#N/A</v>
      </c>
      <c r="Z4610" s="31" t="e">
        <f>LOOKUP(C4610,CustomerDemographic!A4609:N7798,CustomerDemographic!N4609:N7798)</f>
        <v>#N/A</v>
      </c>
      <c r="AA4610" s="31" t="e">
        <f>LOOKUP(C4610,CustomerAddress!A4609:F8608,CustomerAddress!C4609:C8608)</f>
        <v>#N/A</v>
      </c>
      <c r="AB4610" s="31" t="e">
        <f>LOOKUP(C4610,CustomerAddress!A4609:F8608,CustomerAddress!D4609:D8608)</f>
        <v>#N/A</v>
      </c>
      <c r="AC4610" s="31" t="e">
        <f>LOOKUP(C4610,CustomerAddress!A4609:F8608,CustomerAddress!F4609:F8608)</f>
        <v>#N/A</v>
      </c>
      <c r="AD4610" s="31">
        <f t="shared" si="503"/>
        <v>8</v>
      </c>
    </row>
    <row r="4611" spans="1:30" s="31" customFormat="1" ht="15.75" hidden="1" customHeight="1" x14ac:dyDescent="0.15">
      <c r="A4611" s="31">
        <v>4715</v>
      </c>
      <c r="B4611" s="31">
        <v>37</v>
      </c>
      <c r="C4611" s="31">
        <v>1576</v>
      </c>
      <c r="D4611" s="43">
        <v>42846</v>
      </c>
      <c r="E4611" s="43"/>
      <c r="F4611" s="31" t="b">
        <v>1</v>
      </c>
      <c r="G4611" s="33" t="s">
        <v>37</v>
      </c>
      <c r="H4611" s="33" t="s">
        <v>40</v>
      </c>
      <c r="I4611" s="33" t="s">
        <v>38</v>
      </c>
      <c r="J4611" s="38" t="str">
        <f t="shared" si="504"/>
        <v>Small</v>
      </c>
      <c r="K4611" s="38" t="s">
        <v>3629</v>
      </c>
      <c r="L4611" s="48">
        <v>1793.43</v>
      </c>
      <c r="M4611" s="34">
        <v>248.82</v>
      </c>
      <c r="N4611" s="40">
        <v>36361</v>
      </c>
      <c r="O4611" s="50">
        <f t="shared" ref="O4611:O4674" si="505">L4611-M4611</f>
        <v>1544.6100000000001</v>
      </c>
      <c r="P4611" s="50" t="e">
        <f>LOOKUP(C4611,CustomerDemographic!A4610:N7799,CustomerDemographic!D4610:D7799)</f>
        <v>#N/A</v>
      </c>
      <c r="Q4611" s="31" t="e">
        <f>LOOKUP(C4611,CustomerDemographic!A4610:N7799,CustomerDemographic!E4610:E7799)</f>
        <v>#N/A</v>
      </c>
      <c r="R4611" s="68" t="e">
        <f>LOOKUP(C4611,CustomerDemographic!A4610:N7799,CustomerDemographic!F4610:F7799)</f>
        <v>#N/A</v>
      </c>
      <c r="S4611" s="46" t="e">
        <f>LOOKUP(C4611,CustomerDemographic!A4610:N7799,CustomerDemographic!G4610:G7799)</f>
        <v>#N/A</v>
      </c>
      <c r="T4611" s="46"/>
      <c r="U4611" s="31" t="e">
        <f>LOOKUP(C4611,CustomerDemographic!A4610:N7799,CustomerDemographic!I4610:I7799)</f>
        <v>#N/A</v>
      </c>
      <c r="V4611" s="38" t="e">
        <f>LOOKUP(C4611,CustomerDemographic!A4610:N7799,CustomerDemographic!J4610:J7799)</f>
        <v>#N/A</v>
      </c>
      <c r="W4611" s="31" t="e">
        <f>LOOKUP(C4611,CustomerDemographic!A4610:N7799,CustomerDemographic!K4610:K7799)</f>
        <v>#N/A</v>
      </c>
      <c r="X4611" s="31" t="e">
        <f>LOOKUP(C4611,CustomerDemographic!A4610:N7799,CustomerDemographic!L4610:L7799)</f>
        <v>#N/A</v>
      </c>
      <c r="Y4611" s="31" t="e">
        <f>LOOKUP(C4611,CustomerDemographic!A4610:N7799,CustomerDemographic!M4610:M7799)</f>
        <v>#N/A</v>
      </c>
      <c r="Z4611" s="31" t="e">
        <f>LOOKUP(C4611,CustomerDemographic!A4610:N7799,CustomerDemographic!N4610:N7799)</f>
        <v>#N/A</v>
      </c>
      <c r="AA4611" s="31" t="e">
        <f>LOOKUP(C4611,CustomerAddress!A4610:F8609,CustomerAddress!C4610:C8609)</f>
        <v>#N/A</v>
      </c>
      <c r="AB4611" s="31" t="e">
        <f>LOOKUP(C4611,CustomerAddress!A4610:F8609,CustomerAddress!D4610:D8609)</f>
        <v>#N/A</v>
      </c>
      <c r="AC4611" s="31" t="e">
        <f>LOOKUP(C4611,CustomerAddress!A4610:F8609,CustomerAddress!F4610:F8609)</f>
        <v>#N/A</v>
      </c>
      <c r="AD4611" s="31">
        <f t="shared" ref="AD4611:AD4674" si="506">$AF$2-D4611</f>
        <v>253</v>
      </c>
    </row>
    <row r="4612" spans="1:30" s="31" customFormat="1" ht="15.75" hidden="1" customHeight="1" x14ac:dyDescent="0.15">
      <c r="A4612" s="31">
        <v>4716</v>
      </c>
      <c r="B4612" s="31">
        <v>24</v>
      </c>
      <c r="C4612" s="31">
        <v>2104</v>
      </c>
      <c r="D4612" s="43">
        <v>42896</v>
      </c>
      <c r="E4612" s="43"/>
      <c r="F4612" s="31" t="b">
        <v>0</v>
      </c>
      <c r="G4612" s="33" t="s">
        <v>37</v>
      </c>
      <c r="H4612" s="36" t="s">
        <v>12747</v>
      </c>
      <c r="I4612" s="33" t="s">
        <v>43</v>
      </c>
      <c r="J4612" s="38" t="str">
        <f t="shared" si="504"/>
        <v>Medium</v>
      </c>
      <c r="K4612" s="38" t="s">
        <v>12986</v>
      </c>
      <c r="L4612" s="48">
        <v>1777.8</v>
      </c>
      <c r="M4612" s="34">
        <v>820.78</v>
      </c>
      <c r="N4612" s="40">
        <v>40670</v>
      </c>
      <c r="O4612" s="50">
        <f t="shared" si="505"/>
        <v>957.02</v>
      </c>
      <c r="P4612" s="50" t="e">
        <f>LOOKUP(C4612,CustomerDemographic!A4611:N7800,CustomerDemographic!D4611:D7800)</f>
        <v>#N/A</v>
      </c>
      <c r="Q4612" s="31" t="e">
        <f>LOOKUP(C4612,CustomerDemographic!A4611:N7800,CustomerDemographic!E4611:E7800)</f>
        <v>#N/A</v>
      </c>
      <c r="R4612" s="68" t="e">
        <f>LOOKUP(C4612,CustomerDemographic!A4611:N7800,CustomerDemographic!F4611:F7800)</f>
        <v>#N/A</v>
      </c>
      <c r="S4612" s="46" t="e">
        <f>LOOKUP(C4612,CustomerDemographic!A4611:N7800,CustomerDemographic!G4611:G7800)</f>
        <v>#N/A</v>
      </c>
      <c r="T4612" s="46"/>
      <c r="U4612" s="31" t="e">
        <f>LOOKUP(C4612,CustomerDemographic!A4611:N7800,CustomerDemographic!I4611:I7800)</f>
        <v>#N/A</v>
      </c>
      <c r="V4612" s="38" t="e">
        <f>LOOKUP(C4612,CustomerDemographic!A4611:N7800,CustomerDemographic!J4611:J7800)</f>
        <v>#N/A</v>
      </c>
      <c r="W4612" s="31" t="e">
        <f>LOOKUP(C4612,CustomerDemographic!A4611:N7800,CustomerDemographic!K4611:K7800)</f>
        <v>#N/A</v>
      </c>
      <c r="X4612" s="31" t="e">
        <f>LOOKUP(C4612,CustomerDemographic!A4611:N7800,CustomerDemographic!L4611:L7800)</f>
        <v>#N/A</v>
      </c>
      <c r="Y4612" s="31" t="e">
        <f>LOOKUP(C4612,CustomerDemographic!A4611:N7800,CustomerDemographic!M4611:M7800)</f>
        <v>#N/A</v>
      </c>
      <c r="Z4612" s="31" t="e">
        <f>LOOKUP(C4612,CustomerDemographic!A4611:N7800,CustomerDemographic!N4611:N7800)</f>
        <v>#N/A</v>
      </c>
      <c r="AA4612" s="31" t="e">
        <f>LOOKUP(C4612,CustomerAddress!A4611:F8610,CustomerAddress!C4611:C8610)</f>
        <v>#N/A</v>
      </c>
      <c r="AB4612" s="31" t="e">
        <f>LOOKUP(C4612,CustomerAddress!A4611:F8610,CustomerAddress!D4611:D8610)</f>
        <v>#N/A</v>
      </c>
      <c r="AC4612" s="31" t="e">
        <f>LOOKUP(C4612,CustomerAddress!A4611:F8610,CustomerAddress!F4611:F8610)</f>
        <v>#N/A</v>
      </c>
      <c r="AD4612" s="31">
        <f t="shared" si="506"/>
        <v>203</v>
      </c>
    </row>
    <row r="4613" spans="1:30" s="31" customFormat="1" ht="15.75" hidden="1" customHeight="1" x14ac:dyDescent="0.15">
      <c r="A4613" s="31">
        <v>4717</v>
      </c>
      <c r="B4613" s="31">
        <v>51</v>
      </c>
      <c r="C4613" s="31">
        <v>974</v>
      </c>
      <c r="D4613" s="43">
        <v>42760</v>
      </c>
      <c r="E4613" s="43"/>
      <c r="F4613" s="31" t="b">
        <v>1</v>
      </c>
      <c r="G4613" s="33" t="s">
        <v>37</v>
      </c>
      <c r="H4613" s="33" t="s">
        <v>40</v>
      </c>
      <c r="I4613" s="33" t="s">
        <v>38</v>
      </c>
      <c r="J4613" s="38" t="str">
        <f t="shared" si="504"/>
        <v>Large</v>
      </c>
      <c r="K4613" s="38" t="s">
        <v>12987</v>
      </c>
      <c r="L4613" s="48">
        <v>2005.66</v>
      </c>
      <c r="M4613" s="34">
        <v>1203.4000000000001</v>
      </c>
      <c r="N4613" s="40">
        <v>35707</v>
      </c>
      <c r="O4613" s="50">
        <f t="shared" si="505"/>
        <v>802.26</v>
      </c>
      <c r="P4613" s="50" t="e">
        <f>LOOKUP(C4613,CustomerDemographic!A4612:N7801,CustomerDemographic!D4612:D7801)</f>
        <v>#N/A</v>
      </c>
      <c r="Q4613" s="31" t="e">
        <f>LOOKUP(C4613,CustomerDemographic!A4612:N7801,CustomerDemographic!E4612:E7801)</f>
        <v>#N/A</v>
      </c>
      <c r="R4613" s="68" t="e">
        <f>LOOKUP(C4613,CustomerDemographic!A4612:N7801,CustomerDemographic!F4612:F7801)</f>
        <v>#N/A</v>
      </c>
      <c r="S4613" s="46" t="e">
        <f>LOOKUP(C4613,CustomerDemographic!A4612:N7801,CustomerDemographic!G4612:G7801)</f>
        <v>#N/A</v>
      </c>
      <c r="T4613" s="46"/>
      <c r="U4613" s="31" t="e">
        <f>LOOKUP(C4613,CustomerDemographic!A4612:N7801,CustomerDemographic!I4612:I7801)</f>
        <v>#N/A</v>
      </c>
      <c r="V4613" s="38" t="e">
        <f>LOOKUP(C4613,CustomerDemographic!A4612:N7801,CustomerDemographic!J4612:J7801)</f>
        <v>#N/A</v>
      </c>
      <c r="W4613" s="31" t="e">
        <f>LOOKUP(C4613,CustomerDemographic!A4612:N7801,CustomerDemographic!K4612:K7801)</f>
        <v>#N/A</v>
      </c>
      <c r="X4613" s="31" t="e">
        <f>LOOKUP(C4613,CustomerDemographic!A4612:N7801,CustomerDemographic!L4612:L7801)</f>
        <v>#N/A</v>
      </c>
      <c r="Y4613" s="31" t="e">
        <f>LOOKUP(C4613,CustomerDemographic!A4612:N7801,CustomerDemographic!M4612:M7801)</f>
        <v>#N/A</v>
      </c>
      <c r="Z4613" s="31" t="e">
        <f>LOOKUP(C4613,CustomerDemographic!A4612:N7801,CustomerDemographic!N4612:N7801)</f>
        <v>#N/A</v>
      </c>
      <c r="AA4613" s="31" t="e">
        <f>LOOKUP(C4613,CustomerAddress!A4612:F8611,CustomerAddress!C4612:C8611)</f>
        <v>#N/A</v>
      </c>
      <c r="AB4613" s="31" t="e">
        <f>LOOKUP(C4613,CustomerAddress!A4612:F8611,CustomerAddress!D4612:D8611)</f>
        <v>#N/A</v>
      </c>
      <c r="AC4613" s="31" t="e">
        <f>LOOKUP(C4613,CustomerAddress!A4612:F8611,CustomerAddress!F4612:F8611)</f>
        <v>#N/A</v>
      </c>
      <c r="AD4613" s="31">
        <f t="shared" si="506"/>
        <v>339</v>
      </c>
    </row>
    <row r="4614" spans="1:30" s="31" customFormat="1" ht="15.75" hidden="1" customHeight="1" x14ac:dyDescent="0.15">
      <c r="A4614" s="31">
        <v>4718</v>
      </c>
      <c r="B4614" s="31">
        <v>4</v>
      </c>
      <c r="C4614" s="31">
        <v>731</v>
      </c>
      <c r="D4614" s="43">
        <v>42875</v>
      </c>
      <c r="E4614" s="43"/>
      <c r="F4614" s="31" t="b">
        <v>0</v>
      </c>
      <c r="G4614" s="33" t="s">
        <v>37</v>
      </c>
      <c r="H4614" s="33" t="s">
        <v>42</v>
      </c>
      <c r="I4614" s="33" t="s">
        <v>38</v>
      </c>
      <c r="J4614" s="38" t="str">
        <f t="shared" si="504"/>
        <v>Medium</v>
      </c>
      <c r="K4614" s="38" t="s">
        <v>12986</v>
      </c>
      <c r="L4614" s="48">
        <v>1129.1300000000001</v>
      </c>
      <c r="M4614" s="34">
        <v>677.48</v>
      </c>
      <c r="N4614" s="40">
        <v>38573</v>
      </c>
      <c r="O4614" s="50">
        <f t="shared" si="505"/>
        <v>451.65000000000009</v>
      </c>
      <c r="P4614" s="50" t="e">
        <f>LOOKUP(C4614,CustomerDemographic!A4613:N7802,CustomerDemographic!D4613:D7802)</f>
        <v>#N/A</v>
      </c>
      <c r="Q4614" s="31" t="e">
        <f>LOOKUP(C4614,CustomerDemographic!A4613:N7802,CustomerDemographic!E4613:E7802)</f>
        <v>#N/A</v>
      </c>
      <c r="R4614" s="68" t="e">
        <f>LOOKUP(C4614,CustomerDemographic!A4613:N7802,CustomerDemographic!F4613:F7802)</f>
        <v>#N/A</v>
      </c>
      <c r="S4614" s="46" t="e">
        <f>LOOKUP(C4614,CustomerDemographic!A4613:N7802,CustomerDemographic!G4613:G7802)</f>
        <v>#N/A</v>
      </c>
      <c r="T4614" s="46"/>
      <c r="U4614" s="31" t="e">
        <f>LOOKUP(C4614,CustomerDemographic!A4613:N7802,CustomerDemographic!I4613:I7802)</f>
        <v>#N/A</v>
      </c>
      <c r="V4614" s="38" t="e">
        <f>LOOKUP(C4614,CustomerDemographic!A4613:N7802,CustomerDemographic!J4613:J7802)</f>
        <v>#N/A</v>
      </c>
      <c r="W4614" s="31" t="e">
        <f>LOOKUP(C4614,CustomerDemographic!A4613:N7802,CustomerDemographic!K4613:K7802)</f>
        <v>#N/A</v>
      </c>
      <c r="X4614" s="31" t="e">
        <f>LOOKUP(C4614,CustomerDemographic!A4613:N7802,CustomerDemographic!L4613:L7802)</f>
        <v>#N/A</v>
      </c>
      <c r="Y4614" s="31" t="e">
        <f>LOOKUP(C4614,CustomerDemographic!A4613:N7802,CustomerDemographic!M4613:M7802)</f>
        <v>#N/A</v>
      </c>
      <c r="Z4614" s="31" t="e">
        <f>LOOKUP(C4614,CustomerDemographic!A4613:N7802,CustomerDemographic!N4613:N7802)</f>
        <v>#N/A</v>
      </c>
      <c r="AA4614" s="31" t="e">
        <f>LOOKUP(C4614,CustomerAddress!A4613:F8612,CustomerAddress!C4613:C8612)</f>
        <v>#N/A</v>
      </c>
      <c r="AB4614" s="31" t="e">
        <f>LOOKUP(C4614,CustomerAddress!A4613:F8612,CustomerAddress!D4613:D8612)</f>
        <v>#N/A</v>
      </c>
      <c r="AC4614" s="31" t="e">
        <f>LOOKUP(C4614,CustomerAddress!A4613:F8612,CustomerAddress!F4613:F8612)</f>
        <v>#N/A</v>
      </c>
      <c r="AD4614" s="31">
        <f t="shared" si="506"/>
        <v>224</v>
      </c>
    </row>
    <row r="4615" spans="1:30" s="31" customFormat="1" ht="15.75" hidden="1" customHeight="1" x14ac:dyDescent="0.15">
      <c r="A4615" s="31">
        <v>4719</v>
      </c>
      <c r="B4615" s="31">
        <v>86</v>
      </c>
      <c r="C4615" s="31">
        <v>1137</v>
      </c>
      <c r="D4615" s="43">
        <v>42932</v>
      </c>
      <c r="E4615" s="43"/>
      <c r="F4615" s="31" t="b">
        <v>1</v>
      </c>
      <c r="G4615" s="33" t="s">
        <v>37</v>
      </c>
      <c r="H4615" s="33" t="s">
        <v>40</v>
      </c>
      <c r="I4615" s="33" t="s">
        <v>38</v>
      </c>
      <c r="J4615" s="38" t="str">
        <f t="shared" si="504"/>
        <v>Medium</v>
      </c>
      <c r="K4615" s="38" t="s">
        <v>12986</v>
      </c>
      <c r="L4615" s="48">
        <v>235.63</v>
      </c>
      <c r="M4615" s="34">
        <v>125.07</v>
      </c>
      <c r="N4615" s="40">
        <v>38206</v>
      </c>
      <c r="O4615" s="50">
        <f t="shared" si="505"/>
        <v>110.56</v>
      </c>
      <c r="P4615" s="50" t="e">
        <f>LOOKUP(C4615,CustomerDemographic!A4614:N7803,CustomerDemographic!D4614:D7803)</f>
        <v>#N/A</v>
      </c>
      <c r="Q4615" s="31" t="e">
        <f>LOOKUP(C4615,CustomerDemographic!A4614:N7803,CustomerDemographic!E4614:E7803)</f>
        <v>#N/A</v>
      </c>
      <c r="R4615" s="68" t="e">
        <f>LOOKUP(C4615,CustomerDemographic!A4614:N7803,CustomerDemographic!F4614:F7803)</f>
        <v>#N/A</v>
      </c>
      <c r="S4615" s="46" t="e">
        <f>LOOKUP(C4615,CustomerDemographic!A4614:N7803,CustomerDemographic!G4614:G7803)</f>
        <v>#N/A</v>
      </c>
      <c r="T4615" s="46"/>
      <c r="U4615" s="31" t="e">
        <f>LOOKUP(C4615,CustomerDemographic!A4614:N7803,CustomerDemographic!I4614:I7803)</f>
        <v>#N/A</v>
      </c>
      <c r="V4615" s="38" t="e">
        <f>LOOKUP(C4615,CustomerDemographic!A4614:N7803,CustomerDemographic!J4614:J7803)</f>
        <v>#N/A</v>
      </c>
      <c r="W4615" s="31" t="e">
        <f>LOOKUP(C4615,CustomerDemographic!A4614:N7803,CustomerDemographic!K4614:K7803)</f>
        <v>#N/A</v>
      </c>
      <c r="X4615" s="31" t="e">
        <f>LOOKUP(C4615,CustomerDemographic!A4614:N7803,CustomerDemographic!L4614:L7803)</f>
        <v>#N/A</v>
      </c>
      <c r="Y4615" s="31" t="e">
        <f>LOOKUP(C4615,CustomerDemographic!A4614:N7803,CustomerDemographic!M4614:M7803)</f>
        <v>#N/A</v>
      </c>
      <c r="Z4615" s="31" t="e">
        <f>LOOKUP(C4615,CustomerDemographic!A4614:N7803,CustomerDemographic!N4614:N7803)</f>
        <v>#N/A</v>
      </c>
      <c r="AA4615" s="31" t="e">
        <f>LOOKUP(C4615,CustomerAddress!A4614:F8613,CustomerAddress!C4614:C8613)</f>
        <v>#N/A</v>
      </c>
      <c r="AB4615" s="31" t="e">
        <f>LOOKUP(C4615,CustomerAddress!A4614:F8613,CustomerAddress!D4614:D8613)</f>
        <v>#N/A</v>
      </c>
      <c r="AC4615" s="31" t="e">
        <f>LOOKUP(C4615,CustomerAddress!A4614:F8613,CustomerAddress!F4614:F8613)</f>
        <v>#N/A</v>
      </c>
      <c r="AD4615" s="31">
        <f t="shared" si="506"/>
        <v>167</v>
      </c>
    </row>
    <row r="4616" spans="1:30" s="31" customFormat="1" ht="15.75" hidden="1" customHeight="1" x14ac:dyDescent="0.15">
      <c r="A4616" s="31">
        <v>4720</v>
      </c>
      <c r="B4616" s="31">
        <v>8</v>
      </c>
      <c r="C4616" s="31">
        <v>1060</v>
      </c>
      <c r="D4616" s="43">
        <v>42781</v>
      </c>
      <c r="E4616" s="43"/>
      <c r="F4616" s="31" t="b">
        <v>1</v>
      </c>
      <c r="G4616" s="33" t="s">
        <v>37</v>
      </c>
      <c r="H4616" s="36" t="s">
        <v>12747</v>
      </c>
      <c r="I4616" s="33" t="s">
        <v>43</v>
      </c>
      <c r="J4616" s="38" t="str">
        <f t="shared" si="504"/>
        <v>Medium</v>
      </c>
      <c r="K4616" s="38" t="s">
        <v>12986</v>
      </c>
      <c r="L4616" s="48">
        <v>1703.52</v>
      </c>
      <c r="M4616" s="34">
        <v>1516.13</v>
      </c>
      <c r="N4616" s="40">
        <v>42560</v>
      </c>
      <c r="O4616" s="50">
        <f t="shared" si="505"/>
        <v>187.38999999999987</v>
      </c>
      <c r="P4616" s="50" t="e">
        <f>LOOKUP(C4616,CustomerDemographic!A4615:N7804,CustomerDemographic!D4615:D7804)</f>
        <v>#N/A</v>
      </c>
      <c r="Q4616" s="31" t="e">
        <f>LOOKUP(C4616,CustomerDemographic!A4615:N7804,CustomerDemographic!E4615:E7804)</f>
        <v>#N/A</v>
      </c>
      <c r="R4616" s="68" t="e">
        <f>LOOKUP(C4616,CustomerDemographic!A4615:N7804,CustomerDemographic!F4615:F7804)</f>
        <v>#N/A</v>
      </c>
      <c r="S4616" s="46" t="e">
        <f>LOOKUP(C4616,CustomerDemographic!A4615:N7804,CustomerDemographic!G4615:G7804)</f>
        <v>#N/A</v>
      </c>
      <c r="T4616" s="46"/>
      <c r="U4616" s="31" t="e">
        <f>LOOKUP(C4616,CustomerDemographic!A4615:N7804,CustomerDemographic!I4615:I7804)</f>
        <v>#N/A</v>
      </c>
      <c r="V4616" s="38" t="e">
        <f>LOOKUP(C4616,CustomerDemographic!A4615:N7804,CustomerDemographic!J4615:J7804)</f>
        <v>#N/A</v>
      </c>
      <c r="W4616" s="31" t="e">
        <f>LOOKUP(C4616,CustomerDemographic!A4615:N7804,CustomerDemographic!K4615:K7804)</f>
        <v>#N/A</v>
      </c>
      <c r="X4616" s="31" t="e">
        <f>LOOKUP(C4616,CustomerDemographic!A4615:N7804,CustomerDemographic!L4615:L7804)</f>
        <v>#N/A</v>
      </c>
      <c r="Y4616" s="31" t="e">
        <f>LOOKUP(C4616,CustomerDemographic!A4615:N7804,CustomerDemographic!M4615:M7804)</f>
        <v>#N/A</v>
      </c>
      <c r="Z4616" s="31" t="e">
        <f>LOOKUP(C4616,CustomerDemographic!A4615:N7804,CustomerDemographic!N4615:N7804)</f>
        <v>#N/A</v>
      </c>
      <c r="AA4616" s="31" t="e">
        <f>LOOKUP(C4616,CustomerAddress!A4615:F8614,CustomerAddress!C4615:C8614)</f>
        <v>#N/A</v>
      </c>
      <c r="AB4616" s="31" t="e">
        <f>LOOKUP(C4616,CustomerAddress!A4615:F8614,CustomerAddress!D4615:D8614)</f>
        <v>#N/A</v>
      </c>
      <c r="AC4616" s="31" t="e">
        <f>LOOKUP(C4616,CustomerAddress!A4615:F8614,CustomerAddress!F4615:F8614)</f>
        <v>#N/A</v>
      </c>
      <c r="AD4616" s="31">
        <f t="shared" si="506"/>
        <v>318</v>
      </c>
    </row>
    <row r="4617" spans="1:30" s="31" customFormat="1" ht="15.75" hidden="1" customHeight="1" x14ac:dyDescent="0.15">
      <c r="A4617" s="31">
        <v>4721</v>
      </c>
      <c r="B4617" s="31">
        <v>0</v>
      </c>
      <c r="C4617" s="31">
        <v>2692</v>
      </c>
      <c r="D4617" s="43">
        <v>43059</v>
      </c>
      <c r="E4617" s="43"/>
      <c r="F4617" s="31" t="b">
        <v>0</v>
      </c>
      <c r="G4617" s="33" t="s">
        <v>37</v>
      </c>
      <c r="H4617" s="33" t="s">
        <v>41</v>
      </c>
      <c r="I4617" s="33" t="s">
        <v>38</v>
      </c>
      <c r="J4617" s="38" t="str">
        <f t="shared" si="504"/>
        <v>Small</v>
      </c>
      <c r="K4617" s="38" t="s">
        <v>3629</v>
      </c>
      <c r="L4617" s="48">
        <v>363.01</v>
      </c>
      <c r="M4617" s="34">
        <v>290.41000000000003</v>
      </c>
      <c r="N4617" s="40">
        <v>36367</v>
      </c>
      <c r="O4617" s="50">
        <f t="shared" si="505"/>
        <v>72.599999999999966</v>
      </c>
      <c r="P4617" s="50" t="e">
        <f>LOOKUP(C4617,CustomerDemographic!A4616:N7805,CustomerDemographic!D4616:D7805)</f>
        <v>#N/A</v>
      </c>
      <c r="Q4617" s="31" t="e">
        <f>LOOKUP(C4617,CustomerDemographic!A4616:N7805,CustomerDemographic!E4616:E7805)</f>
        <v>#N/A</v>
      </c>
      <c r="R4617" s="68" t="e">
        <f>LOOKUP(C4617,CustomerDemographic!A4616:N7805,CustomerDemographic!F4616:F7805)</f>
        <v>#N/A</v>
      </c>
      <c r="S4617" s="46" t="e">
        <f>LOOKUP(C4617,CustomerDemographic!A4616:N7805,CustomerDemographic!G4616:G7805)</f>
        <v>#N/A</v>
      </c>
      <c r="T4617" s="46"/>
      <c r="U4617" s="31" t="e">
        <f>LOOKUP(C4617,CustomerDemographic!A4616:N7805,CustomerDemographic!I4616:I7805)</f>
        <v>#N/A</v>
      </c>
      <c r="V4617" s="38" t="e">
        <f>LOOKUP(C4617,CustomerDemographic!A4616:N7805,CustomerDemographic!J4616:J7805)</f>
        <v>#N/A</v>
      </c>
      <c r="W4617" s="31" t="e">
        <f>LOOKUP(C4617,CustomerDemographic!A4616:N7805,CustomerDemographic!K4616:K7805)</f>
        <v>#N/A</v>
      </c>
      <c r="X4617" s="31" t="e">
        <f>LOOKUP(C4617,CustomerDemographic!A4616:N7805,CustomerDemographic!L4616:L7805)</f>
        <v>#N/A</v>
      </c>
      <c r="Y4617" s="31" t="e">
        <f>LOOKUP(C4617,CustomerDemographic!A4616:N7805,CustomerDemographic!M4616:M7805)</f>
        <v>#N/A</v>
      </c>
      <c r="Z4617" s="31" t="e">
        <f>LOOKUP(C4617,CustomerDemographic!A4616:N7805,CustomerDemographic!N4616:N7805)</f>
        <v>#N/A</v>
      </c>
      <c r="AA4617" s="31" t="e">
        <f>LOOKUP(C4617,CustomerAddress!A4616:F8615,CustomerAddress!C4616:C8615)</f>
        <v>#N/A</v>
      </c>
      <c r="AB4617" s="31" t="e">
        <f>LOOKUP(C4617,CustomerAddress!A4616:F8615,CustomerAddress!D4616:D8615)</f>
        <v>#N/A</v>
      </c>
      <c r="AC4617" s="31" t="e">
        <f>LOOKUP(C4617,CustomerAddress!A4616:F8615,CustomerAddress!F4616:F8615)</f>
        <v>#N/A</v>
      </c>
      <c r="AD4617" s="31">
        <f t="shared" si="506"/>
        <v>40</v>
      </c>
    </row>
    <row r="4618" spans="1:30" s="31" customFormat="1" ht="15.75" hidden="1" customHeight="1" x14ac:dyDescent="0.15">
      <c r="A4618" s="31">
        <v>4722</v>
      </c>
      <c r="B4618" s="31">
        <v>89</v>
      </c>
      <c r="C4618" s="31">
        <v>2622</v>
      </c>
      <c r="D4618" s="43">
        <v>42800</v>
      </c>
      <c r="E4618" s="43"/>
      <c r="F4618" s="31" t="b">
        <v>1</v>
      </c>
      <c r="G4618" s="33" t="s">
        <v>37</v>
      </c>
      <c r="H4618" s="33" t="s">
        <v>44</v>
      </c>
      <c r="I4618" s="33" t="s">
        <v>46</v>
      </c>
      <c r="J4618" s="38" t="str">
        <f t="shared" si="504"/>
        <v>Medium</v>
      </c>
      <c r="K4618" s="38" t="s">
        <v>12986</v>
      </c>
      <c r="L4618" s="48">
        <v>1362.99</v>
      </c>
      <c r="M4618" s="34">
        <v>57.74</v>
      </c>
      <c r="N4618" s="40">
        <v>34079</v>
      </c>
      <c r="O4618" s="50">
        <f t="shared" si="505"/>
        <v>1305.25</v>
      </c>
      <c r="P4618" s="50" t="e">
        <f>LOOKUP(C4618,CustomerDemographic!A4617:N7806,CustomerDemographic!D4617:D7806)</f>
        <v>#N/A</v>
      </c>
      <c r="Q4618" s="31" t="e">
        <f>LOOKUP(C4618,CustomerDemographic!A4617:N7806,CustomerDemographic!E4617:E7806)</f>
        <v>#N/A</v>
      </c>
      <c r="R4618" s="68" t="e">
        <f>LOOKUP(C4618,CustomerDemographic!A4617:N7806,CustomerDemographic!F4617:F7806)</f>
        <v>#N/A</v>
      </c>
      <c r="S4618" s="46" t="e">
        <f>LOOKUP(C4618,CustomerDemographic!A4617:N7806,CustomerDemographic!G4617:G7806)</f>
        <v>#N/A</v>
      </c>
      <c r="T4618" s="46"/>
      <c r="U4618" s="31" t="e">
        <f>LOOKUP(C4618,CustomerDemographic!A4617:N7806,CustomerDemographic!I4617:I7806)</f>
        <v>#N/A</v>
      </c>
      <c r="V4618" s="38" t="e">
        <f>LOOKUP(C4618,CustomerDemographic!A4617:N7806,CustomerDemographic!J4617:J7806)</f>
        <v>#N/A</v>
      </c>
      <c r="W4618" s="31" t="e">
        <f>LOOKUP(C4618,CustomerDemographic!A4617:N7806,CustomerDemographic!K4617:K7806)</f>
        <v>#N/A</v>
      </c>
      <c r="X4618" s="31" t="e">
        <f>LOOKUP(C4618,CustomerDemographic!A4617:N7806,CustomerDemographic!L4617:L7806)</f>
        <v>#N/A</v>
      </c>
      <c r="Y4618" s="31" t="e">
        <f>LOOKUP(C4618,CustomerDemographic!A4617:N7806,CustomerDemographic!M4617:M7806)</f>
        <v>#N/A</v>
      </c>
      <c r="Z4618" s="31" t="e">
        <f>LOOKUP(C4618,CustomerDemographic!A4617:N7806,CustomerDemographic!N4617:N7806)</f>
        <v>#N/A</v>
      </c>
      <c r="AA4618" s="31" t="e">
        <f>LOOKUP(C4618,CustomerAddress!A4617:F8616,CustomerAddress!C4617:C8616)</f>
        <v>#N/A</v>
      </c>
      <c r="AB4618" s="31" t="e">
        <f>LOOKUP(C4618,CustomerAddress!A4617:F8616,CustomerAddress!D4617:D8616)</f>
        <v>#N/A</v>
      </c>
      <c r="AC4618" s="31" t="e">
        <f>LOOKUP(C4618,CustomerAddress!A4617:F8616,CustomerAddress!F4617:F8616)</f>
        <v>#N/A</v>
      </c>
      <c r="AD4618" s="31">
        <f t="shared" si="506"/>
        <v>299</v>
      </c>
    </row>
    <row r="4619" spans="1:30" s="31" customFormat="1" ht="15.75" hidden="1" customHeight="1" x14ac:dyDescent="0.15">
      <c r="A4619" s="31">
        <v>4723</v>
      </c>
      <c r="B4619" s="31">
        <v>54</v>
      </c>
      <c r="C4619" s="31">
        <v>2522</v>
      </c>
      <c r="D4619" s="43">
        <v>42997</v>
      </c>
      <c r="E4619" s="43"/>
      <c r="F4619" s="31" t="b">
        <v>0</v>
      </c>
      <c r="G4619" s="33" t="s">
        <v>37</v>
      </c>
      <c r="H4619" s="33" t="s">
        <v>44</v>
      </c>
      <c r="I4619" s="33" t="s">
        <v>38</v>
      </c>
      <c r="J4619" s="38" t="str">
        <f t="shared" si="504"/>
        <v>Large</v>
      </c>
      <c r="K4619" s="38" t="s">
        <v>12987</v>
      </c>
      <c r="L4619" s="48">
        <v>1807.45</v>
      </c>
      <c r="M4619" s="34">
        <v>778.69</v>
      </c>
      <c r="N4619" s="40">
        <v>42145</v>
      </c>
      <c r="O4619" s="50">
        <f t="shared" si="505"/>
        <v>1028.76</v>
      </c>
      <c r="P4619" s="50" t="e">
        <f>LOOKUP(C4619,CustomerDemographic!A4618:N7807,CustomerDemographic!D4618:D7807)</f>
        <v>#N/A</v>
      </c>
      <c r="Q4619" s="31" t="e">
        <f>LOOKUP(C4619,CustomerDemographic!A4618:N7807,CustomerDemographic!E4618:E7807)</f>
        <v>#N/A</v>
      </c>
      <c r="R4619" s="68" t="e">
        <f>LOOKUP(C4619,CustomerDemographic!A4618:N7807,CustomerDemographic!F4618:F7807)</f>
        <v>#N/A</v>
      </c>
      <c r="S4619" s="46" t="e">
        <f>LOOKUP(C4619,CustomerDemographic!A4618:N7807,CustomerDemographic!G4618:G7807)</f>
        <v>#N/A</v>
      </c>
      <c r="T4619" s="46"/>
      <c r="U4619" s="31" t="e">
        <f>LOOKUP(C4619,CustomerDemographic!A4618:N7807,CustomerDemographic!I4618:I7807)</f>
        <v>#N/A</v>
      </c>
      <c r="V4619" s="38" t="e">
        <f>LOOKUP(C4619,CustomerDemographic!A4618:N7807,CustomerDemographic!J4618:J7807)</f>
        <v>#N/A</v>
      </c>
      <c r="W4619" s="31" t="e">
        <f>LOOKUP(C4619,CustomerDemographic!A4618:N7807,CustomerDemographic!K4618:K7807)</f>
        <v>#N/A</v>
      </c>
      <c r="X4619" s="31" t="e">
        <f>LOOKUP(C4619,CustomerDemographic!A4618:N7807,CustomerDemographic!L4618:L7807)</f>
        <v>#N/A</v>
      </c>
      <c r="Y4619" s="31" t="e">
        <f>LOOKUP(C4619,CustomerDemographic!A4618:N7807,CustomerDemographic!M4618:M7807)</f>
        <v>#N/A</v>
      </c>
      <c r="Z4619" s="31" t="e">
        <f>LOOKUP(C4619,CustomerDemographic!A4618:N7807,CustomerDemographic!N4618:N7807)</f>
        <v>#N/A</v>
      </c>
      <c r="AA4619" s="31" t="e">
        <f>LOOKUP(C4619,CustomerAddress!A4618:F8617,CustomerAddress!C4618:C8617)</f>
        <v>#N/A</v>
      </c>
      <c r="AB4619" s="31" t="e">
        <f>LOOKUP(C4619,CustomerAddress!A4618:F8617,CustomerAddress!D4618:D8617)</f>
        <v>#N/A</v>
      </c>
      <c r="AC4619" s="31" t="e">
        <f>LOOKUP(C4619,CustomerAddress!A4618:F8617,CustomerAddress!F4618:F8617)</f>
        <v>#N/A</v>
      </c>
      <c r="AD4619" s="31">
        <f t="shared" si="506"/>
        <v>102</v>
      </c>
    </row>
    <row r="4620" spans="1:30" s="31" customFormat="1" ht="15.75" hidden="1" customHeight="1" x14ac:dyDescent="0.15">
      <c r="A4620" s="31">
        <v>4724</v>
      </c>
      <c r="B4620" s="31">
        <v>28</v>
      </c>
      <c r="C4620" s="31">
        <v>2325</v>
      </c>
      <c r="D4620" s="43">
        <v>42742</v>
      </c>
      <c r="E4620" s="43"/>
      <c r="F4620" s="31" t="b">
        <v>0</v>
      </c>
      <c r="G4620" s="33" t="s">
        <v>37</v>
      </c>
      <c r="H4620" s="36" t="s">
        <v>12747</v>
      </c>
      <c r="I4620" s="33" t="s">
        <v>43</v>
      </c>
      <c r="J4620" s="38" t="str">
        <f t="shared" si="504"/>
        <v>Medium</v>
      </c>
      <c r="K4620" s="38" t="s">
        <v>12986</v>
      </c>
      <c r="L4620" s="48">
        <v>1703.52</v>
      </c>
      <c r="M4620" s="34">
        <v>1516.13</v>
      </c>
      <c r="N4620" s="40">
        <v>38216</v>
      </c>
      <c r="O4620" s="50">
        <f t="shared" si="505"/>
        <v>187.38999999999987</v>
      </c>
      <c r="P4620" s="50" t="e">
        <f>LOOKUP(C4620,CustomerDemographic!A4619:N7808,CustomerDemographic!D4619:D7808)</f>
        <v>#N/A</v>
      </c>
      <c r="Q4620" s="31" t="e">
        <f>LOOKUP(C4620,CustomerDemographic!A4619:N7808,CustomerDemographic!E4619:E7808)</f>
        <v>#N/A</v>
      </c>
      <c r="R4620" s="68" t="e">
        <f>LOOKUP(C4620,CustomerDemographic!A4619:N7808,CustomerDemographic!F4619:F7808)</f>
        <v>#N/A</v>
      </c>
      <c r="S4620" s="46" t="e">
        <f>LOOKUP(C4620,CustomerDemographic!A4619:N7808,CustomerDemographic!G4619:G7808)</f>
        <v>#N/A</v>
      </c>
      <c r="T4620" s="46"/>
      <c r="U4620" s="31" t="e">
        <f>LOOKUP(C4620,CustomerDemographic!A4619:N7808,CustomerDemographic!I4619:I7808)</f>
        <v>#N/A</v>
      </c>
      <c r="V4620" s="38" t="e">
        <f>LOOKUP(C4620,CustomerDemographic!A4619:N7808,CustomerDemographic!J4619:J7808)</f>
        <v>#N/A</v>
      </c>
      <c r="W4620" s="31" t="e">
        <f>LOOKUP(C4620,CustomerDemographic!A4619:N7808,CustomerDemographic!K4619:K7808)</f>
        <v>#N/A</v>
      </c>
      <c r="X4620" s="31" t="e">
        <f>LOOKUP(C4620,CustomerDemographic!A4619:N7808,CustomerDemographic!L4619:L7808)</f>
        <v>#N/A</v>
      </c>
      <c r="Y4620" s="31" t="e">
        <f>LOOKUP(C4620,CustomerDemographic!A4619:N7808,CustomerDemographic!M4619:M7808)</f>
        <v>#N/A</v>
      </c>
      <c r="Z4620" s="31" t="e">
        <f>LOOKUP(C4620,CustomerDemographic!A4619:N7808,CustomerDemographic!N4619:N7808)</f>
        <v>#N/A</v>
      </c>
      <c r="AA4620" s="31" t="e">
        <f>LOOKUP(C4620,CustomerAddress!A4619:F8618,CustomerAddress!C4619:C8618)</f>
        <v>#N/A</v>
      </c>
      <c r="AB4620" s="31" t="e">
        <f>LOOKUP(C4620,CustomerAddress!A4619:F8618,CustomerAddress!D4619:D8618)</f>
        <v>#N/A</v>
      </c>
      <c r="AC4620" s="31" t="e">
        <f>LOOKUP(C4620,CustomerAddress!A4619:F8618,CustomerAddress!F4619:F8618)</f>
        <v>#N/A</v>
      </c>
      <c r="AD4620" s="31">
        <f t="shared" si="506"/>
        <v>357</v>
      </c>
    </row>
    <row r="4621" spans="1:30" s="31" customFormat="1" ht="15.75" hidden="1" customHeight="1" x14ac:dyDescent="0.15">
      <c r="A4621" s="31">
        <v>4725</v>
      </c>
      <c r="B4621" s="31">
        <v>21</v>
      </c>
      <c r="C4621" s="31">
        <v>1389</v>
      </c>
      <c r="D4621" s="43">
        <v>42819</v>
      </c>
      <c r="E4621" s="43"/>
      <c r="F4621" s="31" t="b">
        <v>0</v>
      </c>
      <c r="G4621" s="33" t="s">
        <v>37</v>
      </c>
      <c r="H4621" s="36" t="s">
        <v>12747</v>
      </c>
      <c r="I4621" s="33" t="s">
        <v>38</v>
      </c>
      <c r="J4621" s="38" t="str">
        <f t="shared" si="504"/>
        <v>Small</v>
      </c>
      <c r="K4621" s="38" t="s">
        <v>3629</v>
      </c>
      <c r="L4621" s="48">
        <v>1071.23</v>
      </c>
      <c r="M4621" s="34">
        <v>380.74</v>
      </c>
      <c r="N4621" s="40">
        <v>35160</v>
      </c>
      <c r="O4621" s="50">
        <f t="shared" si="505"/>
        <v>690.49</v>
      </c>
      <c r="P4621" s="50" t="e">
        <f>LOOKUP(C4621,CustomerDemographic!A4620:N7809,CustomerDemographic!D4620:D7809)</f>
        <v>#N/A</v>
      </c>
      <c r="Q4621" s="31" t="e">
        <f>LOOKUP(C4621,CustomerDemographic!A4620:N7809,CustomerDemographic!E4620:E7809)</f>
        <v>#N/A</v>
      </c>
      <c r="R4621" s="68" t="e">
        <f>LOOKUP(C4621,CustomerDemographic!A4620:N7809,CustomerDemographic!F4620:F7809)</f>
        <v>#N/A</v>
      </c>
      <c r="S4621" s="46" t="e">
        <f>LOOKUP(C4621,CustomerDemographic!A4620:N7809,CustomerDemographic!G4620:G7809)</f>
        <v>#N/A</v>
      </c>
      <c r="T4621" s="46"/>
      <c r="U4621" s="31" t="e">
        <f>LOOKUP(C4621,CustomerDemographic!A4620:N7809,CustomerDemographic!I4620:I7809)</f>
        <v>#N/A</v>
      </c>
      <c r="V4621" s="38" t="e">
        <f>LOOKUP(C4621,CustomerDemographic!A4620:N7809,CustomerDemographic!J4620:J7809)</f>
        <v>#N/A</v>
      </c>
      <c r="W4621" s="31" t="e">
        <f>LOOKUP(C4621,CustomerDemographic!A4620:N7809,CustomerDemographic!K4620:K7809)</f>
        <v>#N/A</v>
      </c>
      <c r="X4621" s="31" t="e">
        <f>LOOKUP(C4621,CustomerDemographic!A4620:N7809,CustomerDemographic!L4620:L7809)</f>
        <v>#N/A</v>
      </c>
      <c r="Y4621" s="31" t="e">
        <f>LOOKUP(C4621,CustomerDemographic!A4620:N7809,CustomerDemographic!M4620:M7809)</f>
        <v>#N/A</v>
      </c>
      <c r="Z4621" s="31" t="e">
        <f>LOOKUP(C4621,CustomerDemographic!A4620:N7809,CustomerDemographic!N4620:N7809)</f>
        <v>#N/A</v>
      </c>
      <c r="AA4621" s="31" t="e">
        <f>LOOKUP(C4621,CustomerAddress!A4620:F8619,CustomerAddress!C4620:C8619)</f>
        <v>#N/A</v>
      </c>
      <c r="AB4621" s="31" t="e">
        <f>LOOKUP(C4621,CustomerAddress!A4620:F8619,CustomerAddress!D4620:D8619)</f>
        <v>#N/A</v>
      </c>
      <c r="AC4621" s="31" t="e">
        <f>LOOKUP(C4621,CustomerAddress!A4620:F8619,CustomerAddress!F4620:F8619)</f>
        <v>#N/A</v>
      </c>
      <c r="AD4621" s="31">
        <f t="shared" si="506"/>
        <v>280</v>
      </c>
    </row>
    <row r="4622" spans="1:30" s="31" customFormat="1" ht="15.75" hidden="1" customHeight="1" x14ac:dyDescent="0.15">
      <c r="A4622" s="31">
        <v>4726</v>
      </c>
      <c r="B4622" s="31">
        <v>41</v>
      </c>
      <c r="C4622" s="31">
        <v>1672</v>
      </c>
      <c r="D4622" s="43">
        <v>43057</v>
      </c>
      <c r="E4622" s="43"/>
      <c r="F4622" s="31" t="b">
        <v>0</v>
      </c>
      <c r="G4622" s="33" t="s">
        <v>37</v>
      </c>
      <c r="H4622" s="36" t="s">
        <v>12747</v>
      </c>
      <c r="I4622" s="33" t="s">
        <v>43</v>
      </c>
      <c r="J4622" s="38" t="str">
        <f t="shared" si="504"/>
        <v>Large</v>
      </c>
      <c r="K4622" s="38" t="s">
        <v>12987</v>
      </c>
      <c r="L4622" s="48">
        <v>416.98</v>
      </c>
      <c r="M4622" s="34">
        <v>312.74</v>
      </c>
      <c r="N4622" s="40">
        <v>41064</v>
      </c>
      <c r="O4622" s="50">
        <f t="shared" si="505"/>
        <v>104.24000000000001</v>
      </c>
      <c r="P4622" s="50" t="e">
        <f>LOOKUP(C4622,CustomerDemographic!A4621:N7810,CustomerDemographic!D4621:D7810)</f>
        <v>#N/A</v>
      </c>
      <c r="Q4622" s="31" t="e">
        <f>LOOKUP(C4622,CustomerDemographic!A4621:N7810,CustomerDemographic!E4621:E7810)</f>
        <v>#N/A</v>
      </c>
      <c r="R4622" s="68" t="e">
        <f>LOOKUP(C4622,CustomerDemographic!A4621:N7810,CustomerDemographic!F4621:F7810)</f>
        <v>#N/A</v>
      </c>
      <c r="S4622" s="46" t="e">
        <f>LOOKUP(C4622,CustomerDemographic!A4621:N7810,CustomerDemographic!G4621:G7810)</f>
        <v>#N/A</v>
      </c>
      <c r="T4622" s="46"/>
      <c r="U4622" s="31" t="e">
        <f>LOOKUP(C4622,CustomerDemographic!A4621:N7810,CustomerDemographic!I4621:I7810)</f>
        <v>#N/A</v>
      </c>
      <c r="V4622" s="38" t="e">
        <f>LOOKUP(C4622,CustomerDemographic!A4621:N7810,CustomerDemographic!J4621:J7810)</f>
        <v>#N/A</v>
      </c>
      <c r="W4622" s="31" t="e">
        <f>LOOKUP(C4622,CustomerDemographic!A4621:N7810,CustomerDemographic!K4621:K7810)</f>
        <v>#N/A</v>
      </c>
      <c r="X4622" s="31" t="e">
        <f>LOOKUP(C4622,CustomerDemographic!A4621:N7810,CustomerDemographic!L4621:L7810)</f>
        <v>#N/A</v>
      </c>
      <c r="Y4622" s="31" t="e">
        <f>LOOKUP(C4622,CustomerDemographic!A4621:N7810,CustomerDemographic!M4621:M7810)</f>
        <v>#N/A</v>
      </c>
      <c r="Z4622" s="31" t="e">
        <f>LOOKUP(C4622,CustomerDemographic!A4621:N7810,CustomerDemographic!N4621:N7810)</f>
        <v>#N/A</v>
      </c>
      <c r="AA4622" s="31" t="e">
        <f>LOOKUP(C4622,CustomerAddress!A4621:F8620,CustomerAddress!C4621:C8620)</f>
        <v>#N/A</v>
      </c>
      <c r="AB4622" s="31" t="e">
        <f>LOOKUP(C4622,CustomerAddress!A4621:F8620,CustomerAddress!D4621:D8620)</f>
        <v>#N/A</v>
      </c>
      <c r="AC4622" s="31" t="e">
        <f>LOOKUP(C4622,CustomerAddress!A4621:F8620,CustomerAddress!F4621:F8620)</f>
        <v>#N/A</v>
      </c>
      <c r="AD4622" s="31">
        <f t="shared" si="506"/>
        <v>42</v>
      </c>
    </row>
    <row r="4623" spans="1:30" s="31" customFormat="1" ht="15.75" hidden="1" customHeight="1" x14ac:dyDescent="0.15">
      <c r="A4623" s="31">
        <v>4727</v>
      </c>
      <c r="B4623" s="31">
        <v>66</v>
      </c>
      <c r="C4623" s="31">
        <v>2587</v>
      </c>
      <c r="D4623" s="43">
        <v>43035</v>
      </c>
      <c r="E4623" s="43"/>
      <c r="F4623" s="31" t="b">
        <v>1</v>
      </c>
      <c r="G4623" s="33" t="s">
        <v>37</v>
      </c>
      <c r="H4623" s="33" t="s">
        <v>42</v>
      </c>
      <c r="I4623" s="33" t="s">
        <v>43</v>
      </c>
      <c r="J4623" s="38" t="str">
        <f t="shared" si="504"/>
        <v>Medium</v>
      </c>
      <c r="K4623" s="38" t="s">
        <v>12986</v>
      </c>
      <c r="L4623" s="48">
        <v>590.26</v>
      </c>
      <c r="M4623" s="34">
        <v>525.33000000000004</v>
      </c>
      <c r="N4623" s="40">
        <v>40487</v>
      </c>
      <c r="O4623" s="50">
        <f t="shared" si="505"/>
        <v>64.92999999999995</v>
      </c>
      <c r="P4623" s="50" t="e">
        <f>LOOKUP(C4623,CustomerDemographic!A4622:N7811,CustomerDemographic!D4622:D7811)</f>
        <v>#N/A</v>
      </c>
      <c r="Q4623" s="31" t="e">
        <f>LOOKUP(C4623,CustomerDemographic!A4622:N7811,CustomerDemographic!E4622:E7811)</f>
        <v>#N/A</v>
      </c>
      <c r="R4623" s="68" t="e">
        <f>LOOKUP(C4623,CustomerDemographic!A4622:N7811,CustomerDemographic!F4622:F7811)</f>
        <v>#N/A</v>
      </c>
      <c r="S4623" s="46" t="e">
        <f>LOOKUP(C4623,CustomerDemographic!A4622:N7811,CustomerDemographic!G4622:G7811)</f>
        <v>#N/A</v>
      </c>
      <c r="T4623" s="46"/>
      <c r="U4623" s="31" t="e">
        <f>LOOKUP(C4623,CustomerDemographic!A4622:N7811,CustomerDemographic!I4622:I7811)</f>
        <v>#N/A</v>
      </c>
      <c r="V4623" s="38" t="e">
        <f>LOOKUP(C4623,CustomerDemographic!A4622:N7811,CustomerDemographic!J4622:J7811)</f>
        <v>#N/A</v>
      </c>
      <c r="W4623" s="31" t="e">
        <f>LOOKUP(C4623,CustomerDemographic!A4622:N7811,CustomerDemographic!K4622:K7811)</f>
        <v>#N/A</v>
      </c>
      <c r="X4623" s="31" t="e">
        <f>LOOKUP(C4623,CustomerDemographic!A4622:N7811,CustomerDemographic!L4622:L7811)</f>
        <v>#N/A</v>
      </c>
      <c r="Y4623" s="31" t="e">
        <f>LOOKUP(C4623,CustomerDemographic!A4622:N7811,CustomerDemographic!M4622:M7811)</f>
        <v>#N/A</v>
      </c>
      <c r="Z4623" s="31" t="e">
        <f>LOOKUP(C4623,CustomerDemographic!A4622:N7811,CustomerDemographic!N4622:N7811)</f>
        <v>#N/A</v>
      </c>
      <c r="AA4623" s="31" t="e">
        <f>LOOKUP(C4623,CustomerAddress!A4622:F8621,CustomerAddress!C4622:C8621)</f>
        <v>#N/A</v>
      </c>
      <c r="AB4623" s="31" t="e">
        <f>LOOKUP(C4623,CustomerAddress!A4622:F8621,CustomerAddress!D4622:D8621)</f>
        <v>#N/A</v>
      </c>
      <c r="AC4623" s="31" t="e">
        <f>LOOKUP(C4623,CustomerAddress!A4622:F8621,CustomerAddress!F4622:F8621)</f>
        <v>#N/A</v>
      </c>
      <c r="AD4623" s="31">
        <f t="shared" si="506"/>
        <v>64</v>
      </c>
    </row>
    <row r="4624" spans="1:30" s="31" customFormat="1" ht="15.75" hidden="1" customHeight="1" x14ac:dyDescent="0.15">
      <c r="A4624" s="31">
        <v>4728</v>
      </c>
      <c r="B4624" s="31">
        <v>43</v>
      </c>
      <c r="C4624" s="31">
        <v>839</v>
      </c>
      <c r="D4624" s="43">
        <v>42783</v>
      </c>
      <c r="E4624" s="43"/>
      <c r="F4624" s="31" t="b">
        <v>0</v>
      </c>
      <c r="G4624" s="33" t="s">
        <v>37</v>
      </c>
      <c r="H4624" s="36" t="s">
        <v>12747</v>
      </c>
      <c r="I4624" s="33" t="s">
        <v>38</v>
      </c>
      <c r="J4624" s="38" t="str">
        <f t="shared" si="504"/>
        <v>Small</v>
      </c>
      <c r="K4624" s="38" t="s">
        <v>3629</v>
      </c>
      <c r="L4624" s="48">
        <v>1151.96</v>
      </c>
      <c r="M4624" s="34">
        <v>649.49</v>
      </c>
      <c r="N4624" s="40">
        <v>34071</v>
      </c>
      <c r="O4624" s="50">
        <f t="shared" si="505"/>
        <v>502.47</v>
      </c>
      <c r="P4624" s="50" t="e">
        <f>LOOKUP(C4624,CustomerDemographic!A4623:N7812,CustomerDemographic!D4623:D7812)</f>
        <v>#N/A</v>
      </c>
      <c r="Q4624" s="31" t="e">
        <f>LOOKUP(C4624,CustomerDemographic!A4623:N7812,CustomerDemographic!E4623:E7812)</f>
        <v>#N/A</v>
      </c>
      <c r="R4624" s="68" t="e">
        <f>LOOKUP(C4624,CustomerDemographic!A4623:N7812,CustomerDemographic!F4623:F7812)</f>
        <v>#N/A</v>
      </c>
      <c r="S4624" s="46" t="e">
        <f>LOOKUP(C4624,CustomerDemographic!A4623:N7812,CustomerDemographic!G4623:G7812)</f>
        <v>#N/A</v>
      </c>
      <c r="T4624" s="46"/>
      <c r="U4624" s="31" t="e">
        <f>LOOKUP(C4624,CustomerDemographic!A4623:N7812,CustomerDemographic!I4623:I7812)</f>
        <v>#N/A</v>
      </c>
      <c r="V4624" s="38" t="e">
        <f>LOOKUP(C4624,CustomerDemographic!A4623:N7812,CustomerDemographic!J4623:J7812)</f>
        <v>#N/A</v>
      </c>
      <c r="W4624" s="31" t="e">
        <f>LOOKUP(C4624,CustomerDemographic!A4623:N7812,CustomerDemographic!K4623:K7812)</f>
        <v>#N/A</v>
      </c>
      <c r="X4624" s="31" t="e">
        <f>LOOKUP(C4624,CustomerDemographic!A4623:N7812,CustomerDemographic!L4623:L7812)</f>
        <v>#N/A</v>
      </c>
      <c r="Y4624" s="31" t="e">
        <f>LOOKUP(C4624,CustomerDemographic!A4623:N7812,CustomerDemographic!M4623:M7812)</f>
        <v>#N/A</v>
      </c>
      <c r="Z4624" s="31" t="e">
        <f>LOOKUP(C4624,CustomerDemographic!A4623:N7812,CustomerDemographic!N4623:N7812)</f>
        <v>#N/A</v>
      </c>
      <c r="AA4624" s="31" t="e">
        <f>LOOKUP(C4624,CustomerAddress!A4623:F8622,CustomerAddress!C4623:C8622)</f>
        <v>#N/A</v>
      </c>
      <c r="AB4624" s="31" t="e">
        <f>LOOKUP(C4624,CustomerAddress!A4623:F8622,CustomerAddress!D4623:D8622)</f>
        <v>#N/A</v>
      </c>
      <c r="AC4624" s="31" t="e">
        <f>LOOKUP(C4624,CustomerAddress!A4623:F8622,CustomerAddress!F4623:F8622)</f>
        <v>#N/A</v>
      </c>
      <c r="AD4624" s="31">
        <f t="shared" si="506"/>
        <v>316</v>
      </c>
    </row>
    <row r="4625" spans="1:30" s="31" customFormat="1" ht="15.75" hidden="1" customHeight="1" x14ac:dyDescent="0.15">
      <c r="A4625" s="31">
        <v>4729</v>
      </c>
      <c r="B4625" s="31">
        <v>50</v>
      </c>
      <c r="C4625" s="31">
        <v>3297</v>
      </c>
      <c r="D4625" s="43">
        <v>42960</v>
      </c>
      <c r="E4625" s="43"/>
      <c r="F4625" s="31" t="b">
        <v>1</v>
      </c>
      <c r="G4625" s="33" t="s">
        <v>37</v>
      </c>
      <c r="H4625" s="33" t="s">
        <v>44</v>
      </c>
      <c r="I4625" s="33" t="s">
        <v>38</v>
      </c>
      <c r="J4625" s="38" t="str">
        <f t="shared" si="504"/>
        <v>Medium</v>
      </c>
      <c r="K4625" s="38" t="s">
        <v>12986</v>
      </c>
      <c r="L4625" s="48">
        <v>175.89</v>
      </c>
      <c r="M4625" s="34">
        <v>131.91999999999999</v>
      </c>
      <c r="N4625" s="40">
        <v>37668</v>
      </c>
      <c r="O4625" s="50">
        <f t="shared" si="505"/>
        <v>43.97</v>
      </c>
      <c r="P4625" s="50" t="e">
        <f>LOOKUP(C4625,CustomerDemographic!A4624:N7813,CustomerDemographic!D4624:D7813)</f>
        <v>#N/A</v>
      </c>
      <c r="Q4625" s="31" t="e">
        <f>LOOKUP(C4625,CustomerDemographic!A4624:N7813,CustomerDemographic!E4624:E7813)</f>
        <v>#N/A</v>
      </c>
      <c r="R4625" s="68" t="e">
        <f>LOOKUP(C4625,CustomerDemographic!A4624:N7813,CustomerDemographic!F4624:F7813)</f>
        <v>#N/A</v>
      </c>
      <c r="S4625" s="46" t="e">
        <f>LOOKUP(C4625,CustomerDemographic!A4624:N7813,CustomerDemographic!G4624:G7813)</f>
        <v>#N/A</v>
      </c>
      <c r="T4625" s="46"/>
      <c r="U4625" s="31" t="e">
        <f>LOOKUP(C4625,CustomerDemographic!A4624:N7813,CustomerDemographic!I4624:I7813)</f>
        <v>#N/A</v>
      </c>
      <c r="V4625" s="38" t="e">
        <f>LOOKUP(C4625,CustomerDemographic!A4624:N7813,CustomerDemographic!J4624:J7813)</f>
        <v>#N/A</v>
      </c>
      <c r="W4625" s="31" t="e">
        <f>LOOKUP(C4625,CustomerDemographic!A4624:N7813,CustomerDemographic!K4624:K7813)</f>
        <v>#N/A</v>
      </c>
      <c r="X4625" s="31" t="e">
        <f>LOOKUP(C4625,CustomerDemographic!A4624:N7813,CustomerDemographic!L4624:L7813)</f>
        <v>#N/A</v>
      </c>
      <c r="Y4625" s="31" t="e">
        <f>LOOKUP(C4625,CustomerDemographic!A4624:N7813,CustomerDemographic!M4624:M7813)</f>
        <v>#N/A</v>
      </c>
      <c r="Z4625" s="31" t="e">
        <f>LOOKUP(C4625,CustomerDemographic!A4624:N7813,CustomerDemographic!N4624:N7813)</f>
        <v>#N/A</v>
      </c>
      <c r="AA4625" s="31" t="e">
        <f>LOOKUP(C4625,CustomerAddress!A4624:F8623,CustomerAddress!C4624:C8623)</f>
        <v>#N/A</v>
      </c>
      <c r="AB4625" s="31" t="e">
        <f>LOOKUP(C4625,CustomerAddress!A4624:F8623,CustomerAddress!D4624:D8623)</f>
        <v>#N/A</v>
      </c>
      <c r="AC4625" s="31" t="e">
        <f>LOOKUP(C4625,CustomerAddress!A4624:F8623,CustomerAddress!F4624:F8623)</f>
        <v>#N/A</v>
      </c>
      <c r="AD4625" s="31">
        <f t="shared" si="506"/>
        <v>139</v>
      </c>
    </row>
    <row r="4626" spans="1:30" s="31" customFormat="1" ht="15.75" hidden="1" customHeight="1" x14ac:dyDescent="0.15">
      <c r="A4626" s="31">
        <v>4730</v>
      </c>
      <c r="B4626" s="31">
        <v>81</v>
      </c>
      <c r="C4626" s="31">
        <v>2028</v>
      </c>
      <c r="D4626" s="43">
        <v>42856</v>
      </c>
      <c r="E4626" s="43"/>
      <c r="F4626" s="31" t="b">
        <v>0</v>
      </c>
      <c r="G4626" s="33" t="s">
        <v>37</v>
      </c>
      <c r="H4626" s="33" t="s">
        <v>41</v>
      </c>
      <c r="I4626" s="33" t="s">
        <v>38</v>
      </c>
      <c r="J4626" s="38" t="str">
        <f t="shared" si="504"/>
        <v>Small</v>
      </c>
      <c r="K4626" s="38" t="s">
        <v>3629</v>
      </c>
      <c r="L4626" s="48">
        <v>586.45000000000005</v>
      </c>
      <c r="M4626" s="34">
        <v>521.94000000000005</v>
      </c>
      <c r="N4626" s="40">
        <v>41533</v>
      </c>
      <c r="O4626" s="50">
        <f t="shared" si="505"/>
        <v>64.509999999999991</v>
      </c>
      <c r="P4626" s="50" t="e">
        <f>LOOKUP(C4626,CustomerDemographic!A4625:N7814,CustomerDemographic!D4625:D7814)</f>
        <v>#N/A</v>
      </c>
      <c r="Q4626" s="31" t="e">
        <f>LOOKUP(C4626,CustomerDemographic!A4625:N7814,CustomerDemographic!E4625:E7814)</f>
        <v>#N/A</v>
      </c>
      <c r="R4626" s="68" t="e">
        <f>LOOKUP(C4626,CustomerDemographic!A4625:N7814,CustomerDemographic!F4625:F7814)</f>
        <v>#N/A</v>
      </c>
      <c r="S4626" s="46" t="e">
        <f>LOOKUP(C4626,CustomerDemographic!A4625:N7814,CustomerDemographic!G4625:G7814)</f>
        <v>#N/A</v>
      </c>
      <c r="T4626" s="46"/>
      <c r="U4626" s="31" t="e">
        <f>LOOKUP(C4626,CustomerDemographic!A4625:N7814,CustomerDemographic!I4625:I7814)</f>
        <v>#N/A</v>
      </c>
      <c r="V4626" s="38" t="e">
        <f>LOOKUP(C4626,CustomerDemographic!A4625:N7814,CustomerDemographic!J4625:J7814)</f>
        <v>#N/A</v>
      </c>
      <c r="W4626" s="31" t="e">
        <f>LOOKUP(C4626,CustomerDemographic!A4625:N7814,CustomerDemographic!K4625:K7814)</f>
        <v>#N/A</v>
      </c>
      <c r="X4626" s="31" t="e">
        <f>LOOKUP(C4626,CustomerDemographic!A4625:N7814,CustomerDemographic!L4625:L7814)</f>
        <v>#N/A</v>
      </c>
      <c r="Y4626" s="31" t="e">
        <f>LOOKUP(C4626,CustomerDemographic!A4625:N7814,CustomerDemographic!M4625:M7814)</f>
        <v>#N/A</v>
      </c>
      <c r="Z4626" s="31" t="e">
        <f>LOOKUP(C4626,CustomerDemographic!A4625:N7814,CustomerDemographic!N4625:N7814)</f>
        <v>#N/A</v>
      </c>
      <c r="AA4626" s="31" t="e">
        <f>LOOKUP(C4626,CustomerAddress!A4625:F8624,CustomerAddress!C4625:C8624)</f>
        <v>#N/A</v>
      </c>
      <c r="AB4626" s="31" t="e">
        <f>LOOKUP(C4626,CustomerAddress!A4625:F8624,CustomerAddress!D4625:D8624)</f>
        <v>#N/A</v>
      </c>
      <c r="AC4626" s="31" t="e">
        <f>LOOKUP(C4626,CustomerAddress!A4625:F8624,CustomerAddress!F4625:F8624)</f>
        <v>#N/A</v>
      </c>
      <c r="AD4626" s="31">
        <f t="shared" si="506"/>
        <v>243</v>
      </c>
    </row>
    <row r="4627" spans="1:30" s="31" customFormat="1" ht="15.75" hidden="1" customHeight="1" x14ac:dyDescent="0.15">
      <c r="A4627" s="31">
        <v>4731</v>
      </c>
      <c r="B4627" s="31">
        <v>30</v>
      </c>
      <c r="C4627" s="31">
        <v>1668</v>
      </c>
      <c r="D4627" s="43">
        <v>42901</v>
      </c>
      <c r="E4627" s="43"/>
      <c r="F4627" s="31" t="b">
        <v>0</v>
      </c>
      <c r="G4627" s="33" t="s">
        <v>37</v>
      </c>
      <c r="H4627" s="36" t="s">
        <v>12747</v>
      </c>
      <c r="I4627" s="33" t="s">
        <v>38</v>
      </c>
      <c r="J4627" s="38" t="str">
        <f t="shared" si="504"/>
        <v>Small</v>
      </c>
      <c r="K4627" s="38" t="s">
        <v>3629</v>
      </c>
      <c r="L4627" s="48">
        <v>748.17</v>
      </c>
      <c r="M4627" s="34">
        <v>448.9</v>
      </c>
      <c r="N4627" s="40">
        <v>33552</v>
      </c>
      <c r="O4627" s="50">
        <f t="shared" si="505"/>
        <v>299.27</v>
      </c>
      <c r="P4627" s="50" t="e">
        <f>LOOKUP(C4627,CustomerDemographic!A4626:N7815,CustomerDemographic!D4626:D7815)</f>
        <v>#N/A</v>
      </c>
      <c r="Q4627" s="31" t="e">
        <f>LOOKUP(C4627,CustomerDemographic!A4626:N7815,CustomerDemographic!E4626:E7815)</f>
        <v>#N/A</v>
      </c>
      <c r="R4627" s="68" t="e">
        <f>LOOKUP(C4627,CustomerDemographic!A4626:N7815,CustomerDemographic!F4626:F7815)</f>
        <v>#N/A</v>
      </c>
      <c r="S4627" s="46" t="e">
        <f>LOOKUP(C4627,CustomerDemographic!A4626:N7815,CustomerDemographic!G4626:G7815)</f>
        <v>#N/A</v>
      </c>
      <c r="T4627" s="46"/>
      <c r="U4627" s="31" t="e">
        <f>LOOKUP(C4627,CustomerDemographic!A4626:N7815,CustomerDemographic!I4626:I7815)</f>
        <v>#N/A</v>
      </c>
      <c r="V4627" s="38" t="e">
        <f>LOOKUP(C4627,CustomerDemographic!A4626:N7815,CustomerDemographic!J4626:J7815)</f>
        <v>#N/A</v>
      </c>
      <c r="W4627" s="31" t="e">
        <f>LOOKUP(C4627,CustomerDemographic!A4626:N7815,CustomerDemographic!K4626:K7815)</f>
        <v>#N/A</v>
      </c>
      <c r="X4627" s="31" t="e">
        <f>LOOKUP(C4627,CustomerDemographic!A4626:N7815,CustomerDemographic!L4626:L7815)</f>
        <v>#N/A</v>
      </c>
      <c r="Y4627" s="31" t="e">
        <f>LOOKUP(C4627,CustomerDemographic!A4626:N7815,CustomerDemographic!M4626:M7815)</f>
        <v>#N/A</v>
      </c>
      <c r="Z4627" s="31" t="e">
        <f>LOOKUP(C4627,CustomerDemographic!A4626:N7815,CustomerDemographic!N4626:N7815)</f>
        <v>#N/A</v>
      </c>
      <c r="AA4627" s="31" t="e">
        <f>LOOKUP(C4627,CustomerAddress!A4626:F8625,CustomerAddress!C4626:C8625)</f>
        <v>#N/A</v>
      </c>
      <c r="AB4627" s="31" t="e">
        <f>LOOKUP(C4627,CustomerAddress!A4626:F8625,CustomerAddress!D4626:D8625)</f>
        <v>#N/A</v>
      </c>
      <c r="AC4627" s="31" t="e">
        <f>LOOKUP(C4627,CustomerAddress!A4626:F8625,CustomerAddress!F4626:F8625)</f>
        <v>#N/A</v>
      </c>
      <c r="AD4627" s="31">
        <f t="shared" si="506"/>
        <v>198</v>
      </c>
    </row>
    <row r="4628" spans="1:30" s="31" customFormat="1" ht="15.75" hidden="1" customHeight="1" x14ac:dyDescent="0.15">
      <c r="A4628" s="31">
        <v>4732</v>
      </c>
      <c r="B4628" s="31">
        <v>12</v>
      </c>
      <c r="C4628" s="31">
        <v>3178</v>
      </c>
      <c r="D4628" s="43">
        <v>42792</v>
      </c>
      <c r="E4628" s="43"/>
      <c r="F4628" s="31" t="b">
        <v>1</v>
      </c>
      <c r="G4628" s="33" t="s">
        <v>37</v>
      </c>
      <c r="H4628" s="33" t="s">
        <v>44</v>
      </c>
      <c r="I4628" s="33" t="s">
        <v>38</v>
      </c>
      <c r="J4628" s="38" t="str">
        <f t="shared" si="504"/>
        <v>Medium</v>
      </c>
      <c r="K4628" s="38" t="s">
        <v>12986</v>
      </c>
      <c r="L4628" s="48">
        <v>1231.1500000000001</v>
      </c>
      <c r="M4628" s="34">
        <v>161.6</v>
      </c>
      <c r="N4628" s="40">
        <v>38216</v>
      </c>
      <c r="O4628" s="50">
        <f t="shared" si="505"/>
        <v>1069.5500000000002</v>
      </c>
      <c r="P4628" s="50" t="e">
        <f>LOOKUP(C4628,CustomerDemographic!A4627:N7816,CustomerDemographic!D4627:D7816)</f>
        <v>#N/A</v>
      </c>
      <c r="Q4628" s="31" t="e">
        <f>LOOKUP(C4628,CustomerDemographic!A4627:N7816,CustomerDemographic!E4627:E7816)</f>
        <v>#N/A</v>
      </c>
      <c r="R4628" s="68" t="e">
        <f>LOOKUP(C4628,CustomerDemographic!A4627:N7816,CustomerDemographic!F4627:F7816)</f>
        <v>#N/A</v>
      </c>
      <c r="S4628" s="46" t="e">
        <f>LOOKUP(C4628,CustomerDemographic!A4627:N7816,CustomerDemographic!G4627:G7816)</f>
        <v>#N/A</v>
      </c>
      <c r="T4628" s="46"/>
      <c r="U4628" s="31" t="e">
        <f>LOOKUP(C4628,CustomerDemographic!A4627:N7816,CustomerDemographic!I4627:I7816)</f>
        <v>#N/A</v>
      </c>
      <c r="V4628" s="38" t="e">
        <f>LOOKUP(C4628,CustomerDemographic!A4627:N7816,CustomerDemographic!J4627:J7816)</f>
        <v>#N/A</v>
      </c>
      <c r="W4628" s="31" t="e">
        <f>LOOKUP(C4628,CustomerDemographic!A4627:N7816,CustomerDemographic!K4627:K7816)</f>
        <v>#N/A</v>
      </c>
      <c r="X4628" s="31" t="e">
        <f>LOOKUP(C4628,CustomerDemographic!A4627:N7816,CustomerDemographic!L4627:L7816)</f>
        <v>#N/A</v>
      </c>
      <c r="Y4628" s="31" t="e">
        <f>LOOKUP(C4628,CustomerDemographic!A4627:N7816,CustomerDemographic!M4627:M7816)</f>
        <v>#N/A</v>
      </c>
      <c r="Z4628" s="31" t="e">
        <f>LOOKUP(C4628,CustomerDemographic!A4627:N7816,CustomerDemographic!N4627:N7816)</f>
        <v>#N/A</v>
      </c>
      <c r="AA4628" s="31" t="e">
        <f>LOOKUP(C4628,CustomerAddress!A4627:F8626,CustomerAddress!C4627:C8626)</f>
        <v>#N/A</v>
      </c>
      <c r="AB4628" s="31" t="e">
        <f>LOOKUP(C4628,CustomerAddress!A4627:F8626,CustomerAddress!D4627:D8626)</f>
        <v>#N/A</v>
      </c>
      <c r="AC4628" s="31" t="e">
        <f>LOOKUP(C4628,CustomerAddress!A4627:F8626,CustomerAddress!F4627:F8626)</f>
        <v>#N/A</v>
      </c>
      <c r="AD4628" s="31">
        <f t="shared" si="506"/>
        <v>307</v>
      </c>
    </row>
    <row r="4629" spans="1:30" s="31" customFormat="1" ht="15.75" hidden="1" customHeight="1" x14ac:dyDescent="0.15">
      <c r="A4629" s="31">
        <v>4733</v>
      </c>
      <c r="B4629" s="31">
        <v>35</v>
      </c>
      <c r="C4629" s="31">
        <v>713</v>
      </c>
      <c r="D4629" s="43">
        <v>42844</v>
      </c>
      <c r="E4629" s="43"/>
      <c r="F4629" s="31" t="b">
        <v>1</v>
      </c>
      <c r="G4629" s="33" t="s">
        <v>37</v>
      </c>
      <c r="H4629" s="33" t="s">
        <v>39</v>
      </c>
      <c r="I4629" s="33" t="s">
        <v>38</v>
      </c>
      <c r="J4629" s="38" t="str">
        <f t="shared" si="504"/>
        <v>Medium</v>
      </c>
      <c r="K4629" s="38" t="s">
        <v>12986</v>
      </c>
      <c r="L4629" s="48">
        <v>1057.51</v>
      </c>
      <c r="M4629" s="34">
        <v>154.4</v>
      </c>
      <c r="N4629" s="40">
        <v>38750</v>
      </c>
      <c r="O4629" s="50">
        <f t="shared" si="505"/>
        <v>903.11</v>
      </c>
      <c r="P4629" s="50" t="e">
        <f>LOOKUP(C4629,CustomerDemographic!A4628:N7817,CustomerDemographic!D4628:D7817)</f>
        <v>#N/A</v>
      </c>
      <c r="Q4629" s="31" t="e">
        <f>LOOKUP(C4629,CustomerDemographic!A4628:N7817,CustomerDemographic!E4628:E7817)</f>
        <v>#N/A</v>
      </c>
      <c r="R4629" s="68" t="e">
        <f>LOOKUP(C4629,CustomerDemographic!A4628:N7817,CustomerDemographic!F4628:F7817)</f>
        <v>#N/A</v>
      </c>
      <c r="S4629" s="46" t="e">
        <f>LOOKUP(C4629,CustomerDemographic!A4628:N7817,CustomerDemographic!G4628:G7817)</f>
        <v>#N/A</v>
      </c>
      <c r="T4629" s="46"/>
      <c r="U4629" s="31" t="e">
        <f>LOOKUP(C4629,CustomerDemographic!A4628:N7817,CustomerDemographic!I4628:I7817)</f>
        <v>#N/A</v>
      </c>
      <c r="V4629" s="38" t="e">
        <f>LOOKUP(C4629,CustomerDemographic!A4628:N7817,CustomerDemographic!J4628:J7817)</f>
        <v>#N/A</v>
      </c>
      <c r="W4629" s="31" t="e">
        <f>LOOKUP(C4629,CustomerDemographic!A4628:N7817,CustomerDemographic!K4628:K7817)</f>
        <v>#N/A</v>
      </c>
      <c r="X4629" s="31" t="e">
        <f>LOOKUP(C4629,CustomerDemographic!A4628:N7817,CustomerDemographic!L4628:L7817)</f>
        <v>#N/A</v>
      </c>
      <c r="Y4629" s="31" t="e">
        <f>LOOKUP(C4629,CustomerDemographic!A4628:N7817,CustomerDemographic!M4628:M7817)</f>
        <v>#N/A</v>
      </c>
      <c r="Z4629" s="31" t="e">
        <f>LOOKUP(C4629,CustomerDemographic!A4628:N7817,CustomerDemographic!N4628:N7817)</f>
        <v>#N/A</v>
      </c>
      <c r="AA4629" s="31" t="e">
        <f>LOOKUP(C4629,CustomerAddress!A4628:F8627,CustomerAddress!C4628:C8627)</f>
        <v>#N/A</v>
      </c>
      <c r="AB4629" s="31" t="e">
        <f>LOOKUP(C4629,CustomerAddress!A4628:F8627,CustomerAddress!D4628:D8627)</f>
        <v>#N/A</v>
      </c>
      <c r="AC4629" s="31" t="e">
        <f>LOOKUP(C4629,CustomerAddress!A4628:F8627,CustomerAddress!F4628:F8627)</f>
        <v>#N/A</v>
      </c>
      <c r="AD4629" s="31">
        <f t="shared" si="506"/>
        <v>255</v>
      </c>
    </row>
    <row r="4630" spans="1:30" s="31" customFormat="1" ht="15.75" hidden="1" customHeight="1" x14ac:dyDescent="0.15">
      <c r="A4630" s="31">
        <v>4734</v>
      </c>
      <c r="B4630" s="31">
        <v>21</v>
      </c>
      <c r="C4630" s="31">
        <v>32</v>
      </c>
      <c r="D4630" s="43">
        <v>42837</v>
      </c>
      <c r="E4630" s="43"/>
      <c r="F4630" s="31" t="b">
        <v>1</v>
      </c>
      <c r="G4630" s="33" t="s">
        <v>37</v>
      </c>
      <c r="H4630" s="36" t="s">
        <v>12747</v>
      </c>
      <c r="I4630" s="33" t="s">
        <v>38</v>
      </c>
      <c r="J4630" s="38" t="str">
        <f t="shared" si="504"/>
        <v>Medium</v>
      </c>
      <c r="K4630" s="38" t="s">
        <v>12986</v>
      </c>
      <c r="L4630" s="48">
        <v>1071.23</v>
      </c>
      <c r="M4630" s="34">
        <v>380.74</v>
      </c>
      <c r="N4630" s="40">
        <v>35160</v>
      </c>
      <c r="O4630" s="50">
        <f t="shared" si="505"/>
        <v>690.49</v>
      </c>
      <c r="P4630" s="50" t="e">
        <f>LOOKUP(C4630,CustomerDemographic!A4629:N7818,CustomerDemographic!D4629:D7818)</f>
        <v>#N/A</v>
      </c>
      <c r="Q4630" s="31" t="e">
        <f>LOOKUP(C4630,CustomerDemographic!A4629:N7818,CustomerDemographic!E4629:E7818)</f>
        <v>#N/A</v>
      </c>
      <c r="R4630" s="68" t="e">
        <f>LOOKUP(C4630,CustomerDemographic!A4629:N7818,CustomerDemographic!F4629:F7818)</f>
        <v>#N/A</v>
      </c>
      <c r="S4630" s="46" t="e">
        <f>LOOKUP(C4630,CustomerDemographic!A4629:N7818,CustomerDemographic!G4629:G7818)</f>
        <v>#N/A</v>
      </c>
      <c r="T4630" s="46"/>
      <c r="U4630" s="31" t="e">
        <f>LOOKUP(C4630,CustomerDemographic!A4629:N7818,CustomerDemographic!I4629:I7818)</f>
        <v>#N/A</v>
      </c>
      <c r="V4630" s="38" t="e">
        <f>LOOKUP(C4630,CustomerDemographic!A4629:N7818,CustomerDemographic!J4629:J7818)</f>
        <v>#N/A</v>
      </c>
      <c r="W4630" s="31" t="e">
        <f>LOOKUP(C4630,CustomerDemographic!A4629:N7818,CustomerDemographic!K4629:K7818)</f>
        <v>#N/A</v>
      </c>
      <c r="X4630" s="31" t="e">
        <f>LOOKUP(C4630,CustomerDemographic!A4629:N7818,CustomerDemographic!L4629:L7818)</f>
        <v>#N/A</v>
      </c>
      <c r="Y4630" s="31" t="e">
        <f>LOOKUP(C4630,CustomerDemographic!A4629:N7818,CustomerDemographic!M4629:M7818)</f>
        <v>#N/A</v>
      </c>
      <c r="Z4630" s="31" t="e">
        <f>LOOKUP(C4630,CustomerDemographic!A4629:N7818,CustomerDemographic!N4629:N7818)</f>
        <v>#N/A</v>
      </c>
      <c r="AA4630" s="31" t="e">
        <f>LOOKUP(C4630,CustomerAddress!A4629:F8628,CustomerAddress!C4629:C8628)</f>
        <v>#N/A</v>
      </c>
      <c r="AB4630" s="31" t="e">
        <f>LOOKUP(C4630,CustomerAddress!A4629:F8628,CustomerAddress!D4629:D8628)</f>
        <v>#N/A</v>
      </c>
      <c r="AC4630" s="31" t="e">
        <f>LOOKUP(C4630,CustomerAddress!A4629:F8628,CustomerAddress!F4629:F8628)</f>
        <v>#N/A</v>
      </c>
      <c r="AD4630" s="31">
        <f t="shared" si="506"/>
        <v>262</v>
      </c>
    </row>
    <row r="4631" spans="1:30" s="31" customFormat="1" ht="15.75" hidden="1" customHeight="1" x14ac:dyDescent="0.15">
      <c r="A4631" s="31">
        <v>4735</v>
      </c>
      <c r="B4631" s="31">
        <v>49</v>
      </c>
      <c r="C4631" s="31">
        <v>3143</v>
      </c>
      <c r="D4631" s="43">
        <v>42857</v>
      </c>
      <c r="E4631" s="43"/>
      <c r="F4631" s="31" t="b">
        <v>0</v>
      </c>
      <c r="G4631" s="33" t="s">
        <v>37</v>
      </c>
      <c r="H4631" s="33" t="s">
        <v>39</v>
      </c>
      <c r="I4631" s="33" t="s">
        <v>43</v>
      </c>
      <c r="J4631" s="38" t="str">
        <f t="shared" si="504"/>
        <v>Large</v>
      </c>
      <c r="K4631" s="38" t="s">
        <v>12987</v>
      </c>
      <c r="L4631" s="48">
        <v>533.51</v>
      </c>
      <c r="M4631" s="34">
        <v>400.13</v>
      </c>
      <c r="N4631" s="40">
        <v>41064</v>
      </c>
      <c r="O4631" s="50">
        <f t="shared" si="505"/>
        <v>133.38</v>
      </c>
      <c r="P4631" s="50" t="e">
        <f>LOOKUP(C4631,CustomerDemographic!A4630:N7819,CustomerDemographic!D4630:D7819)</f>
        <v>#N/A</v>
      </c>
      <c r="Q4631" s="31" t="e">
        <f>LOOKUP(C4631,CustomerDemographic!A4630:N7819,CustomerDemographic!E4630:E7819)</f>
        <v>#N/A</v>
      </c>
      <c r="R4631" s="68" t="e">
        <f>LOOKUP(C4631,CustomerDemographic!A4630:N7819,CustomerDemographic!F4630:F7819)</f>
        <v>#N/A</v>
      </c>
      <c r="S4631" s="46" t="e">
        <f>LOOKUP(C4631,CustomerDemographic!A4630:N7819,CustomerDemographic!G4630:G7819)</f>
        <v>#N/A</v>
      </c>
      <c r="T4631" s="46"/>
      <c r="U4631" s="31" t="e">
        <f>LOOKUP(C4631,CustomerDemographic!A4630:N7819,CustomerDemographic!I4630:I7819)</f>
        <v>#N/A</v>
      </c>
      <c r="V4631" s="38" t="e">
        <f>LOOKUP(C4631,CustomerDemographic!A4630:N7819,CustomerDemographic!J4630:J7819)</f>
        <v>#N/A</v>
      </c>
      <c r="W4631" s="31" t="e">
        <f>LOOKUP(C4631,CustomerDemographic!A4630:N7819,CustomerDemographic!K4630:K7819)</f>
        <v>#N/A</v>
      </c>
      <c r="X4631" s="31" t="e">
        <f>LOOKUP(C4631,CustomerDemographic!A4630:N7819,CustomerDemographic!L4630:L7819)</f>
        <v>#N/A</v>
      </c>
      <c r="Y4631" s="31" t="e">
        <f>LOOKUP(C4631,CustomerDemographic!A4630:N7819,CustomerDemographic!M4630:M7819)</f>
        <v>#N/A</v>
      </c>
      <c r="Z4631" s="31" t="e">
        <f>LOOKUP(C4631,CustomerDemographic!A4630:N7819,CustomerDemographic!N4630:N7819)</f>
        <v>#N/A</v>
      </c>
      <c r="AA4631" s="31" t="e">
        <f>LOOKUP(C4631,CustomerAddress!A4630:F8629,CustomerAddress!C4630:C8629)</f>
        <v>#N/A</v>
      </c>
      <c r="AB4631" s="31" t="e">
        <f>LOOKUP(C4631,CustomerAddress!A4630:F8629,CustomerAddress!D4630:D8629)</f>
        <v>#N/A</v>
      </c>
      <c r="AC4631" s="31" t="e">
        <f>LOOKUP(C4631,CustomerAddress!A4630:F8629,CustomerAddress!F4630:F8629)</f>
        <v>#N/A</v>
      </c>
      <c r="AD4631" s="31">
        <f t="shared" si="506"/>
        <v>242</v>
      </c>
    </row>
    <row r="4632" spans="1:30" s="31" customFormat="1" ht="15.75" hidden="1" customHeight="1" x14ac:dyDescent="0.15">
      <c r="A4632" s="31">
        <v>4736</v>
      </c>
      <c r="B4632" s="31">
        <v>51</v>
      </c>
      <c r="C4632" s="31">
        <v>422</v>
      </c>
      <c r="D4632" s="43">
        <v>42919</v>
      </c>
      <c r="E4632" s="43"/>
      <c r="F4632" s="31" t="b">
        <v>0</v>
      </c>
      <c r="G4632" s="33" t="s">
        <v>37</v>
      </c>
      <c r="H4632" s="33" t="s">
        <v>40</v>
      </c>
      <c r="I4632" s="33" t="s">
        <v>38</v>
      </c>
      <c r="J4632" s="38" t="str">
        <f t="shared" si="504"/>
        <v>Medium</v>
      </c>
      <c r="K4632" s="38" t="s">
        <v>12986</v>
      </c>
      <c r="L4632" s="48">
        <v>2005.66</v>
      </c>
      <c r="M4632" s="34">
        <v>1203.4000000000001</v>
      </c>
      <c r="N4632" s="40">
        <v>41009</v>
      </c>
      <c r="O4632" s="50">
        <f t="shared" si="505"/>
        <v>802.26</v>
      </c>
      <c r="P4632" s="50" t="e">
        <f>LOOKUP(C4632,CustomerDemographic!A4631:N7820,CustomerDemographic!D4631:D7820)</f>
        <v>#N/A</v>
      </c>
      <c r="Q4632" s="31" t="e">
        <f>LOOKUP(C4632,CustomerDemographic!A4631:N7820,CustomerDemographic!E4631:E7820)</f>
        <v>#N/A</v>
      </c>
      <c r="R4632" s="68" t="e">
        <f>LOOKUP(C4632,CustomerDemographic!A4631:N7820,CustomerDemographic!F4631:F7820)</f>
        <v>#N/A</v>
      </c>
      <c r="S4632" s="46" t="e">
        <f>LOOKUP(C4632,CustomerDemographic!A4631:N7820,CustomerDemographic!G4631:G7820)</f>
        <v>#N/A</v>
      </c>
      <c r="T4632" s="46"/>
      <c r="U4632" s="31" t="e">
        <f>LOOKUP(C4632,CustomerDemographic!A4631:N7820,CustomerDemographic!I4631:I7820)</f>
        <v>#N/A</v>
      </c>
      <c r="V4632" s="38" t="e">
        <f>LOOKUP(C4632,CustomerDemographic!A4631:N7820,CustomerDemographic!J4631:J7820)</f>
        <v>#N/A</v>
      </c>
      <c r="W4632" s="31" t="e">
        <f>LOOKUP(C4632,CustomerDemographic!A4631:N7820,CustomerDemographic!K4631:K7820)</f>
        <v>#N/A</v>
      </c>
      <c r="X4632" s="31" t="e">
        <f>LOOKUP(C4632,CustomerDemographic!A4631:N7820,CustomerDemographic!L4631:L7820)</f>
        <v>#N/A</v>
      </c>
      <c r="Y4632" s="31" t="e">
        <f>LOOKUP(C4632,CustomerDemographic!A4631:N7820,CustomerDemographic!M4631:M7820)</f>
        <v>#N/A</v>
      </c>
      <c r="Z4632" s="31" t="e">
        <f>LOOKUP(C4632,CustomerDemographic!A4631:N7820,CustomerDemographic!N4631:N7820)</f>
        <v>#N/A</v>
      </c>
      <c r="AA4632" s="31" t="e">
        <f>LOOKUP(C4632,CustomerAddress!A4631:F8630,CustomerAddress!C4631:C8630)</f>
        <v>#N/A</v>
      </c>
      <c r="AB4632" s="31" t="e">
        <f>LOOKUP(C4632,CustomerAddress!A4631:F8630,CustomerAddress!D4631:D8630)</f>
        <v>#N/A</v>
      </c>
      <c r="AC4632" s="31" t="e">
        <f>LOOKUP(C4632,CustomerAddress!A4631:F8630,CustomerAddress!F4631:F8630)</f>
        <v>#N/A</v>
      </c>
      <c r="AD4632" s="31">
        <f t="shared" si="506"/>
        <v>180</v>
      </c>
    </row>
    <row r="4633" spans="1:30" s="31" customFormat="1" ht="15.75" hidden="1" customHeight="1" x14ac:dyDescent="0.15">
      <c r="A4633" s="31">
        <v>4737</v>
      </c>
      <c r="B4633" s="31">
        <v>95</v>
      </c>
      <c r="C4633" s="31">
        <v>3002</v>
      </c>
      <c r="D4633" s="43">
        <v>42971</v>
      </c>
      <c r="E4633" s="43"/>
      <c r="F4633" s="31" t="b">
        <v>1</v>
      </c>
      <c r="G4633" s="33" t="s">
        <v>37</v>
      </c>
      <c r="H4633" s="33" t="s">
        <v>42</v>
      </c>
      <c r="I4633" s="33" t="s">
        <v>38</v>
      </c>
      <c r="J4633" s="38" t="str">
        <f t="shared" si="504"/>
        <v>Medium</v>
      </c>
      <c r="K4633" s="38" t="s">
        <v>12986</v>
      </c>
      <c r="L4633" s="48">
        <v>569.55999999999995</v>
      </c>
      <c r="M4633" s="34">
        <v>528.42999999999995</v>
      </c>
      <c r="N4633" s="40">
        <v>38002</v>
      </c>
      <c r="O4633" s="50">
        <f t="shared" si="505"/>
        <v>41.129999999999995</v>
      </c>
      <c r="P4633" s="50" t="e">
        <f>LOOKUP(C4633,CustomerDemographic!A4632:N7821,CustomerDemographic!D4632:D7821)</f>
        <v>#N/A</v>
      </c>
      <c r="Q4633" s="31" t="e">
        <f>LOOKUP(C4633,CustomerDemographic!A4632:N7821,CustomerDemographic!E4632:E7821)</f>
        <v>#N/A</v>
      </c>
      <c r="R4633" s="68" t="e">
        <f>LOOKUP(C4633,CustomerDemographic!A4632:N7821,CustomerDemographic!F4632:F7821)</f>
        <v>#N/A</v>
      </c>
      <c r="S4633" s="46" t="e">
        <f>LOOKUP(C4633,CustomerDemographic!A4632:N7821,CustomerDemographic!G4632:G7821)</f>
        <v>#N/A</v>
      </c>
      <c r="T4633" s="46"/>
      <c r="U4633" s="31" t="e">
        <f>LOOKUP(C4633,CustomerDemographic!A4632:N7821,CustomerDemographic!I4632:I7821)</f>
        <v>#N/A</v>
      </c>
      <c r="V4633" s="38" t="e">
        <f>LOOKUP(C4633,CustomerDemographic!A4632:N7821,CustomerDemographic!J4632:J7821)</f>
        <v>#N/A</v>
      </c>
      <c r="W4633" s="31" t="e">
        <f>LOOKUP(C4633,CustomerDemographic!A4632:N7821,CustomerDemographic!K4632:K7821)</f>
        <v>#N/A</v>
      </c>
      <c r="X4633" s="31" t="e">
        <f>LOOKUP(C4633,CustomerDemographic!A4632:N7821,CustomerDemographic!L4632:L7821)</f>
        <v>#N/A</v>
      </c>
      <c r="Y4633" s="31" t="e">
        <f>LOOKUP(C4633,CustomerDemographic!A4632:N7821,CustomerDemographic!M4632:M7821)</f>
        <v>#N/A</v>
      </c>
      <c r="Z4633" s="31" t="e">
        <f>LOOKUP(C4633,CustomerDemographic!A4632:N7821,CustomerDemographic!N4632:N7821)</f>
        <v>#N/A</v>
      </c>
      <c r="AA4633" s="31" t="e">
        <f>LOOKUP(C4633,CustomerAddress!A4632:F8631,CustomerAddress!C4632:C8631)</f>
        <v>#N/A</v>
      </c>
      <c r="AB4633" s="31" t="e">
        <f>LOOKUP(C4633,CustomerAddress!A4632:F8631,CustomerAddress!D4632:D8631)</f>
        <v>#N/A</v>
      </c>
      <c r="AC4633" s="31" t="e">
        <f>LOOKUP(C4633,CustomerAddress!A4632:F8631,CustomerAddress!F4632:F8631)</f>
        <v>#N/A</v>
      </c>
      <c r="AD4633" s="31">
        <f t="shared" si="506"/>
        <v>128</v>
      </c>
    </row>
    <row r="4634" spans="1:30" s="31" customFormat="1" ht="15.75" hidden="1" customHeight="1" x14ac:dyDescent="0.15">
      <c r="A4634" s="31">
        <v>4738</v>
      </c>
      <c r="B4634" s="31">
        <v>21</v>
      </c>
      <c r="C4634" s="31">
        <v>2534</v>
      </c>
      <c r="D4634" s="43">
        <v>42857</v>
      </c>
      <c r="E4634" s="43"/>
      <c r="F4634" s="31" t="b">
        <v>0</v>
      </c>
      <c r="G4634" s="33" t="s">
        <v>37</v>
      </c>
      <c r="H4634" s="36" t="s">
        <v>12747</v>
      </c>
      <c r="I4634" s="33" t="s">
        <v>38</v>
      </c>
      <c r="J4634" s="38" t="str">
        <f t="shared" si="504"/>
        <v>Large</v>
      </c>
      <c r="K4634" s="38" t="s">
        <v>12987</v>
      </c>
      <c r="L4634" s="48">
        <v>1071.23</v>
      </c>
      <c r="M4634" s="34">
        <v>380.74</v>
      </c>
      <c r="N4634" s="40">
        <v>34244</v>
      </c>
      <c r="O4634" s="50">
        <f t="shared" si="505"/>
        <v>690.49</v>
      </c>
      <c r="P4634" s="50" t="e">
        <f>LOOKUP(C4634,CustomerDemographic!A4633:N7822,CustomerDemographic!D4633:D7822)</f>
        <v>#N/A</v>
      </c>
      <c r="Q4634" s="31" t="e">
        <f>LOOKUP(C4634,CustomerDemographic!A4633:N7822,CustomerDemographic!E4633:E7822)</f>
        <v>#N/A</v>
      </c>
      <c r="R4634" s="68" t="e">
        <f>LOOKUP(C4634,CustomerDemographic!A4633:N7822,CustomerDemographic!F4633:F7822)</f>
        <v>#N/A</v>
      </c>
      <c r="S4634" s="46" t="e">
        <f>LOOKUP(C4634,CustomerDemographic!A4633:N7822,CustomerDemographic!G4633:G7822)</f>
        <v>#N/A</v>
      </c>
      <c r="T4634" s="46"/>
      <c r="U4634" s="31" t="e">
        <f>LOOKUP(C4634,CustomerDemographic!A4633:N7822,CustomerDemographic!I4633:I7822)</f>
        <v>#N/A</v>
      </c>
      <c r="V4634" s="38" t="e">
        <f>LOOKUP(C4634,CustomerDemographic!A4633:N7822,CustomerDemographic!J4633:J7822)</f>
        <v>#N/A</v>
      </c>
      <c r="W4634" s="31" t="e">
        <f>LOOKUP(C4634,CustomerDemographic!A4633:N7822,CustomerDemographic!K4633:K7822)</f>
        <v>#N/A</v>
      </c>
      <c r="X4634" s="31" t="e">
        <f>LOOKUP(C4634,CustomerDemographic!A4633:N7822,CustomerDemographic!L4633:L7822)</f>
        <v>#N/A</v>
      </c>
      <c r="Y4634" s="31" t="e">
        <f>LOOKUP(C4634,CustomerDemographic!A4633:N7822,CustomerDemographic!M4633:M7822)</f>
        <v>#N/A</v>
      </c>
      <c r="Z4634" s="31" t="e">
        <f>LOOKUP(C4634,CustomerDemographic!A4633:N7822,CustomerDemographic!N4633:N7822)</f>
        <v>#N/A</v>
      </c>
      <c r="AA4634" s="31" t="e">
        <f>LOOKUP(C4634,CustomerAddress!A4633:F8632,CustomerAddress!C4633:C8632)</f>
        <v>#N/A</v>
      </c>
      <c r="AB4634" s="31" t="e">
        <f>LOOKUP(C4634,CustomerAddress!A4633:F8632,CustomerAddress!D4633:D8632)</f>
        <v>#N/A</v>
      </c>
      <c r="AC4634" s="31" t="e">
        <f>LOOKUP(C4634,CustomerAddress!A4633:F8632,CustomerAddress!F4633:F8632)</f>
        <v>#N/A</v>
      </c>
      <c r="AD4634" s="31">
        <f t="shared" si="506"/>
        <v>242</v>
      </c>
    </row>
    <row r="4635" spans="1:30" s="31" customFormat="1" ht="15.75" hidden="1" customHeight="1" x14ac:dyDescent="0.15">
      <c r="A4635" s="31">
        <v>4739</v>
      </c>
      <c r="B4635" s="31">
        <v>57</v>
      </c>
      <c r="C4635" s="31">
        <v>3159</v>
      </c>
      <c r="D4635" s="43">
        <v>42778</v>
      </c>
      <c r="E4635" s="43"/>
      <c r="F4635" s="31" t="b">
        <v>0</v>
      </c>
      <c r="G4635" s="33" t="s">
        <v>37</v>
      </c>
      <c r="H4635" s="33" t="s">
        <v>44</v>
      </c>
      <c r="I4635" s="33" t="s">
        <v>46</v>
      </c>
      <c r="J4635" s="38" t="str">
        <f t="shared" si="504"/>
        <v>Large</v>
      </c>
      <c r="K4635" s="38" t="s">
        <v>12987</v>
      </c>
      <c r="L4635" s="48">
        <v>1890.39</v>
      </c>
      <c r="M4635" s="34">
        <v>260.14</v>
      </c>
      <c r="N4635" s="40">
        <v>33259</v>
      </c>
      <c r="O4635" s="50">
        <f t="shared" si="505"/>
        <v>1630.25</v>
      </c>
      <c r="P4635" s="50" t="e">
        <f>LOOKUP(C4635,CustomerDemographic!A4634:N7823,CustomerDemographic!D4634:D7823)</f>
        <v>#N/A</v>
      </c>
      <c r="Q4635" s="31" t="e">
        <f>LOOKUP(C4635,CustomerDemographic!A4634:N7823,CustomerDemographic!E4634:E7823)</f>
        <v>#N/A</v>
      </c>
      <c r="R4635" s="68" t="e">
        <f>LOOKUP(C4635,CustomerDemographic!A4634:N7823,CustomerDemographic!F4634:F7823)</f>
        <v>#N/A</v>
      </c>
      <c r="S4635" s="46" t="e">
        <f>LOOKUP(C4635,CustomerDemographic!A4634:N7823,CustomerDemographic!G4634:G7823)</f>
        <v>#N/A</v>
      </c>
      <c r="T4635" s="46"/>
      <c r="U4635" s="31" t="e">
        <f>LOOKUP(C4635,CustomerDemographic!A4634:N7823,CustomerDemographic!I4634:I7823)</f>
        <v>#N/A</v>
      </c>
      <c r="V4635" s="38" t="e">
        <f>LOOKUP(C4635,CustomerDemographic!A4634:N7823,CustomerDemographic!J4634:J7823)</f>
        <v>#N/A</v>
      </c>
      <c r="W4635" s="31" t="e">
        <f>LOOKUP(C4635,CustomerDemographic!A4634:N7823,CustomerDemographic!K4634:K7823)</f>
        <v>#N/A</v>
      </c>
      <c r="X4635" s="31" t="e">
        <f>LOOKUP(C4635,CustomerDemographic!A4634:N7823,CustomerDemographic!L4634:L7823)</f>
        <v>#N/A</v>
      </c>
      <c r="Y4635" s="31" t="e">
        <f>LOOKUP(C4635,CustomerDemographic!A4634:N7823,CustomerDemographic!M4634:M7823)</f>
        <v>#N/A</v>
      </c>
      <c r="Z4635" s="31" t="e">
        <f>LOOKUP(C4635,CustomerDemographic!A4634:N7823,CustomerDemographic!N4634:N7823)</f>
        <v>#N/A</v>
      </c>
      <c r="AA4635" s="31" t="e">
        <f>LOOKUP(C4635,CustomerAddress!A4634:F8633,CustomerAddress!C4634:C8633)</f>
        <v>#N/A</v>
      </c>
      <c r="AB4635" s="31" t="e">
        <f>LOOKUP(C4635,CustomerAddress!A4634:F8633,CustomerAddress!D4634:D8633)</f>
        <v>#N/A</v>
      </c>
      <c r="AC4635" s="31" t="e">
        <f>LOOKUP(C4635,CustomerAddress!A4634:F8633,CustomerAddress!F4634:F8633)</f>
        <v>#N/A</v>
      </c>
      <c r="AD4635" s="31">
        <f t="shared" si="506"/>
        <v>321</v>
      </c>
    </row>
    <row r="4636" spans="1:30" s="31" customFormat="1" ht="15.75" hidden="1" customHeight="1" x14ac:dyDescent="0.15">
      <c r="A4636" s="31">
        <v>4740</v>
      </c>
      <c r="B4636" s="31">
        <v>4</v>
      </c>
      <c r="C4636" s="31">
        <v>2273</v>
      </c>
      <c r="D4636" s="43">
        <v>42769</v>
      </c>
      <c r="E4636" s="43"/>
      <c r="F4636" s="31" t="b">
        <v>0</v>
      </c>
      <c r="G4636" s="33" t="s">
        <v>37</v>
      </c>
      <c r="H4636" s="33" t="s">
        <v>42</v>
      </c>
      <c r="I4636" s="33" t="s">
        <v>38</v>
      </c>
      <c r="J4636" s="38" t="str">
        <f t="shared" si="504"/>
        <v>Large</v>
      </c>
      <c r="K4636" s="38" t="s">
        <v>12987</v>
      </c>
      <c r="L4636" s="48">
        <v>1129.1300000000001</v>
      </c>
      <c r="M4636" s="34">
        <v>677.48</v>
      </c>
      <c r="N4636" s="40">
        <v>38216</v>
      </c>
      <c r="O4636" s="50">
        <f t="shared" si="505"/>
        <v>451.65000000000009</v>
      </c>
      <c r="P4636" s="50" t="e">
        <f>LOOKUP(C4636,CustomerDemographic!A4635:N7824,CustomerDemographic!D4635:D7824)</f>
        <v>#N/A</v>
      </c>
      <c r="Q4636" s="31" t="e">
        <f>LOOKUP(C4636,CustomerDemographic!A4635:N7824,CustomerDemographic!E4635:E7824)</f>
        <v>#N/A</v>
      </c>
      <c r="R4636" s="68" t="e">
        <f>LOOKUP(C4636,CustomerDemographic!A4635:N7824,CustomerDemographic!F4635:F7824)</f>
        <v>#N/A</v>
      </c>
      <c r="S4636" s="46" t="e">
        <f>LOOKUP(C4636,CustomerDemographic!A4635:N7824,CustomerDemographic!G4635:G7824)</f>
        <v>#N/A</v>
      </c>
      <c r="T4636" s="46"/>
      <c r="U4636" s="31" t="e">
        <f>LOOKUP(C4636,CustomerDemographic!A4635:N7824,CustomerDemographic!I4635:I7824)</f>
        <v>#N/A</v>
      </c>
      <c r="V4636" s="38" t="e">
        <f>LOOKUP(C4636,CustomerDemographic!A4635:N7824,CustomerDemographic!J4635:J7824)</f>
        <v>#N/A</v>
      </c>
      <c r="W4636" s="31" t="e">
        <f>LOOKUP(C4636,CustomerDemographic!A4635:N7824,CustomerDemographic!K4635:K7824)</f>
        <v>#N/A</v>
      </c>
      <c r="X4636" s="31" t="e">
        <f>LOOKUP(C4636,CustomerDemographic!A4635:N7824,CustomerDemographic!L4635:L7824)</f>
        <v>#N/A</v>
      </c>
      <c r="Y4636" s="31" t="e">
        <f>LOOKUP(C4636,CustomerDemographic!A4635:N7824,CustomerDemographic!M4635:M7824)</f>
        <v>#N/A</v>
      </c>
      <c r="Z4636" s="31" t="e">
        <f>LOOKUP(C4636,CustomerDemographic!A4635:N7824,CustomerDemographic!N4635:N7824)</f>
        <v>#N/A</v>
      </c>
      <c r="AA4636" s="31" t="e">
        <f>LOOKUP(C4636,CustomerAddress!A4635:F8634,CustomerAddress!C4635:C8634)</f>
        <v>#N/A</v>
      </c>
      <c r="AB4636" s="31" t="e">
        <f>LOOKUP(C4636,CustomerAddress!A4635:F8634,CustomerAddress!D4635:D8634)</f>
        <v>#N/A</v>
      </c>
      <c r="AC4636" s="31" t="e">
        <f>LOOKUP(C4636,CustomerAddress!A4635:F8634,CustomerAddress!F4635:F8634)</f>
        <v>#N/A</v>
      </c>
      <c r="AD4636" s="31">
        <f t="shared" si="506"/>
        <v>330</v>
      </c>
    </row>
    <row r="4637" spans="1:30" s="31" customFormat="1" ht="15.75" hidden="1" customHeight="1" x14ac:dyDescent="0.15">
      <c r="A4637" s="31">
        <v>4741</v>
      </c>
      <c r="B4637" s="31">
        <v>80</v>
      </c>
      <c r="C4637" s="31">
        <v>2183</v>
      </c>
      <c r="D4637" s="43">
        <v>43084</v>
      </c>
      <c r="E4637" s="43"/>
      <c r="F4637" s="31" t="b">
        <v>0</v>
      </c>
      <c r="G4637" s="33" t="s">
        <v>37</v>
      </c>
      <c r="H4637" s="33" t="s">
        <v>40</v>
      </c>
      <c r="I4637" s="33" t="s">
        <v>46</v>
      </c>
      <c r="J4637" s="38" t="str">
        <f t="shared" si="504"/>
        <v>Medium</v>
      </c>
      <c r="K4637" s="38" t="s">
        <v>12986</v>
      </c>
      <c r="L4637" s="48">
        <v>1073.07</v>
      </c>
      <c r="M4637" s="34">
        <v>933.84</v>
      </c>
      <c r="N4637" s="40">
        <v>42226</v>
      </c>
      <c r="O4637" s="50">
        <f t="shared" si="505"/>
        <v>139.2299999999999</v>
      </c>
      <c r="P4637" s="50" t="e">
        <f>LOOKUP(C4637,CustomerDemographic!A4636:N7825,CustomerDemographic!D4636:D7825)</f>
        <v>#N/A</v>
      </c>
      <c r="Q4637" s="31" t="e">
        <f>LOOKUP(C4637,CustomerDemographic!A4636:N7825,CustomerDemographic!E4636:E7825)</f>
        <v>#N/A</v>
      </c>
      <c r="R4637" s="68" t="e">
        <f>LOOKUP(C4637,CustomerDemographic!A4636:N7825,CustomerDemographic!F4636:F7825)</f>
        <v>#N/A</v>
      </c>
      <c r="S4637" s="46" t="e">
        <f>LOOKUP(C4637,CustomerDemographic!A4636:N7825,CustomerDemographic!G4636:G7825)</f>
        <v>#N/A</v>
      </c>
      <c r="T4637" s="46"/>
      <c r="U4637" s="31" t="e">
        <f>LOOKUP(C4637,CustomerDemographic!A4636:N7825,CustomerDemographic!I4636:I7825)</f>
        <v>#N/A</v>
      </c>
      <c r="V4637" s="38" t="e">
        <f>LOOKUP(C4637,CustomerDemographic!A4636:N7825,CustomerDemographic!J4636:J7825)</f>
        <v>#N/A</v>
      </c>
      <c r="W4637" s="31" t="e">
        <f>LOOKUP(C4637,CustomerDemographic!A4636:N7825,CustomerDemographic!K4636:K7825)</f>
        <v>#N/A</v>
      </c>
      <c r="X4637" s="31" t="e">
        <f>LOOKUP(C4637,CustomerDemographic!A4636:N7825,CustomerDemographic!L4636:L7825)</f>
        <v>#N/A</v>
      </c>
      <c r="Y4637" s="31" t="e">
        <f>LOOKUP(C4637,CustomerDemographic!A4636:N7825,CustomerDemographic!M4636:M7825)</f>
        <v>#N/A</v>
      </c>
      <c r="Z4637" s="31" t="e">
        <f>LOOKUP(C4637,CustomerDemographic!A4636:N7825,CustomerDemographic!N4636:N7825)</f>
        <v>#N/A</v>
      </c>
      <c r="AA4637" s="31" t="e">
        <f>LOOKUP(C4637,CustomerAddress!A4636:F8635,CustomerAddress!C4636:C8635)</f>
        <v>#N/A</v>
      </c>
      <c r="AB4637" s="31" t="e">
        <f>LOOKUP(C4637,CustomerAddress!A4636:F8635,CustomerAddress!D4636:D8635)</f>
        <v>#N/A</v>
      </c>
      <c r="AC4637" s="31" t="e">
        <f>LOOKUP(C4637,CustomerAddress!A4636:F8635,CustomerAddress!F4636:F8635)</f>
        <v>#N/A</v>
      </c>
      <c r="AD4637" s="31">
        <f t="shared" si="506"/>
        <v>15</v>
      </c>
    </row>
    <row r="4638" spans="1:30" s="31" customFormat="1" ht="15.75" hidden="1" customHeight="1" x14ac:dyDescent="0.15">
      <c r="A4638" s="31">
        <v>4742</v>
      </c>
      <c r="B4638" s="31">
        <v>40</v>
      </c>
      <c r="C4638" s="31">
        <v>525</v>
      </c>
      <c r="D4638" s="43">
        <v>42923</v>
      </c>
      <c r="E4638" s="43"/>
      <c r="F4638" s="31" t="b">
        <v>0</v>
      </c>
      <c r="G4638" s="33" t="s">
        <v>37</v>
      </c>
      <c r="H4638" s="33" t="s">
        <v>40</v>
      </c>
      <c r="I4638" s="33" t="s">
        <v>38</v>
      </c>
      <c r="J4638" s="38" t="str">
        <f t="shared" si="504"/>
        <v>Medium</v>
      </c>
      <c r="K4638" s="38" t="s">
        <v>12986</v>
      </c>
      <c r="L4638" s="48">
        <v>1458.17</v>
      </c>
      <c r="M4638" s="34">
        <v>874.9</v>
      </c>
      <c r="N4638" s="40">
        <v>34071</v>
      </c>
      <c r="O4638" s="50">
        <f t="shared" si="505"/>
        <v>583.2700000000001</v>
      </c>
      <c r="P4638" s="50" t="e">
        <f>LOOKUP(C4638,CustomerDemographic!A4637:N7826,CustomerDemographic!D4637:D7826)</f>
        <v>#N/A</v>
      </c>
      <c r="Q4638" s="31" t="e">
        <f>LOOKUP(C4638,CustomerDemographic!A4637:N7826,CustomerDemographic!E4637:E7826)</f>
        <v>#N/A</v>
      </c>
      <c r="R4638" s="68" t="e">
        <f>LOOKUP(C4638,CustomerDemographic!A4637:N7826,CustomerDemographic!F4637:F7826)</f>
        <v>#N/A</v>
      </c>
      <c r="S4638" s="46" t="e">
        <f>LOOKUP(C4638,CustomerDemographic!A4637:N7826,CustomerDemographic!G4637:G7826)</f>
        <v>#N/A</v>
      </c>
      <c r="T4638" s="46"/>
      <c r="U4638" s="31" t="e">
        <f>LOOKUP(C4638,CustomerDemographic!A4637:N7826,CustomerDemographic!I4637:I7826)</f>
        <v>#N/A</v>
      </c>
      <c r="V4638" s="38" t="e">
        <f>LOOKUP(C4638,CustomerDemographic!A4637:N7826,CustomerDemographic!J4637:J7826)</f>
        <v>#N/A</v>
      </c>
      <c r="W4638" s="31" t="e">
        <f>LOOKUP(C4638,CustomerDemographic!A4637:N7826,CustomerDemographic!K4637:K7826)</f>
        <v>#N/A</v>
      </c>
      <c r="X4638" s="31" t="e">
        <f>LOOKUP(C4638,CustomerDemographic!A4637:N7826,CustomerDemographic!L4637:L7826)</f>
        <v>#N/A</v>
      </c>
      <c r="Y4638" s="31" t="e">
        <f>LOOKUP(C4638,CustomerDemographic!A4637:N7826,CustomerDemographic!M4637:M7826)</f>
        <v>#N/A</v>
      </c>
      <c r="Z4638" s="31" t="e">
        <f>LOOKUP(C4638,CustomerDemographic!A4637:N7826,CustomerDemographic!N4637:N7826)</f>
        <v>#N/A</v>
      </c>
      <c r="AA4638" s="31" t="e">
        <f>LOOKUP(C4638,CustomerAddress!A4637:F8636,CustomerAddress!C4637:C8636)</f>
        <v>#N/A</v>
      </c>
      <c r="AB4638" s="31" t="e">
        <f>LOOKUP(C4638,CustomerAddress!A4637:F8636,CustomerAddress!D4637:D8636)</f>
        <v>#N/A</v>
      </c>
      <c r="AC4638" s="31" t="e">
        <f>LOOKUP(C4638,CustomerAddress!A4637:F8636,CustomerAddress!F4637:F8636)</f>
        <v>#N/A</v>
      </c>
      <c r="AD4638" s="31">
        <f t="shared" si="506"/>
        <v>176</v>
      </c>
    </row>
    <row r="4639" spans="1:30" s="31" customFormat="1" ht="15.75" hidden="1" customHeight="1" x14ac:dyDescent="0.15">
      <c r="A4639" s="31">
        <v>4743</v>
      </c>
      <c r="B4639" s="31">
        <v>21</v>
      </c>
      <c r="C4639" s="31">
        <v>943</v>
      </c>
      <c r="D4639" s="43">
        <v>42764</v>
      </c>
      <c r="E4639" s="43"/>
      <c r="F4639" s="31" t="b">
        <v>0</v>
      </c>
      <c r="G4639" s="33" t="s">
        <v>37</v>
      </c>
      <c r="H4639" s="36" t="s">
        <v>12747</v>
      </c>
      <c r="I4639" s="33" t="s">
        <v>38</v>
      </c>
      <c r="J4639" s="38" t="str">
        <f t="shared" si="504"/>
        <v>Medium</v>
      </c>
      <c r="K4639" s="38" t="s">
        <v>12986</v>
      </c>
      <c r="L4639" s="48">
        <v>1071.23</v>
      </c>
      <c r="M4639" s="34">
        <v>380.74</v>
      </c>
      <c r="N4639" s="40">
        <v>34115</v>
      </c>
      <c r="O4639" s="50">
        <f t="shared" si="505"/>
        <v>690.49</v>
      </c>
      <c r="P4639" s="50" t="e">
        <f>LOOKUP(C4639,CustomerDemographic!A4638:N7827,CustomerDemographic!D4638:D7827)</f>
        <v>#N/A</v>
      </c>
      <c r="Q4639" s="31" t="e">
        <f>LOOKUP(C4639,CustomerDemographic!A4638:N7827,CustomerDemographic!E4638:E7827)</f>
        <v>#N/A</v>
      </c>
      <c r="R4639" s="68" t="e">
        <f>LOOKUP(C4639,CustomerDemographic!A4638:N7827,CustomerDemographic!F4638:F7827)</f>
        <v>#N/A</v>
      </c>
      <c r="S4639" s="46" t="e">
        <f>LOOKUP(C4639,CustomerDemographic!A4638:N7827,CustomerDemographic!G4638:G7827)</f>
        <v>#N/A</v>
      </c>
      <c r="T4639" s="46"/>
      <c r="U4639" s="31" t="e">
        <f>LOOKUP(C4639,CustomerDemographic!A4638:N7827,CustomerDemographic!I4638:I7827)</f>
        <v>#N/A</v>
      </c>
      <c r="V4639" s="38" t="e">
        <f>LOOKUP(C4639,CustomerDemographic!A4638:N7827,CustomerDemographic!J4638:J7827)</f>
        <v>#N/A</v>
      </c>
      <c r="W4639" s="31" t="e">
        <f>LOOKUP(C4639,CustomerDemographic!A4638:N7827,CustomerDemographic!K4638:K7827)</f>
        <v>#N/A</v>
      </c>
      <c r="X4639" s="31" t="e">
        <f>LOOKUP(C4639,CustomerDemographic!A4638:N7827,CustomerDemographic!L4638:L7827)</f>
        <v>#N/A</v>
      </c>
      <c r="Y4639" s="31" t="e">
        <f>LOOKUP(C4639,CustomerDemographic!A4638:N7827,CustomerDemographic!M4638:M7827)</f>
        <v>#N/A</v>
      </c>
      <c r="Z4639" s="31" t="e">
        <f>LOOKUP(C4639,CustomerDemographic!A4638:N7827,CustomerDemographic!N4638:N7827)</f>
        <v>#N/A</v>
      </c>
      <c r="AA4639" s="31" t="e">
        <f>LOOKUP(C4639,CustomerAddress!A4638:F8637,CustomerAddress!C4638:C8637)</f>
        <v>#N/A</v>
      </c>
      <c r="AB4639" s="31" t="e">
        <f>LOOKUP(C4639,CustomerAddress!A4638:F8637,CustomerAddress!D4638:D8637)</f>
        <v>#N/A</v>
      </c>
      <c r="AC4639" s="31" t="e">
        <f>LOOKUP(C4639,CustomerAddress!A4638:F8637,CustomerAddress!F4638:F8637)</f>
        <v>#N/A</v>
      </c>
      <c r="AD4639" s="31">
        <f t="shared" si="506"/>
        <v>335</v>
      </c>
    </row>
    <row r="4640" spans="1:30" s="31" customFormat="1" ht="15.75" hidden="1" customHeight="1" x14ac:dyDescent="0.15">
      <c r="A4640" s="31">
        <v>4744</v>
      </c>
      <c r="B4640" s="31">
        <v>9</v>
      </c>
      <c r="C4640" s="31">
        <v>2647</v>
      </c>
      <c r="D4640" s="43">
        <v>43087</v>
      </c>
      <c r="E4640" s="43"/>
      <c r="F4640" s="31" t="b">
        <v>1</v>
      </c>
      <c r="G4640" s="33" t="s">
        <v>47</v>
      </c>
      <c r="H4640" s="33" t="s">
        <v>41</v>
      </c>
      <c r="I4640" s="33" t="s">
        <v>38</v>
      </c>
      <c r="J4640" s="38" t="str">
        <f t="shared" si="504"/>
        <v>Large</v>
      </c>
      <c r="K4640" s="38" t="s">
        <v>12987</v>
      </c>
      <c r="L4640" s="48">
        <v>1216.1400000000001</v>
      </c>
      <c r="M4640" s="34">
        <v>1082.3599999999999</v>
      </c>
      <c r="N4640" s="40">
        <v>33455</v>
      </c>
      <c r="O4640" s="50">
        <f t="shared" si="505"/>
        <v>133.7800000000002</v>
      </c>
      <c r="P4640" s="50" t="e">
        <f>LOOKUP(C4640,CustomerDemographic!A4639:N7828,CustomerDemographic!D4639:D7828)</f>
        <v>#N/A</v>
      </c>
      <c r="Q4640" s="31" t="e">
        <f>LOOKUP(C4640,CustomerDemographic!A4639:N7828,CustomerDemographic!E4639:E7828)</f>
        <v>#N/A</v>
      </c>
      <c r="R4640" s="68" t="e">
        <f>LOOKUP(C4640,CustomerDemographic!A4639:N7828,CustomerDemographic!F4639:F7828)</f>
        <v>#N/A</v>
      </c>
      <c r="S4640" s="46" t="e">
        <f>LOOKUP(C4640,CustomerDemographic!A4639:N7828,CustomerDemographic!G4639:G7828)</f>
        <v>#N/A</v>
      </c>
      <c r="T4640" s="46"/>
      <c r="U4640" s="31" t="e">
        <f>LOOKUP(C4640,CustomerDemographic!A4639:N7828,CustomerDemographic!I4639:I7828)</f>
        <v>#N/A</v>
      </c>
      <c r="V4640" s="38" t="e">
        <f>LOOKUP(C4640,CustomerDemographic!A4639:N7828,CustomerDemographic!J4639:J7828)</f>
        <v>#N/A</v>
      </c>
      <c r="W4640" s="31" t="e">
        <f>LOOKUP(C4640,CustomerDemographic!A4639:N7828,CustomerDemographic!K4639:K7828)</f>
        <v>#N/A</v>
      </c>
      <c r="X4640" s="31" t="e">
        <f>LOOKUP(C4640,CustomerDemographic!A4639:N7828,CustomerDemographic!L4639:L7828)</f>
        <v>#N/A</v>
      </c>
      <c r="Y4640" s="31" t="e">
        <f>LOOKUP(C4640,CustomerDemographic!A4639:N7828,CustomerDemographic!M4639:M7828)</f>
        <v>#N/A</v>
      </c>
      <c r="Z4640" s="31" t="e">
        <f>LOOKUP(C4640,CustomerDemographic!A4639:N7828,CustomerDemographic!N4639:N7828)</f>
        <v>#N/A</v>
      </c>
      <c r="AA4640" s="31" t="e">
        <f>LOOKUP(C4640,CustomerAddress!A4639:F8638,CustomerAddress!C4639:C8638)</f>
        <v>#N/A</v>
      </c>
      <c r="AB4640" s="31" t="e">
        <f>LOOKUP(C4640,CustomerAddress!A4639:F8638,CustomerAddress!D4639:D8638)</f>
        <v>#N/A</v>
      </c>
      <c r="AC4640" s="31" t="e">
        <f>LOOKUP(C4640,CustomerAddress!A4639:F8638,CustomerAddress!F4639:F8638)</f>
        <v>#N/A</v>
      </c>
      <c r="AD4640" s="31">
        <f t="shared" si="506"/>
        <v>12</v>
      </c>
    </row>
    <row r="4641" spans="1:30" s="31" customFormat="1" ht="15.75" hidden="1" customHeight="1" x14ac:dyDescent="0.15">
      <c r="A4641" s="31">
        <v>4745</v>
      </c>
      <c r="B4641" s="31">
        <v>38</v>
      </c>
      <c r="C4641" s="31">
        <v>468</v>
      </c>
      <c r="D4641" s="43">
        <v>42799</v>
      </c>
      <c r="E4641" s="43"/>
      <c r="F4641" s="31" t="b">
        <v>1</v>
      </c>
      <c r="G4641" s="33" t="s">
        <v>37</v>
      </c>
      <c r="H4641" s="33" t="s">
        <v>39</v>
      </c>
      <c r="I4641" s="33" t="s">
        <v>38</v>
      </c>
      <c r="J4641" s="38" t="str">
        <f t="shared" si="504"/>
        <v>Small</v>
      </c>
      <c r="K4641" s="38" t="s">
        <v>3629</v>
      </c>
      <c r="L4641" s="48">
        <v>2091.4699999999998</v>
      </c>
      <c r="M4641" s="34">
        <v>388.92</v>
      </c>
      <c r="N4641" s="40">
        <v>38573</v>
      </c>
      <c r="O4641" s="50">
        <f t="shared" si="505"/>
        <v>1702.5499999999997</v>
      </c>
      <c r="P4641" s="50" t="e">
        <f>LOOKUP(C4641,CustomerDemographic!A4640:N7829,CustomerDemographic!D4640:D7829)</f>
        <v>#N/A</v>
      </c>
      <c r="Q4641" s="31" t="e">
        <f>LOOKUP(C4641,CustomerDemographic!A4640:N7829,CustomerDemographic!E4640:E7829)</f>
        <v>#N/A</v>
      </c>
      <c r="R4641" s="68" t="e">
        <f>LOOKUP(C4641,CustomerDemographic!A4640:N7829,CustomerDemographic!F4640:F7829)</f>
        <v>#N/A</v>
      </c>
      <c r="S4641" s="46" t="e">
        <f>LOOKUP(C4641,CustomerDemographic!A4640:N7829,CustomerDemographic!G4640:G7829)</f>
        <v>#N/A</v>
      </c>
      <c r="T4641" s="46"/>
      <c r="U4641" s="31" t="e">
        <f>LOOKUP(C4641,CustomerDemographic!A4640:N7829,CustomerDemographic!I4640:I7829)</f>
        <v>#N/A</v>
      </c>
      <c r="V4641" s="38" t="e">
        <f>LOOKUP(C4641,CustomerDemographic!A4640:N7829,CustomerDemographic!J4640:J7829)</f>
        <v>#N/A</v>
      </c>
      <c r="W4641" s="31" t="e">
        <f>LOOKUP(C4641,CustomerDemographic!A4640:N7829,CustomerDemographic!K4640:K7829)</f>
        <v>#N/A</v>
      </c>
      <c r="X4641" s="31" t="e">
        <f>LOOKUP(C4641,CustomerDemographic!A4640:N7829,CustomerDemographic!L4640:L7829)</f>
        <v>#N/A</v>
      </c>
      <c r="Y4641" s="31" t="e">
        <f>LOOKUP(C4641,CustomerDemographic!A4640:N7829,CustomerDemographic!M4640:M7829)</f>
        <v>#N/A</v>
      </c>
      <c r="Z4641" s="31" t="e">
        <f>LOOKUP(C4641,CustomerDemographic!A4640:N7829,CustomerDemographic!N4640:N7829)</f>
        <v>#N/A</v>
      </c>
      <c r="AA4641" s="31" t="e">
        <f>LOOKUP(C4641,CustomerAddress!A4640:F8639,CustomerAddress!C4640:C8639)</f>
        <v>#N/A</v>
      </c>
      <c r="AB4641" s="31" t="e">
        <f>LOOKUP(C4641,CustomerAddress!A4640:F8639,CustomerAddress!D4640:D8639)</f>
        <v>#N/A</v>
      </c>
      <c r="AC4641" s="31" t="e">
        <f>LOOKUP(C4641,CustomerAddress!A4640:F8639,CustomerAddress!F4640:F8639)</f>
        <v>#N/A</v>
      </c>
      <c r="AD4641" s="31">
        <f t="shared" si="506"/>
        <v>300</v>
      </c>
    </row>
    <row r="4642" spans="1:30" s="31" customFormat="1" ht="15.75" hidden="1" customHeight="1" x14ac:dyDescent="0.15">
      <c r="A4642" s="31">
        <v>4746</v>
      </c>
      <c r="B4642" s="31">
        <v>28</v>
      </c>
      <c r="C4642" s="31">
        <v>761</v>
      </c>
      <c r="D4642" s="43">
        <v>42865</v>
      </c>
      <c r="E4642" s="43"/>
      <c r="F4642" s="31" t="b">
        <v>1</v>
      </c>
      <c r="G4642" s="33" t="s">
        <v>37</v>
      </c>
      <c r="H4642" s="33" t="s">
        <v>41</v>
      </c>
      <c r="I4642" s="33" t="s">
        <v>38</v>
      </c>
      <c r="J4642" s="38" t="str">
        <f t="shared" si="504"/>
        <v>Large</v>
      </c>
      <c r="K4642" s="38" t="s">
        <v>12987</v>
      </c>
      <c r="L4642" s="48">
        <v>1216.1400000000001</v>
      </c>
      <c r="M4642" s="34">
        <v>1082.3599999999999</v>
      </c>
      <c r="N4642" s="40">
        <v>34165</v>
      </c>
      <c r="O4642" s="50">
        <f t="shared" si="505"/>
        <v>133.7800000000002</v>
      </c>
      <c r="P4642" s="50" t="e">
        <f>LOOKUP(C4642,CustomerDemographic!A4641:N7830,CustomerDemographic!D4641:D7830)</f>
        <v>#N/A</v>
      </c>
      <c r="Q4642" s="31" t="e">
        <f>LOOKUP(C4642,CustomerDemographic!A4641:N7830,CustomerDemographic!E4641:E7830)</f>
        <v>#N/A</v>
      </c>
      <c r="R4642" s="68" t="e">
        <f>LOOKUP(C4642,CustomerDemographic!A4641:N7830,CustomerDemographic!F4641:F7830)</f>
        <v>#N/A</v>
      </c>
      <c r="S4642" s="46" t="e">
        <f>LOOKUP(C4642,CustomerDemographic!A4641:N7830,CustomerDemographic!G4641:G7830)</f>
        <v>#N/A</v>
      </c>
      <c r="T4642" s="46"/>
      <c r="U4642" s="31" t="e">
        <f>LOOKUP(C4642,CustomerDemographic!A4641:N7830,CustomerDemographic!I4641:I7830)</f>
        <v>#N/A</v>
      </c>
      <c r="V4642" s="38" t="e">
        <f>LOOKUP(C4642,CustomerDemographic!A4641:N7830,CustomerDemographic!J4641:J7830)</f>
        <v>#N/A</v>
      </c>
      <c r="W4642" s="31" t="e">
        <f>LOOKUP(C4642,CustomerDemographic!A4641:N7830,CustomerDemographic!K4641:K7830)</f>
        <v>#N/A</v>
      </c>
      <c r="X4642" s="31" t="e">
        <f>LOOKUP(C4642,CustomerDemographic!A4641:N7830,CustomerDemographic!L4641:L7830)</f>
        <v>#N/A</v>
      </c>
      <c r="Y4642" s="31" t="e">
        <f>LOOKUP(C4642,CustomerDemographic!A4641:N7830,CustomerDemographic!M4641:M7830)</f>
        <v>#N/A</v>
      </c>
      <c r="Z4642" s="31" t="e">
        <f>LOOKUP(C4642,CustomerDemographic!A4641:N7830,CustomerDemographic!N4641:N7830)</f>
        <v>#N/A</v>
      </c>
      <c r="AA4642" s="31" t="e">
        <f>LOOKUP(C4642,CustomerAddress!A4641:F8640,CustomerAddress!C4641:C8640)</f>
        <v>#N/A</v>
      </c>
      <c r="AB4642" s="31" t="e">
        <f>LOOKUP(C4642,CustomerAddress!A4641:F8640,CustomerAddress!D4641:D8640)</f>
        <v>#N/A</v>
      </c>
      <c r="AC4642" s="31" t="e">
        <f>LOOKUP(C4642,CustomerAddress!A4641:F8640,CustomerAddress!F4641:F8640)</f>
        <v>#N/A</v>
      </c>
      <c r="AD4642" s="31">
        <f t="shared" si="506"/>
        <v>234</v>
      </c>
    </row>
    <row r="4643" spans="1:30" s="31" customFormat="1" ht="15.75" hidden="1" customHeight="1" x14ac:dyDescent="0.15">
      <c r="A4643" s="31">
        <v>4747</v>
      </c>
      <c r="B4643" s="31">
        <v>7</v>
      </c>
      <c r="C4643" s="31">
        <v>426</v>
      </c>
      <c r="D4643" s="43">
        <v>42870</v>
      </c>
      <c r="E4643" s="43"/>
      <c r="F4643" s="31" t="b">
        <v>0</v>
      </c>
      <c r="G4643" s="33" t="s">
        <v>37</v>
      </c>
      <c r="H4643" s="33" t="s">
        <v>39</v>
      </c>
      <c r="I4643" s="33" t="s">
        <v>43</v>
      </c>
      <c r="J4643" s="38" t="str">
        <f t="shared" si="504"/>
        <v>Small</v>
      </c>
      <c r="K4643" s="38" t="s">
        <v>3629</v>
      </c>
      <c r="L4643" s="48">
        <v>980.37</v>
      </c>
      <c r="M4643" s="34">
        <v>234.43</v>
      </c>
      <c r="N4643" s="40">
        <v>38258</v>
      </c>
      <c r="O4643" s="50">
        <f t="shared" si="505"/>
        <v>745.94</v>
      </c>
      <c r="P4643" s="50" t="e">
        <f>LOOKUP(C4643,CustomerDemographic!A4642:N7831,CustomerDemographic!D4642:D7831)</f>
        <v>#N/A</v>
      </c>
      <c r="Q4643" s="31" t="e">
        <f>LOOKUP(C4643,CustomerDemographic!A4642:N7831,CustomerDemographic!E4642:E7831)</f>
        <v>#N/A</v>
      </c>
      <c r="R4643" s="68" t="e">
        <f>LOOKUP(C4643,CustomerDemographic!A4642:N7831,CustomerDemographic!F4642:F7831)</f>
        <v>#N/A</v>
      </c>
      <c r="S4643" s="46" t="e">
        <f>LOOKUP(C4643,CustomerDemographic!A4642:N7831,CustomerDemographic!G4642:G7831)</f>
        <v>#N/A</v>
      </c>
      <c r="T4643" s="46"/>
      <c r="U4643" s="31" t="e">
        <f>LOOKUP(C4643,CustomerDemographic!A4642:N7831,CustomerDemographic!I4642:I7831)</f>
        <v>#N/A</v>
      </c>
      <c r="V4643" s="38" t="e">
        <f>LOOKUP(C4643,CustomerDemographic!A4642:N7831,CustomerDemographic!J4642:J7831)</f>
        <v>#N/A</v>
      </c>
      <c r="W4643" s="31" t="e">
        <f>LOOKUP(C4643,CustomerDemographic!A4642:N7831,CustomerDemographic!K4642:K7831)</f>
        <v>#N/A</v>
      </c>
      <c r="X4643" s="31" t="e">
        <f>LOOKUP(C4643,CustomerDemographic!A4642:N7831,CustomerDemographic!L4642:L7831)</f>
        <v>#N/A</v>
      </c>
      <c r="Y4643" s="31" t="e">
        <f>LOOKUP(C4643,CustomerDemographic!A4642:N7831,CustomerDemographic!M4642:M7831)</f>
        <v>#N/A</v>
      </c>
      <c r="Z4643" s="31" t="e">
        <f>LOOKUP(C4643,CustomerDemographic!A4642:N7831,CustomerDemographic!N4642:N7831)</f>
        <v>#N/A</v>
      </c>
      <c r="AA4643" s="31" t="e">
        <f>LOOKUP(C4643,CustomerAddress!A4642:F8641,CustomerAddress!C4642:C8641)</f>
        <v>#N/A</v>
      </c>
      <c r="AB4643" s="31" t="e">
        <f>LOOKUP(C4643,CustomerAddress!A4642:F8641,CustomerAddress!D4642:D8641)</f>
        <v>#N/A</v>
      </c>
      <c r="AC4643" s="31" t="e">
        <f>LOOKUP(C4643,CustomerAddress!A4642:F8641,CustomerAddress!F4642:F8641)</f>
        <v>#N/A</v>
      </c>
      <c r="AD4643" s="31">
        <f t="shared" si="506"/>
        <v>229</v>
      </c>
    </row>
    <row r="4644" spans="1:30" s="31" customFormat="1" ht="15.75" hidden="1" customHeight="1" x14ac:dyDescent="0.15">
      <c r="A4644" s="31">
        <v>4748</v>
      </c>
      <c r="B4644" s="31">
        <v>38</v>
      </c>
      <c r="C4644" s="31">
        <v>1062</v>
      </c>
      <c r="D4644" s="43">
        <v>42846</v>
      </c>
      <c r="E4644" s="43"/>
      <c r="F4644" s="31" t="b">
        <v>1</v>
      </c>
      <c r="G4644" s="33" t="s">
        <v>37</v>
      </c>
      <c r="H4644" s="36" t="s">
        <v>12747</v>
      </c>
      <c r="I4644" s="33" t="s">
        <v>38</v>
      </c>
      <c r="J4644" s="38" t="str">
        <f t="shared" si="504"/>
        <v>Medium</v>
      </c>
      <c r="K4644" s="38" t="s">
        <v>12986</v>
      </c>
      <c r="L4644" s="48">
        <v>1577.53</v>
      </c>
      <c r="M4644" s="34">
        <v>826.51</v>
      </c>
      <c r="N4644" s="40">
        <v>40618</v>
      </c>
      <c r="O4644" s="50">
        <f t="shared" si="505"/>
        <v>751.02</v>
      </c>
      <c r="P4644" s="50" t="e">
        <f>LOOKUP(C4644,CustomerDemographic!A4643:N7832,CustomerDemographic!D4643:D7832)</f>
        <v>#N/A</v>
      </c>
      <c r="Q4644" s="31" t="e">
        <f>LOOKUP(C4644,CustomerDemographic!A4643:N7832,CustomerDemographic!E4643:E7832)</f>
        <v>#N/A</v>
      </c>
      <c r="R4644" s="68" t="e">
        <f>LOOKUP(C4644,CustomerDemographic!A4643:N7832,CustomerDemographic!F4643:F7832)</f>
        <v>#N/A</v>
      </c>
      <c r="S4644" s="46" t="e">
        <f>LOOKUP(C4644,CustomerDemographic!A4643:N7832,CustomerDemographic!G4643:G7832)</f>
        <v>#N/A</v>
      </c>
      <c r="T4644" s="46"/>
      <c r="U4644" s="31" t="e">
        <f>LOOKUP(C4644,CustomerDemographic!A4643:N7832,CustomerDemographic!I4643:I7832)</f>
        <v>#N/A</v>
      </c>
      <c r="V4644" s="38" t="e">
        <f>LOOKUP(C4644,CustomerDemographic!A4643:N7832,CustomerDemographic!J4643:J7832)</f>
        <v>#N/A</v>
      </c>
      <c r="W4644" s="31" t="e">
        <f>LOOKUP(C4644,CustomerDemographic!A4643:N7832,CustomerDemographic!K4643:K7832)</f>
        <v>#N/A</v>
      </c>
      <c r="X4644" s="31" t="e">
        <f>LOOKUP(C4644,CustomerDemographic!A4643:N7832,CustomerDemographic!L4643:L7832)</f>
        <v>#N/A</v>
      </c>
      <c r="Y4644" s="31" t="e">
        <f>LOOKUP(C4644,CustomerDemographic!A4643:N7832,CustomerDemographic!M4643:M7832)</f>
        <v>#N/A</v>
      </c>
      <c r="Z4644" s="31" t="e">
        <f>LOOKUP(C4644,CustomerDemographic!A4643:N7832,CustomerDemographic!N4643:N7832)</f>
        <v>#N/A</v>
      </c>
      <c r="AA4644" s="31" t="e">
        <f>LOOKUP(C4644,CustomerAddress!A4643:F8642,CustomerAddress!C4643:C8642)</f>
        <v>#N/A</v>
      </c>
      <c r="AB4644" s="31" t="e">
        <f>LOOKUP(C4644,CustomerAddress!A4643:F8642,CustomerAddress!D4643:D8642)</f>
        <v>#N/A</v>
      </c>
      <c r="AC4644" s="31" t="e">
        <f>LOOKUP(C4644,CustomerAddress!A4643:F8642,CustomerAddress!F4643:F8642)</f>
        <v>#N/A</v>
      </c>
      <c r="AD4644" s="31">
        <f t="shared" si="506"/>
        <v>253</v>
      </c>
    </row>
    <row r="4645" spans="1:30" s="31" customFormat="1" ht="15.75" hidden="1" customHeight="1" x14ac:dyDescent="0.15">
      <c r="A4645" s="31">
        <v>4749</v>
      </c>
      <c r="B4645" s="31">
        <v>15</v>
      </c>
      <c r="C4645" s="31">
        <v>102</v>
      </c>
      <c r="D4645" s="43">
        <v>42966</v>
      </c>
      <c r="E4645" s="43"/>
      <c r="F4645" s="31" t="b">
        <v>1</v>
      </c>
      <c r="G4645" s="33" t="s">
        <v>37</v>
      </c>
      <c r="H4645" s="33" t="s">
        <v>41</v>
      </c>
      <c r="I4645" s="33" t="s">
        <v>38</v>
      </c>
      <c r="J4645" s="38" t="str">
        <f t="shared" si="504"/>
        <v>Medium</v>
      </c>
      <c r="K4645" s="38" t="s">
        <v>12986</v>
      </c>
      <c r="L4645" s="48">
        <v>958.74</v>
      </c>
      <c r="M4645" s="34">
        <v>748.9</v>
      </c>
      <c r="N4645" s="40">
        <v>38693</v>
      </c>
      <c r="O4645" s="50">
        <f t="shared" si="505"/>
        <v>209.84000000000003</v>
      </c>
      <c r="P4645" s="50" t="e">
        <f>LOOKUP(C4645,CustomerDemographic!A4644:N7833,CustomerDemographic!D4644:D7833)</f>
        <v>#N/A</v>
      </c>
      <c r="Q4645" s="31" t="e">
        <f>LOOKUP(C4645,CustomerDemographic!A4644:N7833,CustomerDemographic!E4644:E7833)</f>
        <v>#N/A</v>
      </c>
      <c r="R4645" s="68" t="e">
        <f>LOOKUP(C4645,CustomerDemographic!A4644:N7833,CustomerDemographic!F4644:F7833)</f>
        <v>#N/A</v>
      </c>
      <c r="S4645" s="46" t="e">
        <f>LOOKUP(C4645,CustomerDemographic!A4644:N7833,CustomerDemographic!G4644:G7833)</f>
        <v>#N/A</v>
      </c>
      <c r="T4645" s="46"/>
      <c r="U4645" s="31" t="e">
        <f>LOOKUP(C4645,CustomerDemographic!A4644:N7833,CustomerDemographic!I4644:I7833)</f>
        <v>#N/A</v>
      </c>
      <c r="V4645" s="38" t="e">
        <f>LOOKUP(C4645,CustomerDemographic!A4644:N7833,CustomerDemographic!J4644:J7833)</f>
        <v>#N/A</v>
      </c>
      <c r="W4645" s="31" t="e">
        <f>LOOKUP(C4645,CustomerDemographic!A4644:N7833,CustomerDemographic!K4644:K7833)</f>
        <v>#N/A</v>
      </c>
      <c r="X4645" s="31" t="e">
        <f>LOOKUP(C4645,CustomerDemographic!A4644:N7833,CustomerDemographic!L4644:L7833)</f>
        <v>#N/A</v>
      </c>
      <c r="Y4645" s="31" t="e">
        <f>LOOKUP(C4645,CustomerDemographic!A4644:N7833,CustomerDemographic!M4644:M7833)</f>
        <v>#N/A</v>
      </c>
      <c r="Z4645" s="31" t="e">
        <f>LOOKUP(C4645,CustomerDemographic!A4644:N7833,CustomerDemographic!N4644:N7833)</f>
        <v>#N/A</v>
      </c>
      <c r="AA4645" s="31" t="e">
        <f>LOOKUP(C4645,CustomerAddress!A4644:F8643,CustomerAddress!C4644:C8643)</f>
        <v>#N/A</v>
      </c>
      <c r="AB4645" s="31" t="e">
        <f>LOOKUP(C4645,CustomerAddress!A4644:F8643,CustomerAddress!D4644:D8643)</f>
        <v>#N/A</v>
      </c>
      <c r="AC4645" s="31" t="e">
        <f>LOOKUP(C4645,CustomerAddress!A4644:F8643,CustomerAddress!F4644:F8643)</f>
        <v>#N/A</v>
      </c>
      <c r="AD4645" s="31">
        <f t="shared" si="506"/>
        <v>133</v>
      </c>
    </row>
    <row r="4646" spans="1:30" s="31" customFormat="1" ht="15.75" hidden="1" customHeight="1" x14ac:dyDescent="0.15">
      <c r="A4646" s="31">
        <v>4750</v>
      </c>
      <c r="B4646" s="31">
        <v>74</v>
      </c>
      <c r="C4646" s="31">
        <v>2956</v>
      </c>
      <c r="D4646" s="43">
        <v>42961</v>
      </c>
      <c r="E4646" s="43"/>
      <c r="F4646" s="31" t="b">
        <v>1</v>
      </c>
      <c r="G4646" s="33" t="s">
        <v>37</v>
      </c>
      <c r="H4646" s="33" t="s">
        <v>44</v>
      </c>
      <c r="I4646" s="33" t="s">
        <v>38</v>
      </c>
      <c r="J4646" s="38" t="str">
        <f t="shared" si="504"/>
        <v>Medium</v>
      </c>
      <c r="K4646" s="38" t="s">
        <v>12986</v>
      </c>
      <c r="L4646" s="48">
        <v>1228.07</v>
      </c>
      <c r="M4646" s="34">
        <v>400.91</v>
      </c>
      <c r="N4646" s="40">
        <v>42226</v>
      </c>
      <c r="O4646" s="50">
        <f t="shared" si="505"/>
        <v>827.15999999999985</v>
      </c>
      <c r="P4646" s="50" t="e">
        <f>LOOKUP(C4646,CustomerDemographic!A4645:N7834,CustomerDemographic!D4645:D7834)</f>
        <v>#N/A</v>
      </c>
      <c r="Q4646" s="31" t="e">
        <f>LOOKUP(C4646,CustomerDemographic!A4645:N7834,CustomerDemographic!E4645:E7834)</f>
        <v>#N/A</v>
      </c>
      <c r="R4646" s="68" t="e">
        <f>LOOKUP(C4646,CustomerDemographic!A4645:N7834,CustomerDemographic!F4645:F7834)</f>
        <v>#N/A</v>
      </c>
      <c r="S4646" s="46" t="e">
        <f>LOOKUP(C4646,CustomerDemographic!A4645:N7834,CustomerDemographic!G4645:G7834)</f>
        <v>#N/A</v>
      </c>
      <c r="T4646" s="46"/>
      <c r="U4646" s="31" t="e">
        <f>LOOKUP(C4646,CustomerDemographic!A4645:N7834,CustomerDemographic!I4645:I7834)</f>
        <v>#N/A</v>
      </c>
      <c r="V4646" s="38" t="e">
        <f>LOOKUP(C4646,CustomerDemographic!A4645:N7834,CustomerDemographic!J4645:J7834)</f>
        <v>#N/A</v>
      </c>
      <c r="W4646" s="31" t="e">
        <f>LOOKUP(C4646,CustomerDemographic!A4645:N7834,CustomerDemographic!K4645:K7834)</f>
        <v>#N/A</v>
      </c>
      <c r="X4646" s="31" t="e">
        <f>LOOKUP(C4646,CustomerDemographic!A4645:N7834,CustomerDemographic!L4645:L7834)</f>
        <v>#N/A</v>
      </c>
      <c r="Y4646" s="31" t="e">
        <f>LOOKUP(C4646,CustomerDemographic!A4645:N7834,CustomerDemographic!M4645:M7834)</f>
        <v>#N/A</v>
      </c>
      <c r="Z4646" s="31" t="e">
        <f>LOOKUP(C4646,CustomerDemographic!A4645:N7834,CustomerDemographic!N4645:N7834)</f>
        <v>#N/A</v>
      </c>
      <c r="AA4646" s="31" t="e">
        <f>LOOKUP(C4646,CustomerAddress!A4645:F8644,CustomerAddress!C4645:C8644)</f>
        <v>#N/A</v>
      </c>
      <c r="AB4646" s="31" t="e">
        <f>LOOKUP(C4646,CustomerAddress!A4645:F8644,CustomerAddress!D4645:D8644)</f>
        <v>#N/A</v>
      </c>
      <c r="AC4646" s="31" t="e">
        <f>LOOKUP(C4646,CustomerAddress!A4645:F8644,CustomerAddress!F4645:F8644)</f>
        <v>#N/A</v>
      </c>
      <c r="AD4646" s="31">
        <f t="shared" si="506"/>
        <v>138</v>
      </c>
    </row>
    <row r="4647" spans="1:30" s="31" customFormat="1" ht="15.75" hidden="1" customHeight="1" x14ac:dyDescent="0.15">
      <c r="A4647" s="31">
        <v>4751</v>
      </c>
      <c r="B4647" s="31">
        <v>99</v>
      </c>
      <c r="C4647" s="31">
        <v>1604</v>
      </c>
      <c r="D4647" s="43">
        <v>42929</v>
      </c>
      <c r="E4647" s="43"/>
      <c r="F4647" s="31" t="b">
        <v>1</v>
      </c>
      <c r="G4647" s="33" t="s">
        <v>37</v>
      </c>
      <c r="H4647" s="33" t="s">
        <v>39</v>
      </c>
      <c r="I4647" s="33" t="s">
        <v>43</v>
      </c>
      <c r="J4647" s="38" t="str">
        <f t="shared" si="504"/>
        <v>Medium</v>
      </c>
      <c r="K4647" s="38" t="s">
        <v>12986</v>
      </c>
      <c r="L4647" s="48">
        <v>1720.7</v>
      </c>
      <c r="M4647" s="34">
        <v>1531.42</v>
      </c>
      <c r="N4647" s="40">
        <v>38991</v>
      </c>
      <c r="O4647" s="50">
        <f t="shared" si="505"/>
        <v>189.27999999999997</v>
      </c>
      <c r="P4647" s="50" t="e">
        <f>LOOKUP(C4647,CustomerDemographic!A4646:N7835,CustomerDemographic!D4646:D7835)</f>
        <v>#N/A</v>
      </c>
      <c r="Q4647" s="31" t="e">
        <f>LOOKUP(C4647,CustomerDemographic!A4646:N7835,CustomerDemographic!E4646:E7835)</f>
        <v>#N/A</v>
      </c>
      <c r="R4647" s="68" t="e">
        <f>LOOKUP(C4647,CustomerDemographic!A4646:N7835,CustomerDemographic!F4646:F7835)</f>
        <v>#N/A</v>
      </c>
      <c r="S4647" s="46" t="e">
        <f>LOOKUP(C4647,CustomerDemographic!A4646:N7835,CustomerDemographic!G4646:G7835)</f>
        <v>#N/A</v>
      </c>
      <c r="T4647" s="46"/>
      <c r="U4647" s="31" t="e">
        <f>LOOKUP(C4647,CustomerDemographic!A4646:N7835,CustomerDemographic!I4646:I7835)</f>
        <v>#N/A</v>
      </c>
      <c r="V4647" s="38" t="e">
        <f>LOOKUP(C4647,CustomerDemographic!A4646:N7835,CustomerDemographic!J4646:J7835)</f>
        <v>#N/A</v>
      </c>
      <c r="W4647" s="31" t="e">
        <f>LOOKUP(C4647,CustomerDemographic!A4646:N7835,CustomerDemographic!K4646:K7835)</f>
        <v>#N/A</v>
      </c>
      <c r="X4647" s="31" t="e">
        <f>LOOKUP(C4647,CustomerDemographic!A4646:N7835,CustomerDemographic!L4646:L7835)</f>
        <v>#N/A</v>
      </c>
      <c r="Y4647" s="31" t="e">
        <f>LOOKUP(C4647,CustomerDemographic!A4646:N7835,CustomerDemographic!M4646:M7835)</f>
        <v>#N/A</v>
      </c>
      <c r="Z4647" s="31" t="e">
        <f>LOOKUP(C4647,CustomerDemographic!A4646:N7835,CustomerDemographic!N4646:N7835)</f>
        <v>#N/A</v>
      </c>
      <c r="AA4647" s="31" t="e">
        <f>LOOKUP(C4647,CustomerAddress!A4646:F8645,CustomerAddress!C4646:C8645)</f>
        <v>#N/A</v>
      </c>
      <c r="AB4647" s="31" t="e">
        <f>LOOKUP(C4647,CustomerAddress!A4646:F8645,CustomerAddress!D4646:D8645)</f>
        <v>#N/A</v>
      </c>
      <c r="AC4647" s="31" t="e">
        <f>LOOKUP(C4647,CustomerAddress!A4646:F8645,CustomerAddress!F4646:F8645)</f>
        <v>#N/A</v>
      </c>
      <c r="AD4647" s="31">
        <f t="shared" si="506"/>
        <v>170</v>
      </c>
    </row>
    <row r="4648" spans="1:30" s="31" customFormat="1" ht="15.75" hidden="1" customHeight="1" x14ac:dyDescent="0.15">
      <c r="A4648" s="31">
        <v>4752</v>
      </c>
      <c r="B4648" s="31">
        <v>48</v>
      </c>
      <c r="C4648" s="31">
        <v>3402</v>
      </c>
      <c r="D4648" s="43">
        <v>43015</v>
      </c>
      <c r="E4648" s="43"/>
      <c r="F4648" s="31" t="b">
        <v>1</v>
      </c>
      <c r="G4648" s="33" t="s">
        <v>37</v>
      </c>
      <c r="H4648" s="33" t="s">
        <v>44</v>
      </c>
      <c r="I4648" s="33" t="s">
        <v>38</v>
      </c>
      <c r="J4648" s="38" t="str">
        <f t="shared" si="504"/>
        <v>Small</v>
      </c>
      <c r="K4648" s="38" t="s">
        <v>3629</v>
      </c>
      <c r="L4648" s="48">
        <v>1762.96</v>
      </c>
      <c r="M4648" s="34">
        <v>950.52</v>
      </c>
      <c r="N4648" s="40">
        <v>41848</v>
      </c>
      <c r="O4648" s="50">
        <f t="shared" si="505"/>
        <v>812.44</v>
      </c>
      <c r="P4648" s="50" t="e">
        <f>LOOKUP(C4648,CustomerDemographic!A4647:N7836,CustomerDemographic!D4647:D7836)</f>
        <v>#N/A</v>
      </c>
      <c r="Q4648" s="31" t="e">
        <f>LOOKUP(C4648,CustomerDemographic!A4647:N7836,CustomerDemographic!E4647:E7836)</f>
        <v>#N/A</v>
      </c>
      <c r="R4648" s="68" t="e">
        <f>LOOKUP(C4648,CustomerDemographic!A4647:N7836,CustomerDemographic!F4647:F7836)</f>
        <v>#N/A</v>
      </c>
      <c r="S4648" s="46" t="e">
        <f>LOOKUP(C4648,CustomerDemographic!A4647:N7836,CustomerDemographic!G4647:G7836)</f>
        <v>#N/A</v>
      </c>
      <c r="T4648" s="46"/>
      <c r="U4648" s="31" t="e">
        <f>LOOKUP(C4648,CustomerDemographic!A4647:N7836,CustomerDemographic!I4647:I7836)</f>
        <v>#N/A</v>
      </c>
      <c r="V4648" s="38" t="e">
        <f>LOOKUP(C4648,CustomerDemographic!A4647:N7836,CustomerDemographic!J4647:J7836)</f>
        <v>#N/A</v>
      </c>
      <c r="W4648" s="31" t="e">
        <f>LOOKUP(C4648,CustomerDemographic!A4647:N7836,CustomerDemographic!K4647:K7836)</f>
        <v>#N/A</v>
      </c>
      <c r="X4648" s="31" t="e">
        <f>LOOKUP(C4648,CustomerDemographic!A4647:N7836,CustomerDemographic!L4647:L7836)</f>
        <v>#N/A</v>
      </c>
      <c r="Y4648" s="31" t="e">
        <f>LOOKUP(C4648,CustomerDemographic!A4647:N7836,CustomerDemographic!M4647:M7836)</f>
        <v>#N/A</v>
      </c>
      <c r="Z4648" s="31" t="e">
        <f>LOOKUP(C4648,CustomerDemographic!A4647:N7836,CustomerDemographic!N4647:N7836)</f>
        <v>#N/A</v>
      </c>
      <c r="AA4648" s="31" t="e">
        <f>LOOKUP(C4648,CustomerAddress!A4647:F8646,CustomerAddress!C4647:C8646)</f>
        <v>#N/A</v>
      </c>
      <c r="AB4648" s="31" t="e">
        <f>LOOKUP(C4648,CustomerAddress!A4647:F8646,CustomerAddress!D4647:D8646)</f>
        <v>#N/A</v>
      </c>
      <c r="AC4648" s="31" t="e">
        <f>LOOKUP(C4648,CustomerAddress!A4647:F8646,CustomerAddress!F4647:F8646)</f>
        <v>#N/A</v>
      </c>
      <c r="AD4648" s="31">
        <f t="shared" si="506"/>
        <v>84</v>
      </c>
    </row>
    <row r="4649" spans="1:30" s="31" customFormat="1" ht="15.75" hidden="1" customHeight="1" x14ac:dyDescent="0.15">
      <c r="A4649" s="31">
        <v>4753</v>
      </c>
      <c r="B4649" s="31">
        <v>92</v>
      </c>
      <c r="C4649" s="31">
        <v>936</v>
      </c>
      <c r="D4649" s="43">
        <v>42852</v>
      </c>
      <c r="E4649" s="43"/>
      <c r="F4649" s="31" t="b">
        <v>0</v>
      </c>
      <c r="G4649" s="33" t="s">
        <v>37</v>
      </c>
      <c r="H4649" s="33" t="s">
        <v>44</v>
      </c>
      <c r="I4649" s="33" t="s">
        <v>46</v>
      </c>
      <c r="J4649" s="38" t="str">
        <f t="shared" si="504"/>
        <v>Medium</v>
      </c>
      <c r="K4649" s="38" t="s">
        <v>12986</v>
      </c>
      <c r="L4649" s="48">
        <v>1890.39</v>
      </c>
      <c r="M4649" s="34">
        <v>260.14</v>
      </c>
      <c r="N4649" s="40">
        <v>33259</v>
      </c>
      <c r="O4649" s="50">
        <f t="shared" si="505"/>
        <v>1630.25</v>
      </c>
      <c r="P4649" s="50" t="e">
        <f>LOOKUP(C4649,CustomerDemographic!A4648:N7837,CustomerDemographic!D4648:D7837)</f>
        <v>#N/A</v>
      </c>
      <c r="Q4649" s="31" t="e">
        <f>LOOKUP(C4649,CustomerDemographic!A4648:N7837,CustomerDemographic!E4648:E7837)</f>
        <v>#N/A</v>
      </c>
      <c r="R4649" s="68" t="e">
        <f>LOOKUP(C4649,CustomerDemographic!A4648:N7837,CustomerDemographic!F4648:F7837)</f>
        <v>#N/A</v>
      </c>
      <c r="S4649" s="46" t="e">
        <f>LOOKUP(C4649,CustomerDemographic!A4648:N7837,CustomerDemographic!G4648:G7837)</f>
        <v>#N/A</v>
      </c>
      <c r="T4649" s="46"/>
      <c r="U4649" s="31" t="e">
        <f>LOOKUP(C4649,CustomerDemographic!A4648:N7837,CustomerDemographic!I4648:I7837)</f>
        <v>#N/A</v>
      </c>
      <c r="V4649" s="38" t="e">
        <f>LOOKUP(C4649,CustomerDemographic!A4648:N7837,CustomerDemographic!J4648:J7837)</f>
        <v>#N/A</v>
      </c>
      <c r="W4649" s="31" t="e">
        <f>LOOKUP(C4649,CustomerDemographic!A4648:N7837,CustomerDemographic!K4648:K7837)</f>
        <v>#N/A</v>
      </c>
      <c r="X4649" s="31" t="e">
        <f>LOOKUP(C4649,CustomerDemographic!A4648:N7837,CustomerDemographic!L4648:L7837)</f>
        <v>#N/A</v>
      </c>
      <c r="Y4649" s="31" t="e">
        <f>LOOKUP(C4649,CustomerDemographic!A4648:N7837,CustomerDemographic!M4648:M7837)</f>
        <v>#N/A</v>
      </c>
      <c r="Z4649" s="31" t="e">
        <f>LOOKUP(C4649,CustomerDemographic!A4648:N7837,CustomerDemographic!N4648:N7837)</f>
        <v>#N/A</v>
      </c>
      <c r="AA4649" s="31" t="e">
        <f>LOOKUP(C4649,CustomerAddress!A4648:F8647,CustomerAddress!C4648:C8647)</f>
        <v>#N/A</v>
      </c>
      <c r="AB4649" s="31" t="e">
        <f>LOOKUP(C4649,CustomerAddress!A4648:F8647,CustomerAddress!D4648:D8647)</f>
        <v>#N/A</v>
      </c>
      <c r="AC4649" s="31" t="e">
        <f>LOOKUP(C4649,CustomerAddress!A4648:F8647,CustomerAddress!F4648:F8647)</f>
        <v>#N/A</v>
      </c>
      <c r="AD4649" s="31">
        <f t="shared" si="506"/>
        <v>247</v>
      </c>
    </row>
    <row r="4650" spans="1:30" s="31" customFormat="1" ht="15.75" hidden="1" customHeight="1" x14ac:dyDescent="0.15">
      <c r="A4650" s="31">
        <v>4755</v>
      </c>
      <c r="B4650" s="31">
        <v>31</v>
      </c>
      <c r="C4650" s="31">
        <v>628</v>
      </c>
      <c r="D4650" s="43">
        <v>42889</v>
      </c>
      <c r="E4650" s="43"/>
      <c r="F4650" s="31" t="b">
        <v>1</v>
      </c>
      <c r="G4650" s="33" t="s">
        <v>37</v>
      </c>
      <c r="H4650" s="33" t="s">
        <v>42</v>
      </c>
      <c r="I4650" s="33" t="s">
        <v>38</v>
      </c>
      <c r="J4650" s="38" t="str">
        <f t="shared" si="504"/>
        <v>Large</v>
      </c>
      <c r="K4650" s="38" t="s">
        <v>12987</v>
      </c>
      <c r="L4650" s="48">
        <v>230.91</v>
      </c>
      <c r="M4650" s="34">
        <v>173.18</v>
      </c>
      <c r="N4650" s="40">
        <v>39031</v>
      </c>
      <c r="O4650" s="50">
        <f t="shared" si="505"/>
        <v>57.72999999999999</v>
      </c>
      <c r="P4650" s="50" t="e">
        <f>LOOKUP(C4650,CustomerDemographic!A4649:N7838,CustomerDemographic!D4649:D7838)</f>
        <v>#N/A</v>
      </c>
      <c r="Q4650" s="31" t="e">
        <f>LOOKUP(C4650,CustomerDemographic!A4649:N7838,CustomerDemographic!E4649:E7838)</f>
        <v>#N/A</v>
      </c>
      <c r="R4650" s="68" t="e">
        <f>LOOKUP(C4650,CustomerDemographic!A4649:N7838,CustomerDemographic!F4649:F7838)</f>
        <v>#N/A</v>
      </c>
      <c r="S4650" s="46" t="e">
        <f>LOOKUP(C4650,CustomerDemographic!A4649:N7838,CustomerDemographic!G4649:G7838)</f>
        <v>#N/A</v>
      </c>
      <c r="T4650" s="46"/>
      <c r="U4650" s="31" t="e">
        <f>LOOKUP(C4650,CustomerDemographic!A4649:N7838,CustomerDemographic!I4649:I7838)</f>
        <v>#N/A</v>
      </c>
      <c r="V4650" s="38" t="e">
        <f>LOOKUP(C4650,CustomerDemographic!A4649:N7838,CustomerDemographic!J4649:J7838)</f>
        <v>#N/A</v>
      </c>
      <c r="W4650" s="31" t="e">
        <f>LOOKUP(C4650,CustomerDemographic!A4649:N7838,CustomerDemographic!K4649:K7838)</f>
        <v>#N/A</v>
      </c>
      <c r="X4650" s="31" t="e">
        <f>LOOKUP(C4650,CustomerDemographic!A4649:N7838,CustomerDemographic!L4649:L7838)</f>
        <v>#N/A</v>
      </c>
      <c r="Y4650" s="31" t="e">
        <f>LOOKUP(C4650,CustomerDemographic!A4649:N7838,CustomerDemographic!M4649:M7838)</f>
        <v>#N/A</v>
      </c>
      <c r="Z4650" s="31" t="e">
        <f>LOOKUP(C4650,CustomerDemographic!A4649:N7838,CustomerDemographic!N4649:N7838)</f>
        <v>#N/A</v>
      </c>
      <c r="AA4650" s="31" t="e">
        <f>LOOKUP(C4650,CustomerAddress!A4649:F8648,CustomerAddress!C4649:C8648)</f>
        <v>#N/A</v>
      </c>
      <c r="AB4650" s="31" t="e">
        <f>LOOKUP(C4650,CustomerAddress!A4649:F8648,CustomerAddress!D4649:D8648)</f>
        <v>#N/A</v>
      </c>
      <c r="AC4650" s="31" t="e">
        <f>LOOKUP(C4650,CustomerAddress!A4649:F8648,CustomerAddress!F4649:F8648)</f>
        <v>#N/A</v>
      </c>
      <c r="AD4650" s="31">
        <f t="shared" si="506"/>
        <v>210</v>
      </c>
    </row>
    <row r="4651" spans="1:30" s="31" customFormat="1" ht="15.75" hidden="1" customHeight="1" x14ac:dyDescent="0.15">
      <c r="A4651" s="31">
        <v>4756</v>
      </c>
      <c r="B4651" s="31">
        <v>20</v>
      </c>
      <c r="C4651" s="31">
        <v>1697</v>
      </c>
      <c r="D4651" s="43">
        <v>42993</v>
      </c>
      <c r="E4651" s="43"/>
      <c r="F4651" s="31" t="b">
        <v>0</v>
      </c>
      <c r="G4651" s="33" t="s">
        <v>37</v>
      </c>
      <c r="H4651" s="33" t="s">
        <v>39</v>
      </c>
      <c r="I4651" s="33" t="s">
        <v>38</v>
      </c>
      <c r="J4651" s="38" t="str">
        <f t="shared" si="504"/>
        <v>Medium</v>
      </c>
      <c r="K4651" s="38" t="s">
        <v>12986</v>
      </c>
      <c r="L4651" s="48">
        <v>1775.81</v>
      </c>
      <c r="M4651" s="34">
        <v>1580.47</v>
      </c>
      <c r="N4651" s="40">
        <v>42404</v>
      </c>
      <c r="O4651" s="50">
        <f t="shared" si="505"/>
        <v>195.33999999999992</v>
      </c>
      <c r="P4651" s="50" t="e">
        <f>LOOKUP(C4651,CustomerDemographic!A4650:N7839,CustomerDemographic!D4650:D7839)</f>
        <v>#N/A</v>
      </c>
      <c r="Q4651" s="31" t="e">
        <f>LOOKUP(C4651,CustomerDemographic!A4650:N7839,CustomerDemographic!E4650:E7839)</f>
        <v>#N/A</v>
      </c>
      <c r="R4651" s="68" t="e">
        <f>LOOKUP(C4651,CustomerDemographic!A4650:N7839,CustomerDemographic!F4650:F7839)</f>
        <v>#N/A</v>
      </c>
      <c r="S4651" s="46" t="e">
        <f>LOOKUP(C4651,CustomerDemographic!A4650:N7839,CustomerDemographic!G4650:G7839)</f>
        <v>#N/A</v>
      </c>
      <c r="T4651" s="46"/>
      <c r="U4651" s="31" t="e">
        <f>LOOKUP(C4651,CustomerDemographic!A4650:N7839,CustomerDemographic!I4650:I7839)</f>
        <v>#N/A</v>
      </c>
      <c r="V4651" s="38" t="e">
        <f>LOOKUP(C4651,CustomerDemographic!A4650:N7839,CustomerDemographic!J4650:J7839)</f>
        <v>#N/A</v>
      </c>
      <c r="W4651" s="31" t="e">
        <f>LOOKUP(C4651,CustomerDemographic!A4650:N7839,CustomerDemographic!K4650:K7839)</f>
        <v>#N/A</v>
      </c>
      <c r="X4651" s="31" t="e">
        <f>LOOKUP(C4651,CustomerDemographic!A4650:N7839,CustomerDemographic!L4650:L7839)</f>
        <v>#N/A</v>
      </c>
      <c r="Y4651" s="31" t="e">
        <f>LOOKUP(C4651,CustomerDemographic!A4650:N7839,CustomerDemographic!M4650:M7839)</f>
        <v>#N/A</v>
      </c>
      <c r="Z4651" s="31" t="e">
        <f>LOOKUP(C4651,CustomerDemographic!A4650:N7839,CustomerDemographic!N4650:N7839)</f>
        <v>#N/A</v>
      </c>
      <c r="AA4651" s="31" t="e">
        <f>LOOKUP(C4651,CustomerAddress!A4650:F8649,CustomerAddress!C4650:C8649)</f>
        <v>#N/A</v>
      </c>
      <c r="AB4651" s="31" t="e">
        <f>LOOKUP(C4651,CustomerAddress!A4650:F8649,CustomerAddress!D4650:D8649)</f>
        <v>#N/A</v>
      </c>
      <c r="AC4651" s="31" t="e">
        <f>LOOKUP(C4651,CustomerAddress!A4650:F8649,CustomerAddress!F4650:F8649)</f>
        <v>#N/A</v>
      </c>
      <c r="AD4651" s="31">
        <f t="shared" si="506"/>
        <v>106</v>
      </c>
    </row>
    <row r="4652" spans="1:30" s="31" customFormat="1" ht="15.75" hidden="1" customHeight="1" x14ac:dyDescent="0.15">
      <c r="A4652" s="31">
        <v>4757</v>
      </c>
      <c r="B4652" s="31">
        <v>13</v>
      </c>
      <c r="C4652" s="31">
        <v>2288</v>
      </c>
      <c r="D4652" s="43">
        <v>42987</v>
      </c>
      <c r="E4652" s="43"/>
      <c r="F4652" s="31" t="b">
        <v>0</v>
      </c>
      <c r="G4652" s="33" t="s">
        <v>37</v>
      </c>
      <c r="H4652" s="36" t="s">
        <v>12747</v>
      </c>
      <c r="I4652" s="33" t="s">
        <v>38</v>
      </c>
      <c r="J4652" s="38" t="str">
        <f t="shared" si="504"/>
        <v>Small</v>
      </c>
      <c r="K4652" s="38" t="s">
        <v>3629</v>
      </c>
      <c r="L4652" s="48">
        <v>1577.53</v>
      </c>
      <c r="M4652" s="34">
        <v>826.51</v>
      </c>
      <c r="N4652" s="40">
        <v>40618</v>
      </c>
      <c r="O4652" s="50">
        <f t="shared" si="505"/>
        <v>751.02</v>
      </c>
      <c r="P4652" s="50" t="e">
        <f>LOOKUP(C4652,CustomerDemographic!A4651:N7840,CustomerDemographic!D4651:D7840)</f>
        <v>#N/A</v>
      </c>
      <c r="Q4652" s="31" t="e">
        <f>LOOKUP(C4652,CustomerDemographic!A4651:N7840,CustomerDemographic!E4651:E7840)</f>
        <v>#N/A</v>
      </c>
      <c r="R4652" s="68" t="e">
        <f>LOOKUP(C4652,CustomerDemographic!A4651:N7840,CustomerDemographic!F4651:F7840)</f>
        <v>#N/A</v>
      </c>
      <c r="S4652" s="46" t="e">
        <f>LOOKUP(C4652,CustomerDemographic!A4651:N7840,CustomerDemographic!G4651:G7840)</f>
        <v>#N/A</v>
      </c>
      <c r="T4652" s="46"/>
      <c r="U4652" s="31" t="e">
        <f>LOOKUP(C4652,CustomerDemographic!A4651:N7840,CustomerDemographic!I4651:I7840)</f>
        <v>#N/A</v>
      </c>
      <c r="V4652" s="38" t="e">
        <f>LOOKUP(C4652,CustomerDemographic!A4651:N7840,CustomerDemographic!J4651:J7840)</f>
        <v>#N/A</v>
      </c>
      <c r="W4652" s="31" t="e">
        <f>LOOKUP(C4652,CustomerDemographic!A4651:N7840,CustomerDemographic!K4651:K7840)</f>
        <v>#N/A</v>
      </c>
      <c r="X4652" s="31" t="e">
        <f>LOOKUP(C4652,CustomerDemographic!A4651:N7840,CustomerDemographic!L4651:L7840)</f>
        <v>#N/A</v>
      </c>
      <c r="Y4652" s="31" t="e">
        <f>LOOKUP(C4652,CustomerDemographic!A4651:N7840,CustomerDemographic!M4651:M7840)</f>
        <v>#N/A</v>
      </c>
      <c r="Z4652" s="31" t="e">
        <f>LOOKUP(C4652,CustomerDemographic!A4651:N7840,CustomerDemographic!N4651:N7840)</f>
        <v>#N/A</v>
      </c>
      <c r="AA4652" s="31" t="e">
        <f>LOOKUP(C4652,CustomerAddress!A4651:F8650,CustomerAddress!C4651:C8650)</f>
        <v>#N/A</v>
      </c>
      <c r="AB4652" s="31" t="e">
        <f>LOOKUP(C4652,CustomerAddress!A4651:F8650,CustomerAddress!D4651:D8650)</f>
        <v>#N/A</v>
      </c>
      <c r="AC4652" s="31" t="e">
        <f>LOOKUP(C4652,CustomerAddress!A4651:F8650,CustomerAddress!F4651:F8650)</f>
        <v>#N/A</v>
      </c>
      <c r="AD4652" s="31">
        <f t="shared" si="506"/>
        <v>112</v>
      </c>
    </row>
    <row r="4653" spans="1:30" s="31" customFormat="1" ht="15.75" hidden="1" customHeight="1" x14ac:dyDescent="0.15">
      <c r="A4653" s="31">
        <v>4758</v>
      </c>
      <c r="B4653" s="31">
        <v>54</v>
      </c>
      <c r="C4653" s="31">
        <v>2982</v>
      </c>
      <c r="D4653" s="43">
        <v>42982</v>
      </c>
      <c r="E4653" s="43"/>
      <c r="F4653" s="31" t="b">
        <v>1</v>
      </c>
      <c r="G4653" s="33" t="s">
        <v>37</v>
      </c>
      <c r="H4653" s="33" t="s">
        <v>44</v>
      </c>
      <c r="I4653" s="33" t="s">
        <v>38</v>
      </c>
      <c r="J4653" s="38" t="str">
        <f t="shared" si="504"/>
        <v>Medium</v>
      </c>
      <c r="K4653" s="38" t="s">
        <v>12986</v>
      </c>
      <c r="L4653" s="48">
        <v>1292.8399999999999</v>
      </c>
      <c r="M4653" s="34">
        <v>13.44</v>
      </c>
      <c r="N4653" s="40">
        <v>35707</v>
      </c>
      <c r="O4653" s="50">
        <f t="shared" si="505"/>
        <v>1279.3999999999999</v>
      </c>
      <c r="P4653" s="50" t="e">
        <f>LOOKUP(C4653,CustomerDemographic!A4652:N7841,CustomerDemographic!D4652:D7841)</f>
        <v>#N/A</v>
      </c>
      <c r="Q4653" s="31" t="e">
        <f>LOOKUP(C4653,CustomerDemographic!A4652:N7841,CustomerDemographic!E4652:E7841)</f>
        <v>#N/A</v>
      </c>
      <c r="R4653" s="68" t="e">
        <f>LOOKUP(C4653,CustomerDemographic!A4652:N7841,CustomerDemographic!F4652:F7841)</f>
        <v>#N/A</v>
      </c>
      <c r="S4653" s="46" t="e">
        <f>LOOKUP(C4653,CustomerDemographic!A4652:N7841,CustomerDemographic!G4652:G7841)</f>
        <v>#N/A</v>
      </c>
      <c r="T4653" s="46"/>
      <c r="U4653" s="31" t="e">
        <f>LOOKUP(C4653,CustomerDemographic!A4652:N7841,CustomerDemographic!I4652:I7841)</f>
        <v>#N/A</v>
      </c>
      <c r="V4653" s="38" t="e">
        <f>LOOKUP(C4653,CustomerDemographic!A4652:N7841,CustomerDemographic!J4652:J7841)</f>
        <v>#N/A</v>
      </c>
      <c r="W4653" s="31" t="e">
        <f>LOOKUP(C4653,CustomerDemographic!A4652:N7841,CustomerDemographic!K4652:K7841)</f>
        <v>#N/A</v>
      </c>
      <c r="X4653" s="31" t="e">
        <f>LOOKUP(C4653,CustomerDemographic!A4652:N7841,CustomerDemographic!L4652:L7841)</f>
        <v>#N/A</v>
      </c>
      <c r="Y4653" s="31" t="e">
        <f>LOOKUP(C4653,CustomerDemographic!A4652:N7841,CustomerDemographic!M4652:M7841)</f>
        <v>#N/A</v>
      </c>
      <c r="Z4653" s="31" t="e">
        <f>LOOKUP(C4653,CustomerDemographic!A4652:N7841,CustomerDemographic!N4652:N7841)</f>
        <v>#N/A</v>
      </c>
      <c r="AA4653" s="31" t="e">
        <f>LOOKUP(C4653,CustomerAddress!A4652:F8651,CustomerAddress!C4652:C8651)</f>
        <v>#N/A</v>
      </c>
      <c r="AB4653" s="31" t="e">
        <f>LOOKUP(C4653,CustomerAddress!A4652:F8651,CustomerAddress!D4652:D8651)</f>
        <v>#N/A</v>
      </c>
      <c r="AC4653" s="31" t="e">
        <f>LOOKUP(C4653,CustomerAddress!A4652:F8651,CustomerAddress!F4652:F8651)</f>
        <v>#N/A</v>
      </c>
      <c r="AD4653" s="31">
        <f t="shared" si="506"/>
        <v>117</v>
      </c>
    </row>
    <row r="4654" spans="1:30" s="31" customFormat="1" ht="15.75" hidden="1" customHeight="1" x14ac:dyDescent="0.15">
      <c r="A4654" s="31">
        <v>4759</v>
      </c>
      <c r="B4654" s="31">
        <v>58</v>
      </c>
      <c r="C4654" s="31">
        <v>1718</v>
      </c>
      <c r="D4654" s="43">
        <v>43006</v>
      </c>
      <c r="E4654" s="43"/>
      <c r="F4654" s="31" t="b">
        <v>0</v>
      </c>
      <c r="G4654" s="33" t="s">
        <v>37</v>
      </c>
      <c r="H4654" s="33" t="s">
        <v>40</v>
      </c>
      <c r="I4654" s="33" t="s">
        <v>43</v>
      </c>
      <c r="J4654" s="38" t="str">
        <f t="shared" si="504"/>
        <v>Medium</v>
      </c>
      <c r="K4654" s="38" t="s">
        <v>12986</v>
      </c>
      <c r="L4654" s="48">
        <v>1280.28</v>
      </c>
      <c r="M4654" s="34">
        <v>829.51</v>
      </c>
      <c r="N4654" s="40">
        <v>39915</v>
      </c>
      <c r="O4654" s="50">
        <f t="shared" si="505"/>
        <v>450.77</v>
      </c>
      <c r="P4654" s="50" t="e">
        <f>LOOKUP(C4654,CustomerDemographic!A4653:N7842,CustomerDemographic!D4653:D7842)</f>
        <v>#N/A</v>
      </c>
      <c r="Q4654" s="31" t="e">
        <f>LOOKUP(C4654,CustomerDemographic!A4653:N7842,CustomerDemographic!E4653:E7842)</f>
        <v>#N/A</v>
      </c>
      <c r="R4654" s="68" t="e">
        <f>LOOKUP(C4654,CustomerDemographic!A4653:N7842,CustomerDemographic!F4653:F7842)</f>
        <v>#N/A</v>
      </c>
      <c r="S4654" s="46" t="e">
        <f>LOOKUP(C4654,CustomerDemographic!A4653:N7842,CustomerDemographic!G4653:G7842)</f>
        <v>#N/A</v>
      </c>
      <c r="T4654" s="46"/>
      <c r="U4654" s="31" t="e">
        <f>LOOKUP(C4654,CustomerDemographic!A4653:N7842,CustomerDemographic!I4653:I7842)</f>
        <v>#N/A</v>
      </c>
      <c r="V4654" s="38" t="e">
        <f>LOOKUP(C4654,CustomerDemographic!A4653:N7842,CustomerDemographic!J4653:J7842)</f>
        <v>#N/A</v>
      </c>
      <c r="W4654" s="31" t="e">
        <f>LOOKUP(C4654,CustomerDemographic!A4653:N7842,CustomerDemographic!K4653:K7842)</f>
        <v>#N/A</v>
      </c>
      <c r="X4654" s="31" t="e">
        <f>LOOKUP(C4654,CustomerDemographic!A4653:N7842,CustomerDemographic!L4653:L7842)</f>
        <v>#N/A</v>
      </c>
      <c r="Y4654" s="31" t="e">
        <f>LOOKUP(C4654,CustomerDemographic!A4653:N7842,CustomerDemographic!M4653:M7842)</f>
        <v>#N/A</v>
      </c>
      <c r="Z4654" s="31" t="e">
        <f>LOOKUP(C4654,CustomerDemographic!A4653:N7842,CustomerDemographic!N4653:N7842)</f>
        <v>#N/A</v>
      </c>
      <c r="AA4654" s="31" t="e">
        <f>LOOKUP(C4654,CustomerAddress!A4653:F8652,CustomerAddress!C4653:C8652)</f>
        <v>#N/A</v>
      </c>
      <c r="AB4654" s="31" t="e">
        <f>LOOKUP(C4654,CustomerAddress!A4653:F8652,CustomerAddress!D4653:D8652)</f>
        <v>#N/A</v>
      </c>
      <c r="AC4654" s="31" t="e">
        <f>LOOKUP(C4654,CustomerAddress!A4653:F8652,CustomerAddress!F4653:F8652)</f>
        <v>#N/A</v>
      </c>
      <c r="AD4654" s="31">
        <f t="shared" si="506"/>
        <v>93</v>
      </c>
    </row>
    <row r="4655" spans="1:30" s="31" customFormat="1" ht="15.75" hidden="1" customHeight="1" x14ac:dyDescent="0.15">
      <c r="A4655" s="31">
        <v>4760</v>
      </c>
      <c r="B4655" s="31">
        <v>56</v>
      </c>
      <c r="C4655" s="31">
        <v>451</v>
      </c>
      <c r="D4655" s="43">
        <v>42800</v>
      </c>
      <c r="E4655" s="43"/>
      <c r="F4655" s="31" t="b">
        <v>0</v>
      </c>
      <c r="G4655" s="33" t="s">
        <v>37</v>
      </c>
      <c r="H4655" s="33" t="s">
        <v>41</v>
      </c>
      <c r="I4655" s="33" t="s">
        <v>45</v>
      </c>
      <c r="J4655" s="38" t="str">
        <f t="shared" si="504"/>
        <v>Medium</v>
      </c>
      <c r="K4655" s="38" t="s">
        <v>12986</v>
      </c>
      <c r="L4655" s="48">
        <v>688.63</v>
      </c>
      <c r="M4655" s="34">
        <v>612.88</v>
      </c>
      <c r="N4655" s="40">
        <v>34244</v>
      </c>
      <c r="O4655" s="50">
        <f t="shared" si="505"/>
        <v>75.75</v>
      </c>
      <c r="P4655" s="50" t="e">
        <f>LOOKUP(C4655,CustomerDemographic!A4654:N7843,CustomerDemographic!D4654:D7843)</f>
        <v>#N/A</v>
      </c>
      <c r="Q4655" s="31" t="e">
        <f>LOOKUP(C4655,CustomerDemographic!A4654:N7843,CustomerDemographic!E4654:E7843)</f>
        <v>#N/A</v>
      </c>
      <c r="R4655" s="68" t="e">
        <f>LOOKUP(C4655,CustomerDemographic!A4654:N7843,CustomerDemographic!F4654:F7843)</f>
        <v>#N/A</v>
      </c>
      <c r="S4655" s="46" t="e">
        <f>LOOKUP(C4655,CustomerDemographic!A4654:N7843,CustomerDemographic!G4654:G7843)</f>
        <v>#N/A</v>
      </c>
      <c r="T4655" s="46"/>
      <c r="U4655" s="31" t="e">
        <f>LOOKUP(C4655,CustomerDemographic!A4654:N7843,CustomerDemographic!I4654:I7843)</f>
        <v>#N/A</v>
      </c>
      <c r="V4655" s="38" t="e">
        <f>LOOKUP(C4655,CustomerDemographic!A4654:N7843,CustomerDemographic!J4654:J7843)</f>
        <v>#N/A</v>
      </c>
      <c r="W4655" s="31" t="e">
        <f>LOOKUP(C4655,CustomerDemographic!A4654:N7843,CustomerDemographic!K4654:K7843)</f>
        <v>#N/A</v>
      </c>
      <c r="X4655" s="31" t="e">
        <f>LOOKUP(C4655,CustomerDemographic!A4654:N7843,CustomerDemographic!L4654:L7843)</f>
        <v>#N/A</v>
      </c>
      <c r="Y4655" s="31" t="e">
        <f>LOOKUP(C4655,CustomerDemographic!A4654:N7843,CustomerDemographic!M4654:M7843)</f>
        <v>#N/A</v>
      </c>
      <c r="Z4655" s="31" t="e">
        <f>LOOKUP(C4655,CustomerDemographic!A4654:N7843,CustomerDemographic!N4654:N7843)</f>
        <v>#N/A</v>
      </c>
      <c r="AA4655" s="31" t="e">
        <f>LOOKUP(C4655,CustomerAddress!A4654:F8653,CustomerAddress!C4654:C8653)</f>
        <v>#N/A</v>
      </c>
      <c r="AB4655" s="31" t="e">
        <f>LOOKUP(C4655,CustomerAddress!A4654:F8653,CustomerAddress!D4654:D8653)</f>
        <v>#N/A</v>
      </c>
      <c r="AC4655" s="31" t="e">
        <f>LOOKUP(C4655,CustomerAddress!A4654:F8653,CustomerAddress!F4654:F8653)</f>
        <v>#N/A</v>
      </c>
      <c r="AD4655" s="31">
        <f t="shared" si="506"/>
        <v>299</v>
      </c>
    </row>
    <row r="4656" spans="1:30" s="31" customFormat="1" ht="15.75" hidden="1" customHeight="1" x14ac:dyDescent="0.15">
      <c r="A4656" s="31">
        <v>4761</v>
      </c>
      <c r="B4656" s="31">
        <v>73</v>
      </c>
      <c r="C4656" s="31">
        <v>1119</v>
      </c>
      <c r="D4656" s="43">
        <v>42820</v>
      </c>
      <c r="E4656" s="43"/>
      <c r="F4656" s="31" t="b">
        <v>1</v>
      </c>
      <c r="G4656" s="33" t="s">
        <v>37</v>
      </c>
      <c r="H4656" s="36" t="s">
        <v>12747</v>
      </c>
      <c r="I4656" s="33" t="s">
        <v>38</v>
      </c>
      <c r="J4656" s="38" t="str">
        <f t="shared" si="504"/>
        <v>Small</v>
      </c>
      <c r="K4656" s="38" t="s">
        <v>3629</v>
      </c>
      <c r="L4656" s="48">
        <v>1945.43</v>
      </c>
      <c r="M4656" s="34">
        <v>333.18</v>
      </c>
      <c r="N4656" s="40">
        <v>40553</v>
      </c>
      <c r="O4656" s="50">
        <f t="shared" si="505"/>
        <v>1612.25</v>
      </c>
      <c r="P4656" s="50" t="e">
        <f>LOOKUP(C4656,CustomerDemographic!A4655:N7844,CustomerDemographic!D4655:D7844)</f>
        <v>#N/A</v>
      </c>
      <c r="Q4656" s="31" t="e">
        <f>LOOKUP(C4656,CustomerDemographic!A4655:N7844,CustomerDemographic!E4655:E7844)</f>
        <v>#N/A</v>
      </c>
      <c r="R4656" s="68" t="e">
        <f>LOOKUP(C4656,CustomerDemographic!A4655:N7844,CustomerDemographic!F4655:F7844)</f>
        <v>#N/A</v>
      </c>
      <c r="S4656" s="46" t="e">
        <f>LOOKUP(C4656,CustomerDemographic!A4655:N7844,CustomerDemographic!G4655:G7844)</f>
        <v>#N/A</v>
      </c>
      <c r="T4656" s="46"/>
      <c r="U4656" s="31" t="e">
        <f>LOOKUP(C4656,CustomerDemographic!A4655:N7844,CustomerDemographic!I4655:I7844)</f>
        <v>#N/A</v>
      </c>
      <c r="V4656" s="38" t="e">
        <f>LOOKUP(C4656,CustomerDemographic!A4655:N7844,CustomerDemographic!J4655:J7844)</f>
        <v>#N/A</v>
      </c>
      <c r="W4656" s="31" t="e">
        <f>LOOKUP(C4656,CustomerDemographic!A4655:N7844,CustomerDemographic!K4655:K7844)</f>
        <v>#N/A</v>
      </c>
      <c r="X4656" s="31" t="e">
        <f>LOOKUP(C4656,CustomerDemographic!A4655:N7844,CustomerDemographic!L4655:L7844)</f>
        <v>#N/A</v>
      </c>
      <c r="Y4656" s="31" t="e">
        <f>LOOKUP(C4656,CustomerDemographic!A4655:N7844,CustomerDemographic!M4655:M7844)</f>
        <v>#N/A</v>
      </c>
      <c r="Z4656" s="31" t="e">
        <f>LOOKUP(C4656,CustomerDemographic!A4655:N7844,CustomerDemographic!N4655:N7844)</f>
        <v>#N/A</v>
      </c>
      <c r="AA4656" s="31" t="e">
        <f>LOOKUP(C4656,CustomerAddress!A4655:F8654,CustomerAddress!C4655:C8654)</f>
        <v>#N/A</v>
      </c>
      <c r="AB4656" s="31" t="e">
        <f>LOOKUP(C4656,CustomerAddress!A4655:F8654,CustomerAddress!D4655:D8654)</f>
        <v>#N/A</v>
      </c>
      <c r="AC4656" s="31" t="e">
        <f>LOOKUP(C4656,CustomerAddress!A4655:F8654,CustomerAddress!F4655:F8654)</f>
        <v>#N/A</v>
      </c>
      <c r="AD4656" s="31">
        <f t="shared" si="506"/>
        <v>279</v>
      </c>
    </row>
    <row r="4657" spans="1:30" s="31" customFormat="1" ht="15.75" hidden="1" customHeight="1" x14ac:dyDescent="0.15">
      <c r="A4657" s="31">
        <v>4762</v>
      </c>
      <c r="B4657" s="31">
        <v>81</v>
      </c>
      <c r="C4657" s="31">
        <v>42</v>
      </c>
      <c r="D4657" s="43">
        <v>42767</v>
      </c>
      <c r="E4657" s="43"/>
      <c r="F4657" s="31" t="b">
        <v>1</v>
      </c>
      <c r="G4657" s="33" t="s">
        <v>37</v>
      </c>
      <c r="H4657" s="33" t="s">
        <v>41</v>
      </c>
      <c r="I4657" s="33" t="s">
        <v>38</v>
      </c>
      <c r="J4657" s="38" t="str">
        <f t="shared" si="504"/>
        <v>Medium</v>
      </c>
      <c r="K4657" s="38" t="s">
        <v>12986</v>
      </c>
      <c r="L4657" s="48">
        <v>586.45000000000005</v>
      </c>
      <c r="M4657" s="34">
        <v>521.94000000000005</v>
      </c>
      <c r="N4657" s="40">
        <v>33429</v>
      </c>
      <c r="O4657" s="50">
        <f t="shared" si="505"/>
        <v>64.509999999999991</v>
      </c>
      <c r="P4657" s="50" t="e">
        <f>LOOKUP(C4657,CustomerDemographic!A4656:N7845,CustomerDemographic!D4656:D7845)</f>
        <v>#N/A</v>
      </c>
      <c r="Q4657" s="31" t="e">
        <f>LOOKUP(C4657,CustomerDemographic!A4656:N7845,CustomerDemographic!E4656:E7845)</f>
        <v>#N/A</v>
      </c>
      <c r="R4657" s="68" t="e">
        <f>LOOKUP(C4657,CustomerDemographic!A4656:N7845,CustomerDemographic!F4656:F7845)</f>
        <v>#N/A</v>
      </c>
      <c r="S4657" s="46" t="e">
        <f>LOOKUP(C4657,CustomerDemographic!A4656:N7845,CustomerDemographic!G4656:G7845)</f>
        <v>#N/A</v>
      </c>
      <c r="T4657" s="46"/>
      <c r="U4657" s="31" t="e">
        <f>LOOKUP(C4657,CustomerDemographic!A4656:N7845,CustomerDemographic!I4656:I7845)</f>
        <v>#N/A</v>
      </c>
      <c r="V4657" s="38" t="e">
        <f>LOOKUP(C4657,CustomerDemographic!A4656:N7845,CustomerDemographic!J4656:J7845)</f>
        <v>#N/A</v>
      </c>
      <c r="W4657" s="31" t="e">
        <f>LOOKUP(C4657,CustomerDemographic!A4656:N7845,CustomerDemographic!K4656:K7845)</f>
        <v>#N/A</v>
      </c>
      <c r="X4657" s="31" t="e">
        <f>LOOKUP(C4657,CustomerDemographic!A4656:N7845,CustomerDemographic!L4656:L7845)</f>
        <v>#N/A</v>
      </c>
      <c r="Y4657" s="31" t="e">
        <f>LOOKUP(C4657,CustomerDemographic!A4656:N7845,CustomerDemographic!M4656:M7845)</f>
        <v>#N/A</v>
      </c>
      <c r="Z4657" s="31" t="e">
        <f>LOOKUP(C4657,CustomerDemographic!A4656:N7845,CustomerDemographic!N4656:N7845)</f>
        <v>#N/A</v>
      </c>
      <c r="AA4657" s="31" t="e">
        <f>LOOKUP(C4657,CustomerAddress!A4656:F8655,CustomerAddress!C4656:C8655)</f>
        <v>#N/A</v>
      </c>
      <c r="AB4657" s="31" t="e">
        <f>LOOKUP(C4657,CustomerAddress!A4656:F8655,CustomerAddress!D4656:D8655)</f>
        <v>#N/A</v>
      </c>
      <c r="AC4657" s="31" t="e">
        <f>LOOKUP(C4657,CustomerAddress!A4656:F8655,CustomerAddress!F4656:F8655)</f>
        <v>#N/A</v>
      </c>
      <c r="AD4657" s="31">
        <f t="shared" si="506"/>
        <v>332</v>
      </c>
    </row>
    <row r="4658" spans="1:30" s="31" customFormat="1" ht="15.75" hidden="1" customHeight="1" x14ac:dyDescent="0.15">
      <c r="A4658" s="31">
        <v>4763</v>
      </c>
      <c r="B4658" s="31">
        <v>67</v>
      </c>
      <c r="C4658" s="31">
        <v>2666</v>
      </c>
      <c r="D4658" s="43">
        <v>42843</v>
      </c>
      <c r="E4658" s="43"/>
      <c r="F4658" s="31" t="b">
        <v>1</v>
      </c>
      <c r="G4658" s="33" t="s">
        <v>37</v>
      </c>
      <c r="H4658" s="33" t="s">
        <v>41</v>
      </c>
      <c r="I4658" s="33" t="s">
        <v>43</v>
      </c>
      <c r="J4658" s="38" t="str">
        <f t="shared" si="504"/>
        <v>Small</v>
      </c>
      <c r="K4658" s="38" t="s">
        <v>3629</v>
      </c>
      <c r="L4658" s="48">
        <v>544.04999999999995</v>
      </c>
      <c r="M4658" s="34">
        <v>376.84</v>
      </c>
      <c r="N4658" s="40">
        <v>38647</v>
      </c>
      <c r="O4658" s="50">
        <f t="shared" si="505"/>
        <v>167.20999999999998</v>
      </c>
      <c r="P4658" s="50" t="e">
        <f>LOOKUP(C4658,CustomerDemographic!A4657:N7846,CustomerDemographic!D4657:D7846)</f>
        <v>#N/A</v>
      </c>
      <c r="Q4658" s="31" t="e">
        <f>LOOKUP(C4658,CustomerDemographic!A4657:N7846,CustomerDemographic!E4657:E7846)</f>
        <v>#N/A</v>
      </c>
      <c r="R4658" s="68" t="e">
        <f>LOOKUP(C4658,CustomerDemographic!A4657:N7846,CustomerDemographic!F4657:F7846)</f>
        <v>#N/A</v>
      </c>
      <c r="S4658" s="46" t="e">
        <f>LOOKUP(C4658,CustomerDemographic!A4657:N7846,CustomerDemographic!G4657:G7846)</f>
        <v>#N/A</v>
      </c>
      <c r="T4658" s="46"/>
      <c r="U4658" s="31" t="e">
        <f>LOOKUP(C4658,CustomerDemographic!A4657:N7846,CustomerDemographic!I4657:I7846)</f>
        <v>#N/A</v>
      </c>
      <c r="V4658" s="38" t="e">
        <f>LOOKUP(C4658,CustomerDemographic!A4657:N7846,CustomerDemographic!J4657:J7846)</f>
        <v>#N/A</v>
      </c>
      <c r="W4658" s="31" t="e">
        <f>LOOKUP(C4658,CustomerDemographic!A4657:N7846,CustomerDemographic!K4657:K7846)</f>
        <v>#N/A</v>
      </c>
      <c r="X4658" s="31" t="e">
        <f>LOOKUP(C4658,CustomerDemographic!A4657:N7846,CustomerDemographic!L4657:L7846)</f>
        <v>#N/A</v>
      </c>
      <c r="Y4658" s="31" t="e">
        <f>LOOKUP(C4658,CustomerDemographic!A4657:N7846,CustomerDemographic!M4657:M7846)</f>
        <v>#N/A</v>
      </c>
      <c r="Z4658" s="31" t="e">
        <f>LOOKUP(C4658,CustomerDemographic!A4657:N7846,CustomerDemographic!N4657:N7846)</f>
        <v>#N/A</v>
      </c>
      <c r="AA4658" s="31" t="e">
        <f>LOOKUP(C4658,CustomerAddress!A4657:F8656,CustomerAddress!C4657:C8656)</f>
        <v>#N/A</v>
      </c>
      <c r="AB4658" s="31" t="e">
        <f>LOOKUP(C4658,CustomerAddress!A4657:F8656,CustomerAddress!D4657:D8656)</f>
        <v>#N/A</v>
      </c>
      <c r="AC4658" s="31" t="e">
        <f>LOOKUP(C4658,CustomerAddress!A4657:F8656,CustomerAddress!F4657:F8656)</f>
        <v>#N/A</v>
      </c>
      <c r="AD4658" s="31">
        <f t="shared" si="506"/>
        <v>256</v>
      </c>
    </row>
    <row r="4659" spans="1:30" s="31" customFormat="1" ht="15.75" hidden="1" customHeight="1" x14ac:dyDescent="0.15">
      <c r="A4659" s="31">
        <v>4764</v>
      </c>
      <c r="B4659" s="31">
        <v>0</v>
      </c>
      <c r="C4659" s="31">
        <v>1945</v>
      </c>
      <c r="D4659" s="43">
        <v>42984</v>
      </c>
      <c r="E4659" s="43"/>
      <c r="F4659" s="31" t="b">
        <v>1</v>
      </c>
      <c r="G4659" s="33" t="s">
        <v>37</v>
      </c>
      <c r="H4659" s="33" t="s">
        <v>39</v>
      </c>
      <c r="I4659" s="33" t="s">
        <v>43</v>
      </c>
      <c r="J4659" s="38" t="str">
        <f t="shared" si="504"/>
        <v>Medium</v>
      </c>
      <c r="K4659" s="38" t="s">
        <v>12986</v>
      </c>
      <c r="L4659" s="48">
        <v>533.51</v>
      </c>
      <c r="M4659" s="34">
        <v>400.13</v>
      </c>
      <c r="N4659" s="40">
        <v>33259</v>
      </c>
      <c r="O4659" s="50">
        <f t="shared" si="505"/>
        <v>133.38</v>
      </c>
      <c r="P4659" s="50" t="e">
        <f>LOOKUP(C4659,CustomerDemographic!A4658:N7847,CustomerDemographic!D4658:D7847)</f>
        <v>#N/A</v>
      </c>
      <c r="Q4659" s="31" t="e">
        <f>LOOKUP(C4659,CustomerDemographic!A4658:N7847,CustomerDemographic!E4658:E7847)</f>
        <v>#N/A</v>
      </c>
      <c r="R4659" s="68" t="e">
        <f>LOOKUP(C4659,CustomerDemographic!A4658:N7847,CustomerDemographic!F4658:F7847)</f>
        <v>#N/A</v>
      </c>
      <c r="S4659" s="46" t="e">
        <f>LOOKUP(C4659,CustomerDemographic!A4658:N7847,CustomerDemographic!G4658:G7847)</f>
        <v>#N/A</v>
      </c>
      <c r="T4659" s="46"/>
      <c r="U4659" s="31" t="e">
        <f>LOOKUP(C4659,CustomerDemographic!A4658:N7847,CustomerDemographic!I4658:I7847)</f>
        <v>#N/A</v>
      </c>
      <c r="V4659" s="38" t="e">
        <f>LOOKUP(C4659,CustomerDemographic!A4658:N7847,CustomerDemographic!J4658:J7847)</f>
        <v>#N/A</v>
      </c>
      <c r="W4659" s="31" t="e">
        <f>LOOKUP(C4659,CustomerDemographic!A4658:N7847,CustomerDemographic!K4658:K7847)</f>
        <v>#N/A</v>
      </c>
      <c r="X4659" s="31" t="e">
        <f>LOOKUP(C4659,CustomerDemographic!A4658:N7847,CustomerDemographic!L4658:L7847)</f>
        <v>#N/A</v>
      </c>
      <c r="Y4659" s="31" t="e">
        <f>LOOKUP(C4659,CustomerDemographic!A4658:N7847,CustomerDemographic!M4658:M7847)</f>
        <v>#N/A</v>
      </c>
      <c r="Z4659" s="31" t="e">
        <f>LOOKUP(C4659,CustomerDemographic!A4658:N7847,CustomerDemographic!N4658:N7847)</f>
        <v>#N/A</v>
      </c>
      <c r="AA4659" s="31" t="e">
        <f>LOOKUP(C4659,CustomerAddress!A4658:F8657,CustomerAddress!C4658:C8657)</f>
        <v>#N/A</v>
      </c>
      <c r="AB4659" s="31" t="e">
        <f>LOOKUP(C4659,CustomerAddress!A4658:F8657,CustomerAddress!D4658:D8657)</f>
        <v>#N/A</v>
      </c>
      <c r="AC4659" s="31" t="e">
        <f>LOOKUP(C4659,CustomerAddress!A4658:F8657,CustomerAddress!F4658:F8657)</f>
        <v>#N/A</v>
      </c>
      <c r="AD4659" s="31">
        <f t="shared" si="506"/>
        <v>115</v>
      </c>
    </row>
    <row r="4660" spans="1:30" s="31" customFormat="1" ht="15.75" hidden="1" customHeight="1" x14ac:dyDescent="0.15">
      <c r="A4660" s="31">
        <v>4765</v>
      </c>
      <c r="B4660" s="31">
        <v>100</v>
      </c>
      <c r="C4660" s="31">
        <v>239</v>
      </c>
      <c r="D4660" s="43">
        <v>42834</v>
      </c>
      <c r="E4660" s="43"/>
      <c r="F4660" s="31" t="b">
        <v>1</v>
      </c>
      <c r="G4660" s="33" t="s">
        <v>37</v>
      </c>
      <c r="H4660" s="33" t="s">
        <v>41</v>
      </c>
      <c r="I4660" s="33" t="s">
        <v>43</v>
      </c>
      <c r="J4660" s="38" t="str">
        <f t="shared" si="504"/>
        <v>Medium</v>
      </c>
      <c r="K4660" s="38" t="s">
        <v>12986</v>
      </c>
      <c r="L4660" s="48">
        <v>1036.5899999999999</v>
      </c>
      <c r="M4660" s="34">
        <v>206.35</v>
      </c>
      <c r="N4660" s="40">
        <v>33364</v>
      </c>
      <c r="O4660" s="50">
        <f t="shared" si="505"/>
        <v>830.2399999999999</v>
      </c>
      <c r="P4660" s="50" t="e">
        <f>LOOKUP(C4660,CustomerDemographic!A4659:N7848,CustomerDemographic!D4659:D7848)</f>
        <v>#N/A</v>
      </c>
      <c r="Q4660" s="31" t="e">
        <f>LOOKUP(C4660,CustomerDemographic!A4659:N7848,CustomerDemographic!E4659:E7848)</f>
        <v>#N/A</v>
      </c>
      <c r="R4660" s="68" t="e">
        <f>LOOKUP(C4660,CustomerDemographic!A4659:N7848,CustomerDemographic!F4659:F7848)</f>
        <v>#N/A</v>
      </c>
      <c r="S4660" s="46" t="e">
        <f>LOOKUP(C4660,CustomerDemographic!A4659:N7848,CustomerDemographic!G4659:G7848)</f>
        <v>#N/A</v>
      </c>
      <c r="T4660" s="46"/>
      <c r="U4660" s="31" t="e">
        <f>LOOKUP(C4660,CustomerDemographic!A4659:N7848,CustomerDemographic!I4659:I7848)</f>
        <v>#N/A</v>
      </c>
      <c r="V4660" s="38" t="e">
        <f>LOOKUP(C4660,CustomerDemographic!A4659:N7848,CustomerDemographic!J4659:J7848)</f>
        <v>#N/A</v>
      </c>
      <c r="W4660" s="31" t="e">
        <f>LOOKUP(C4660,CustomerDemographic!A4659:N7848,CustomerDemographic!K4659:K7848)</f>
        <v>#N/A</v>
      </c>
      <c r="X4660" s="31" t="e">
        <f>LOOKUP(C4660,CustomerDemographic!A4659:N7848,CustomerDemographic!L4659:L7848)</f>
        <v>#N/A</v>
      </c>
      <c r="Y4660" s="31" t="e">
        <f>LOOKUP(C4660,CustomerDemographic!A4659:N7848,CustomerDemographic!M4659:M7848)</f>
        <v>#N/A</v>
      </c>
      <c r="Z4660" s="31" t="e">
        <f>LOOKUP(C4660,CustomerDemographic!A4659:N7848,CustomerDemographic!N4659:N7848)</f>
        <v>#N/A</v>
      </c>
      <c r="AA4660" s="31" t="e">
        <f>LOOKUP(C4660,CustomerAddress!A4659:F8658,CustomerAddress!C4659:C8658)</f>
        <v>#N/A</v>
      </c>
      <c r="AB4660" s="31" t="e">
        <f>LOOKUP(C4660,CustomerAddress!A4659:F8658,CustomerAddress!D4659:D8658)</f>
        <v>#N/A</v>
      </c>
      <c r="AC4660" s="31" t="e">
        <f>LOOKUP(C4660,CustomerAddress!A4659:F8658,CustomerAddress!F4659:F8658)</f>
        <v>#N/A</v>
      </c>
      <c r="AD4660" s="31">
        <f t="shared" si="506"/>
        <v>265</v>
      </c>
    </row>
    <row r="4661" spans="1:30" s="31" customFormat="1" ht="15.75" hidden="1" customHeight="1" x14ac:dyDescent="0.15">
      <c r="A4661" s="31">
        <v>4766</v>
      </c>
      <c r="B4661" s="31">
        <v>92</v>
      </c>
      <c r="C4661" s="31">
        <v>1808</v>
      </c>
      <c r="D4661" s="43">
        <v>42958</v>
      </c>
      <c r="E4661" s="43"/>
      <c r="F4661" s="31" t="b">
        <v>0</v>
      </c>
      <c r="G4661" s="33" t="s">
        <v>37</v>
      </c>
      <c r="H4661" s="33" t="s">
        <v>44</v>
      </c>
      <c r="I4661" s="33" t="s">
        <v>46</v>
      </c>
      <c r="J4661" s="38" t="str">
        <f t="shared" si="504"/>
        <v>Medium</v>
      </c>
      <c r="K4661" s="38" t="s">
        <v>12986</v>
      </c>
      <c r="L4661" s="48">
        <v>1890.39</v>
      </c>
      <c r="M4661" s="34">
        <v>260.14</v>
      </c>
      <c r="N4661" s="40">
        <v>34586</v>
      </c>
      <c r="O4661" s="50">
        <f t="shared" si="505"/>
        <v>1630.25</v>
      </c>
      <c r="P4661" s="50" t="e">
        <f>LOOKUP(C4661,CustomerDemographic!A4660:N7849,CustomerDemographic!D4660:D7849)</f>
        <v>#N/A</v>
      </c>
      <c r="Q4661" s="31" t="e">
        <f>LOOKUP(C4661,CustomerDemographic!A4660:N7849,CustomerDemographic!E4660:E7849)</f>
        <v>#N/A</v>
      </c>
      <c r="R4661" s="68" t="e">
        <f>LOOKUP(C4661,CustomerDemographic!A4660:N7849,CustomerDemographic!F4660:F7849)</f>
        <v>#N/A</v>
      </c>
      <c r="S4661" s="46" t="e">
        <f>LOOKUP(C4661,CustomerDemographic!A4660:N7849,CustomerDemographic!G4660:G7849)</f>
        <v>#N/A</v>
      </c>
      <c r="T4661" s="46"/>
      <c r="U4661" s="31" t="e">
        <f>LOOKUP(C4661,CustomerDemographic!A4660:N7849,CustomerDemographic!I4660:I7849)</f>
        <v>#N/A</v>
      </c>
      <c r="V4661" s="38" t="e">
        <f>LOOKUP(C4661,CustomerDemographic!A4660:N7849,CustomerDemographic!J4660:J7849)</f>
        <v>#N/A</v>
      </c>
      <c r="W4661" s="31" t="e">
        <f>LOOKUP(C4661,CustomerDemographic!A4660:N7849,CustomerDemographic!K4660:K7849)</f>
        <v>#N/A</v>
      </c>
      <c r="X4661" s="31" t="e">
        <f>LOOKUP(C4661,CustomerDemographic!A4660:N7849,CustomerDemographic!L4660:L7849)</f>
        <v>#N/A</v>
      </c>
      <c r="Y4661" s="31" t="e">
        <f>LOOKUP(C4661,CustomerDemographic!A4660:N7849,CustomerDemographic!M4660:M7849)</f>
        <v>#N/A</v>
      </c>
      <c r="Z4661" s="31" t="e">
        <f>LOOKUP(C4661,CustomerDemographic!A4660:N7849,CustomerDemographic!N4660:N7849)</f>
        <v>#N/A</v>
      </c>
      <c r="AA4661" s="31" t="e">
        <f>LOOKUP(C4661,CustomerAddress!A4660:F8659,CustomerAddress!C4660:C8659)</f>
        <v>#N/A</v>
      </c>
      <c r="AB4661" s="31" t="e">
        <f>LOOKUP(C4661,CustomerAddress!A4660:F8659,CustomerAddress!D4660:D8659)</f>
        <v>#N/A</v>
      </c>
      <c r="AC4661" s="31" t="e">
        <f>LOOKUP(C4661,CustomerAddress!A4660:F8659,CustomerAddress!F4660:F8659)</f>
        <v>#N/A</v>
      </c>
      <c r="AD4661" s="31">
        <f t="shared" si="506"/>
        <v>141</v>
      </c>
    </row>
    <row r="4662" spans="1:30" s="31" customFormat="1" ht="15.75" hidden="1" customHeight="1" x14ac:dyDescent="0.15">
      <c r="A4662" s="31">
        <v>4767</v>
      </c>
      <c r="B4662" s="31">
        <v>91</v>
      </c>
      <c r="C4662" s="31">
        <v>3172</v>
      </c>
      <c r="D4662" s="43">
        <v>42930</v>
      </c>
      <c r="E4662" s="43"/>
      <c r="F4662" s="31" t="b">
        <v>0</v>
      </c>
      <c r="G4662" s="33" t="s">
        <v>37</v>
      </c>
      <c r="H4662" s="36" t="s">
        <v>12747</v>
      </c>
      <c r="I4662" s="33" t="s">
        <v>38</v>
      </c>
      <c r="J4662" s="38" t="str">
        <f t="shared" si="504"/>
        <v>Large</v>
      </c>
      <c r="K4662" s="38" t="s">
        <v>12987</v>
      </c>
      <c r="L4662" s="48">
        <v>100.35</v>
      </c>
      <c r="M4662" s="34">
        <v>75.260000000000005</v>
      </c>
      <c r="N4662" s="40">
        <v>36367</v>
      </c>
      <c r="O4662" s="50">
        <f t="shared" si="505"/>
        <v>25.089999999999989</v>
      </c>
      <c r="P4662" s="50" t="e">
        <f>LOOKUP(C4662,CustomerDemographic!A4661:N7850,CustomerDemographic!D4661:D7850)</f>
        <v>#N/A</v>
      </c>
      <c r="Q4662" s="31" t="e">
        <f>LOOKUP(C4662,CustomerDemographic!A4661:N7850,CustomerDemographic!E4661:E7850)</f>
        <v>#N/A</v>
      </c>
      <c r="R4662" s="68" t="e">
        <f>LOOKUP(C4662,CustomerDemographic!A4661:N7850,CustomerDemographic!F4661:F7850)</f>
        <v>#N/A</v>
      </c>
      <c r="S4662" s="46" t="e">
        <f>LOOKUP(C4662,CustomerDemographic!A4661:N7850,CustomerDemographic!G4661:G7850)</f>
        <v>#N/A</v>
      </c>
      <c r="T4662" s="46"/>
      <c r="U4662" s="31" t="e">
        <f>LOOKUP(C4662,CustomerDemographic!A4661:N7850,CustomerDemographic!I4661:I7850)</f>
        <v>#N/A</v>
      </c>
      <c r="V4662" s="38" t="e">
        <f>LOOKUP(C4662,CustomerDemographic!A4661:N7850,CustomerDemographic!J4661:J7850)</f>
        <v>#N/A</v>
      </c>
      <c r="W4662" s="31" t="e">
        <f>LOOKUP(C4662,CustomerDemographic!A4661:N7850,CustomerDemographic!K4661:K7850)</f>
        <v>#N/A</v>
      </c>
      <c r="X4662" s="31" t="e">
        <f>LOOKUP(C4662,CustomerDemographic!A4661:N7850,CustomerDemographic!L4661:L7850)</f>
        <v>#N/A</v>
      </c>
      <c r="Y4662" s="31" t="e">
        <f>LOOKUP(C4662,CustomerDemographic!A4661:N7850,CustomerDemographic!M4661:M7850)</f>
        <v>#N/A</v>
      </c>
      <c r="Z4662" s="31" t="e">
        <f>LOOKUP(C4662,CustomerDemographic!A4661:N7850,CustomerDemographic!N4661:N7850)</f>
        <v>#N/A</v>
      </c>
      <c r="AA4662" s="31" t="e">
        <f>LOOKUP(C4662,CustomerAddress!A4661:F8660,CustomerAddress!C4661:C8660)</f>
        <v>#N/A</v>
      </c>
      <c r="AB4662" s="31" t="e">
        <f>LOOKUP(C4662,CustomerAddress!A4661:F8660,CustomerAddress!D4661:D8660)</f>
        <v>#N/A</v>
      </c>
      <c r="AC4662" s="31" t="e">
        <f>LOOKUP(C4662,CustomerAddress!A4661:F8660,CustomerAddress!F4661:F8660)</f>
        <v>#N/A</v>
      </c>
      <c r="AD4662" s="31">
        <f t="shared" si="506"/>
        <v>169</v>
      </c>
    </row>
    <row r="4663" spans="1:30" s="31" customFormat="1" ht="15.75" hidden="1" customHeight="1" x14ac:dyDescent="0.15">
      <c r="A4663" s="31">
        <v>4768</v>
      </c>
      <c r="B4663" s="31">
        <v>0</v>
      </c>
      <c r="C4663" s="31">
        <v>2859</v>
      </c>
      <c r="D4663" s="43">
        <v>42989</v>
      </c>
      <c r="E4663" s="43"/>
      <c r="F4663" s="31" t="b">
        <v>0</v>
      </c>
      <c r="G4663" s="33" t="s">
        <v>37</v>
      </c>
      <c r="H4663" s="33" t="s">
        <v>44</v>
      </c>
      <c r="I4663" s="33" t="s">
        <v>38</v>
      </c>
      <c r="J4663" s="38" t="str">
        <f t="shared" si="504"/>
        <v>Medium</v>
      </c>
      <c r="K4663" s="38" t="s">
        <v>12986</v>
      </c>
      <c r="L4663" s="48">
        <v>175.89</v>
      </c>
      <c r="M4663" s="34">
        <v>131.91999999999999</v>
      </c>
      <c r="N4663" s="40">
        <v>37668</v>
      </c>
      <c r="O4663" s="50">
        <f t="shared" si="505"/>
        <v>43.97</v>
      </c>
      <c r="P4663" s="50" t="e">
        <f>LOOKUP(C4663,CustomerDemographic!A4662:N7851,CustomerDemographic!D4662:D7851)</f>
        <v>#N/A</v>
      </c>
      <c r="Q4663" s="31" t="e">
        <f>LOOKUP(C4663,CustomerDemographic!A4662:N7851,CustomerDemographic!E4662:E7851)</f>
        <v>#N/A</v>
      </c>
      <c r="R4663" s="68" t="e">
        <f>LOOKUP(C4663,CustomerDemographic!A4662:N7851,CustomerDemographic!F4662:F7851)</f>
        <v>#N/A</v>
      </c>
      <c r="S4663" s="46" t="e">
        <f>LOOKUP(C4663,CustomerDemographic!A4662:N7851,CustomerDemographic!G4662:G7851)</f>
        <v>#N/A</v>
      </c>
      <c r="T4663" s="46"/>
      <c r="U4663" s="31" t="e">
        <f>LOOKUP(C4663,CustomerDemographic!A4662:N7851,CustomerDemographic!I4662:I7851)</f>
        <v>#N/A</v>
      </c>
      <c r="V4663" s="38" t="e">
        <f>LOOKUP(C4663,CustomerDemographic!A4662:N7851,CustomerDemographic!J4662:J7851)</f>
        <v>#N/A</v>
      </c>
      <c r="W4663" s="31" t="e">
        <f>LOOKUP(C4663,CustomerDemographic!A4662:N7851,CustomerDemographic!K4662:K7851)</f>
        <v>#N/A</v>
      </c>
      <c r="X4663" s="31" t="e">
        <f>LOOKUP(C4663,CustomerDemographic!A4662:N7851,CustomerDemographic!L4662:L7851)</f>
        <v>#N/A</v>
      </c>
      <c r="Y4663" s="31" t="e">
        <f>LOOKUP(C4663,CustomerDemographic!A4662:N7851,CustomerDemographic!M4662:M7851)</f>
        <v>#N/A</v>
      </c>
      <c r="Z4663" s="31" t="e">
        <f>LOOKUP(C4663,CustomerDemographic!A4662:N7851,CustomerDemographic!N4662:N7851)</f>
        <v>#N/A</v>
      </c>
      <c r="AA4663" s="31" t="e">
        <f>LOOKUP(C4663,CustomerAddress!A4662:F8661,CustomerAddress!C4662:C8661)</f>
        <v>#N/A</v>
      </c>
      <c r="AB4663" s="31" t="e">
        <f>LOOKUP(C4663,CustomerAddress!A4662:F8661,CustomerAddress!D4662:D8661)</f>
        <v>#N/A</v>
      </c>
      <c r="AC4663" s="31" t="e">
        <f>LOOKUP(C4663,CustomerAddress!A4662:F8661,CustomerAddress!F4662:F8661)</f>
        <v>#N/A</v>
      </c>
      <c r="AD4663" s="31">
        <f t="shared" si="506"/>
        <v>110</v>
      </c>
    </row>
    <row r="4664" spans="1:30" s="31" customFormat="1" ht="15.75" hidden="1" customHeight="1" x14ac:dyDescent="0.15">
      <c r="A4664" s="31">
        <v>4769</v>
      </c>
      <c r="B4664" s="31">
        <v>82</v>
      </c>
      <c r="C4664" s="31">
        <v>3048</v>
      </c>
      <c r="D4664" s="43">
        <v>42771</v>
      </c>
      <c r="E4664" s="43"/>
      <c r="F4664" s="31" t="b">
        <v>0</v>
      </c>
      <c r="G4664" s="33" t="s">
        <v>37</v>
      </c>
      <c r="H4664" s="33" t="s">
        <v>41</v>
      </c>
      <c r="I4664" s="33" t="s">
        <v>38</v>
      </c>
      <c r="J4664" s="38" t="str">
        <f t="shared" si="504"/>
        <v>Small</v>
      </c>
      <c r="K4664" s="38" t="s">
        <v>3629</v>
      </c>
      <c r="L4664" s="48">
        <v>1148.6400000000001</v>
      </c>
      <c r="M4664" s="34">
        <v>689.18</v>
      </c>
      <c r="N4664" s="40">
        <v>42226</v>
      </c>
      <c r="O4664" s="50">
        <f t="shared" si="505"/>
        <v>459.46000000000015</v>
      </c>
      <c r="P4664" s="50" t="e">
        <f>LOOKUP(C4664,CustomerDemographic!A4663:N7852,CustomerDemographic!D4663:D7852)</f>
        <v>#N/A</v>
      </c>
      <c r="Q4664" s="31" t="e">
        <f>LOOKUP(C4664,CustomerDemographic!A4663:N7852,CustomerDemographic!E4663:E7852)</f>
        <v>#N/A</v>
      </c>
      <c r="R4664" s="68" t="e">
        <f>LOOKUP(C4664,CustomerDemographic!A4663:N7852,CustomerDemographic!F4663:F7852)</f>
        <v>#N/A</v>
      </c>
      <c r="S4664" s="46" t="e">
        <f>LOOKUP(C4664,CustomerDemographic!A4663:N7852,CustomerDemographic!G4663:G7852)</f>
        <v>#N/A</v>
      </c>
      <c r="T4664" s="46"/>
      <c r="U4664" s="31" t="e">
        <f>LOOKUP(C4664,CustomerDemographic!A4663:N7852,CustomerDemographic!I4663:I7852)</f>
        <v>#N/A</v>
      </c>
      <c r="V4664" s="38" t="e">
        <f>LOOKUP(C4664,CustomerDemographic!A4663:N7852,CustomerDemographic!J4663:J7852)</f>
        <v>#N/A</v>
      </c>
      <c r="W4664" s="31" t="e">
        <f>LOOKUP(C4664,CustomerDemographic!A4663:N7852,CustomerDemographic!K4663:K7852)</f>
        <v>#N/A</v>
      </c>
      <c r="X4664" s="31" t="e">
        <f>LOOKUP(C4664,CustomerDemographic!A4663:N7852,CustomerDemographic!L4663:L7852)</f>
        <v>#N/A</v>
      </c>
      <c r="Y4664" s="31" t="e">
        <f>LOOKUP(C4664,CustomerDemographic!A4663:N7852,CustomerDemographic!M4663:M7852)</f>
        <v>#N/A</v>
      </c>
      <c r="Z4664" s="31" t="e">
        <f>LOOKUP(C4664,CustomerDemographic!A4663:N7852,CustomerDemographic!N4663:N7852)</f>
        <v>#N/A</v>
      </c>
      <c r="AA4664" s="31" t="e">
        <f>LOOKUP(C4664,CustomerAddress!A4663:F8662,CustomerAddress!C4663:C8662)</f>
        <v>#N/A</v>
      </c>
      <c r="AB4664" s="31" t="e">
        <f>LOOKUP(C4664,CustomerAddress!A4663:F8662,CustomerAddress!D4663:D8662)</f>
        <v>#N/A</v>
      </c>
      <c r="AC4664" s="31" t="e">
        <f>LOOKUP(C4664,CustomerAddress!A4663:F8662,CustomerAddress!F4663:F8662)</f>
        <v>#N/A</v>
      </c>
      <c r="AD4664" s="31">
        <f t="shared" si="506"/>
        <v>328</v>
      </c>
    </row>
    <row r="4665" spans="1:30" s="31" customFormat="1" ht="15.75" hidden="1" customHeight="1" x14ac:dyDescent="0.15">
      <c r="A4665" s="31">
        <v>4770</v>
      </c>
      <c r="B4665" s="31">
        <v>31</v>
      </c>
      <c r="C4665" s="31">
        <v>2628</v>
      </c>
      <c r="D4665" s="43">
        <v>42748</v>
      </c>
      <c r="E4665" s="43"/>
      <c r="F4665" s="31" t="b">
        <v>0</v>
      </c>
      <c r="G4665" s="33" t="s">
        <v>37</v>
      </c>
      <c r="H4665" s="33" t="s">
        <v>42</v>
      </c>
      <c r="I4665" s="33" t="s">
        <v>38</v>
      </c>
      <c r="J4665" s="38" t="str">
        <f t="shared" si="504"/>
        <v>Medium</v>
      </c>
      <c r="K4665" s="38" t="s">
        <v>12986</v>
      </c>
      <c r="L4665" s="48">
        <v>230.91</v>
      </c>
      <c r="M4665" s="34">
        <v>173.18</v>
      </c>
      <c r="N4665" s="40">
        <v>39031</v>
      </c>
      <c r="O4665" s="50">
        <f t="shared" si="505"/>
        <v>57.72999999999999</v>
      </c>
      <c r="P4665" s="50" t="e">
        <f>LOOKUP(C4665,CustomerDemographic!A4664:N7853,CustomerDemographic!D4664:D7853)</f>
        <v>#N/A</v>
      </c>
      <c r="Q4665" s="31" t="e">
        <f>LOOKUP(C4665,CustomerDemographic!A4664:N7853,CustomerDemographic!E4664:E7853)</f>
        <v>#N/A</v>
      </c>
      <c r="R4665" s="68" t="e">
        <f>LOOKUP(C4665,CustomerDemographic!A4664:N7853,CustomerDemographic!F4664:F7853)</f>
        <v>#N/A</v>
      </c>
      <c r="S4665" s="46" t="e">
        <f>LOOKUP(C4665,CustomerDemographic!A4664:N7853,CustomerDemographic!G4664:G7853)</f>
        <v>#N/A</v>
      </c>
      <c r="T4665" s="46"/>
      <c r="U4665" s="31" t="e">
        <f>LOOKUP(C4665,CustomerDemographic!A4664:N7853,CustomerDemographic!I4664:I7853)</f>
        <v>#N/A</v>
      </c>
      <c r="V4665" s="38" t="e">
        <f>LOOKUP(C4665,CustomerDemographic!A4664:N7853,CustomerDemographic!J4664:J7853)</f>
        <v>#N/A</v>
      </c>
      <c r="W4665" s="31" t="e">
        <f>LOOKUP(C4665,CustomerDemographic!A4664:N7853,CustomerDemographic!K4664:K7853)</f>
        <v>#N/A</v>
      </c>
      <c r="X4665" s="31" t="e">
        <f>LOOKUP(C4665,CustomerDemographic!A4664:N7853,CustomerDemographic!L4664:L7853)</f>
        <v>#N/A</v>
      </c>
      <c r="Y4665" s="31" t="e">
        <f>LOOKUP(C4665,CustomerDemographic!A4664:N7853,CustomerDemographic!M4664:M7853)</f>
        <v>#N/A</v>
      </c>
      <c r="Z4665" s="31" t="e">
        <f>LOOKUP(C4665,CustomerDemographic!A4664:N7853,CustomerDemographic!N4664:N7853)</f>
        <v>#N/A</v>
      </c>
      <c r="AA4665" s="31" t="e">
        <f>LOOKUP(C4665,CustomerAddress!A4664:F8663,CustomerAddress!C4664:C8663)</f>
        <v>#N/A</v>
      </c>
      <c r="AB4665" s="31" t="e">
        <f>LOOKUP(C4665,CustomerAddress!A4664:F8663,CustomerAddress!D4664:D8663)</f>
        <v>#N/A</v>
      </c>
      <c r="AC4665" s="31" t="e">
        <f>LOOKUP(C4665,CustomerAddress!A4664:F8663,CustomerAddress!F4664:F8663)</f>
        <v>#N/A</v>
      </c>
      <c r="AD4665" s="31">
        <f t="shared" si="506"/>
        <v>351</v>
      </c>
    </row>
    <row r="4666" spans="1:30" s="31" customFormat="1" ht="15.75" hidden="1" customHeight="1" x14ac:dyDescent="0.15">
      <c r="A4666" s="31">
        <v>4771</v>
      </c>
      <c r="B4666" s="31">
        <v>0</v>
      </c>
      <c r="C4666" s="31">
        <v>3495</v>
      </c>
      <c r="D4666" s="43">
        <v>43086</v>
      </c>
      <c r="E4666" s="43"/>
      <c r="F4666" s="31" t="b">
        <v>1</v>
      </c>
      <c r="G4666" s="33" t="s">
        <v>37</v>
      </c>
      <c r="H4666" s="33" t="s">
        <v>39</v>
      </c>
      <c r="I4666" s="33" t="s">
        <v>43</v>
      </c>
      <c r="J4666" s="38" t="str">
        <f t="shared" si="504"/>
        <v>Medium</v>
      </c>
      <c r="K4666" s="38" t="s">
        <v>12986</v>
      </c>
      <c r="L4666" s="48">
        <v>533.51</v>
      </c>
      <c r="M4666" s="34">
        <v>400.13</v>
      </c>
      <c r="N4666" s="40">
        <v>41064</v>
      </c>
      <c r="O4666" s="50">
        <f t="shared" si="505"/>
        <v>133.38</v>
      </c>
      <c r="P4666" s="50" t="e">
        <f>LOOKUP(C4666,CustomerDemographic!A4665:N7854,CustomerDemographic!D4665:D7854)</f>
        <v>#N/A</v>
      </c>
      <c r="Q4666" s="31" t="e">
        <f>LOOKUP(C4666,CustomerDemographic!A4665:N7854,CustomerDemographic!E4665:E7854)</f>
        <v>#N/A</v>
      </c>
      <c r="R4666" s="68" t="e">
        <f>LOOKUP(C4666,CustomerDemographic!A4665:N7854,CustomerDemographic!F4665:F7854)</f>
        <v>#N/A</v>
      </c>
      <c r="S4666" s="46" t="e">
        <f>LOOKUP(C4666,CustomerDemographic!A4665:N7854,CustomerDemographic!G4665:G7854)</f>
        <v>#N/A</v>
      </c>
      <c r="T4666" s="46"/>
      <c r="U4666" s="31" t="e">
        <f>LOOKUP(C4666,CustomerDemographic!A4665:N7854,CustomerDemographic!I4665:I7854)</f>
        <v>#N/A</v>
      </c>
      <c r="V4666" s="38" t="e">
        <f>LOOKUP(C4666,CustomerDemographic!A4665:N7854,CustomerDemographic!J4665:J7854)</f>
        <v>#N/A</v>
      </c>
      <c r="W4666" s="31" t="e">
        <f>LOOKUP(C4666,CustomerDemographic!A4665:N7854,CustomerDemographic!K4665:K7854)</f>
        <v>#N/A</v>
      </c>
      <c r="X4666" s="31" t="e">
        <f>LOOKUP(C4666,CustomerDemographic!A4665:N7854,CustomerDemographic!L4665:L7854)</f>
        <v>#N/A</v>
      </c>
      <c r="Y4666" s="31" t="e">
        <f>LOOKUP(C4666,CustomerDemographic!A4665:N7854,CustomerDemographic!M4665:M7854)</f>
        <v>#N/A</v>
      </c>
      <c r="Z4666" s="31" t="e">
        <f>LOOKUP(C4666,CustomerDemographic!A4665:N7854,CustomerDemographic!N4665:N7854)</f>
        <v>#N/A</v>
      </c>
      <c r="AA4666" s="31" t="e">
        <f>LOOKUP(C4666,CustomerAddress!A4665:F8664,CustomerAddress!C4665:C8664)</f>
        <v>#N/A</v>
      </c>
      <c r="AB4666" s="31" t="e">
        <f>LOOKUP(C4666,CustomerAddress!A4665:F8664,CustomerAddress!D4665:D8664)</f>
        <v>#N/A</v>
      </c>
      <c r="AC4666" s="31" t="e">
        <f>LOOKUP(C4666,CustomerAddress!A4665:F8664,CustomerAddress!F4665:F8664)</f>
        <v>#N/A</v>
      </c>
      <c r="AD4666" s="31">
        <f t="shared" si="506"/>
        <v>13</v>
      </c>
    </row>
    <row r="4667" spans="1:30" s="31" customFormat="1" ht="15.75" hidden="1" customHeight="1" x14ac:dyDescent="0.15">
      <c r="A4667" s="31">
        <v>4772</v>
      </c>
      <c r="B4667" s="31">
        <v>76</v>
      </c>
      <c r="C4667" s="31">
        <v>1091</v>
      </c>
      <c r="D4667" s="43">
        <v>43095</v>
      </c>
      <c r="E4667" s="43"/>
      <c r="F4667" s="31" t="b">
        <v>0</v>
      </c>
      <c r="G4667" s="33" t="s">
        <v>37</v>
      </c>
      <c r="H4667" s="33" t="s">
        <v>44</v>
      </c>
      <c r="I4667" s="33" t="s">
        <v>38</v>
      </c>
      <c r="J4667" s="38" t="str">
        <f t="shared" si="504"/>
        <v>Medium</v>
      </c>
      <c r="K4667" s="38" t="s">
        <v>12986</v>
      </c>
      <c r="L4667" s="48">
        <v>642.30999999999995</v>
      </c>
      <c r="M4667" s="34">
        <v>513.85</v>
      </c>
      <c r="N4667" s="40">
        <v>41922</v>
      </c>
      <c r="O4667" s="50">
        <f t="shared" si="505"/>
        <v>128.45999999999992</v>
      </c>
      <c r="P4667" s="50" t="e">
        <f>LOOKUP(C4667,CustomerDemographic!A4666:N7855,CustomerDemographic!D4666:D7855)</f>
        <v>#N/A</v>
      </c>
      <c r="Q4667" s="31" t="e">
        <f>LOOKUP(C4667,CustomerDemographic!A4666:N7855,CustomerDemographic!E4666:E7855)</f>
        <v>#N/A</v>
      </c>
      <c r="R4667" s="68" t="e">
        <f>LOOKUP(C4667,CustomerDemographic!A4666:N7855,CustomerDemographic!F4666:F7855)</f>
        <v>#N/A</v>
      </c>
      <c r="S4667" s="46" t="e">
        <f>LOOKUP(C4667,CustomerDemographic!A4666:N7855,CustomerDemographic!G4666:G7855)</f>
        <v>#N/A</v>
      </c>
      <c r="T4667" s="46"/>
      <c r="U4667" s="31" t="e">
        <f>LOOKUP(C4667,CustomerDemographic!A4666:N7855,CustomerDemographic!I4666:I7855)</f>
        <v>#N/A</v>
      </c>
      <c r="V4667" s="38" t="e">
        <f>LOOKUP(C4667,CustomerDemographic!A4666:N7855,CustomerDemographic!J4666:J7855)</f>
        <v>#N/A</v>
      </c>
      <c r="W4667" s="31" t="e">
        <f>LOOKUP(C4667,CustomerDemographic!A4666:N7855,CustomerDemographic!K4666:K7855)</f>
        <v>#N/A</v>
      </c>
      <c r="X4667" s="31" t="e">
        <f>LOOKUP(C4667,CustomerDemographic!A4666:N7855,CustomerDemographic!L4666:L7855)</f>
        <v>#N/A</v>
      </c>
      <c r="Y4667" s="31" t="e">
        <f>LOOKUP(C4667,CustomerDemographic!A4666:N7855,CustomerDemographic!M4666:M7855)</f>
        <v>#N/A</v>
      </c>
      <c r="Z4667" s="31" t="e">
        <f>LOOKUP(C4667,CustomerDemographic!A4666:N7855,CustomerDemographic!N4666:N7855)</f>
        <v>#N/A</v>
      </c>
      <c r="AA4667" s="31" t="e">
        <f>LOOKUP(C4667,CustomerAddress!A4666:F8665,CustomerAddress!C4666:C8665)</f>
        <v>#N/A</v>
      </c>
      <c r="AB4667" s="31" t="e">
        <f>LOOKUP(C4667,CustomerAddress!A4666:F8665,CustomerAddress!D4666:D8665)</f>
        <v>#N/A</v>
      </c>
      <c r="AC4667" s="31" t="e">
        <f>LOOKUP(C4667,CustomerAddress!A4666:F8665,CustomerAddress!F4666:F8665)</f>
        <v>#N/A</v>
      </c>
      <c r="AD4667" s="31">
        <f t="shared" si="506"/>
        <v>4</v>
      </c>
    </row>
    <row r="4668" spans="1:30" s="31" customFormat="1" ht="15.75" hidden="1" customHeight="1" x14ac:dyDescent="0.15">
      <c r="A4668" s="31">
        <v>4773</v>
      </c>
      <c r="B4668" s="31">
        <v>14</v>
      </c>
      <c r="C4668" s="31">
        <v>3483</v>
      </c>
      <c r="D4668" s="43">
        <v>42854</v>
      </c>
      <c r="E4668" s="43"/>
      <c r="F4668" s="31" t="b">
        <v>1</v>
      </c>
      <c r="G4668" s="33" t="s">
        <v>37</v>
      </c>
      <c r="H4668" s="36" t="s">
        <v>12747</v>
      </c>
      <c r="I4668" s="33" t="s">
        <v>38</v>
      </c>
      <c r="J4668" s="38" t="str">
        <f t="shared" si="504"/>
        <v>Medium</v>
      </c>
      <c r="K4668" s="38" t="s">
        <v>12986</v>
      </c>
      <c r="L4668" s="48">
        <v>1842.92</v>
      </c>
      <c r="M4668" s="34">
        <v>1105.75</v>
      </c>
      <c r="N4668" s="40">
        <v>42710</v>
      </c>
      <c r="O4668" s="50">
        <f t="shared" si="505"/>
        <v>737.17000000000007</v>
      </c>
      <c r="P4668" s="50" t="e">
        <f>LOOKUP(C4668,CustomerDemographic!A4667:N7856,CustomerDemographic!D4667:D7856)</f>
        <v>#N/A</v>
      </c>
      <c r="Q4668" s="31" t="e">
        <f>LOOKUP(C4668,CustomerDemographic!A4667:N7856,CustomerDemographic!E4667:E7856)</f>
        <v>#N/A</v>
      </c>
      <c r="R4668" s="68" t="e">
        <f>LOOKUP(C4668,CustomerDemographic!A4667:N7856,CustomerDemographic!F4667:F7856)</f>
        <v>#N/A</v>
      </c>
      <c r="S4668" s="46" t="e">
        <f>LOOKUP(C4668,CustomerDemographic!A4667:N7856,CustomerDemographic!G4667:G7856)</f>
        <v>#N/A</v>
      </c>
      <c r="T4668" s="46"/>
      <c r="U4668" s="31" t="e">
        <f>LOOKUP(C4668,CustomerDemographic!A4667:N7856,CustomerDemographic!I4667:I7856)</f>
        <v>#N/A</v>
      </c>
      <c r="V4668" s="38" t="e">
        <f>LOOKUP(C4668,CustomerDemographic!A4667:N7856,CustomerDemographic!J4667:J7856)</f>
        <v>#N/A</v>
      </c>
      <c r="W4668" s="31" t="e">
        <f>LOOKUP(C4668,CustomerDemographic!A4667:N7856,CustomerDemographic!K4667:K7856)</f>
        <v>#N/A</v>
      </c>
      <c r="X4668" s="31" t="e">
        <f>LOOKUP(C4668,CustomerDemographic!A4667:N7856,CustomerDemographic!L4667:L7856)</f>
        <v>#N/A</v>
      </c>
      <c r="Y4668" s="31" t="e">
        <f>LOOKUP(C4668,CustomerDemographic!A4667:N7856,CustomerDemographic!M4667:M7856)</f>
        <v>#N/A</v>
      </c>
      <c r="Z4668" s="31" t="e">
        <f>LOOKUP(C4668,CustomerDemographic!A4667:N7856,CustomerDemographic!N4667:N7856)</f>
        <v>#N/A</v>
      </c>
      <c r="AA4668" s="31" t="e">
        <f>LOOKUP(C4668,CustomerAddress!A4667:F8666,CustomerAddress!C4667:C8666)</f>
        <v>#N/A</v>
      </c>
      <c r="AB4668" s="31" t="e">
        <f>LOOKUP(C4668,CustomerAddress!A4667:F8666,CustomerAddress!D4667:D8666)</f>
        <v>#N/A</v>
      </c>
      <c r="AC4668" s="31" t="e">
        <f>LOOKUP(C4668,CustomerAddress!A4667:F8666,CustomerAddress!F4667:F8666)</f>
        <v>#N/A</v>
      </c>
      <c r="AD4668" s="31">
        <f t="shared" si="506"/>
        <v>245</v>
      </c>
    </row>
    <row r="4669" spans="1:30" s="31" customFormat="1" ht="15.75" hidden="1" customHeight="1" x14ac:dyDescent="0.15">
      <c r="A4669" s="31">
        <v>4774</v>
      </c>
      <c r="B4669" s="31">
        <v>22</v>
      </c>
      <c r="C4669" s="31">
        <v>1026</v>
      </c>
      <c r="D4669" s="43">
        <v>43013</v>
      </c>
      <c r="E4669" s="43"/>
      <c r="F4669" s="31" t="b">
        <v>1</v>
      </c>
      <c r="G4669" s="33" t="s">
        <v>37</v>
      </c>
      <c r="H4669" s="33" t="s">
        <v>44</v>
      </c>
      <c r="I4669" s="33" t="s">
        <v>38</v>
      </c>
      <c r="J4669" s="38" t="str">
        <f t="shared" si="504"/>
        <v>Large</v>
      </c>
      <c r="K4669" s="38" t="s">
        <v>12987</v>
      </c>
      <c r="L4669" s="48">
        <v>60.34</v>
      </c>
      <c r="M4669" s="34">
        <v>45.26</v>
      </c>
      <c r="N4669" s="40">
        <v>34165</v>
      </c>
      <c r="O4669" s="50">
        <f t="shared" si="505"/>
        <v>15.080000000000005</v>
      </c>
      <c r="P4669" s="50" t="e">
        <f>LOOKUP(C4669,CustomerDemographic!A4668:N7857,CustomerDemographic!D4668:D7857)</f>
        <v>#N/A</v>
      </c>
      <c r="Q4669" s="31" t="e">
        <f>LOOKUP(C4669,CustomerDemographic!A4668:N7857,CustomerDemographic!E4668:E7857)</f>
        <v>#N/A</v>
      </c>
      <c r="R4669" s="68" t="e">
        <f>LOOKUP(C4669,CustomerDemographic!A4668:N7857,CustomerDemographic!F4668:F7857)</f>
        <v>#N/A</v>
      </c>
      <c r="S4669" s="46" t="e">
        <f>LOOKUP(C4669,CustomerDemographic!A4668:N7857,CustomerDemographic!G4668:G7857)</f>
        <v>#N/A</v>
      </c>
      <c r="T4669" s="46"/>
      <c r="U4669" s="31" t="e">
        <f>LOOKUP(C4669,CustomerDemographic!A4668:N7857,CustomerDemographic!I4668:I7857)</f>
        <v>#N/A</v>
      </c>
      <c r="V4669" s="38" t="e">
        <f>LOOKUP(C4669,CustomerDemographic!A4668:N7857,CustomerDemographic!J4668:J7857)</f>
        <v>#N/A</v>
      </c>
      <c r="W4669" s="31" t="e">
        <f>LOOKUP(C4669,CustomerDemographic!A4668:N7857,CustomerDemographic!K4668:K7857)</f>
        <v>#N/A</v>
      </c>
      <c r="X4669" s="31" t="e">
        <f>LOOKUP(C4669,CustomerDemographic!A4668:N7857,CustomerDemographic!L4668:L7857)</f>
        <v>#N/A</v>
      </c>
      <c r="Y4669" s="31" t="e">
        <f>LOOKUP(C4669,CustomerDemographic!A4668:N7857,CustomerDemographic!M4668:M7857)</f>
        <v>#N/A</v>
      </c>
      <c r="Z4669" s="31" t="e">
        <f>LOOKUP(C4669,CustomerDemographic!A4668:N7857,CustomerDemographic!N4668:N7857)</f>
        <v>#N/A</v>
      </c>
      <c r="AA4669" s="31" t="e">
        <f>LOOKUP(C4669,CustomerAddress!A4668:F8667,CustomerAddress!C4668:C8667)</f>
        <v>#N/A</v>
      </c>
      <c r="AB4669" s="31" t="e">
        <f>LOOKUP(C4669,CustomerAddress!A4668:F8667,CustomerAddress!D4668:D8667)</f>
        <v>#N/A</v>
      </c>
      <c r="AC4669" s="31" t="e">
        <f>LOOKUP(C4669,CustomerAddress!A4668:F8667,CustomerAddress!F4668:F8667)</f>
        <v>#N/A</v>
      </c>
      <c r="AD4669" s="31">
        <f t="shared" si="506"/>
        <v>86</v>
      </c>
    </row>
    <row r="4670" spans="1:30" s="31" customFormat="1" ht="15.75" hidden="1" customHeight="1" x14ac:dyDescent="0.15">
      <c r="A4670" s="31">
        <v>4775</v>
      </c>
      <c r="B4670" s="31">
        <v>51</v>
      </c>
      <c r="C4670" s="31">
        <v>2653</v>
      </c>
      <c r="D4670" s="43">
        <v>42975</v>
      </c>
      <c r="E4670" s="43"/>
      <c r="F4670" s="31" t="b">
        <v>0</v>
      </c>
      <c r="G4670" s="33" t="s">
        <v>37</v>
      </c>
      <c r="H4670" s="33" t="s">
        <v>40</v>
      </c>
      <c r="I4670" s="33" t="s">
        <v>38</v>
      </c>
      <c r="J4670" s="38" t="str">
        <f t="shared" si="504"/>
        <v>Medium</v>
      </c>
      <c r="K4670" s="38" t="s">
        <v>12986</v>
      </c>
      <c r="L4670" s="48">
        <v>2005.66</v>
      </c>
      <c r="M4670" s="34">
        <v>1203.4000000000001</v>
      </c>
      <c r="N4670" s="40">
        <v>41009</v>
      </c>
      <c r="O4670" s="50">
        <f t="shared" si="505"/>
        <v>802.26</v>
      </c>
      <c r="P4670" s="50" t="e">
        <f>LOOKUP(C4670,CustomerDemographic!A4669:N7858,CustomerDemographic!D4669:D7858)</f>
        <v>#N/A</v>
      </c>
      <c r="Q4670" s="31" t="e">
        <f>LOOKUP(C4670,CustomerDemographic!A4669:N7858,CustomerDemographic!E4669:E7858)</f>
        <v>#N/A</v>
      </c>
      <c r="R4670" s="68" t="e">
        <f>LOOKUP(C4670,CustomerDemographic!A4669:N7858,CustomerDemographic!F4669:F7858)</f>
        <v>#N/A</v>
      </c>
      <c r="S4670" s="46" t="e">
        <f>LOOKUP(C4670,CustomerDemographic!A4669:N7858,CustomerDemographic!G4669:G7858)</f>
        <v>#N/A</v>
      </c>
      <c r="T4670" s="46"/>
      <c r="U4670" s="31" t="e">
        <f>LOOKUP(C4670,CustomerDemographic!A4669:N7858,CustomerDemographic!I4669:I7858)</f>
        <v>#N/A</v>
      </c>
      <c r="V4670" s="38" t="e">
        <f>LOOKUP(C4670,CustomerDemographic!A4669:N7858,CustomerDemographic!J4669:J7858)</f>
        <v>#N/A</v>
      </c>
      <c r="W4670" s="31" t="e">
        <f>LOOKUP(C4670,CustomerDemographic!A4669:N7858,CustomerDemographic!K4669:K7858)</f>
        <v>#N/A</v>
      </c>
      <c r="X4670" s="31" t="e">
        <f>LOOKUP(C4670,CustomerDemographic!A4669:N7858,CustomerDemographic!L4669:L7858)</f>
        <v>#N/A</v>
      </c>
      <c r="Y4670" s="31" t="e">
        <f>LOOKUP(C4670,CustomerDemographic!A4669:N7858,CustomerDemographic!M4669:M7858)</f>
        <v>#N/A</v>
      </c>
      <c r="Z4670" s="31" t="e">
        <f>LOOKUP(C4670,CustomerDemographic!A4669:N7858,CustomerDemographic!N4669:N7858)</f>
        <v>#N/A</v>
      </c>
      <c r="AA4670" s="31" t="e">
        <f>LOOKUP(C4670,CustomerAddress!A4669:F8668,CustomerAddress!C4669:C8668)</f>
        <v>#N/A</v>
      </c>
      <c r="AB4670" s="31" t="e">
        <f>LOOKUP(C4670,CustomerAddress!A4669:F8668,CustomerAddress!D4669:D8668)</f>
        <v>#N/A</v>
      </c>
      <c r="AC4670" s="31" t="e">
        <f>LOOKUP(C4670,CustomerAddress!A4669:F8668,CustomerAddress!F4669:F8668)</f>
        <v>#N/A</v>
      </c>
      <c r="AD4670" s="31">
        <f t="shared" si="506"/>
        <v>124</v>
      </c>
    </row>
    <row r="4671" spans="1:30" s="31" customFormat="1" ht="15.75" hidden="1" customHeight="1" x14ac:dyDescent="0.15">
      <c r="A4671" s="31">
        <v>4776</v>
      </c>
      <c r="B4671" s="31">
        <v>46</v>
      </c>
      <c r="C4671" s="31">
        <v>2589</v>
      </c>
      <c r="D4671" s="43">
        <v>43032</v>
      </c>
      <c r="E4671" s="43"/>
      <c r="F4671" s="31" t="b">
        <v>0</v>
      </c>
      <c r="G4671" s="33" t="s">
        <v>37</v>
      </c>
      <c r="H4671" s="33" t="s">
        <v>40</v>
      </c>
      <c r="I4671" s="33" t="s">
        <v>38</v>
      </c>
      <c r="J4671" s="38" t="str">
        <f t="shared" si="504"/>
        <v>Medium</v>
      </c>
      <c r="K4671" s="38" t="s">
        <v>12986</v>
      </c>
      <c r="L4671" s="48">
        <v>1793.43</v>
      </c>
      <c r="M4671" s="34">
        <v>248.82</v>
      </c>
      <c r="N4671" s="40">
        <v>36361</v>
      </c>
      <c r="O4671" s="50">
        <f t="shared" si="505"/>
        <v>1544.6100000000001</v>
      </c>
      <c r="P4671" s="50" t="e">
        <f>LOOKUP(C4671,CustomerDemographic!A4670:N7859,CustomerDemographic!D4670:D7859)</f>
        <v>#N/A</v>
      </c>
      <c r="Q4671" s="31" t="e">
        <f>LOOKUP(C4671,CustomerDemographic!A4670:N7859,CustomerDemographic!E4670:E7859)</f>
        <v>#N/A</v>
      </c>
      <c r="R4671" s="68" t="e">
        <f>LOOKUP(C4671,CustomerDemographic!A4670:N7859,CustomerDemographic!F4670:F7859)</f>
        <v>#N/A</v>
      </c>
      <c r="S4671" s="46" t="e">
        <f>LOOKUP(C4671,CustomerDemographic!A4670:N7859,CustomerDemographic!G4670:G7859)</f>
        <v>#N/A</v>
      </c>
      <c r="T4671" s="46"/>
      <c r="U4671" s="31" t="e">
        <f>LOOKUP(C4671,CustomerDemographic!A4670:N7859,CustomerDemographic!I4670:I7859)</f>
        <v>#N/A</v>
      </c>
      <c r="V4671" s="38" t="e">
        <f>LOOKUP(C4671,CustomerDemographic!A4670:N7859,CustomerDemographic!J4670:J7859)</f>
        <v>#N/A</v>
      </c>
      <c r="W4671" s="31" t="e">
        <f>LOOKUP(C4671,CustomerDemographic!A4670:N7859,CustomerDemographic!K4670:K7859)</f>
        <v>#N/A</v>
      </c>
      <c r="X4671" s="31" t="e">
        <f>LOOKUP(C4671,CustomerDemographic!A4670:N7859,CustomerDemographic!L4670:L7859)</f>
        <v>#N/A</v>
      </c>
      <c r="Y4671" s="31" t="e">
        <f>LOOKUP(C4671,CustomerDemographic!A4670:N7859,CustomerDemographic!M4670:M7859)</f>
        <v>#N/A</v>
      </c>
      <c r="Z4671" s="31" t="e">
        <f>LOOKUP(C4671,CustomerDemographic!A4670:N7859,CustomerDemographic!N4670:N7859)</f>
        <v>#N/A</v>
      </c>
      <c r="AA4671" s="31" t="e">
        <f>LOOKUP(C4671,CustomerAddress!A4670:F8669,CustomerAddress!C4670:C8669)</f>
        <v>#N/A</v>
      </c>
      <c r="AB4671" s="31" t="e">
        <f>LOOKUP(C4671,CustomerAddress!A4670:F8669,CustomerAddress!D4670:D8669)</f>
        <v>#N/A</v>
      </c>
      <c r="AC4671" s="31" t="e">
        <f>LOOKUP(C4671,CustomerAddress!A4670:F8669,CustomerAddress!F4670:F8669)</f>
        <v>#N/A</v>
      </c>
      <c r="AD4671" s="31">
        <f t="shared" si="506"/>
        <v>67</v>
      </c>
    </row>
    <row r="4672" spans="1:30" s="31" customFormat="1" ht="15.75" hidden="1" customHeight="1" x14ac:dyDescent="0.15">
      <c r="A4672" s="31">
        <v>4777</v>
      </c>
      <c r="B4672" s="31">
        <v>45</v>
      </c>
      <c r="C4672" s="31">
        <v>2905</v>
      </c>
      <c r="D4672" s="43">
        <v>43055</v>
      </c>
      <c r="E4672" s="43"/>
      <c r="F4672" s="31" t="b">
        <v>1</v>
      </c>
      <c r="G4672" s="33" t="s">
        <v>37</v>
      </c>
      <c r="H4672" s="36" t="s">
        <v>12747</v>
      </c>
      <c r="I4672" s="33" t="s">
        <v>38</v>
      </c>
      <c r="J4672" s="38" t="str">
        <f t="shared" si="504"/>
        <v>Medium</v>
      </c>
      <c r="K4672" s="38" t="s">
        <v>12986</v>
      </c>
      <c r="L4672" s="48">
        <v>441.49</v>
      </c>
      <c r="M4672" s="34">
        <v>84.99</v>
      </c>
      <c r="N4672" s="40">
        <v>34071</v>
      </c>
      <c r="O4672" s="50">
        <f t="shared" si="505"/>
        <v>356.5</v>
      </c>
      <c r="P4672" s="50" t="e">
        <f>LOOKUP(C4672,CustomerDemographic!A4671:N7860,CustomerDemographic!D4671:D7860)</f>
        <v>#N/A</v>
      </c>
      <c r="Q4672" s="31" t="e">
        <f>LOOKUP(C4672,CustomerDemographic!A4671:N7860,CustomerDemographic!E4671:E7860)</f>
        <v>#N/A</v>
      </c>
      <c r="R4672" s="68" t="e">
        <f>LOOKUP(C4672,CustomerDemographic!A4671:N7860,CustomerDemographic!F4671:F7860)</f>
        <v>#N/A</v>
      </c>
      <c r="S4672" s="46" t="e">
        <f>LOOKUP(C4672,CustomerDemographic!A4671:N7860,CustomerDemographic!G4671:G7860)</f>
        <v>#N/A</v>
      </c>
      <c r="T4672" s="46"/>
      <c r="U4672" s="31" t="e">
        <f>LOOKUP(C4672,CustomerDemographic!A4671:N7860,CustomerDemographic!I4671:I7860)</f>
        <v>#N/A</v>
      </c>
      <c r="V4672" s="38" t="e">
        <f>LOOKUP(C4672,CustomerDemographic!A4671:N7860,CustomerDemographic!J4671:J7860)</f>
        <v>#N/A</v>
      </c>
      <c r="W4672" s="31" t="e">
        <f>LOOKUP(C4672,CustomerDemographic!A4671:N7860,CustomerDemographic!K4671:K7860)</f>
        <v>#N/A</v>
      </c>
      <c r="X4672" s="31" t="e">
        <f>LOOKUP(C4672,CustomerDemographic!A4671:N7860,CustomerDemographic!L4671:L7860)</f>
        <v>#N/A</v>
      </c>
      <c r="Y4672" s="31" t="e">
        <f>LOOKUP(C4672,CustomerDemographic!A4671:N7860,CustomerDemographic!M4671:M7860)</f>
        <v>#N/A</v>
      </c>
      <c r="Z4672" s="31" t="e">
        <f>LOOKUP(C4672,CustomerDemographic!A4671:N7860,CustomerDemographic!N4671:N7860)</f>
        <v>#N/A</v>
      </c>
      <c r="AA4672" s="31" t="e">
        <f>LOOKUP(C4672,CustomerAddress!A4671:F8670,CustomerAddress!C4671:C8670)</f>
        <v>#N/A</v>
      </c>
      <c r="AB4672" s="31" t="e">
        <f>LOOKUP(C4672,CustomerAddress!A4671:F8670,CustomerAddress!D4671:D8670)</f>
        <v>#N/A</v>
      </c>
      <c r="AC4672" s="31" t="e">
        <f>LOOKUP(C4672,CustomerAddress!A4671:F8670,CustomerAddress!F4671:F8670)</f>
        <v>#N/A</v>
      </c>
      <c r="AD4672" s="31">
        <f t="shared" si="506"/>
        <v>44</v>
      </c>
    </row>
    <row r="4673" spans="1:30" s="31" customFormat="1" ht="15.75" hidden="1" customHeight="1" x14ac:dyDescent="0.15">
      <c r="A4673" s="31">
        <v>4778</v>
      </c>
      <c r="B4673" s="31">
        <v>3</v>
      </c>
      <c r="C4673" s="31">
        <v>21</v>
      </c>
      <c r="D4673" s="43">
        <v>43030</v>
      </c>
      <c r="E4673" s="43"/>
      <c r="F4673" s="31" t="b">
        <v>0</v>
      </c>
      <c r="G4673" s="33" t="s">
        <v>37</v>
      </c>
      <c r="H4673" s="33" t="s">
        <v>39</v>
      </c>
      <c r="I4673" s="33" t="s">
        <v>38</v>
      </c>
      <c r="J4673" s="38" t="str">
        <f t="shared" si="504"/>
        <v>Medium</v>
      </c>
      <c r="K4673" s="38" t="s">
        <v>12986</v>
      </c>
      <c r="L4673" s="48">
        <v>2091.4699999999998</v>
      </c>
      <c r="M4673" s="34">
        <v>388.92</v>
      </c>
      <c r="N4673" s="40">
        <v>41701</v>
      </c>
      <c r="O4673" s="50">
        <f t="shared" si="505"/>
        <v>1702.5499999999997</v>
      </c>
      <c r="P4673" s="50" t="e">
        <f>LOOKUP(C4673,CustomerDemographic!A4672:N7861,CustomerDemographic!D4672:D7861)</f>
        <v>#N/A</v>
      </c>
      <c r="Q4673" s="31" t="e">
        <f>LOOKUP(C4673,CustomerDemographic!A4672:N7861,CustomerDemographic!E4672:E7861)</f>
        <v>#N/A</v>
      </c>
      <c r="R4673" s="68" t="e">
        <f>LOOKUP(C4673,CustomerDemographic!A4672:N7861,CustomerDemographic!F4672:F7861)</f>
        <v>#N/A</v>
      </c>
      <c r="S4673" s="46" t="e">
        <f>LOOKUP(C4673,CustomerDemographic!A4672:N7861,CustomerDemographic!G4672:G7861)</f>
        <v>#N/A</v>
      </c>
      <c r="T4673" s="46"/>
      <c r="U4673" s="31" t="e">
        <f>LOOKUP(C4673,CustomerDemographic!A4672:N7861,CustomerDemographic!I4672:I7861)</f>
        <v>#N/A</v>
      </c>
      <c r="V4673" s="38" t="e">
        <f>LOOKUP(C4673,CustomerDemographic!A4672:N7861,CustomerDemographic!J4672:J7861)</f>
        <v>#N/A</v>
      </c>
      <c r="W4673" s="31" t="e">
        <f>LOOKUP(C4673,CustomerDemographic!A4672:N7861,CustomerDemographic!K4672:K7861)</f>
        <v>#N/A</v>
      </c>
      <c r="X4673" s="31" t="e">
        <f>LOOKUP(C4673,CustomerDemographic!A4672:N7861,CustomerDemographic!L4672:L7861)</f>
        <v>#N/A</v>
      </c>
      <c r="Y4673" s="31" t="e">
        <f>LOOKUP(C4673,CustomerDemographic!A4672:N7861,CustomerDemographic!M4672:M7861)</f>
        <v>#N/A</v>
      </c>
      <c r="Z4673" s="31" t="e">
        <f>LOOKUP(C4673,CustomerDemographic!A4672:N7861,CustomerDemographic!N4672:N7861)</f>
        <v>#N/A</v>
      </c>
      <c r="AA4673" s="31" t="e">
        <f>LOOKUP(C4673,CustomerAddress!A4672:F8671,CustomerAddress!C4672:C8671)</f>
        <v>#N/A</v>
      </c>
      <c r="AB4673" s="31" t="e">
        <f>LOOKUP(C4673,CustomerAddress!A4672:F8671,CustomerAddress!D4672:D8671)</f>
        <v>#N/A</v>
      </c>
      <c r="AC4673" s="31" t="e">
        <f>LOOKUP(C4673,CustomerAddress!A4672:F8671,CustomerAddress!F4672:F8671)</f>
        <v>#N/A</v>
      </c>
      <c r="AD4673" s="31">
        <f t="shared" si="506"/>
        <v>69</v>
      </c>
    </row>
    <row r="4674" spans="1:30" s="31" customFormat="1" ht="15.75" hidden="1" customHeight="1" x14ac:dyDescent="0.15">
      <c r="A4674" s="31">
        <v>4779</v>
      </c>
      <c r="B4674" s="31">
        <v>84</v>
      </c>
      <c r="C4674" s="31">
        <v>340</v>
      </c>
      <c r="D4674" s="43">
        <v>43069</v>
      </c>
      <c r="E4674" s="43"/>
      <c r="F4674" s="31" t="b">
        <v>0</v>
      </c>
      <c r="G4674" s="33" t="s">
        <v>37</v>
      </c>
      <c r="H4674" s="33" t="s">
        <v>39</v>
      </c>
      <c r="I4674" s="33" t="s">
        <v>43</v>
      </c>
      <c r="J4674" s="38" t="str">
        <f t="shared" ref="J4674:J4737" si="507">PROPER(K4674)</f>
        <v>Large</v>
      </c>
      <c r="K4674" s="38" t="s">
        <v>12987</v>
      </c>
      <c r="L4674" s="48">
        <v>290.62</v>
      </c>
      <c r="M4674" s="34">
        <v>215.14</v>
      </c>
      <c r="N4674" s="40">
        <v>38339</v>
      </c>
      <c r="O4674" s="50">
        <f t="shared" si="505"/>
        <v>75.480000000000018</v>
      </c>
      <c r="P4674" s="50" t="e">
        <f>LOOKUP(C4674,CustomerDemographic!A4673:N7862,CustomerDemographic!D4673:D7862)</f>
        <v>#N/A</v>
      </c>
      <c r="Q4674" s="31" t="e">
        <f>LOOKUP(C4674,CustomerDemographic!A4673:N7862,CustomerDemographic!E4673:E7862)</f>
        <v>#N/A</v>
      </c>
      <c r="R4674" s="68" t="e">
        <f>LOOKUP(C4674,CustomerDemographic!A4673:N7862,CustomerDemographic!F4673:F7862)</f>
        <v>#N/A</v>
      </c>
      <c r="S4674" s="46" t="e">
        <f>LOOKUP(C4674,CustomerDemographic!A4673:N7862,CustomerDemographic!G4673:G7862)</f>
        <v>#N/A</v>
      </c>
      <c r="T4674" s="46"/>
      <c r="U4674" s="31" t="e">
        <f>LOOKUP(C4674,CustomerDemographic!A4673:N7862,CustomerDemographic!I4673:I7862)</f>
        <v>#N/A</v>
      </c>
      <c r="V4674" s="38" t="e">
        <f>LOOKUP(C4674,CustomerDemographic!A4673:N7862,CustomerDemographic!J4673:J7862)</f>
        <v>#N/A</v>
      </c>
      <c r="W4674" s="31" t="e">
        <f>LOOKUP(C4674,CustomerDemographic!A4673:N7862,CustomerDemographic!K4673:K7862)</f>
        <v>#N/A</v>
      </c>
      <c r="X4674" s="31" t="e">
        <f>LOOKUP(C4674,CustomerDemographic!A4673:N7862,CustomerDemographic!L4673:L7862)</f>
        <v>#N/A</v>
      </c>
      <c r="Y4674" s="31" t="e">
        <f>LOOKUP(C4674,CustomerDemographic!A4673:N7862,CustomerDemographic!M4673:M7862)</f>
        <v>#N/A</v>
      </c>
      <c r="Z4674" s="31" t="e">
        <f>LOOKUP(C4674,CustomerDemographic!A4673:N7862,CustomerDemographic!N4673:N7862)</f>
        <v>#N/A</v>
      </c>
      <c r="AA4674" s="31" t="e">
        <f>LOOKUP(C4674,CustomerAddress!A4673:F8672,CustomerAddress!C4673:C8672)</f>
        <v>#N/A</v>
      </c>
      <c r="AB4674" s="31" t="e">
        <f>LOOKUP(C4674,CustomerAddress!A4673:F8672,CustomerAddress!D4673:D8672)</f>
        <v>#N/A</v>
      </c>
      <c r="AC4674" s="31" t="e">
        <f>LOOKUP(C4674,CustomerAddress!A4673:F8672,CustomerAddress!F4673:F8672)</f>
        <v>#N/A</v>
      </c>
      <c r="AD4674" s="31">
        <f t="shared" si="506"/>
        <v>30</v>
      </c>
    </row>
    <row r="4675" spans="1:30" s="31" customFormat="1" ht="15.75" hidden="1" customHeight="1" x14ac:dyDescent="0.15">
      <c r="A4675" s="31">
        <v>4780</v>
      </c>
      <c r="B4675" s="31">
        <v>0</v>
      </c>
      <c r="C4675" s="31">
        <v>803</v>
      </c>
      <c r="D4675" s="43">
        <v>43023</v>
      </c>
      <c r="E4675" s="43"/>
      <c r="F4675" s="31" t="b">
        <v>1</v>
      </c>
      <c r="G4675" s="33" t="s">
        <v>37</v>
      </c>
      <c r="H4675" s="33" t="s">
        <v>44</v>
      </c>
      <c r="I4675" s="33" t="s">
        <v>38</v>
      </c>
      <c r="J4675" s="38" t="str">
        <f t="shared" si="507"/>
        <v>Medium</v>
      </c>
      <c r="K4675" s="38" t="s">
        <v>12986</v>
      </c>
      <c r="L4675" s="48">
        <v>60.34</v>
      </c>
      <c r="M4675" s="34">
        <v>45.26</v>
      </c>
      <c r="N4675" s="40">
        <v>34165</v>
      </c>
      <c r="O4675" s="50">
        <f t="shared" ref="O4675:O4738" si="508">L4675-M4675</f>
        <v>15.080000000000005</v>
      </c>
      <c r="P4675" s="50" t="e">
        <f>LOOKUP(C4675,CustomerDemographic!A4674:N7863,CustomerDemographic!D4674:D7863)</f>
        <v>#N/A</v>
      </c>
      <c r="Q4675" s="31" t="e">
        <f>LOOKUP(C4675,CustomerDemographic!A4674:N7863,CustomerDemographic!E4674:E7863)</f>
        <v>#N/A</v>
      </c>
      <c r="R4675" s="68" t="e">
        <f>LOOKUP(C4675,CustomerDemographic!A4674:N7863,CustomerDemographic!F4674:F7863)</f>
        <v>#N/A</v>
      </c>
      <c r="S4675" s="46" t="e">
        <f>LOOKUP(C4675,CustomerDemographic!A4674:N7863,CustomerDemographic!G4674:G7863)</f>
        <v>#N/A</v>
      </c>
      <c r="T4675" s="46"/>
      <c r="U4675" s="31" t="e">
        <f>LOOKUP(C4675,CustomerDemographic!A4674:N7863,CustomerDemographic!I4674:I7863)</f>
        <v>#N/A</v>
      </c>
      <c r="V4675" s="38" t="e">
        <f>LOOKUP(C4675,CustomerDemographic!A4674:N7863,CustomerDemographic!J4674:J7863)</f>
        <v>#N/A</v>
      </c>
      <c r="W4675" s="31" t="e">
        <f>LOOKUP(C4675,CustomerDemographic!A4674:N7863,CustomerDemographic!K4674:K7863)</f>
        <v>#N/A</v>
      </c>
      <c r="X4675" s="31" t="e">
        <f>LOOKUP(C4675,CustomerDemographic!A4674:N7863,CustomerDemographic!L4674:L7863)</f>
        <v>#N/A</v>
      </c>
      <c r="Y4675" s="31" t="e">
        <f>LOOKUP(C4675,CustomerDemographic!A4674:N7863,CustomerDemographic!M4674:M7863)</f>
        <v>#N/A</v>
      </c>
      <c r="Z4675" s="31" t="e">
        <f>LOOKUP(C4675,CustomerDemographic!A4674:N7863,CustomerDemographic!N4674:N7863)</f>
        <v>#N/A</v>
      </c>
      <c r="AA4675" s="31" t="e">
        <f>LOOKUP(C4675,CustomerAddress!A4674:F8673,CustomerAddress!C4674:C8673)</f>
        <v>#N/A</v>
      </c>
      <c r="AB4675" s="31" t="e">
        <f>LOOKUP(C4675,CustomerAddress!A4674:F8673,CustomerAddress!D4674:D8673)</f>
        <v>#N/A</v>
      </c>
      <c r="AC4675" s="31" t="e">
        <f>LOOKUP(C4675,CustomerAddress!A4674:F8673,CustomerAddress!F4674:F8673)</f>
        <v>#N/A</v>
      </c>
      <c r="AD4675" s="31">
        <f t="shared" ref="AD4675:AD4738" si="509">$AF$2-D4675</f>
        <v>76</v>
      </c>
    </row>
    <row r="4676" spans="1:30" s="31" customFormat="1" ht="15.75" hidden="1" customHeight="1" x14ac:dyDescent="0.15">
      <c r="A4676" s="31">
        <v>4781</v>
      </c>
      <c r="B4676" s="31">
        <v>3</v>
      </c>
      <c r="C4676" s="31">
        <v>655</v>
      </c>
      <c r="D4676" s="43">
        <v>43041</v>
      </c>
      <c r="E4676" s="43"/>
      <c r="F4676" s="31" t="b">
        <v>1</v>
      </c>
      <c r="G4676" s="33" t="s">
        <v>37</v>
      </c>
      <c r="H4676" s="33" t="s">
        <v>39</v>
      </c>
      <c r="I4676" s="33" t="s">
        <v>38</v>
      </c>
      <c r="J4676" s="38" t="str">
        <f t="shared" si="507"/>
        <v>Medium</v>
      </c>
      <c r="K4676" s="38" t="s">
        <v>12986</v>
      </c>
      <c r="L4676" s="48">
        <v>2091.4699999999998</v>
      </c>
      <c r="M4676" s="34">
        <v>388.92</v>
      </c>
      <c r="N4676" s="40">
        <v>35707</v>
      </c>
      <c r="O4676" s="50">
        <f t="shared" si="508"/>
        <v>1702.5499999999997</v>
      </c>
      <c r="P4676" s="50" t="e">
        <f>LOOKUP(C4676,CustomerDemographic!A4675:N7864,CustomerDemographic!D4675:D7864)</f>
        <v>#N/A</v>
      </c>
      <c r="Q4676" s="31" t="e">
        <f>LOOKUP(C4676,CustomerDemographic!A4675:N7864,CustomerDemographic!E4675:E7864)</f>
        <v>#N/A</v>
      </c>
      <c r="R4676" s="68" t="e">
        <f>LOOKUP(C4676,CustomerDemographic!A4675:N7864,CustomerDemographic!F4675:F7864)</f>
        <v>#N/A</v>
      </c>
      <c r="S4676" s="46" t="e">
        <f>LOOKUP(C4676,CustomerDemographic!A4675:N7864,CustomerDemographic!G4675:G7864)</f>
        <v>#N/A</v>
      </c>
      <c r="T4676" s="46"/>
      <c r="U4676" s="31" t="e">
        <f>LOOKUP(C4676,CustomerDemographic!A4675:N7864,CustomerDemographic!I4675:I7864)</f>
        <v>#N/A</v>
      </c>
      <c r="V4676" s="38" t="e">
        <f>LOOKUP(C4676,CustomerDemographic!A4675:N7864,CustomerDemographic!J4675:J7864)</f>
        <v>#N/A</v>
      </c>
      <c r="W4676" s="31" t="e">
        <f>LOOKUP(C4676,CustomerDemographic!A4675:N7864,CustomerDemographic!K4675:K7864)</f>
        <v>#N/A</v>
      </c>
      <c r="X4676" s="31" t="e">
        <f>LOOKUP(C4676,CustomerDemographic!A4675:N7864,CustomerDemographic!L4675:L7864)</f>
        <v>#N/A</v>
      </c>
      <c r="Y4676" s="31" t="e">
        <f>LOOKUP(C4676,CustomerDemographic!A4675:N7864,CustomerDemographic!M4675:M7864)</f>
        <v>#N/A</v>
      </c>
      <c r="Z4676" s="31" t="e">
        <f>LOOKUP(C4676,CustomerDemographic!A4675:N7864,CustomerDemographic!N4675:N7864)</f>
        <v>#N/A</v>
      </c>
      <c r="AA4676" s="31" t="e">
        <f>LOOKUP(C4676,CustomerAddress!A4675:F8674,CustomerAddress!C4675:C8674)</f>
        <v>#N/A</v>
      </c>
      <c r="AB4676" s="31" t="e">
        <f>LOOKUP(C4676,CustomerAddress!A4675:F8674,CustomerAddress!D4675:D8674)</f>
        <v>#N/A</v>
      </c>
      <c r="AC4676" s="31" t="e">
        <f>LOOKUP(C4676,CustomerAddress!A4675:F8674,CustomerAddress!F4675:F8674)</f>
        <v>#N/A</v>
      </c>
      <c r="AD4676" s="31">
        <f t="shared" si="509"/>
        <v>58</v>
      </c>
    </row>
    <row r="4677" spans="1:30" s="31" customFormat="1" ht="15.75" hidden="1" customHeight="1" x14ac:dyDescent="0.15">
      <c r="A4677" s="31">
        <v>4782</v>
      </c>
      <c r="B4677" s="31">
        <v>12</v>
      </c>
      <c r="C4677" s="31">
        <v>104</v>
      </c>
      <c r="D4677" s="43">
        <v>43016</v>
      </c>
      <c r="E4677" s="43"/>
      <c r="F4677" s="31" t="b">
        <v>0</v>
      </c>
      <c r="G4677" s="33" t="s">
        <v>37</v>
      </c>
      <c r="H4677" s="33" t="s">
        <v>44</v>
      </c>
      <c r="I4677" s="33" t="s">
        <v>38</v>
      </c>
      <c r="J4677" s="38" t="str">
        <f t="shared" si="507"/>
        <v>Large</v>
      </c>
      <c r="K4677" s="38" t="s">
        <v>12987</v>
      </c>
      <c r="L4677" s="48">
        <v>1231.1500000000001</v>
      </c>
      <c r="M4677" s="34">
        <v>161.6</v>
      </c>
      <c r="N4677" s="40">
        <v>34586</v>
      </c>
      <c r="O4677" s="50">
        <f t="shared" si="508"/>
        <v>1069.5500000000002</v>
      </c>
      <c r="P4677" s="50" t="e">
        <f>LOOKUP(C4677,CustomerDemographic!A4676:N7865,CustomerDemographic!D4676:D7865)</f>
        <v>#N/A</v>
      </c>
      <c r="Q4677" s="31" t="e">
        <f>LOOKUP(C4677,CustomerDemographic!A4676:N7865,CustomerDemographic!E4676:E7865)</f>
        <v>#N/A</v>
      </c>
      <c r="R4677" s="68" t="e">
        <f>LOOKUP(C4677,CustomerDemographic!A4676:N7865,CustomerDemographic!F4676:F7865)</f>
        <v>#N/A</v>
      </c>
      <c r="S4677" s="46" t="e">
        <f>LOOKUP(C4677,CustomerDemographic!A4676:N7865,CustomerDemographic!G4676:G7865)</f>
        <v>#N/A</v>
      </c>
      <c r="T4677" s="46"/>
      <c r="U4677" s="31" t="e">
        <f>LOOKUP(C4677,CustomerDemographic!A4676:N7865,CustomerDemographic!I4676:I7865)</f>
        <v>#N/A</v>
      </c>
      <c r="V4677" s="38" t="e">
        <f>LOOKUP(C4677,CustomerDemographic!A4676:N7865,CustomerDemographic!J4676:J7865)</f>
        <v>#N/A</v>
      </c>
      <c r="W4677" s="31" t="e">
        <f>LOOKUP(C4677,CustomerDemographic!A4676:N7865,CustomerDemographic!K4676:K7865)</f>
        <v>#N/A</v>
      </c>
      <c r="X4677" s="31" t="e">
        <f>LOOKUP(C4677,CustomerDemographic!A4676:N7865,CustomerDemographic!L4676:L7865)</f>
        <v>#N/A</v>
      </c>
      <c r="Y4677" s="31" t="e">
        <f>LOOKUP(C4677,CustomerDemographic!A4676:N7865,CustomerDemographic!M4676:M7865)</f>
        <v>#N/A</v>
      </c>
      <c r="Z4677" s="31" t="e">
        <f>LOOKUP(C4677,CustomerDemographic!A4676:N7865,CustomerDemographic!N4676:N7865)</f>
        <v>#N/A</v>
      </c>
      <c r="AA4677" s="31" t="e">
        <f>LOOKUP(C4677,CustomerAddress!A4676:F8675,CustomerAddress!C4676:C8675)</f>
        <v>#N/A</v>
      </c>
      <c r="AB4677" s="31" t="e">
        <f>LOOKUP(C4677,CustomerAddress!A4676:F8675,CustomerAddress!D4676:D8675)</f>
        <v>#N/A</v>
      </c>
      <c r="AC4677" s="31" t="e">
        <f>LOOKUP(C4677,CustomerAddress!A4676:F8675,CustomerAddress!F4676:F8675)</f>
        <v>#N/A</v>
      </c>
      <c r="AD4677" s="31">
        <f t="shared" si="509"/>
        <v>83</v>
      </c>
    </row>
    <row r="4678" spans="1:30" s="31" customFormat="1" ht="15.75" hidden="1" customHeight="1" x14ac:dyDescent="0.15">
      <c r="A4678" s="31">
        <v>4783</v>
      </c>
      <c r="B4678" s="31">
        <v>36</v>
      </c>
      <c r="C4678" s="31">
        <v>139</v>
      </c>
      <c r="D4678" s="43">
        <v>43073</v>
      </c>
      <c r="E4678" s="43"/>
      <c r="F4678" s="31" t="b">
        <v>0</v>
      </c>
      <c r="G4678" s="33" t="s">
        <v>37</v>
      </c>
      <c r="H4678" s="36" t="s">
        <v>12747</v>
      </c>
      <c r="I4678" s="33" t="s">
        <v>38</v>
      </c>
      <c r="J4678" s="38" t="str">
        <f t="shared" si="507"/>
        <v>Medium</v>
      </c>
      <c r="K4678" s="38" t="s">
        <v>12986</v>
      </c>
      <c r="L4678" s="48">
        <v>945.04</v>
      </c>
      <c r="M4678" s="34">
        <v>507.58</v>
      </c>
      <c r="N4678" s="40">
        <v>35052</v>
      </c>
      <c r="O4678" s="50">
        <f t="shared" si="508"/>
        <v>437.46</v>
      </c>
      <c r="P4678" s="50" t="e">
        <f>LOOKUP(C4678,CustomerDemographic!A4677:N7866,CustomerDemographic!D4677:D7866)</f>
        <v>#N/A</v>
      </c>
      <c r="Q4678" s="31" t="e">
        <f>LOOKUP(C4678,CustomerDemographic!A4677:N7866,CustomerDemographic!E4677:E7866)</f>
        <v>#N/A</v>
      </c>
      <c r="R4678" s="68" t="e">
        <f>LOOKUP(C4678,CustomerDemographic!A4677:N7866,CustomerDemographic!F4677:F7866)</f>
        <v>#N/A</v>
      </c>
      <c r="S4678" s="46" t="e">
        <f>LOOKUP(C4678,CustomerDemographic!A4677:N7866,CustomerDemographic!G4677:G7866)</f>
        <v>#N/A</v>
      </c>
      <c r="T4678" s="46"/>
      <c r="U4678" s="31" t="e">
        <f>LOOKUP(C4678,CustomerDemographic!A4677:N7866,CustomerDemographic!I4677:I7866)</f>
        <v>#N/A</v>
      </c>
      <c r="V4678" s="38" t="e">
        <f>LOOKUP(C4678,CustomerDemographic!A4677:N7866,CustomerDemographic!J4677:J7866)</f>
        <v>#N/A</v>
      </c>
      <c r="W4678" s="31" t="e">
        <f>LOOKUP(C4678,CustomerDemographic!A4677:N7866,CustomerDemographic!K4677:K7866)</f>
        <v>#N/A</v>
      </c>
      <c r="X4678" s="31" t="e">
        <f>LOOKUP(C4678,CustomerDemographic!A4677:N7866,CustomerDemographic!L4677:L7866)</f>
        <v>#N/A</v>
      </c>
      <c r="Y4678" s="31" t="e">
        <f>LOOKUP(C4678,CustomerDemographic!A4677:N7866,CustomerDemographic!M4677:M7866)</f>
        <v>#N/A</v>
      </c>
      <c r="Z4678" s="31" t="e">
        <f>LOOKUP(C4678,CustomerDemographic!A4677:N7866,CustomerDemographic!N4677:N7866)</f>
        <v>#N/A</v>
      </c>
      <c r="AA4678" s="31" t="e">
        <f>LOOKUP(C4678,CustomerAddress!A4677:F8676,CustomerAddress!C4677:C8676)</f>
        <v>#N/A</v>
      </c>
      <c r="AB4678" s="31" t="e">
        <f>LOOKUP(C4678,CustomerAddress!A4677:F8676,CustomerAddress!D4677:D8676)</f>
        <v>#N/A</v>
      </c>
      <c r="AC4678" s="31" t="e">
        <f>LOOKUP(C4678,CustomerAddress!A4677:F8676,CustomerAddress!F4677:F8676)</f>
        <v>#N/A</v>
      </c>
      <c r="AD4678" s="31">
        <f t="shared" si="509"/>
        <v>26</v>
      </c>
    </row>
    <row r="4679" spans="1:30" s="31" customFormat="1" ht="15.75" hidden="1" customHeight="1" x14ac:dyDescent="0.15">
      <c r="A4679" s="31">
        <v>4784</v>
      </c>
      <c r="B4679" s="31">
        <v>49</v>
      </c>
      <c r="C4679" s="31">
        <v>978</v>
      </c>
      <c r="D4679" s="43">
        <v>42811</v>
      </c>
      <c r="E4679" s="43"/>
      <c r="F4679" s="31" t="b">
        <v>0</v>
      </c>
      <c r="G4679" s="33" t="s">
        <v>37</v>
      </c>
      <c r="H4679" s="36" t="s">
        <v>12747</v>
      </c>
      <c r="I4679" s="33" t="s">
        <v>38</v>
      </c>
      <c r="J4679" s="38" t="str">
        <f t="shared" si="507"/>
        <v>Medium</v>
      </c>
      <c r="K4679" s="38" t="s">
        <v>12986</v>
      </c>
      <c r="L4679" s="48">
        <v>1061.56</v>
      </c>
      <c r="M4679" s="34">
        <v>733.58</v>
      </c>
      <c r="N4679" s="40">
        <v>34170</v>
      </c>
      <c r="O4679" s="50">
        <f t="shared" si="508"/>
        <v>327.9799999999999</v>
      </c>
      <c r="P4679" s="50" t="e">
        <f>LOOKUP(C4679,CustomerDemographic!A4678:N7867,CustomerDemographic!D4678:D7867)</f>
        <v>#N/A</v>
      </c>
      <c r="Q4679" s="31" t="e">
        <f>LOOKUP(C4679,CustomerDemographic!A4678:N7867,CustomerDemographic!E4678:E7867)</f>
        <v>#N/A</v>
      </c>
      <c r="R4679" s="68" t="e">
        <f>LOOKUP(C4679,CustomerDemographic!A4678:N7867,CustomerDemographic!F4678:F7867)</f>
        <v>#N/A</v>
      </c>
      <c r="S4679" s="46" t="e">
        <f>LOOKUP(C4679,CustomerDemographic!A4678:N7867,CustomerDemographic!G4678:G7867)</f>
        <v>#N/A</v>
      </c>
      <c r="T4679" s="46"/>
      <c r="U4679" s="31" t="e">
        <f>LOOKUP(C4679,CustomerDemographic!A4678:N7867,CustomerDemographic!I4678:I7867)</f>
        <v>#N/A</v>
      </c>
      <c r="V4679" s="38" t="e">
        <f>LOOKUP(C4679,CustomerDemographic!A4678:N7867,CustomerDemographic!J4678:J7867)</f>
        <v>#N/A</v>
      </c>
      <c r="W4679" s="31" t="e">
        <f>LOOKUP(C4679,CustomerDemographic!A4678:N7867,CustomerDemographic!K4678:K7867)</f>
        <v>#N/A</v>
      </c>
      <c r="X4679" s="31" t="e">
        <f>LOOKUP(C4679,CustomerDemographic!A4678:N7867,CustomerDemographic!L4678:L7867)</f>
        <v>#N/A</v>
      </c>
      <c r="Y4679" s="31" t="e">
        <f>LOOKUP(C4679,CustomerDemographic!A4678:N7867,CustomerDemographic!M4678:M7867)</f>
        <v>#N/A</v>
      </c>
      <c r="Z4679" s="31" t="e">
        <f>LOOKUP(C4679,CustomerDemographic!A4678:N7867,CustomerDemographic!N4678:N7867)</f>
        <v>#N/A</v>
      </c>
      <c r="AA4679" s="31" t="e">
        <f>LOOKUP(C4679,CustomerAddress!A4678:F8677,CustomerAddress!C4678:C8677)</f>
        <v>#N/A</v>
      </c>
      <c r="AB4679" s="31" t="e">
        <f>LOOKUP(C4679,CustomerAddress!A4678:F8677,CustomerAddress!D4678:D8677)</f>
        <v>#N/A</v>
      </c>
      <c r="AC4679" s="31" t="e">
        <f>LOOKUP(C4679,CustomerAddress!A4678:F8677,CustomerAddress!F4678:F8677)</f>
        <v>#N/A</v>
      </c>
      <c r="AD4679" s="31">
        <f t="shared" si="509"/>
        <v>288</v>
      </c>
    </row>
    <row r="4680" spans="1:30" s="31" customFormat="1" ht="15.75" hidden="1" customHeight="1" x14ac:dyDescent="0.15">
      <c r="A4680" s="31">
        <v>4785</v>
      </c>
      <c r="B4680" s="31">
        <v>89</v>
      </c>
      <c r="C4680" s="31">
        <v>676</v>
      </c>
      <c r="D4680" s="43">
        <v>43066</v>
      </c>
      <c r="E4680" s="43"/>
      <c r="F4680" s="31" t="b">
        <v>1</v>
      </c>
      <c r="G4680" s="33" t="s">
        <v>37</v>
      </c>
      <c r="H4680" s="33" t="s">
        <v>42</v>
      </c>
      <c r="I4680" s="33" t="s">
        <v>38</v>
      </c>
      <c r="J4680" s="38" t="str">
        <f t="shared" si="507"/>
        <v>Large</v>
      </c>
      <c r="K4680" s="38" t="s">
        <v>12987</v>
      </c>
      <c r="L4680" s="48">
        <v>1812.75</v>
      </c>
      <c r="M4680" s="34">
        <v>582.48</v>
      </c>
      <c r="N4680" s="40">
        <v>39526</v>
      </c>
      <c r="O4680" s="50">
        <f t="shared" si="508"/>
        <v>1230.27</v>
      </c>
      <c r="P4680" s="50" t="e">
        <f>LOOKUP(C4680,CustomerDemographic!A4679:N7868,CustomerDemographic!D4679:D7868)</f>
        <v>#N/A</v>
      </c>
      <c r="Q4680" s="31" t="e">
        <f>LOOKUP(C4680,CustomerDemographic!A4679:N7868,CustomerDemographic!E4679:E7868)</f>
        <v>#N/A</v>
      </c>
      <c r="R4680" s="68" t="e">
        <f>LOOKUP(C4680,CustomerDemographic!A4679:N7868,CustomerDemographic!F4679:F7868)</f>
        <v>#N/A</v>
      </c>
      <c r="S4680" s="46" t="e">
        <f>LOOKUP(C4680,CustomerDemographic!A4679:N7868,CustomerDemographic!G4679:G7868)</f>
        <v>#N/A</v>
      </c>
      <c r="T4680" s="46"/>
      <c r="U4680" s="31" t="e">
        <f>LOOKUP(C4680,CustomerDemographic!A4679:N7868,CustomerDemographic!I4679:I7868)</f>
        <v>#N/A</v>
      </c>
      <c r="V4680" s="38" t="e">
        <f>LOOKUP(C4680,CustomerDemographic!A4679:N7868,CustomerDemographic!J4679:J7868)</f>
        <v>#N/A</v>
      </c>
      <c r="W4680" s="31" t="e">
        <f>LOOKUP(C4680,CustomerDemographic!A4679:N7868,CustomerDemographic!K4679:K7868)</f>
        <v>#N/A</v>
      </c>
      <c r="X4680" s="31" t="e">
        <f>LOOKUP(C4680,CustomerDemographic!A4679:N7868,CustomerDemographic!L4679:L7868)</f>
        <v>#N/A</v>
      </c>
      <c r="Y4680" s="31" t="e">
        <f>LOOKUP(C4680,CustomerDemographic!A4679:N7868,CustomerDemographic!M4679:M7868)</f>
        <v>#N/A</v>
      </c>
      <c r="Z4680" s="31" t="e">
        <f>LOOKUP(C4680,CustomerDemographic!A4679:N7868,CustomerDemographic!N4679:N7868)</f>
        <v>#N/A</v>
      </c>
      <c r="AA4680" s="31" t="e">
        <f>LOOKUP(C4680,CustomerAddress!A4679:F8678,CustomerAddress!C4679:C8678)</f>
        <v>#N/A</v>
      </c>
      <c r="AB4680" s="31" t="e">
        <f>LOOKUP(C4680,CustomerAddress!A4679:F8678,CustomerAddress!D4679:D8678)</f>
        <v>#N/A</v>
      </c>
      <c r="AC4680" s="31" t="e">
        <f>LOOKUP(C4680,CustomerAddress!A4679:F8678,CustomerAddress!F4679:F8678)</f>
        <v>#N/A</v>
      </c>
      <c r="AD4680" s="31">
        <f t="shared" si="509"/>
        <v>33</v>
      </c>
    </row>
    <row r="4681" spans="1:30" s="31" customFormat="1" ht="15.75" hidden="1" customHeight="1" x14ac:dyDescent="0.15">
      <c r="A4681" s="31">
        <v>4786</v>
      </c>
      <c r="B4681" s="31">
        <v>49</v>
      </c>
      <c r="C4681" s="31">
        <v>2559</v>
      </c>
      <c r="D4681" s="43">
        <v>43087</v>
      </c>
      <c r="E4681" s="43"/>
      <c r="F4681" s="31" t="b">
        <v>0</v>
      </c>
      <c r="G4681" s="33" t="s">
        <v>37</v>
      </c>
      <c r="H4681" s="36" t="s">
        <v>12747</v>
      </c>
      <c r="I4681" s="33" t="s">
        <v>38</v>
      </c>
      <c r="J4681" s="38" t="str">
        <f t="shared" si="507"/>
        <v>Large</v>
      </c>
      <c r="K4681" s="38" t="s">
        <v>12987</v>
      </c>
      <c r="L4681" s="48">
        <v>1061.56</v>
      </c>
      <c r="M4681" s="34">
        <v>733.58</v>
      </c>
      <c r="N4681" s="40">
        <v>34170</v>
      </c>
      <c r="O4681" s="50">
        <f t="shared" si="508"/>
        <v>327.9799999999999</v>
      </c>
      <c r="P4681" s="50" t="e">
        <f>LOOKUP(C4681,CustomerDemographic!A4680:N7869,CustomerDemographic!D4680:D7869)</f>
        <v>#N/A</v>
      </c>
      <c r="Q4681" s="31" t="e">
        <f>LOOKUP(C4681,CustomerDemographic!A4680:N7869,CustomerDemographic!E4680:E7869)</f>
        <v>#N/A</v>
      </c>
      <c r="R4681" s="68" t="e">
        <f>LOOKUP(C4681,CustomerDemographic!A4680:N7869,CustomerDemographic!F4680:F7869)</f>
        <v>#N/A</v>
      </c>
      <c r="S4681" s="46" t="e">
        <f>LOOKUP(C4681,CustomerDemographic!A4680:N7869,CustomerDemographic!G4680:G7869)</f>
        <v>#N/A</v>
      </c>
      <c r="T4681" s="46"/>
      <c r="U4681" s="31" t="e">
        <f>LOOKUP(C4681,CustomerDemographic!A4680:N7869,CustomerDemographic!I4680:I7869)</f>
        <v>#N/A</v>
      </c>
      <c r="V4681" s="38" t="e">
        <f>LOOKUP(C4681,CustomerDemographic!A4680:N7869,CustomerDemographic!J4680:J7869)</f>
        <v>#N/A</v>
      </c>
      <c r="W4681" s="31" t="e">
        <f>LOOKUP(C4681,CustomerDemographic!A4680:N7869,CustomerDemographic!K4680:K7869)</f>
        <v>#N/A</v>
      </c>
      <c r="X4681" s="31" t="e">
        <f>LOOKUP(C4681,CustomerDemographic!A4680:N7869,CustomerDemographic!L4680:L7869)</f>
        <v>#N/A</v>
      </c>
      <c r="Y4681" s="31" t="e">
        <f>LOOKUP(C4681,CustomerDemographic!A4680:N7869,CustomerDemographic!M4680:M7869)</f>
        <v>#N/A</v>
      </c>
      <c r="Z4681" s="31" t="e">
        <f>LOOKUP(C4681,CustomerDemographic!A4680:N7869,CustomerDemographic!N4680:N7869)</f>
        <v>#N/A</v>
      </c>
      <c r="AA4681" s="31" t="e">
        <f>LOOKUP(C4681,CustomerAddress!A4680:F8679,CustomerAddress!C4680:C8679)</f>
        <v>#N/A</v>
      </c>
      <c r="AB4681" s="31" t="e">
        <f>LOOKUP(C4681,CustomerAddress!A4680:F8679,CustomerAddress!D4680:D8679)</f>
        <v>#N/A</v>
      </c>
      <c r="AC4681" s="31" t="e">
        <f>LOOKUP(C4681,CustomerAddress!A4680:F8679,CustomerAddress!F4680:F8679)</f>
        <v>#N/A</v>
      </c>
      <c r="AD4681" s="31">
        <f t="shared" si="509"/>
        <v>12</v>
      </c>
    </row>
    <row r="4682" spans="1:30" s="31" customFormat="1" ht="15.75" hidden="1" customHeight="1" x14ac:dyDescent="0.15">
      <c r="A4682" s="31">
        <v>4787</v>
      </c>
      <c r="B4682" s="31">
        <v>64</v>
      </c>
      <c r="C4682" s="31">
        <v>2464</v>
      </c>
      <c r="D4682" s="43">
        <v>43097</v>
      </c>
      <c r="E4682" s="43"/>
      <c r="F4682" s="31" t="b">
        <v>0</v>
      </c>
      <c r="G4682" s="33" t="s">
        <v>37</v>
      </c>
      <c r="H4682" s="33" t="s">
        <v>39</v>
      </c>
      <c r="I4682" s="33" t="s">
        <v>38</v>
      </c>
      <c r="J4682" s="38" t="str">
        <f t="shared" si="507"/>
        <v>Large</v>
      </c>
      <c r="K4682" s="38" t="s">
        <v>12987</v>
      </c>
      <c r="L4682" s="48">
        <v>1469.44</v>
      </c>
      <c r="M4682" s="34">
        <v>596.54999999999995</v>
      </c>
      <c r="N4682" s="40">
        <v>41047</v>
      </c>
      <c r="O4682" s="50">
        <f t="shared" si="508"/>
        <v>872.8900000000001</v>
      </c>
      <c r="P4682" s="50" t="e">
        <f>LOOKUP(C4682,CustomerDemographic!A4681:N7870,CustomerDemographic!D4681:D7870)</f>
        <v>#N/A</v>
      </c>
      <c r="Q4682" s="31" t="e">
        <f>LOOKUP(C4682,CustomerDemographic!A4681:N7870,CustomerDemographic!E4681:E7870)</f>
        <v>#N/A</v>
      </c>
      <c r="R4682" s="68" t="e">
        <f>LOOKUP(C4682,CustomerDemographic!A4681:N7870,CustomerDemographic!F4681:F7870)</f>
        <v>#N/A</v>
      </c>
      <c r="S4682" s="46" t="e">
        <f>LOOKUP(C4682,CustomerDemographic!A4681:N7870,CustomerDemographic!G4681:G7870)</f>
        <v>#N/A</v>
      </c>
      <c r="T4682" s="46"/>
      <c r="U4682" s="31" t="e">
        <f>LOOKUP(C4682,CustomerDemographic!A4681:N7870,CustomerDemographic!I4681:I7870)</f>
        <v>#N/A</v>
      </c>
      <c r="V4682" s="38" t="e">
        <f>LOOKUP(C4682,CustomerDemographic!A4681:N7870,CustomerDemographic!J4681:J7870)</f>
        <v>#N/A</v>
      </c>
      <c r="W4682" s="31" t="e">
        <f>LOOKUP(C4682,CustomerDemographic!A4681:N7870,CustomerDemographic!K4681:K7870)</f>
        <v>#N/A</v>
      </c>
      <c r="X4682" s="31" t="e">
        <f>LOOKUP(C4682,CustomerDemographic!A4681:N7870,CustomerDemographic!L4681:L7870)</f>
        <v>#N/A</v>
      </c>
      <c r="Y4682" s="31" t="e">
        <f>LOOKUP(C4682,CustomerDemographic!A4681:N7870,CustomerDemographic!M4681:M7870)</f>
        <v>#N/A</v>
      </c>
      <c r="Z4682" s="31" t="e">
        <f>LOOKUP(C4682,CustomerDemographic!A4681:N7870,CustomerDemographic!N4681:N7870)</f>
        <v>#N/A</v>
      </c>
      <c r="AA4682" s="31" t="e">
        <f>LOOKUP(C4682,CustomerAddress!A4681:F8680,CustomerAddress!C4681:C8680)</f>
        <v>#N/A</v>
      </c>
      <c r="AB4682" s="31" t="e">
        <f>LOOKUP(C4682,CustomerAddress!A4681:F8680,CustomerAddress!D4681:D8680)</f>
        <v>#N/A</v>
      </c>
      <c r="AC4682" s="31" t="e">
        <f>LOOKUP(C4682,CustomerAddress!A4681:F8680,CustomerAddress!F4681:F8680)</f>
        <v>#N/A</v>
      </c>
      <c r="AD4682" s="31">
        <f t="shared" si="509"/>
        <v>2</v>
      </c>
    </row>
    <row r="4683" spans="1:30" s="31" customFormat="1" ht="15.75" hidden="1" customHeight="1" x14ac:dyDescent="0.15">
      <c r="A4683" s="31">
        <v>4788</v>
      </c>
      <c r="B4683" s="31">
        <v>69</v>
      </c>
      <c r="C4683" s="31">
        <v>2980</v>
      </c>
      <c r="D4683" s="43">
        <v>42948</v>
      </c>
      <c r="E4683" s="43"/>
      <c r="F4683" s="31" t="b">
        <v>1</v>
      </c>
      <c r="G4683" s="33" t="s">
        <v>37</v>
      </c>
      <c r="H4683" s="33" t="s">
        <v>42</v>
      </c>
      <c r="I4683" s="33" t="s">
        <v>43</v>
      </c>
      <c r="J4683" s="38" t="str">
        <f t="shared" si="507"/>
        <v>Large</v>
      </c>
      <c r="K4683" s="38" t="s">
        <v>12987</v>
      </c>
      <c r="L4683" s="48">
        <v>792.9</v>
      </c>
      <c r="M4683" s="34">
        <v>594.67999999999995</v>
      </c>
      <c r="N4683" s="40">
        <v>33879</v>
      </c>
      <c r="O4683" s="50">
        <f t="shared" si="508"/>
        <v>198.22000000000003</v>
      </c>
      <c r="P4683" s="50" t="e">
        <f>LOOKUP(C4683,CustomerDemographic!A4682:N7871,CustomerDemographic!D4682:D7871)</f>
        <v>#N/A</v>
      </c>
      <c r="Q4683" s="31" t="e">
        <f>LOOKUP(C4683,CustomerDemographic!A4682:N7871,CustomerDemographic!E4682:E7871)</f>
        <v>#N/A</v>
      </c>
      <c r="R4683" s="68" t="e">
        <f>LOOKUP(C4683,CustomerDemographic!A4682:N7871,CustomerDemographic!F4682:F7871)</f>
        <v>#N/A</v>
      </c>
      <c r="S4683" s="46" t="e">
        <f>LOOKUP(C4683,CustomerDemographic!A4682:N7871,CustomerDemographic!G4682:G7871)</f>
        <v>#N/A</v>
      </c>
      <c r="T4683" s="46"/>
      <c r="U4683" s="31" t="e">
        <f>LOOKUP(C4683,CustomerDemographic!A4682:N7871,CustomerDemographic!I4682:I7871)</f>
        <v>#N/A</v>
      </c>
      <c r="V4683" s="38" t="e">
        <f>LOOKUP(C4683,CustomerDemographic!A4682:N7871,CustomerDemographic!J4682:J7871)</f>
        <v>#N/A</v>
      </c>
      <c r="W4683" s="31" t="e">
        <f>LOOKUP(C4683,CustomerDemographic!A4682:N7871,CustomerDemographic!K4682:K7871)</f>
        <v>#N/A</v>
      </c>
      <c r="X4683" s="31" t="e">
        <f>LOOKUP(C4683,CustomerDemographic!A4682:N7871,CustomerDemographic!L4682:L7871)</f>
        <v>#N/A</v>
      </c>
      <c r="Y4683" s="31" t="e">
        <f>LOOKUP(C4683,CustomerDemographic!A4682:N7871,CustomerDemographic!M4682:M7871)</f>
        <v>#N/A</v>
      </c>
      <c r="Z4683" s="31" t="e">
        <f>LOOKUP(C4683,CustomerDemographic!A4682:N7871,CustomerDemographic!N4682:N7871)</f>
        <v>#N/A</v>
      </c>
      <c r="AA4683" s="31" t="e">
        <f>LOOKUP(C4683,CustomerAddress!A4682:F8681,CustomerAddress!C4682:C8681)</f>
        <v>#N/A</v>
      </c>
      <c r="AB4683" s="31" t="e">
        <f>LOOKUP(C4683,CustomerAddress!A4682:F8681,CustomerAddress!D4682:D8681)</f>
        <v>#N/A</v>
      </c>
      <c r="AC4683" s="31" t="e">
        <f>LOOKUP(C4683,CustomerAddress!A4682:F8681,CustomerAddress!F4682:F8681)</f>
        <v>#N/A</v>
      </c>
      <c r="AD4683" s="31">
        <f t="shared" si="509"/>
        <v>151</v>
      </c>
    </row>
    <row r="4684" spans="1:30" s="31" customFormat="1" ht="15.75" hidden="1" customHeight="1" x14ac:dyDescent="0.15">
      <c r="A4684" s="31">
        <v>4789</v>
      </c>
      <c r="B4684" s="31">
        <v>64</v>
      </c>
      <c r="C4684" s="31">
        <v>710</v>
      </c>
      <c r="D4684" s="43">
        <v>42996</v>
      </c>
      <c r="E4684" s="43"/>
      <c r="F4684" s="31" t="b">
        <v>1</v>
      </c>
      <c r="G4684" s="33" t="s">
        <v>37</v>
      </c>
      <c r="H4684" s="33" t="s">
        <v>42</v>
      </c>
      <c r="I4684" s="33" t="s">
        <v>38</v>
      </c>
      <c r="J4684" s="38" t="str">
        <f t="shared" si="507"/>
        <v>Medium</v>
      </c>
      <c r="K4684" s="38" t="s">
        <v>12986</v>
      </c>
      <c r="L4684" s="48">
        <v>1977.36</v>
      </c>
      <c r="M4684" s="34">
        <v>1759.85</v>
      </c>
      <c r="N4684" s="40">
        <v>40410</v>
      </c>
      <c r="O4684" s="50">
        <f t="shared" si="508"/>
        <v>217.51</v>
      </c>
      <c r="P4684" s="50" t="e">
        <f>LOOKUP(C4684,CustomerDemographic!A4683:N7872,CustomerDemographic!D4683:D7872)</f>
        <v>#N/A</v>
      </c>
      <c r="Q4684" s="31" t="e">
        <f>LOOKUP(C4684,CustomerDemographic!A4683:N7872,CustomerDemographic!E4683:E7872)</f>
        <v>#N/A</v>
      </c>
      <c r="R4684" s="68" t="e">
        <f>LOOKUP(C4684,CustomerDemographic!A4683:N7872,CustomerDemographic!F4683:F7872)</f>
        <v>#N/A</v>
      </c>
      <c r="S4684" s="46" t="e">
        <f>LOOKUP(C4684,CustomerDemographic!A4683:N7872,CustomerDemographic!G4683:G7872)</f>
        <v>#N/A</v>
      </c>
      <c r="T4684" s="46"/>
      <c r="U4684" s="31" t="e">
        <f>LOOKUP(C4684,CustomerDemographic!A4683:N7872,CustomerDemographic!I4683:I7872)</f>
        <v>#N/A</v>
      </c>
      <c r="V4684" s="38" t="e">
        <f>LOOKUP(C4684,CustomerDemographic!A4683:N7872,CustomerDemographic!J4683:J7872)</f>
        <v>#N/A</v>
      </c>
      <c r="W4684" s="31" t="e">
        <f>LOOKUP(C4684,CustomerDemographic!A4683:N7872,CustomerDemographic!K4683:K7872)</f>
        <v>#N/A</v>
      </c>
      <c r="X4684" s="31" t="e">
        <f>LOOKUP(C4684,CustomerDemographic!A4683:N7872,CustomerDemographic!L4683:L7872)</f>
        <v>#N/A</v>
      </c>
      <c r="Y4684" s="31" t="e">
        <f>LOOKUP(C4684,CustomerDemographic!A4683:N7872,CustomerDemographic!M4683:M7872)</f>
        <v>#N/A</v>
      </c>
      <c r="Z4684" s="31" t="e">
        <f>LOOKUP(C4684,CustomerDemographic!A4683:N7872,CustomerDemographic!N4683:N7872)</f>
        <v>#N/A</v>
      </c>
      <c r="AA4684" s="31" t="e">
        <f>LOOKUP(C4684,CustomerAddress!A4683:F8682,CustomerAddress!C4683:C8682)</f>
        <v>#N/A</v>
      </c>
      <c r="AB4684" s="31" t="e">
        <f>LOOKUP(C4684,CustomerAddress!A4683:F8682,CustomerAddress!D4683:D8682)</f>
        <v>#N/A</v>
      </c>
      <c r="AC4684" s="31" t="e">
        <f>LOOKUP(C4684,CustomerAddress!A4683:F8682,CustomerAddress!F4683:F8682)</f>
        <v>#N/A</v>
      </c>
      <c r="AD4684" s="31">
        <f t="shared" si="509"/>
        <v>103</v>
      </c>
    </row>
    <row r="4685" spans="1:30" s="31" customFormat="1" ht="15.75" hidden="1" customHeight="1" x14ac:dyDescent="0.15">
      <c r="A4685" s="31">
        <v>4790</v>
      </c>
      <c r="B4685" s="31">
        <v>4</v>
      </c>
      <c r="C4685" s="31">
        <v>2353</v>
      </c>
      <c r="D4685" s="43">
        <v>43018</v>
      </c>
      <c r="E4685" s="43"/>
      <c r="F4685" s="31" t="b">
        <v>0</v>
      </c>
      <c r="G4685" s="33" t="s">
        <v>37</v>
      </c>
      <c r="H4685" s="33" t="s">
        <v>42</v>
      </c>
      <c r="I4685" s="33" t="s">
        <v>38</v>
      </c>
      <c r="J4685" s="38" t="str">
        <f t="shared" si="507"/>
        <v>Small</v>
      </c>
      <c r="K4685" s="38" t="s">
        <v>3629</v>
      </c>
      <c r="L4685" s="48">
        <v>1129.1300000000001</v>
      </c>
      <c r="M4685" s="34">
        <v>677.48</v>
      </c>
      <c r="N4685" s="40">
        <v>41701</v>
      </c>
      <c r="O4685" s="50">
        <f t="shared" si="508"/>
        <v>451.65000000000009</v>
      </c>
      <c r="P4685" s="50" t="e">
        <f>LOOKUP(C4685,CustomerDemographic!A4684:N7873,CustomerDemographic!D4684:D7873)</f>
        <v>#N/A</v>
      </c>
      <c r="Q4685" s="31" t="e">
        <f>LOOKUP(C4685,CustomerDemographic!A4684:N7873,CustomerDemographic!E4684:E7873)</f>
        <v>#N/A</v>
      </c>
      <c r="R4685" s="68" t="e">
        <f>LOOKUP(C4685,CustomerDemographic!A4684:N7873,CustomerDemographic!F4684:F7873)</f>
        <v>#N/A</v>
      </c>
      <c r="S4685" s="46" t="e">
        <f>LOOKUP(C4685,CustomerDemographic!A4684:N7873,CustomerDemographic!G4684:G7873)</f>
        <v>#N/A</v>
      </c>
      <c r="T4685" s="46"/>
      <c r="U4685" s="31" t="e">
        <f>LOOKUP(C4685,CustomerDemographic!A4684:N7873,CustomerDemographic!I4684:I7873)</f>
        <v>#N/A</v>
      </c>
      <c r="V4685" s="38" t="e">
        <f>LOOKUP(C4685,CustomerDemographic!A4684:N7873,CustomerDemographic!J4684:J7873)</f>
        <v>#N/A</v>
      </c>
      <c r="W4685" s="31" t="e">
        <f>LOOKUP(C4685,CustomerDemographic!A4684:N7873,CustomerDemographic!K4684:K7873)</f>
        <v>#N/A</v>
      </c>
      <c r="X4685" s="31" t="e">
        <f>LOOKUP(C4685,CustomerDemographic!A4684:N7873,CustomerDemographic!L4684:L7873)</f>
        <v>#N/A</v>
      </c>
      <c r="Y4685" s="31" t="e">
        <f>LOOKUP(C4685,CustomerDemographic!A4684:N7873,CustomerDemographic!M4684:M7873)</f>
        <v>#N/A</v>
      </c>
      <c r="Z4685" s="31" t="e">
        <f>LOOKUP(C4685,CustomerDemographic!A4684:N7873,CustomerDemographic!N4684:N7873)</f>
        <v>#N/A</v>
      </c>
      <c r="AA4685" s="31" t="e">
        <f>LOOKUP(C4685,CustomerAddress!A4684:F8683,CustomerAddress!C4684:C8683)</f>
        <v>#N/A</v>
      </c>
      <c r="AB4685" s="31" t="e">
        <f>LOOKUP(C4685,CustomerAddress!A4684:F8683,CustomerAddress!D4684:D8683)</f>
        <v>#N/A</v>
      </c>
      <c r="AC4685" s="31" t="e">
        <f>LOOKUP(C4685,CustomerAddress!A4684:F8683,CustomerAddress!F4684:F8683)</f>
        <v>#N/A</v>
      </c>
      <c r="AD4685" s="31">
        <f t="shared" si="509"/>
        <v>81</v>
      </c>
    </row>
    <row r="4686" spans="1:30" s="31" customFormat="1" ht="15.75" hidden="1" customHeight="1" x14ac:dyDescent="0.15">
      <c r="A4686" s="31">
        <v>4791</v>
      </c>
      <c r="B4686" s="31">
        <v>5</v>
      </c>
      <c r="C4686" s="31">
        <v>488</v>
      </c>
      <c r="D4686" s="43">
        <v>43017</v>
      </c>
      <c r="E4686" s="43"/>
      <c r="F4686" s="31" t="b">
        <v>1</v>
      </c>
      <c r="G4686" s="33" t="s">
        <v>37</v>
      </c>
      <c r="H4686" s="33" t="s">
        <v>39</v>
      </c>
      <c r="I4686" s="33" t="s">
        <v>45</v>
      </c>
      <c r="J4686" s="38" t="str">
        <f t="shared" si="507"/>
        <v>Medium</v>
      </c>
      <c r="K4686" s="38" t="s">
        <v>12986</v>
      </c>
      <c r="L4686" s="48">
        <v>574.64</v>
      </c>
      <c r="M4686" s="34">
        <v>459.71</v>
      </c>
      <c r="N4686" s="40">
        <v>39298</v>
      </c>
      <c r="O4686" s="50">
        <f t="shared" si="508"/>
        <v>114.93</v>
      </c>
      <c r="P4686" s="50" t="e">
        <f>LOOKUP(C4686,CustomerDemographic!A4685:N7874,CustomerDemographic!D4685:D7874)</f>
        <v>#N/A</v>
      </c>
      <c r="Q4686" s="31" t="e">
        <f>LOOKUP(C4686,CustomerDemographic!A4685:N7874,CustomerDemographic!E4685:E7874)</f>
        <v>#N/A</v>
      </c>
      <c r="R4686" s="68" t="e">
        <f>LOOKUP(C4686,CustomerDemographic!A4685:N7874,CustomerDemographic!F4685:F7874)</f>
        <v>#N/A</v>
      </c>
      <c r="S4686" s="46" t="e">
        <f>LOOKUP(C4686,CustomerDemographic!A4685:N7874,CustomerDemographic!G4685:G7874)</f>
        <v>#N/A</v>
      </c>
      <c r="T4686" s="46"/>
      <c r="U4686" s="31" t="e">
        <f>LOOKUP(C4686,CustomerDemographic!A4685:N7874,CustomerDemographic!I4685:I7874)</f>
        <v>#N/A</v>
      </c>
      <c r="V4686" s="38" t="e">
        <f>LOOKUP(C4686,CustomerDemographic!A4685:N7874,CustomerDemographic!J4685:J7874)</f>
        <v>#N/A</v>
      </c>
      <c r="W4686" s="31" t="e">
        <f>LOOKUP(C4686,CustomerDemographic!A4685:N7874,CustomerDemographic!K4685:K7874)</f>
        <v>#N/A</v>
      </c>
      <c r="X4686" s="31" t="e">
        <f>LOOKUP(C4686,CustomerDemographic!A4685:N7874,CustomerDemographic!L4685:L7874)</f>
        <v>#N/A</v>
      </c>
      <c r="Y4686" s="31" t="e">
        <f>LOOKUP(C4686,CustomerDemographic!A4685:N7874,CustomerDemographic!M4685:M7874)</f>
        <v>#N/A</v>
      </c>
      <c r="Z4686" s="31" t="e">
        <f>LOOKUP(C4686,CustomerDemographic!A4685:N7874,CustomerDemographic!N4685:N7874)</f>
        <v>#N/A</v>
      </c>
      <c r="AA4686" s="31" t="e">
        <f>LOOKUP(C4686,CustomerAddress!A4685:F8684,CustomerAddress!C4685:C8684)</f>
        <v>#N/A</v>
      </c>
      <c r="AB4686" s="31" t="e">
        <f>LOOKUP(C4686,CustomerAddress!A4685:F8684,CustomerAddress!D4685:D8684)</f>
        <v>#N/A</v>
      </c>
      <c r="AC4686" s="31" t="e">
        <f>LOOKUP(C4686,CustomerAddress!A4685:F8684,CustomerAddress!F4685:F8684)</f>
        <v>#N/A</v>
      </c>
      <c r="AD4686" s="31">
        <f t="shared" si="509"/>
        <v>82</v>
      </c>
    </row>
    <row r="4687" spans="1:30" s="31" customFormat="1" ht="15.75" hidden="1" customHeight="1" x14ac:dyDescent="0.15">
      <c r="A4687" s="31">
        <v>4792</v>
      </c>
      <c r="B4687" s="31">
        <v>59</v>
      </c>
      <c r="C4687" s="31">
        <v>3208</v>
      </c>
      <c r="D4687" s="43">
        <v>43046</v>
      </c>
      <c r="E4687" s="43"/>
      <c r="F4687" s="31" t="b">
        <v>0</v>
      </c>
      <c r="G4687" s="33" t="s">
        <v>37</v>
      </c>
      <c r="H4687" s="33" t="s">
        <v>44</v>
      </c>
      <c r="I4687" s="33" t="s">
        <v>38</v>
      </c>
      <c r="J4687" s="38" t="str">
        <f t="shared" si="507"/>
        <v>Medium</v>
      </c>
      <c r="K4687" s="38" t="s">
        <v>12986</v>
      </c>
      <c r="L4687" s="48">
        <v>1415.01</v>
      </c>
      <c r="M4687" s="34">
        <v>1259.3599999999999</v>
      </c>
      <c r="N4687" s="40">
        <v>37626</v>
      </c>
      <c r="O4687" s="50">
        <f t="shared" si="508"/>
        <v>155.65000000000009</v>
      </c>
      <c r="P4687" s="50" t="e">
        <f>LOOKUP(C4687,CustomerDemographic!A4686:N7875,CustomerDemographic!D4686:D7875)</f>
        <v>#N/A</v>
      </c>
      <c r="Q4687" s="31" t="e">
        <f>LOOKUP(C4687,CustomerDemographic!A4686:N7875,CustomerDemographic!E4686:E7875)</f>
        <v>#N/A</v>
      </c>
      <c r="R4687" s="68" t="e">
        <f>LOOKUP(C4687,CustomerDemographic!A4686:N7875,CustomerDemographic!F4686:F7875)</f>
        <v>#N/A</v>
      </c>
      <c r="S4687" s="46" t="e">
        <f>LOOKUP(C4687,CustomerDemographic!A4686:N7875,CustomerDemographic!G4686:G7875)</f>
        <v>#N/A</v>
      </c>
      <c r="T4687" s="46"/>
      <c r="U4687" s="31" t="e">
        <f>LOOKUP(C4687,CustomerDemographic!A4686:N7875,CustomerDemographic!I4686:I7875)</f>
        <v>#N/A</v>
      </c>
      <c r="V4687" s="38" t="e">
        <f>LOOKUP(C4687,CustomerDemographic!A4686:N7875,CustomerDemographic!J4686:J7875)</f>
        <v>#N/A</v>
      </c>
      <c r="W4687" s="31" t="e">
        <f>LOOKUP(C4687,CustomerDemographic!A4686:N7875,CustomerDemographic!K4686:K7875)</f>
        <v>#N/A</v>
      </c>
      <c r="X4687" s="31" t="e">
        <f>LOOKUP(C4687,CustomerDemographic!A4686:N7875,CustomerDemographic!L4686:L7875)</f>
        <v>#N/A</v>
      </c>
      <c r="Y4687" s="31" t="e">
        <f>LOOKUP(C4687,CustomerDemographic!A4686:N7875,CustomerDemographic!M4686:M7875)</f>
        <v>#N/A</v>
      </c>
      <c r="Z4687" s="31" t="e">
        <f>LOOKUP(C4687,CustomerDemographic!A4686:N7875,CustomerDemographic!N4686:N7875)</f>
        <v>#N/A</v>
      </c>
      <c r="AA4687" s="31" t="e">
        <f>LOOKUP(C4687,CustomerAddress!A4686:F8685,CustomerAddress!C4686:C8685)</f>
        <v>#N/A</v>
      </c>
      <c r="AB4687" s="31" t="e">
        <f>LOOKUP(C4687,CustomerAddress!A4686:F8685,CustomerAddress!D4686:D8685)</f>
        <v>#N/A</v>
      </c>
      <c r="AC4687" s="31" t="e">
        <f>LOOKUP(C4687,CustomerAddress!A4686:F8685,CustomerAddress!F4686:F8685)</f>
        <v>#N/A</v>
      </c>
      <c r="AD4687" s="31">
        <f t="shared" si="509"/>
        <v>53</v>
      </c>
    </row>
    <row r="4688" spans="1:30" s="31" customFormat="1" ht="15.75" hidden="1" customHeight="1" x14ac:dyDescent="0.15">
      <c r="A4688" s="31">
        <v>4793</v>
      </c>
      <c r="B4688" s="31">
        <v>11</v>
      </c>
      <c r="C4688" s="31">
        <v>540</v>
      </c>
      <c r="D4688" s="43">
        <v>42995</v>
      </c>
      <c r="E4688" s="43"/>
      <c r="F4688" s="31" t="b">
        <v>1</v>
      </c>
      <c r="G4688" s="33" t="s">
        <v>37</v>
      </c>
      <c r="H4688" s="33" t="s">
        <v>42</v>
      </c>
      <c r="I4688" s="33" t="s">
        <v>38</v>
      </c>
      <c r="J4688" s="38" t="str">
        <f t="shared" si="507"/>
        <v>Small</v>
      </c>
      <c r="K4688" s="38" t="s">
        <v>3629</v>
      </c>
      <c r="L4688" s="48">
        <v>1274.93</v>
      </c>
      <c r="M4688" s="34">
        <v>764.96</v>
      </c>
      <c r="N4688" s="40">
        <v>39298</v>
      </c>
      <c r="O4688" s="50">
        <f t="shared" si="508"/>
        <v>509.97</v>
      </c>
      <c r="P4688" s="50" t="e">
        <f>LOOKUP(C4688,CustomerDemographic!A4687:N7876,CustomerDemographic!D4687:D7876)</f>
        <v>#N/A</v>
      </c>
      <c r="Q4688" s="31" t="e">
        <f>LOOKUP(C4688,CustomerDemographic!A4687:N7876,CustomerDemographic!E4687:E7876)</f>
        <v>#N/A</v>
      </c>
      <c r="R4688" s="68" t="e">
        <f>LOOKUP(C4688,CustomerDemographic!A4687:N7876,CustomerDemographic!F4687:F7876)</f>
        <v>#N/A</v>
      </c>
      <c r="S4688" s="46" t="e">
        <f>LOOKUP(C4688,CustomerDemographic!A4687:N7876,CustomerDemographic!G4687:G7876)</f>
        <v>#N/A</v>
      </c>
      <c r="T4688" s="46"/>
      <c r="U4688" s="31" t="e">
        <f>LOOKUP(C4688,CustomerDemographic!A4687:N7876,CustomerDemographic!I4687:I7876)</f>
        <v>#N/A</v>
      </c>
      <c r="V4688" s="38" t="e">
        <f>LOOKUP(C4688,CustomerDemographic!A4687:N7876,CustomerDemographic!J4687:J7876)</f>
        <v>#N/A</v>
      </c>
      <c r="W4688" s="31" t="e">
        <f>LOOKUP(C4688,CustomerDemographic!A4687:N7876,CustomerDemographic!K4687:K7876)</f>
        <v>#N/A</v>
      </c>
      <c r="X4688" s="31" t="e">
        <f>LOOKUP(C4688,CustomerDemographic!A4687:N7876,CustomerDemographic!L4687:L7876)</f>
        <v>#N/A</v>
      </c>
      <c r="Y4688" s="31" t="e">
        <f>LOOKUP(C4688,CustomerDemographic!A4687:N7876,CustomerDemographic!M4687:M7876)</f>
        <v>#N/A</v>
      </c>
      <c r="Z4688" s="31" t="e">
        <f>LOOKUP(C4688,CustomerDemographic!A4687:N7876,CustomerDemographic!N4687:N7876)</f>
        <v>#N/A</v>
      </c>
      <c r="AA4688" s="31" t="e">
        <f>LOOKUP(C4688,CustomerAddress!A4687:F8686,CustomerAddress!C4687:C8686)</f>
        <v>#N/A</v>
      </c>
      <c r="AB4688" s="31" t="e">
        <f>LOOKUP(C4688,CustomerAddress!A4687:F8686,CustomerAddress!D4687:D8686)</f>
        <v>#N/A</v>
      </c>
      <c r="AC4688" s="31" t="e">
        <f>LOOKUP(C4688,CustomerAddress!A4687:F8686,CustomerAddress!F4687:F8686)</f>
        <v>#N/A</v>
      </c>
      <c r="AD4688" s="31">
        <f t="shared" si="509"/>
        <v>104</v>
      </c>
    </row>
    <row r="4689" spans="1:30" s="31" customFormat="1" ht="15.75" hidden="1" customHeight="1" x14ac:dyDescent="0.15">
      <c r="A4689" s="31">
        <v>4794</v>
      </c>
      <c r="B4689" s="31">
        <v>47</v>
      </c>
      <c r="C4689" s="31">
        <v>2663</v>
      </c>
      <c r="D4689" s="43">
        <v>42797</v>
      </c>
      <c r="E4689" s="43"/>
      <c r="F4689" s="31" t="b">
        <v>0</v>
      </c>
      <c r="G4689" s="33" t="s">
        <v>37</v>
      </c>
      <c r="H4689" s="33" t="s">
        <v>39</v>
      </c>
      <c r="I4689" s="33" t="s">
        <v>43</v>
      </c>
      <c r="J4689" s="38" t="str">
        <f t="shared" si="507"/>
        <v>Medium</v>
      </c>
      <c r="K4689" s="38" t="s">
        <v>12986</v>
      </c>
      <c r="L4689" s="48">
        <v>1720.7</v>
      </c>
      <c r="M4689" s="34">
        <v>1531.42</v>
      </c>
      <c r="N4689" s="40">
        <v>35470</v>
      </c>
      <c r="O4689" s="50">
        <f t="shared" si="508"/>
        <v>189.27999999999997</v>
      </c>
      <c r="P4689" s="50" t="e">
        <f>LOOKUP(C4689,CustomerDemographic!A4688:N7877,CustomerDemographic!D4688:D7877)</f>
        <v>#N/A</v>
      </c>
      <c r="Q4689" s="31" t="e">
        <f>LOOKUP(C4689,CustomerDemographic!A4688:N7877,CustomerDemographic!E4688:E7877)</f>
        <v>#N/A</v>
      </c>
      <c r="R4689" s="68" t="e">
        <f>LOOKUP(C4689,CustomerDemographic!A4688:N7877,CustomerDemographic!F4688:F7877)</f>
        <v>#N/A</v>
      </c>
      <c r="S4689" s="46" t="e">
        <f>LOOKUP(C4689,CustomerDemographic!A4688:N7877,CustomerDemographic!G4688:G7877)</f>
        <v>#N/A</v>
      </c>
      <c r="T4689" s="46"/>
      <c r="U4689" s="31" t="e">
        <f>LOOKUP(C4689,CustomerDemographic!A4688:N7877,CustomerDemographic!I4688:I7877)</f>
        <v>#N/A</v>
      </c>
      <c r="V4689" s="38" t="e">
        <f>LOOKUP(C4689,CustomerDemographic!A4688:N7877,CustomerDemographic!J4688:J7877)</f>
        <v>#N/A</v>
      </c>
      <c r="W4689" s="31" t="e">
        <f>LOOKUP(C4689,CustomerDemographic!A4688:N7877,CustomerDemographic!K4688:K7877)</f>
        <v>#N/A</v>
      </c>
      <c r="X4689" s="31" t="e">
        <f>LOOKUP(C4689,CustomerDemographic!A4688:N7877,CustomerDemographic!L4688:L7877)</f>
        <v>#N/A</v>
      </c>
      <c r="Y4689" s="31" t="e">
        <f>LOOKUP(C4689,CustomerDemographic!A4688:N7877,CustomerDemographic!M4688:M7877)</f>
        <v>#N/A</v>
      </c>
      <c r="Z4689" s="31" t="e">
        <f>LOOKUP(C4689,CustomerDemographic!A4688:N7877,CustomerDemographic!N4688:N7877)</f>
        <v>#N/A</v>
      </c>
      <c r="AA4689" s="31" t="e">
        <f>LOOKUP(C4689,CustomerAddress!A4688:F8687,CustomerAddress!C4688:C8687)</f>
        <v>#N/A</v>
      </c>
      <c r="AB4689" s="31" t="e">
        <f>LOOKUP(C4689,CustomerAddress!A4688:F8687,CustomerAddress!D4688:D8687)</f>
        <v>#N/A</v>
      </c>
      <c r="AC4689" s="31" t="e">
        <f>LOOKUP(C4689,CustomerAddress!A4688:F8687,CustomerAddress!F4688:F8687)</f>
        <v>#N/A</v>
      </c>
      <c r="AD4689" s="31">
        <f t="shared" si="509"/>
        <v>302</v>
      </c>
    </row>
    <row r="4690" spans="1:30" s="31" customFormat="1" ht="15.75" hidden="1" customHeight="1" x14ac:dyDescent="0.15">
      <c r="A4690" s="31">
        <v>4795</v>
      </c>
      <c r="B4690" s="31">
        <v>43</v>
      </c>
      <c r="C4690" s="31">
        <v>1821</v>
      </c>
      <c r="D4690" s="43">
        <v>43012</v>
      </c>
      <c r="E4690" s="43"/>
      <c r="F4690" s="31" t="b">
        <v>1</v>
      </c>
      <c r="G4690" s="33" t="s">
        <v>37</v>
      </c>
      <c r="H4690" s="33" t="s">
        <v>41</v>
      </c>
      <c r="I4690" s="33" t="s">
        <v>38</v>
      </c>
      <c r="J4690" s="38" t="str">
        <f t="shared" si="507"/>
        <v>Small</v>
      </c>
      <c r="K4690" s="38" t="s">
        <v>3629</v>
      </c>
      <c r="L4690" s="48">
        <v>1555.58</v>
      </c>
      <c r="M4690" s="34">
        <v>818.01</v>
      </c>
      <c r="N4690" s="40">
        <v>42218</v>
      </c>
      <c r="O4690" s="50">
        <f t="shared" si="508"/>
        <v>737.56999999999994</v>
      </c>
      <c r="P4690" s="50" t="e">
        <f>LOOKUP(C4690,CustomerDemographic!A4689:N7878,CustomerDemographic!D4689:D7878)</f>
        <v>#N/A</v>
      </c>
      <c r="Q4690" s="31" t="e">
        <f>LOOKUP(C4690,CustomerDemographic!A4689:N7878,CustomerDemographic!E4689:E7878)</f>
        <v>#N/A</v>
      </c>
      <c r="R4690" s="68" t="e">
        <f>LOOKUP(C4690,CustomerDemographic!A4689:N7878,CustomerDemographic!F4689:F7878)</f>
        <v>#N/A</v>
      </c>
      <c r="S4690" s="46" t="e">
        <f>LOOKUP(C4690,CustomerDemographic!A4689:N7878,CustomerDemographic!G4689:G7878)</f>
        <v>#N/A</v>
      </c>
      <c r="T4690" s="46"/>
      <c r="U4690" s="31" t="e">
        <f>LOOKUP(C4690,CustomerDemographic!A4689:N7878,CustomerDemographic!I4689:I7878)</f>
        <v>#N/A</v>
      </c>
      <c r="V4690" s="38" t="e">
        <f>LOOKUP(C4690,CustomerDemographic!A4689:N7878,CustomerDemographic!J4689:J7878)</f>
        <v>#N/A</v>
      </c>
      <c r="W4690" s="31" t="e">
        <f>LOOKUP(C4690,CustomerDemographic!A4689:N7878,CustomerDemographic!K4689:K7878)</f>
        <v>#N/A</v>
      </c>
      <c r="X4690" s="31" t="e">
        <f>LOOKUP(C4690,CustomerDemographic!A4689:N7878,CustomerDemographic!L4689:L7878)</f>
        <v>#N/A</v>
      </c>
      <c r="Y4690" s="31" t="e">
        <f>LOOKUP(C4690,CustomerDemographic!A4689:N7878,CustomerDemographic!M4689:M7878)</f>
        <v>#N/A</v>
      </c>
      <c r="Z4690" s="31" t="e">
        <f>LOOKUP(C4690,CustomerDemographic!A4689:N7878,CustomerDemographic!N4689:N7878)</f>
        <v>#N/A</v>
      </c>
      <c r="AA4690" s="31" t="e">
        <f>LOOKUP(C4690,CustomerAddress!A4689:F8688,CustomerAddress!C4689:C8688)</f>
        <v>#N/A</v>
      </c>
      <c r="AB4690" s="31" t="e">
        <f>LOOKUP(C4690,CustomerAddress!A4689:F8688,CustomerAddress!D4689:D8688)</f>
        <v>#N/A</v>
      </c>
      <c r="AC4690" s="31" t="e">
        <f>LOOKUP(C4690,CustomerAddress!A4689:F8688,CustomerAddress!F4689:F8688)</f>
        <v>#N/A</v>
      </c>
      <c r="AD4690" s="31">
        <f t="shared" si="509"/>
        <v>87</v>
      </c>
    </row>
    <row r="4691" spans="1:30" s="31" customFormat="1" ht="15.75" hidden="1" customHeight="1" x14ac:dyDescent="0.15">
      <c r="A4691" s="31">
        <v>4796</v>
      </c>
      <c r="B4691" s="31">
        <v>85</v>
      </c>
      <c r="C4691" s="31">
        <v>2664</v>
      </c>
      <c r="D4691" s="43">
        <v>42908</v>
      </c>
      <c r="E4691" s="43"/>
      <c r="F4691" s="31" t="b">
        <v>1</v>
      </c>
      <c r="G4691" s="33" t="s">
        <v>37</v>
      </c>
      <c r="H4691" s="33" t="s">
        <v>44</v>
      </c>
      <c r="I4691" s="33" t="s">
        <v>38</v>
      </c>
      <c r="J4691" s="38" t="str">
        <f t="shared" si="507"/>
        <v>Medium</v>
      </c>
      <c r="K4691" s="38" t="s">
        <v>12986</v>
      </c>
      <c r="L4691" s="48">
        <v>752.64</v>
      </c>
      <c r="M4691" s="34">
        <v>205.36</v>
      </c>
      <c r="N4691" s="40">
        <v>42218</v>
      </c>
      <c r="O4691" s="50">
        <f t="shared" si="508"/>
        <v>547.28</v>
      </c>
      <c r="P4691" s="50" t="e">
        <f>LOOKUP(C4691,CustomerDemographic!A4690:N7879,CustomerDemographic!D4690:D7879)</f>
        <v>#N/A</v>
      </c>
      <c r="Q4691" s="31" t="e">
        <f>LOOKUP(C4691,CustomerDemographic!A4690:N7879,CustomerDemographic!E4690:E7879)</f>
        <v>#N/A</v>
      </c>
      <c r="R4691" s="68" t="e">
        <f>LOOKUP(C4691,CustomerDemographic!A4690:N7879,CustomerDemographic!F4690:F7879)</f>
        <v>#N/A</v>
      </c>
      <c r="S4691" s="46" t="e">
        <f>LOOKUP(C4691,CustomerDemographic!A4690:N7879,CustomerDemographic!G4690:G7879)</f>
        <v>#N/A</v>
      </c>
      <c r="T4691" s="46"/>
      <c r="U4691" s="31" t="e">
        <f>LOOKUP(C4691,CustomerDemographic!A4690:N7879,CustomerDemographic!I4690:I7879)</f>
        <v>#N/A</v>
      </c>
      <c r="V4691" s="38" t="e">
        <f>LOOKUP(C4691,CustomerDemographic!A4690:N7879,CustomerDemographic!J4690:J7879)</f>
        <v>#N/A</v>
      </c>
      <c r="W4691" s="31" t="e">
        <f>LOOKUP(C4691,CustomerDemographic!A4690:N7879,CustomerDemographic!K4690:K7879)</f>
        <v>#N/A</v>
      </c>
      <c r="X4691" s="31" t="e">
        <f>LOOKUP(C4691,CustomerDemographic!A4690:N7879,CustomerDemographic!L4690:L7879)</f>
        <v>#N/A</v>
      </c>
      <c r="Y4691" s="31" t="e">
        <f>LOOKUP(C4691,CustomerDemographic!A4690:N7879,CustomerDemographic!M4690:M7879)</f>
        <v>#N/A</v>
      </c>
      <c r="Z4691" s="31" t="e">
        <f>LOOKUP(C4691,CustomerDemographic!A4690:N7879,CustomerDemographic!N4690:N7879)</f>
        <v>#N/A</v>
      </c>
      <c r="AA4691" s="31" t="e">
        <f>LOOKUP(C4691,CustomerAddress!A4690:F8689,CustomerAddress!C4690:C8689)</f>
        <v>#N/A</v>
      </c>
      <c r="AB4691" s="31" t="e">
        <f>LOOKUP(C4691,CustomerAddress!A4690:F8689,CustomerAddress!D4690:D8689)</f>
        <v>#N/A</v>
      </c>
      <c r="AC4691" s="31" t="e">
        <f>LOOKUP(C4691,CustomerAddress!A4690:F8689,CustomerAddress!F4690:F8689)</f>
        <v>#N/A</v>
      </c>
      <c r="AD4691" s="31">
        <f t="shared" si="509"/>
        <v>191</v>
      </c>
    </row>
    <row r="4692" spans="1:30" s="31" customFormat="1" ht="15.75" hidden="1" customHeight="1" x14ac:dyDescent="0.15">
      <c r="A4692" s="31">
        <v>4797</v>
      </c>
      <c r="B4692" s="31">
        <v>49</v>
      </c>
      <c r="C4692" s="31">
        <v>2046</v>
      </c>
      <c r="D4692" s="43">
        <v>43066</v>
      </c>
      <c r="E4692" s="43"/>
      <c r="F4692" s="31" t="b">
        <v>1</v>
      </c>
      <c r="G4692" s="33" t="s">
        <v>37</v>
      </c>
      <c r="H4692" s="33" t="s">
        <v>39</v>
      </c>
      <c r="I4692" s="33" t="s">
        <v>43</v>
      </c>
      <c r="J4692" s="38" t="str">
        <f t="shared" si="507"/>
        <v>Medium</v>
      </c>
      <c r="K4692" s="38" t="s">
        <v>12986</v>
      </c>
      <c r="L4692" s="48">
        <v>533.51</v>
      </c>
      <c r="M4692" s="34">
        <v>400.13</v>
      </c>
      <c r="N4692" s="40">
        <v>36146</v>
      </c>
      <c r="O4692" s="50">
        <f t="shared" si="508"/>
        <v>133.38</v>
      </c>
      <c r="P4692" s="50" t="e">
        <f>LOOKUP(C4692,CustomerDemographic!A4691:N7880,CustomerDemographic!D4691:D7880)</f>
        <v>#N/A</v>
      </c>
      <c r="Q4692" s="31" t="e">
        <f>LOOKUP(C4692,CustomerDemographic!A4691:N7880,CustomerDemographic!E4691:E7880)</f>
        <v>#N/A</v>
      </c>
      <c r="R4692" s="68" t="e">
        <f>LOOKUP(C4692,CustomerDemographic!A4691:N7880,CustomerDemographic!F4691:F7880)</f>
        <v>#N/A</v>
      </c>
      <c r="S4692" s="46" t="e">
        <f>LOOKUP(C4692,CustomerDemographic!A4691:N7880,CustomerDemographic!G4691:G7880)</f>
        <v>#N/A</v>
      </c>
      <c r="T4692" s="46"/>
      <c r="U4692" s="31" t="e">
        <f>LOOKUP(C4692,CustomerDemographic!A4691:N7880,CustomerDemographic!I4691:I7880)</f>
        <v>#N/A</v>
      </c>
      <c r="V4692" s="38" t="e">
        <f>LOOKUP(C4692,CustomerDemographic!A4691:N7880,CustomerDemographic!J4691:J7880)</f>
        <v>#N/A</v>
      </c>
      <c r="W4692" s="31" t="e">
        <f>LOOKUP(C4692,CustomerDemographic!A4691:N7880,CustomerDemographic!K4691:K7880)</f>
        <v>#N/A</v>
      </c>
      <c r="X4692" s="31" t="e">
        <f>LOOKUP(C4692,CustomerDemographic!A4691:N7880,CustomerDemographic!L4691:L7880)</f>
        <v>#N/A</v>
      </c>
      <c r="Y4692" s="31" t="e">
        <f>LOOKUP(C4692,CustomerDemographic!A4691:N7880,CustomerDemographic!M4691:M7880)</f>
        <v>#N/A</v>
      </c>
      <c r="Z4692" s="31" t="e">
        <f>LOOKUP(C4692,CustomerDemographic!A4691:N7880,CustomerDemographic!N4691:N7880)</f>
        <v>#N/A</v>
      </c>
      <c r="AA4692" s="31" t="e">
        <f>LOOKUP(C4692,CustomerAddress!A4691:F8690,CustomerAddress!C4691:C8690)</f>
        <v>#N/A</v>
      </c>
      <c r="AB4692" s="31" t="e">
        <f>LOOKUP(C4692,CustomerAddress!A4691:F8690,CustomerAddress!D4691:D8690)</f>
        <v>#N/A</v>
      </c>
      <c r="AC4692" s="31" t="e">
        <f>LOOKUP(C4692,CustomerAddress!A4691:F8690,CustomerAddress!F4691:F8690)</f>
        <v>#N/A</v>
      </c>
      <c r="AD4692" s="31">
        <f t="shared" si="509"/>
        <v>33</v>
      </c>
    </row>
    <row r="4693" spans="1:30" s="31" customFormat="1" ht="15.75" hidden="1" customHeight="1" x14ac:dyDescent="0.15">
      <c r="A4693" s="31">
        <v>4798</v>
      </c>
      <c r="B4693" s="31">
        <v>92</v>
      </c>
      <c r="C4693" s="31">
        <v>1460</v>
      </c>
      <c r="D4693" s="43">
        <v>42939</v>
      </c>
      <c r="E4693" s="43"/>
      <c r="F4693" s="31" t="b">
        <v>1</v>
      </c>
      <c r="G4693" s="33" t="s">
        <v>37</v>
      </c>
      <c r="H4693" s="33" t="s">
        <v>44</v>
      </c>
      <c r="I4693" s="33" t="s">
        <v>46</v>
      </c>
      <c r="J4693" s="38" t="str">
        <f t="shared" si="507"/>
        <v>Medium</v>
      </c>
      <c r="K4693" s="38" t="s">
        <v>12986</v>
      </c>
      <c r="L4693" s="48">
        <v>1890.39</v>
      </c>
      <c r="M4693" s="34">
        <v>260.14</v>
      </c>
      <c r="N4693" s="40">
        <v>40670</v>
      </c>
      <c r="O4693" s="50">
        <f t="shared" si="508"/>
        <v>1630.25</v>
      </c>
      <c r="P4693" s="50" t="e">
        <f>LOOKUP(C4693,CustomerDemographic!A4692:N7881,CustomerDemographic!D4692:D7881)</f>
        <v>#N/A</v>
      </c>
      <c r="Q4693" s="31" t="e">
        <f>LOOKUP(C4693,CustomerDemographic!A4692:N7881,CustomerDemographic!E4692:E7881)</f>
        <v>#N/A</v>
      </c>
      <c r="R4693" s="68" t="e">
        <f>LOOKUP(C4693,CustomerDemographic!A4692:N7881,CustomerDemographic!F4692:F7881)</f>
        <v>#N/A</v>
      </c>
      <c r="S4693" s="46" t="e">
        <f>LOOKUP(C4693,CustomerDemographic!A4692:N7881,CustomerDemographic!G4692:G7881)</f>
        <v>#N/A</v>
      </c>
      <c r="T4693" s="46"/>
      <c r="U4693" s="31" t="e">
        <f>LOOKUP(C4693,CustomerDemographic!A4692:N7881,CustomerDemographic!I4692:I7881)</f>
        <v>#N/A</v>
      </c>
      <c r="V4693" s="38" t="e">
        <f>LOOKUP(C4693,CustomerDemographic!A4692:N7881,CustomerDemographic!J4692:J7881)</f>
        <v>#N/A</v>
      </c>
      <c r="W4693" s="31" t="e">
        <f>LOOKUP(C4693,CustomerDemographic!A4692:N7881,CustomerDemographic!K4692:K7881)</f>
        <v>#N/A</v>
      </c>
      <c r="X4693" s="31" t="e">
        <f>LOOKUP(C4693,CustomerDemographic!A4692:N7881,CustomerDemographic!L4692:L7881)</f>
        <v>#N/A</v>
      </c>
      <c r="Y4693" s="31" t="e">
        <f>LOOKUP(C4693,CustomerDemographic!A4692:N7881,CustomerDemographic!M4692:M7881)</f>
        <v>#N/A</v>
      </c>
      <c r="Z4693" s="31" t="e">
        <f>LOOKUP(C4693,CustomerDemographic!A4692:N7881,CustomerDemographic!N4692:N7881)</f>
        <v>#N/A</v>
      </c>
      <c r="AA4693" s="31" t="e">
        <f>LOOKUP(C4693,CustomerAddress!A4692:F8691,CustomerAddress!C4692:C8691)</f>
        <v>#N/A</v>
      </c>
      <c r="AB4693" s="31" t="e">
        <f>LOOKUP(C4693,CustomerAddress!A4692:F8691,CustomerAddress!D4692:D8691)</f>
        <v>#N/A</v>
      </c>
      <c r="AC4693" s="31" t="e">
        <f>LOOKUP(C4693,CustomerAddress!A4692:F8691,CustomerAddress!F4692:F8691)</f>
        <v>#N/A</v>
      </c>
      <c r="AD4693" s="31">
        <f t="shared" si="509"/>
        <v>160</v>
      </c>
    </row>
    <row r="4694" spans="1:30" s="31" customFormat="1" ht="15.75" hidden="1" customHeight="1" x14ac:dyDescent="0.15">
      <c r="A4694" s="31">
        <v>4799</v>
      </c>
      <c r="B4694" s="31">
        <v>16</v>
      </c>
      <c r="C4694" s="31">
        <v>2410</v>
      </c>
      <c r="D4694" s="43">
        <v>42923</v>
      </c>
      <c r="E4694" s="43"/>
      <c r="F4694" s="31" t="b">
        <v>1</v>
      </c>
      <c r="G4694" s="33" t="s">
        <v>37</v>
      </c>
      <c r="H4694" s="33" t="s">
        <v>41</v>
      </c>
      <c r="I4694" s="33" t="s">
        <v>38</v>
      </c>
      <c r="J4694" s="38" t="str">
        <f t="shared" si="507"/>
        <v>Large</v>
      </c>
      <c r="K4694" s="38" t="s">
        <v>12987</v>
      </c>
      <c r="L4694" s="48">
        <v>1661.92</v>
      </c>
      <c r="M4694" s="34">
        <v>1479.11</v>
      </c>
      <c r="N4694" s="40">
        <v>39880</v>
      </c>
      <c r="O4694" s="50">
        <f t="shared" si="508"/>
        <v>182.81000000000017</v>
      </c>
      <c r="P4694" s="50" t="e">
        <f>LOOKUP(C4694,CustomerDemographic!A4693:N7882,CustomerDemographic!D4693:D7882)</f>
        <v>#N/A</v>
      </c>
      <c r="Q4694" s="31" t="e">
        <f>LOOKUP(C4694,CustomerDemographic!A4693:N7882,CustomerDemographic!E4693:E7882)</f>
        <v>#N/A</v>
      </c>
      <c r="R4694" s="68" t="e">
        <f>LOOKUP(C4694,CustomerDemographic!A4693:N7882,CustomerDemographic!F4693:F7882)</f>
        <v>#N/A</v>
      </c>
      <c r="S4694" s="46" t="e">
        <f>LOOKUP(C4694,CustomerDemographic!A4693:N7882,CustomerDemographic!G4693:G7882)</f>
        <v>#N/A</v>
      </c>
      <c r="T4694" s="46"/>
      <c r="U4694" s="31" t="e">
        <f>LOOKUP(C4694,CustomerDemographic!A4693:N7882,CustomerDemographic!I4693:I7882)</f>
        <v>#N/A</v>
      </c>
      <c r="V4694" s="38" t="e">
        <f>LOOKUP(C4694,CustomerDemographic!A4693:N7882,CustomerDemographic!J4693:J7882)</f>
        <v>#N/A</v>
      </c>
      <c r="W4694" s="31" t="e">
        <f>LOOKUP(C4694,CustomerDemographic!A4693:N7882,CustomerDemographic!K4693:K7882)</f>
        <v>#N/A</v>
      </c>
      <c r="X4694" s="31" t="e">
        <f>LOOKUP(C4694,CustomerDemographic!A4693:N7882,CustomerDemographic!L4693:L7882)</f>
        <v>#N/A</v>
      </c>
      <c r="Y4694" s="31" t="e">
        <f>LOOKUP(C4694,CustomerDemographic!A4693:N7882,CustomerDemographic!M4693:M7882)</f>
        <v>#N/A</v>
      </c>
      <c r="Z4694" s="31" t="e">
        <f>LOOKUP(C4694,CustomerDemographic!A4693:N7882,CustomerDemographic!N4693:N7882)</f>
        <v>#N/A</v>
      </c>
      <c r="AA4694" s="31" t="e">
        <f>LOOKUP(C4694,CustomerAddress!A4693:F8692,CustomerAddress!C4693:C8692)</f>
        <v>#N/A</v>
      </c>
      <c r="AB4694" s="31" t="e">
        <f>LOOKUP(C4694,CustomerAddress!A4693:F8692,CustomerAddress!D4693:D8692)</f>
        <v>#N/A</v>
      </c>
      <c r="AC4694" s="31" t="e">
        <f>LOOKUP(C4694,CustomerAddress!A4693:F8692,CustomerAddress!F4693:F8692)</f>
        <v>#N/A</v>
      </c>
      <c r="AD4694" s="31">
        <f t="shared" si="509"/>
        <v>176</v>
      </c>
    </row>
    <row r="4695" spans="1:30" s="31" customFormat="1" ht="15.75" hidden="1" customHeight="1" x14ac:dyDescent="0.15">
      <c r="A4695" s="31">
        <v>4800</v>
      </c>
      <c r="B4695" s="31">
        <v>78</v>
      </c>
      <c r="C4695" s="31">
        <v>647</v>
      </c>
      <c r="D4695" s="43">
        <v>42981</v>
      </c>
      <c r="E4695" s="43"/>
      <c r="F4695" s="31" t="b">
        <v>0</v>
      </c>
      <c r="G4695" s="33" t="s">
        <v>37</v>
      </c>
      <c r="H4695" s="33" t="s">
        <v>42</v>
      </c>
      <c r="I4695" s="33" t="s">
        <v>38</v>
      </c>
      <c r="J4695" s="38" t="str">
        <f t="shared" si="507"/>
        <v>Small</v>
      </c>
      <c r="K4695" s="38" t="s">
        <v>3629</v>
      </c>
      <c r="L4695" s="48">
        <v>1765.3</v>
      </c>
      <c r="M4695" s="34">
        <v>709.48</v>
      </c>
      <c r="N4695" s="40">
        <v>38002</v>
      </c>
      <c r="O4695" s="50">
        <f t="shared" si="508"/>
        <v>1055.82</v>
      </c>
      <c r="P4695" s="50" t="e">
        <f>LOOKUP(C4695,CustomerDemographic!A4694:N7883,CustomerDemographic!D4694:D7883)</f>
        <v>#N/A</v>
      </c>
      <c r="Q4695" s="31" t="e">
        <f>LOOKUP(C4695,CustomerDemographic!A4694:N7883,CustomerDemographic!E4694:E7883)</f>
        <v>#N/A</v>
      </c>
      <c r="R4695" s="68" t="e">
        <f>LOOKUP(C4695,CustomerDemographic!A4694:N7883,CustomerDemographic!F4694:F7883)</f>
        <v>#N/A</v>
      </c>
      <c r="S4695" s="46" t="e">
        <f>LOOKUP(C4695,CustomerDemographic!A4694:N7883,CustomerDemographic!G4694:G7883)</f>
        <v>#N/A</v>
      </c>
      <c r="T4695" s="46"/>
      <c r="U4695" s="31" t="e">
        <f>LOOKUP(C4695,CustomerDemographic!A4694:N7883,CustomerDemographic!I4694:I7883)</f>
        <v>#N/A</v>
      </c>
      <c r="V4695" s="38" t="e">
        <f>LOOKUP(C4695,CustomerDemographic!A4694:N7883,CustomerDemographic!J4694:J7883)</f>
        <v>#N/A</v>
      </c>
      <c r="W4695" s="31" t="e">
        <f>LOOKUP(C4695,CustomerDemographic!A4694:N7883,CustomerDemographic!K4694:K7883)</f>
        <v>#N/A</v>
      </c>
      <c r="X4695" s="31" t="e">
        <f>LOOKUP(C4695,CustomerDemographic!A4694:N7883,CustomerDemographic!L4694:L7883)</f>
        <v>#N/A</v>
      </c>
      <c r="Y4695" s="31" t="e">
        <f>LOOKUP(C4695,CustomerDemographic!A4694:N7883,CustomerDemographic!M4694:M7883)</f>
        <v>#N/A</v>
      </c>
      <c r="Z4695" s="31" t="e">
        <f>LOOKUP(C4695,CustomerDemographic!A4694:N7883,CustomerDemographic!N4694:N7883)</f>
        <v>#N/A</v>
      </c>
      <c r="AA4695" s="31" t="e">
        <f>LOOKUP(C4695,CustomerAddress!A4694:F8693,CustomerAddress!C4694:C8693)</f>
        <v>#N/A</v>
      </c>
      <c r="AB4695" s="31" t="e">
        <f>LOOKUP(C4695,CustomerAddress!A4694:F8693,CustomerAddress!D4694:D8693)</f>
        <v>#N/A</v>
      </c>
      <c r="AC4695" s="31" t="e">
        <f>LOOKUP(C4695,CustomerAddress!A4694:F8693,CustomerAddress!F4694:F8693)</f>
        <v>#N/A</v>
      </c>
      <c r="AD4695" s="31">
        <f t="shared" si="509"/>
        <v>118</v>
      </c>
    </row>
    <row r="4696" spans="1:30" s="31" customFormat="1" ht="15.75" hidden="1" customHeight="1" x14ac:dyDescent="0.15">
      <c r="A4696" s="31">
        <v>4801</v>
      </c>
      <c r="B4696" s="31">
        <v>44</v>
      </c>
      <c r="C4696" s="31">
        <v>1447</v>
      </c>
      <c r="D4696" s="43">
        <v>42779</v>
      </c>
      <c r="E4696" s="43"/>
      <c r="F4696" s="31" t="b">
        <v>0</v>
      </c>
      <c r="G4696" s="33" t="s">
        <v>37</v>
      </c>
      <c r="H4696" s="33" t="s">
        <v>44</v>
      </c>
      <c r="I4696" s="33" t="s">
        <v>38</v>
      </c>
      <c r="J4696" s="38" t="str">
        <f t="shared" si="507"/>
        <v>Large</v>
      </c>
      <c r="K4696" s="38" t="s">
        <v>12987</v>
      </c>
      <c r="L4696" s="48">
        <v>1769.64</v>
      </c>
      <c r="M4696" s="34">
        <v>108.76</v>
      </c>
      <c r="N4696" s="40">
        <v>40672</v>
      </c>
      <c r="O4696" s="50">
        <f t="shared" si="508"/>
        <v>1660.88</v>
      </c>
      <c r="P4696" s="50" t="e">
        <f>LOOKUP(C4696,CustomerDemographic!A4695:N7884,CustomerDemographic!D4695:D7884)</f>
        <v>#N/A</v>
      </c>
      <c r="Q4696" s="31" t="e">
        <f>LOOKUP(C4696,CustomerDemographic!A4695:N7884,CustomerDemographic!E4695:E7884)</f>
        <v>#N/A</v>
      </c>
      <c r="R4696" s="68" t="e">
        <f>LOOKUP(C4696,CustomerDemographic!A4695:N7884,CustomerDemographic!F4695:F7884)</f>
        <v>#N/A</v>
      </c>
      <c r="S4696" s="46" t="e">
        <f>LOOKUP(C4696,CustomerDemographic!A4695:N7884,CustomerDemographic!G4695:G7884)</f>
        <v>#N/A</v>
      </c>
      <c r="T4696" s="46"/>
      <c r="U4696" s="31" t="e">
        <f>LOOKUP(C4696,CustomerDemographic!A4695:N7884,CustomerDemographic!I4695:I7884)</f>
        <v>#N/A</v>
      </c>
      <c r="V4696" s="38" t="e">
        <f>LOOKUP(C4696,CustomerDemographic!A4695:N7884,CustomerDemographic!J4695:J7884)</f>
        <v>#N/A</v>
      </c>
      <c r="W4696" s="31" t="e">
        <f>LOOKUP(C4696,CustomerDemographic!A4695:N7884,CustomerDemographic!K4695:K7884)</f>
        <v>#N/A</v>
      </c>
      <c r="X4696" s="31" t="e">
        <f>LOOKUP(C4696,CustomerDemographic!A4695:N7884,CustomerDemographic!L4695:L7884)</f>
        <v>#N/A</v>
      </c>
      <c r="Y4696" s="31" t="e">
        <f>LOOKUP(C4696,CustomerDemographic!A4695:N7884,CustomerDemographic!M4695:M7884)</f>
        <v>#N/A</v>
      </c>
      <c r="Z4696" s="31" t="e">
        <f>LOOKUP(C4696,CustomerDemographic!A4695:N7884,CustomerDemographic!N4695:N7884)</f>
        <v>#N/A</v>
      </c>
      <c r="AA4696" s="31" t="e">
        <f>LOOKUP(C4696,CustomerAddress!A4695:F8694,CustomerAddress!C4695:C8694)</f>
        <v>#N/A</v>
      </c>
      <c r="AB4696" s="31" t="e">
        <f>LOOKUP(C4696,CustomerAddress!A4695:F8694,CustomerAddress!D4695:D8694)</f>
        <v>#N/A</v>
      </c>
      <c r="AC4696" s="31" t="e">
        <f>LOOKUP(C4696,CustomerAddress!A4695:F8694,CustomerAddress!F4695:F8694)</f>
        <v>#N/A</v>
      </c>
      <c r="AD4696" s="31">
        <f t="shared" si="509"/>
        <v>320</v>
      </c>
    </row>
    <row r="4697" spans="1:30" s="31" customFormat="1" ht="15.75" hidden="1" customHeight="1" x14ac:dyDescent="0.15">
      <c r="A4697" s="31">
        <v>4802</v>
      </c>
      <c r="B4697" s="31">
        <v>80</v>
      </c>
      <c r="C4697" s="31">
        <v>1668</v>
      </c>
      <c r="D4697" s="43">
        <v>42757</v>
      </c>
      <c r="E4697" s="43"/>
      <c r="F4697" s="31" t="b">
        <v>1</v>
      </c>
      <c r="G4697" s="33" t="s">
        <v>37</v>
      </c>
      <c r="H4697" s="33" t="s">
        <v>40</v>
      </c>
      <c r="I4697" s="33" t="s">
        <v>46</v>
      </c>
      <c r="J4697" s="38" t="str">
        <f t="shared" si="507"/>
        <v>Medium</v>
      </c>
      <c r="K4697" s="38" t="s">
        <v>12986</v>
      </c>
      <c r="L4697" s="48">
        <v>1073.07</v>
      </c>
      <c r="M4697" s="34">
        <v>933.84</v>
      </c>
      <c r="N4697" s="40">
        <v>35455</v>
      </c>
      <c r="O4697" s="50">
        <f t="shared" si="508"/>
        <v>139.2299999999999</v>
      </c>
      <c r="P4697" s="50" t="e">
        <f>LOOKUP(C4697,CustomerDemographic!A4696:N7885,CustomerDemographic!D4696:D7885)</f>
        <v>#N/A</v>
      </c>
      <c r="Q4697" s="31" t="e">
        <f>LOOKUP(C4697,CustomerDemographic!A4696:N7885,CustomerDemographic!E4696:E7885)</f>
        <v>#N/A</v>
      </c>
      <c r="R4697" s="68" t="e">
        <f>LOOKUP(C4697,CustomerDemographic!A4696:N7885,CustomerDemographic!F4696:F7885)</f>
        <v>#N/A</v>
      </c>
      <c r="S4697" s="46" t="e">
        <f>LOOKUP(C4697,CustomerDemographic!A4696:N7885,CustomerDemographic!G4696:G7885)</f>
        <v>#N/A</v>
      </c>
      <c r="T4697" s="46"/>
      <c r="U4697" s="31" t="e">
        <f>LOOKUP(C4697,CustomerDemographic!A4696:N7885,CustomerDemographic!I4696:I7885)</f>
        <v>#N/A</v>
      </c>
      <c r="V4697" s="38" t="e">
        <f>LOOKUP(C4697,CustomerDemographic!A4696:N7885,CustomerDemographic!J4696:J7885)</f>
        <v>#N/A</v>
      </c>
      <c r="W4697" s="31" t="e">
        <f>LOOKUP(C4697,CustomerDemographic!A4696:N7885,CustomerDemographic!K4696:K7885)</f>
        <v>#N/A</v>
      </c>
      <c r="X4697" s="31" t="e">
        <f>LOOKUP(C4697,CustomerDemographic!A4696:N7885,CustomerDemographic!L4696:L7885)</f>
        <v>#N/A</v>
      </c>
      <c r="Y4697" s="31" t="e">
        <f>LOOKUP(C4697,CustomerDemographic!A4696:N7885,CustomerDemographic!M4696:M7885)</f>
        <v>#N/A</v>
      </c>
      <c r="Z4697" s="31" t="e">
        <f>LOOKUP(C4697,CustomerDemographic!A4696:N7885,CustomerDemographic!N4696:N7885)</f>
        <v>#N/A</v>
      </c>
      <c r="AA4697" s="31" t="e">
        <f>LOOKUP(C4697,CustomerAddress!A4696:F8695,CustomerAddress!C4696:C8695)</f>
        <v>#N/A</v>
      </c>
      <c r="AB4697" s="31" t="e">
        <f>LOOKUP(C4697,CustomerAddress!A4696:F8695,CustomerAddress!D4696:D8695)</f>
        <v>#N/A</v>
      </c>
      <c r="AC4697" s="31" t="e">
        <f>LOOKUP(C4697,CustomerAddress!A4696:F8695,CustomerAddress!F4696:F8695)</f>
        <v>#N/A</v>
      </c>
      <c r="AD4697" s="31">
        <f t="shared" si="509"/>
        <v>342</v>
      </c>
    </row>
    <row r="4698" spans="1:30" s="31" customFormat="1" ht="15.75" hidden="1" customHeight="1" x14ac:dyDescent="0.15">
      <c r="A4698" s="31">
        <v>4804</v>
      </c>
      <c r="B4698" s="31">
        <v>16</v>
      </c>
      <c r="C4698" s="31">
        <v>2041</v>
      </c>
      <c r="D4698" s="43">
        <v>43019</v>
      </c>
      <c r="E4698" s="43"/>
      <c r="F4698" s="31" t="b">
        <v>0</v>
      </c>
      <c r="G4698" s="33" t="s">
        <v>37</v>
      </c>
      <c r="H4698" s="33" t="s">
        <v>41</v>
      </c>
      <c r="I4698" s="33" t="s">
        <v>38</v>
      </c>
      <c r="J4698" s="38" t="str">
        <f t="shared" si="507"/>
        <v>Medium</v>
      </c>
      <c r="K4698" s="38" t="s">
        <v>12986</v>
      </c>
      <c r="L4698" s="48">
        <v>1661.92</v>
      </c>
      <c r="M4698" s="34">
        <v>1479.11</v>
      </c>
      <c r="N4698" s="40">
        <v>34586</v>
      </c>
      <c r="O4698" s="50">
        <f t="shared" si="508"/>
        <v>182.81000000000017</v>
      </c>
      <c r="P4698" s="50" t="e">
        <f>LOOKUP(C4698,CustomerDemographic!A4697:N7886,CustomerDemographic!D4697:D7886)</f>
        <v>#N/A</v>
      </c>
      <c r="Q4698" s="31" t="e">
        <f>LOOKUP(C4698,CustomerDemographic!A4697:N7886,CustomerDemographic!E4697:E7886)</f>
        <v>#N/A</v>
      </c>
      <c r="R4698" s="68" t="e">
        <f>LOOKUP(C4698,CustomerDemographic!A4697:N7886,CustomerDemographic!F4697:F7886)</f>
        <v>#N/A</v>
      </c>
      <c r="S4698" s="46" t="e">
        <f>LOOKUP(C4698,CustomerDemographic!A4697:N7886,CustomerDemographic!G4697:G7886)</f>
        <v>#N/A</v>
      </c>
      <c r="T4698" s="46"/>
      <c r="U4698" s="31" t="e">
        <f>LOOKUP(C4698,CustomerDemographic!A4697:N7886,CustomerDemographic!I4697:I7886)</f>
        <v>#N/A</v>
      </c>
      <c r="V4698" s="38" t="e">
        <f>LOOKUP(C4698,CustomerDemographic!A4697:N7886,CustomerDemographic!J4697:J7886)</f>
        <v>#N/A</v>
      </c>
      <c r="W4698" s="31" t="e">
        <f>LOOKUP(C4698,CustomerDemographic!A4697:N7886,CustomerDemographic!K4697:K7886)</f>
        <v>#N/A</v>
      </c>
      <c r="X4698" s="31" t="e">
        <f>LOOKUP(C4698,CustomerDemographic!A4697:N7886,CustomerDemographic!L4697:L7886)</f>
        <v>#N/A</v>
      </c>
      <c r="Y4698" s="31" t="e">
        <f>LOOKUP(C4698,CustomerDemographic!A4697:N7886,CustomerDemographic!M4697:M7886)</f>
        <v>#N/A</v>
      </c>
      <c r="Z4698" s="31" t="e">
        <f>LOOKUP(C4698,CustomerDemographic!A4697:N7886,CustomerDemographic!N4697:N7886)</f>
        <v>#N/A</v>
      </c>
      <c r="AA4698" s="31" t="e">
        <f>LOOKUP(C4698,CustomerAddress!A4697:F8696,CustomerAddress!C4697:C8696)</f>
        <v>#N/A</v>
      </c>
      <c r="AB4698" s="31" t="e">
        <f>LOOKUP(C4698,CustomerAddress!A4697:F8696,CustomerAddress!D4697:D8696)</f>
        <v>#N/A</v>
      </c>
      <c r="AC4698" s="31" t="e">
        <f>LOOKUP(C4698,CustomerAddress!A4697:F8696,CustomerAddress!F4697:F8696)</f>
        <v>#N/A</v>
      </c>
      <c r="AD4698" s="31">
        <f t="shared" si="509"/>
        <v>80</v>
      </c>
    </row>
    <row r="4699" spans="1:30" s="31" customFormat="1" ht="15.75" hidden="1" customHeight="1" x14ac:dyDescent="0.15">
      <c r="A4699" s="31">
        <v>4805</v>
      </c>
      <c r="B4699" s="31">
        <v>20</v>
      </c>
      <c r="C4699" s="31">
        <v>3231</v>
      </c>
      <c r="D4699" s="43">
        <v>42767</v>
      </c>
      <c r="E4699" s="43"/>
      <c r="F4699" s="31" t="b">
        <v>1</v>
      </c>
      <c r="G4699" s="33" t="s">
        <v>37</v>
      </c>
      <c r="H4699" s="33" t="s">
        <v>39</v>
      </c>
      <c r="I4699" s="33" t="s">
        <v>38</v>
      </c>
      <c r="J4699" s="38" t="str">
        <f t="shared" si="507"/>
        <v>Small</v>
      </c>
      <c r="K4699" s="38" t="s">
        <v>3629</v>
      </c>
      <c r="L4699" s="48">
        <v>1775.81</v>
      </c>
      <c r="M4699" s="34">
        <v>1580.47</v>
      </c>
      <c r="N4699" s="40">
        <v>40303</v>
      </c>
      <c r="O4699" s="50">
        <f t="shared" si="508"/>
        <v>195.33999999999992</v>
      </c>
      <c r="P4699" s="50" t="e">
        <f>LOOKUP(C4699,CustomerDemographic!A4698:N7887,CustomerDemographic!D4698:D7887)</f>
        <v>#N/A</v>
      </c>
      <c r="Q4699" s="31" t="e">
        <f>LOOKUP(C4699,CustomerDemographic!A4698:N7887,CustomerDemographic!E4698:E7887)</f>
        <v>#N/A</v>
      </c>
      <c r="R4699" s="68" t="e">
        <f>LOOKUP(C4699,CustomerDemographic!A4698:N7887,CustomerDemographic!F4698:F7887)</f>
        <v>#N/A</v>
      </c>
      <c r="S4699" s="46" t="e">
        <f>LOOKUP(C4699,CustomerDemographic!A4698:N7887,CustomerDemographic!G4698:G7887)</f>
        <v>#N/A</v>
      </c>
      <c r="T4699" s="46"/>
      <c r="U4699" s="31" t="e">
        <f>LOOKUP(C4699,CustomerDemographic!A4698:N7887,CustomerDemographic!I4698:I7887)</f>
        <v>#N/A</v>
      </c>
      <c r="V4699" s="38" t="e">
        <f>LOOKUP(C4699,CustomerDemographic!A4698:N7887,CustomerDemographic!J4698:J7887)</f>
        <v>#N/A</v>
      </c>
      <c r="W4699" s="31" t="e">
        <f>LOOKUP(C4699,CustomerDemographic!A4698:N7887,CustomerDemographic!K4698:K7887)</f>
        <v>#N/A</v>
      </c>
      <c r="X4699" s="31" t="e">
        <f>LOOKUP(C4699,CustomerDemographic!A4698:N7887,CustomerDemographic!L4698:L7887)</f>
        <v>#N/A</v>
      </c>
      <c r="Y4699" s="31" t="e">
        <f>LOOKUP(C4699,CustomerDemographic!A4698:N7887,CustomerDemographic!M4698:M7887)</f>
        <v>#N/A</v>
      </c>
      <c r="Z4699" s="31" t="e">
        <f>LOOKUP(C4699,CustomerDemographic!A4698:N7887,CustomerDemographic!N4698:N7887)</f>
        <v>#N/A</v>
      </c>
      <c r="AA4699" s="31" t="e">
        <f>LOOKUP(C4699,CustomerAddress!A4698:F8697,CustomerAddress!C4698:C8697)</f>
        <v>#N/A</v>
      </c>
      <c r="AB4699" s="31" t="e">
        <f>LOOKUP(C4699,CustomerAddress!A4698:F8697,CustomerAddress!D4698:D8697)</f>
        <v>#N/A</v>
      </c>
      <c r="AC4699" s="31" t="e">
        <f>LOOKUP(C4699,CustomerAddress!A4698:F8697,CustomerAddress!F4698:F8697)</f>
        <v>#N/A</v>
      </c>
      <c r="AD4699" s="31">
        <f t="shared" si="509"/>
        <v>332</v>
      </c>
    </row>
    <row r="4700" spans="1:30" s="31" customFormat="1" ht="15.75" hidden="1" customHeight="1" x14ac:dyDescent="0.15">
      <c r="A4700" s="31">
        <v>4806</v>
      </c>
      <c r="B4700" s="31">
        <v>24</v>
      </c>
      <c r="C4700" s="31">
        <v>720</v>
      </c>
      <c r="D4700" s="43">
        <v>43005</v>
      </c>
      <c r="E4700" s="43"/>
      <c r="F4700" s="31" t="b">
        <v>0</v>
      </c>
      <c r="G4700" s="33" t="s">
        <v>37</v>
      </c>
      <c r="H4700" s="36" t="s">
        <v>12747</v>
      </c>
      <c r="I4700" s="33" t="s">
        <v>43</v>
      </c>
      <c r="J4700" s="38" t="str">
        <f t="shared" si="507"/>
        <v>Small</v>
      </c>
      <c r="K4700" s="38" t="s">
        <v>3629</v>
      </c>
      <c r="L4700" s="48">
        <v>1777.8</v>
      </c>
      <c r="M4700" s="34">
        <v>820.78</v>
      </c>
      <c r="N4700" s="40">
        <v>41047</v>
      </c>
      <c r="O4700" s="50">
        <f t="shared" si="508"/>
        <v>957.02</v>
      </c>
      <c r="P4700" s="50" t="e">
        <f>LOOKUP(C4700,CustomerDemographic!A4699:N7888,CustomerDemographic!D4699:D7888)</f>
        <v>#N/A</v>
      </c>
      <c r="Q4700" s="31" t="e">
        <f>LOOKUP(C4700,CustomerDemographic!A4699:N7888,CustomerDemographic!E4699:E7888)</f>
        <v>#N/A</v>
      </c>
      <c r="R4700" s="68" t="e">
        <f>LOOKUP(C4700,CustomerDemographic!A4699:N7888,CustomerDemographic!F4699:F7888)</f>
        <v>#N/A</v>
      </c>
      <c r="S4700" s="46" t="e">
        <f>LOOKUP(C4700,CustomerDemographic!A4699:N7888,CustomerDemographic!G4699:G7888)</f>
        <v>#N/A</v>
      </c>
      <c r="T4700" s="46"/>
      <c r="U4700" s="31" t="e">
        <f>LOOKUP(C4700,CustomerDemographic!A4699:N7888,CustomerDemographic!I4699:I7888)</f>
        <v>#N/A</v>
      </c>
      <c r="V4700" s="38" t="e">
        <f>LOOKUP(C4700,CustomerDemographic!A4699:N7888,CustomerDemographic!J4699:J7888)</f>
        <v>#N/A</v>
      </c>
      <c r="W4700" s="31" t="e">
        <f>LOOKUP(C4700,CustomerDemographic!A4699:N7888,CustomerDemographic!K4699:K7888)</f>
        <v>#N/A</v>
      </c>
      <c r="X4700" s="31" t="e">
        <f>LOOKUP(C4700,CustomerDemographic!A4699:N7888,CustomerDemographic!L4699:L7888)</f>
        <v>#N/A</v>
      </c>
      <c r="Y4700" s="31" t="e">
        <f>LOOKUP(C4700,CustomerDemographic!A4699:N7888,CustomerDemographic!M4699:M7888)</f>
        <v>#N/A</v>
      </c>
      <c r="Z4700" s="31" t="e">
        <f>LOOKUP(C4700,CustomerDemographic!A4699:N7888,CustomerDemographic!N4699:N7888)</f>
        <v>#N/A</v>
      </c>
      <c r="AA4700" s="31" t="e">
        <f>LOOKUP(C4700,CustomerAddress!A4699:F8698,CustomerAddress!C4699:C8698)</f>
        <v>#N/A</v>
      </c>
      <c r="AB4700" s="31" t="e">
        <f>LOOKUP(C4700,CustomerAddress!A4699:F8698,CustomerAddress!D4699:D8698)</f>
        <v>#N/A</v>
      </c>
      <c r="AC4700" s="31" t="e">
        <f>LOOKUP(C4700,CustomerAddress!A4699:F8698,CustomerAddress!F4699:F8698)</f>
        <v>#N/A</v>
      </c>
      <c r="AD4700" s="31">
        <f t="shared" si="509"/>
        <v>94</v>
      </c>
    </row>
    <row r="4701" spans="1:30" s="31" customFormat="1" ht="15.75" hidden="1" customHeight="1" x14ac:dyDescent="0.15">
      <c r="A4701" s="31">
        <v>4807</v>
      </c>
      <c r="B4701" s="31">
        <v>10</v>
      </c>
      <c r="C4701" s="31">
        <v>2766</v>
      </c>
      <c r="D4701" s="43">
        <v>43052</v>
      </c>
      <c r="E4701" s="43"/>
      <c r="F4701" s="31" t="b">
        <v>0</v>
      </c>
      <c r="G4701" s="33" t="s">
        <v>37</v>
      </c>
      <c r="H4701" s="36" t="s">
        <v>12747</v>
      </c>
      <c r="I4701" s="33" t="s">
        <v>38</v>
      </c>
      <c r="J4701" s="38" t="str">
        <f t="shared" si="507"/>
        <v>Large</v>
      </c>
      <c r="K4701" s="38" t="s">
        <v>12987</v>
      </c>
      <c r="L4701" s="48">
        <v>1945.43</v>
      </c>
      <c r="M4701" s="34">
        <v>333.18</v>
      </c>
      <c r="N4701" s="40">
        <v>36668</v>
      </c>
      <c r="O4701" s="50">
        <f t="shared" si="508"/>
        <v>1612.25</v>
      </c>
      <c r="P4701" s="50" t="e">
        <f>LOOKUP(C4701,CustomerDemographic!A4700:N7889,CustomerDemographic!D4700:D7889)</f>
        <v>#N/A</v>
      </c>
      <c r="Q4701" s="31" t="e">
        <f>LOOKUP(C4701,CustomerDemographic!A4700:N7889,CustomerDemographic!E4700:E7889)</f>
        <v>#N/A</v>
      </c>
      <c r="R4701" s="68" t="e">
        <f>LOOKUP(C4701,CustomerDemographic!A4700:N7889,CustomerDemographic!F4700:F7889)</f>
        <v>#N/A</v>
      </c>
      <c r="S4701" s="46" t="e">
        <f>LOOKUP(C4701,CustomerDemographic!A4700:N7889,CustomerDemographic!G4700:G7889)</f>
        <v>#N/A</v>
      </c>
      <c r="T4701" s="46"/>
      <c r="U4701" s="31" t="e">
        <f>LOOKUP(C4701,CustomerDemographic!A4700:N7889,CustomerDemographic!I4700:I7889)</f>
        <v>#N/A</v>
      </c>
      <c r="V4701" s="38" t="e">
        <f>LOOKUP(C4701,CustomerDemographic!A4700:N7889,CustomerDemographic!J4700:J7889)</f>
        <v>#N/A</v>
      </c>
      <c r="W4701" s="31" t="e">
        <f>LOOKUP(C4701,CustomerDemographic!A4700:N7889,CustomerDemographic!K4700:K7889)</f>
        <v>#N/A</v>
      </c>
      <c r="X4701" s="31" t="e">
        <f>LOOKUP(C4701,CustomerDemographic!A4700:N7889,CustomerDemographic!L4700:L7889)</f>
        <v>#N/A</v>
      </c>
      <c r="Y4701" s="31" t="e">
        <f>LOOKUP(C4701,CustomerDemographic!A4700:N7889,CustomerDemographic!M4700:M7889)</f>
        <v>#N/A</v>
      </c>
      <c r="Z4701" s="31" t="e">
        <f>LOOKUP(C4701,CustomerDemographic!A4700:N7889,CustomerDemographic!N4700:N7889)</f>
        <v>#N/A</v>
      </c>
      <c r="AA4701" s="31" t="e">
        <f>LOOKUP(C4701,CustomerAddress!A4700:F8699,CustomerAddress!C4700:C8699)</f>
        <v>#N/A</v>
      </c>
      <c r="AB4701" s="31" t="e">
        <f>LOOKUP(C4701,CustomerAddress!A4700:F8699,CustomerAddress!D4700:D8699)</f>
        <v>#N/A</v>
      </c>
      <c r="AC4701" s="31" t="e">
        <f>LOOKUP(C4701,CustomerAddress!A4700:F8699,CustomerAddress!F4700:F8699)</f>
        <v>#N/A</v>
      </c>
      <c r="AD4701" s="31">
        <f t="shared" si="509"/>
        <v>47</v>
      </c>
    </row>
    <row r="4702" spans="1:30" s="31" customFormat="1" ht="15.75" hidden="1" customHeight="1" x14ac:dyDescent="0.15">
      <c r="A4702" s="31">
        <v>4808</v>
      </c>
      <c r="B4702" s="31">
        <v>86</v>
      </c>
      <c r="C4702" s="31">
        <v>177</v>
      </c>
      <c r="D4702" s="43">
        <v>43023</v>
      </c>
      <c r="E4702" s="43"/>
      <c r="F4702" s="31" t="b">
        <v>1</v>
      </c>
      <c r="G4702" s="33" t="s">
        <v>37</v>
      </c>
      <c r="H4702" s="33" t="s">
        <v>41</v>
      </c>
      <c r="I4702" s="33" t="s">
        <v>43</v>
      </c>
      <c r="J4702" s="38" t="str">
        <f t="shared" si="507"/>
        <v>Medium</v>
      </c>
      <c r="K4702" s="38" t="s">
        <v>12986</v>
      </c>
      <c r="L4702" s="48">
        <v>774.53</v>
      </c>
      <c r="M4702" s="34">
        <v>464.72</v>
      </c>
      <c r="N4702" s="40">
        <v>37698</v>
      </c>
      <c r="O4702" s="50">
        <f t="shared" si="508"/>
        <v>309.80999999999995</v>
      </c>
      <c r="P4702" s="50" t="e">
        <f>LOOKUP(C4702,CustomerDemographic!A4701:N7890,CustomerDemographic!D4701:D7890)</f>
        <v>#N/A</v>
      </c>
      <c r="Q4702" s="31" t="e">
        <f>LOOKUP(C4702,CustomerDemographic!A4701:N7890,CustomerDemographic!E4701:E7890)</f>
        <v>#N/A</v>
      </c>
      <c r="R4702" s="68" t="e">
        <f>LOOKUP(C4702,CustomerDemographic!A4701:N7890,CustomerDemographic!F4701:F7890)</f>
        <v>#N/A</v>
      </c>
      <c r="S4702" s="46" t="e">
        <f>LOOKUP(C4702,CustomerDemographic!A4701:N7890,CustomerDemographic!G4701:G7890)</f>
        <v>#N/A</v>
      </c>
      <c r="T4702" s="46"/>
      <c r="U4702" s="31" t="e">
        <f>LOOKUP(C4702,CustomerDemographic!A4701:N7890,CustomerDemographic!I4701:I7890)</f>
        <v>#N/A</v>
      </c>
      <c r="V4702" s="38" t="e">
        <f>LOOKUP(C4702,CustomerDemographic!A4701:N7890,CustomerDemographic!J4701:J7890)</f>
        <v>#N/A</v>
      </c>
      <c r="W4702" s="31" t="e">
        <f>LOOKUP(C4702,CustomerDemographic!A4701:N7890,CustomerDemographic!K4701:K7890)</f>
        <v>#N/A</v>
      </c>
      <c r="X4702" s="31" t="e">
        <f>LOOKUP(C4702,CustomerDemographic!A4701:N7890,CustomerDemographic!L4701:L7890)</f>
        <v>#N/A</v>
      </c>
      <c r="Y4702" s="31" t="e">
        <f>LOOKUP(C4702,CustomerDemographic!A4701:N7890,CustomerDemographic!M4701:M7890)</f>
        <v>#N/A</v>
      </c>
      <c r="Z4702" s="31" t="e">
        <f>LOOKUP(C4702,CustomerDemographic!A4701:N7890,CustomerDemographic!N4701:N7890)</f>
        <v>#N/A</v>
      </c>
      <c r="AA4702" s="31" t="e">
        <f>LOOKUP(C4702,CustomerAddress!A4701:F8700,CustomerAddress!C4701:C8700)</f>
        <v>#N/A</v>
      </c>
      <c r="AB4702" s="31" t="e">
        <f>LOOKUP(C4702,CustomerAddress!A4701:F8700,CustomerAddress!D4701:D8700)</f>
        <v>#N/A</v>
      </c>
      <c r="AC4702" s="31" t="e">
        <f>LOOKUP(C4702,CustomerAddress!A4701:F8700,CustomerAddress!F4701:F8700)</f>
        <v>#N/A</v>
      </c>
      <c r="AD4702" s="31">
        <f t="shared" si="509"/>
        <v>76</v>
      </c>
    </row>
    <row r="4703" spans="1:30" s="31" customFormat="1" ht="15.75" hidden="1" customHeight="1" x14ac:dyDescent="0.15">
      <c r="A4703" s="31">
        <v>4809</v>
      </c>
      <c r="B4703" s="31">
        <v>40</v>
      </c>
      <c r="C4703" s="31">
        <v>1831</v>
      </c>
      <c r="D4703" s="43">
        <v>42934</v>
      </c>
      <c r="E4703" s="43"/>
      <c r="F4703" s="31" t="b">
        <v>0</v>
      </c>
      <c r="G4703" s="33" t="s">
        <v>37</v>
      </c>
      <c r="H4703" s="33" t="s">
        <v>40</v>
      </c>
      <c r="I4703" s="33" t="s">
        <v>38</v>
      </c>
      <c r="J4703" s="38" t="str">
        <f t="shared" si="507"/>
        <v>Large</v>
      </c>
      <c r="K4703" s="38" t="s">
        <v>12987</v>
      </c>
      <c r="L4703" s="48">
        <v>1458.17</v>
      </c>
      <c r="M4703" s="34">
        <v>874.9</v>
      </c>
      <c r="N4703" s="40">
        <v>38750</v>
      </c>
      <c r="O4703" s="50">
        <f t="shared" si="508"/>
        <v>583.2700000000001</v>
      </c>
      <c r="P4703" s="50" t="e">
        <f>LOOKUP(C4703,CustomerDemographic!A4702:N7891,CustomerDemographic!D4702:D7891)</f>
        <v>#N/A</v>
      </c>
      <c r="Q4703" s="31" t="e">
        <f>LOOKUP(C4703,CustomerDemographic!A4702:N7891,CustomerDemographic!E4702:E7891)</f>
        <v>#N/A</v>
      </c>
      <c r="R4703" s="68" t="e">
        <f>LOOKUP(C4703,CustomerDemographic!A4702:N7891,CustomerDemographic!F4702:F7891)</f>
        <v>#N/A</v>
      </c>
      <c r="S4703" s="46" t="e">
        <f>LOOKUP(C4703,CustomerDemographic!A4702:N7891,CustomerDemographic!G4702:G7891)</f>
        <v>#N/A</v>
      </c>
      <c r="T4703" s="46"/>
      <c r="U4703" s="31" t="e">
        <f>LOOKUP(C4703,CustomerDemographic!A4702:N7891,CustomerDemographic!I4702:I7891)</f>
        <v>#N/A</v>
      </c>
      <c r="V4703" s="38" t="e">
        <f>LOOKUP(C4703,CustomerDemographic!A4702:N7891,CustomerDemographic!J4702:J7891)</f>
        <v>#N/A</v>
      </c>
      <c r="W4703" s="31" t="e">
        <f>LOOKUP(C4703,CustomerDemographic!A4702:N7891,CustomerDemographic!K4702:K7891)</f>
        <v>#N/A</v>
      </c>
      <c r="X4703" s="31" t="e">
        <f>LOOKUP(C4703,CustomerDemographic!A4702:N7891,CustomerDemographic!L4702:L7891)</f>
        <v>#N/A</v>
      </c>
      <c r="Y4703" s="31" t="e">
        <f>LOOKUP(C4703,CustomerDemographic!A4702:N7891,CustomerDemographic!M4702:M7891)</f>
        <v>#N/A</v>
      </c>
      <c r="Z4703" s="31" t="e">
        <f>LOOKUP(C4703,CustomerDemographic!A4702:N7891,CustomerDemographic!N4702:N7891)</f>
        <v>#N/A</v>
      </c>
      <c r="AA4703" s="31" t="e">
        <f>LOOKUP(C4703,CustomerAddress!A4702:F8701,CustomerAddress!C4702:C8701)</f>
        <v>#N/A</v>
      </c>
      <c r="AB4703" s="31" t="e">
        <f>LOOKUP(C4703,CustomerAddress!A4702:F8701,CustomerAddress!D4702:D8701)</f>
        <v>#N/A</v>
      </c>
      <c r="AC4703" s="31" t="e">
        <f>LOOKUP(C4703,CustomerAddress!A4702:F8701,CustomerAddress!F4702:F8701)</f>
        <v>#N/A</v>
      </c>
      <c r="AD4703" s="31">
        <f t="shared" si="509"/>
        <v>165</v>
      </c>
    </row>
    <row r="4704" spans="1:30" s="31" customFormat="1" ht="15.75" hidden="1" customHeight="1" x14ac:dyDescent="0.15">
      <c r="A4704" s="31">
        <v>4810</v>
      </c>
      <c r="B4704" s="31">
        <v>69</v>
      </c>
      <c r="C4704" s="31">
        <v>1313</v>
      </c>
      <c r="D4704" s="43">
        <v>42753</v>
      </c>
      <c r="E4704" s="43"/>
      <c r="F4704" s="31" t="b">
        <v>0</v>
      </c>
      <c r="G4704" s="33" t="s">
        <v>37</v>
      </c>
      <c r="H4704" s="33" t="s">
        <v>42</v>
      </c>
      <c r="I4704" s="33" t="s">
        <v>43</v>
      </c>
      <c r="J4704" s="38" t="str">
        <f t="shared" si="507"/>
        <v>Medium</v>
      </c>
      <c r="K4704" s="38" t="s">
        <v>12986</v>
      </c>
      <c r="L4704" s="48">
        <v>792.9</v>
      </c>
      <c r="M4704" s="34">
        <v>594.67999999999995</v>
      </c>
      <c r="N4704" s="40">
        <v>33879</v>
      </c>
      <c r="O4704" s="50">
        <f t="shared" si="508"/>
        <v>198.22000000000003</v>
      </c>
      <c r="P4704" s="50" t="e">
        <f>LOOKUP(C4704,CustomerDemographic!A4703:N7892,CustomerDemographic!D4703:D7892)</f>
        <v>#N/A</v>
      </c>
      <c r="Q4704" s="31" t="e">
        <f>LOOKUP(C4704,CustomerDemographic!A4703:N7892,CustomerDemographic!E4703:E7892)</f>
        <v>#N/A</v>
      </c>
      <c r="R4704" s="68" t="e">
        <f>LOOKUP(C4704,CustomerDemographic!A4703:N7892,CustomerDemographic!F4703:F7892)</f>
        <v>#N/A</v>
      </c>
      <c r="S4704" s="46" t="e">
        <f>LOOKUP(C4704,CustomerDemographic!A4703:N7892,CustomerDemographic!G4703:G7892)</f>
        <v>#N/A</v>
      </c>
      <c r="T4704" s="46"/>
      <c r="U4704" s="31" t="e">
        <f>LOOKUP(C4704,CustomerDemographic!A4703:N7892,CustomerDemographic!I4703:I7892)</f>
        <v>#N/A</v>
      </c>
      <c r="V4704" s="38" t="e">
        <f>LOOKUP(C4704,CustomerDemographic!A4703:N7892,CustomerDemographic!J4703:J7892)</f>
        <v>#N/A</v>
      </c>
      <c r="W4704" s="31" t="e">
        <f>LOOKUP(C4704,CustomerDemographic!A4703:N7892,CustomerDemographic!K4703:K7892)</f>
        <v>#N/A</v>
      </c>
      <c r="X4704" s="31" t="e">
        <f>LOOKUP(C4704,CustomerDemographic!A4703:N7892,CustomerDemographic!L4703:L7892)</f>
        <v>#N/A</v>
      </c>
      <c r="Y4704" s="31" t="e">
        <f>LOOKUP(C4704,CustomerDemographic!A4703:N7892,CustomerDemographic!M4703:M7892)</f>
        <v>#N/A</v>
      </c>
      <c r="Z4704" s="31" t="e">
        <f>LOOKUP(C4704,CustomerDemographic!A4703:N7892,CustomerDemographic!N4703:N7892)</f>
        <v>#N/A</v>
      </c>
      <c r="AA4704" s="31" t="e">
        <f>LOOKUP(C4704,CustomerAddress!A4703:F8702,CustomerAddress!C4703:C8702)</f>
        <v>#N/A</v>
      </c>
      <c r="AB4704" s="31" t="e">
        <f>LOOKUP(C4704,CustomerAddress!A4703:F8702,CustomerAddress!D4703:D8702)</f>
        <v>#N/A</v>
      </c>
      <c r="AC4704" s="31" t="e">
        <f>LOOKUP(C4704,CustomerAddress!A4703:F8702,CustomerAddress!F4703:F8702)</f>
        <v>#N/A</v>
      </c>
      <c r="AD4704" s="31">
        <f t="shared" si="509"/>
        <v>346</v>
      </c>
    </row>
    <row r="4705" spans="1:30" s="31" customFormat="1" ht="15.75" hidden="1" customHeight="1" x14ac:dyDescent="0.15">
      <c r="A4705" s="31">
        <v>4811</v>
      </c>
      <c r="B4705" s="31">
        <v>99</v>
      </c>
      <c r="C4705" s="31">
        <v>2929</v>
      </c>
      <c r="D4705" s="43">
        <v>42751</v>
      </c>
      <c r="E4705" s="43"/>
      <c r="F4705" s="31" t="b">
        <v>1</v>
      </c>
      <c r="G4705" s="33" t="s">
        <v>37</v>
      </c>
      <c r="H4705" s="33" t="s">
        <v>40</v>
      </c>
      <c r="I4705" s="33" t="s">
        <v>38</v>
      </c>
      <c r="J4705" s="38" t="str">
        <f t="shared" si="507"/>
        <v>Medium</v>
      </c>
      <c r="K4705" s="38" t="s">
        <v>12986</v>
      </c>
      <c r="L4705" s="48">
        <v>1227.3399999999999</v>
      </c>
      <c r="M4705" s="34">
        <v>770.89</v>
      </c>
      <c r="N4705" s="40">
        <v>34556</v>
      </c>
      <c r="O4705" s="50">
        <f t="shared" si="508"/>
        <v>456.44999999999993</v>
      </c>
      <c r="P4705" s="50" t="e">
        <f>LOOKUP(C4705,CustomerDemographic!A4704:N7893,CustomerDemographic!D4704:D7893)</f>
        <v>#N/A</v>
      </c>
      <c r="Q4705" s="31" t="e">
        <f>LOOKUP(C4705,CustomerDemographic!A4704:N7893,CustomerDemographic!E4704:E7893)</f>
        <v>#N/A</v>
      </c>
      <c r="R4705" s="68" t="e">
        <f>LOOKUP(C4705,CustomerDemographic!A4704:N7893,CustomerDemographic!F4704:F7893)</f>
        <v>#N/A</v>
      </c>
      <c r="S4705" s="46" t="e">
        <f>LOOKUP(C4705,CustomerDemographic!A4704:N7893,CustomerDemographic!G4704:G7893)</f>
        <v>#N/A</v>
      </c>
      <c r="T4705" s="46"/>
      <c r="U4705" s="31" t="e">
        <f>LOOKUP(C4705,CustomerDemographic!A4704:N7893,CustomerDemographic!I4704:I7893)</f>
        <v>#N/A</v>
      </c>
      <c r="V4705" s="38" t="e">
        <f>LOOKUP(C4705,CustomerDemographic!A4704:N7893,CustomerDemographic!J4704:J7893)</f>
        <v>#N/A</v>
      </c>
      <c r="W4705" s="31" t="e">
        <f>LOOKUP(C4705,CustomerDemographic!A4704:N7893,CustomerDemographic!K4704:K7893)</f>
        <v>#N/A</v>
      </c>
      <c r="X4705" s="31" t="e">
        <f>LOOKUP(C4705,CustomerDemographic!A4704:N7893,CustomerDemographic!L4704:L7893)</f>
        <v>#N/A</v>
      </c>
      <c r="Y4705" s="31" t="e">
        <f>LOOKUP(C4705,CustomerDemographic!A4704:N7893,CustomerDemographic!M4704:M7893)</f>
        <v>#N/A</v>
      </c>
      <c r="Z4705" s="31" t="e">
        <f>LOOKUP(C4705,CustomerDemographic!A4704:N7893,CustomerDemographic!N4704:N7893)</f>
        <v>#N/A</v>
      </c>
      <c r="AA4705" s="31" t="e">
        <f>LOOKUP(C4705,CustomerAddress!A4704:F8703,CustomerAddress!C4704:C8703)</f>
        <v>#N/A</v>
      </c>
      <c r="AB4705" s="31" t="e">
        <f>LOOKUP(C4705,CustomerAddress!A4704:F8703,CustomerAddress!D4704:D8703)</f>
        <v>#N/A</v>
      </c>
      <c r="AC4705" s="31" t="e">
        <f>LOOKUP(C4705,CustomerAddress!A4704:F8703,CustomerAddress!F4704:F8703)</f>
        <v>#N/A</v>
      </c>
      <c r="AD4705" s="31">
        <f t="shared" si="509"/>
        <v>348</v>
      </c>
    </row>
    <row r="4706" spans="1:30" s="31" customFormat="1" ht="15.75" hidden="1" customHeight="1" x14ac:dyDescent="0.15">
      <c r="A4706" s="31">
        <v>4812</v>
      </c>
      <c r="B4706" s="31">
        <v>23</v>
      </c>
      <c r="C4706" s="31">
        <v>2866</v>
      </c>
      <c r="D4706" s="43">
        <v>42837</v>
      </c>
      <c r="E4706" s="43"/>
      <c r="F4706" s="31" t="b">
        <v>1</v>
      </c>
      <c r="G4706" s="33" t="s">
        <v>37</v>
      </c>
      <c r="H4706" s="33" t="s">
        <v>41</v>
      </c>
      <c r="I4706" s="33" t="s">
        <v>38</v>
      </c>
      <c r="J4706" s="38" t="str">
        <f t="shared" si="507"/>
        <v>Medium</v>
      </c>
      <c r="K4706" s="38" t="s">
        <v>12986</v>
      </c>
      <c r="L4706" s="48">
        <v>1198.46</v>
      </c>
      <c r="M4706" s="34">
        <v>381.1</v>
      </c>
      <c r="N4706" s="40">
        <v>36145</v>
      </c>
      <c r="O4706" s="50">
        <f t="shared" si="508"/>
        <v>817.36</v>
      </c>
      <c r="P4706" s="50" t="e">
        <f>LOOKUP(C4706,CustomerDemographic!A4705:N7894,CustomerDemographic!D4705:D7894)</f>
        <v>#N/A</v>
      </c>
      <c r="Q4706" s="31" t="e">
        <f>LOOKUP(C4706,CustomerDemographic!A4705:N7894,CustomerDemographic!E4705:E7894)</f>
        <v>#N/A</v>
      </c>
      <c r="R4706" s="68" t="e">
        <f>LOOKUP(C4706,CustomerDemographic!A4705:N7894,CustomerDemographic!F4705:F7894)</f>
        <v>#N/A</v>
      </c>
      <c r="S4706" s="46" t="e">
        <f>LOOKUP(C4706,CustomerDemographic!A4705:N7894,CustomerDemographic!G4705:G7894)</f>
        <v>#N/A</v>
      </c>
      <c r="T4706" s="46"/>
      <c r="U4706" s="31" t="e">
        <f>LOOKUP(C4706,CustomerDemographic!A4705:N7894,CustomerDemographic!I4705:I7894)</f>
        <v>#N/A</v>
      </c>
      <c r="V4706" s="38" t="e">
        <f>LOOKUP(C4706,CustomerDemographic!A4705:N7894,CustomerDemographic!J4705:J7894)</f>
        <v>#N/A</v>
      </c>
      <c r="W4706" s="31" t="e">
        <f>LOOKUP(C4706,CustomerDemographic!A4705:N7894,CustomerDemographic!K4705:K7894)</f>
        <v>#N/A</v>
      </c>
      <c r="X4706" s="31" t="e">
        <f>LOOKUP(C4706,CustomerDemographic!A4705:N7894,CustomerDemographic!L4705:L7894)</f>
        <v>#N/A</v>
      </c>
      <c r="Y4706" s="31" t="e">
        <f>LOOKUP(C4706,CustomerDemographic!A4705:N7894,CustomerDemographic!M4705:M7894)</f>
        <v>#N/A</v>
      </c>
      <c r="Z4706" s="31" t="e">
        <f>LOOKUP(C4706,CustomerDemographic!A4705:N7894,CustomerDemographic!N4705:N7894)</f>
        <v>#N/A</v>
      </c>
      <c r="AA4706" s="31" t="e">
        <f>LOOKUP(C4706,CustomerAddress!A4705:F8704,CustomerAddress!C4705:C8704)</f>
        <v>#N/A</v>
      </c>
      <c r="AB4706" s="31" t="e">
        <f>LOOKUP(C4706,CustomerAddress!A4705:F8704,CustomerAddress!D4705:D8704)</f>
        <v>#N/A</v>
      </c>
      <c r="AC4706" s="31" t="e">
        <f>LOOKUP(C4706,CustomerAddress!A4705:F8704,CustomerAddress!F4705:F8704)</f>
        <v>#N/A</v>
      </c>
      <c r="AD4706" s="31">
        <f t="shared" si="509"/>
        <v>262</v>
      </c>
    </row>
    <row r="4707" spans="1:30" s="31" customFormat="1" ht="15.75" hidden="1" customHeight="1" x14ac:dyDescent="0.15">
      <c r="A4707" s="31">
        <v>4813</v>
      </c>
      <c r="B4707" s="31">
        <v>79</v>
      </c>
      <c r="C4707" s="31">
        <v>2723</v>
      </c>
      <c r="D4707" s="43">
        <v>43059</v>
      </c>
      <c r="E4707" s="43"/>
      <c r="F4707" s="31" t="b">
        <v>0</v>
      </c>
      <c r="G4707" s="33" t="s">
        <v>37</v>
      </c>
      <c r="H4707" s="33" t="s">
        <v>41</v>
      </c>
      <c r="I4707" s="33" t="s">
        <v>38</v>
      </c>
      <c r="J4707" s="38" t="str">
        <f t="shared" si="507"/>
        <v>Medium</v>
      </c>
      <c r="K4707" s="38" t="s">
        <v>12986</v>
      </c>
      <c r="L4707" s="48">
        <v>1555.58</v>
      </c>
      <c r="M4707" s="34">
        <v>818.01</v>
      </c>
      <c r="N4707" s="40">
        <v>33429</v>
      </c>
      <c r="O4707" s="50">
        <f t="shared" si="508"/>
        <v>737.56999999999994</v>
      </c>
      <c r="P4707" s="50" t="e">
        <f>LOOKUP(C4707,CustomerDemographic!A4706:N7895,CustomerDemographic!D4706:D7895)</f>
        <v>#N/A</v>
      </c>
      <c r="Q4707" s="31" t="e">
        <f>LOOKUP(C4707,CustomerDemographic!A4706:N7895,CustomerDemographic!E4706:E7895)</f>
        <v>#N/A</v>
      </c>
      <c r="R4707" s="68" t="e">
        <f>LOOKUP(C4707,CustomerDemographic!A4706:N7895,CustomerDemographic!F4706:F7895)</f>
        <v>#N/A</v>
      </c>
      <c r="S4707" s="46" t="e">
        <f>LOOKUP(C4707,CustomerDemographic!A4706:N7895,CustomerDemographic!G4706:G7895)</f>
        <v>#N/A</v>
      </c>
      <c r="T4707" s="46"/>
      <c r="U4707" s="31" t="e">
        <f>LOOKUP(C4707,CustomerDemographic!A4706:N7895,CustomerDemographic!I4706:I7895)</f>
        <v>#N/A</v>
      </c>
      <c r="V4707" s="38" t="e">
        <f>LOOKUP(C4707,CustomerDemographic!A4706:N7895,CustomerDemographic!J4706:J7895)</f>
        <v>#N/A</v>
      </c>
      <c r="W4707" s="31" t="e">
        <f>LOOKUP(C4707,CustomerDemographic!A4706:N7895,CustomerDemographic!K4706:K7895)</f>
        <v>#N/A</v>
      </c>
      <c r="X4707" s="31" t="e">
        <f>LOOKUP(C4707,CustomerDemographic!A4706:N7895,CustomerDemographic!L4706:L7895)</f>
        <v>#N/A</v>
      </c>
      <c r="Y4707" s="31" t="e">
        <f>LOOKUP(C4707,CustomerDemographic!A4706:N7895,CustomerDemographic!M4706:M7895)</f>
        <v>#N/A</v>
      </c>
      <c r="Z4707" s="31" t="e">
        <f>LOOKUP(C4707,CustomerDemographic!A4706:N7895,CustomerDemographic!N4706:N7895)</f>
        <v>#N/A</v>
      </c>
      <c r="AA4707" s="31" t="e">
        <f>LOOKUP(C4707,CustomerAddress!A4706:F8705,CustomerAddress!C4706:C8705)</f>
        <v>#N/A</v>
      </c>
      <c r="AB4707" s="31" t="e">
        <f>LOOKUP(C4707,CustomerAddress!A4706:F8705,CustomerAddress!D4706:D8705)</f>
        <v>#N/A</v>
      </c>
      <c r="AC4707" s="31" t="e">
        <f>LOOKUP(C4707,CustomerAddress!A4706:F8705,CustomerAddress!F4706:F8705)</f>
        <v>#N/A</v>
      </c>
      <c r="AD4707" s="31">
        <f t="shared" si="509"/>
        <v>40</v>
      </c>
    </row>
    <row r="4708" spans="1:30" s="31" customFormat="1" ht="15.75" hidden="1" customHeight="1" x14ac:dyDescent="0.15">
      <c r="A4708" s="31">
        <v>4814</v>
      </c>
      <c r="B4708" s="31">
        <v>66</v>
      </c>
      <c r="C4708" s="31">
        <v>166</v>
      </c>
      <c r="D4708" s="43">
        <v>42927</v>
      </c>
      <c r="E4708" s="43"/>
      <c r="F4708" s="31" t="b">
        <v>0</v>
      </c>
      <c r="G4708" s="33" t="s">
        <v>37</v>
      </c>
      <c r="H4708" s="33" t="s">
        <v>42</v>
      </c>
      <c r="I4708" s="33" t="s">
        <v>43</v>
      </c>
      <c r="J4708" s="38" t="str">
        <f t="shared" si="507"/>
        <v>Medium</v>
      </c>
      <c r="K4708" s="38" t="s">
        <v>12986</v>
      </c>
      <c r="L4708" s="48">
        <v>590.26</v>
      </c>
      <c r="M4708" s="34">
        <v>525.33000000000004</v>
      </c>
      <c r="N4708" s="40">
        <v>40487</v>
      </c>
      <c r="O4708" s="50">
        <f t="shared" si="508"/>
        <v>64.92999999999995</v>
      </c>
      <c r="P4708" s="50" t="e">
        <f>LOOKUP(C4708,CustomerDemographic!A4707:N7896,CustomerDemographic!D4707:D7896)</f>
        <v>#N/A</v>
      </c>
      <c r="Q4708" s="31" t="e">
        <f>LOOKUP(C4708,CustomerDemographic!A4707:N7896,CustomerDemographic!E4707:E7896)</f>
        <v>#N/A</v>
      </c>
      <c r="R4708" s="68" t="e">
        <f>LOOKUP(C4708,CustomerDemographic!A4707:N7896,CustomerDemographic!F4707:F7896)</f>
        <v>#N/A</v>
      </c>
      <c r="S4708" s="46" t="e">
        <f>LOOKUP(C4708,CustomerDemographic!A4707:N7896,CustomerDemographic!G4707:G7896)</f>
        <v>#N/A</v>
      </c>
      <c r="T4708" s="46"/>
      <c r="U4708" s="31" t="e">
        <f>LOOKUP(C4708,CustomerDemographic!A4707:N7896,CustomerDemographic!I4707:I7896)</f>
        <v>#N/A</v>
      </c>
      <c r="V4708" s="38" t="e">
        <f>LOOKUP(C4708,CustomerDemographic!A4707:N7896,CustomerDemographic!J4707:J7896)</f>
        <v>#N/A</v>
      </c>
      <c r="W4708" s="31" t="e">
        <f>LOOKUP(C4708,CustomerDemographic!A4707:N7896,CustomerDemographic!K4707:K7896)</f>
        <v>#N/A</v>
      </c>
      <c r="X4708" s="31" t="e">
        <f>LOOKUP(C4708,CustomerDemographic!A4707:N7896,CustomerDemographic!L4707:L7896)</f>
        <v>#N/A</v>
      </c>
      <c r="Y4708" s="31" t="e">
        <f>LOOKUP(C4708,CustomerDemographic!A4707:N7896,CustomerDemographic!M4707:M7896)</f>
        <v>#N/A</v>
      </c>
      <c r="Z4708" s="31" t="e">
        <f>LOOKUP(C4708,CustomerDemographic!A4707:N7896,CustomerDemographic!N4707:N7896)</f>
        <v>#N/A</v>
      </c>
      <c r="AA4708" s="31" t="e">
        <f>LOOKUP(C4708,CustomerAddress!A4707:F8706,CustomerAddress!C4707:C8706)</f>
        <v>#N/A</v>
      </c>
      <c r="AB4708" s="31" t="e">
        <f>LOOKUP(C4708,CustomerAddress!A4707:F8706,CustomerAddress!D4707:D8706)</f>
        <v>#N/A</v>
      </c>
      <c r="AC4708" s="31" t="e">
        <f>LOOKUP(C4708,CustomerAddress!A4707:F8706,CustomerAddress!F4707:F8706)</f>
        <v>#N/A</v>
      </c>
      <c r="AD4708" s="31">
        <f t="shared" si="509"/>
        <v>172</v>
      </c>
    </row>
    <row r="4709" spans="1:30" s="31" customFormat="1" ht="15.75" hidden="1" customHeight="1" x14ac:dyDescent="0.15">
      <c r="A4709" s="31">
        <v>4815</v>
      </c>
      <c r="B4709" s="31">
        <v>68</v>
      </c>
      <c r="C4709" s="31">
        <v>2966</v>
      </c>
      <c r="D4709" s="43">
        <v>43040</v>
      </c>
      <c r="E4709" s="43"/>
      <c r="F4709" s="31" t="b">
        <v>0</v>
      </c>
      <c r="G4709" s="33" t="s">
        <v>37</v>
      </c>
      <c r="H4709" s="33" t="s">
        <v>40</v>
      </c>
      <c r="I4709" s="33" t="s">
        <v>38</v>
      </c>
      <c r="J4709" s="38" t="str">
        <f t="shared" si="507"/>
        <v>Small</v>
      </c>
      <c r="K4709" s="38" t="s">
        <v>3629</v>
      </c>
      <c r="L4709" s="48">
        <v>1636.9</v>
      </c>
      <c r="M4709" s="34">
        <v>44.71</v>
      </c>
      <c r="N4709" s="40">
        <v>36668</v>
      </c>
      <c r="O4709" s="50">
        <f t="shared" si="508"/>
        <v>1592.19</v>
      </c>
      <c r="P4709" s="50" t="e">
        <f>LOOKUP(C4709,CustomerDemographic!A4708:N7897,CustomerDemographic!D4708:D7897)</f>
        <v>#N/A</v>
      </c>
      <c r="Q4709" s="31" t="e">
        <f>LOOKUP(C4709,CustomerDemographic!A4708:N7897,CustomerDemographic!E4708:E7897)</f>
        <v>#N/A</v>
      </c>
      <c r="R4709" s="68" t="e">
        <f>LOOKUP(C4709,CustomerDemographic!A4708:N7897,CustomerDemographic!F4708:F7897)</f>
        <v>#N/A</v>
      </c>
      <c r="S4709" s="46" t="e">
        <f>LOOKUP(C4709,CustomerDemographic!A4708:N7897,CustomerDemographic!G4708:G7897)</f>
        <v>#N/A</v>
      </c>
      <c r="T4709" s="46"/>
      <c r="U4709" s="31" t="e">
        <f>LOOKUP(C4709,CustomerDemographic!A4708:N7897,CustomerDemographic!I4708:I7897)</f>
        <v>#N/A</v>
      </c>
      <c r="V4709" s="38" t="e">
        <f>LOOKUP(C4709,CustomerDemographic!A4708:N7897,CustomerDemographic!J4708:J7897)</f>
        <v>#N/A</v>
      </c>
      <c r="W4709" s="31" t="e">
        <f>LOOKUP(C4709,CustomerDemographic!A4708:N7897,CustomerDemographic!K4708:K7897)</f>
        <v>#N/A</v>
      </c>
      <c r="X4709" s="31" t="e">
        <f>LOOKUP(C4709,CustomerDemographic!A4708:N7897,CustomerDemographic!L4708:L7897)</f>
        <v>#N/A</v>
      </c>
      <c r="Y4709" s="31" t="e">
        <f>LOOKUP(C4709,CustomerDemographic!A4708:N7897,CustomerDemographic!M4708:M7897)</f>
        <v>#N/A</v>
      </c>
      <c r="Z4709" s="31" t="e">
        <f>LOOKUP(C4709,CustomerDemographic!A4708:N7897,CustomerDemographic!N4708:N7897)</f>
        <v>#N/A</v>
      </c>
      <c r="AA4709" s="31" t="e">
        <f>LOOKUP(C4709,CustomerAddress!A4708:F8707,CustomerAddress!C4708:C8707)</f>
        <v>#N/A</v>
      </c>
      <c r="AB4709" s="31" t="e">
        <f>LOOKUP(C4709,CustomerAddress!A4708:F8707,CustomerAddress!D4708:D8707)</f>
        <v>#N/A</v>
      </c>
      <c r="AC4709" s="31" t="e">
        <f>LOOKUP(C4709,CustomerAddress!A4708:F8707,CustomerAddress!F4708:F8707)</f>
        <v>#N/A</v>
      </c>
      <c r="AD4709" s="31">
        <f t="shared" si="509"/>
        <v>59</v>
      </c>
    </row>
    <row r="4710" spans="1:30" s="31" customFormat="1" ht="15.75" hidden="1" customHeight="1" x14ac:dyDescent="0.15">
      <c r="A4710" s="31">
        <v>4816</v>
      </c>
      <c r="B4710" s="31">
        <v>75</v>
      </c>
      <c r="C4710" s="31">
        <v>51</v>
      </c>
      <c r="D4710" s="43">
        <v>42995</v>
      </c>
      <c r="E4710" s="43"/>
      <c r="F4710" s="31" t="b">
        <v>1</v>
      </c>
      <c r="G4710" s="33" t="s">
        <v>37</v>
      </c>
      <c r="H4710" s="33" t="s">
        <v>42</v>
      </c>
      <c r="I4710" s="33" t="s">
        <v>46</v>
      </c>
      <c r="J4710" s="38" t="str">
        <f t="shared" si="507"/>
        <v>Medium</v>
      </c>
      <c r="K4710" s="38" t="s">
        <v>12986</v>
      </c>
      <c r="L4710" s="48">
        <v>1873.97</v>
      </c>
      <c r="M4710" s="34">
        <v>863.95</v>
      </c>
      <c r="N4710" s="40">
        <v>38859</v>
      </c>
      <c r="O4710" s="50">
        <f t="shared" si="508"/>
        <v>1010.02</v>
      </c>
      <c r="P4710" s="50" t="e">
        <f>LOOKUP(C4710,CustomerDemographic!A4709:N7898,CustomerDemographic!D4709:D7898)</f>
        <v>#N/A</v>
      </c>
      <c r="Q4710" s="31" t="e">
        <f>LOOKUP(C4710,CustomerDemographic!A4709:N7898,CustomerDemographic!E4709:E7898)</f>
        <v>#N/A</v>
      </c>
      <c r="R4710" s="68" t="e">
        <f>LOOKUP(C4710,CustomerDemographic!A4709:N7898,CustomerDemographic!F4709:F7898)</f>
        <v>#N/A</v>
      </c>
      <c r="S4710" s="46" t="e">
        <f>LOOKUP(C4710,CustomerDemographic!A4709:N7898,CustomerDemographic!G4709:G7898)</f>
        <v>#N/A</v>
      </c>
      <c r="T4710" s="46"/>
      <c r="U4710" s="31" t="e">
        <f>LOOKUP(C4710,CustomerDemographic!A4709:N7898,CustomerDemographic!I4709:I7898)</f>
        <v>#N/A</v>
      </c>
      <c r="V4710" s="38" t="e">
        <f>LOOKUP(C4710,CustomerDemographic!A4709:N7898,CustomerDemographic!J4709:J7898)</f>
        <v>#N/A</v>
      </c>
      <c r="W4710" s="31" t="e">
        <f>LOOKUP(C4710,CustomerDemographic!A4709:N7898,CustomerDemographic!K4709:K7898)</f>
        <v>#N/A</v>
      </c>
      <c r="X4710" s="31" t="e">
        <f>LOOKUP(C4710,CustomerDemographic!A4709:N7898,CustomerDemographic!L4709:L7898)</f>
        <v>#N/A</v>
      </c>
      <c r="Y4710" s="31" t="e">
        <f>LOOKUP(C4710,CustomerDemographic!A4709:N7898,CustomerDemographic!M4709:M7898)</f>
        <v>#N/A</v>
      </c>
      <c r="Z4710" s="31" t="e">
        <f>LOOKUP(C4710,CustomerDemographic!A4709:N7898,CustomerDemographic!N4709:N7898)</f>
        <v>#N/A</v>
      </c>
      <c r="AA4710" s="31" t="e">
        <f>LOOKUP(C4710,CustomerAddress!A4709:F8708,CustomerAddress!C4709:C8708)</f>
        <v>#N/A</v>
      </c>
      <c r="AB4710" s="31" t="e">
        <f>LOOKUP(C4710,CustomerAddress!A4709:F8708,CustomerAddress!D4709:D8708)</f>
        <v>#N/A</v>
      </c>
      <c r="AC4710" s="31" t="e">
        <f>LOOKUP(C4710,CustomerAddress!A4709:F8708,CustomerAddress!F4709:F8708)</f>
        <v>#N/A</v>
      </c>
      <c r="AD4710" s="31">
        <f t="shared" si="509"/>
        <v>104</v>
      </c>
    </row>
    <row r="4711" spans="1:30" s="31" customFormat="1" ht="15.75" hidden="1" customHeight="1" x14ac:dyDescent="0.15">
      <c r="A4711" s="31">
        <v>4817</v>
      </c>
      <c r="B4711" s="31">
        <v>50</v>
      </c>
      <c r="C4711" s="31">
        <v>3475</v>
      </c>
      <c r="D4711" s="43">
        <v>43096</v>
      </c>
      <c r="E4711" s="43"/>
      <c r="F4711" s="31" t="b">
        <v>0</v>
      </c>
      <c r="G4711" s="33" t="s">
        <v>37</v>
      </c>
      <c r="H4711" s="33" t="s">
        <v>44</v>
      </c>
      <c r="I4711" s="33" t="s">
        <v>38</v>
      </c>
      <c r="J4711" s="38" t="str">
        <f t="shared" si="507"/>
        <v>Large</v>
      </c>
      <c r="K4711" s="38" t="s">
        <v>12987</v>
      </c>
      <c r="L4711" s="48">
        <v>175.89</v>
      </c>
      <c r="M4711" s="34">
        <v>131.91999999999999</v>
      </c>
      <c r="N4711" s="40">
        <v>37668</v>
      </c>
      <c r="O4711" s="50">
        <f t="shared" si="508"/>
        <v>43.97</v>
      </c>
      <c r="P4711" s="50" t="e">
        <f>LOOKUP(C4711,CustomerDemographic!A4710:N7899,CustomerDemographic!D4710:D7899)</f>
        <v>#N/A</v>
      </c>
      <c r="Q4711" s="31" t="e">
        <f>LOOKUP(C4711,CustomerDemographic!A4710:N7899,CustomerDemographic!E4710:E7899)</f>
        <v>#N/A</v>
      </c>
      <c r="R4711" s="68" t="e">
        <f>LOOKUP(C4711,CustomerDemographic!A4710:N7899,CustomerDemographic!F4710:F7899)</f>
        <v>#N/A</v>
      </c>
      <c r="S4711" s="46" t="e">
        <f>LOOKUP(C4711,CustomerDemographic!A4710:N7899,CustomerDemographic!G4710:G7899)</f>
        <v>#N/A</v>
      </c>
      <c r="T4711" s="46"/>
      <c r="U4711" s="31" t="e">
        <f>LOOKUP(C4711,CustomerDemographic!A4710:N7899,CustomerDemographic!I4710:I7899)</f>
        <v>#N/A</v>
      </c>
      <c r="V4711" s="38" t="e">
        <f>LOOKUP(C4711,CustomerDemographic!A4710:N7899,CustomerDemographic!J4710:J7899)</f>
        <v>#N/A</v>
      </c>
      <c r="W4711" s="31" t="e">
        <f>LOOKUP(C4711,CustomerDemographic!A4710:N7899,CustomerDemographic!K4710:K7899)</f>
        <v>#N/A</v>
      </c>
      <c r="X4711" s="31" t="e">
        <f>LOOKUP(C4711,CustomerDemographic!A4710:N7899,CustomerDemographic!L4710:L7899)</f>
        <v>#N/A</v>
      </c>
      <c r="Y4711" s="31" t="e">
        <f>LOOKUP(C4711,CustomerDemographic!A4710:N7899,CustomerDemographic!M4710:M7899)</f>
        <v>#N/A</v>
      </c>
      <c r="Z4711" s="31" t="e">
        <f>LOOKUP(C4711,CustomerDemographic!A4710:N7899,CustomerDemographic!N4710:N7899)</f>
        <v>#N/A</v>
      </c>
      <c r="AA4711" s="31" t="e">
        <f>LOOKUP(C4711,CustomerAddress!A4710:F8709,CustomerAddress!C4710:C8709)</f>
        <v>#N/A</v>
      </c>
      <c r="AB4711" s="31" t="e">
        <f>LOOKUP(C4711,CustomerAddress!A4710:F8709,CustomerAddress!D4710:D8709)</f>
        <v>#N/A</v>
      </c>
      <c r="AC4711" s="31" t="e">
        <f>LOOKUP(C4711,CustomerAddress!A4710:F8709,CustomerAddress!F4710:F8709)</f>
        <v>#N/A</v>
      </c>
      <c r="AD4711" s="31">
        <f t="shared" si="509"/>
        <v>3</v>
      </c>
    </row>
    <row r="4712" spans="1:30" s="31" customFormat="1" ht="15.75" hidden="1" customHeight="1" x14ac:dyDescent="0.15">
      <c r="A4712" s="31">
        <v>4818</v>
      </c>
      <c r="B4712" s="31">
        <v>16</v>
      </c>
      <c r="C4712" s="31">
        <v>2156</v>
      </c>
      <c r="D4712" s="43">
        <v>42882</v>
      </c>
      <c r="E4712" s="43"/>
      <c r="F4712" s="31" t="b">
        <v>1</v>
      </c>
      <c r="G4712" s="33" t="s">
        <v>37</v>
      </c>
      <c r="H4712" s="33" t="s">
        <v>41</v>
      </c>
      <c r="I4712" s="33" t="s">
        <v>38</v>
      </c>
      <c r="J4712" s="38" t="str">
        <f t="shared" si="507"/>
        <v>Small</v>
      </c>
      <c r="K4712" s="38" t="s">
        <v>3629</v>
      </c>
      <c r="L4712" s="48">
        <v>1661.92</v>
      </c>
      <c r="M4712" s="34">
        <v>1479.11</v>
      </c>
      <c r="N4712" s="40">
        <v>34165</v>
      </c>
      <c r="O4712" s="50">
        <f t="shared" si="508"/>
        <v>182.81000000000017</v>
      </c>
      <c r="P4712" s="50" t="e">
        <f>LOOKUP(C4712,CustomerDemographic!A4711:N7900,CustomerDemographic!D4711:D7900)</f>
        <v>#N/A</v>
      </c>
      <c r="Q4712" s="31" t="e">
        <f>LOOKUP(C4712,CustomerDemographic!A4711:N7900,CustomerDemographic!E4711:E7900)</f>
        <v>#N/A</v>
      </c>
      <c r="R4712" s="68" t="e">
        <f>LOOKUP(C4712,CustomerDemographic!A4711:N7900,CustomerDemographic!F4711:F7900)</f>
        <v>#N/A</v>
      </c>
      <c r="S4712" s="46" t="e">
        <f>LOOKUP(C4712,CustomerDemographic!A4711:N7900,CustomerDemographic!G4711:G7900)</f>
        <v>#N/A</v>
      </c>
      <c r="T4712" s="46"/>
      <c r="U4712" s="31" t="e">
        <f>LOOKUP(C4712,CustomerDemographic!A4711:N7900,CustomerDemographic!I4711:I7900)</f>
        <v>#N/A</v>
      </c>
      <c r="V4712" s="38" t="e">
        <f>LOOKUP(C4712,CustomerDemographic!A4711:N7900,CustomerDemographic!J4711:J7900)</f>
        <v>#N/A</v>
      </c>
      <c r="W4712" s="31" t="e">
        <f>LOOKUP(C4712,CustomerDemographic!A4711:N7900,CustomerDemographic!K4711:K7900)</f>
        <v>#N/A</v>
      </c>
      <c r="X4712" s="31" t="e">
        <f>LOOKUP(C4712,CustomerDemographic!A4711:N7900,CustomerDemographic!L4711:L7900)</f>
        <v>#N/A</v>
      </c>
      <c r="Y4712" s="31" t="e">
        <f>LOOKUP(C4712,CustomerDemographic!A4711:N7900,CustomerDemographic!M4711:M7900)</f>
        <v>#N/A</v>
      </c>
      <c r="Z4712" s="31" t="e">
        <f>LOOKUP(C4712,CustomerDemographic!A4711:N7900,CustomerDemographic!N4711:N7900)</f>
        <v>#N/A</v>
      </c>
      <c r="AA4712" s="31" t="e">
        <f>LOOKUP(C4712,CustomerAddress!A4711:F8710,CustomerAddress!C4711:C8710)</f>
        <v>#N/A</v>
      </c>
      <c r="AB4712" s="31" t="e">
        <f>LOOKUP(C4712,CustomerAddress!A4711:F8710,CustomerAddress!D4711:D8710)</f>
        <v>#N/A</v>
      </c>
      <c r="AC4712" s="31" t="e">
        <f>LOOKUP(C4712,CustomerAddress!A4711:F8710,CustomerAddress!F4711:F8710)</f>
        <v>#N/A</v>
      </c>
      <c r="AD4712" s="31">
        <f t="shared" si="509"/>
        <v>217</v>
      </c>
    </row>
    <row r="4713" spans="1:30" s="31" customFormat="1" ht="15.75" hidden="1" customHeight="1" x14ac:dyDescent="0.15">
      <c r="A4713" s="31">
        <v>4819</v>
      </c>
      <c r="B4713" s="31">
        <v>33</v>
      </c>
      <c r="C4713" s="31">
        <v>720</v>
      </c>
      <c r="D4713" s="43">
        <v>42824</v>
      </c>
      <c r="E4713" s="43"/>
      <c r="F4713" s="31" t="b">
        <v>1</v>
      </c>
      <c r="G4713" s="33" t="s">
        <v>37</v>
      </c>
      <c r="H4713" s="33" t="s">
        <v>42</v>
      </c>
      <c r="I4713" s="33" t="s">
        <v>38</v>
      </c>
      <c r="J4713" s="38" t="str">
        <f t="shared" si="507"/>
        <v>Small</v>
      </c>
      <c r="K4713" s="38" t="s">
        <v>3629</v>
      </c>
      <c r="L4713" s="48">
        <v>1311.44</v>
      </c>
      <c r="M4713" s="34">
        <v>1167.18</v>
      </c>
      <c r="N4713" s="40">
        <v>36498</v>
      </c>
      <c r="O4713" s="50">
        <f t="shared" si="508"/>
        <v>144.26</v>
      </c>
      <c r="P4713" s="50" t="e">
        <f>LOOKUP(C4713,CustomerDemographic!A4712:N7901,CustomerDemographic!D4712:D7901)</f>
        <v>#N/A</v>
      </c>
      <c r="Q4713" s="31" t="e">
        <f>LOOKUP(C4713,CustomerDemographic!A4712:N7901,CustomerDemographic!E4712:E7901)</f>
        <v>#N/A</v>
      </c>
      <c r="R4713" s="68" t="e">
        <f>LOOKUP(C4713,CustomerDemographic!A4712:N7901,CustomerDemographic!F4712:F7901)</f>
        <v>#N/A</v>
      </c>
      <c r="S4713" s="46" t="e">
        <f>LOOKUP(C4713,CustomerDemographic!A4712:N7901,CustomerDemographic!G4712:G7901)</f>
        <v>#N/A</v>
      </c>
      <c r="T4713" s="46"/>
      <c r="U4713" s="31" t="e">
        <f>LOOKUP(C4713,CustomerDemographic!A4712:N7901,CustomerDemographic!I4712:I7901)</f>
        <v>#N/A</v>
      </c>
      <c r="V4713" s="38" t="e">
        <f>LOOKUP(C4713,CustomerDemographic!A4712:N7901,CustomerDemographic!J4712:J7901)</f>
        <v>#N/A</v>
      </c>
      <c r="W4713" s="31" t="e">
        <f>LOOKUP(C4713,CustomerDemographic!A4712:N7901,CustomerDemographic!K4712:K7901)</f>
        <v>#N/A</v>
      </c>
      <c r="X4713" s="31" t="e">
        <f>LOOKUP(C4713,CustomerDemographic!A4712:N7901,CustomerDemographic!L4712:L7901)</f>
        <v>#N/A</v>
      </c>
      <c r="Y4713" s="31" t="e">
        <f>LOOKUP(C4713,CustomerDemographic!A4712:N7901,CustomerDemographic!M4712:M7901)</f>
        <v>#N/A</v>
      </c>
      <c r="Z4713" s="31" t="e">
        <f>LOOKUP(C4713,CustomerDemographic!A4712:N7901,CustomerDemographic!N4712:N7901)</f>
        <v>#N/A</v>
      </c>
      <c r="AA4713" s="31" t="e">
        <f>LOOKUP(C4713,CustomerAddress!A4712:F8711,CustomerAddress!C4712:C8711)</f>
        <v>#N/A</v>
      </c>
      <c r="AB4713" s="31" t="e">
        <f>LOOKUP(C4713,CustomerAddress!A4712:F8711,CustomerAddress!D4712:D8711)</f>
        <v>#N/A</v>
      </c>
      <c r="AC4713" s="31" t="e">
        <f>LOOKUP(C4713,CustomerAddress!A4712:F8711,CustomerAddress!F4712:F8711)</f>
        <v>#N/A</v>
      </c>
      <c r="AD4713" s="31">
        <f t="shared" si="509"/>
        <v>275</v>
      </c>
    </row>
    <row r="4714" spans="1:30" s="31" customFormat="1" ht="15.75" hidden="1" customHeight="1" x14ac:dyDescent="0.15">
      <c r="A4714" s="31">
        <v>4820</v>
      </c>
      <c r="B4714" s="31">
        <v>47</v>
      </c>
      <c r="C4714" s="31">
        <v>1232</v>
      </c>
      <c r="D4714" s="43">
        <v>42841</v>
      </c>
      <c r="E4714" s="43"/>
      <c r="F4714" s="31" t="b">
        <v>1</v>
      </c>
      <c r="G4714" s="33" t="s">
        <v>37</v>
      </c>
      <c r="H4714" s="33" t="s">
        <v>39</v>
      </c>
      <c r="I4714" s="33" t="s">
        <v>43</v>
      </c>
      <c r="J4714" s="38" t="str">
        <f t="shared" si="507"/>
        <v>Small</v>
      </c>
      <c r="K4714" s="38" t="s">
        <v>3629</v>
      </c>
      <c r="L4714" s="48">
        <v>1720.7</v>
      </c>
      <c r="M4714" s="34">
        <v>1531.42</v>
      </c>
      <c r="N4714" s="40">
        <v>38991</v>
      </c>
      <c r="O4714" s="50">
        <f t="shared" si="508"/>
        <v>189.27999999999997</v>
      </c>
      <c r="P4714" s="50" t="e">
        <f>LOOKUP(C4714,CustomerDemographic!A4713:N7902,CustomerDemographic!D4713:D7902)</f>
        <v>#N/A</v>
      </c>
      <c r="Q4714" s="31" t="e">
        <f>LOOKUP(C4714,CustomerDemographic!A4713:N7902,CustomerDemographic!E4713:E7902)</f>
        <v>#N/A</v>
      </c>
      <c r="R4714" s="68" t="e">
        <f>LOOKUP(C4714,CustomerDemographic!A4713:N7902,CustomerDemographic!F4713:F7902)</f>
        <v>#N/A</v>
      </c>
      <c r="S4714" s="46" t="e">
        <f>LOOKUP(C4714,CustomerDemographic!A4713:N7902,CustomerDemographic!G4713:G7902)</f>
        <v>#N/A</v>
      </c>
      <c r="T4714" s="46"/>
      <c r="U4714" s="31" t="e">
        <f>LOOKUP(C4714,CustomerDemographic!A4713:N7902,CustomerDemographic!I4713:I7902)</f>
        <v>#N/A</v>
      </c>
      <c r="V4714" s="38" t="e">
        <f>LOOKUP(C4714,CustomerDemographic!A4713:N7902,CustomerDemographic!J4713:J7902)</f>
        <v>#N/A</v>
      </c>
      <c r="W4714" s="31" t="e">
        <f>LOOKUP(C4714,CustomerDemographic!A4713:N7902,CustomerDemographic!K4713:K7902)</f>
        <v>#N/A</v>
      </c>
      <c r="X4714" s="31" t="e">
        <f>LOOKUP(C4714,CustomerDemographic!A4713:N7902,CustomerDemographic!L4713:L7902)</f>
        <v>#N/A</v>
      </c>
      <c r="Y4714" s="31" t="e">
        <f>LOOKUP(C4714,CustomerDemographic!A4713:N7902,CustomerDemographic!M4713:M7902)</f>
        <v>#N/A</v>
      </c>
      <c r="Z4714" s="31" t="e">
        <f>LOOKUP(C4714,CustomerDemographic!A4713:N7902,CustomerDemographic!N4713:N7902)</f>
        <v>#N/A</v>
      </c>
      <c r="AA4714" s="31" t="e">
        <f>LOOKUP(C4714,CustomerAddress!A4713:F8712,CustomerAddress!C4713:C8712)</f>
        <v>#N/A</v>
      </c>
      <c r="AB4714" s="31" t="e">
        <f>LOOKUP(C4714,CustomerAddress!A4713:F8712,CustomerAddress!D4713:D8712)</f>
        <v>#N/A</v>
      </c>
      <c r="AC4714" s="31" t="e">
        <f>LOOKUP(C4714,CustomerAddress!A4713:F8712,CustomerAddress!F4713:F8712)</f>
        <v>#N/A</v>
      </c>
      <c r="AD4714" s="31">
        <f t="shared" si="509"/>
        <v>258</v>
      </c>
    </row>
    <row r="4715" spans="1:30" s="31" customFormat="1" ht="15.75" hidden="1" customHeight="1" x14ac:dyDescent="0.15">
      <c r="A4715" s="31">
        <v>4821</v>
      </c>
      <c r="B4715" s="31">
        <v>94</v>
      </c>
      <c r="C4715" s="31">
        <v>3121</v>
      </c>
      <c r="D4715" s="43">
        <v>42842</v>
      </c>
      <c r="E4715" s="43"/>
      <c r="F4715" s="31" t="b">
        <v>1</v>
      </c>
      <c r="G4715" s="33" t="s">
        <v>37</v>
      </c>
      <c r="H4715" s="33" t="s">
        <v>42</v>
      </c>
      <c r="I4715" s="33" t="s">
        <v>38</v>
      </c>
      <c r="J4715" s="38" t="str">
        <f t="shared" si="507"/>
        <v>Small</v>
      </c>
      <c r="K4715" s="38" t="s">
        <v>3629</v>
      </c>
      <c r="L4715" s="48">
        <v>1635.3</v>
      </c>
      <c r="M4715" s="34">
        <v>993.66</v>
      </c>
      <c r="N4715" s="40">
        <v>41434</v>
      </c>
      <c r="O4715" s="50">
        <f t="shared" si="508"/>
        <v>641.64</v>
      </c>
      <c r="P4715" s="50" t="e">
        <f>LOOKUP(C4715,CustomerDemographic!A4714:N7903,CustomerDemographic!D4714:D7903)</f>
        <v>#N/A</v>
      </c>
      <c r="Q4715" s="31" t="e">
        <f>LOOKUP(C4715,CustomerDemographic!A4714:N7903,CustomerDemographic!E4714:E7903)</f>
        <v>#N/A</v>
      </c>
      <c r="R4715" s="68" t="e">
        <f>LOOKUP(C4715,CustomerDemographic!A4714:N7903,CustomerDemographic!F4714:F7903)</f>
        <v>#N/A</v>
      </c>
      <c r="S4715" s="46" t="e">
        <f>LOOKUP(C4715,CustomerDemographic!A4714:N7903,CustomerDemographic!G4714:G7903)</f>
        <v>#N/A</v>
      </c>
      <c r="T4715" s="46"/>
      <c r="U4715" s="31" t="e">
        <f>LOOKUP(C4715,CustomerDemographic!A4714:N7903,CustomerDemographic!I4714:I7903)</f>
        <v>#N/A</v>
      </c>
      <c r="V4715" s="38" t="e">
        <f>LOOKUP(C4715,CustomerDemographic!A4714:N7903,CustomerDemographic!J4714:J7903)</f>
        <v>#N/A</v>
      </c>
      <c r="W4715" s="31" t="e">
        <f>LOOKUP(C4715,CustomerDemographic!A4714:N7903,CustomerDemographic!K4714:K7903)</f>
        <v>#N/A</v>
      </c>
      <c r="X4715" s="31" t="e">
        <f>LOOKUP(C4715,CustomerDemographic!A4714:N7903,CustomerDemographic!L4714:L7903)</f>
        <v>#N/A</v>
      </c>
      <c r="Y4715" s="31" t="e">
        <f>LOOKUP(C4715,CustomerDemographic!A4714:N7903,CustomerDemographic!M4714:M7903)</f>
        <v>#N/A</v>
      </c>
      <c r="Z4715" s="31" t="e">
        <f>LOOKUP(C4715,CustomerDemographic!A4714:N7903,CustomerDemographic!N4714:N7903)</f>
        <v>#N/A</v>
      </c>
      <c r="AA4715" s="31" t="e">
        <f>LOOKUP(C4715,CustomerAddress!A4714:F8713,CustomerAddress!C4714:C8713)</f>
        <v>#N/A</v>
      </c>
      <c r="AB4715" s="31" t="e">
        <f>LOOKUP(C4715,CustomerAddress!A4714:F8713,CustomerAddress!D4714:D8713)</f>
        <v>#N/A</v>
      </c>
      <c r="AC4715" s="31" t="e">
        <f>LOOKUP(C4715,CustomerAddress!A4714:F8713,CustomerAddress!F4714:F8713)</f>
        <v>#N/A</v>
      </c>
      <c r="AD4715" s="31">
        <f t="shared" si="509"/>
        <v>257</v>
      </c>
    </row>
    <row r="4716" spans="1:30" s="31" customFormat="1" ht="15.75" hidden="1" customHeight="1" x14ac:dyDescent="0.15">
      <c r="A4716" s="31">
        <v>4823</v>
      </c>
      <c r="B4716" s="31">
        <v>5</v>
      </c>
      <c r="C4716" s="31">
        <v>135</v>
      </c>
      <c r="D4716" s="43">
        <v>42849</v>
      </c>
      <c r="E4716" s="43"/>
      <c r="F4716" s="31" t="b">
        <v>0</v>
      </c>
      <c r="G4716" s="33" t="s">
        <v>37</v>
      </c>
      <c r="H4716" s="33" t="s">
        <v>39</v>
      </c>
      <c r="I4716" s="33" t="s">
        <v>45</v>
      </c>
      <c r="J4716" s="38" t="str">
        <f t="shared" si="507"/>
        <v>Large</v>
      </c>
      <c r="K4716" s="38" t="s">
        <v>12987</v>
      </c>
      <c r="L4716" s="48">
        <v>574.64</v>
      </c>
      <c r="M4716" s="34">
        <v>459.71</v>
      </c>
      <c r="N4716" s="40">
        <v>40784</v>
      </c>
      <c r="O4716" s="50">
        <f t="shared" si="508"/>
        <v>114.93</v>
      </c>
      <c r="P4716" s="50" t="e">
        <f>LOOKUP(C4716,CustomerDemographic!A4715:N7904,CustomerDemographic!D4715:D7904)</f>
        <v>#N/A</v>
      </c>
      <c r="Q4716" s="31" t="e">
        <f>LOOKUP(C4716,CustomerDemographic!A4715:N7904,CustomerDemographic!E4715:E7904)</f>
        <v>#N/A</v>
      </c>
      <c r="R4716" s="68" t="e">
        <f>LOOKUP(C4716,CustomerDemographic!A4715:N7904,CustomerDemographic!F4715:F7904)</f>
        <v>#N/A</v>
      </c>
      <c r="S4716" s="46" t="e">
        <f>LOOKUP(C4716,CustomerDemographic!A4715:N7904,CustomerDemographic!G4715:G7904)</f>
        <v>#N/A</v>
      </c>
      <c r="T4716" s="46"/>
      <c r="U4716" s="31" t="e">
        <f>LOOKUP(C4716,CustomerDemographic!A4715:N7904,CustomerDemographic!I4715:I7904)</f>
        <v>#N/A</v>
      </c>
      <c r="V4716" s="38" t="e">
        <f>LOOKUP(C4716,CustomerDemographic!A4715:N7904,CustomerDemographic!J4715:J7904)</f>
        <v>#N/A</v>
      </c>
      <c r="W4716" s="31" t="e">
        <f>LOOKUP(C4716,CustomerDemographic!A4715:N7904,CustomerDemographic!K4715:K7904)</f>
        <v>#N/A</v>
      </c>
      <c r="X4716" s="31" t="e">
        <f>LOOKUP(C4716,CustomerDemographic!A4715:N7904,CustomerDemographic!L4715:L7904)</f>
        <v>#N/A</v>
      </c>
      <c r="Y4716" s="31" t="e">
        <f>LOOKUP(C4716,CustomerDemographic!A4715:N7904,CustomerDemographic!M4715:M7904)</f>
        <v>#N/A</v>
      </c>
      <c r="Z4716" s="31" t="e">
        <f>LOOKUP(C4716,CustomerDemographic!A4715:N7904,CustomerDemographic!N4715:N7904)</f>
        <v>#N/A</v>
      </c>
      <c r="AA4716" s="31" t="e">
        <f>LOOKUP(C4716,CustomerAddress!A4715:F8714,CustomerAddress!C4715:C8714)</f>
        <v>#N/A</v>
      </c>
      <c r="AB4716" s="31" t="e">
        <f>LOOKUP(C4716,CustomerAddress!A4715:F8714,CustomerAddress!D4715:D8714)</f>
        <v>#N/A</v>
      </c>
      <c r="AC4716" s="31" t="e">
        <f>LOOKUP(C4716,CustomerAddress!A4715:F8714,CustomerAddress!F4715:F8714)</f>
        <v>#N/A</v>
      </c>
      <c r="AD4716" s="31">
        <f t="shared" si="509"/>
        <v>250</v>
      </c>
    </row>
    <row r="4717" spans="1:30" s="31" customFormat="1" ht="15.75" hidden="1" customHeight="1" x14ac:dyDescent="0.15">
      <c r="A4717" s="31">
        <v>4824</v>
      </c>
      <c r="B4717" s="31">
        <v>71</v>
      </c>
      <c r="C4717" s="31">
        <v>1030</v>
      </c>
      <c r="D4717" s="43">
        <v>42843</v>
      </c>
      <c r="E4717" s="43"/>
      <c r="F4717" s="31" t="b">
        <v>1</v>
      </c>
      <c r="G4717" s="33" t="s">
        <v>37</v>
      </c>
      <c r="H4717" s="36" t="s">
        <v>12747</v>
      </c>
      <c r="I4717" s="33" t="s">
        <v>38</v>
      </c>
      <c r="J4717" s="38" t="str">
        <f t="shared" si="507"/>
        <v>Medium</v>
      </c>
      <c r="K4717" s="38" t="s">
        <v>12986</v>
      </c>
      <c r="L4717" s="48">
        <v>1842.92</v>
      </c>
      <c r="M4717" s="34">
        <v>1105.75</v>
      </c>
      <c r="N4717" s="40">
        <v>34996</v>
      </c>
      <c r="O4717" s="50">
        <f t="shared" si="508"/>
        <v>737.17000000000007</v>
      </c>
      <c r="P4717" s="50" t="e">
        <f>LOOKUP(C4717,CustomerDemographic!A4716:N7905,CustomerDemographic!D4716:D7905)</f>
        <v>#N/A</v>
      </c>
      <c r="Q4717" s="31" t="e">
        <f>LOOKUP(C4717,CustomerDemographic!A4716:N7905,CustomerDemographic!E4716:E7905)</f>
        <v>#N/A</v>
      </c>
      <c r="R4717" s="68" t="e">
        <f>LOOKUP(C4717,CustomerDemographic!A4716:N7905,CustomerDemographic!F4716:F7905)</f>
        <v>#N/A</v>
      </c>
      <c r="S4717" s="46" t="e">
        <f>LOOKUP(C4717,CustomerDemographic!A4716:N7905,CustomerDemographic!G4716:G7905)</f>
        <v>#N/A</v>
      </c>
      <c r="T4717" s="46"/>
      <c r="U4717" s="31" t="e">
        <f>LOOKUP(C4717,CustomerDemographic!A4716:N7905,CustomerDemographic!I4716:I7905)</f>
        <v>#N/A</v>
      </c>
      <c r="V4717" s="38" t="e">
        <f>LOOKUP(C4717,CustomerDemographic!A4716:N7905,CustomerDemographic!J4716:J7905)</f>
        <v>#N/A</v>
      </c>
      <c r="W4717" s="31" t="e">
        <f>LOOKUP(C4717,CustomerDemographic!A4716:N7905,CustomerDemographic!K4716:K7905)</f>
        <v>#N/A</v>
      </c>
      <c r="X4717" s="31" t="e">
        <f>LOOKUP(C4717,CustomerDemographic!A4716:N7905,CustomerDemographic!L4716:L7905)</f>
        <v>#N/A</v>
      </c>
      <c r="Y4717" s="31" t="e">
        <f>LOOKUP(C4717,CustomerDemographic!A4716:N7905,CustomerDemographic!M4716:M7905)</f>
        <v>#N/A</v>
      </c>
      <c r="Z4717" s="31" t="e">
        <f>LOOKUP(C4717,CustomerDemographic!A4716:N7905,CustomerDemographic!N4716:N7905)</f>
        <v>#N/A</v>
      </c>
      <c r="AA4717" s="31" t="e">
        <f>LOOKUP(C4717,CustomerAddress!A4716:F8715,CustomerAddress!C4716:C8715)</f>
        <v>#N/A</v>
      </c>
      <c r="AB4717" s="31" t="e">
        <f>LOOKUP(C4717,CustomerAddress!A4716:F8715,CustomerAddress!D4716:D8715)</f>
        <v>#N/A</v>
      </c>
      <c r="AC4717" s="31" t="e">
        <f>LOOKUP(C4717,CustomerAddress!A4716:F8715,CustomerAddress!F4716:F8715)</f>
        <v>#N/A</v>
      </c>
      <c r="AD4717" s="31">
        <f t="shared" si="509"/>
        <v>256</v>
      </c>
    </row>
    <row r="4718" spans="1:30" s="31" customFormat="1" ht="15.75" hidden="1" customHeight="1" x14ac:dyDescent="0.15">
      <c r="A4718" s="31">
        <v>4825</v>
      </c>
      <c r="B4718" s="31">
        <v>19</v>
      </c>
      <c r="C4718" s="31">
        <v>1238</v>
      </c>
      <c r="D4718" s="43">
        <v>42920</v>
      </c>
      <c r="E4718" s="43"/>
      <c r="F4718" s="31" t="b">
        <v>1</v>
      </c>
      <c r="G4718" s="33" t="s">
        <v>37</v>
      </c>
      <c r="H4718" s="33" t="s">
        <v>40</v>
      </c>
      <c r="I4718" s="33" t="s">
        <v>43</v>
      </c>
      <c r="J4718" s="38" t="str">
        <f t="shared" si="507"/>
        <v>Large</v>
      </c>
      <c r="K4718" s="38" t="s">
        <v>12987</v>
      </c>
      <c r="L4718" s="48">
        <v>12.01</v>
      </c>
      <c r="M4718" s="34">
        <v>7.21</v>
      </c>
      <c r="N4718" s="40">
        <v>34244</v>
      </c>
      <c r="O4718" s="50">
        <f t="shared" si="508"/>
        <v>4.8</v>
      </c>
      <c r="P4718" s="50" t="e">
        <f>LOOKUP(C4718,CustomerDemographic!A4717:N7906,CustomerDemographic!D4717:D7906)</f>
        <v>#N/A</v>
      </c>
      <c r="Q4718" s="31" t="e">
        <f>LOOKUP(C4718,CustomerDemographic!A4717:N7906,CustomerDemographic!E4717:E7906)</f>
        <v>#N/A</v>
      </c>
      <c r="R4718" s="68" t="e">
        <f>LOOKUP(C4718,CustomerDemographic!A4717:N7906,CustomerDemographic!F4717:F7906)</f>
        <v>#N/A</v>
      </c>
      <c r="S4718" s="46" t="e">
        <f>LOOKUP(C4718,CustomerDemographic!A4717:N7906,CustomerDemographic!G4717:G7906)</f>
        <v>#N/A</v>
      </c>
      <c r="T4718" s="46"/>
      <c r="U4718" s="31" t="e">
        <f>LOOKUP(C4718,CustomerDemographic!A4717:N7906,CustomerDemographic!I4717:I7906)</f>
        <v>#N/A</v>
      </c>
      <c r="V4718" s="38" t="e">
        <f>LOOKUP(C4718,CustomerDemographic!A4717:N7906,CustomerDemographic!J4717:J7906)</f>
        <v>#N/A</v>
      </c>
      <c r="W4718" s="31" t="e">
        <f>LOOKUP(C4718,CustomerDemographic!A4717:N7906,CustomerDemographic!K4717:K7906)</f>
        <v>#N/A</v>
      </c>
      <c r="X4718" s="31" t="e">
        <f>LOOKUP(C4718,CustomerDemographic!A4717:N7906,CustomerDemographic!L4717:L7906)</f>
        <v>#N/A</v>
      </c>
      <c r="Y4718" s="31" t="e">
        <f>LOOKUP(C4718,CustomerDemographic!A4717:N7906,CustomerDemographic!M4717:M7906)</f>
        <v>#N/A</v>
      </c>
      <c r="Z4718" s="31" t="e">
        <f>LOOKUP(C4718,CustomerDemographic!A4717:N7906,CustomerDemographic!N4717:N7906)</f>
        <v>#N/A</v>
      </c>
      <c r="AA4718" s="31" t="e">
        <f>LOOKUP(C4718,CustomerAddress!A4717:F8716,CustomerAddress!C4717:C8716)</f>
        <v>#N/A</v>
      </c>
      <c r="AB4718" s="31" t="e">
        <f>LOOKUP(C4718,CustomerAddress!A4717:F8716,CustomerAddress!D4717:D8716)</f>
        <v>#N/A</v>
      </c>
      <c r="AC4718" s="31" t="e">
        <f>LOOKUP(C4718,CustomerAddress!A4717:F8716,CustomerAddress!F4717:F8716)</f>
        <v>#N/A</v>
      </c>
      <c r="AD4718" s="31">
        <f t="shared" si="509"/>
        <v>179</v>
      </c>
    </row>
    <row r="4719" spans="1:30" s="31" customFormat="1" ht="15.75" hidden="1" customHeight="1" x14ac:dyDescent="0.15">
      <c r="A4719" s="31">
        <v>4826</v>
      </c>
      <c r="B4719" s="31">
        <v>0</v>
      </c>
      <c r="C4719" s="31">
        <v>2692</v>
      </c>
      <c r="D4719" s="43">
        <v>42797</v>
      </c>
      <c r="E4719" s="43"/>
      <c r="F4719" s="31" t="b">
        <v>1</v>
      </c>
      <c r="G4719" s="33" t="s">
        <v>37</v>
      </c>
      <c r="H4719" s="33" t="s">
        <v>40</v>
      </c>
      <c r="I4719" s="33" t="s">
        <v>38</v>
      </c>
      <c r="J4719" s="38" t="str">
        <f t="shared" si="507"/>
        <v>Large</v>
      </c>
      <c r="K4719" s="38" t="s">
        <v>12987</v>
      </c>
      <c r="L4719" s="48">
        <v>227.88</v>
      </c>
      <c r="M4719" s="34">
        <v>136.72999999999999</v>
      </c>
      <c r="N4719" s="40">
        <v>37659</v>
      </c>
      <c r="O4719" s="50">
        <f t="shared" si="508"/>
        <v>91.15</v>
      </c>
      <c r="P4719" s="50" t="e">
        <f>LOOKUP(C4719,CustomerDemographic!A4718:N7907,CustomerDemographic!D4718:D7907)</f>
        <v>#N/A</v>
      </c>
      <c r="Q4719" s="31" t="e">
        <f>LOOKUP(C4719,CustomerDemographic!A4718:N7907,CustomerDemographic!E4718:E7907)</f>
        <v>#N/A</v>
      </c>
      <c r="R4719" s="68" t="e">
        <f>LOOKUP(C4719,CustomerDemographic!A4718:N7907,CustomerDemographic!F4718:F7907)</f>
        <v>#N/A</v>
      </c>
      <c r="S4719" s="46" t="e">
        <f>LOOKUP(C4719,CustomerDemographic!A4718:N7907,CustomerDemographic!G4718:G7907)</f>
        <v>#N/A</v>
      </c>
      <c r="T4719" s="46"/>
      <c r="U4719" s="31" t="e">
        <f>LOOKUP(C4719,CustomerDemographic!A4718:N7907,CustomerDemographic!I4718:I7907)</f>
        <v>#N/A</v>
      </c>
      <c r="V4719" s="38" t="e">
        <f>LOOKUP(C4719,CustomerDemographic!A4718:N7907,CustomerDemographic!J4718:J7907)</f>
        <v>#N/A</v>
      </c>
      <c r="W4719" s="31" t="e">
        <f>LOOKUP(C4719,CustomerDemographic!A4718:N7907,CustomerDemographic!K4718:K7907)</f>
        <v>#N/A</v>
      </c>
      <c r="X4719" s="31" t="e">
        <f>LOOKUP(C4719,CustomerDemographic!A4718:N7907,CustomerDemographic!L4718:L7907)</f>
        <v>#N/A</v>
      </c>
      <c r="Y4719" s="31" t="e">
        <f>LOOKUP(C4719,CustomerDemographic!A4718:N7907,CustomerDemographic!M4718:M7907)</f>
        <v>#N/A</v>
      </c>
      <c r="Z4719" s="31" t="e">
        <f>LOOKUP(C4719,CustomerDemographic!A4718:N7907,CustomerDemographic!N4718:N7907)</f>
        <v>#N/A</v>
      </c>
      <c r="AA4719" s="31" t="e">
        <f>LOOKUP(C4719,CustomerAddress!A4718:F8717,CustomerAddress!C4718:C8717)</f>
        <v>#N/A</v>
      </c>
      <c r="AB4719" s="31" t="e">
        <f>LOOKUP(C4719,CustomerAddress!A4718:F8717,CustomerAddress!D4718:D8717)</f>
        <v>#N/A</v>
      </c>
      <c r="AC4719" s="31" t="e">
        <f>LOOKUP(C4719,CustomerAddress!A4718:F8717,CustomerAddress!F4718:F8717)</f>
        <v>#N/A</v>
      </c>
      <c r="AD4719" s="31">
        <f t="shared" si="509"/>
        <v>302</v>
      </c>
    </row>
    <row r="4720" spans="1:30" s="31" customFormat="1" ht="15.75" hidden="1" customHeight="1" x14ac:dyDescent="0.15">
      <c r="A4720" s="31">
        <v>4827</v>
      </c>
      <c r="B4720" s="31">
        <v>52</v>
      </c>
      <c r="C4720" s="31">
        <v>1954</v>
      </c>
      <c r="D4720" s="43">
        <v>42762</v>
      </c>
      <c r="E4720" s="43"/>
      <c r="F4720" s="31" t="b">
        <v>1</v>
      </c>
      <c r="G4720" s="33" t="s">
        <v>37</v>
      </c>
      <c r="H4720" s="33" t="s">
        <v>40</v>
      </c>
      <c r="I4720" s="33" t="s">
        <v>43</v>
      </c>
      <c r="J4720" s="38" t="str">
        <f t="shared" si="507"/>
        <v>Medium</v>
      </c>
      <c r="K4720" s="38" t="s">
        <v>12986</v>
      </c>
      <c r="L4720" s="48">
        <v>1280.28</v>
      </c>
      <c r="M4720" s="34">
        <v>829.51</v>
      </c>
      <c r="N4720" s="40">
        <v>37220</v>
      </c>
      <c r="O4720" s="50">
        <f t="shared" si="508"/>
        <v>450.77</v>
      </c>
      <c r="P4720" s="50" t="e">
        <f>LOOKUP(C4720,CustomerDemographic!A4719:N7908,CustomerDemographic!D4719:D7908)</f>
        <v>#N/A</v>
      </c>
      <c r="Q4720" s="31" t="e">
        <f>LOOKUP(C4720,CustomerDemographic!A4719:N7908,CustomerDemographic!E4719:E7908)</f>
        <v>#N/A</v>
      </c>
      <c r="R4720" s="68" t="e">
        <f>LOOKUP(C4720,CustomerDemographic!A4719:N7908,CustomerDemographic!F4719:F7908)</f>
        <v>#N/A</v>
      </c>
      <c r="S4720" s="46" t="e">
        <f>LOOKUP(C4720,CustomerDemographic!A4719:N7908,CustomerDemographic!G4719:G7908)</f>
        <v>#N/A</v>
      </c>
      <c r="T4720" s="46"/>
      <c r="U4720" s="31" t="e">
        <f>LOOKUP(C4720,CustomerDemographic!A4719:N7908,CustomerDemographic!I4719:I7908)</f>
        <v>#N/A</v>
      </c>
      <c r="V4720" s="38" t="e">
        <f>LOOKUP(C4720,CustomerDemographic!A4719:N7908,CustomerDemographic!J4719:J7908)</f>
        <v>#N/A</v>
      </c>
      <c r="W4720" s="31" t="e">
        <f>LOOKUP(C4720,CustomerDemographic!A4719:N7908,CustomerDemographic!K4719:K7908)</f>
        <v>#N/A</v>
      </c>
      <c r="X4720" s="31" t="e">
        <f>LOOKUP(C4720,CustomerDemographic!A4719:N7908,CustomerDemographic!L4719:L7908)</f>
        <v>#N/A</v>
      </c>
      <c r="Y4720" s="31" t="e">
        <f>LOOKUP(C4720,CustomerDemographic!A4719:N7908,CustomerDemographic!M4719:M7908)</f>
        <v>#N/A</v>
      </c>
      <c r="Z4720" s="31" t="e">
        <f>LOOKUP(C4720,CustomerDemographic!A4719:N7908,CustomerDemographic!N4719:N7908)</f>
        <v>#N/A</v>
      </c>
      <c r="AA4720" s="31" t="e">
        <f>LOOKUP(C4720,CustomerAddress!A4719:F8718,CustomerAddress!C4719:C8718)</f>
        <v>#N/A</v>
      </c>
      <c r="AB4720" s="31" t="e">
        <f>LOOKUP(C4720,CustomerAddress!A4719:F8718,CustomerAddress!D4719:D8718)</f>
        <v>#N/A</v>
      </c>
      <c r="AC4720" s="31" t="e">
        <f>LOOKUP(C4720,CustomerAddress!A4719:F8718,CustomerAddress!F4719:F8718)</f>
        <v>#N/A</v>
      </c>
      <c r="AD4720" s="31">
        <f t="shared" si="509"/>
        <v>337</v>
      </c>
    </row>
    <row r="4721" spans="1:30" s="31" customFormat="1" ht="15.75" hidden="1" customHeight="1" x14ac:dyDescent="0.15">
      <c r="A4721" s="31">
        <v>4828</v>
      </c>
      <c r="B4721" s="31">
        <v>87</v>
      </c>
      <c r="C4721" s="31">
        <v>2294</v>
      </c>
      <c r="D4721" s="43">
        <v>42832</v>
      </c>
      <c r="E4721" s="43"/>
      <c r="F4721" s="31" t="b">
        <v>0</v>
      </c>
      <c r="G4721" s="33" t="s">
        <v>37</v>
      </c>
      <c r="H4721" s="33" t="s">
        <v>42</v>
      </c>
      <c r="I4721" s="33" t="s">
        <v>38</v>
      </c>
      <c r="J4721" s="38" t="str">
        <f t="shared" si="507"/>
        <v>Medium</v>
      </c>
      <c r="K4721" s="38" t="s">
        <v>12986</v>
      </c>
      <c r="L4721" s="48">
        <v>1179</v>
      </c>
      <c r="M4721" s="34">
        <v>707.4</v>
      </c>
      <c r="N4721" s="40">
        <v>35667</v>
      </c>
      <c r="O4721" s="50">
        <f t="shared" si="508"/>
        <v>471.6</v>
      </c>
      <c r="P4721" s="50" t="e">
        <f>LOOKUP(C4721,CustomerDemographic!A4720:N7909,CustomerDemographic!D4720:D7909)</f>
        <v>#N/A</v>
      </c>
      <c r="Q4721" s="31" t="e">
        <f>LOOKUP(C4721,CustomerDemographic!A4720:N7909,CustomerDemographic!E4720:E7909)</f>
        <v>#N/A</v>
      </c>
      <c r="R4721" s="68" t="e">
        <f>LOOKUP(C4721,CustomerDemographic!A4720:N7909,CustomerDemographic!F4720:F7909)</f>
        <v>#N/A</v>
      </c>
      <c r="S4721" s="46" t="e">
        <f>LOOKUP(C4721,CustomerDemographic!A4720:N7909,CustomerDemographic!G4720:G7909)</f>
        <v>#N/A</v>
      </c>
      <c r="T4721" s="46"/>
      <c r="U4721" s="31" t="e">
        <f>LOOKUP(C4721,CustomerDemographic!A4720:N7909,CustomerDemographic!I4720:I7909)</f>
        <v>#N/A</v>
      </c>
      <c r="V4721" s="38" t="e">
        <f>LOOKUP(C4721,CustomerDemographic!A4720:N7909,CustomerDemographic!J4720:J7909)</f>
        <v>#N/A</v>
      </c>
      <c r="W4721" s="31" t="e">
        <f>LOOKUP(C4721,CustomerDemographic!A4720:N7909,CustomerDemographic!K4720:K7909)</f>
        <v>#N/A</v>
      </c>
      <c r="X4721" s="31" t="e">
        <f>LOOKUP(C4721,CustomerDemographic!A4720:N7909,CustomerDemographic!L4720:L7909)</f>
        <v>#N/A</v>
      </c>
      <c r="Y4721" s="31" t="e">
        <f>LOOKUP(C4721,CustomerDemographic!A4720:N7909,CustomerDemographic!M4720:M7909)</f>
        <v>#N/A</v>
      </c>
      <c r="Z4721" s="31" t="e">
        <f>LOOKUP(C4721,CustomerDemographic!A4720:N7909,CustomerDemographic!N4720:N7909)</f>
        <v>#N/A</v>
      </c>
      <c r="AA4721" s="31" t="e">
        <f>LOOKUP(C4721,CustomerAddress!A4720:F8719,CustomerAddress!C4720:C8719)</f>
        <v>#N/A</v>
      </c>
      <c r="AB4721" s="31" t="e">
        <f>LOOKUP(C4721,CustomerAddress!A4720:F8719,CustomerAddress!D4720:D8719)</f>
        <v>#N/A</v>
      </c>
      <c r="AC4721" s="31" t="e">
        <f>LOOKUP(C4721,CustomerAddress!A4720:F8719,CustomerAddress!F4720:F8719)</f>
        <v>#N/A</v>
      </c>
      <c r="AD4721" s="31">
        <f t="shared" si="509"/>
        <v>267</v>
      </c>
    </row>
    <row r="4722" spans="1:30" s="31" customFormat="1" ht="15.75" hidden="1" customHeight="1" x14ac:dyDescent="0.15">
      <c r="A4722" s="31">
        <v>4829</v>
      </c>
      <c r="B4722" s="31">
        <v>64</v>
      </c>
      <c r="C4722" s="31">
        <v>1081</v>
      </c>
      <c r="D4722" s="43">
        <v>43088</v>
      </c>
      <c r="E4722" s="43"/>
      <c r="F4722" s="31" t="b">
        <v>1</v>
      </c>
      <c r="G4722" s="33" t="s">
        <v>37</v>
      </c>
      <c r="H4722" s="33" t="s">
        <v>39</v>
      </c>
      <c r="I4722" s="33" t="s">
        <v>38</v>
      </c>
      <c r="J4722" s="38" t="str">
        <f t="shared" si="507"/>
        <v>Medium</v>
      </c>
      <c r="K4722" s="38" t="s">
        <v>12986</v>
      </c>
      <c r="L4722" s="48">
        <v>1469.44</v>
      </c>
      <c r="M4722" s="34">
        <v>596.54999999999995</v>
      </c>
      <c r="N4722" s="40">
        <v>41047</v>
      </c>
      <c r="O4722" s="50">
        <f t="shared" si="508"/>
        <v>872.8900000000001</v>
      </c>
      <c r="P4722" s="50" t="e">
        <f>LOOKUP(C4722,CustomerDemographic!A4721:N7910,CustomerDemographic!D4721:D7910)</f>
        <v>#N/A</v>
      </c>
      <c r="Q4722" s="31" t="e">
        <f>LOOKUP(C4722,CustomerDemographic!A4721:N7910,CustomerDemographic!E4721:E7910)</f>
        <v>#N/A</v>
      </c>
      <c r="R4722" s="68" t="e">
        <f>LOOKUP(C4722,CustomerDemographic!A4721:N7910,CustomerDemographic!F4721:F7910)</f>
        <v>#N/A</v>
      </c>
      <c r="S4722" s="46" t="e">
        <f>LOOKUP(C4722,CustomerDemographic!A4721:N7910,CustomerDemographic!G4721:G7910)</f>
        <v>#N/A</v>
      </c>
      <c r="T4722" s="46"/>
      <c r="U4722" s="31" t="e">
        <f>LOOKUP(C4722,CustomerDemographic!A4721:N7910,CustomerDemographic!I4721:I7910)</f>
        <v>#N/A</v>
      </c>
      <c r="V4722" s="38" t="e">
        <f>LOOKUP(C4722,CustomerDemographic!A4721:N7910,CustomerDemographic!J4721:J7910)</f>
        <v>#N/A</v>
      </c>
      <c r="W4722" s="31" t="e">
        <f>LOOKUP(C4722,CustomerDemographic!A4721:N7910,CustomerDemographic!K4721:K7910)</f>
        <v>#N/A</v>
      </c>
      <c r="X4722" s="31" t="e">
        <f>LOOKUP(C4722,CustomerDemographic!A4721:N7910,CustomerDemographic!L4721:L7910)</f>
        <v>#N/A</v>
      </c>
      <c r="Y4722" s="31" t="e">
        <f>LOOKUP(C4722,CustomerDemographic!A4721:N7910,CustomerDemographic!M4721:M7910)</f>
        <v>#N/A</v>
      </c>
      <c r="Z4722" s="31" t="e">
        <f>LOOKUP(C4722,CustomerDemographic!A4721:N7910,CustomerDemographic!N4721:N7910)</f>
        <v>#N/A</v>
      </c>
      <c r="AA4722" s="31" t="e">
        <f>LOOKUP(C4722,CustomerAddress!A4721:F8720,CustomerAddress!C4721:C8720)</f>
        <v>#N/A</v>
      </c>
      <c r="AB4722" s="31" t="e">
        <f>LOOKUP(C4722,CustomerAddress!A4721:F8720,CustomerAddress!D4721:D8720)</f>
        <v>#N/A</v>
      </c>
      <c r="AC4722" s="31" t="e">
        <f>LOOKUP(C4722,CustomerAddress!A4721:F8720,CustomerAddress!F4721:F8720)</f>
        <v>#N/A</v>
      </c>
      <c r="AD4722" s="31">
        <f t="shared" si="509"/>
        <v>11</v>
      </c>
    </row>
    <row r="4723" spans="1:30" s="31" customFormat="1" ht="15.75" hidden="1" customHeight="1" x14ac:dyDescent="0.15">
      <c r="A4723" s="31">
        <v>4830</v>
      </c>
      <c r="B4723" s="31">
        <v>1</v>
      </c>
      <c r="C4723" s="31">
        <v>2680</v>
      </c>
      <c r="D4723" s="43">
        <v>43075</v>
      </c>
      <c r="E4723" s="43"/>
      <c r="F4723" s="31" t="b">
        <v>1</v>
      </c>
      <c r="G4723" s="33" t="s">
        <v>37</v>
      </c>
      <c r="H4723" s="33" t="s">
        <v>42</v>
      </c>
      <c r="I4723" s="33" t="s">
        <v>38</v>
      </c>
      <c r="J4723" s="38" t="str">
        <f t="shared" si="507"/>
        <v>Large</v>
      </c>
      <c r="K4723" s="38" t="s">
        <v>12987</v>
      </c>
      <c r="L4723" s="48">
        <v>1403.5</v>
      </c>
      <c r="M4723" s="34">
        <v>954.82</v>
      </c>
      <c r="N4723" s="40">
        <v>38573</v>
      </c>
      <c r="O4723" s="50">
        <f t="shared" si="508"/>
        <v>448.67999999999995</v>
      </c>
      <c r="P4723" s="50" t="e">
        <f>LOOKUP(C4723,CustomerDemographic!A4722:N7911,CustomerDemographic!D4722:D7911)</f>
        <v>#N/A</v>
      </c>
      <c r="Q4723" s="31" t="e">
        <f>LOOKUP(C4723,CustomerDemographic!A4722:N7911,CustomerDemographic!E4722:E7911)</f>
        <v>#N/A</v>
      </c>
      <c r="R4723" s="68" t="e">
        <f>LOOKUP(C4723,CustomerDemographic!A4722:N7911,CustomerDemographic!F4722:F7911)</f>
        <v>#N/A</v>
      </c>
      <c r="S4723" s="46" t="e">
        <f>LOOKUP(C4723,CustomerDemographic!A4722:N7911,CustomerDemographic!G4722:G7911)</f>
        <v>#N/A</v>
      </c>
      <c r="T4723" s="46"/>
      <c r="U4723" s="31" t="e">
        <f>LOOKUP(C4723,CustomerDemographic!A4722:N7911,CustomerDemographic!I4722:I7911)</f>
        <v>#N/A</v>
      </c>
      <c r="V4723" s="38" t="e">
        <f>LOOKUP(C4723,CustomerDemographic!A4722:N7911,CustomerDemographic!J4722:J7911)</f>
        <v>#N/A</v>
      </c>
      <c r="W4723" s="31" t="e">
        <f>LOOKUP(C4723,CustomerDemographic!A4722:N7911,CustomerDemographic!K4722:K7911)</f>
        <v>#N/A</v>
      </c>
      <c r="X4723" s="31" t="e">
        <f>LOOKUP(C4723,CustomerDemographic!A4722:N7911,CustomerDemographic!L4722:L7911)</f>
        <v>#N/A</v>
      </c>
      <c r="Y4723" s="31" t="e">
        <f>LOOKUP(C4723,CustomerDemographic!A4722:N7911,CustomerDemographic!M4722:M7911)</f>
        <v>#N/A</v>
      </c>
      <c r="Z4723" s="31" t="e">
        <f>LOOKUP(C4723,CustomerDemographic!A4722:N7911,CustomerDemographic!N4722:N7911)</f>
        <v>#N/A</v>
      </c>
      <c r="AA4723" s="31" t="e">
        <f>LOOKUP(C4723,CustomerAddress!A4722:F8721,CustomerAddress!C4722:C8721)</f>
        <v>#N/A</v>
      </c>
      <c r="AB4723" s="31" t="e">
        <f>LOOKUP(C4723,CustomerAddress!A4722:F8721,CustomerAddress!D4722:D8721)</f>
        <v>#N/A</v>
      </c>
      <c r="AC4723" s="31" t="e">
        <f>LOOKUP(C4723,CustomerAddress!A4722:F8721,CustomerAddress!F4722:F8721)</f>
        <v>#N/A</v>
      </c>
      <c r="AD4723" s="31">
        <f t="shared" si="509"/>
        <v>24</v>
      </c>
    </row>
    <row r="4724" spans="1:30" s="31" customFormat="1" ht="15.75" hidden="1" customHeight="1" x14ac:dyDescent="0.15">
      <c r="A4724" s="31">
        <v>4831</v>
      </c>
      <c r="B4724" s="31">
        <v>42</v>
      </c>
      <c r="C4724" s="31">
        <v>1594</v>
      </c>
      <c r="D4724" s="43">
        <v>42946</v>
      </c>
      <c r="E4724" s="43"/>
      <c r="F4724" s="31" t="b">
        <v>0</v>
      </c>
      <c r="G4724" s="33" t="s">
        <v>37</v>
      </c>
      <c r="H4724" s="33" t="s">
        <v>40</v>
      </c>
      <c r="I4724" s="33" t="s">
        <v>43</v>
      </c>
      <c r="J4724" s="38" t="str">
        <f t="shared" si="507"/>
        <v>Medium</v>
      </c>
      <c r="K4724" s="38" t="s">
        <v>12986</v>
      </c>
      <c r="L4724" s="48">
        <v>1810</v>
      </c>
      <c r="M4724" s="34">
        <v>1610.9</v>
      </c>
      <c r="N4724" s="40">
        <v>37873</v>
      </c>
      <c r="O4724" s="50">
        <f t="shared" si="508"/>
        <v>199.09999999999991</v>
      </c>
      <c r="P4724" s="50" t="e">
        <f>LOOKUP(C4724,CustomerDemographic!A4723:N7912,CustomerDemographic!D4723:D7912)</f>
        <v>#N/A</v>
      </c>
      <c r="Q4724" s="31" t="e">
        <f>LOOKUP(C4724,CustomerDemographic!A4723:N7912,CustomerDemographic!E4723:E7912)</f>
        <v>#N/A</v>
      </c>
      <c r="R4724" s="68" t="e">
        <f>LOOKUP(C4724,CustomerDemographic!A4723:N7912,CustomerDemographic!F4723:F7912)</f>
        <v>#N/A</v>
      </c>
      <c r="S4724" s="46" t="e">
        <f>LOOKUP(C4724,CustomerDemographic!A4723:N7912,CustomerDemographic!G4723:G7912)</f>
        <v>#N/A</v>
      </c>
      <c r="T4724" s="46"/>
      <c r="U4724" s="31" t="e">
        <f>LOOKUP(C4724,CustomerDemographic!A4723:N7912,CustomerDemographic!I4723:I7912)</f>
        <v>#N/A</v>
      </c>
      <c r="V4724" s="38" t="e">
        <f>LOOKUP(C4724,CustomerDemographic!A4723:N7912,CustomerDemographic!J4723:J7912)</f>
        <v>#N/A</v>
      </c>
      <c r="W4724" s="31" t="e">
        <f>LOOKUP(C4724,CustomerDemographic!A4723:N7912,CustomerDemographic!K4723:K7912)</f>
        <v>#N/A</v>
      </c>
      <c r="X4724" s="31" t="e">
        <f>LOOKUP(C4724,CustomerDemographic!A4723:N7912,CustomerDemographic!L4723:L7912)</f>
        <v>#N/A</v>
      </c>
      <c r="Y4724" s="31" t="e">
        <f>LOOKUP(C4724,CustomerDemographic!A4723:N7912,CustomerDemographic!M4723:M7912)</f>
        <v>#N/A</v>
      </c>
      <c r="Z4724" s="31" t="e">
        <f>LOOKUP(C4724,CustomerDemographic!A4723:N7912,CustomerDemographic!N4723:N7912)</f>
        <v>#N/A</v>
      </c>
      <c r="AA4724" s="31" t="e">
        <f>LOOKUP(C4724,CustomerAddress!A4723:F8722,CustomerAddress!C4723:C8722)</f>
        <v>#N/A</v>
      </c>
      <c r="AB4724" s="31" t="e">
        <f>LOOKUP(C4724,CustomerAddress!A4723:F8722,CustomerAddress!D4723:D8722)</f>
        <v>#N/A</v>
      </c>
      <c r="AC4724" s="31" t="e">
        <f>LOOKUP(C4724,CustomerAddress!A4723:F8722,CustomerAddress!F4723:F8722)</f>
        <v>#N/A</v>
      </c>
      <c r="AD4724" s="31">
        <f t="shared" si="509"/>
        <v>153</v>
      </c>
    </row>
    <row r="4725" spans="1:30" s="31" customFormat="1" ht="15.75" hidden="1" customHeight="1" x14ac:dyDescent="0.15">
      <c r="A4725" s="31">
        <v>4834</v>
      </c>
      <c r="B4725" s="31">
        <v>16</v>
      </c>
      <c r="C4725" s="31">
        <v>3280</v>
      </c>
      <c r="D4725" s="43">
        <v>42933</v>
      </c>
      <c r="E4725" s="43"/>
      <c r="F4725" s="31" t="b">
        <v>1</v>
      </c>
      <c r="G4725" s="33" t="s">
        <v>37</v>
      </c>
      <c r="H4725" s="33" t="s">
        <v>41</v>
      </c>
      <c r="I4725" s="33" t="s">
        <v>38</v>
      </c>
      <c r="J4725" s="38" t="str">
        <f t="shared" si="507"/>
        <v>Small</v>
      </c>
      <c r="K4725" s="38" t="s">
        <v>3629</v>
      </c>
      <c r="L4725" s="48">
        <v>1661.92</v>
      </c>
      <c r="M4725" s="34">
        <v>1479.11</v>
      </c>
      <c r="N4725" s="40">
        <v>35560</v>
      </c>
      <c r="O4725" s="50">
        <f t="shared" si="508"/>
        <v>182.81000000000017</v>
      </c>
      <c r="P4725" s="50" t="e">
        <f>LOOKUP(C4725,CustomerDemographic!A4724:N7913,CustomerDemographic!D4724:D7913)</f>
        <v>#N/A</v>
      </c>
      <c r="Q4725" s="31" t="e">
        <f>LOOKUP(C4725,CustomerDemographic!A4724:N7913,CustomerDemographic!E4724:E7913)</f>
        <v>#N/A</v>
      </c>
      <c r="R4725" s="68" t="e">
        <f>LOOKUP(C4725,CustomerDemographic!A4724:N7913,CustomerDemographic!F4724:F7913)</f>
        <v>#N/A</v>
      </c>
      <c r="S4725" s="46" t="e">
        <f>LOOKUP(C4725,CustomerDemographic!A4724:N7913,CustomerDemographic!G4724:G7913)</f>
        <v>#N/A</v>
      </c>
      <c r="T4725" s="46"/>
      <c r="U4725" s="31" t="e">
        <f>LOOKUP(C4725,CustomerDemographic!A4724:N7913,CustomerDemographic!I4724:I7913)</f>
        <v>#N/A</v>
      </c>
      <c r="V4725" s="38" t="e">
        <f>LOOKUP(C4725,CustomerDemographic!A4724:N7913,CustomerDemographic!J4724:J7913)</f>
        <v>#N/A</v>
      </c>
      <c r="W4725" s="31" t="e">
        <f>LOOKUP(C4725,CustomerDemographic!A4724:N7913,CustomerDemographic!K4724:K7913)</f>
        <v>#N/A</v>
      </c>
      <c r="X4725" s="31" t="e">
        <f>LOOKUP(C4725,CustomerDemographic!A4724:N7913,CustomerDemographic!L4724:L7913)</f>
        <v>#N/A</v>
      </c>
      <c r="Y4725" s="31" t="e">
        <f>LOOKUP(C4725,CustomerDemographic!A4724:N7913,CustomerDemographic!M4724:M7913)</f>
        <v>#N/A</v>
      </c>
      <c r="Z4725" s="31" t="e">
        <f>LOOKUP(C4725,CustomerDemographic!A4724:N7913,CustomerDemographic!N4724:N7913)</f>
        <v>#N/A</v>
      </c>
      <c r="AA4725" s="31" t="e">
        <f>LOOKUP(C4725,CustomerAddress!A4724:F8723,CustomerAddress!C4724:C8723)</f>
        <v>#N/A</v>
      </c>
      <c r="AB4725" s="31" t="e">
        <f>LOOKUP(C4725,CustomerAddress!A4724:F8723,CustomerAddress!D4724:D8723)</f>
        <v>#N/A</v>
      </c>
      <c r="AC4725" s="31" t="e">
        <f>LOOKUP(C4725,CustomerAddress!A4724:F8723,CustomerAddress!F4724:F8723)</f>
        <v>#N/A</v>
      </c>
      <c r="AD4725" s="31">
        <f t="shared" si="509"/>
        <v>166</v>
      </c>
    </row>
    <row r="4726" spans="1:30" s="31" customFormat="1" ht="15.75" hidden="1" customHeight="1" x14ac:dyDescent="0.15">
      <c r="A4726" s="31">
        <v>4835</v>
      </c>
      <c r="B4726" s="31">
        <v>32</v>
      </c>
      <c r="C4726" s="31">
        <v>168</v>
      </c>
      <c r="D4726" s="43">
        <v>42881</v>
      </c>
      <c r="E4726" s="43"/>
      <c r="F4726" s="31" t="b">
        <v>0</v>
      </c>
      <c r="G4726" s="33" t="s">
        <v>37</v>
      </c>
      <c r="H4726" s="33" t="s">
        <v>42</v>
      </c>
      <c r="I4726" s="33" t="s">
        <v>38</v>
      </c>
      <c r="J4726" s="38" t="str">
        <f t="shared" si="507"/>
        <v>Small</v>
      </c>
      <c r="K4726" s="38" t="s">
        <v>3629</v>
      </c>
      <c r="L4726" s="48">
        <v>642.70000000000005</v>
      </c>
      <c r="M4726" s="34">
        <v>211.37</v>
      </c>
      <c r="N4726" s="40">
        <v>39427</v>
      </c>
      <c r="O4726" s="50">
        <f t="shared" si="508"/>
        <v>431.33000000000004</v>
      </c>
      <c r="P4726" s="50" t="e">
        <f>LOOKUP(C4726,CustomerDemographic!A4725:N7914,CustomerDemographic!D4725:D7914)</f>
        <v>#N/A</v>
      </c>
      <c r="Q4726" s="31" t="e">
        <f>LOOKUP(C4726,CustomerDemographic!A4725:N7914,CustomerDemographic!E4725:E7914)</f>
        <v>#N/A</v>
      </c>
      <c r="R4726" s="68" t="e">
        <f>LOOKUP(C4726,CustomerDemographic!A4725:N7914,CustomerDemographic!F4725:F7914)</f>
        <v>#N/A</v>
      </c>
      <c r="S4726" s="46" t="e">
        <f>LOOKUP(C4726,CustomerDemographic!A4725:N7914,CustomerDemographic!G4725:G7914)</f>
        <v>#N/A</v>
      </c>
      <c r="T4726" s="46"/>
      <c r="U4726" s="31" t="e">
        <f>LOOKUP(C4726,CustomerDemographic!A4725:N7914,CustomerDemographic!I4725:I7914)</f>
        <v>#N/A</v>
      </c>
      <c r="V4726" s="38" t="e">
        <f>LOOKUP(C4726,CustomerDemographic!A4725:N7914,CustomerDemographic!J4725:J7914)</f>
        <v>#N/A</v>
      </c>
      <c r="W4726" s="31" t="e">
        <f>LOOKUP(C4726,CustomerDemographic!A4725:N7914,CustomerDemographic!K4725:K7914)</f>
        <v>#N/A</v>
      </c>
      <c r="X4726" s="31" t="e">
        <f>LOOKUP(C4726,CustomerDemographic!A4725:N7914,CustomerDemographic!L4725:L7914)</f>
        <v>#N/A</v>
      </c>
      <c r="Y4726" s="31" t="e">
        <f>LOOKUP(C4726,CustomerDemographic!A4725:N7914,CustomerDemographic!M4725:M7914)</f>
        <v>#N/A</v>
      </c>
      <c r="Z4726" s="31" t="e">
        <f>LOOKUP(C4726,CustomerDemographic!A4725:N7914,CustomerDemographic!N4725:N7914)</f>
        <v>#N/A</v>
      </c>
      <c r="AA4726" s="31" t="e">
        <f>LOOKUP(C4726,CustomerAddress!A4725:F8724,CustomerAddress!C4725:C8724)</f>
        <v>#N/A</v>
      </c>
      <c r="AB4726" s="31" t="e">
        <f>LOOKUP(C4726,CustomerAddress!A4725:F8724,CustomerAddress!D4725:D8724)</f>
        <v>#N/A</v>
      </c>
      <c r="AC4726" s="31" t="e">
        <f>LOOKUP(C4726,CustomerAddress!A4725:F8724,CustomerAddress!F4725:F8724)</f>
        <v>#N/A</v>
      </c>
      <c r="AD4726" s="31">
        <f t="shared" si="509"/>
        <v>218</v>
      </c>
    </row>
    <row r="4727" spans="1:30" s="31" customFormat="1" ht="15.75" hidden="1" customHeight="1" x14ac:dyDescent="0.15">
      <c r="A4727" s="31">
        <v>4836</v>
      </c>
      <c r="B4727" s="31">
        <v>90</v>
      </c>
      <c r="C4727" s="31">
        <v>1980</v>
      </c>
      <c r="D4727" s="43">
        <v>42869</v>
      </c>
      <c r="E4727" s="43"/>
      <c r="F4727" s="31" t="b">
        <v>0</v>
      </c>
      <c r="G4727" s="33" t="s">
        <v>37</v>
      </c>
      <c r="H4727" s="36" t="s">
        <v>12747</v>
      </c>
      <c r="I4727" s="33" t="s">
        <v>38</v>
      </c>
      <c r="J4727" s="38" t="str">
        <f t="shared" si="507"/>
        <v>Medium</v>
      </c>
      <c r="K4727" s="38" t="s">
        <v>12986</v>
      </c>
      <c r="L4727" s="48">
        <v>945.04</v>
      </c>
      <c r="M4727" s="34">
        <v>507.58</v>
      </c>
      <c r="N4727" s="40">
        <v>35052</v>
      </c>
      <c r="O4727" s="50">
        <f t="shared" si="508"/>
        <v>437.46</v>
      </c>
      <c r="P4727" s="50" t="e">
        <f>LOOKUP(C4727,CustomerDemographic!A4726:N7915,CustomerDemographic!D4726:D7915)</f>
        <v>#N/A</v>
      </c>
      <c r="Q4727" s="31" t="e">
        <f>LOOKUP(C4727,CustomerDemographic!A4726:N7915,CustomerDemographic!E4726:E7915)</f>
        <v>#N/A</v>
      </c>
      <c r="R4727" s="68" t="e">
        <f>LOOKUP(C4727,CustomerDemographic!A4726:N7915,CustomerDemographic!F4726:F7915)</f>
        <v>#N/A</v>
      </c>
      <c r="S4727" s="46" t="e">
        <f>LOOKUP(C4727,CustomerDemographic!A4726:N7915,CustomerDemographic!G4726:G7915)</f>
        <v>#N/A</v>
      </c>
      <c r="T4727" s="46"/>
      <c r="U4727" s="31" t="e">
        <f>LOOKUP(C4727,CustomerDemographic!A4726:N7915,CustomerDemographic!I4726:I7915)</f>
        <v>#N/A</v>
      </c>
      <c r="V4727" s="38" t="e">
        <f>LOOKUP(C4727,CustomerDemographic!A4726:N7915,CustomerDemographic!J4726:J7915)</f>
        <v>#N/A</v>
      </c>
      <c r="W4727" s="31" t="e">
        <f>LOOKUP(C4727,CustomerDemographic!A4726:N7915,CustomerDemographic!K4726:K7915)</f>
        <v>#N/A</v>
      </c>
      <c r="X4727" s="31" t="e">
        <f>LOOKUP(C4727,CustomerDemographic!A4726:N7915,CustomerDemographic!L4726:L7915)</f>
        <v>#N/A</v>
      </c>
      <c r="Y4727" s="31" t="e">
        <f>LOOKUP(C4727,CustomerDemographic!A4726:N7915,CustomerDemographic!M4726:M7915)</f>
        <v>#N/A</v>
      </c>
      <c r="Z4727" s="31" t="e">
        <f>LOOKUP(C4727,CustomerDemographic!A4726:N7915,CustomerDemographic!N4726:N7915)</f>
        <v>#N/A</v>
      </c>
      <c r="AA4727" s="31" t="e">
        <f>LOOKUP(C4727,CustomerAddress!A4726:F8725,CustomerAddress!C4726:C8725)</f>
        <v>#N/A</v>
      </c>
      <c r="AB4727" s="31" t="e">
        <f>LOOKUP(C4727,CustomerAddress!A4726:F8725,CustomerAddress!D4726:D8725)</f>
        <v>#N/A</v>
      </c>
      <c r="AC4727" s="31" t="e">
        <f>LOOKUP(C4727,CustomerAddress!A4726:F8725,CustomerAddress!F4726:F8725)</f>
        <v>#N/A</v>
      </c>
      <c r="AD4727" s="31">
        <f t="shared" si="509"/>
        <v>230</v>
      </c>
    </row>
    <row r="4728" spans="1:30" s="31" customFormat="1" ht="15.75" hidden="1" customHeight="1" x14ac:dyDescent="0.15">
      <c r="A4728" s="31">
        <v>4837</v>
      </c>
      <c r="B4728" s="31">
        <v>52</v>
      </c>
      <c r="C4728" s="31">
        <v>721</v>
      </c>
      <c r="D4728" s="43">
        <v>42900</v>
      </c>
      <c r="E4728" s="43"/>
      <c r="F4728" s="31" t="b">
        <v>0</v>
      </c>
      <c r="G4728" s="33" t="s">
        <v>37</v>
      </c>
      <c r="H4728" s="33" t="s">
        <v>40</v>
      </c>
      <c r="I4728" s="33" t="s">
        <v>43</v>
      </c>
      <c r="J4728" s="38" t="str">
        <f t="shared" si="507"/>
        <v>Medium</v>
      </c>
      <c r="K4728" s="38" t="s">
        <v>12986</v>
      </c>
      <c r="L4728" s="48">
        <v>1280.28</v>
      </c>
      <c r="M4728" s="34">
        <v>829.51</v>
      </c>
      <c r="N4728" s="40">
        <v>42295</v>
      </c>
      <c r="O4728" s="50">
        <f t="shared" si="508"/>
        <v>450.77</v>
      </c>
      <c r="P4728" s="50" t="e">
        <f>LOOKUP(C4728,CustomerDemographic!A4727:N7916,CustomerDemographic!D4727:D7916)</f>
        <v>#N/A</v>
      </c>
      <c r="Q4728" s="31" t="e">
        <f>LOOKUP(C4728,CustomerDemographic!A4727:N7916,CustomerDemographic!E4727:E7916)</f>
        <v>#N/A</v>
      </c>
      <c r="R4728" s="68" t="e">
        <f>LOOKUP(C4728,CustomerDemographic!A4727:N7916,CustomerDemographic!F4727:F7916)</f>
        <v>#N/A</v>
      </c>
      <c r="S4728" s="46" t="e">
        <f>LOOKUP(C4728,CustomerDemographic!A4727:N7916,CustomerDemographic!G4727:G7916)</f>
        <v>#N/A</v>
      </c>
      <c r="T4728" s="46"/>
      <c r="U4728" s="31" t="e">
        <f>LOOKUP(C4728,CustomerDemographic!A4727:N7916,CustomerDemographic!I4727:I7916)</f>
        <v>#N/A</v>
      </c>
      <c r="V4728" s="38" t="e">
        <f>LOOKUP(C4728,CustomerDemographic!A4727:N7916,CustomerDemographic!J4727:J7916)</f>
        <v>#N/A</v>
      </c>
      <c r="W4728" s="31" t="e">
        <f>LOOKUP(C4728,CustomerDemographic!A4727:N7916,CustomerDemographic!K4727:K7916)</f>
        <v>#N/A</v>
      </c>
      <c r="X4728" s="31" t="e">
        <f>LOOKUP(C4728,CustomerDemographic!A4727:N7916,CustomerDemographic!L4727:L7916)</f>
        <v>#N/A</v>
      </c>
      <c r="Y4728" s="31" t="e">
        <f>LOOKUP(C4728,CustomerDemographic!A4727:N7916,CustomerDemographic!M4727:M7916)</f>
        <v>#N/A</v>
      </c>
      <c r="Z4728" s="31" t="e">
        <f>LOOKUP(C4728,CustomerDemographic!A4727:N7916,CustomerDemographic!N4727:N7916)</f>
        <v>#N/A</v>
      </c>
      <c r="AA4728" s="31" t="e">
        <f>LOOKUP(C4728,CustomerAddress!A4727:F8726,CustomerAddress!C4727:C8726)</f>
        <v>#N/A</v>
      </c>
      <c r="AB4728" s="31" t="e">
        <f>LOOKUP(C4728,CustomerAddress!A4727:F8726,CustomerAddress!D4727:D8726)</f>
        <v>#N/A</v>
      </c>
      <c r="AC4728" s="31" t="e">
        <f>LOOKUP(C4728,CustomerAddress!A4727:F8726,CustomerAddress!F4727:F8726)</f>
        <v>#N/A</v>
      </c>
      <c r="AD4728" s="31">
        <f t="shared" si="509"/>
        <v>199</v>
      </c>
    </row>
    <row r="4729" spans="1:30" s="31" customFormat="1" ht="15.75" hidden="1" customHeight="1" x14ac:dyDescent="0.15">
      <c r="A4729" s="31">
        <v>4838</v>
      </c>
      <c r="B4729" s="31">
        <v>89</v>
      </c>
      <c r="C4729" s="31">
        <v>2888</v>
      </c>
      <c r="D4729" s="43">
        <v>43034</v>
      </c>
      <c r="E4729" s="43"/>
      <c r="F4729" s="31" t="b">
        <v>1</v>
      </c>
      <c r="G4729" s="33" t="s">
        <v>37</v>
      </c>
      <c r="H4729" s="33" t="s">
        <v>42</v>
      </c>
      <c r="I4729" s="33" t="s">
        <v>38</v>
      </c>
      <c r="J4729" s="38" t="str">
        <f t="shared" si="507"/>
        <v>Medium</v>
      </c>
      <c r="K4729" s="38" t="s">
        <v>12986</v>
      </c>
      <c r="L4729" s="48">
        <v>1812.75</v>
      </c>
      <c r="M4729" s="34">
        <v>582.48</v>
      </c>
      <c r="N4729" s="40">
        <v>39526</v>
      </c>
      <c r="O4729" s="50">
        <f t="shared" si="508"/>
        <v>1230.27</v>
      </c>
      <c r="P4729" s="50" t="e">
        <f>LOOKUP(C4729,CustomerDemographic!A4728:N7917,CustomerDemographic!D4728:D7917)</f>
        <v>#N/A</v>
      </c>
      <c r="Q4729" s="31" t="e">
        <f>LOOKUP(C4729,CustomerDemographic!A4728:N7917,CustomerDemographic!E4728:E7917)</f>
        <v>#N/A</v>
      </c>
      <c r="R4729" s="68" t="e">
        <f>LOOKUP(C4729,CustomerDemographic!A4728:N7917,CustomerDemographic!F4728:F7917)</f>
        <v>#N/A</v>
      </c>
      <c r="S4729" s="46" t="e">
        <f>LOOKUP(C4729,CustomerDemographic!A4728:N7917,CustomerDemographic!G4728:G7917)</f>
        <v>#N/A</v>
      </c>
      <c r="T4729" s="46"/>
      <c r="U4729" s="31" t="e">
        <f>LOOKUP(C4729,CustomerDemographic!A4728:N7917,CustomerDemographic!I4728:I7917)</f>
        <v>#N/A</v>
      </c>
      <c r="V4729" s="38" t="e">
        <f>LOOKUP(C4729,CustomerDemographic!A4728:N7917,CustomerDemographic!J4728:J7917)</f>
        <v>#N/A</v>
      </c>
      <c r="W4729" s="31" t="e">
        <f>LOOKUP(C4729,CustomerDemographic!A4728:N7917,CustomerDemographic!K4728:K7917)</f>
        <v>#N/A</v>
      </c>
      <c r="X4729" s="31" t="e">
        <f>LOOKUP(C4729,CustomerDemographic!A4728:N7917,CustomerDemographic!L4728:L7917)</f>
        <v>#N/A</v>
      </c>
      <c r="Y4729" s="31" t="e">
        <f>LOOKUP(C4729,CustomerDemographic!A4728:N7917,CustomerDemographic!M4728:M7917)</f>
        <v>#N/A</v>
      </c>
      <c r="Z4729" s="31" t="e">
        <f>LOOKUP(C4729,CustomerDemographic!A4728:N7917,CustomerDemographic!N4728:N7917)</f>
        <v>#N/A</v>
      </c>
      <c r="AA4729" s="31" t="e">
        <f>LOOKUP(C4729,CustomerAddress!A4728:F8727,CustomerAddress!C4728:C8727)</f>
        <v>#N/A</v>
      </c>
      <c r="AB4729" s="31" t="e">
        <f>LOOKUP(C4729,CustomerAddress!A4728:F8727,CustomerAddress!D4728:D8727)</f>
        <v>#N/A</v>
      </c>
      <c r="AC4729" s="31" t="e">
        <f>LOOKUP(C4729,CustomerAddress!A4728:F8727,CustomerAddress!F4728:F8727)</f>
        <v>#N/A</v>
      </c>
      <c r="AD4729" s="31">
        <f t="shared" si="509"/>
        <v>65</v>
      </c>
    </row>
    <row r="4730" spans="1:30" s="31" customFormat="1" ht="15.75" hidden="1" customHeight="1" x14ac:dyDescent="0.15">
      <c r="A4730" s="31">
        <v>4839</v>
      </c>
      <c r="B4730" s="31">
        <v>8</v>
      </c>
      <c r="C4730" s="31">
        <v>1317</v>
      </c>
      <c r="D4730" s="43">
        <v>42995</v>
      </c>
      <c r="E4730" s="43"/>
      <c r="F4730" s="31" t="b">
        <v>0</v>
      </c>
      <c r="G4730" s="33" t="s">
        <v>37</v>
      </c>
      <c r="H4730" s="36" t="s">
        <v>12747</v>
      </c>
      <c r="I4730" s="33" t="s">
        <v>43</v>
      </c>
      <c r="J4730" s="38" t="str">
        <f t="shared" si="507"/>
        <v>Large</v>
      </c>
      <c r="K4730" s="38" t="s">
        <v>12987</v>
      </c>
      <c r="L4730" s="48">
        <v>1703.52</v>
      </c>
      <c r="M4730" s="34">
        <v>1516.13</v>
      </c>
      <c r="N4730" s="40">
        <v>38482</v>
      </c>
      <c r="O4730" s="50">
        <f t="shared" si="508"/>
        <v>187.38999999999987</v>
      </c>
      <c r="P4730" s="50" t="e">
        <f>LOOKUP(C4730,CustomerDemographic!A4729:N7918,CustomerDemographic!D4729:D7918)</f>
        <v>#N/A</v>
      </c>
      <c r="Q4730" s="31" t="e">
        <f>LOOKUP(C4730,CustomerDemographic!A4729:N7918,CustomerDemographic!E4729:E7918)</f>
        <v>#N/A</v>
      </c>
      <c r="R4730" s="68" t="e">
        <f>LOOKUP(C4730,CustomerDemographic!A4729:N7918,CustomerDemographic!F4729:F7918)</f>
        <v>#N/A</v>
      </c>
      <c r="S4730" s="46" t="e">
        <f>LOOKUP(C4730,CustomerDemographic!A4729:N7918,CustomerDemographic!G4729:G7918)</f>
        <v>#N/A</v>
      </c>
      <c r="T4730" s="46"/>
      <c r="U4730" s="31" t="e">
        <f>LOOKUP(C4730,CustomerDemographic!A4729:N7918,CustomerDemographic!I4729:I7918)</f>
        <v>#N/A</v>
      </c>
      <c r="V4730" s="38" t="e">
        <f>LOOKUP(C4730,CustomerDemographic!A4729:N7918,CustomerDemographic!J4729:J7918)</f>
        <v>#N/A</v>
      </c>
      <c r="W4730" s="31" t="e">
        <f>LOOKUP(C4730,CustomerDemographic!A4729:N7918,CustomerDemographic!K4729:K7918)</f>
        <v>#N/A</v>
      </c>
      <c r="X4730" s="31" t="e">
        <f>LOOKUP(C4730,CustomerDemographic!A4729:N7918,CustomerDemographic!L4729:L7918)</f>
        <v>#N/A</v>
      </c>
      <c r="Y4730" s="31" t="e">
        <f>LOOKUP(C4730,CustomerDemographic!A4729:N7918,CustomerDemographic!M4729:M7918)</f>
        <v>#N/A</v>
      </c>
      <c r="Z4730" s="31" t="e">
        <f>LOOKUP(C4730,CustomerDemographic!A4729:N7918,CustomerDemographic!N4729:N7918)</f>
        <v>#N/A</v>
      </c>
      <c r="AA4730" s="31" t="e">
        <f>LOOKUP(C4730,CustomerAddress!A4729:F8728,CustomerAddress!C4729:C8728)</f>
        <v>#N/A</v>
      </c>
      <c r="AB4730" s="31" t="e">
        <f>LOOKUP(C4730,CustomerAddress!A4729:F8728,CustomerAddress!D4729:D8728)</f>
        <v>#N/A</v>
      </c>
      <c r="AC4730" s="31" t="e">
        <f>LOOKUP(C4730,CustomerAddress!A4729:F8728,CustomerAddress!F4729:F8728)</f>
        <v>#N/A</v>
      </c>
      <c r="AD4730" s="31">
        <f t="shared" si="509"/>
        <v>104</v>
      </c>
    </row>
    <row r="4731" spans="1:30" s="31" customFormat="1" ht="15.75" hidden="1" customHeight="1" x14ac:dyDescent="0.15">
      <c r="A4731" s="31">
        <v>4840</v>
      </c>
      <c r="B4731" s="31">
        <v>22</v>
      </c>
      <c r="C4731" s="31">
        <v>294</v>
      </c>
      <c r="D4731" s="43">
        <v>42782</v>
      </c>
      <c r="E4731" s="43"/>
      <c r="F4731" s="31" t="b">
        <v>1</v>
      </c>
      <c r="G4731" s="33" t="s">
        <v>37</v>
      </c>
      <c r="H4731" s="36" t="s">
        <v>12747</v>
      </c>
      <c r="I4731" s="33" t="s">
        <v>38</v>
      </c>
      <c r="J4731" s="38" t="str">
        <f t="shared" si="507"/>
        <v>Small</v>
      </c>
      <c r="K4731" s="38" t="s">
        <v>3629</v>
      </c>
      <c r="L4731" s="48">
        <v>575.27</v>
      </c>
      <c r="M4731" s="34">
        <v>431.45</v>
      </c>
      <c r="N4731" s="40">
        <v>38339</v>
      </c>
      <c r="O4731" s="50">
        <f t="shared" si="508"/>
        <v>143.82</v>
      </c>
      <c r="P4731" s="50" t="e">
        <f>LOOKUP(C4731,CustomerDemographic!A4730:N7919,CustomerDemographic!D4730:D7919)</f>
        <v>#N/A</v>
      </c>
      <c r="Q4731" s="31" t="e">
        <f>LOOKUP(C4731,CustomerDemographic!A4730:N7919,CustomerDemographic!E4730:E7919)</f>
        <v>#N/A</v>
      </c>
      <c r="R4731" s="68" t="e">
        <f>LOOKUP(C4731,CustomerDemographic!A4730:N7919,CustomerDemographic!F4730:F7919)</f>
        <v>#N/A</v>
      </c>
      <c r="S4731" s="46" t="e">
        <f>LOOKUP(C4731,CustomerDemographic!A4730:N7919,CustomerDemographic!G4730:G7919)</f>
        <v>#N/A</v>
      </c>
      <c r="T4731" s="46"/>
      <c r="U4731" s="31" t="e">
        <f>LOOKUP(C4731,CustomerDemographic!A4730:N7919,CustomerDemographic!I4730:I7919)</f>
        <v>#N/A</v>
      </c>
      <c r="V4731" s="38" t="e">
        <f>LOOKUP(C4731,CustomerDemographic!A4730:N7919,CustomerDemographic!J4730:J7919)</f>
        <v>#N/A</v>
      </c>
      <c r="W4731" s="31" t="e">
        <f>LOOKUP(C4731,CustomerDemographic!A4730:N7919,CustomerDemographic!K4730:K7919)</f>
        <v>#N/A</v>
      </c>
      <c r="X4731" s="31" t="e">
        <f>LOOKUP(C4731,CustomerDemographic!A4730:N7919,CustomerDemographic!L4730:L7919)</f>
        <v>#N/A</v>
      </c>
      <c r="Y4731" s="31" t="e">
        <f>LOOKUP(C4731,CustomerDemographic!A4730:N7919,CustomerDemographic!M4730:M7919)</f>
        <v>#N/A</v>
      </c>
      <c r="Z4731" s="31" t="e">
        <f>LOOKUP(C4731,CustomerDemographic!A4730:N7919,CustomerDemographic!N4730:N7919)</f>
        <v>#N/A</v>
      </c>
      <c r="AA4731" s="31" t="e">
        <f>LOOKUP(C4731,CustomerAddress!A4730:F8729,CustomerAddress!C4730:C8729)</f>
        <v>#N/A</v>
      </c>
      <c r="AB4731" s="31" t="e">
        <f>LOOKUP(C4731,CustomerAddress!A4730:F8729,CustomerAddress!D4730:D8729)</f>
        <v>#N/A</v>
      </c>
      <c r="AC4731" s="31" t="e">
        <f>LOOKUP(C4731,CustomerAddress!A4730:F8729,CustomerAddress!F4730:F8729)</f>
        <v>#N/A</v>
      </c>
      <c r="AD4731" s="31">
        <f t="shared" si="509"/>
        <v>317</v>
      </c>
    </row>
    <row r="4732" spans="1:30" s="31" customFormat="1" ht="15.75" hidden="1" customHeight="1" x14ac:dyDescent="0.15">
      <c r="A4732" s="31">
        <v>4841</v>
      </c>
      <c r="B4732" s="31">
        <v>66</v>
      </c>
      <c r="C4732" s="31">
        <v>2674</v>
      </c>
      <c r="D4732" s="43">
        <v>42768</v>
      </c>
      <c r="E4732" s="43"/>
      <c r="F4732" s="31" t="b">
        <v>1</v>
      </c>
      <c r="G4732" s="33" t="s">
        <v>37</v>
      </c>
      <c r="H4732" s="36" t="s">
        <v>12747</v>
      </c>
      <c r="I4732" s="33" t="s">
        <v>38</v>
      </c>
      <c r="J4732" s="38" t="str">
        <f t="shared" si="507"/>
        <v>Medium</v>
      </c>
      <c r="K4732" s="38" t="s">
        <v>12986</v>
      </c>
      <c r="L4732" s="48">
        <v>1163.8900000000001</v>
      </c>
      <c r="M4732" s="34">
        <v>589.27</v>
      </c>
      <c r="N4732" s="40">
        <v>42560</v>
      </c>
      <c r="O4732" s="50">
        <f t="shared" si="508"/>
        <v>574.62000000000012</v>
      </c>
      <c r="P4732" s="50" t="e">
        <f>LOOKUP(C4732,CustomerDemographic!A4731:N7920,CustomerDemographic!D4731:D7920)</f>
        <v>#N/A</v>
      </c>
      <c r="Q4732" s="31" t="e">
        <f>LOOKUP(C4732,CustomerDemographic!A4731:N7920,CustomerDemographic!E4731:E7920)</f>
        <v>#N/A</v>
      </c>
      <c r="R4732" s="68" t="e">
        <f>LOOKUP(C4732,CustomerDemographic!A4731:N7920,CustomerDemographic!F4731:F7920)</f>
        <v>#N/A</v>
      </c>
      <c r="S4732" s="46" t="e">
        <f>LOOKUP(C4732,CustomerDemographic!A4731:N7920,CustomerDemographic!G4731:G7920)</f>
        <v>#N/A</v>
      </c>
      <c r="T4732" s="46"/>
      <c r="U4732" s="31" t="e">
        <f>LOOKUP(C4732,CustomerDemographic!A4731:N7920,CustomerDemographic!I4731:I7920)</f>
        <v>#N/A</v>
      </c>
      <c r="V4732" s="38" t="e">
        <f>LOOKUP(C4732,CustomerDemographic!A4731:N7920,CustomerDemographic!J4731:J7920)</f>
        <v>#N/A</v>
      </c>
      <c r="W4732" s="31" t="e">
        <f>LOOKUP(C4732,CustomerDemographic!A4731:N7920,CustomerDemographic!K4731:K7920)</f>
        <v>#N/A</v>
      </c>
      <c r="X4732" s="31" t="e">
        <f>LOOKUP(C4732,CustomerDemographic!A4731:N7920,CustomerDemographic!L4731:L7920)</f>
        <v>#N/A</v>
      </c>
      <c r="Y4732" s="31" t="e">
        <f>LOOKUP(C4732,CustomerDemographic!A4731:N7920,CustomerDemographic!M4731:M7920)</f>
        <v>#N/A</v>
      </c>
      <c r="Z4732" s="31" t="e">
        <f>LOOKUP(C4732,CustomerDemographic!A4731:N7920,CustomerDemographic!N4731:N7920)</f>
        <v>#N/A</v>
      </c>
      <c r="AA4732" s="31" t="e">
        <f>LOOKUP(C4732,CustomerAddress!A4731:F8730,CustomerAddress!C4731:C8730)</f>
        <v>#N/A</v>
      </c>
      <c r="AB4732" s="31" t="e">
        <f>LOOKUP(C4732,CustomerAddress!A4731:F8730,CustomerAddress!D4731:D8730)</f>
        <v>#N/A</v>
      </c>
      <c r="AC4732" s="31" t="e">
        <f>LOOKUP(C4732,CustomerAddress!A4731:F8730,CustomerAddress!F4731:F8730)</f>
        <v>#N/A</v>
      </c>
      <c r="AD4732" s="31">
        <f t="shared" si="509"/>
        <v>331</v>
      </c>
    </row>
    <row r="4733" spans="1:30" s="31" customFormat="1" ht="15.75" hidden="1" customHeight="1" x14ac:dyDescent="0.15">
      <c r="A4733" s="31">
        <v>4842</v>
      </c>
      <c r="B4733" s="31">
        <v>80</v>
      </c>
      <c r="C4733" s="31">
        <v>2691</v>
      </c>
      <c r="D4733" s="43">
        <v>43019</v>
      </c>
      <c r="E4733" s="43"/>
      <c r="F4733" s="31" t="b">
        <v>0</v>
      </c>
      <c r="G4733" s="33" t="s">
        <v>37</v>
      </c>
      <c r="H4733" s="33" t="s">
        <v>40</v>
      </c>
      <c r="I4733" s="33" t="s">
        <v>46</v>
      </c>
      <c r="J4733" s="38" t="str">
        <f t="shared" si="507"/>
        <v>Medium</v>
      </c>
      <c r="K4733" s="38" t="s">
        <v>12986</v>
      </c>
      <c r="L4733" s="48">
        <v>1073.07</v>
      </c>
      <c r="M4733" s="34">
        <v>933.84</v>
      </c>
      <c r="N4733" s="40">
        <v>35455</v>
      </c>
      <c r="O4733" s="50">
        <f t="shared" si="508"/>
        <v>139.2299999999999</v>
      </c>
      <c r="P4733" s="50" t="e">
        <f>LOOKUP(C4733,CustomerDemographic!A4732:N7921,CustomerDemographic!D4732:D7921)</f>
        <v>#N/A</v>
      </c>
      <c r="Q4733" s="31" t="e">
        <f>LOOKUP(C4733,CustomerDemographic!A4732:N7921,CustomerDemographic!E4732:E7921)</f>
        <v>#N/A</v>
      </c>
      <c r="R4733" s="68" t="e">
        <f>LOOKUP(C4733,CustomerDemographic!A4732:N7921,CustomerDemographic!F4732:F7921)</f>
        <v>#N/A</v>
      </c>
      <c r="S4733" s="46" t="e">
        <f>LOOKUP(C4733,CustomerDemographic!A4732:N7921,CustomerDemographic!G4732:G7921)</f>
        <v>#N/A</v>
      </c>
      <c r="T4733" s="46"/>
      <c r="U4733" s="31" t="e">
        <f>LOOKUP(C4733,CustomerDemographic!A4732:N7921,CustomerDemographic!I4732:I7921)</f>
        <v>#N/A</v>
      </c>
      <c r="V4733" s="38" t="e">
        <f>LOOKUP(C4733,CustomerDemographic!A4732:N7921,CustomerDemographic!J4732:J7921)</f>
        <v>#N/A</v>
      </c>
      <c r="W4733" s="31" t="e">
        <f>LOOKUP(C4733,CustomerDemographic!A4732:N7921,CustomerDemographic!K4732:K7921)</f>
        <v>#N/A</v>
      </c>
      <c r="X4733" s="31" t="e">
        <f>LOOKUP(C4733,CustomerDemographic!A4732:N7921,CustomerDemographic!L4732:L7921)</f>
        <v>#N/A</v>
      </c>
      <c r="Y4733" s="31" t="e">
        <f>LOOKUP(C4733,CustomerDemographic!A4732:N7921,CustomerDemographic!M4732:M7921)</f>
        <v>#N/A</v>
      </c>
      <c r="Z4733" s="31" t="e">
        <f>LOOKUP(C4733,CustomerDemographic!A4732:N7921,CustomerDemographic!N4732:N7921)</f>
        <v>#N/A</v>
      </c>
      <c r="AA4733" s="31" t="e">
        <f>LOOKUP(C4733,CustomerAddress!A4732:F8731,CustomerAddress!C4732:C8731)</f>
        <v>#N/A</v>
      </c>
      <c r="AB4733" s="31" t="e">
        <f>LOOKUP(C4733,CustomerAddress!A4732:F8731,CustomerAddress!D4732:D8731)</f>
        <v>#N/A</v>
      </c>
      <c r="AC4733" s="31" t="e">
        <f>LOOKUP(C4733,CustomerAddress!A4732:F8731,CustomerAddress!F4732:F8731)</f>
        <v>#N/A</v>
      </c>
      <c r="AD4733" s="31">
        <f t="shared" si="509"/>
        <v>80</v>
      </c>
    </row>
    <row r="4734" spans="1:30" s="31" customFormat="1" ht="15.75" hidden="1" customHeight="1" x14ac:dyDescent="0.15">
      <c r="A4734" s="31">
        <v>4843</v>
      </c>
      <c r="B4734" s="31">
        <v>86</v>
      </c>
      <c r="C4734" s="31">
        <v>507</v>
      </c>
      <c r="D4734" s="43">
        <v>43022</v>
      </c>
      <c r="E4734" s="43"/>
      <c r="F4734" s="31" t="b">
        <v>0</v>
      </c>
      <c r="G4734" s="33" t="s">
        <v>37</v>
      </c>
      <c r="H4734" s="33" t="s">
        <v>40</v>
      </c>
      <c r="I4734" s="33" t="s">
        <v>38</v>
      </c>
      <c r="J4734" s="38" t="str">
        <f t="shared" si="507"/>
        <v>Medium</v>
      </c>
      <c r="K4734" s="38" t="s">
        <v>12986</v>
      </c>
      <c r="L4734" s="48">
        <v>235.63</v>
      </c>
      <c r="M4734" s="34">
        <v>125.07</v>
      </c>
      <c r="N4734" s="40">
        <v>38206</v>
      </c>
      <c r="O4734" s="50">
        <f t="shared" si="508"/>
        <v>110.56</v>
      </c>
      <c r="P4734" s="50" t="e">
        <f>LOOKUP(C4734,CustomerDemographic!A4733:N7922,CustomerDemographic!D4733:D7922)</f>
        <v>#N/A</v>
      </c>
      <c r="Q4734" s="31" t="e">
        <f>LOOKUP(C4734,CustomerDemographic!A4733:N7922,CustomerDemographic!E4733:E7922)</f>
        <v>#N/A</v>
      </c>
      <c r="R4734" s="68" t="e">
        <f>LOOKUP(C4734,CustomerDemographic!A4733:N7922,CustomerDemographic!F4733:F7922)</f>
        <v>#N/A</v>
      </c>
      <c r="S4734" s="46" t="e">
        <f>LOOKUP(C4734,CustomerDemographic!A4733:N7922,CustomerDemographic!G4733:G7922)</f>
        <v>#N/A</v>
      </c>
      <c r="T4734" s="46"/>
      <c r="U4734" s="31" t="e">
        <f>LOOKUP(C4734,CustomerDemographic!A4733:N7922,CustomerDemographic!I4733:I7922)</f>
        <v>#N/A</v>
      </c>
      <c r="V4734" s="38" t="e">
        <f>LOOKUP(C4734,CustomerDemographic!A4733:N7922,CustomerDemographic!J4733:J7922)</f>
        <v>#N/A</v>
      </c>
      <c r="W4734" s="31" t="e">
        <f>LOOKUP(C4734,CustomerDemographic!A4733:N7922,CustomerDemographic!K4733:K7922)</f>
        <v>#N/A</v>
      </c>
      <c r="X4734" s="31" t="e">
        <f>LOOKUP(C4734,CustomerDemographic!A4733:N7922,CustomerDemographic!L4733:L7922)</f>
        <v>#N/A</v>
      </c>
      <c r="Y4734" s="31" t="e">
        <f>LOOKUP(C4734,CustomerDemographic!A4733:N7922,CustomerDemographic!M4733:M7922)</f>
        <v>#N/A</v>
      </c>
      <c r="Z4734" s="31" t="e">
        <f>LOOKUP(C4734,CustomerDemographic!A4733:N7922,CustomerDemographic!N4733:N7922)</f>
        <v>#N/A</v>
      </c>
      <c r="AA4734" s="31" t="e">
        <f>LOOKUP(C4734,CustomerAddress!A4733:F8732,CustomerAddress!C4733:C8732)</f>
        <v>#N/A</v>
      </c>
      <c r="AB4734" s="31" t="e">
        <f>LOOKUP(C4734,CustomerAddress!A4733:F8732,CustomerAddress!D4733:D8732)</f>
        <v>#N/A</v>
      </c>
      <c r="AC4734" s="31" t="e">
        <f>LOOKUP(C4734,CustomerAddress!A4733:F8732,CustomerAddress!F4733:F8732)</f>
        <v>#N/A</v>
      </c>
      <c r="AD4734" s="31">
        <f t="shared" si="509"/>
        <v>77</v>
      </c>
    </row>
    <row r="4735" spans="1:30" s="31" customFormat="1" ht="15.75" hidden="1" customHeight="1" x14ac:dyDescent="0.15">
      <c r="A4735" s="31">
        <v>4844</v>
      </c>
      <c r="B4735" s="31">
        <v>60</v>
      </c>
      <c r="C4735" s="31">
        <v>1119</v>
      </c>
      <c r="D4735" s="43">
        <v>42831</v>
      </c>
      <c r="E4735" s="43"/>
      <c r="F4735" s="31" t="b">
        <v>1</v>
      </c>
      <c r="G4735" s="33" t="s">
        <v>37</v>
      </c>
      <c r="H4735" s="33" t="s">
        <v>42</v>
      </c>
      <c r="I4735" s="33" t="s">
        <v>38</v>
      </c>
      <c r="J4735" s="38" t="str">
        <f t="shared" si="507"/>
        <v>Medium</v>
      </c>
      <c r="K4735" s="38" t="s">
        <v>12986</v>
      </c>
      <c r="L4735" s="48">
        <v>1977.36</v>
      </c>
      <c r="M4735" s="34">
        <v>1759.85</v>
      </c>
      <c r="N4735" s="40">
        <v>40410</v>
      </c>
      <c r="O4735" s="50">
        <f t="shared" si="508"/>
        <v>217.51</v>
      </c>
      <c r="P4735" s="50" t="e">
        <f>LOOKUP(C4735,CustomerDemographic!A4734:N7923,CustomerDemographic!D4734:D7923)</f>
        <v>#N/A</v>
      </c>
      <c r="Q4735" s="31" t="e">
        <f>LOOKUP(C4735,CustomerDemographic!A4734:N7923,CustomerDemographic!E4734:E7923)</f>
        <v>#N/A</v>
      </c>
      <c r="R4735" s="68" t="e">
        <f>LOOKUP(C4735,CustomerDemographic!A4734:N7923,CustomerDemographic!F4734:F7923)</f>
        <v>#N/A</v>
      </c>
      <c r="S4735" s="46" t="e">
        <f>LOOKUP(C4735,CustomerDemographic!A4734:N7923,CustomerDemographic!G4734:G7923)</f>
        <v>#N/A</v>
      </c>
      <c r="T4735" s="46"/>
      <c r="U4735" s="31" t="e">
        <f>LOOKUP(C4735,CustomerDemographic!A4734:N7923,CustomerDemographic!I4734:I7923)</f>
        <v>#N/A</v>
      </c>
      <c r="V4735" s="38" t="e">
        <f>LOOKUP(C4735,CustomerDemographic!A4734:N7923,CustomerDemographic!J4734:J7923)</f>
        <v>#N/A</v>
      </c>
      <c r="W4735" s="31" t="e">
        <f>LOOKUP(C4735,CustomerDemographic!A4734:N7923,CustomerDemographic!K4734:K7923)</f>
        <v>#N/A</v>
      </c>
      <c r="X4735" s="31" t="e">
        <f>LOOKUP(C4735,CustomerDemographic!A4734:N7923,CustomerDemographic!L4734:L7923)</f>
        <v>#N/A</v>
      </c>
      <c r="Y4735" s="31" t="e">
        <f>LOOKUP(C4735,CustomerDemographic!A4734:N7923,CustomerDemographic!M4734:M7923)</f>
        <v>#N/A</v>
      </c>
      <c r="Z4735" s="31" t="e">
        <f>LOOKUP(C4735,CustomerDemographic!A4734:N7923,CustomerDemographic!N4734:N7923)</f>
        <v>#N/A</v>
      </c>
      <c r="AA4735" s="31" t="e">
        <f>LOOKUP(C4735,CustomerAddress!A4734:F8733,CustomerAddress!C4734:C8733)</f>
        <v>#N/A</v>
      </c>
      <c r="AB4735" s="31" t="e">
        <f>LOOKUP(C4735,CustomerAddress!A4734:F8733,CustomerAddress!D4734:D8733)</f>
        <v>#N/A</v>
      </c>
      <c r="AC4735" s="31" t="e">
        <f>LOOKUP(C4735,CustomerAddress!A4734:F8733,CustomerAddress!F4734:F8733)</f>
        <v>#N/A</v>
      </c>
      <c r="AD4735" s="31">
        <f t="shared" si="509"/>
        <v>268</v>
      </c>
    </row>
    <row r="4736" spans="1:30" s="31" customFormat="1" ht="15.75" hidden="1" customHeight="1" x14ac:dyDescent="0.15">
      <c r="A4736" s="31">
        <v>4845</v>
      </c>
      <c r="B4736" s="31">
        <v>50</v>
      </c>
      <c r="C4736" s="31">
        <v>3276</v>
      </c>
      <c r="D4736" s="43">
        <v>42841</v>
      </c>
      <c r="E4736" s="43"/>
      <c r="F4736" s="31" t="b">
        <v>0</v>
      </c>
      <c r="G4736" s="33" t="s">
        <v>37</v>
      </c>
      <c r="H4736" s="33" t="s">
        <v>42</v>
      </c>
      <c r="I4736" s="33" t="s">
        <v>38</v>
      </c>
      <c r="J4736" s="38" t="str">
        <f t="shared" si="507"/>
        <v>Small</v>
      </c>
      <c r="K4736" s="38" t="s">
        <v>3629</v>
      </c>
      <c r="L4736" s="48">
        <v>642.70000000000005</v>
      </c>
      <c r="M4736" s="34">
        <v>211.37</v>
      </c>
      <c r="N4736" s="40">
        <v>37337</v>
      </c>
      <c r="O4736" s="50">
        <f t="shared" si="508"/>
        <v>431.33000000000004</v>
      </c>
      <c r="P4736" s="50" t="e">
        <f>LOOKUP(C4736,CustomerDemographic!A4735:N7924,CustomerDemographic!D4735:D7924)</f>
        <v>#N/A</v>
      </c>
      <c r="Q4736" s="31" t="e">
        <f>LOOKUP(C4736,CustomerDemographic!A4735:N7924,CustomerDemographic!E4735:E7924)</f>
        <v>#N/A</v>
      </c>
      <c r="R4736" s="68" t="e">
        <f>LOOKUP(C4736,CustomerDemographic!A4735:N7924,CustomerDemographic!F4735:F7924)</f>
        <v>#N/A</v>
      </c>
      <c r="S4736" s="46" t="e">
        <f>LOOKUP(C4736,CustomerDemographic!A4735:N7924,CustomerDemographic!G4735:G7924)</f>
        <v>#N/A</v>
      </c>
      <c r="T4736" s="46"/>
      <c r="U4736" s="31" t="e">
        <f>LOOKUP(C4736,CustomerDemographic!A4735:N7924,CustomerDemographic!I4735:I7924)</f>
        <v>#N/A</v>
      </c>
      <c r="V4736" s="38" t="e">
        <f>LOOKUP(C4736,CustomerDemographic!A4735:N7924,CustomerDemographic!J4735:J7924)</f>
        <v>#N/A</v>
      </c>
      <c r="W4736" s="31" t="e">
        <f>LOOKUP(C4736,CustomerDemographic!A4735:N7924,CustomerDemographic!K4735:K7924)</f>
        <v>#N/A</v>
      </c>
      <c r="X4736" s="31" t="e">
        <f>LOOKUP(C4736,CustomerDemographic!A4735:N7924,CustomerDemographic!L4735:L7924)</f>
        <v>#N/A</v>
      </c>
      <c r="Y4736" s="31" t="e">
        <f>LOOKUP(C4736,CustomerDemographic!A4735:N7924,CustomerDemographic!M4735:M7924)</f>
        <v>#N/A</v>
      </c>
      <c r="Z4736" s="31" t="e">
        <f>LOOKUP(C4736,CustomerDemographic!A4735:N7924,CustomerDemographic!N4735:N7924)</f>
        <v>#N/A</v>
      </c>
      <c r="AA4736" s="31" t="e">
        <f>LOOKUP(C4736,CustomerAddress!A4735:F8734,CustomerAddress!C4735:C8734)</f>
        <v>#N/A</v>
      </c>
      <c r="AB4736" s="31" t="e">
        <f>LOOKUP(C4736,CustomerAddress!A4735:F8734,CustomerAddress!D4735:D8734)</f>
        <v>#N/A</v>
      </c>
      <c r="AC4736" s="31" t="e">
        <f>LOOKUP(C4736,CustomerAddress!A4735:F8734,CustomerAddress!F4735:F8734)</f>
        <v>#N/A</v>
      </c>
      <c r="AD4736" s="31">
        <f t="shared" si="509"/>
        <v>258</v>
      </c>
    </row>
    <row r="4737" spans="1:30" s="31" customFormat="1" ht="15.75" hidden="1" customHeight="1" x14ac:dyDescent="0.15">
      <c r="A4737" s="31">
        <v>4846</v>
      </c>
      <c r="B4737" s="31">
        <v>68</v>
      </c>
      <c r="C4737" s="31">
        <v>2874</v>
      </c>
      <c r="D4737" s="43">
        <v>42856</v>
      </c>
      <c r="E4737" s="43"/>
      <c r="F4737" s="31" t="b">
        <v>0</v>
      </c>
      <c r="G4737" s="33" t="s">
        <v>37</v>
      </c>
      <c r="H4737" s="33" t="s">
        <v>40</v>
      </c>
      <c r="I4737" s="33" t="s">
        <v>38</v>
      </c>
      <c r="J4737" s="38" t="str">
        <f t="shared" si="507"/>
        <v>Medium</v>
      </c>
      <c r="K4737" s="38" t="s">
        <v>12986</v>
      </c>
      <c r="L4737" s="48">
        <v>1636.9</v>
      </c>
      <c r="M4737" s="34">
        <v>44.71</v>
      </c>
      <c r="N4737" s="40">
        <v>40410</v>
      </c>
      <c r="O4737" s="50">
        <f t="shared" si="508"/>
        <v>1592.19</v>
      </c>
      <c r="P4737" s="50" t="e">
        <f>LOOKUP(C4737,CustomerDemographic!A4736:N7925,CustomerDemographic!D4736:D7925)</f>
        <v>#N/A</v>
      </c>
      <c r="Q4737" s="31" t="e">
        <f>LOOKUP(C4737,CustomerDemographic!A4736:N7925,CustomerDemographic!E4736:E7925)</f>
        <v>#N/A</v>
      </c>
      <c r="R4737" s="68" t="e">
        <f>LOOKUP(C4737,CustomerDemographic!A4736:N7925,CustomerDemographic!F4736:F7925)</f>
        <v>#N/A</v>
      </c>
      <c r="S4737" s="46" t="e">
        <f>LOOKUP(C4737,CustomerDemographic!A4736:N7925,CustomerDemographic!G4736:G7925)</f>
        <v>#N/A</v>
      </c>
      <c r="T4737" s="46"/>
      <c r="U4737" s="31" t="e">
        <f>LOOKUP(C4737,CustomerDemographic!A4736:N7925,CustomerDemographic!I4736:I7925)</f>
        <v>#N/A</v>
      </c>
      <c r="V4737" s="38" t="e">
        <f>LOOKUP(C4737,CustomerDemographic!A4736:N7925,CustomerDemographic!J4736:J7925)</f>
        <v>#N/A</v>
      </c>
      <c r="W4737" s="31" t="e">
        <f>LOOKUP(C4737,CustomerDemographic!A4736:N7925,CustomerDemographic!K4736:K7925)</f>
        <v>#N/A</v>
      </c>
      <c r="X4737" s="31" t="e">
        <f>LOOKUP(C4737,CustomerDemographic!A4736:N7925,CustomerDemographic!L4736:L7925)</f>
        <v>#N/A</v>
      </c>
      <c r="Y4737" s="31" t="e">
        <f>LOOKUP(C4737,CustomerDemographic!A4736:N7925,CustomerDemographic!M4736:M7925)</f>
        <v>#N/A</v>
      </c>
      <c r="Z4737" s="31" t="e">
        <f>LOOKUP(C4737,CustomerDemographic!A4736:N7925,CustomerDemographic!N4736:N7925)</f>
        <v>#N/A</v>
      </c>
      <c r="AA4737" s="31" t="e">
        <f>LOOKUP(C4737,CustomerAddress!A4736:F8735,CustomerAddress!C4736:C8735)</f>
        <v>#N/A</v>
      </c>
      <c r="AB4737" s="31" t="e">
        <f>LOOKUP(C4737,CustomerAddress!A4736:F8735,CustomerAddress!D4736:D8735)</f>
        <v>#N/A</v>
      </c>
      <c r="AC4737" s="31" t="e">
        <f>LOOKUP(C4737,CustomerAddress!A4736:F8735,CustomerAddress!F4736:F8735)</f>
        <v>#N/A</v>
      </c>
      <c r="AD4737" s="31">
        <f t="shared" si="509"/>
        <v>243</v>
      </c>
    </row>
    <row r="4738" spans="1:30" s="31" customFormat="1" ht="15.75" hidden="1" customHeight="1" x14ac:dyDescent="0.15">
      <c r="A4738" s="31">
        <v>4847</v>
      </c>
      <c r="B4738" s="31">
        <v>48</v>
      </c>
      <c r="C4738" s="31">
        <v>482</v>
      </c>
      <c r="D4738" s="43">
        <v>43024</v>
      </c>
      <c r="E4738" s="43"/>
      <c r="F4738" s="31" t="b">
        <v>0</v>
      </c>
      <c r="G4738" s="33" t="s">
        <v>37</v>
      </c>
      <c r="H4738" s="33" t="s">
        <v>44</v>
      </c>
      <c r="I4738" s="33" t="s">
        <v>38</v>
      </c>
      <c r="J4738" s="38" t="str">
        <f t="shared" ref="J4738:J4801" si="510">PROPER(K4738)</f>
        <v>Medium</v>
      </c>
      <c r="K4738" s="38" t="s">
        <v>12986</v>
      </c>
      <c r="L4738" s="48">
        <v>1762.96</v>
      </c>
      <c r="M4738" s="34">
        <v>950.52</v>
      </c>
      <c r="N4738" s="40">
        <v>41848</v>
      </c>
      <c r="O4738" s="50">
        <f t="shared" si="508"/>
        <v>812.44</v>
      </c>
      <c r="P4738" s="50" t="e">
        <f>LOOKUP(C4738,CustomerDemographic!A4737:N7926,CustomerDemographic!D4737:D7926)</f>
        <v>#N/A</v>
      </c>
      <c r="Q4738" s="31" t="e">
        <f>LOOKUP(C4738,CustomerDemographic!A4737:N7926,CustomerDemographic!E4737:E7926)</f>
        <v>#N/A</v>
      </c>
      <c r="R4738" s="68" t="e">
        <f>LOOKUP(C4738,CustomerDemographic!A4737:N7926,CustomerDemographic!F4737:F7926)</f>
        <v>#N/A</v>
      </c>
      <c r="S4738" s="46" t="e">
        <f>LOOKUP(C4738,CustomerDemographic!A4737:N7926,CustomerDemographic!G4737:G7926)</f>
        <v>#N/A</v>
      </c>
      <c r="T4738" s="46"/>
      <c r="U4738" s="31" t="e">
        <f>LOOKUP(C4738,CustomerDemographic!A4737:N7926,CustomerDemographic!I4737:I7926)</f>
        <v>#N/A</v>
      </c>
      <c r="V4738" s="38" t="e">
        <f>LOOKUP(C4738,CustomerDemographic!A4737:N7926,CustomerDemographic!J4737:J7926)</f>
        <v>#N/A</v>
      </c>
      <c r="W4738" s="31" t="e">
        <f>LOOKUP(C4738,CustomerDemographic!A4737:N7926,CustomerDemographic!K4737:K7926)</f>
        <v>#N/A</v>
      </c>
      <c r="X4738" s="31" t="e">
        <f>LOOKUP(C4738,CustomerDemographic!A4737:N7926,CustomerDemographic!L4737:L7926)</f>
        <v>#N/A</v>
      </c>
      <c r="Y4738" s="31" t="e">
        <f>LOOKUP(C4738,CustomerDemographic!A4737:N7926,CustomerDemographic!M4737:M7926)</f>
        <v>#N/A</v>
      </c>
      <c r="Z4738" s="31" t="e">
        <f>LOOKUP(C4738,CustomerDemographic!A4737:N7926,CustomerDemographic!N4737:N7926)</f>
        <v>#N/A</v>
      </c>
      <c r="AA4738" s="31" t="e">
        <f>LOOKUP(C4738,CustomerAddress!A4737:F8736,CustomerAddress!C4737:C8736)</f>
        <v>#N/A</v>
      </c>
      <c r="AB4738" s="31" t="e">
        <f>LOOKUP(C4738,CustomerAddress!A4737:F8736,CustomerAddress!D4737:D8736)</f>
        <v>#N/A</v>
      </c>
      <c r="AC4738" s="31" t="e">
        <f>LOOKUP(C4738,CustomerAddress!A4737:F8736,CustomerAddress!F4737:F8736)</f>
        <v>#N/A</v>
      </c>
      <c r="AD4738" s="31">
        <f t="shared" si="509"/>
        <v>75</v>
      </c>
    </row>
    <row r="4739" spans="1:30" s="31" customFormat="1" ht="15.75" hidden="1" customHeight="1" x14ac:dyDescent="0.15">
      <c r="A4739" s="31">
        <v>4848</v>
      </c>
      <c r="B4739" s="31">
        <v>66</v>
      </c>
      <c r="C4739" s="31">
        <v>1783</v>
      </c>
      <c r="D4739" s="43">
        <v>42835</v>
      </c>
      <c r="E4739" s="43"/>
      <c r="F4739" s="31" t="b">
        <v>0</v>
      </c>
      <c r="G4739" s="33" t="s">
        <v>37</v>
      </c>
      <c r="H4739" s="33" t="s">
        <v>42</v>
      </c>
      <c r="I4739" s="33" t="s">
        <v>43</v>
      </c>
      <c r="J4739" s="38" t="str">
        <f t="shared" si="510"/>
        <v>Medium</v>
      </c>
      <c r="K4739" s="38" t="s">
        <v>12986</v>
      </c>
      <c r="L4739" s="48">
        <v>590.26</v>
      </c>
      <c r="M4739" s="34">
        <v>525.33000000000004</v>
      </c>
      <c r="N4739" s="40">
        <v>34996</v>
      </c>
      <c r="O4739" s="50">
        <f t="shared" ref="O4739:O4802" si="511">L4739-M4739</f>
        <v>64.92999999999995</v>
      </c>
      <c r="P4739" s="50" t="e">
        <f>LOOKUP(C4739,CustomerDemographic!A4738:N7927,CustomerDemographic!D4738:D7927)</f>
        <v>#N/A</v>
      </c>
      <c r="Q4739" s="31" t="e">
        <f>LOOKUP(C4739,CustomerDemographic!A4738:N7927,CustomerDemographic!E4738:E7927)</f>
        <v>#N/A</v>
      </c>
      <c r="R4739" s="68" t="e">
        <f>LOOKUP(C4739,CustomerDemographic!A4738:N7927,CustomerDemographic!F4738:F7927)</f>
        <v>#N/A</v>
      </c>
      <c r="S4739" s="46" t="e">
        <f>LOOKUP(C4739,CustomerDemographic!A4738:N7927,CustomerDemographic!G4738:G7927)</f>
        <v>#N/A</v>
      </c>
      <c r="T4739" s="46"/>
      <c r="U4739" s="31" t="e">
        <f>LOOKUP(C4739,CustomerDemographic!A4738:N7927,CustomerDemographic!I4738:I7927)</f>
        <v>#N/A</v>
      </c>
      <c r="V4739" s="38" t="e">
        <f>LOOKUP(C4739,CustomerDemographic!A4738:N7927,CustomerDemographic!J4738:J7927)</f>
        <v>#N/A</v>
      </c>
      <c r="W4739" s="31" t="e">
        <f>LOOKUP(C4739,CustomerDemographic!A4738:N7927,CustomerDemographic!K4738:K7927)</f>
        <v>#N/A</v>
      </c>
      <c r="X4739" s="31" t="e">
        <f>LOOKUP(C4739,CustomerDemographic!A4738:N7927,CustomerDemographic!L4738:L7927)</f>
        <v>#N/A</v>
      </c>
      <c r="Y4739" s="31" t="e">
        <f>LOOKUP(C4739,CustomerDemographic!A4738:N7927,CustomerDemographic!M4738:M7927)</f>
        <v>#N/A</v>
      </c>
      <c r="Z4739" s="31" t="e">
        <f>LOOKUP(C4739,CustomerDemographic!A4738:N7927,CustomerDemographic!N4738:N7927)</f>
        <v>#N/A</v>
      </c>
      <c r="AA4739" s="31" t="e">
        <f>LOOKUP(C4739,CustomerAddress!A4738:F8737,CustomerAddress!C4738:C8737)</f>
        <v>#N/A</v>
      </c>
      <c r="AB4739" s="31" t="e">
        <f>LOOKUP(C4739,CustomerAddress!A4738:F8737,CustomerAddress!D4738:D8737)</f>
        <v>#N/A</v>
      </c>
      <c r="AC4739" s="31" t="e">
        <f>LOOKUP(C4739,CustomerAddress!A4738:F8737,CustomerAddress!F4738:F8737)</f>
        <v>#N/A</v>
      </c>
      <c r="AD4739" s="31">
        <f t="shared" ref="AD4739:AD4802" si="512">$AF$2-D4739</f>
        <v>264</v>
      </c>
    </row>
    <row r="4740" spans="1:30" s="31" customFormat="1" ht="15.75" hidden="1" customHeight="1" x14ac:dyDescent="0.15">
      <c r="A4740" s="31">
        <v>4849</v>
      </c>
      <c r="B4740" s="31">
        <v>82</v>
      </c>
      <c r="C4740" s="31">
        <v>1336</v>
      </c>
      <c r="D4740" s="43">
        <v>42872</v>
      </c>
      <c r="E4740" s="43"/>
      <c r="F4740" s="31" t="b">
        <v>1</v>
      </c>
      <c r="G4740" s="33" t="s">
        <v>37</v>
      </c>
      <c r="H4740" s="33" t="s">
        <v>41</v>
      </c>
      <c r="I4740" s="33" t="s">
        <v>38</v>
      </c>
      <c r="J4740" s="38" t="str">
        <f t="shared" si="510"/>
        <v>Small</v>
      </c>
      <c r="K4740" s="38" t="s">
        <v>3629</v>
      </c>
      <c r="L4740" s="48">
        <v>1148.6400000000001</v>
      </c>
      <c r="M4740" s="34">
        <v>689.18</v>
      </c>
      <c r="N4740" s="40">
        <v>38206</v>
      </c>
      <c r="O4740" s="50">
        <f t="shared" si="511"/>
        <v>459.46000000000015</v>
      </c>
      <c r="P4740" s="50" t="e">
        <f>LOOKUP(C4740,CustomerDemographic!A4739:N7928,CustomerDemographic!D4739:D7928)</f>
        <v>#N/A</v>
      </c>
      <c r="Q4740" s="31" t="e">
        <f>LOOKUP(C4740,CustomerDemographic!A4739:N7928,CustomerDemographic!E4739:E7928)</f>
        <v>#N/A</v>
      </c>
      <c r="R4740" s="68" t="e">
        <f>LOOKUP(C4740,CustomerDemographic!A4739:N7928,CustomerDemographic!F4739:F7928)</f>
        <v>#N/A</v>
      </c>
      <c r="S4740" s="46" t="e">
        <f>LOOKUP(C4740,CustomerDemographic!A4739:N7928,CustomerDemographic!G4739:G7928)</f>
        <v>#N/A</v>
      </c>
      <c r="T4740" s="46"/>
      <c r="U4740" s="31" t="e">
        <f>LOOKUP(C4740,CustomerDemographic!A4739:N7928,CustomerDemographic!I4739:I7928)</f>
        <v>#N/A</v>
      </c>
      <c r="V4740" s="38" t="e">
        <f>LOOKUP(C4740,CustomerDemographic!A4739:N7928,CustomerDemographic!J4739:J7928)</f>
        <v>#N/A</v>
      </c>
      <c r="W4740" s="31" t="e">
        <f>LOOKUP(C4740,CustomerDemographic!A4739:N7928,CustomerDemographic!K4739:K7928)</f>
        <v>#N/A</v>
      </c>
      <c r="X4740" s="31" t="e">
        <f>LOOKUP(C4740,CustomerDemographic!A4739:N7928,CustomerDemographic!L4739:L7928)</f>
        <v>#N/A</v>
      </c>
      <c r="Y4740" s="31" t="e">
        <f>LOOKUP(C4740,CustomerDemographic!A4739:N7928,CustomerDemographic!M4739:M7928)</f>
        <v>#N/A</v>
      </c>
      <c r="Z4740" s="31" t="e">
        <f>LOOKUP(C4740,CustomerDemographic!A4739:N7928,CustomerDemographic!N4739:N7928)</f>
        <v>#N/A</v>
      </c>
      <c r="AA4740" s="31" t="e">
        <f>LOOKUP(C4740,CustomerAddress!A4739:F8738,CustomerAddress!C4739:C8738)</f>
        <v>#N/A</v>
      </c>
      <c r="AB4740" s="31" t="e">
        <f>LOOKUP(C4740,CustomerAddress!A4739:F8738,CustomerAddress!D4739:D8738)</f>
        <v>#N/A</v>
      </c>
      <c r="AC4740" s="31" t="e">
        <f>LOOKUP(C4740,CustomerAddress!A4739:F8738,CustomerAddress!F4739:F8738)</f>
        <v>#N/A</v>
      </c>
      <c r="AD4740" s="31">
        <f t="shared" si="512"/>
        <v>227</v>
      </c>
    </row>
    <row r="4741" spans="1:30" s="31" customFormat="1" ht="15.75" hidden="1" customHeight="1" x14ac:dyDescent="0.15">
      <c r="A4741" s="31">
        <v>4850</v>
      </c>
      <c r="B4741" s="31">
        <v>98</v>
      </c>
      <c r="C4741" s="31">
        <v>1806</v>
      </c>
      <c r="D4741" s="43">
        <v>42750</v>
      </c>
      <c r="E4741" s="43"/>
      <c r="F4741" s="31" t="b">
        <v>0</v>
      </c>
      <c r="G4741" s="33" t="s">
        <v>37</v>
      </c>
      <c r="H4741" s="33" t="s">
        <v>39</v>
      </c>
      <c r="I4741" s="33" t="s">
        <v>38</v>
      </c>
      <c r="J4741" s="38" t="str">
        <f t="shared" si="510"/>
        <v>Medium</v>
      </c>
      <c r="K4741" s="38" t="s">
        <v>12986</v>
      </c>
      <c r="L4741" s="48">
        <v>358.39</v>
      </c>
      <c r="M4741" s="34">
        <v>215.03</v>
      </c>
      <c r="N4741" s="40">
        <v>38002</v>
      </c>
      <c r="O4741" s="50">
        <f t="shared" si="511"/>
        <v>143.35999999999999</v>
      </c>
      <c r="P4741" s="50" t="e">
        <f>LOOKUP(C4741,CustomerDemographic!A4740:N7929,CustomerDemographic!D4740:D7929)</f>
        <v>#N/A</v>
      </c>
      <c r="Q4741" s="31" t="e">
        <f>LOOKUP(C4741,CustomerDemographic!A4740:N7929,CustomerDemographic!E4740:E7929)</f>
        <v>#N/A</v>
      </c>
      <c r="R4741" s="68" t="e">
        <f>LOOKUP(C4741,CustomerDemographic!A4740:N7929,CustomerDemographic!F4740:F7929)</f>
        <v>#N/A</v>
      </c>
      <c r="S4741" s="46" t="e">
        <f>LOOKUP(C4741,CustomerDemographic!A4740:N7929,CustomerDemographic!G4740:G7929)</f>
        <v>#N/A</v>
      </c>
      <c r="T4741" s="46"/>
      <c r="U4741" s="31" t="e">
        <f>LOOKUP(C4741,CustomerDemographic!A4740:N7929,CustomerDemographic!I4740:I7929)</f>
        <v>#N/A</v>
      </c>
      <c r="V4741" s="38" t="e">
        <f>LOOKUP(C4741,CustomerDemographic!A4740:N7929,CustomerDemographic!J4740:J7929)</f>
        <v>#N/A</v>
      </c>
      <c r="W4741" s="31" t="e">
        <f>LOOKUP(C4741,CustomerDemographic!A4740:N7929,CustomerDemographic!K4740:K7929)</f>
        <v>#N/A</v>
      </c>
      <c r="X4741" s="31" t="e">
        <f>LOOKUP(C4741,CustomerDemographic!A4740:N7929,CustomerDemographic!L4740:L7929)</f>
        <v>#N/A</v>
      </c>
      <c r="Y4741" s="31" t="e">
        <f>LOOKUP(C4741,CustomerDemographic!A4740:N7929,CustomerDemographic!M4740:M7929)</f>
        <v>#N/A</v>
      </c>
      <c r="Z4741" s="31" t="e">
        <f>LOOKUP(C4741,CustomerDemographic!A4740:N7929,CustomerDemographic!N4740:N7929)</f>
        <v>#N/A</v>
      </c>
      <c r="AA4741" s="31" t="e">
        <f>LOOKUP(C4741,CustomerAddress!A4740:F8739,CustomerAddress!C4740:C8739)</f>
        <v>#N/A</v>
      </c>
      <c r="AB4741" s="31" t="e">
        <f>LOOKUP(C4741,CustomerAddress!A4740:F8739,CustomerAddress!D4740:D8739)</f>
        <v>#N/A</v>
      </c>
      <c r="AC4741" s="31" t="e">
        <f>LOOKUP(C4741,CustomerAddress!A4740:F8739,CustomerAddress!F4740:F8739)</f>
        <v>#N/A</v>
      </c>
      <c r="AD4741" s="31">
        <f t="shared" si="512"/>
        <v>349</v>
      </c>
    </row>
    <row r="4742" spans="1:30" s="31" customFormat="1" ht="15.75" hidden="1" customHeight="1" x14ac:dyDescent="0.15">
      <c r="A4742" s="31">
        <v>4851</v>
      </c>
      <c r="B4742" s="31">
        <v>94</v>
      </c>
      <c r="C4742" s="31">
        <v>2747</v>
      </c>
      <c r="D4742" s="43">
        <v>42958</v>
      </c>
      <c r="E4742" s="43"/>
      <c r="F4742" s="31" t="b">
        <v>0</v>
      </c>
      <c r="G4742" s="33" t="s">
        <v>37</v>
      </c>
      <c r="H4742" s="33" t="s">
        <v>42</v>
      </c>
      <c r="I4742" s="33" t="s">
        <v>38</v>
      </c>
      <c r="J4742" s="38" t="str">
        <f t="shared" si="510"/>
        <v>Medium</v>
      </c>
      <c r="K4742" s="38" t="s">
        <v>12986</v>
      </c>
      <c r="L4742" s="48">
        <v>1635.3</v>
      </c>
      <c r="M4742" s="34">
        <v>993.66</v>
      </c>
      <c r="N4742" s="40">
        <v>41434</v>
      </c>
      <c r="O4742" s="50">
        <f t="shared" si="511"/>
        <v>641.64</v>
      </c>
      <c r="P4742" s="50" t="e">
        <f>LOOKUP(C4742,CustomerDemographic!A4741:N7930,CustomerDemographic!D4741:D7930)</f>
        <v>#N/A</v>
      </c>
      <c r="Q4742" s="31" t="e">
        <f>LOOKUP(C4742,CustomerDemographic!A4741:N7930,CustomerDemographic!E4741:E7930)</f>
        <v>#N/A</v>
      </c>
      <c r="R4742" s="68" t="e">
        <f>LOOKUP(C4742,CustomerDemographic!A4741:N7930,CustomerDemographic!F4741:F7930)</f>
        <v>#N/A</v>
      </c>
      <c r="S4742" s="46" t="e">
        <f>LOOKUP(C4742,CustomerDemographic!A4741:N7930,CustomerDemographic!G4741:G7930)</f>
        <v>#N/A</v>
      </c>
      <c r="T4742" s="46"/>
      <c r="U4742" s="31" t="e">
        <f>LOOKUP(C4742,CustomerDemographic!A4741:N7930,CustomerDemographic!I4741:I7930)</f>
        <v>#N/A</v>
      </c>
      <c r="V4742" s="38" t="e">
        <f>LOOKUP(C4742,CustomerDemographic!A4741:N7930,CustomerDemographic!J4741:J7930)</f>
        <v>#N/A</v>
      </c>
      <c r="W4742" s="31" t="e">
        <f>LOOKUP(C4742,CustomerDemographic!A4741:N7930,CustomerDemographic!K4741:K7930)</f>
        <v>#N/A</v>
      </c>
      <c r="X4742" s="31" t="e">
        <f>LOOKUP(C4742,CustomerDemographic!A4741:N7930,CustomerDemographic!L4741:L7930)</f>
        <v>#N/A</v>
      </c>
      <c r="Y4742" s="31" t="e">
        <f>LOOKUP(C4742,CustomerDemographic!A4741:N7930,CustomerDemographic!M4741:M7930)</f>
        <v>#N/A</v>
      </c>
      <c r="Z4742" s="31" t="e">
        <f>LOOKUP(C4742,CustomerDemographic!A4741:N7930,CustomerDemographic!N4741:N7930)</f>
        <v>#N/A</v>
      </c>
      <c r="AA4742" s="31" t="e">
        <f>LOOKUP(C4742,CustomerAddress!A4741:F8740,CustomerAddress!C4741:C8740)</f>
        <v>#N/A</v>
      </c>
      <c r="AB4742" s="31" t="e">
        <f>LOOKUP(C4742,CustomerAddress!A4741:F8740,CustomerAddress!D4741:D8740)</f>
        <v>#N/A</v>
      </c>
      <c r="AC4742" s="31" t="e">
        <f>LOOKUP(C4742,CustomerAddress!A4741:F8740,CustomerAddress!F4741:F8740)</f>
        <v>#N/A</v>
      </c>
      <c r="AD4742" s="31">
        <f t="shared" si="512"/>
        <v>141</v>
      </c>
    </row>
    <row r="4743" spans="1:30" s="31" customFormat="1" ht="15.75" hidden="1" customHeight="1" x14ac:dyDescent="0.15">
      <c r="A4743" s="31">
        <v>4852</v>
      </c>
      <c r="B4743" s="31">
        <v>13</v>
      </c>
      <c r="C4743" s="31">
        <v>1762</v>
      </c>
      <c r="D4743" s="43">
        <v>42764</v>
      </c>
      <c r="E4743" s="43"/>
      <c r="F4743" s="31" t="b">
        <v>1</v>
      </c>
      <c r="G4743" s="33" t="s">
        <v>47</v>
      </c>
      <c r="H4743" s="36" t="s">
        <v>12747</v>
      </c>
      <c r="I4743" s="33" t="s">
        <v>38</v>
      </c>
      <c r="J4743" s="38" t="str">
        <f t="shared" si="510"/>
        <v>Large</v>
      </c>
      <c r="K4743" s="38" t="s">
        <v>12987</v>
      </c>
      <c r="L4743" s="48">
        <v>1163.8900000000001</v>
      </c>
      <c r="M4743" s="34">
        <v>589.27</v>
      </c>
      <c r="N4743" s="40">
        <v>40303</v>
      </c>
      <c r="O4743" s="50">
        <f t="shared" si="511"/>
        <v>574.62000000000012</v>
      </c>
      <c r="P4743" s="50" t="e">
        <f>LOOKUP(C4743,CustomerDemographic!A4742:N7931,CustomerDemographic!D4742:D7931)</f>
        <v>#N/A</v>
      </c>
      <c r="Q4743" s="31" t="e">
        <f>LOOKUP(C4743,CustomerDemographic!A4742:N7931,CustomerDemographic!E4742:E7931)</f>
        <v>#N/A</v>
      </c>
      <c r="R4743" s="68" t="e">
        <f>LOOKUP(C4743,CustomerDemographic!A4742:N7931,CustomerDemographic!F4742:F7931)</f>
        <v>#N/A</v>
      </c>
      <c r="S4743" s="46" t="e">
        <f>LOOKUP(C4743,CustomerDemographic!A4742:N7931,CustomerDemographic!G4742:G7931)</f>
        <v>#N/A</v>
      </c>
      <c r="T4743" s="46"/>
      <c r="U4743" s="31" t="e">
        <f>LOOKUP(C4743,CustomerDemographic!A4742:N7931,CustomerDemographic!I4742:I7931)</f>
        <v>#N/A</v>
      </c>
      <c r="V4743" s="38" t="e">
        <f>LOOKUP(C4743,CustomerDemographic!A4742:N7931,CustomerDemographic!J4742:J7931)</f>
        <v>#N/A</v>
      </c>
      <c r="W4743" s="31" t="e">
        <f>LOOKUP(C4743,CustomerDemographic!A4742:N7931,CustomerDemographic!K4742:K7931)</f>
        <v>#N/A</v>
      </c>
      <c r="X4743" s="31" t="e">
        <f>LOOKUP(C4743,CustomerDemographic!A4742:N7931,CustomerDemographic!L4742:L7931)</f>
        <v>#N/A</v>
      </c>
      <c r="Y4743" s="31" t="e">
        <f>LOOKUP(C4743,CustomerDemographic!A4742:N7931,CustomerDemographic!M4742:M7931)</f>
        <v>#N/A</v>
      </c>
      <c r="Z4743" s="31" t="e">
        <f>LOOKUP(C4743,CustomerDemographic!A4742:N7931,CustomerDemographic!N4742:N7931)</f>
        <v>#N/A</v>
      </c>
      <c r="AA4743" s="31" t="e">
        <f>LOOKUP(C4743,CustomerAddress!A4742:F8741,CustomerAddress!C4742:C8741)</f>
        <v>#N/A</v>
      </c>
      <c r="AB4743" s="31" t="e">
        <f>LOOKUP(C4743,CustomerAddress!A4742:F8741,CustomerAddress!D4742:D8741)</f>
        <v>#N/A</v>
      </c>
      <c r="AC4743" s="31" t="e">
        <f>LOOKUP(C4743,CustomerAddress!A4742:F8741,CustomerAddress!F4742:F8741)</f>
        <v>#N/A</v>
      </c>
      <c r="AD4743" s="31">
        <f t="shared" si="512"/>
        <v>335</v>
      </c>
    </row>
    <row r="4744" spans="1:30" s="31" customFormat="1" ht="15.75" hidden="1" customHeight="1" x14ac:dyDescent="0.15">
      <c r="A4744" s="31">
        <v>4853</v>
      </c>
      <c r="B4744" s="31">
        <v>24</v>
      </c>
      <c r="C4744" s="31">
        <v>1722</v>
      </c>
      <c r="D4744" s="43">
        <v>42782</v>
      </c>
      <c r="E4744" s="43"/>
      <c r="F4744" s="31" t="b">
        <v>0</v>
      </c>
      <c r="G4744" s="33" t="s">
        <v>37</v>
      </c>
      <c r="H4744" s="36" t="s">
        <v>12747</v>
      </c>
      <c r="I4744" s="33" t="s">
        <v>43</v>
      </c>
      <c r="J4744" s="38" t="str">
        <f t="shared" si="510"/>
        <v>Medium</v>
      </c>
      <c r="K4744" s="38" t="s">
        <v>12986</v>
      </c>
      <c r="L4744" s="48">
        <v>1777.8</v>
      </c>
      <c r="M4744" s="34">
        <v>820.78</v>
      </c>
      <c r="N4744" s="40">
        <v>40670</v>
      </c>
      <c r="O4744" s="50">
        <f t="shared" si="511"/>
        <v>957.02</v>
      </c>
      <c r="P4744" s="50" t="e">
        <f>LOOKUP(C4744,CustomerDemographic!A4743:N7932,CustomerDemographic!D4743:D7932)</f>
        <v>#N/A</v>
      </c>
      <c r="Q4744" s="31" t="e">
        <f>LOOKUP(C4744,CustomerDemographic!A4743:N7932,CustomerDemographic!E4743:E7932)</f>
        <v>#N/A</v>
      </c>
      <c r="R4744" s="68" t="e">
        <f>LOOKUP(C4744,CustomerDemographic!A4743:N7932,CustomerDemographic!F4743:F7932)</f>
        <v>#N/A</v>
      </c>
      <c r="S4744" s="46" t="e">
        <f>LOOKUP(C4744,CustomerDemographic!A4743:N7932,CustomerDemographic!G4743:G7932)</f>
        <v>#N/A</v>
      </c>
      <c r="T4744" s="46"/>
      <c r="U4744" s="31" t="e">
        <f>LOOKUP(C4744,CustomerDemographic!A4743:N7932,CustomerDemographic!I4743:I7932)</f>
        <v>#N/A</v>
      </c>
      <c r="V4744" s="38" t="e">
        <f>LOOKUP(C4744,CustomerDemographic!A4743:N7932,CustomerDemographic!J4743:J7932)</f>
        <v>#N/A</v>
      </c>
      <c r="W4744" s="31" t="e">
        <f>LOOKUP(C4744,CustomerDemographic!A4743:N7932,CustomerDemographic!K4743:K7932)</f>
        <v>#N/A</v>
      </c>
      <c r="X4744" s="31" t="e">
        <f>LOOKUP(C4744,CustomerDemographic!A4743:N7932,CustomerDemographic!L4743:L7932)</f>
        <v>#N/A</v>
      </c>
      <c r="Y4744" s="31" t="e">
        <f>LOOKUP(C4744,CustomerDemographic!A4743:N7932,CustomerDemographic!M4743:M7932)</f>
        <v>#N/A</v>
      </c>
      <c r="Z4744" s="31" t="e">
        <f>LOOKUP(C4744,CustomerDemographic!A4743:N7932,CustomerDemographic!N4743:N7932)</f>
        <v>#N/A</v>
      </c>
      <c r="AA4744" s="31" t="e">
        <f>LOOKUP(C4744,CustomerAddress!A4743:F8742,CustomerAddress!C4743:C8742)</f>
        <v>#N/A</v>
      </c>
      <c r="AB4744" s="31" t="e">
        <f>LOOKUP(C4744,CustomerAddress!A4743:F8742,CustomerAddress!D4743:D8742)</f>
        <v>#N/A</v>
      </c>
      <c r="AC4744" s="31" t="e">
        <f>LOOKUP(C4744,CustomerAddress!A4743:F8742,CustomerAddress!F4743:F8742)</f>
        <v>#N/A</v>
      </c>
      <c r="AD4744" s="31">
        <f t="shared" si="512"/>
        <v>317</v>
      </c>
    </row>
    <row r="4745" spans="1:30" s="31" customFormat="1" ht="15.75" hidden="1" customHeight="1" x14ac:dyDescent="0.15">
      <c r="A4745" s="31">
        <v>4854</v>
      </c>
      <c r="B4745" s="31">
        <v>82</v>
      </c>
      <c r="C4745" s="31">
        <v>2705</v>
      </c>
      <c r="D4745" s="43">
        <v>42813</v>
      </c>
      <c r="E4745" s="43"/>
      <c r="F4745" s="31" t="b">
        <v>1</v>
      </c>
      <c r="G4745" s="33" t="s">
        <v>37</v>
      </c>
      <c r="H4745" s="33" t="s">
        <v>41</v>
      </c>
      <c r="I4745" s="33" t="s">
        <v>38</v>
      </c>
      <c r="J4745" s="38" t="str">
        <f t="shared" si="510"/>
        <v>Large</v>
      </c>
      <c r="K4745" s="38" t="s">
        <v>12987</v>
      </c>
      <c r="L4745" s="48">
        <v>1148.6400000000001</v>
      </c>
      <c r="M4745" s="34">
        <v>689.18</v>
      </c>
      <c r="N4745" s="40">
        <v>42226</v>
      </c>
      <c r="O4745" s="50">
        <f t="shared" si="511"/>
        <v>459.46000000000015</v>
      </c>
      <c r="P4745" s="50" t="e">
        <f>LOOKUP(C4745,CustomerDemographic!A4744:N7933,CustomerDemographic!D4744:D7933)</f>
        <v>#N/A</v>
      </c>
      <c r="Q4745" s="31" t="e">
        <f>LOOKUP(C4745,CustomerDemographic!A4744:N7933,CustomerDemographic!E4744:E7933)</f>
        <v>#N/A</v>
      </c>
      <c r="R4745" s="68" t="e">
        <f>LOOKUP(C4745,CustomerDemographic!A4744:N7933,CustomerDemographic!F4744:F7933)</f>
        <v>#N/A</v>
      </c>
      <c r="S4745" s="46" t="e">
        <f>LOOKUP(C4745,CustomerDemographic!A4744:N7933,CustomerDemographic!G4744:G7933)</f>
        <v>#N/A</v>
      </c>
      <c r="T4745" s="46"/>
      <c r="U4745" s="31" t="e">
        <f>LOOKUP(C4745,CustomerDemographic!A4744:N7933,CustomerDemographic!I4744:I7933)</f>
        <v>#N/A</v>
      </c>
      <c r="V4745" s="38" t="e">
        <f>LOOKUP(C4745,CustomerDemographic!A4744:N7933,CustomerDemographic!J4744:J7933)</f>
        <v>#N/A</v>
      </c>
      <c r="W4745" s="31" t="e">
        <f>LOOKUP(C4745,CustomerDemographic!A4744:N7933,CustomerDemographic!K4744:K7933)</f>
        <v>#N/A</v>
      </c>
      <c r="X4745" s="31" t="e">
        <f>LOOKUP(C4745,CustomerDemographic!A4744:N7933,CustomerDemographic!L4744:L7933)</f>
        <v>#N/A</v>
      </c>
      <c r="Y4745" s="31" t="e">
        <f>LOOKUP(C4745,CustomerDemographic!A4744:N7933,CustomerDemographic!M4744:M7933)</f>
        <v>#N/A</v>
      </c>
      <c r="Z4745" s="31" t="e">
        <f>LOOKUP(C4745,CustomerDemographic!A4744:N7933,CustomerDemographic!N4744:N7933)</f>
        <v>#N/A</v>
      </c>
      <c r="AA4745" s="31" t="e">
        <f>LOOKUP(C4745,CustomerAddress!A4744:F8743,CustomerAddress!C4744:C8743)</f>
        <v>#N/A</v>
      </c>
      <c r="AB4745" s="31" t="e">
        <f>LOOKUP(C4745,CustomerAddress!A4744:F8743,CustomerAddress!D4744:D8743)</f>
        <v>#N/A</v>
      </c>
      <c r="AC4745" s="31" t="e">
        <f>LOOKUP(C4745,CustomerAddress!A4744:F8743,CustomerAddress!F4744:F8743)</f>
        <v>#N/A</v>
      </c>
      <c r="AD4745" s="31">
        <f t="shared" si="512"/>
        <v>286</v>
      </c>
    </row>
    <row r="4746" spans="1:30" s="31" customFormat="1" ht="15.75" hidden="1" customHeight="1" x14ac:dyDescent="0.15">
      <c r="A4746" s="31">
        <v>4855</v>
      </c>
      <c r="B4746" s="31">
        <v>0</v>
      </c>
      <c r="C4746" s="31">
        <v>3320</v>
      </c>
      <c r="D4746" s="43">
        <v>42782</v>
      </c>
      <c r="E4746" s="43"/>
      <c r="F4746" s="31" t="b">
        <v>1</v>
      </c>
      <c r="G4746" s="33" t="s">
        <v>37</v>
      </c>
      <c r="H4746" s="33" t="s">
        <v>40</v>
      </c>
      <c r="I4746" s="33" t="s">
        <v>38</v>
      </c>
      <c r="J4746" s="38" t="str">
        <f t="shared" si="510"/>
        <v>Medium</v>
      </c>
      <c r="K4746" s="38" t="s">
        <v>12986</v>
      </c>
      <c r="L4746" s="48">
        <v>227.88</v>
      </c>
      <c r="M4746" s="34">
        <v>136.72999999999999</v>
      </c>
      <c r="N4746" s="40">
        <v>37659</v>
      </c>
      <c r="O4746" s="50">
        <f t="shared" si="511"/>
        <v>91.15</v>
      </c>
      <c r="P4746" s="50" t="e">
        <f>LOOKUP(C4746,CustomerDemographic!A4745:N7934,CustomerDemographic!D4745:D7934)</f>
        <v>#N/A</v>
      </c>
      <c r="Q4746" s="31" t="e">
        <f>LOOKUP(C4746,CustomerDemographic!A4745:N7934,CustomerDemographic!E4745:E7934)</f>
        <v>#N/A</v>
      </c>
      <c r="R4746" s="68" t="e">
        <f>LOOKUP(C4746,CustomerDemographic!A4745:N7934,CustomerDemographic!F4745:F7934)</f>
        <v>#N/A</v>
      </c>
      <c r="S4746" s="46" t="e">
        <f>LOOKUP(C4746,CustomerDemographic!A4745:N7934,CustomerDemographic!G4745:G7934)</f>
        <v>#N/A</v>
      </c>
      <c r="T4746" s="46"/>
      <c r="U4746" s="31" t="e">
        <f>LOOKUP(C4746,CustomerDemographic!A4745:N7934,CustomerDemographic!I4745:I7934)</f>
        <v>#N/A</v>
      </c>
      <c r="V4746" s="38" t="e">
        <f>LOOKUP(C4746,CustomerDemographic!A4745:N7934,CustomerDemographic!J4745:J7934)</f>
        <v>#N/A</v>
      </c>
      <c r="W4746" s="31" t="e">
        <f>LOOKUP(C4746,CustomerDemographic!A4745:N7934,CustomerDemographic!K4745:K7934)</f>
        <v>#N/A</v>
      </c>
      <c r="X4746" s="31" t="e">
        <f>LOOKUP(C4746,CustomerDemographic!A4745:N7934,CustomerDemographic!L4745:L7934)</f>
        <v>#N/A</v>
      </c>
      <c r="Y4746" s="31" t="e">
        <f>LOOKUP(C4746,CustomerDemographic!A4745:N7934,CustomerDemographic!M4745:M7934)</f>
        <v>#N/A</v>
      </c>
      <c r="Z4746" s="31" t="e">
        <f>LOOKUP(C4746,CustomerDemographic!A4745:N7934,CustomerDemographic!N4745:N7934)</f>
        <v>#N/A</v>
      </c>
      <c r="AA4746" s="31" t="e">
        <f>LOOKUP(C4746,CustomerAddress!A4745:F8744,CustomerAddress!C4745:C8744)</f>
        <v>#N/A</v>
      </c>
      <c r="AB4746" s="31" t="e">
        <f>LOOKUP(C4746,CustomerAddress!A4745:F8744,CustomerAddress!D4745:D8744)</f>
        <v>#N/A</v>
      </c>
      <c r="AC4746" s="31" t="e">
        <f>LOOKUP(C4746,CustomerAddress!A4745:F8744,CustomerAddress!F4745:F8744)</f>
        <v>#N/A</v>
      </c>
      <c r="AD4746" s="31">
        <f t="shared" si="512"/>
        <v>317</v>
      </c>
    </row>
    <row r="4747" spans="1:30" s="31" customFormat="1" ht="15.75" hidden="1" customHeight="1" x14ac:dyDescent="0.15">
      <c r="A4747" s="31">
        <v>4856</v>
      </c>
      <c r="B4747" s="31">
        <v>68</v>
      </c>
      <c r="C4747" s="31">
        <v>2418</v>
      </c>
      <c r="D4747" s="43">
        <v>43097</v>
      </c>
      <c r="E4747" s="43"/>
      <c r="F4747" s="31" t="b">
        <v>1</v>
      </c>
      <c r="G4747" s="33" t="s">
        <v>37</v>
      </c>
      <c r="H4747" s="33" t="s">
        <v>40</v>
      </c>
      <c r="I4747" s="33" t="s">
        <v>38</v>
      </c>
      <c r="J4747" s="38" t="str">
        <f t="shared" si="510"/>
        <v>Medium</v>
      </c>
      <c r="K4747" s="38" t="s">
        <v>12986</v>
      </c>
      <c r="L4747" s="48">
        <v>1636.9</v>
      </c>
      <c r="M4747" s="34">
        <v>44.71</v>
      </c>
      <c r="N4747" s="40">
        <v>34996</v>
      </c>
      <c r="O4747" s="50">
        <f t="shared" si="511"/>
        <v>1592.19</v>
      </c>
      <c r="P4747" s="50" t="e">
        <f>LOOKUP(C4747,CustomerDemographic!A4746:N7935,CustomerDemographic!D4746:D7935)</f>
        <v>#N/A</v>
      </c>
      <c r="Q4747" s="31" t="e">
        <f>LOOKUP(C4747,CustomerDemographic!A4746:N7935,CustomerDemographic!E4746:E7935)</f>
        <v>#N/A</v>
      </c>
      <c r="R4747" s="68" t="e">
        <f>LOOKUP(C4747,CustomerDemographic!A4746:N7935,CustomerDemographic!F4746:F7935)</f>
        <v>#N/A</v>
      </c>
      <c r="S4747" s="46" t="e">
        <f>LOOKUP(C4747,CustomerDemographic!A4746:N7935,CustomerDemographic!G4746:G7935)</f>
        <v>#N/A</v>
      </c>
      <c r="T4747" s="46"/>
      <c r="U4747" s="31" t="e">
        <f>LOOKUP(C4747,CustomerDemographic!A4746:N7935,CustomerDemographic!I4746:I7935)</f>
        <v>#N/A</v>
      </c>
      <c r="V4747" s="38" t="e">
        <f>LOOKUP(C4747,CustomerDemographic!A4746:N7935,CustomerDemographic!J4746:J7935)</f>
        <v>#N/A</v>
      </c>
      <c r="W4747" s="31" t="e">
        <f>LOOKUP(C4747,CustomerDemographic!A4746:N7935,CustomerDemographic!K4746:K7935)</f>
        <v>#N/A</v>
      </c>
      <c r="X4747" s="31" t="e">
        <f>LOOKUP(C4747,CustomerDemographic!A4746:N7935,CustomerDemographic!L4746:L7935)</f>
        <v>#N/A</v>
      </c>
      <c r="Y4747" s="31" t="e">
        <f>LOOKUP(C4747,CustomerDemographic!A4746:N7935,CustomerDemographic!M4746:M7935)</f>
        <v>#N/A</v>
      </c>
      <c r="Z4747" s="31" t="e">
        <f>LOOKUP(C4747,CustomerDemographic!A4746:N7935,CustomerDemographic!N4746:N7935)</f>
        <v>#N/A</v>
      </c>
      <c r="AA4747" s="31" t="e">
        <f>LOOKUP(C4747,CustomerAddress!A4746:F8745,CustomerAddress!C4746:C8745)</f>
        <v>#N/A</v>
      </c>
      <c r="AB4747" s="31" t="e">
        <f>LOOKUP(C4747,CustomerAddress!A4746:F8745,CustomerAddress!D4746:D8745)</f>
        <v>#N/A</v>
      </c>
      <c r="AC4747" s="31" t="e">
        <f>LOOKUP(C4747,CustomerAddress!A4746:F8745,CustomerAddress!F4746:F8745)</f>
        <v>#N/A</v>
      </c>
      <c r="AD4747" s="31">
        <f t="shared" si="512"/>
        <v>2</v>
      </c>
    </row>
    <row r="4748" spans="1:30" s="31" customFormat="1" ht="15.75" hidden="1" customHeight="1" x14ac:dyDescent="0.15">
      <c r="A4748" s="31">
        <v>4857</v>
      </c>
      <c r="B4748" s="31">
        <v>70</v>
      </c>
      <c r="C4748" s="31">
        <v>2601</v>
      </c>
      <c r="D4748" s="43">
        <v>43060</v>
      </c>
      <c r="E4748" s="43"/>
      <c r="F4748" s="31" t="b">
        <v>1</v>
      </c>
      <c r="G4748" s="33" t="s">
        <v>37</v>
      </c>
      <c r="H4748" s="33" t="s">
        <v>39</v>
      </c>
      <c r="I4748" s="33" t="s">
        <v>38</v>
      </c>
      <c r="J4748" s="38" t="str">
        <f t="shared" si="510"/>
        <v>Medium</v>
      </c>
      <c r="K4748" s="38" t="s">
        <v>12986</v>
      </c>
      <c r="L4748" s="48">
        <v>495.72</v>
      </c>
      <c r="M4748" s="34">
        <v>297.43</v>
      </c>
      <c r="N4748" s="40">
        <v>42105</v>
      </c>
      <c r="O4748" s="50">
        <f t="shared" si="511"/>
        <v>198.29000000000002</v>
      </c>
      <c r="P4748" s="50" t="e">
        <f>LOOKUP(C4748,CustomerDemographic!A4747:N7936,CustomerDemographic!D4747:D7936)</f>
        <v>#N/A</v>
      </c>
      <c r="Q4748" s="31" t="e">
        <f>LOOKUP(C4748,CustomerDemographic!A4747:N7936,CustomerDemographic!E4747:E7936)</f>
        <v>#N/A</v>
      </c>
      <c r="R4748" s="68" t="e">
        <f>LOOKUP(C4748,CustomerDemographic!A4747:N7936,CustomerDemographic!F4747:F7936)</f>
        <v>#N/A</v>
      </c>
      <c r="S4748" s="46" t="e">
        <f>LOOKUP(C4748,CustomerDemographic!A4747:N7936,CustomerDemographic!G4747:G7936)</f>
        <v>#N/A</v>
      </c>
      <c r="T4748" s="46"/>
      <c r="U4748" s="31" t="e">
        <f>LOOKUP(C4748,CustomerDemographic!A4747:N7936,CustomerDemographic!I4747:I7936)</f>
        <v>#N/A</v>
      </c>
      <c r="V4748" s="38" t="e">
        <f>LOOKUP(C4748,CustomerDemographic!A4747:N7936,CustomerDemographic!J4747:J7936)</f>
        <v>#N/A</v>
      </c>
      <c r="W4748" s="31" t="e">
        <f>LOOKUP(C4748,CustomerDemographic!A4747:N7936,CustomerDemographic!K4747:K7936)</f>
        <v>#N/A</v>
      </c>
      <c r="X4748" s="31" t="e">
        <f>LOOKUP(C4748,CustomerDemographic!A4747:N7936,CustomerDemographic!L4747:L7936)</f>
        <v>#N/A</v>
      </c>
      <c r="Y4748" s="31" t="e">
        <f>LOOKUP(C4748,CustomerDemographic!A4747:N7936,CustomerDemographic!M4747:M7936)</f>
        <v>#N/A</v>
      </c>
      <c r="Z4748" s="31" t="e">
        <f>LOOKUP(C4748,CustomerDemographic!A4747:N7936,CustomerDemographic!N4747:N7936)</f>
        <v>#N/A</v>
      </c>
      <c r="AA4748" s="31" t="e">
        <f>LOOKUP(C4748,CustomerAddress!A4747:F8746,CustomerAddress!C4747:C8746)</f>
        <v>#N/A</v>
      </c>
      <c r="AB4748" s="31" t="e">
        <f>LOOKUP(C4748,CustomerAddress!A4747:F8746,CustomerAddress!D4747:D8746)</f>
        <v>#N/A</v>
      </c>
      <c r="AC4748" s="31" t="e">
        <f>LOOKUP(C4748,CustomerAddress!A4747:F8746,CustomerAddress!F4747:F8746)</f>
        <v>#N/A</v>
      </c>
      <c r="AD4748" s="31">
        <f t="shared" si="512"/>
        <v>39</v>
      </c>
    </row>
    <row r="4749" spans="1:30" s="31" customFormat="1" ht="15.75" hidden="1" customHeight="1" x14ac:dyDescent="0.15">
      <c r="A4749" s="31">
        <v>4858</v>
      </c>
      <c r="B4749" s="31">
        <v>46</v>
      </c>
      <c r="C4749" s="31">
        <v>2761</v>
      </c>
      <c r="D4749" s="43">
        <v>42873</v>
      </c>
      <c r="E4749" s="43"/>
      <c r="F4749" s="31" t="b">
        <v>0</v>
      </c>
      <c r="G4749" s="33" t="s">
        <v>37</v>
      </c>
      <c r="H4749" s="36" t="s">
        <v>12747</v>
      </c>
      <c r="I4749" s="33" t="s">
        <v>38</v>
      </c>
      <c r="J4749" s="38" t="str">
        <f t="shared" si="510"/>
        <v>Medium</v>
      </c>
      <c r="K4749" s="38" t="s">
        <v>12986</v>
      </c>
      <c r="L4749" s="48">
        <v>1289.8499999999999</v>
      </c>
      <c r="M4749" s="34">
        <v>74.510000000000005</v>
      </c>
      <c r="N4749" s="40">
        <v>38573</v>
      </c>
      <c r="O4749" s="50">
        <f t="shared" si="511"/>
        <v>1215.3399999999999</v>
      </c>
      <c r="P4749" s="50" t="e">
        <f>LOOKUP(C4749,CustomerDemographic!A4748:N7937,CustomerDemographic!D4748:D7937)</f>
        <v>#N/A</v>
      </c>
      <c r="Q4749" s="31" t="e">
        <f>LOOKUP(C4749,CustomerDemographic!A4748:N7937,CustomerDemographic!E4748:E7937)</f>
        <v>#N/A</v>
      </c>
      <c r="R4749" s="68" t="e">
        <f>LOOKUP(C4749,CustomerDemographic!A4748:N7937,CustomerDemographic!F4748:F7937)</f>
        <v>#N/A</v>
      </c>
      <c r="S4749" s="46" t="e">
        <f>LOOKUP(C4749,CustomerDemographic!A4748:N7937,CustomerDemographic!G4748:G7937)</f>
        <v>#N/A</v>
      </c>
      <c r="T4749" s="46"/>
      <c r="U4749" s="31" t="e">
        <f>LOOKUP(C4749,CustomerDemographic!A4748:N7937,CustomerDemographic!I4748:I7937)</f>
        <v>#N/A</v>
      </c>
      <c r="V4749" s="38" t="e">
        <f>LOOKUP(C4749,CustomerDemographic!A4748:N7937,CustomerDemographic!J4748:J7937)</f>
        <v>#N/A</v>
      </c>
      <c r="W4749" s="31" t="e">
        <f>LOOKUP(C4749,CustomerDemographic!A4748:N7937,CustomerDemographic!K4748:K7937)</f>
        <v>#N/A</v>
      </c>
      <c r="X4749" s="31" t="e">
        <f>LOOKUP(C4749,CustomerDemographic!A4748:N7937,CustomerDemographic!L4748:L7937)</f>
        <v>#N/A</v>
      </c>
      <c r="Y4749" s="31" t="e">
        <f>LOOKUP(C4749,CustomerDemographic!A4748:N7937,CustomerDemographic!M4748:M7937)</f>
        <v>#N/A</v>
      </c>
      <c r="Z4749" s="31" t="e">
        <f>LOOKUP(C4749,CustomerDemographic!A4748:N7937,CustomerDemographic!N4748:N7937)</f>
        <v>#N/A</v>
      </c>
      <c r="AA4749" s="31" t="e">
        <f>LOOKUP(C4749,CustomerAddress!A4748:F8747,CustomerAddress!C4748:C8747)</f>
        <v>#N/A</v>
      </c>
      <c r="AB4749" s="31" t="e">
        <f>LOOKUP(C4749,CustomerAddress!A4748:F8747,CustomerAddress!D4748:D8747)</f>
        <v>#N/A</v>
      </c>
      <c r="AC4749" s="31" t="e">
        <f>LOOKUP(C4749,CustomerAddress!A4748:F8747,CustomerAddress!F4748:F8747)</f>
        <v>#N/A</v>
      </c>
      <c r="AD4749" s="31">
        <f t="shared" si="512"/>
        <v>226</v>
      </c>
    </row>
    <row r="4750" spans="1:30" s="31" customFormat="1" ht="15.75" hidden="1" customHeight="1" x14ac:dyDescent="0.15">
      <c r="A4750" s="31">
        <v>4859</v>
      </c>
      <c r="B4750" s="31">
        <v>11</v>
      </c>
      <c r="C4750" s="31">
        <v>608</v>
      </c>
      <c r="D4750" s="43">
        <v>42738</v>
      </c>
      <c r="E4750" s="43"/>
      <c r="F4750" s="31" t="b">
        <v>0</v>
      </c>
      <c r="G4750" s="33" t="s">
        <v>37</v>
      </c>
      <c r="H4750" s="33" t="s">
        <v>39</v>
      </c>
      <c r="I4750" s="33" t="s">
        <v>38</v>
      </c>
      <c r="J4750" s="38" t="str">
        <f t="shared" si="510"/>
        <v>Medium</v>
      </c>
      <c r="K4750" s="38" t="s">
        <v>12986</v>
      </c>
      <c r="L4750" s="48">
        <v>1775.81</v>
      </c>
      <c r="M4750" s="34">
        <v>1580.47</v>
      </c>
      <c r="N4750" s="40">
        <v>36334</v>
      </c>
      <c r="O4750" s="50">
        <f t="shared" si="511"/>
        <v>195.33999999999992</v>
      </c>
      <c r="P4750" s="50" t="e">
        <f>LOOKUP(C4750,CustomerDemographic!A4749:N7938,CustomerDemographic!D4749:D7938)</f>
        <v>#N/A</v>
      </c>
      <c r="Q4750" s="31" t="e">
        <f>LOOKUP(C4750,CustomerDemographic!A4749:N7938,CustomerDemographic!E4749:E7938)</f>
        <v>#N/A</v>
      </c>
      <c r="R4750" s="68" t="e">
        <f>LOOKUP(C4750,CustomerDemographic!A4749:N7938,CustomerDemographic!F4749:F7938)</f>
        <v>#N/A</v>
      </c>
      <c r="S4750" s="46" t="e">
        <f>LOOKUP(C4750,CustomerDemographic!A4749:N7938,CustomerDemographic!G4749:G7938)</f>
        <v>#N/A</v>
      </c>
      <c r="T4750" s="46"/>
      <c r="U4750" s="31" t="e">
        <f>LOOKUP(C4750,CustomerDemographic!A4749:N7938,CustomerDemographic!I4749:I7938)</f>
        <v>#N/A</v>
      </c>
      <c r="V4750" s="38" t="e">
        <f>LOOKUP(C4750,CustomerDemographic!A4749:N7938,CustomerDemographic!J4749:J7938)</f>
        <v>#N/A</v>
      </c>
      <c r="W4750" s="31" t="e">
        <f>LOOKUP(C4750,CustomerDemographic!A4749:N7938,CustomerDemographic!K4749:K7938)</f>
        <v>#N/A</v>
      </c>
      <c r="X4750" s="31" t="e">
        <f>LOOKUP(C4750,CustomerDemographic!A4749:N7938,CustomerDemographic!L4749:L7938)</f>
        <v>#N/A</v>
      </c>
      <c r="Y4750" s="31" t="e">
        <f>LOOKUP(C4750,CustomerDemographic!A4749:N7938,CustomerDemographic!M4749:M7938)</f>
        <v>#N/A</v>
      </c>
      <c r="Z4750" s="31" t="e">
        <f>LOOKUP(C4750,CustomerDemographic!A4749:N7938,CustomerDemographic!N4749:N7938)</f>
        <v>#N/A</v>
      </c>
      <c r="AA4750" s="31" t="e">
        <f>LOOKUP(C4750,CustomerAddress!A4749:F8748,CustomerAddress!C4749:C8748)</f>
        <v>#N/A</v>
      </c>
      <c r="AB4750" s="31" t="e">
        <f>LOOKUP(C4750,CustomerAddress!A4749:F8748,CustomerAddress!D4749:D8748)</f>
        <v>#N/A</v>
      </c>
      <c r="AC4750" s="31" t="e">
        <f>LOOKUP(C4750,CustomerAddress!A4749:F8748,CustomerAddress!F4749:F8748)</f>
        <v>#N/A</v>
      </c>
      <c r="AD4750" s="31">
        <f t="shared" si="512"/>
        <v>361</v>
      </c>
    </row>
    <row r="4751" spans="1:30" s="31" customFormat="1" ht="15.75" hidden="1" customHeight="1" x14ac:dyDescent="0.15">
      <c r="A4751" s="31">
        <v>4860</v>
      </c>
      <c r="B4751" s="31">
        <v>25</v>
      </c>
      <c r="C4751" s="31">
        <v>2964</v>
      </c>
      <c r="D4751" s="43">
        <v>42931</v>
      </c>
      <c r="E4751" s="43"/>
      <c r="F4751" s="31" t="b">
        <v>0</v>
      </c>
      <c r="G4751" s="33" t="s">
        <v>37</v>
      </c>
      <c r="H4751" s="33" t="s">
        <v>42</v>
      </c>
      <c r="I4751" s="33" t="s">
        <v>43</v>
      </c>
      <c r="J4751" s="38" t="str">
        <f t="shared" si="510"/>
        <v>Small</v>
      </c>
      <c r="K4751" s="38" t="s">
        <v>3629</v>
      </c>
      <c r="L4751" s="48">
        <v>1538.99</v>
      </c>
      <c r="M4751" s="34">
        <v>829.65</v>
      </c>
      <c r="N4751" s="40">
        <v>33888</v>
      </c>
      <c r="O4751" s="50">
        <f t="shared" si="511"/>
        <v>709.34</v>
      </c>
      <c r="P4751" s="50" t="e">
        <f>LOOKUP(C4751,CustomerDemographic!A4750:N7939,CustomerDemographic!D4750:D7939)</f>
        <v>#N/A</v>
      </c>
      <c r="Q4751" s="31" t="e">
        <f>LOOKUP(C4751,CustomerDemographic!A4750:N7939,CustomerDemographic!E4750:E7939)</f>
        <v>#N/A</v>
      </c>
      <c r="R4751" s="68" t="e">
        <f>LOOKUP(C4751,CustomerDemographic!A4750:N7939,CustomerDemographic!F4750:F7939)</f>
        <v>#N/A</v>
      </c>
      <c r="S4751" s="46" t="e">
        <f>LOOKUP(C4751,CustomerDemographic!A4750:N7939,CustomerDemographic!G4750:G7939)</f>
        <v>#N/A</v>
      </c>
      <c r="T4751" s="46"/>
      <c r="U4751" s="31" t="e">
        <f>LOOKUP(C4751,CustomerDemographic!A4750:N7939,CustomerDemographic!I4750:I7939)</f>
        <v>#N/A</v>
      </c>
      <c r="V4751" s="38" t="e">
        <f>LOOKUP(C4751,CustomerDemographic!A4750:N7939,CustomerDemographic!J4750:J7939)</f>
        <v>#N/A</v>
      </c>
      <c r="W4751" s="31" t="e">
        <f>LOOKUP(C4751,CustomerDemographic!A4750:N7939,CustomerDemographic!K4750:K7939)</f>
        <v>#N/A</v>
      </c>
      <c r="X4751" s="31" t="e">
        <f>LOOKUP(C4751,CustomerDemographic!A4750:N7939,CustomerDemographic!L4750:L7939)</f>
        <v>#N/A</v>
      </c>
      <c r="Y4751" s="31" t="e">
        <f>LOOKUP(C4751,CustomerDemographic!A4750:N7939,CustomerDemographic!M4750:M7939)</f>
        <v>#N/A</v>
      </c>
      <c r="Z4751" s="31" t="e">
        <f>LOOKUP(C4751,CustomerDemographic!A4750:N7939,CustomerDemographic!N4750:N7939)</f>
        <v>#N/A</v>
      </c>
      <c r="AA4751" s="31" t="e">
        <f>LOOKUP(C4751,CustomerAddress!A4750:F8749,CustomerAddress!C4750:C8749)</f>
        <v>#N/A</v>
      </c>
      <c r="AB4751" s="31" t="e">
        <f>LOOKUP(C4751,CustomerAddress!A4750:F8749,CustomerAddress!D4750:D8749)</f>
        <v>#N/A</v>
      </c>
      <c r="AC4751" s="31" t="e">
        <f>LOOKUP(C4751,CustomerAddress!A4750:F8749,CustomerAddress!F4750:F8749)</f>
        <v>#N/A</v>
      </c>
      <c r="AD4751" s="31">
        <f t="shared" si="512"/>
        <v>168</v>
      </c>
    </row>
    <row r="4752" spans="1:30" s="31" customFormat="1" ht="15.75" hidden="1" customHeight="1" x14ac:dyDescent="0.15">
      <c r="A4752" s="31">
        <v>4861</v>
      </c>
      <c r="B4752" s="31">
        <v>15</v>
      </c>
      <c r="C4752" s="31">
        <v>528</v>
      </c>
      <c r="D4752" s="43">
        <v>42778</v>
      </c>
      <c r="E4752" s="43"/>
      <c r="F4752" s="31" t="b">
        <v>1</v>
      </c>
      <c r="G4752" s="33" t="s">
        <v>37</v>
      </c>
      <c r="H4752" s="33" t="s">
        <v>41</v>
      </c>
      <c r="I4752" s="33" t="s">
        <v>38</v>
      </c>
      <c r="J4752" s="38" t="str">
        <f t="shared" si="510"/>
        <v>Medium</v>
      </c>
      <c r="K4752" s="38" t="s">
        <v>12986</v>
      </c>
      <c r="L4752" s="48">
        <v>958.74</v>
      </c>
      <c r="M4752" s="34">
        <v>748.9</v>
      </c>
      <c r="N4752" s="40">
        <v>38693</v>
      </c>
      <c r="O4752" s="50">
        <f t="shared" si="511"/>
        <v>209.84000000000003</v>
      </c>
      <c r="P4752" s="50" t="e">
        <f>LOOKUP(C4752,CustomerDemographic!A4751:N7940,CustomerDemographic!D4751:D7940)</f>
        <v>#N/A</v>
      </c>
      <c r="Q4752" s="31" t="e">
        <f>LOOKUP(C4752,CustomerDemographic!A4751:N7940,CustomerDemographic!E4751:E7940)</f>
        <v>#N/A</v>
      </c>
      <c r="R4752" s="68" t="e">
        <f>LOOKUP(C4752,CustomerDemographic!A4751:N7940,CustomerDemographic!F4751:F7940)</f>
        <v>#N/A</v>
      </c>
      <c r="S4752" s="46" t="e">
        <f>LOOKUP(C4752,CustomerDemographic!A4751:N7940,CustomerDemographic!G4751:G7940)</f>
        <v>#N/A</v>
      </c>
      <c r="T4752" s="46"/>
      <c r="U4752" s="31" t="e">
        <f>LOOKUP(C4752,CustomerDemographic!A4751:N7940,CustomerDemographic!I4751:I7940)</f>
        <v>#N/A</v>
      </c>
      <c r="V4752" s="38" t="e">
        <f>LOOKUP(C4752,CustomerDemographic!A4751:N7940,CustomerDemographic!J4751:J7940)</f>
        <v>#N/A</v>
      </c>
      <c r="W4752" s="31" t="e">
        <f>LOOKUP(C4752,CustomerDemographic!A4751:N7940,CustomerDemographic!K4751:K7940)</f>
        <v>#N/A</v>
      </c>
      <c r="X4752" s="31" t="e">
        <f>LOOKUP(C4752,CustomerDemographic!A4751:N7940,CustomerDemographic!L4751:L7940)</f>
        <v>#N/A</v>
      </c>
      <c r="Y4752" s="31" t="e">
        <f>LOOKUP(C4752,CustomerDemographic!A4751:N7940,CustomerDemographic!M4751:M7940)</f>
        <v>#N/A</v>
      </c>
      <c r="Z4752" s="31" t="e">
        <f>LOOKUP(C4752,CustomerDemographic!A4751:N7940,CustomerDemographic!N4751:N7940)</f>
        <v>#N/A</v>
      </c>
      <c r="AA4752" s="31" t="e">
        <f>LOOKUP(C4752,CustomerAddress!A4751:F8750,CustomerAddress!C4751:C8750)</f>
        <v>#N/A</v>
      </c>
      <c r="AB4752" s="31" t="e">
        <f>LOOKUP(C4752,CustomerAddress!A4751:F8750,CustomerAddress!D4751:D8750)</f>
        <v>#N/A</v>
      </c>
      <c r="AC4752" s="31" t="e">
        <f>LOOKUP(C4752,CustomerAddress!A4751:F8750,CustomerAddress!F4751:F8750)</f>
        <v>#N/A</v>
      </c>
      <c r="AD4752" s="31">
        <f t="shared" si="512"/>
        <v>321</v>
      </c>
    </row>
    <row r="4753" spans="1:30" s="31" customFormat="1" ht="15.75" hidden="1" customHeight="1" x14ac:dyDescent="0.15">
      <c r="A4753" s="31">
        <v>4862</v>
      </c>
      <c r="B4753" s="31">
        <v>42</v>
      </c>
      <c r="C4753" s="31">
        <v>2324</v>
      </c>
      <c r="D4753" s="43">
        <v>43021</v>
      </c>
      <c r="E4753" s="43"/>
      <c r="F4753" s="31" t="b">
        <v>0</v>
      </c>
      <c r="G4753" s="33" t="s">
        <v>37</v>
      </c>
      <c r="H4753" s="33" t="s">
        <v>40</v>
      </c>
      <c r="I4753" s="33" t="s">
        <v>43</v>
      </c>
      <c r="J4753" s="38" t="str">
        <f t="shared" si="510"/>
        <v>Medium</v>
      </c>
      <c r="K4753" s="38" t="s">
        <v>12986</v>
      </c>
      <c r="L4753" s="48">
        <v>1810</v>
      </c>
      <c r="M4753" s="34">
        <v>1610.9</v>
      </c>
      <c r="N4753" s="40">
        <v>40672</v>
      </c>
      <c r="O4753" s="50">
        <f t="shared" si="511"/>
        <v>199.09999999999991</v>
      </c>
      <c r="P4753" s="50" t="e">
        <f>LOOKUP(C4753,CustomerDemographic!A4752:N7941,CustomerDemographic!D4752:D7941)</f>
        <v>#N/A</v>
      </c>
      <c r="Q4753" s="31" t="e">
        <f>LOOKUP(C4753,CustomerDemographic!A4752:N7941,CustomerDemographic!E4752:E7941)</f>
        <v>#N/A</v>
      </c>
      <c r="R4753" s="68" t="e">
        <f>LOOKUP(C4753,CustomerDemographic!A4752:N7941,CustomerDemographic!F4752:F7941)</f>
        <v>#N/A</v>
      </c>
      <c r="S4753" s="46" t="e">
        <f>LOOKUP(C4753,CustomerDemographic!A4752:N7941,CustomerDemographic!G4752:G7941)</f>
        <v>#N/A</v>
      </c>
      <c r="T4753" s="46"/>
      <c r="U4753" s="31" t="e">
        <f>LOOKUP(C4753,CustomerDemographic!A4752:N7941,CustomerDemographic!I4752:I7941)</f>
        <v>#N/A</v>
      </c>
      <c r="V4753" s="38" t="e">
        <f>LOOKUP(C4753,CustomerDemographic!A4752:N7941,CustomerDemographic!J4752:J7941)</f>
        <v>#N/A</v>
      </c>
      <c r="W4753" s="31" t="e">
        <f>LOOKUP(C4753,CustomerDemographic!A4752:N7941,CustomerDemographic!K4752:K7941)</f>
        <v>#N/A</v>
      </c>
      <c r="X4753" s="31" t="e">
        <f>LOOKUP(C4753,CustomerDemographic!A4752:N7941,CustomerDemographic!L4752:L7941)</f>
        <v>#N/A</v>
      </c>
      <c r="Y4753" s="31" t="e">
        <f>LOOKUP(C4753,CustomerDemographic!A4752:N7941,CustomerDemographic!M4752:M7941)</f>
        <v>#N/A</v>
      </c>
      <c r="Z4753" s="31" t="e">
        <f>LOOKUP(C4753,CustomerDemographic!A4752:N7941,CustomerDemographic!N4752:N7941)</f>
        <v>#N/A</v>
      </c>
      <c r="AA4753" s="31" t="e">
        <f>LOOKUP(C4753,CustomerAddress!A4752:F8751,CustomerAddress!C4752:C8751)</f>
        <v>#N/A</v>
      </c>
      <c r="AB4753" s="31" t="e">
        <f>LOOKUP(C4753,CustomerAddress!A4752:F8751,CustomerAddress!D4752:D8751)</f>
        <v>#N/A</v>
      </c>
      <c r="AC4753" s="31" t="e">
        <f>LOOKUP(C4753,CustomerAddress!A4752:F8751,CustomerAddress!F4752:F8751)</f>
        <v>#N/A</v>
      </c>
      <c r="AD4753" s="31">
        <f t="shared" si="512"/>
        <v>78</v>
      </c>
    </row>
    <row r="4754" spans="1:30" s="31" customFormat="1" ht="15.75" hidden="1" customHeight="1" x14ac:dyDescent="0.15">
      <c r="A4754" s="31">
        <v>4863</v>
      </c>
      <c r="B4754" s="31">
        <v>62</v>
      </c>
      <c r="C4754" s="31">
        <v>1934</v>
      </c>
      <c r="D4754" s="43">
        <v>42847</v>
      </c>
      <c r="E4754" s="43"/>
      <c r="F4754" s="31" t="b">
        <v>1</v>
      </c>
      <c r="G4754" s="33" t="s">
        <v>37</v>
      </c>
      <c r="H4754" s="36" t="s">
        <v>12747</v>
      </c>
      <c r="I4754" s="33" t="s">
        <v>38</v>
      </c>
      <c r="J4754" s="38" t="str">
        <f t="shared" si="510"/>
        <v>Small</v>
      </c>
      <c r="K4754" s="38" t="s">
        <v>3629</v>
      </c>
      <c r="L4754" s="48">
        <v>478.16</v>
      </c>
      <c r="M4754" s="34">
        <v>298.72000000000003</v>
      </c>
      <c r="N4754" s="40">
        <v>36146</v>
      </c>
      <c r="O4754" s="50">
        <f t="shared" si="511"/>
        <v>179.44</v>
      </c>
      <c r="P4754" s="50" t="e">
        <f>LOOKUP(C4754,CustomerDemographic!A4753:N7942,CustomerDemographic!D4753:D7942)</f>
        <v>#N/A</v>
      </c>
      <c r="Q4754" s="31" t="e">
        <f>LOOKUP(C4754,CustomerDemographic!A4753:N7942,CustomerDemographic!E4753:E7942)</f>
        <v>#N/A</v>
      </c>
      <c r="R4754" s="68" t="e">
        <f>LOOKUP(C4754,CustomerDemographic!A4753:N7942,CustomerDemographic!F4753:F7942)</f>
        <v>#N/A</v>
      </c>
      <c r="S4754" s="46" t="e">
        <f>LOOKUP(C4754,CustomerDemographic!A4753:N7942,CustomerDemographic!G4753:G7942)</f>
        <v>#N/A</v>
      </c>
      <c r="T4754" s="46"/>
      <c r="U4754" s="31" t="e">
        <f>LOOKUP(C4754,CustomerDemographic!A4753:N7942,CustomerDemographic!I4753:I7942)</f>
        <v>#N/A</v>
      </c>
      <c r="V4754" s="38" t="e">
        <f>LOOKUP(C4754,CustomerDemographic!A4753:N7942,CustomerDemographic!J4753:J7942)</f>
        <v>#N/A</v>
      </c>
      <c r="W4754" s="31" t="e">
        <f>LOOKUP(C4754,CustomerDemographic!A4753:N7942,CustomerDemographic!K4753:K7942)</f>
        <v>#N/A</v>
      </c>
      <c r="X4754" s="31" t="e">
        <f>LOOKUP(C4754,CustomerDemographic!A4753:N7942,CustomerDemographic!L4753:L7942)</f>
        <v>#N/A</v>
      </c>
      <c r="Y4754" s="31" t="e">
        <f>LOOKUP(C4754,CustomerDemographic!A4753:N7942,CustomerDemographic!M4753:M7942)</f>
        <v>#N/A</v>
      </c>
      <c r="Z4754" s="31" t="e">
        <f>LOOKUP(C4754,CustomerDemographic!A4753:N7942,CustomerDemographic!N4753:N7942)</f>
        <v>#N/A</v>
      </c>
      <c r="AA4754" s="31" t="e">
        <f>LOOKUP(C4754,CustomerAddress!A4753:F8752,CustomerAddress!C4753:C8752)</f>
        <v>#N/A</v>
      </c>
      <c r="AB4754" s="31" t="e">
        <f>LOOKUP(C4754,CustomerAddress!A4753:F8752,CustomerAddress!D4753:D8752)</f>
        <v>#N/A</v>
      </c>
      <c r="AC4754" s="31" t="e">
        <f>LOOKUP(C4754,CustomerAddress!A4753:F8752,CustomerAddress!F4753:F8752)</f>
        <v>#N/A</v>
      </c>
      <c r="AD4754" s="31">
        <f t="shared" si="512"/>
        <v>252</v>
      </c>
    </row>
    <row r="4755" spans="1:30" s="31" customFormat="1" ht="15.75" hidden="1" customHeight="1" x14ac:dyDescent="0.15">
      <c r="A4755" s="31">
        <v>4864</v>
      </c>
      <c r="B4755" s="31">
        <v>25</v>
      </c>
      <c r="C4755" s="31">
        <v>512</v>
      </c>
      <c r="D4755" s="43">
        <v>42771</v>
      </c>
      <c r="E4755" s="43"/>
      <c r="F4755" s="31" t="b">
        <v>1</v>
      </c>
      <c r="G4755" s="33" t="s">
        <v>37</v>
      </c>
      <c r="H4755" s="33" t="s">
        <v>42</v>
      </c>
      <c r="I4755" s="33" t="s">
        <v>43</v>
      </c>
      <c r="J4755" s="38" t="str">
        <f t="shared" si="510"/>
        <v>Medium</v>
      </c>
      <c r="K4755" s="38" t="s">
        <v>12986</v>
      </c>
      <c r="L4755" s="48">
        <v>1538.99</v>
      </c>
      <c r="M4755" s="34">
        <v>829.65</v>
      </c>
      <c r="N4755" s="40">
        <v>42404</v>
      </c>
      <c r="O4755" s="50">
        <f t="shared" si="511"/>
        <v>709.34</v>
      </c>
      <c r="P4755" s="50" t="e">
        <f>LOOKUP(C4755,CustomerDemographic!A4754:N7943,CustomerDemographic!D4754:D7943)</f>
        <v>#N/A</v>
      </c>
      <c r="Q4755" s="31" t="e">
        <f>LOOKUP(C4755,CustomerDemographic!A4754:N7943,CustomerDemographic!E4754:E7943)</f>
        <v>#N/A</v>
      </c>
      <c r="R4755" s="68" t="e">
        <f>LOOKUP(C4755,CustomerDemographic!A4754:N7943,CustomerDemographic!F4754:F7943)</f>
        <v>#N/A</v>
      </c>
      <c r="S4755" s="46" t="e">
        <f>LOOKUP(C4755,CustomerDemographic!A4754:N7943,CustomerDemographic!G4754:G7943)</f>
        <v>#N/A</v>
      </c>
      <c r="T4755" s="46"/>
      <c r="U4755" s="31" t="e">
        <f>LOOKUP(C4755,CustomerDemographic!A4754:N7943,CustomerDemographic!I4754:I7943)</f>
        <v>#N/A</v>
      </c>
      <c r="V4755" s="38" t="e">
        <f>LOOKUP(C4755,CustomerDemographic!A4754:N7943,CustomerDemographic!J4754:J7943)</f>
        <v>#N/A</v>
      </c>
      <c r="W4755" s="31" t="e">
        <f>LOOKUP(C4755,CustomerDemographic!A4754:N7943,CustomerDemographic!K4754:K7943)</f>
        <v>#N/A</v>
      </c>
      <c r="X4755" s="31" t="e">
        <f>LOOKUP(C4755,CustomerDemographic!A4754:N7943,CustomerDemographic!L4754:L7943)</f>
        <v>#N/A</v>
      </c>
      <c r="Y4755" s="31" t="e">
        <f>LOOKUP(C4755,CustomerDemographic!A4754:N7943,CustomerDemographic!M4754:M7943)</f>
        <v>#N/A</v>
      </c>
      <c r="Z4755" s="31" t="e">
        <f>LOOKUP(C4755,CustomerDemographic!A4754:N7943,CustomerDemographic!N4754:N7943)</f>
        <v>#N/A</v>
      </c>
      <c r="AA4755" s="31" t="e">
        <f>LOOKUP(C4755,CustomerAddress!A4754:F8753,CustomerAddress!C4754:C8753)</f>
        <v>#N/A</v>
      </c>
      <c r="AB4755" s="31" t="e">
        <f>LOOKUP(C4755,CustomerAddress!A4754:F8753,CustomerAddress!D4754:D8753)</f>
        <v>#N/A</v>
      </c>
      <c r="AC4755" s="31" t="e">
        <f>LOOKUP(C4755,CustomerAddress!A4754:F8753,CustomerAddress!F4754:F8753)</f>
        <v>#N/A</v>
      </c>
      <c r="AD4755" s="31">
        <f t="shared" si="512"/>
        <v>328</v>
      </c>
    </row>
    <row r="4756" spans="1:30" s="31" customFormat="1" ht="15.75" hidden="1" customHeight="1" x14ac:dyDescent="0.15">
      <c r="A4756" s="31">
        <v>4865</v>
      </c>
      <c r="B4756" s="31">
        <v>18</v>
      </c>
      <c r="C4756" s="31">
        <v>3389</v>
      </c>
      <c r="D4756" s="43">
        <v>42918</v>
      </c>
      <c r="E4756" s="43"/>
      <c r="F4756" s="31" t="b">
        <v>1</v>
      </c>
      <c r="G4756" s="33" t="s">
        <v>37</v>
      </c>
      <c r="H4756" s="36" t="s">
        <v>12747</v>
      </c>
      <c r="I4756" s="33" t="s">
        <v>38</v>
      </c>
      <c r="J4756" s="38" t="str">
        <f t="shared" si="510"/>
        <v>Medium</v>
      </c>
      <c r="K4756" s="38" t="s">
        <v>12986</v>
      </c>
      <c r="L4756" s="48">
        <v>575.27</v>
      </c>
      <c r="M4756" s="34">
        <v>431.45</v>
      </c>
      <c r="N4756" s="40">
        <v>41345</v>
      </c>
      <c r="O4756" s="50">
        <f t="shared" si="511"/>
        <v>143.82</v>
      </c>
      <c r="P4756" s="50" t="e">
        <f>LOOKUP(C4756,CustomerDemographic!A4755:N7944,CustomerDemographic!D4755:D7944)</f>
        <v>#N/A</v>
      </c>
      <c r="Q4756" s="31" t="e">
        <f>LOOKUP(C4756,CustomerDemographic!A4755:N7944,CustomerDemographic!E4755:E7944)</f>
        <v>#N/A</v>
      </c>
      <c r="R4756" s="68" t="e">
        <f>LOOKUP(C4756,CustomerDemographic!A4755:N7944,CustomerDemographic!F4755:F7944)</f>
        <v>#N/A</v>
      </c>
      <c r="S4756" s="46" t="e">
        <f>LOOKUP(C4756,CustomerDemographic!A4755:N7944,CustomerDemographic!G4755:G7944)</f>
        <v>#N/A</v>
      </c>
      <c r="T4756" s="46"/>
      <c r="U4756" s="31" t="e">
        <f>LOOKUP(C4756,CustomerDemographic!A4755:N7944,CustomerDemographic!I4755:I7944)</f>
        <v>#N/A</v>
      </c>
      <c r="V4756" s="38" t="e">
        <f>LOOKUP(C4756,CustomerDemographic!A4755:N7944,CustomerDemographic!J4755:J7944)</f>
        <v>#N/A</v>
      </c>
      <c r="W4756" s="31" t="e">
        <f>LOOKUP(C4756,CustomerDemographic!A4755:N7944,CustomerDemographic!K4755:K7944)</f>
        <v>#N/A</v>
      </c>
      <c r="X4756" s="31" t="e">
        <f>LOOKUP(C4756,CustomerDemographic!A4755:N7944,CustomerDemographic!L4755:L7944)</f>
        <v>#N/A</v>
      </c>
      <c r="Y4756" s="31" t="e">
        <f>LOOKUP(C4756,CustomerDemographic!A4755:N7944,CustomerDemographic!M4755:M7944)</f>
        <v>#N/A</v>
      </c>
      <c r="Z4756" s="31" t="e">
        <f>LOOKUP(C4756,CustomerDemographic!A4755:N7944,CustomerDemographic!N4755:N7944)</f>
        <v>#N/A</v>
      </c>
      <c r="AA4756" s="31" t="e">
        <f>LOOKUP(C4756,CustomerAddress!A4755:F8754,CustomerAddress!C4755:C8754)</f>
        <v>#N/A</v>
      </c>
      <c r="AB4756" s="31" t="e">
        <f>LOOKUP(C4756,CustomerAddress!A4755:F8754,CustomerAddress!D4755:D8754)</f>
        <v>#N/A</v>
      </c>
      <c r="AC4756" s="31" t="e">
        <f>LOOKUP(C4756,CustomerAddress!A4755:F8754,CustomerAddress!F4755:F8754)</f>
        <v>#N/A</v>
      </c>
      <c r="AD4756" s="31">
        <f t="shared" si="512"/>
        <v>181</v>
      </c>
    </row>
    <row r="4757" spans="1:30" s="31" customFormat="1" ht="15.75" hidden="1" customHeight="1" x14ac:dyDescent="0.15">
      <c r="A4757" s="31">
        <v>4866</v>
      </c>
      <c r="B4757" s="31">
        <v>91</v>
      </c>
      <c r="C4757" s="31">
        <v>490</v>
      </c>
      <c r="D4757" s="43">
        <v>42917</v>
      </c>
      <c r="E4757" s="43"/>
      <c r="F4757" s="31" t="b">
        <v>0</v>
      </c>
      <c r="G4757" s="33" t="s">
        <v>37</v>
      </c>
      <c r="H4757" s="36" t="s">
        <v>12747</v>
      </c>
      <c r="I4757" s="33" t="s">
        <v>38</v>
      </c>
      <c r="J4757" s="38" t="str">
        <f t="shared" si="510"/>
        <v>Medium</v>
      </c>
      <c r="K4757" s="38" t="s">
        <v>12986</v>
      </c>
      <c r="L4757" s="48">
        <v>100.35</v>
      </c>
      <c r="M4757" s="34">
        <v>75.260000000000005</v>
      </c>
      <c r="N4757" s="40">
        <v>36367</v>
      </c>
      <c r="O4757" s="50">
        <f t="shared" si="511"/>
        <v>25.089999999999989</v>
      </c>
      <c r="P4757" s="50" t="e">
        <f>LOOKUP(C4757,CustomerDemographic!A4756:N7945,CustomerDemographic!D4756:D7945)</f>
        <v>#N/A</v>
      </c>
      <c r="Q4757" s="31" t="e">
        <f>LOOKUP(C4757,CustomerDemographic!A4756:N7945,CustomerDemographic!E4756:E7945)</f>
        <v>#N/A</v>
      </c>
      <c r="R4757" s="68" t="e">
        <f>LOOKUP(C4757,CustomerDemographic!A4756:N7945,CustomerDemographic!F4756:F7945)</f>
        <v>#N/A</v>
      </c>
      <c r="S4757" s="46" t="e">
        <f>LOOKUP(C4757,CustomerDemographic!A4756:N7945,CustomerDemographic!G4756:G7945)</f>
        <v>#N/A</v>
      </c>
      <c r="T4757" s="46"/>
      <c r="U4757" s="31" t="e">
        <f>LOOKUP(C4757,CustomerDemographic!A4756:N7945,CustomerDemographic!I4756:I7945)</f>
        <v>#N/A</v>
      </c>
      <c r="V4757" s="38" t="e">
        <f>LOOKUP(C4757,CustomerDemographic!A4756:N7945,CustomerDemographic!J4756:J7945)</f>
        <v>#N/A</v>
      </c>
      <c r="W4757" s="31" t="e">
        <f>LOOKUP(C4757,CustomerDemographic!A4756:N7945,CustomerDemographic!K4756:K7945)</f>
        <v>#N/A</v>
      </c>
      <c r="X4757" s="31" t="e">
        <f>LOOKUP(C4757,CustomerDemographic!A4756:N7945,CustomerDemographic!L4756:L7945)</f>
        <v>#N/A</v>
      </c>
      <c r="Y4757" s="31" t="e">
        <f>LOOKUP(C4757,CustomerDemographic!A4756:N7945,CustomerDemographic!M4756:M7945)</f>
        <v>#N/A</v>
      </c>
      <c r="Z4757" s="31" t="e">
        <f>LOOKUP(C4757,CustomerDemographic!A4756:N7945,CustomerDemographic!N4756:N7945)</f>
        <v>#N/A</v>
      </c>
      <c r="AA4757" s="31" t="e">
        <f>LOOKUP(C4757,CustomerAddress!A4756:F8755,CustomerAddress!C4756:C8755)</f>
        <v>#N/A</v>
      </c>
      <c r="AB4757" s="31" t="e">
        <f>LOOKUP(C4757,CustomerAddress!A4756:F8755,CustomerAddress!D4756:D8755)</f>
        <v>#N/A</v>
      </c>
      <c r="AC4757" s="31" t="e">
        <f>LOOKUP(C4757,CustomerAddress!A4756:F8755,CustomerAddress!F4756:F8755)</f>
        <v>#N/A</v>
      </c>
      <c r="AD4757" s="31">
        <f t="shared" si="512"/>
        <v>182</v>
      </c>
    </row>
    <row r="4758" spans="1:30" s="31" customFormat="1" ht="15.75" hidden="1" customHeight="1" x14ac:dyDescent="0.15">
      <c r="A4758" s="31">
        <v>4868</v>
      </c>
      <c r="B4758" s="31">
        <v>66</v>
      </c>
      <c r="C4758" s="31">
        <v>897</v>
      </c>
      <c r="D4758" s="43">
        <v>42754</v>
      </c>
      <c r="E4758" s="43"/>
      <c r="F4758" s="31" t="b">
        <v>1</v>
      </c>
      <c r="G4758" s="33" t="s">
        <v>37</v>
      </c>
      <c r="H4758" s="33" t="s">
        <v>42</v>
      </c>
      <c r="I4758" s="33" t="s">
        <v>43</v>
      </c>
      <c r="J4758" s="38" t="str">
        <f t="shared" si="510"/>
        <v>Medium</v>
      </c>
      <c r="K4758" s="38" t="s">
        <v>12986</v>
      </c>
      <c r="L4758" s="48">
        <v>590.26</v>
      </c>
      <c r="M4758" s="34">
        <v>525.33000000000004</v>
      </c>
      <c r="N4758" s="40">
        <v>40487</v>
      </c>
      <c r="O4758" s="50">
        <f t="shared" si="511"/>
        <v>64.92999999999995</v>
      </c>
      <c r="P4758" s="50" t="e">
        <f>LOOKUP(C4758,CustomerDemographic!A4757:N7946,CustomerDemographic!D4757:D7946)</f>
        <v>#N/A</v>
      </c>
      <c r="Q4758" s="31" t="e">
        <f>LOOKUP(C4758,CustomerDemographic!A4757:N7946,CustomerDemographic!E4757:E7946)</f>
        <v>#N/A</v>
      </c>
      <c r="R4758" s="68" t="e">
        <f>LOOKUP(C4758,CustomerDemographic!A4757:N7946,CustomerDemographic!F4757:F7946)</f>
        <v>#N/A</v>
      </c>
      <c r="S4758" s="46" t="e">
        <f>LOOKUP(C4758,CustomerDemographic!A4757:N7946,CustomerDemographic!G4757:G7946)</f>
        <v>#N/A</v>
      </c>
      <c r="T4758" s="46"/>
      <c r="U4758" s="31" t="e">
        <f>LOOKUP(C4758,CustomerDemographic!A4757:N7946,CustomerDemographic!I4757:I7946)</f>
        <v>#N/A</v>
      </c>
      <c r="V4758" s="38" t="e">
        <f>LOOKUP(C4758,CustomerDemographic!A4757:N7946,CustomerDemographic!J4757:J7946)</f>
        <v>#N/A</v>
      </c>
      <c r="W4758" s="31" t="e">
        <f>LOOKUP(C4758,CustomerDemographic!A4757:N7946,CustomerDemographic!K4757:K7946)</f>
        <v>#N/A</v>
      </c>
      <c r="X4758" s="31" t="e">
        <f>LOOKUP(C4758,CustomerDemographic!A4757:N7946,CustomerDemographic!L4757:L7946)</f>
        <v>#N/A</v>
      </c>
      <c r="Y4758" s="31" t="e">
        <f>LOOKUP(C4758,CustomerDemographic!A4757:N7946,CustomerDemographic!M4757:M7946)</f>
        <v>#N/A</v>
      </c>
      <c r="Z4758" s="31" t="e">
        <f>LOOKUP(C4758,CustomerDemographic!A4757:N7946,CustomerDemographic!N4757:N7946)</f>
        <v>#N/A</v>
      </c>
      <c r="AA4758" s="31" t="e">
        <f>LOOKUP(C4758,CustomerAddress!A4757:F8756,CustomerAddress!C4757:C8756)</f>
        <v>#N/A</v>
      </c>
      <c r="AB4758" s="31" t="e">
        <f>LOOKUP(C4758,CustomerAddress!A4757:F8756,CustomerAddress!D4757:D8756)</f>
        <v>#N/A</v>
      </c>
      <c r="AC4758" s="31" t="e">
        <f>LOOKUP(C4758,CustomerAddress!A4757:F8756,CustomerAddress!F4757:F8756)</f>
        <v>#N/A</v>
      </c>
      <c r="AD4758" s="31">
        <f t="shared" si="512"/>
        <v>345</v>
      </c>
    </row>
    <row r="4759" spans="1:30" s="31" customFormat="1" ht="15.75" hidden="1" customHeight="1" x14ac:dyDescent="0.15">
      <c r="A4759" s="31">
        <v>4869</v>
      </c>
      <c r="B4759" s="31">
        <v>74</v>
      </c>
      <c r="C4759" s="31">
        <v>2200</v>
      </c>
      <c r="D4759" s="43">
        <v>42961</v>
      </c>
      <c r="E4759" s="43"/>
      <c r="F4759" s="31" t="b">
        <v>0</v>
      </c>
      <c r="G4759" s="33" t="s">
        <v>47</v>
      </c>
      <c r="H4759" s="33" t="s">
        <v>44</v>
      </c>
      <c r="I4759" s="33" t="s">
        <v>38</v>
      </c>
      <c r="J4759" s="38" t="str">
        <f t="shared" si="510"/>
        <v>Small</v>
      </c>
      <c r="K4759" s="38" t="s">
        <v>3629</v>
      </c>
      <c r="L4759" s="48">
        <v>1228.07</v>
      </c>
      <c r="M4759" s="34">
        <v>400.91</v>
      </c>
      <c r="N4759" s="40">
        <v>33429</v>
      </c>
      <c r="O4759" s="50">
        <f t="shared" si="511"/>
        <v>827.15999999999985</v>
      </c>
      <c r="P4759" s="50" t="e">
        <f>LOOKUP(C4759,CustomerDemographic!A4758:N7947,CustomerDemographic!D4758:D7947)</f>
        <v>#N/A</v>
      </c>
      <c r="Q4759" s="31" t="e">
        <f>LOOKUP(C4759,CustomerDemographic!A4758:N7947,CustomerDemographic!E4758:E7947)</f>
        <v>#N/A</v>
      </c>
      <c r="R4759" s="68" t="e">
        <f>LOOKUP(C4759,CustomerDemographic!A4758:N7947,CustomerDemographic!F4758:F7947)</f>
        <v>#N/A</v>
      </c>
      <c r="S4759" s="46" t="e">
        <f>LOOKUP(C4759,CustomerDemographic!A4758:N7947,CustomerDemographic!G4758:G7947)</f>
        <v>#N/A</v>
      </c>
      <c r="T4759" s="46"/>
      <c r="U4759" s="31" t="e">
        <f>LOOKUP(C4759,CustomerDemographic!A4758:N7947,CustomerDemographic!I4758:I7947)</f>
        <v>#N/A</v>
      </c>
      <c r="V4759" s="38" t="e">
        <f>LOOKUP(C4759,CustomerDemographic!A4758:N7947,CustomerDemographic!J4758:J7947)</f>
        <v>#N/A</v>
      </c>
      <c r="W4759" s="31" t="e">
        <f>LOOKUP(C4759,CustomerDemographic!A4758:N7947,CustomerDemographic!K4758:K7947)</f>
        <v>#N/A</v>
      </c>
      <c r="X4759" s="31" t="e">
        <f>LOOKUP(C4759,CustomerDemographic!A4758:N7947,CustomerDemographic!L4758:L7947)</f>
        <v>#N/A</v>
      </c>
      <c r="Y4759" s="31" t="e">
        <f>LOOKUP(C4759,CustomerDemographic!A4758:N7947,CustomerDemographic!M4758:M7947)</f>
        <v>#N/A</v>
      </c>
      <c r="Z4759" s="31" t="e">
        <f>LOOKUP(C4759,CustomerDemographic!A4758:N7947,CustomerDemographic!N4758:N7947)</f>
        <v>#N/A</v>
      </c>
      <c r="AA4759" s="31" t="e">
        <f>LOOKUP(C4759,CustomerAddress!A4758:F8757,CustomerAddress!C4758:C8757)</f>
        <v>#N/A</v>
      </c>
      <c r="AB4759" s="31" t="e">
        <f>LOOKUP(C4759,CustomerAddress!A4758:F8757,CustomerAddress!D4758:D8757)</f>
        <v>#N/A</v>
      </c>
      <c r="AC4759" s="31" t="e">
        <f>LOOKUP(C4759,CustomerAddress!A4758:F8757,CustomerAddress!F4758:F8757)</f>
        <v>#N/A</v>
      </c>
      <c r="AD4759" s="31">
        <f t="shared" si="512"/>
        <v>138</v>
      </c>
    </row>
    <row r="4760" spans="1:30" s="31" customFormat="1" ht="15.75" hidden="1" customHeight="1" x14ac:dyDescent="0.15">
      <c r="A4760" s="31">
        <v>4870</v>
      </c>
      <c r="B4760" s="31">
        <v>12</v>
      </c>
      <c r="C4760" s="31">
        <v>377</v>
      </c>
      <c r="D4760" s="43">
        <v>42774</v>
      </c>
      <c r="E4760" s="43"/>
      <c r="F4760" s="31" t="b">
        <v>0</v>
      </c>
      <c r="G4760" s="33" t="s">
        <v>37</v>
      </c>
      <c r="H4760" s="33" t="s">
        <v>44</v>
      </c>
      <c r="I4760" s="33" t="s">
        <v>38</v>
      </c>
      <c r="J4760" s="38" t="str">
        <f t="shared" si="510"/>
        <v>Medium</v>
      </c>
      <c r="K4760" s="38" t="s">
        <v>12986</v>
      </c>
      <c r="L4760" s="48">
        <v>1231.1500000000001</v>
      </c>
      <c r="M4760" s="34">
        <v>161.6</v>
      </c>
      <c r="N4760" s="40">
        <v>38216</v>
      </c>
      <c r="O4760" s="50">
        <f t="shared" si="511"/>
        <v>1069.5500000000002</v>
      </c>
      <c r="P4760" s="50" t="e">
        <f>LOOKUP(C4760,CustomerDemographic!A4759:N7948,CustomerDemographic!D4759:D7948)</f>
        <v>#N/A</v>
      </c>
      <c r="Q4760" s="31" t="e">
        <f>LOOKUP(C4760,CustomerDemographic!A4759:N7948,CustomerDemographic!E4759:E7948)</f>
        <v>#N/A</v>
      </c>
      <c r="R4760" s="68" t="e">
        <f>LOOKUP(C4760,CustomerDemographic!A4759:N7948,CustomerDemographic!F4759:F7948)</f>
        <v>#N/A</v>
      </c>
      <c r="S4760" s="46" t="e">
        <f>LOOKUP(C4760,CustomerDemographic!A4759:N7948,CustomerDemographic!G4759:G7948)</f>
        <v>#N/A</v>
      </c>
      <c r="T4760" s="46"/>
      <c r="U4760" s="31" t="e">
        <f>LOOKUP(C4760,CustomerDemographic!A4759:N7948,CustomerDemographic!I4759:I7948)</f>
        <v>#N/A</v>
      </c>
      <c r="V4760" s="38" t="e">
        <f>LOOKUP(C4760,CustomerDemographic!A4759:N7948,CustomerDemographic!J4759:J7948)</f>
        <v>#N/A</v>
      </c>
      <c r="W4760" s="31" t="e">
        <f>LOOKUP(C4760,CustomerDemographic!A4759:N7948,CustomerDemographic!K4759:K7948)</f>
        <v>#N/A</v>
      </c>
      <c r="X4760" s="31" t="e">
        <f>LOOKUP(C4760,CustomerDemographic!A4759:N7948,CustomerDemographic!L4759:L7948)</f>
        <v>#N/A</v>
      </c>
      <c r="Y4760" s="31" t="e">
        <f>LOOKUP(C4760,CustomerDemographic!A4759:N7948,CustomerDemographic!M4759:M7948)</f>
        <v>#N/A</v>
      </c>
      <c r="Z4760" s="31" t="e">
        <f>LOOKUP(C4760,CustomerDemographic!A4759:N7948,CustomerDemographic!N4759:N7948)</f>
        <v>#N/A</v>
      </c>
      <c r="AA4760" s="31" t="e">
        <f>LOOKUP(C4760,CustomerAddress!A4759:F8758,CustomerAddress!C4759:C8758)</f>
        <v>#N/A</v>
      </c>
      <c r="AB4760" s="31" t="e">
        <f>LOOKUP(C4760,CustomerAddress!A4759:F8758,CustomerAddress!D4759:D8758)</f>
        <v>#N/A</v>
      </c>
      <c r="AC4760" s="31" t="e">
        <f>LOOKUP(C4760,CustomerAddress!A4759:F8758,CustomerAddress!F4759:F8758)</f>
        <v>#N/A</v>
      </c>
      <c r="AD4760" s="31">
        <f t="shared" si="512"/>
        <v>325</v>
      </c>
    </row>
    <row r="4761" spans="1:30" s="31" customFormat="1" ht="15.75" hidden="1" customHeight="1" x14ac:dyDescent="0.15">
      <c r="A4761" s="31">
        <v>4871</v>
      </c>
      <c r="B4761" s="31">
        <v>36</v>
      </c>
      <c r="C4761" s="31">
        <v>3342</v>
      </c>
      <c r="D4761" s="43">
        <v>42747</v>
      </c>
      <c r="E4761" s="43"/>
      <c r="F4761" s="31" t="b">
        <v>1</v>
      </c>
      <c r="G4761" s="33" t="s">
        <v>37</v>
      </c>
      <c r="H4761" s="36" t="s">
        <v>12747</v>
      </c>
      <c r="I4761" s="33" t="s">
        <v>38</v>
      </c>
      <c r="J4761" s="38" t="str">
        <f t="shared" si="510"/>
        <v>Medium</v>
      </c>
      <c r="K4761" s="38" t="s">
        <v>12986</v>
      </c>
      <c r="L4761" s="48">
        <v>945.04</v>
      </c>
      <c r="M4761" s="34">
        <v>507.58</v>
      </c>
      <c r="N4761" s="40">
        <v>35052</v>
      </c>
      <c r="O4761" s="50">
        <f t="shared" si="511"/>
        <v>437.46</v>
      </c>
      <c r="P4761" s="50" t="e">
        <f>LOOKUP(C4761,CustomerDemographic!A4760:N7949,CustomerDemographic!D4760:D7949)</f>
        <v>#N/A</v>
      </c>
      <c r="Q4761" s="31" t="e">
        <f>LOOKUP(C4761,CustomerDemographic!A4760:N7949,CustomerDemographic!E4760:E7949)</f>
        <v>#N/A</v>
      </c>
      <c r="R4761" s="68" t="e">
        <f>LOOKUP(C4761,CustomerDemographic!A4760:N7949,CustomerDemographic!F4760:F7949)</f>
        <v>#N/A</v>
      </c>
      <c r="S4761" s="46" t="e">
        <f>LOOKUP(C4761,CustomerDemographic!A4760:N7949,CustomerDemographic!G4760:G7949)</f>
        <v>#N/A</v>
      </c>
      <c r="T4761" s="46"/>
      <c r="U4761" s="31" t="e">
        <f>LOOKUP(C4761,CustomerDemographic!A4760:N7949,CustomerDemographic!I4760:I7949)</f>
        <v>#N/A</v>
      </c>
      <c r="V4761" s="38" t="e">
        <f>LOOKUP(C4761,CustomerDemographic!A4760:N7949,CustomerDemographic!J4760:J7949)</f>
        <v>#N/A</v>
      </c>
      <c r="W4761" s="31" t="e">
        <f>LOOKUP(C4761,CustomerDemographic!A4760:N7949,CustomerDemographic!K4760:K7949)</f>
        <v>#N/A</v>
      </c>
      <c r="X4761" s="31" t="e">
        <f>LOOKUP(C4761,CustomerDemographic!A4760:N7949,CustomerDemographic!L4760:L7949)</f>
        <v>#N/A</v>
      </c>
      <c r="Y4761" s="31" t="e">
        <f>LOOKUP(C4761,CustomerDemographic!A4760:N7949,CustomerDemographic!M4760:M7949)</f>
        <v>#N/A</v>
      </c>
      <c r="Z4761" s="31" t="e">
        <f>LOOKUP(C4761,CustomerDemographic!A4760:N7949,CustomerDemographic!N4760:N7949)</f>
        <v>#N/A</v>
      </c>
      <c r="AA4761" s="31" t="e">
        <f>LOOKUP(C4761,CustomerAddress!A4760:F8759,CustomerAddress!C4760:C8759)</f>
        <v>#N/A</v>
      </c>
      <c r="AB4761" s="31" t="e">
        <f>LOOKUP(C4761,CustomerAddress!A4760:F8759,CustomerAddress!D4760:D8759)</f>
        <v>#N/A</v>
      </c>
      <c r="AC4761" s="31" t="e">
        <f>LOOKUP(C4761,CustomerAddress!A4760:F8759,CustomerAddress!F4760:F8759)</f>
        <v>#N/A</v>
      </c>
      <c r="AD4761" s="31">
        <f t="shared" si="512"/>
        <v>352</v>
      </c>
    </row>
    <row r="4762" spans="1:30" s="31" customFormat="1" ht="15.75" hidden="1" customHeight="1" x14ac:dyDescent="0.15">
      <c r="A4762" s="31">
        <v>4872</v>
      </c>
      <c r="B4762" s="31">
        <v>97</v>
      </c>
      <c r="C4762" s="31">
        <v>350</v>
      </c>
      <c r="D4762" s="43">
        <v>42923</v>
      </c>
      <c r="E4762" s="43"/>
      <c r="F4762" s="31" t="b">
        <v>0</v>
      </c>
      <c r="G4762" s="33" t="s">
        <v>37</v>
      </c>
      <c r="H4762" s="36" t="s">
        <v>12747</v>
      </c>
      <c r="I4762" s="33" t="s">
        <v>38</v>
      </c>
      <c r="J4762" s="38" t="str">
        <f t="shared" si="510"/>
        <v>Medium</v>
      </c>
      <c r="K4762" s="38" t="s">
        <v>12986</v>
      </c>
      <c r="L4762" s="48">
        <v>202.62</v>
      </c>
      <c r="M4762" s="34">
        <v>151.96</v>
      </c>
      <c r="N4762" s="40">
        <v>42458</v>
      </c>
      <c r="O4762" s="50">
        <f t="shared" si="511"/>
        <v>50.66</v>
      </c>
      <c r="P4762" s="50" t="e">
        <f>LOOKUP(C4762,CustomerDemographic!A4761:N7950,CustomerDemographic!D4761:D7950)</f>
        <v>#N/A</v>
      </c>
      <c r="Q4762" s="31" t="e">
        <f>LOOKUP(C4762,CustomerDemographic!A4761:N7950,CustomerDemographic!E4761:E7950)</f>
        <v>#N/A</v>
      </c>
      <c r="R4762" s="68" t="e">
        <f>LOOKUP(C4762,CustomerDemographic!A4761:N7950,CustomerDemographic!F4761:F7950)</f>
        <v>#N/A</v>
      </c>
      <c r="S4762" s="46" t="e">
        <f>LOOKUP(C4762,CustomerDemographic!A4761:N7950,CustomerDemographic!G4761:G7950)</f>
        <v>#N/A</v>
      </c>
      <c r="T4762" s="46"/>
      <c r="U4762" s="31" t="e">
        <f>LOOKUP(C4762,CustomerDemographic!A4761:N7950,CustomerDemographic!I4761:I7950)</f>
        <v>#N/A</v>
      </c>
      <c r="V4762" s="38" t="e">
        <f>LOOKUP(C4762,CustomerDemographic!A4761:N7950,CustomerDemographic!J4761:J7950)</f>
        <v>#N/A</v>
      </c>
      <c r="W4762" s="31" t="e">
        <f>LOOKUP(C4762,CustomerDemographic!A4761:N7950,CustomerDemographic!K4761:K7950)</f>
        <v>#N/A</v>
      </c>
      <c r="X4762" s="31" t="e">
        <f>LOOKUP(C4762,CustomerDemographic!A4761:N7950,CustomerDemographic!L4761:L7950)</f>
        <v>#N/A</v>
      </c>
      <c r="Y4762" s="31" t="e">
        <f>LOOKUP(C4762,CustomerDemographic!A4761:N7950,CustomerDemographic!M4761:M7950)</f>
        <v>#N/A</v>
      </c>
      <c r="Z4762" s="31" t="e">
        <f>LOOKUP(C4762,CustomerDemographic!A4761:N7950,CustomerDemographic!N4761:N7950)</f>
        <v>#N/A</v>
      </c>
      <c r="AA4762" s="31" t="e">
        <f>LOOKUP(C4762,CustomerAddress!A4761:F8760,CustomerAddress!C4761:C8760)</f>
        <v>#N/A</v>
      </c>
      <c r="AB4762" s="31" t="e">
        <f>LOOKUP(C4762,CustomerAddress!A4761:F8760,CustomerAddress!D4761:D8760)</f>
        <v>#N/A</v>
      </c>
      <c r="AC4762" s="31" t="e">
        <f>LOOKUP(C4762,CustomerAddress!A4761:F8760,CustomerAddress!F4761:F8760)</f>
        <v>#N/A</v>
      </c>
      <c r="AD4762" s="31">
        <f t="shared" si="512"/>
        <v>176</v>
      </c>
    </row>
    <row r="4763" spans="1:30" s="31" customFormat="1" ht="15.75" hidden="1" customHeight="1" x14ac:dyDescent="0.15">
      <c r="A4763" s="31">
        <v>4873</v>
      </c>
      <c r="B4763" s="31">
        <v>74</v>
      </c>
      <c r="C4763" s="31">
        <v>877</v>
      </c>
      <c r="D4763" s="43">
        <v>42831</v>
      </c>
      <c r="E4763" s="43"/>
      <c r="F4763" s="31" t="b">
        <v>0</v>
      </c>
      <c r="G4763" s="33" t="s">
        <v>37</v>
      </c>
      <c r="H4763" s="33" t="s">
        <v>44</v>
      </c>
      <c r="I4763" s="33" t="s">
        <v>38</v>
      </c>
      <c r="J4763" s="38" t="str">
        <f t="shared" si="510"/>
        <v>Large</v>
      </c>
      <c r="K4763" s="38" t="s">
        <v>12987</v>
      </c>
      <c r="L4763" s="48">
        <v>1228.07</v>
      </c>
      <c r="M4763" s="34">
        <v>400.91</v>
      </c>
      <c r="N4763" s="40">
        <v>40553</v>
      </c>
      <c r="O4763" s="50">
        <f t="shared" si="511"/>
        <v>827.15999999999985</v>
      </c>
      <c r="P4763" s="50" t="e">
        <f>LOOKUP(C4763,CustomerDemographic!A4762:N7951,CustomerDemographic!D4762:D7951)</f>
        <v>#N/A</v>
      </c>
      <c r="Q4763" s="31" t="e">
        <f>LOOKUP(C4763,CustomerDemographic!A4762:N7951,CustomerDemographic!E4762:E7951)</f>
        <v>#N/A</v>
      </c>
      <c r="R4763" s="68" t="e">
        <f>LOOKUP(C4763,CustomerDemographic!A4762:N7951,CustomerDemographic!F4762:F7951)</f>
        <v>#N/A</v>
      </c>
      <c r="S4763" s="46" t="e">
        <f>LOOKUP(C4763,CustomerDemographic!A4762:N7951,CustomerDemographic!G4762:G7951)</f>
        <v>#N/A</v>
      </c>
      <c r="T4763" s="46"/>
      <c r="U4763" s="31" t="e">
        <f>LOOKUP(C4763,CustomerDemographic!A4762:N7951,CustomerDemographic!I4762:I7951)</f>
        <v>#N/A</v>
      </c>
      <c r="V4763" s="38" t="e">
        <f>LOOKUP(C4763,CustomerDemographic!A4762:N7951,CustomerDemographic!J4762:J7951)</f>
        <v>#N/A</v>
      </c>
      <c r="W4763" s="31" t="e">
        <f>LOOKUP(C4763,CustomerDemographic!A4762:N7951,CustomerDemographic!K4762:K7951)</f>
        <v>#N/A</v>
      </c>
      <c r="X4763" s="31" t="e">
        <f>LOOKUP(C4763,CustomerDemographic!A4762:N7951,CustomerDemographic!L4762:L7951)</f>
        <v>#N/A</v>
      </c>
      <c r="Y4763" s="31" t="e">
        <f>LOOKUP(C4763,CustomerDemographic!A4762:N7951,CustomerDemographic!M4762:M7951)</f>
        <v>#N/A</v>
      </c>
      <c r="Z4763" s="31" t="e">
        <f>LOOKUP(C4763,CustomerDemographic!A4762:N7951,CustomerDemographic!N4762:N7951)</f>
        <v>#N/A</v>
      </c>
      <c r="AA4763" s="31" t="e">
        <f>LOOKUP(C4763,CustomerAddress!A4762:F8761,CustomerAddress!C4762:C8761)</f>
        <v>#N/A</v>
      </c>
      <c r="AB4763" s="31" t="e">
        <f>LOOKUP(C4763,CustomerAddress!A4762:F8761,CustomerAddress!D4762:D8761)</f>
        <v>#N/A</v>
      </c>
      <c r="AC4763" s="31" t="e">
        <f>LOOKUP(C4763,CustomerAddress!A4762:F8761,CustomerAddress!F4762:F8761)</f>
        <v>#N/A</v>
      </c>
      <c r="AD4763" s="31">
        <f t="shared" si="512"/>
        <v>268</v>
      </c>
    </row>
    <row r="4764" spans="1:30" s="31" customFormat="1" ht="15.75" hidden="1" customHeight="1" x14ac:dyDescent="0.15">
      <c r="A4764" s="31">
        <v>4874</v>
      </c>
      <c r="B4764" s="31">
        <v>0</v>
      </c>
      <c r="C4764" s="31">
        <v>776</v>
      </c>
      <c r="D4764" s="43">
        <v>42909</v>
      </c>
      <c r="E4764" s="43"/>
      <c r="F4764" s="31" t="b">
        <v>0</v>
      </c>
      <c r="G4764" s="33" t="s">
        <v>37</v>
      </c>
      <c r="H4764" s="33" t="s">
        <v>39</v>
      </c>
      <c r="I4764" s="33" t="s">
        <v>38</v>
      </c>
      <c r="J4764" s="38" t="str">
        <f t="shared" si="510"/>
        <v>Medium</v>
      </c>
      <c r="K4764" s="38" t="s">
        <v>12986</v>
      </c>
      <c r="L4764" s="48">
        <v>495.72</v>
      </c>
      <c r="M4764" s="34">
        <v>297.43</v>
      </c>
      <c r="N4764" s="40">
        <v>42105</v>
      </c>
      <c r="O4764" s="50">
        <f t="shared" si="511"/>
        <v>198.29000000000002</v>
      </c>
      <c r="P4764" s="50" t="e">
        <f>LOOKUP(C4764,CustomerDemographic!A4763:N7952,CustomerDemographic!D4763:D7952)</f>
        <v>#N/A</v>
      </c>
      <c r="Q4764" s="31" t="e">
        <f>LOOKUP(C4764,CustomerDemographic!A4763:N7952,CustomerDemographic!E4763:E7952)</f>
        <v>#N/A</v>
      </c>
      <c r="R4764" s="68" t="e">
        <f>LOOKUP(C4764,CustomerDemographic!A4763:N7952,CustomerDemographic!F4763:F7952)</f>
        <v>#N/A</v>
      </c>
      <c r="S4764" s="46" t="e">
        <f>LOOKUP(C4764,CustomerDemographic!A4763:N7952,CustomerDemographic!G4763:G7952)</f>
        <v>#N/A</v>
      </c>
      <c r="T4764" s="46"/>
      <c r="U4764" s="31" t="e">
        <f>LOOKUP(C4764,CustomerDemographic!A4763:N7952,CustomerDemographic!I4763:I7952)</f>
        <v>#N/A</v>
      </c>
      <c r="V4764" s="38" t="e">
        <f>LOOKUP(C4764,CustomerDemographic!A4763:N7952,CustomerDemographic!J4763:J7952)</f>
        <v>#N/A</v>
      </c>
      <c r="W4764" s="31" t="e">
        <f>LOOKUP(C4764,CustomerDemographic!A4763:N7952,CustomerDemographic!K4763:K7952)</f>
        <v>#N/A</v>
      </c>
      <c r="X4764" s="31" t="e">
        <f>LOOKUP(C4764,CustomerDemographic!A4763:N7952,CustomerDemographic!L4763:L7952)</f>
        <v>#N/A</v>
      </c>
      <c r="Y4764" s="31" t="e">
        <f>LOOKUP(C4764,CustomerDemographic!A4763:N7952,CustomerDemographic!M4763:M7952)</f>
        <v>#N/A</v>
      </c>
      <c r="Z4764" s="31" t="e">
        <f>LOOKUP(C4764,CustomerDemographic!A4763:N7952,CustomerDemographic!N4763:N7952)</f>
        <v>#N/A</v>
      </c>
      <c r="AA4764" s="31" t="e">
        <f>LOOKUP(C4764,CustomerAddress!A4763:F8762,CustomerAddress!C4763:C8762)</f>
        <v>#N/A</v>
      </c>
      <c r="AB4764" s="31" t="e">
        <f>LOOKUP(C4764,CustomerAddress!A4763:F8762,CustomerAddress!D4763:D8762)</f>
        <v>#N/A</v>
      </c>
      <c r="AC4764" s="31" t="e">
        <f>LOOKUP(C4764,CustomerAddress!A4763:F8762,CustomerAddress!F4763:F8762)</f>
        <v>#N/A</v>
      </c>
      <c r="AD4764" s="31">
        <f t="shared" si="512"/>
        <v>190</v>
      </c>
    </row>
    <row r="4765" spans="1:30" s="31" customFormat="1" ht="15.75" hidden="1" customHeight="1" x14ac:dyDescent="0.15">
      <c r="A4765" s="31">
        <v>4875</v>
      </c>
      <c r="B4765" s="31">
        <v>64</v>
      </c>
      <c r="C4765" s="31">
        <v>1483</v>
      </c>
      <c r="D4765" s="43">
        <v>42770</v>
      </c>
      <c r="E4765" s="43"/>
      <c r="F4765" s="31" t="b">
        <v>0</v>
      </c>
      <c r="G4765" s="33" t="s">
        <v>37</v>
      </c>
      <c r="H4765" s="33" t="s">
        <v>39</v>
      </c>
      <c r="I4765" s="33" t="s">
        <v>38</v>
      </c>
      <c r="J4765" s="38" t="str">
        <f t="shared" si="510"/>
        <v>Medium</v>
      </c>
      <c r="K4765" s="38" t="s">
        <v>12986</v>
      </c>
      <c r="L4765" s="48">
        <v>1469.44</v>
      </c>
      <c r="M4765" s="34">
        <v>596.54999999999995</v>
      </c>
      <c r="N4765" s="40">
        <v>42105</v>
      </c>
      <c r="O4765" s="50">
        <f t="shared" si="511"/>
        <v>872.8900000000001</v>
      </c>
      <c r="P4765" s="50" t="e">
        <f>LOOKUP(C4765,CustomerDemographic!A4764:N7953,CustomerDemographic!D4764:D7953)</f>
        <v>#N/A</v>
      </c>
      <c r="Q4765" s="31" t="e">
        <f>LOOKUP(C4765,CustomerDemographic!A4764:N7953,CustomerDemographic!E4764:E7953)</f>
        <v>#N/A</v>
      </c>
      <c r="R4765" s="68" t="e">
        <f>LOOKUP(C4765,CustomerDemographic!A4764:N7953,CustomerDemographic!F4764:F7953)</f>
        <v>#N/A</v>
      </c>
      <c r="S4765" s="46" t="e">
        <f>LOOKUP(C4765,CustomerDemographic!A4764:N7953,CustomerDemographic!G4764:G7953)</f>
        <v>#N/A</v>
      </c>
      <c r="T4765" s="46"/>
      <c r="U4765" s="31" t="e">
        <f>LOOKUP(C4765,CustomerDemographic!A4764:N7953,CustomerDemographic!I4764:I7953)</f>
        <v>#N/A</v>
      </c>
      <c r="V4765" s="38" t="e">
        <f>LOOKUP(C4765,CustomerDemographic!A4764:N7953,CustomerDemographic!J4764:J7953)</f>
        <v>#N/A</v>
      </c>
      <c r="W4765" s="31" t="e">
        <f>LOOKUP(C4765,CustomerDemographic!A4764:N7953,CustomerDemographic!K4764:K7953)</f>
        <v>#N/A</v>
      </c>
      <c r="X4765" s="31" t="e">
        <f>LOOKUP(C4765,CustomerDemographic!A4764:N7953,CustomerDemographic!L4764:L7953)</f>
        <v>#N/A</v>
      </c>
      <c r="Y4765" s="31" t="e">
        <f>LOOKUP(C4765,CustomerDemographic!A4764:N7953,CustomerDemographic!M4764:M7953)</f>
        <v>#N/A</v>
      </c>
      <c r="Z4765" s="31" t="e">
        <f>LOOKUP(C4765,CustomerDemographic!A4764:N7953,CustomerDemographic!N4764:N7953)</f>
        <v>#N/A</v>
      </c>
      <c r="AA4765" s="31" t="e">
        <f>LOOKUP(C4765,CustomerAddress!A4764:F8763,CustomerAddress!C4764:C8763)</f>
        <v>#N/A</v>
      </c>
      <c r="AB4765" s="31" t="e">
        <f>LOOKUP(C4765,CustomerAddress!A4764:F8763,CustomerAddress!D4764:D8763)</f>
        <v>#N/A</v>
      </c>
      <c r="AC4765" s="31" t="e">
        <f>LOOKUP(C4765,CustomerAddress!A4764:F8763,CustomerAddress!F4764:F8763)</f>
        <v>#N/A</v>
      </c>
      <c r="AD4765" s="31">
        <f t="shared" si="512"/>
        <v>329</v>
      </c>
    </row>
    <row r="4766" spans="1:30" s="31" customFormat="1" ht="15.75" hidden="1" customHeight="1" x14ac:dyDescent="0.15">
      <c r="A4766" s="31">
        <v>4876</v>
      </c>
      <c r="B4766" s="31">
        <v>33</v>
      </c>
      <c r="C4766" s="31">
        <v>2055</v>
      </c>
      <c r="D4766" s="43">
        <v>42994</v>
      </c>
      <c r="E4766" s="43"/>
      <c r="F4766" s="31" t="b">
        <v>0</v>
      </c>
      <c r="G4766" s="33" t="s">
        <v>37</v>
      </c>
      <c r="H4766" s="33" t="s">
        <v>40</v>
      </c>
      <c r="I4766" s="33" t="s">
        <v>43</v>
      </c>
      <c r="J4766" s="38" t="str">
        <f t="shared" si="510"/>
        <v>Large</v>
      </c>
      <c r="K4766" s="38" t="s">
        <v>12987</v>
      </c>
      <c r="L4766" s="48">
        <v>1810</v>
      </c>
      <c r="M4766" s="34">
        <v>1610.9</v>
      </c>
      <c r="N4766" s="40">
        <v>39526</v>
      </c>
      <c r="O4766" s="50">
        <f t="shared" si="511"/>
        <v>199.09999999999991</v>
      </c>
      <c r="P4766" s="50" t="e">
        <f>LOOKUP(C4766,CustomerDemographic!A4765:N7954,CustomerDemographic!D4765:D7954)</f>
        <v>#N/A</v>
      </c>
      <c r="Q4766" s="31" t="e">
        <f>LOOKUP(C4766,CustomerDemographic!A4765:N7954,CustomerDemographic!E4765:E7954)</f>
        <v>#N/A</v>
      </c>
      <c r="R4766" s="68" t="e">
        <f>LOOKUP(C4766,CustomerDemographic!A4765:N7954,CustomerDemographic!F4765:F7954)</f>
        <v>#N/A</v>
      </c>
      <c r="S4766" s="46" t="e">
        <f>LOOKUP(C4766,CustomerDemographic!A4765:N7954,CustomerDemographic!G4765:G7954)</f>
        <v>#N/A</v>
      </c>
      <c r="T4766" s="46"/>
      <c r="U4766" s="31" t="e">
        <f>LOOKUP(C4766,CustomerDemographic!A4765:N7954,CustomerDemographic!I4765:I7954)</f>
        <v>#N/A</v>
      </c>
      <c r="V4766" s="38" t="e">
        <f>LOOKUP(C4766,CustomerDemographic!A4765:N7954,CustomerDemographic!J4765:J7954)</f>
        <v>#N/A</v>
      </c>
      <c r="W4766" s="31" t="e">
        <f>LOOKUP(C4766,CustomerDemographic!A4765:N7954,CustomerDemographic!K4765:K7954)</f>
        <v>#N/A</v>
      </c>
      <c r="X4766" s="31" t="e">
        <f>LOOKUP(C4766,CustomerDemographic!A4765:N7954,CustomerDemographic!L4765:L7954)</f>
        <v>#N/A</v>
      </c>
      <c r="Y4766" s="31" t="e">
        <f>LOOKUP(C4766,CustomerDemographic!A4765:N7954,CustomerDemographic!M4765:M7954)</f>
        <v>#N/A</v>
      </c>
      <c r="Z4766" s="31" t="e">
        <f>LOOKUP(C4766,CustomerDemographic!A4765:N7954,CustomerDemographic!N4765:N7954)</f>
        <v>#N/A</v>
      </c>
      <c r="AA4766" s="31" t="e">
        <f>LOOKUP(C4766,CustomerAddress!A4765:F8764,CustomerAddress!C4765:C8764)</f>
        <v>#N/A</v>
      </c>
      <c r="AB4766" s="31" t="e">
        <f>LOOKUP(C4766,CustomerAddress!A4765:F8764,CustomerAddress!D4765:D8764)</f>
        <v>#N/A</v>
      </c>
      <c r="AC4766" s="31" t="e">
        <f>LOOKUP(C4766,CustomerAddress!A4765:F8764,CustomerAddress!F4765:F8764)</f>
        <v>#N/A</v>
      </c>
      <c r="AD4766" s="31">
        <f t="shared" si="512"/>
        <v>105</v>
      </c>
    </row>
    <row r="4767" spans="1:30" s="31" customFormat="1" ht="15.75" hidden="1" customHeight="1" x14ac:dyDescent="0.15">
      <c r="A4767" s="31">
        <v>4877</v>
      </c>
      <c r="B4767" s="31">
        <v>36</v>
      </c>
      <c r="C4767" s="31">
        <v>98</v>
      </c>
      <c r="D4767" s="43">
        <v>42862</v>
      </c>
      <c r="E4767" s="43"/>
      <c r="F4767" s="31" t="b">
        <v>1</v>
      </c>
      <c r="G4767" s="33" t="s">
        <v>37</v>
      </c>
      <c r="H4767" s="36" t="s">
        <v>12747</v>
      </c>
      <c r="I4767" s="33" t="s">
        <v>38</v>
      </c>
      <c r="J4767" s="38" t="str">
        <f t="shared" si="510"/>
        <v>Small</v>
      </c>
      <c r="K4767" s="38" t="s">
        <v>3629</v>
      </c>
      <c r="L4767" s="48">
        <v>945.04</v>
      </c>
      <c r="M4767" s="34">
        <v>507.58</v>
      </c>
      <c r="N4767" s="40">
        <v>35052</v>
      </c>
      <c r="O4767" s="50">
        <f t="shared" si="511"/>
        <v>437.46</v>
      </c>
      <c r="P4767" s="50" t="e">
        <f>LOOKUP(C4767,CustomerDemographic!A4766:N7955,CustomerDemographic!D4766:D7955)</f>
        <v>#N/A</v>
      </c>
      <c r="Q4767" s="31" t="e">
        <f>LOOKUP(C4767,CustomerDemographic!A4766:N7955,CustomerDemographic!E4766:E7955)</f>
        <v>#N/A</v>
      </c>
      <c r="R4767" s="68" t="e">
        <f>LOOKUP(C4767,CustomerDemographic!A4766:N7955,CustomerDemographic!F4766:F7955)</f>
        <v>#N/A</v>
      </c>
      <c r="S4767" s="46" t="e">
        <f>LOOKUP(C4767,CustomerDemographic!A4766:N7955,CustomerDemographic!G4766:G7955)</f>
        <v>#N/A</v>
      </c>
      <c r="T4767" s="46"/>
      <c r="U4767" s="31" t="e">
        <f>LOOKUP(C4767,CustomerDemographic!A4766:N7955,CustomerDemographic!I4766:I7955)</f>
        <v>#N/A</v>
      </c>
      <c r="V4767" s="38" t="e">
        <f>LOOKUP(C4767,CustomerDemographic!A4766:N7955,CustomerDemographic!J4766:J7955)</f>
        <v>#N/A</v>
      </c>
      <c r="W4767" s="31" t="e">
        <f>LOOKUP(C4767,CustomerDemographic!A4766:N7955,CustomerDemographic!K4766:K7955)</f>
        <v>#N/A</v>
      </c>
      <c r="X4767" s="31" t="e">
        <f>LOOKUP(C4767,CustomerDemographic!A4766:N7955,CustomerDemographic!L4766:L7955)</f>
        <v>#N/A</v>
      </c>
      <c r="Y4767" s="31" t="e">
        <f>LOOKUP(C4767,CustomerDemographic!A4766:N7955,CustomerDemographic!M4766:M7955)</f>
        <v>#N/A</v>
      </c>
      <c r="Z4767" s="31" t="e">
        <f>LOOKUP(C4767,CustomerDemographic!A4766:N7955,CustomerDemographic!N4766:N7955)</f>
        <v>#N/A</v>
      </c>
      <c r="AA4767" s="31" t="e">
        <f>LOOKUP(C4767,CustomerAddress!A4766:F8765,CustomerAddress!C4766:C8765)</f>
        <v>#N/A</v>
      </c>
      <c r="AB4767" s="31" t="e">
        <f>LOOKUP(C4767,CustomerAddress!A4766:F8765,CustomerAddress!D4766:D8765)</f>
        <v>#N/A</v>
      </c>
      <c r="AC4767" s="31" t="e">
        <f>LOOKUP(C4767,CustomerAddress!A4766:F8765,CustomerAddress!F4766:F8765)</f>
        <v>#N/A</v>
      </c>
      <c r="AD4767" s="31">
        <f t="shared" si="512"/>
        <v>237</v>
      </c>
    </row>
    <row r="4768" spans="1:30" s="31" customFormat="1" ht="15.75" hidden="1" customHeight="1" x14ac:dyDescent="0.15">
      <c r="A4768" s="31">
        <v>4878</v>
      </c>
      <c r="B4768" s="31">
        <v>36</v>
      </c>
      <c r="C4768" s="31">
        <v>2169</v>
      </c>
      <c r="D4768" s="43">
        <v>42943</v>
      </c>
      <c r="E4768" s="43"/>
      <c r="F4768" s="31" t="b">
        <v>1</v>
      </c>
      <c r="G4768" s="33" t="s">
        <v>37</v>
      </c>
      <c r="H4768" s="36" t="s">
        <v>12747</v>
      </c>
      <c r="I4768" s="33" t="s">
        <v>38</v>
      </c>
      <c r="J4768" s="38" t="str">
        <f t="shared" si="510"/>
        <v>Medium</v>
      </c>
      <c r="K4768" s="38" t="s">
        <v>12986</v>
      </c>
      <c r="L4768" s="48">
        <v>945.04</v>
      </c>
      <c r="M4768" s="34">
        <v>507.58</v>
      </c>
      <c r="N4768" s="40">
        <v>35052</v>
      </c>
      <c r="O4768" s="50">
        <f t="shared" si="511"/>
        <v>437.46</v>
      </c>
      <c r="P4768" s="50" t="e">
        <f>LOOKUP(C4768,CustomerDemographic!A4767:N7956,CustomerDemographic!D4767:D7956)</f>
        <v>#N/A</v>
      </c>
      <c r="Q4768" s="31" t="e">
        <f>LOOKUP(C4768,CustomerDemographic!A4767:N7956,CustomerDemographic!E4767:E7956)</f>
        <v>#N/A</v>
      </c>
      <c r="R4768" s="68" t="e">
        <f>LOOKUP(C4768,CustomerDemographic!A4767:N7956,CustomerDemographic!F4767:F7956)</f>
        <v>#N/A</v>
      </c>
      <c r="S4768" s="46" t="e">
        <f>LOOKUP(C4768,CustomerDemographic!A4767:N7956,CustomerDemographic!G4767:G7956)</f>
        <v>#N/A</v>
      </c>
      <c r="T4768" s="46"/>
      <c r="U4768" s="31" t="e">
        <f>LOOKUP(C4768,CustomerDemographic!A4767:N7956,CustomerDemographic!I4767:I7956)</f>
        <v>#N/A</v>
      </c>
      <c r="V4768" s="38" t="e">
        <f>LOOKUP(C4768,CustomerDemographic!A4767:N7956,CustomerDemographic!J4767:J7956)</f>
        <v>#N/A</v>
      </c>
      <c r="W4768" s="31" t="e">
        <f>LOOKUP(C4768,CustomerDemographic!A4767:N7956,CustomerDemographic!K4767:K7956)</f>
        <v>#N/A</v>
      </c>
      <c r="X4768" s="31" t="e">
        <f>LOOKUP(C4768,CustomerDemographic!A4767:N7956,CustomerDemographic!L4767:L7956)</f>
        <v>#N/A</v>
      </c>
      <c r="Y4768" s="31" t="e">
        <f>LOOKUP(C4768,CustomerDemographic!A4767:N7956,CustomerDemographic!M4767:M7956)</f>
        <v>#N/A</v>
      </c>
      <c r="Z4768" s="31" t="e">
        <f>LOOKUP(C4768,CustomerDemographic!A4767:N7956,CustomerDemographic!N4767:N7956)</f>
        <v>#N/A</v>
      </c>
      <c r="AA4768" s="31" t="e">
        <f>LOOKUP(C4768,CustomerAddress!A4767:F8766,CustomerAddress!C4767:C8766)</f>
        <v>#N/A</v>
      </c>
      <c r="AB4768" s="31" t="e">
        <f>LOOKUP(C4768,CustomerAddress!A4767:F8766,CustomerAddress!D4767:D8766)</f>
        <v>#N/A</v>
      </c>
      <c r="AC4768" s="31" t="e">
        <f>LOOKUP(C4768,CustomerAddress!A4767:F8766,CustomerAddress!F4767:F8766)</f>
        <v>#N/A</v>
      </c>
      <c r="AD4768" s="31">
        <f t="shared" si="512"/>
        <v>156</v>
      </c>
    </row>
    <row r="4769" spans="1:30" s="31" customFormat="1" ht="15.75" hidden="1" customHeight="1" x14ac:dyDescent="0.15">
      <c r="A4769" s="31">
        <v>4879</v>
      </c>
      <c r="B4769" s="31">
        <v>10</v>
      </c>
      <c r="C4769" s="31">
        <v>916</v>
      </c>
      <c r="D4769" s="43">
        <v>42966</v>
      </c>
      <c r="E4769" s="43"/>
      <c r="F4769" s="31" t="b">
        <v>0</v>
      </c>
      <c r="G4769" s="33" t="s">
        <v>37</v>
      </c>
      <c r="H4769" s="33" t="s">
        <v>44</v>
      </c>
      <c r="I4769" s="33" t="s">
        <v>46</v>
      </c>
      <c r="J4769" s="38" t="str">
        <f t="shared" si="510"/>
        <v>Medium</v>
      </c>
      <c r="K4769" s="38" t="s">
        <v>12986</v>
      </c>
      <c r="L4769" s="48">
        <v>1466.68</v>
      </c>
      <c r="M4769" s="34">
        <v>363.25</v>
      </c>
      <c r="N4769" s="40">
        <v>41701</v>
      </c>
      <c r="O4769" s="50">
        <f t="shared" si="511"/>
        <v>1103.43</v>
      </c>
      <c r="P4769" s="50" t="e">
        <f>LOOKUP(C4769,CustomerDemographic!A4768:N7957,CustomerDemographic!D4768:D7957)</f>
        <v>#N/A</v>
      </c>
      <c r="Q4769" s="31" t="e">
        <f>LOOKUP(C4769,CustomerDemographic!A4768:N7957,CustomerDemographic!E4768:E7957)</f>
        <v>#N/A</v>
      </c>
      <c r="R4769" s="68" t="e">
        <f>LOOKUP(C4769,CustomerDemographic!A4768:N7957,CustomerDemographic!F4768:F7957)</f>
        <v>#N/A</v>
      </c>
      <c r="S4769" s="46" t="e">
        <f>LOOKUP(C4769,CustomerDemographic!A4768:N7957,CustomerDemographic!G4768:G7957)</f>
        <v>#N/A</v>
      </c>
      <c r="T4769" s="46"/>
      <c r="U4769" s="31" t="e">
        <f>LOOKUP(C4769,CustomerDemographic!A4768:N7957,CustomerDemographic!I4768:I7957)</f>
        <v>#N/A</v>
      </c>
      <c r="V4769" s="38" t="e">
        <f>LOOKUP(C4769,CustomerDemographic!A4768:N7957,CustomerDemographic!J4768:J7957)</f>
        <v>#N/A</v>
      </c>
      <c r="W4769" s="31" t="e">
        <f>LOOKUP(C4769,CustomerDemographic!A4768:N7957,CustomerDemographic!K4768:K7957)</f>
        <v>#N/A</v>
      </c>
      <c r="X4769" s="31" t="e">
        <f>LOOKUP(C4769,CustomerDemographic!A4768:N7957,CustomerDemographic!L4768:L7957)</f>
        <v>#N/A</v>
      </c>
      <c r="Y4769" s="31" t="e">
        <f>LOOKUP(C4769,CustomerDemographic!A4768:N7957,CustomerDemographic!M4768:M7957)</f>
        <v>#N/A</v>
      </c>
      <c r="Z4769" s="31" t="e">
        <f>LOOKUP(C4769,CustomerDemographic!A4768:N7957,CustomerDemographic!N4768:N7957)</f>
        <v>#N/A</v>
      </c>
      <c r="AA4769" s="31" t="e">
        <f>LOOKUP(C4769,CustomerAddress!A4768:F8767,CustomerAddress!C4768:C8767)</f>
        <v>#N/A</v>
      </c>
      <c r="AB4769" s="31" t="e">
        <f>LOOKUP(C4769,CustomerAddress!A4768:F8767,CustomerAddress!D4768:D8767)</f>
        <v>#N/A</v>
      </c>
      <c r="AC4769" s="31" t="e">
        <f>LOOKUP(C4769,CustomerAddress!A4768:F8767,CustomerAddress!F4768:F8767)</f>
        <v>#N/A</v>
      </c>
      <c r="AD4769" s="31">
        <f t="shared" si="512"/>
        <v>133</v>
      </c>
    </row>
    <row r="4770" spans="1:30" s="31" customFormat="1" ht="15.75" hidden="1" customHeight="1" x14ac:dyDescent="0.15">
      <c r="A4770" s="31">
        <v>4880</v>
      </c>
      <c r="B4770" s="31">
        <v>58</v>
      </c>
      <c r="C4770" s="31">
        <v>405</v>
      </c>
      <c r="D4770" s="43">
        <v>42962</v>
      </c>
      <c r="E4770" s="43"/>
      <c r="F4770" s="31" t="b">
        <v>1</v>
      </c>
      <c r="G4770" s="33" t="s">
        <v>37</v>
      </c>
      <c r="H4770" s="33" t="s">
        <v>40</v>
      </c>
      <c r="I4770" s="33" t="s">
        <v>43</v>
      </c>
      <c r="J4770" s="38" t="str">
        <f t="shared" si="510"/>
        <v>Medium</v>
      </c>
      <c r="K4770" s="38" t="s">
        <v>12986</v>
      </c>
      <c r="L4770" s="48">
        <v>1280.28</v>
      </c>
      <c r="M4770" s="34">
        <v>829.51</v>
      </c>
      <c r="N4770" s="40">
        <v>39915</v>
      </c>
      <c r="O4770" s="50">
        <f t="shared" si="511"/>
        <v>450.77</v>
      </c>
      <c r="P4770" s="50" t="e">
        <f>LOOKUP(C4770,CustomerDemographic!A4769:N7958,CustomerDemographic!D4769:D7958)</f>
        <v>#N/A</v>
      </c>
      <c r="Q4770" s="31" t="e">
        <f>LOOKUP(C4770,CustomerDemographic!A4769:N7958,CustomerDemographic!E4769:E7958)</f>
        <v>#N/A</v>
      </c>
      <c r="R4770" s="68" t="e">
        <f>LOOKUP(C4770,CustomerDemographic!A4769:N7958,CustomerDemographic!F4769:F7958)</f>
        <v>#N/A</v>
      </c>
      <c r="S4770" s="46" t="e">
        <f>LOOKUP(C4770,CustomerDemographic!A4769:N7958,CustomerDemographic!G4769:G7958)</f>
        <v>#N/A</v>
      </c>
      <c r="T4770" s="46"/>
      <c r="U4770" s="31" t="e">
        <f>LOOKUP(C4770,CustomerDemographic!A4769:N7958,CustomerDemographic!I4769:I7958)</f>
        <v>#N/A</v>
      </c>
      <c r="V4770" s="38" t="e">
        <f>LOOKUP(C4770,CustomerDemographic!A4769:N7958,CustomerDemographic!J4769:J7958)</f>
        <v>#N/A</v>
      </c>
      <c r="W4770" s="31" t="e">
        <f>LOOKUP(C4770,CustomerDemographic!A4769:N7958,CustomerDemographic!K4769:K7958)</f>
        <v>#N/A</v>
      </c>
      <c r="X4770" s="31" t="e">
        <f>LOOKUP(C4770,CustomerDemographic!A4769:N7958,CustomerDemographic!L4769:L7958)</f>
        <v>#N/A</v>
      </c>
      <c r="Y4770" s="31" t="e">
        <f>LOOKUP(C4770,CustomerDemographic!A4769:N7958,CustomerDemographic!M4769:M7958)</f>
        <v>#N/A</v>
      </c>
      <c r="Z4770" s="31" t="e">
        <f>LOOKUP(C4770,CustomerDemographic!A4769:N7958,CustomerDemographic!N4769:N7958)</f>
        <v>#N/A</v>
      </c>
      <c r="AA4770" s="31" t="e">
        <f>LOOKUP(C4770,CustomerAddress!A4769:F8768,CustomerAddress!C4769:C8768)</f>
        <v>#N/A</v>
      </c>
      <c r="AB4770" s="31" t="e">
        <f>LOOKUP(C4770,CustomerAddress!A4769:F8768,CustomerAddress!D4769:D8768)</f>
        <v>#N/A</v>
      </c>
      <c r="AC4770" s="31" t="e">
        <f>LOOKUP(C4770,CustomerAddress!A4769:F8768,CustomerAddress!F4769:F8768)</f>
        <v>#N/A</v>
      </c>
      <c r="AD4770" s="31">
        <f t="shared" si="512"/>
        <v>137</v>
      </c>
    </row>
    <row r="4771" spans="1:30" s="31" customFormat="1" ht="15.75" hidden="1" customHeight="1" x14ac:dyDescent="0.15">
      <c r="A4771" s="31">
        <v>4881</v>
      </c>
      <c r="B4771" s="31">
        <v>39</v>
      </c>
      <c r="C4771" s="31">
        <v>2762</v>
      </c>
      <c r="D4771" s="43">
        <v>43044</v>
      </c>
      <c r="E4771" s="43"/>
      <c r="F4771" s="31" t="b">
        <v>0</v>
      </c>
      <c r="G4771" s="33" t="s">
        <v>37</v>
      </c>
      <c r="H4771" s="33" t="s">
        <v>42</v>
      </c>
      <c r="I4771" s="33" t="s">
        <v>38</v>
      </c>
      <c r="J4771" s="38" t="str">
        <f t="shared" si="510"/>
        <v>Medium</v>
      </c>
      <c r="K4771" s="38" t="s">
        <v>12986</v>
      </c>
      <c r="L4771" s="48">
        <v>1812.75</v>
      </c>
      <c r="M4771" s="34">
        <v>582.48</v>
      </c>
      <c r="N4771" s="40">
        <v>40336</v>
      </c>
      <c r="O4771" s="50">
        <f t="shared" si="511"/>
        <v>1230.27</v>
      </c>
      <c r="P4771" s="50" t="e">
        <f>LOOKUP(C4771,CustomerDemographic!A4770:N7959,CustomerDemographic!D4770:D7959)</f>
        <v>#N/A</v>
      </c>
      <c r="Q4771" s="31" t="e">
        <f>LOOKUP(C4771,CustomerDemographic!A4770:N7959,CustomerDemographic!E4770:E7959)</f>
        <v>#N/A</v>
      </c>
      <c r="R4771" s="68" t="e">
        <f>LOOKUP(C4771,CustomerDemographic!A4770:N7959,CustomerDemographic!F4770:F7959)</f>
        <v>#N/A</v>
      </c>
      <c r="S4771" s="46" t="e">
        <f>LOOKUP(C4771,CustomerDemographic!A4770:N7959,CustomerDemographic!G4770:G7959)</f>
        <v>#N/A</v>
      </c>
      <c r="T4771" s="46"/>
      <c r="U4771" s="31" t="e">
        <f>LOOKUP(C4771,CustomerDemographic!A4770:N7959,CustomerDemographic!I4770:I7959)</f>
        <v>#N/A</v>
      </c>
      <c r="V4771" s="38" t="e">
        <f>LOOKUP(C4771,CustomerDemographic!A4770:N7959,CustomerDemographic!J4770:J7959)</f>
        <v>#N/A</v>
      </c>
      <c r="W4771" s="31" t="e">
        <f>LOOKUP(C4771,CustomerDemographic!A4770:N7959,CustomerDemographic!K4770:K7959)</f>
        <v>#N/A</v>
      </c>
      <c r="X4771" s="31" t="e">
        <f>LOOKUP(C4771,CustomerDemographic!A4770:N7959,CustomerDemographic!L4770:L7959)</f>
        <v>#N/A</v>
      </c>
      <c r="Y4771" s="31" t="e">
        <f>LOOKUP(C4771,CustomerDemographic!A4770:N7959,CustomerDemographic!M4770:M7959)</f>
        <v>#N/A</v>
      </c>
      <c r="Z4771" s="31" t="e">
        <f>LOOKUP(C4771,CustomerDemographic!A4770:N7959,CustomerDemographic!N4770:N7959)</f>
        <v>#N/A</v>
      </c>
      <c r="AA4771" s="31" t="e">
        <f>LOOKUP(C4771,CustomerAddress!A4770:F8769,CustomerAddress!C4770:C8769)</f>
        <v>#N/A</v>
      </c>
      <c r="AB4771" s="31" t="e">
        <f>LOOKUP(C4771,CustomerAddress!A4770:F8769,CustomerAddress!D4770:D8769)</f>
        <v>#N/A</v>
      </c>
      <c r="AC4771" s="31" t="e">
        <f>LOOKUP(C4771,CustomerAddress!A4770:F8769,CustomerAddress!F4770:F8769)</f>
        <v>#N/A</v>
      </c>
      <c r="AD4771" s="31">
        <f t="shared" si="512"/>
        <v>55</v>
      </c>
    </row>
    <row r="4772" spans="1:30" s="31" customFormat="1" ht="15.75" hidden="1" customHeight="1" x14ac:dyDescent="0.15">
      <c r="A4772" s="31">
        <v>4882</v>
      </c>
      <c r="B4772" s="31">
        <v>28</v>
      </c>
      <c r="C4772" s="31">
        <v>635</v>
      </c>
      <c r="D4772" s="43">
        <v>43060</v>
      </c>
      <c r="E4772" s="43"/>
      <c r="F4772" s="31" t="b">
        <v>0</v>
      </c>
      <c r="G4772" s="33" t="s">
        <v>37</v>
      </c>
      <c r="H4772" s="33" t="s">
        <v>41</v>
      </c>
      <c r="I4772" s="33" t="s">
        <v>38</v>
      </c>
      <c r="J4772" s="38" t="str">
        <f t="shared" si="510"/>
        <v>Large</v>
      </c>
      <c r="K4772" s="38" t="s">
        <v>12987</v>
      </c>
      <c r="L4772" s="48">
        <v>1216.1400000000001</v>
      </c>
      <c r="M4772" s="34">
        <v>1082.3599999999999</v>
      </c>
      <c r="N4772" s="40">
        <v>34527</v>
      </c>
      <c r="O4772" s="50">
        <f t="shared" si="511"/>
        <v>133.7800000000002</v>
      </c>
      <c r="P4772" s="50" t="e">
        <f>LOOKUP(C4772,CustomerDemographic!A4771:N7960,CustomerDemographic!D4771:D7960)</f>
        <v>#N/A</v>
      </c>
      <c r="Q4772" s="31" t="e">
        <f>LOOKUP(C4772,CustomerDemographic!A4771:N7960,CustomerDemographic!E4771:E7960)</f>
        <v>#N/A</v>
      </c>
      <c r="R4772" s="68" t="e">
        <f>LOOKUP(C4772,CustomerDemographic!A4771:N7960,CustomerDemographic!F4771:F7960)</f>
        <v>#N/A</v>
      </c>
      <c r="S4772" s="46" t="e">
        <f>LOOKUP(C4772,CustomerDemographic!A4771:N7960,CustomerDemographic!G4771:G7960)</f>
        <v>#N/A</v>
      </c>
      <c r="T4772" s="46"/>
      <c r="U4772" s="31" t="e">
        <f>LOOKUP(C4772,CustomerDemographic!A4771:N7960,CustomerDemographic!I4771:I7960)</f>
        <v>#N/A</v>
      </c>
      <c r="V4772" s="38" t="e">
        <f>LOOKUP(C4772,CustomerDemographic!A4771:N7960,CustomerDemographic!J4771:J7960)</f>
        <v>#N/A</v>
      </c>
      <c r="W4772" s="31" t="e">
        <f>LOOKUP(C4772,CustomerDemographic!A4771:N7960,CustomerDemographic!K4771:K7960)</f>
        <v>#N/A</v>
      </c>
      <c r="X4772" s="31" t="e">
        <f>LOOKUP(C4772,CustomerDemographic!A4771:N7960,CustomerDemographic!L4771:L7960)</f>
        <v>#N/A</v>
      </c>
      <c r="Y4772" s="31" t="e">
        <f>LOOKUP(C4772,CustomerDemographic!A4771:N7960,CustomerDemographic!M4771:M7960)</f>
        <v>#N/A</v>
      </c>
      <c r="Z4772" s="31" t="e">
        <f>LOOKUP(C4772,CustomerDemographic!A4771:N7960,CustomerDemographic!N4771:N7960)</f>
        <v>#N/A</v>
      </c>
      <c r="AA4772" s="31" t="e">
        <f>LOOKUP(C4772,CustomerAddress!A4771:F8770,CustomerAddress!C4771:C8770)</f>
        <v>#N/A</v>
      </c>
      <c r="AB4772" s="31" t="e">
        <f>LOOKUP(C4772,CustomerAddress!A4771:F8770,CustomerAddress!D4771:D8770)</f>
        <v>#N/A</v>
      </c>
      <c r="AC4772" s="31" t="e">
        <f>LOOKUP(C4772,CustomerAddress!A4771:F8770,CustomerAddress!F4771:F8770)</f>
        <v>#N/A</v>
      </c>
      <c r="AD4772" s="31">
        <f t="shared" si="512"/>
        <v>39</v>
      </c>
    </row>
    <row r="4773" spans="1:30" s="31" customFormat="1" ht="15.75" hidden="1" customHeight="1" x14ac:dyDescent="0.15">
      <c r="A4773" s="31">
        <v>4883</v>
      </c>
      <c r="B4773" s="31">
        <v>36</v>
      </c>
      <c r="C4773" s="31">
        <v>2840</v>
      </c>
      <c r="D4773" s="43">
        <v>42779</v>
      </c>
      <c r="E4773" s="43"/>
      <c r="F4773" s="31" t="b">
        <v>1</v>
      </c>
      <c r="G4773" s="33" t="s">
        <v>37</v>
      </c>
      <c r="H4773" s="36" t="s">
        <v>12747</v>
      </c>
      <c r="I4773" s="33" t="s">
        <v>38</v>
      </c>
      <c r="J4773" s="38" t="str">
        <f t="shared" si="510"/>
        <v>Small</v>
      </c>
      <c r="K4773" s="38" t="s">
        <v>3629</v>
      </c>
      <c r="L4773" s="48">
        <v>945.04</v>
      </c>
      <c r="M4773" s="34">
        <v>507.58</v>
      </c>
      <c r="N4773" s="40">
        <v>35052</v>
      </c>
      <c r="O4773" s="50">
        <f t="shared" si="511"/>
        <v>437.46</v>
      </c>
      <c r="P4773" s="50" t="e">
        <f>LOOKUP(C4773,CustomerDemographic!A4772:N7961,CustomerDemographic!D4772:D7961)</f>
        <v>#N/A</v>
      </c>
      <c r="Q4773" s="31" t="e">
        <f>LOOKUP(C4773,CustomerDemographic!A4772:N7961,CustomerDemographic!E4772:E7961)</f>
        <v>#N/A</v>
      </c>
      <c r="R4773" s="68" t="e">
        <f>LOOKUP(C4773,CustomerDemographic!A4772:N7961,CustomerDemographic!F4772:F7961)</f>
        <v>#N/A</v>
      </c>
      <c r="S4773" s="46" t="e">
        <f>LOOKUP(C4773,CustomerDemographic!A4772:N7961,CustomerDemographic!G4772:G7961)</f>
        <v>#N/A</v>
      </c>
      <c r="T4773" s="46"/>
      <c r="U4773" s="31" t="e">
        <f>LOOKUP(C4773,CustomerDemographic!A4772:N7961,CustomerDemographic!I4772:I7961)</f>
        <v>#N/A</v>
      </c>
      <c r="V4773" s="38" t="e">
        <f>LOOKUP(C4773,CustomerDemographic!A4772:N7961,CustomerDemographic!J4772:J7961)</f>
        <v>#N/A</v>
      </c>
      <c r="W4773" s="31" t="e">
        <f>LOOKUP(C4773,CustomerDemographic!A4772:N7961,CustomerDemographic!K4772:K7961)</f>
        <v>#N/A</v>
      </c>
      <c r="X4773" s="31" t="e">
        <f>LOOKUP(C4773,CustomerDemographic!A4772:N7961,CustomerDemographic!L4772:L7961)</f>
        <v>#N/A</v>
      </c>
      <c r="Y4773" s="31" t="e">
        <f>LOOKUP(C4773,CustomerDemographic!A4772:N7961,CustomerDemographic!M4772:M7961)</f>
        <v>#N/A</v>
      </c>
      <c r="Z4773" s="31" t="e">
        <f>LOOKUP(C4773,CustomerDemographic!A4772:N7961,CustomerDemographic!N4772:N7961)</f>
        <v>#N/A</v>
      </c>
      <c r="AA4773" s="31" t="e">
        <f>LOOKUP(C4773,CustomerAddress!A4772:F8771,CustomerAddress!C4772:C8771)</f>
        <v>#N/A</v>
      </c>
      <c r="AB4773" s="31" t="e">
        <f>LOOKUP(C4773,CustomerAddress!A4772:F8771,CustomerAddress!D4772:D8771)</f>
        <v>#N/A</v>
      </c>
      <c r="AC4773" s="31" t="e">
        <f>LOOKUP(C4773,CustomerAddress!A4772:F8771,CustomerAddress!F4772:F8771)</f>
        <v>#N/A</v>
      </c>
      <c r="AD4773" s="31">
        <f t="shared" si="512"/>
        <v>320</v>
      </c>
    </row>
    <row r="4774" spans="1:30" s="31" customFormat="1" ht="15.75" hidden="1" customHeight="1" x14ac:dyDescent="0.15">
      <c r="A4774" s="31">
        <v>4884</v>
      </c>
      <c r="B4774" s="31">
        <v>35</v>
      </c>
      <c r="C4774" s="31">
        <v>1717</v>
      </c>
      <c r="D4774" s="43">
        <v>42918</v>
      </c>
      <c r="E4774" s="43"/>
      <c r="F4774" s="31" t="b">
        <v>1</v>
      </c>
      <c r="G4774" s="33" t="s">
        <v>37</v>
      </c>
      <c r="H4774" s="33" t="s">
        <v>39</v>
      </c>
      <c r="I4774" s="33" t="s">
        <v>38</v>
      </c>
      <c r="J4774" s="38" t="str">
        <f t="shared" si="510"/>
        <v>Medium</v>
      </c>
      <c r="K4774" s="38" t="s">
        <v>12986</v>
      </c>
      <c r="L4774" s="48">
        <v>1057.51</v>
      </c>
      <c r="M4774" s="34">
        <v>154.4</v>
      </c>
      <c r="N4774" s="40">
        <v>34527</v>
      </c>
      <c r="O4774" s="50">
        <f t="shared" si="511"/>
        <v>903.11</v>
      </c>
      <c r="P4774" s="50" t="e">
        <f>LOOKUP(C4774,CustomerDemographic!A4773:N7962,CustomerDemographic!D4773:D7962)</f>
        <v>#N/A</v>
      </c>
      <c r="Q4774" s="31" t="e">
        <f>LOOKUP(C4774,CustomerDemographic!A4773:N7962,CustomerDemographic!E4773:E7962)</f>
        <v>#N/A</v>
      </c>
      <c r="R4774" s="68" t="e">
        <f>LOOKUP(C4774,CustomerDemographic!A4773:N7962,CustomerDemographic!F4773:F7962)</f>
        <v>#N/A</v>
      </c>
      <c r="S4774" s="46" t="e">
        <f>LOOKUP(C4774,CustomerDemographic!A4773:N7962,CustomerDemographic!G4773:G7962)</f>
        <v>#N/A</v>
      </c>
      <c r="T4774" s="46"/>
      <c r="U4774" s="31" t="e">
        <f>LOOKUP(C4774,CustomerDemographic!A4773:N7962,CustomerDemographic!I4773:I7962)</f>
        <v>#N/A</v>
      </c>
      <c r="V4774" s="38" t="e">
        <f>LOOKUP(C4774,CustomerDemographic!A4773:N7962,CustomerDemographic!J4773:J7962)</f>
        <v>#N/A</v>
      </c>
      <c r="W4774" s="31" t="e">
        <f>LOOKUP(C4774,CustomerDemographic!A4773:N7962,CustomerDemographic!K4773:K7962)</f>
        <v>#N/A</v>
      </c>
      <c r="X4774" s="31" t="e">
        <f>LOOKUP(C4774,CustomerDemographic!A4773:N7962,CustomerDemographic!L4773:L7962)</f>
        <v>#N/A</v>
      </c>
      <c r="Y4774" s="31" t="e">
        <f>LOOKUP(C4774,CustomerDemographic!A4773:N7962,CustomerDemographic!M4773:M7962)</f>
        <v>#N/A</v>
      </c>
      <c r="Z4774" s="31" t="e">
        <f>LOOKUP(C4774,CustomerDemographic!A4773:N7962,CustomerDemographic!N4773:N7962)</f>
        <v>#N/A</v>
      </c>
      <c r="AA4774" s="31" t="e">
        <f>LOOKUP(C4774,CustomerAddress!A4773:F8772,CustomerAddress!C4773:C8772)</f>
        <v>#N/A</v>
      </c>
      <c r="AB4774" s="31" t="e">
        <f>LOOKUP(C4774,CustomerAddress!A4773:F8772,CustomerAddress!D4773:D8772)</f>
        <v>#N/A</v>
      </c>
      <c r="AC4774" s="31" t="e">
        <f>LOOKUP(C4774,CustomerAddress!A4773:F8772,CustomerAddress!F4773:F8772)</f>
        <v>#N/A</v>
      </c>
      <c r="AD4774" s="31">
        <f t="shared" si="512"/>
        <v>181</v>
      </c>
    </row>
    <row r="4775" spans="1:30" s="31" customFormat="1" ht="15.75" hidden="1" customHeight="1" x14ac:dyDescent="0.15">
      <c r="A4775" s="31">
        <v>4885</v>
      </c>
      <c r="B4775" s="31">
        <v>27</v>
      </c>
      <c r="C4775" s="31">
        <v>446</v>
      </c>
      <c r="D4775" s="43">
        <v>42785</v>
      </c>
      <c r="E4775" s="43"/>
      <c r="F4775" s="31" t="b">
        <v>1</v>
      </c>
      <c r="G4775" s="33" t="s">
        <v>37</v>
      </c>
      <c r="H4775" s="33" t="s">
        <v>39</v>
      </c>
      <c r="I4775" s="33" t="s">
        <v>38</v>
      </c>
      <c r="J4775" s="38" t="str">
        <f t="shared" si="510"/>
        <v>Medium</v>
      </c>
      <c r="K4775" s="38" t="s">
        <v>12986</v>
      </c>
      <c r="L4775" s="48">
        <v>499.53</v>
      </c>
      <c r="M4775" s="34">
        <v>388.72</v>
      </c>
      <c r="N4775" s="40">
        <v>33552</v>
      </c>
      <c r="O4775" s="50">
        <f t="shared" si="511"/>
        <v>110.80999999999995</v>
      </c>
      <c r="P4775" s="50" t="e">
        <f>LOOKUP(C4775,CustomerDemographic!A4774:N7963,CustomerDemographic!D4774:D7963)</f>
        <v>#N/A</v>
      </c>
      <c r="Q4775" s="31" t="e">
        <f>LOOKUP(C4775,CustomerDemographic!A4774:N7963,CustomerDemographic!E4774:E7963)</f>
        <v>#N/A</v>
      </c>
      <c r="R4775" s="68" t="e">
        <f>LOOKUP(C4775,CustomerDemographic!A4774:N7963,CustomerDemographic!F4774:F7963)</f>
        <v>#N/A</v>
      </c>
      <c r="S4775" s="46" t="e">
        <f>LOOKUP(C4775,CustomerDemographic!A4774:N7963,CustomerDemographic!G4774:G7963)</f>
        <v>#N/A</v>
      </c>
      <c r="T4775" s="46"/>
      <c r="U4775" s="31" t="e">
        <f>LOOKUP(C4775,CustomerDemographic!A4774:N7963,CustomerDemographic!I4774:I7963)</f>
        <v>#N/A</v>
      </c>
      <c r="V4775" s="38" t="e">
        <f>LOOKUP(C4775,CustomerDemographic!A4774:N7963,CustomerDemographic!J4774:J7963)</f>
        <v>#N/A</v>
      </c>
      <c r="W4775" s="31" t="e">
        <f>LOOKUP(C4775,CustomerDemographic!A4774:N7963,CustomerDemographic!K4774:K7963)</f>
        <v>#N/A</v>
      </c>
      <c r="X4775" s="31" t="e">
        <f>LOOKUP(C4775,CustomerDemographic!A4774:N7963,CustomerDemographic!L4774:L7963)</f>
        <v>#N/A</v>
      </c>
      <c r="Y4775" s="31" t="e">
        <f>LOOKUP(C4775,CustomerDemographic!A4774:N7963,CustomerDemographic!M4774:M7963)</f>
        <v>#N/A</v>
      </c>
      <c r="Z4775" s="31" t="e">
        <f>LOOKUP(C4775,CustomerDemographic!A4774:N7963,CustomerDemographic!N4774:N7963)</f>
        <v>#N/A</v>
      </c>
      <c r="AA4775" s="31" t="e">
        <f>LOOKUP(C4775,CustomerAddress!A4774:F8773,CustomerAddress!C4774:C8773)</f>
        <v>#N/A</v>
      </c>
      <c r="AB4775" s="31" t="e">
        <f>LOOKUP(C4775,CustomerAddress!A4774:F8773,CustomerAddress!D4774:D8773)</f>
        <v>#N/A</v>
      </c>
      <c r="AC4775" s="31" t="e">
        <f>LOOKUP(C4775,CustomerAddress!A4774:F8773,CustomerAddress!F4774:F8773)</f>
        <v>#N/A</v>
      </c>
      <c r="AD4775" s="31">
        <f t="shared" si="512"/>
        <v>314</v>
      </c>
    </row>
    <row r="4776" spans="1:30" s="31" customFormat="1" ht="15.75" hidden="1" customHeight="1" x14ac:dyDescent="0.15">
      <c r="A4776" s="31">
        <v>4886</v>
      </c>
      <c r="B4776" s="31">
        <v>5</v>
      </c>
      <c r="C4776" s="31">
        <v>765</v>
      </c>
      <c r="D4776" s="43">
        <v>42880</v>
      </c>
      <c r="E4776" s="43"/>
      <c r="F4776" s="31" t="b">
        <v>0</v>
      </c>
      <c r="G4776" s="33" t="s">
        <v>37</v>
      </c>
      <c r="H4776" s="33" t="s">
        <v>39</v>
      </c>
      <c r="I4776" s="33" t="s">
        <v>45</v>
      </c>
      <c r="J4776" s="38" t="str">
        <f t="shared" si="510"/>
        <v>Medium</v>
      </c>
      <c r="K4776" s="38" t="s">
        <v>12986</v>
      </c>
      <c r="L4776" s="48">
        <v>574.64</v>
      </c>
      <c r="M4776" s="34">
        <v>459.71</v>
      </c>
      <c r="N4776" s="40">
        <v>40784</v>
      </c>
      <c r="O4776" s="50">
        <f t="shared" si="511"/>
        <v>114.93</v>
      </c>
      <c r="P4776" s="50" t="e">
        <f>LOOKUP(C4776,CustomerDemographic!A4775:N7964,CustomerDemographic!D4775:D7964)</f>
        <v>#N/A</v>
      </c>
      <c r="Q4776" s="31" t="e">
        <f>LOOKUP(C4776,CustomerDemographic!A4775:N7964,CustomerDemographic!E4775:E7964)</f>
        <v>#N/A</v>
      </c>
      <c r="R4776" s="68" t="e">
        <f>LOOKUP(C4776,CustomerDemographic!A4775:N7964,CustomerDemographic!F4775:F7964)</f>
        <v>#N/A</v>
      </c>
      <c r="S4776" s="46" t="e">
        <f>LOOKUP(C4776,CustomerDemographic!A4775:N7964,CustomerDemographic!G4775:G7964)</f>
        <v>#N/A</v>
      </c>
      <c r="T4776" s="46"/>
      <c r="U4776" s="31" t="e">
        <f>LOOKUP(C4776,CustomerDemographic!A4775:N7964,CustomerDemographic!I4775:I7964)</f>
        <v>#N/A</v>
      </c>
      <c r="V4776" s="38" t="e">
        <f>LOOKUP(C4776,CustomerDemographic!A4775:N7964,CustomerDemographic!J4775:J7964)</f>
        <v>#N/A</v>
      </c>
      <c r="W4776" s="31" t="e">
        <f>LOOKUP(C4776,CustomerDemographic!A4775:N7964,CustomerDemographic!K4775:K7964)</f>
        <v>#N/A</v>
      </c>
      <c r="X4776" s="31" t="e">
        <f>LOOKUP(C4776,CustomerDemographic!A4775:N7964,CustomerDemographic!L4775:L7964)</f>
        <v>#N/A</v>
      </c>
      <c r="Y4776" s="31" t="e">
        <f>LOOKUP(C4776,CustomerDemographic!A4775:N7964,CustomerDemographic!M4775:M7964)</f>
        <v>#N/A</v>
      </c>
      <c r="Z4776" s="31" t="e">
        <f>LOOKUP(C4776,CustomerDemographic!A4775:N7964,CustomerDemographic!N4775:N7964)</f>
        <v>#N/A</v>
      </c>
      <c r="AA4776" s="31" t="e">
        <f>LOOKUP(C4776,CustomerAddress!A4775:F8774,CustomerAddress!C4775:C8774)</f>
        <v>#N/A</v>
      </c>
      <c r="AB4776" s="31" t="e">
        <f>LOOKUP(C4776,CustomerAddress!A4775:F8774,CustomerAddress!D4775:D8774)</f>
        <v>#N/A</v>
      </c>
      <c r="AC4776" s="31" t="e">
        <f>LOOKUP(C4776,CustomerAddress!A4775:F8774,CustomerAddress!F4775:F8774)</f>
        <v>#N/A</v>
      </c>
      <c r="AD4776" s="31">
        <f t="shared" si="512"/>
        <v>219</v>
      </c>
    </row>
    <row r="4777" spans="1:30" s="31" customFormat="1" ht="15.75" hidden="1" customHeight="1" x14ac:dyDescent="0.15">
      <c r="A4777" s="31">
        <v>4887</v>
      </c>
      <c r="B4777" s="31">
        <v>62</v>
      </c>
      <c r="C4777" s="31">
        <v>2011</v>
      </c>
      <c r="D4777" s="43">
        <v>42784</v>
      </c>
      <c r="E4777" s="43"/>
      <c r="F4777" s="31" t="b">
        <v>1</v>
      </c>
      <c r="G4777" s="33" t="s">
        <v>37</v>
      </c>
      <c r="H4777" s="36" t="s">
        <v>12747</v>
      </c>
      <c r="I4777" s="33" t="s">
        <v>38</v>
      </c>
      <c r="J4777" s="38" t="str">
        <f t="shared" si="510"/>
        <v>Medium</v>
      </c>
      <c r="K4777" s="38" t="s">
        <v>12986</v>
      </c>
      <c r="L4777" s="48">
        <v>1024.6600000000001</v>
      </c>
      <c r="M4777" s="34">
        <v>614.79999999999995</v>
      </c>
      <c r="N4777" s="40">
        <v>42404</v>
      </c>
      <c r="O4777" s="50">
        <f t="shared" si="511"/>
        <v>409.86000000000013</v>
      </c>
      <c r="P4777" s="50" t="e">
        <f>LOOKUP(C4777,CustomerDemographic!A4776:N7965,CustomerDemographic!D4776:D7965)</f>
        <v>#N/A</v>
      </c>
      <c r="Q4777" s="31" t="e">
        <f>LOOKUP(C4777,CustomerDemographic!A4776:N7965,CustomerDemographic!E4776:E7965)</f>
        <v>#N/A</v>
      </c>
      <c r="R4777" s="68" t="e">
        <f>LOOKUP(C4777,CustomerDemographic!A4776:N7965,CustomerDemographic!F4776:F7965)</f>
        <v>#N/A</v>
      </c>
      <c r="S4777" s="46" t="e">
        <f>LOOKUP(C4777,CustomerDemographic!A4776:N7965,CustomerDemographic!G4776:G7965)</f>
        <v>#N/A</v>
      </c>
      <c r="T4777" s="46"/>
      <c r="U4777" s="31" t="e">
        <f>LOOKUP(C4777,CustomerDemographic!A4776:N7965,CustomerDemographic!I4776:I7965)</f>
        <v>#N/A</v>
      </c>
      <c r="V4777" s="38" t="e">
        <f>LOOKUP(C4777,CustomerDemographic!A4776:N7965,CustomerDemographic!J4776:J7965)</f>
        <v>#N/A</v>
      </c>
      <c r="W4777" s="31" t="e">
        <f>LOOKUP(C4777,CustomerDemographic!A4776:N7965,CustomerDemographic!K4776:K7965)</f>
        <v>#N/A</v>
      </c>
      <c r="X4777" s="31" t="e">
        <f>LOOKUP(C4777,CustomerDemographic!A4776:N7965,CustomerDemographic!L4776:L7965)</f>
        <v>#N/A</v>
      </c>
      <c r="Y4777" s="31" t="e">
        <f>LOOKUP(C4777,CustomerDemographic!A4776:N7965,CustomerDemographic!M4776:M7965)</f>
        <v>#N/A</v>
      </c>
      <c r="Z4777" s="31" t="e">
        <f>LOOKUP(C4777,CustomerDemographic!A4776:N7965,CustomerDemographic!N4776:N7965)</f>
        <v>#N/A</v>
      </c>
      <c r="AA4777" s="31" t="e">
        <f>LOOKUP(C4777,CustomerAddress!A4776:F8775,CustomerAddress!C4776:C8775)</f>
        <v>#N/A</v>
      </c>
      <c r="AB4777" s="31" t="e">
        <f>LOOKUP(C4777,CustomerAddress!A4776:F8775,CustomerAddress!D4776:D8775)</f>
        <v>#N/A</v>
      </c>
      <c r="AC4777" s="31" t="e">
        <f>LOOKUP(C4777,CustomerAddress!A4776:F8775,CustomerAddress!F4776:F8775)</f>
        <v>#N/A</v>
      </c>
      <c r="AD4777" s="31">
        <f t="shared" si="512"/>
        <v>315</v>
      </c>
    </row>
    <row r="4778" spans="1:30" s="31" customFormat="1" ht="15.75" hidden="1" customHeight="1" x14ac:dyDescent="0.15">
      <c r="A4778" s="31">
        <v>4888</v>
      </c>
      <c r="B4778" s="31">
        <v>65</v>
      </c>
      <c r="C4778" s="31">
        <v>2432</v>
      </c>
      <c r="D4778" s="43">
        <v>42979</v>
      </c>
      <c r="E4778" s="43"/>
      <c r="F4778" s="31" t="b">
        <v>1</v>
      </c>
      <c r="G4778" s="33" t="s">
        <v>37</v>
      </c>
      <c r="H4778" s="33" t="s">
        <v>44</v>
      </c>
      <c r="I4778" s="33" t="s">
        <v>38</v>
      </c>
      <c r="J4778" s="38" t="str">
        <f t="shared" si="510"/>
        <v>Medium</v>
      </c>
      <c r="K4778" s="38" t="s">
        <v>12986</v>
      </c>
      <c r="L4778" s="48">
        <v>1807.45</v>
      </c>
      <c r="M4778" s="34">
        <v>778.69</v>
      </c>
      <c r="N4778" s="40">
        <v>33879</v>
      </c>
      <c r="O4778" s="50">
        <f t="shared" si="511"/>
        <v>1028.76</v>
      </c>
      <c r="P4778" s="50" t="e">
        <f>LOOKUP(C4778,CustomerDemographic!A4777:N7966,CustomerDemographic!D4777:D7966)</f>
        <v>#N/A</v>
      </c>
      <c r="Q4778" s="31" t="e">
        <f>LOOKUP(C4778,CustomerDemographic!A4777:N7966,CustomerDemographic!E4777:E7966)</f>
        <v>#N/A</v>
      </c>
      <c r="R4778" s="68" t="e">
        <f>LOOKUP(C4778,CustomerDemographic!A4777:N7966,CustomerDemographic!F4777:F7966)</f>
        <v>#N/A</v>
      </c>
      <c r="S4778" s="46" t="e">
        <f>LOOKUP(C4778,CustomerDemographic!A4777:N7966,CustomerDemographic!G4777:G7966)</f>
        <v>#N/A</v>
      </c>
      <c r="T4778" s="46"/>
      <c r="U4778" s="31" t="e">
        <f>LOOKUP(C4778,CustomerDemographic!A4777:N7966,CustomerDemographic!I4777:I7966)</f>
        <v>#N/A</v>
      </c>
      <c r="V4778" s="38" t="e">
        <f>LOOKUP(C4778,CustomerDemographic!A4777:N7966,CustomerDemographic!J4777:J7966)</f>
        <v>#N/A</v>
      </c>
      <c r="W4778" s="31" t="e">
        <f>LOOKUP(C4778,CustomerDemographic!A4777:N7966,CustomerDemographic!K4777:K7966)</f>
        <v>#N/A</v>
      </c>
      <c r="X4778" s="31" t="e">
        <f>LOOKUP(C4778,CustomerDemographic!A4777:N7966,CustomerDemographic!L4777:L7966)</f>
        <v>#N/A</v>
      </c>
      <c r="Y4778" s="31" t="e">
        <f>LOOKUP(C4778,CustomerDemographic!A4777:N7966,CustomerDemographic!M4777:M7966)</f>
        <v>#N/A</v>
      </c>
      <c r="Z4778" s="31" t="e">
        <f>LOOKUP(C4778,CustomerDemographic!A4777:N7966,CustomerDemographic!N4777:N7966)</f>
        <v>#N/A</v>
      </c>
      <c r="AA4778" s="31" t="e">
        <f>LOOKUP(C4778,CustomerAddress!A4777:F8776,CustomerAddress!C4777:C8776)</f>
        <v>#N/A</v>
      </c>
      <c r="AB4778" s="31" t="e">
        <f>LOOKUP(C4778,CustomerAddress!A4777:F8776,CustomerAddress!D4777:D8776)</f>
        <v>#N/A</v>
      </c>
      <c r="AC4778" s="31" t="e">
        <f>LOOKUP(C4778,CustomerAddress!A4777:F8776,CustomerAddress!F4777:F8776)</f>
        <v>#N/A</v>
      </c>
      <c r="AD4778" s="31">
        <f t="shared" si="512"/>
        <v>120</v>
      </c>
    </row>
    <row r="4779" spans="1:30" s="31" customFormat="1" ht="15.75" hidden="1" customHeight="1" x14ac:dyDescent="0.15">
      <c r="A4779" s="31">
        <v>4890</v>
      </c>
      <c r="B4779" s="31">
        <v>81</v>
      </c>
      <c r="C4779" s="31">
        <v>3095</v>
      </c>
      <c r="D4779" s="43">
        <v>42947</v>
      </c>
      <c r="E4779" s="43"/>
      <c r="F4779" s="31" t="b">
        <v>1</v>
      </c>
      <c r="G4779" s="33" t="s">
        <v>37</v>
      </c>
      <c r="H4779" s="36" t="s">
        <v>12747</v>
      </c>
      <c r="I4779" s="33" t="s">
        <v>38</v>
      </c>
      <c r="J4779" s="38" t="str">
        <f t="shared" si="510"/>
        <v>Medium</v>
      </c>
      <c r="K4779" s="38" t="s">
        <v>12986</v>
      </c>
      <c r="L4779" s="48">
        <v>1151.96</v>
      </c>
      <c r="M4779" s="34">
        <v>649.49</v>
      </c>
      <c r="N4779" s="40">
        <v>39427</v>
      </c>
      <c r="O4779" s="50">
        <f t="shared" si="511"/>
        <v>502.47</v>
      </c>
      <c r="P4779" s="50" t="e">
        <f>LOOKUP(C4779,CustomerDemographic!A4778:N7967,CustomerDemographic!D4778:D7967)</f>
        <v>#N/A</v>
      </c>
      <c r="Q4779" s="31" t="e">
        <f>LOOKUP(C4779,CustomerDemographic!A4778:N7967,CustomerDemographic!E4778:E7967)</f>
        <v>#N/A</v>
      </c>
      <c r="R4779" s="68" t="e">
        <f>LOOKUP(C4779,CustomerDemographic!A4778:N7967,CustomerDemographic!F4778:F7967)</f>
        <v>#N/A</v>
      </c>
      <c r="S4779" s="46" t="e">
        <f>LOOKUP(C4779,CustomerDemographic!A4778:N7967,CustomerDemographic!G4778:G7967)</f>
        <v>#N/A</v>
      </c>
      <c r="T4779" s="46"/>
      <c r="U4779" s="31" t="e">
        <f>LOOKUP(C4779,CustomerDemographic!A4778:N7967,CustomerDemographic!I4778:I7967)</f>
        <v>#N/A</v>
      </c>
      <c r="V4779" s="38" t="e">
        <f>LOOKUP(C4779,CustomerDemographic!A4778:N7967,CustomerDemographic!J4778:J7967)</f>
        <v>#N/A</v>
      </c>
      <c r="W4779" s="31" t="e">
        <f>LOOKUP(C4779,CustomerDemographic!A4778:N7967,CustomerDemographic!K4778:K7967)</f>
        <v>#N/A</v>
      </c>
      <c r="X4779" s="31" t="e">
        <f>LOOKUP(C4779,CustomerDemographic!A4778:N7967,CustomerDemographic!L4778:L7967)</f>
        <v>#N/A</v>
      </c>
      <c r="Y4779" s="31" t="e">
        <f>LOOKUP(C4779,CustomerDemographic!A4778:N7967,CustomerDemographic!M4778:M7967)</f>
        <v>#N/A</v>
      </c>
      <c r="Z4779" s="31" t="e">
        <f>LOOKUP(C4779,CustomerDemographic!A4778:N7967,CustomerDemographic!N4778:N7967)</f>
        <v>#N/A</v>
      </c>
      <c r="AA4779" s="31" t="e">
        <f>LOOKUP(C4779,CustomerAddress!A4778:F8777,CustomerAddress!C4778:C8777)</f>
        <v>#N/A</v>
      </c>
      <c r="AB4779" s="31" t="e">
        <f>LOOKUP(C4779,CustomerAddress!A4778:F8777,CustomerAddress!D4778:D8777)</f>
        <v>#N/A</v>
      </c>
      <c r="AC4779" s="31" t="e">
        <f>LOOKUP(C4779,CustomerAddress!A4778:F8777,CustomerAddress!F4778:F8777)</f>
        <v>#N/A</v>
      </c>
      <c r="AD4779" s="31">
        <f t="shared" si="512"/>
        <v>152</v>
      </c>
    </row>
    <row r="4780" spans="1:30" s="31" customFormat="1" ht="15.75" hidden="1" customHeight="1" x14ac:dyDescent="0.15">
      <c r="A4780" s="31">
        <v>4891</v>
      </c>
      <c r="B4780" s="31">
        <v>91</v>
      </c>
      <c r="C4780" s="31">
        <v>1169</v>
      </c>
      <c r="D4780" s="43">
        <v>42847</v>
      </c>
      <c r="E4780" s="43"/>
      <c r="F4780" s="31" t="b">
        <v>0</v>
      </c>
      <c r="G4780" s="33" t="s">
        <v>37</v>
      </c>
      <c r="H4780" s="36" t="s">
        <v>12747</v>
      </c>
      <c r="I4780" s="33" t="s">
        <v>38</v>
      </c>
      <c r="J4780" s="38" t="str">
        <f t="shared" si="510"/>
        <v>Medium</v>
      </c>
      <c r="K4780" s="38" t="s">
        <v>12986</v>
      </c>
      <c r="L4780" s="48">
        <v>100.35</v>
      </c>
      <c r="M4780" s="34">
        <v>75.260000000000005</v>
      </c>
      <c r="N4780" s="40">
        <v>42458</v>
      </c>
      <c r="O4780" s="50">
        <f t="shared" si="511"/>
        <v>25.089999999999989</v>
      </c>
      <c r="P4780" s="50" t="e">
        <f>LOOKUP(C4780,CustomerDemographic!A4779:N7968,CustomerDemographic!D4779:D7968)</f>
        <v>#N/A</v>
      </c>
      <c r="Q4780" s="31" t="e">
        <f>LOOKUP(C4780,CustomerDemographic!A4779:N7968,CustomerDemographic!E4779:E7968)</f>
        <v>#N/A</v>
      </c>
      <c r="R4780" s="68" t="e">
        <f>LOOKUP(C4780,CustomerDemographic!A4779:N7968,CustomerDemographic!F4779:F7968)</f>
        <v>#N/A</v>
      </c>
      <c r="S4780" s="46" t="e">
        <f>LOOKUP(C4780,CustomerDemographic!A4779:N7968,CustomerDemographic!G4779:G7968)</f>
        <v>#N/A</v>
      </c>
      <c r="T4780" s="46"/>
      <c r="U4780" s="31" t="e">
        <f>LOOKUP(C4780,CustomerDemographic!A4779:N7968,CustomerDemographic!I4779:I7968)</f>
        <v>#N/A</v>
      </c>
      <c r="V4780" s="38" t="e">
        <f>LOOKUP(C4780,CustomerDemographic!A4779:N7968,CustomerDemographic!J4779:J7968)</f>
        <v>#N/A</v>
      </c>
      <c r="W4780" s="31" t="e">
        <f>LOOKUP(C4780,CustomerDemographic!A4779:N7968,CustomerDemographic!K4779:K7968)</f>
        <v>#N/A</v>
      </c>
      <c r="X4780" s="31" t="e">
        <f>LOOKUP(C4780,CustomerDemographic!A4779:N7968,CustomerDemographic!L4779:L7968)</f>
        <v>#N/A</v>
      </c>
      <c r="Y4780" s="31" t="e">
        <f>LOOKUP(C4780,CustomerDemographic!A4779:N7968,CustomerDemographic!M4779:M7968)</f>
        <v>#N/A</v>
      </c>
      <c r="Z4780" s="31" t="e">
        <f>LOOKUP(C4780,CustomerDemographic!A4779:N7968,CustomerDemographic!N4779:N7968)</f>
        <v>#N/A</v>
      </c>
      <c r="AA4780" s="31" t="e">
        <f>LOOKUP(C4780,CustomerAddress!A4779:F8778,CustomerAddress!C4779:C8778)</f>
        <v>#N/A</v>
      </c>
      <c r="AB4780" s="31" t="e">
        <f>LOOKUP(C4780,CustomerAddress!A4779:F8778,CustomerAddress!D4779:D8778)</f>
        <v>#N/A</v>
      </c>
      <c r="AC4780" s="31" t="e">
        <f>LOOKUP(C4780,CustomerAddress!A4779:F8778,CustomerAddress!F4779:F8778)</f>
        <v>#N/A</v>
      </c>
      <c r="AD4780" s="31">
        <f t="shared" si="512"/>
        <v>252</v>
      </c>
    </row>
    <row r="4781" spans="1:30" s="31" customFormat="1" ht="15.75" hidden="1" customHeight="1" x14ac:dyDescent="0.15">
      <c r="A4781" s="31">
        <v>4892</v>
      </c>
      <c r="B4781" s="31">
        <v>0</v>
      </c>
      <c r="C4781" s="31">
        <v>81</v>
      </c>
      <c r="D4781" s="43">
        <v>43095</v>
      </c>
      <c r="E4781" s="43"/>
      <c r="F4781" s="31" t="b">
        <v>0</v>
      </c>
      <c r="G4781" s="33" t="s">
        <v>37</v>
      </c>
      <c r="H4781" s="33" t="s">
        <v>39</v>
      </c>
      <c r="I4781" s="33" t="s">
        <v>38</v>
      </c>
      <c r="J4781" s="38" t="str">
        <f t="shared" si="510"/>
        <v>Medium</v>
      </c>
      <c r="K4781" s="38" t="s">
        <v>12986</v>
      </c>
      <c r="L4781" s="48">
        <v>499.53</v>
      </c>
      <c r="M4781" s="34">
        <v>388.72</v>
      </c>
      <c r="N4781" s="40">
        <v>36334</v>
      </c>
      <c r="O4781" s="50">
        <f t="shared" si="511"/>
        <v>110.80999999999995</v>
      </c>
      <c r="P4781" s="50" t="e">
        <f>LOOKUP(C4781,CustomerDemographic!A4780:N7969,CustomerDemographic!D4780:D7969)</f>
        <v>#N/A</v>
      </c>
      <c r="Q4781" s="31" t="e">
        <f>LOOKUP(C4781,CustomerDemographic!A4780:N7969,CustomerDemographic!E4780:E7969)</f>
        <v>#N/A</v>
      </c>
      <c r="R4781" s="68" t="e">
        <f>LOOKUP(C4781,CustomerDemographic!A4780:N7969,CustomerDemographic!F4780:F7969)</f>
        <v>#N/A</v>
      </c>
      <c r="S4781" s="46" t="e">
        <f>LOOKUP(C4781,CustomerDemographic!A4780:N7969,CustomerDemographic!G4780:G7969)</f>
        <v>#N/A</v>
      </c>
      <c r="T4781" s="46"/>
      <c r="U4781" s="31" t="e">
        <f>LOOKUP(C4781,CustomerDemographic!A4780:N7969,CustomerDemographic!I4780:I7969)</f>
        <v>#N/A</v>
      </c>
      <c r="V4781" s="38" t="e">
        <f>LOOKUP(C4781,CustomerDemographic!A4780:N7969,CustomerDemographic!J4780:J7969)</f>
        <v>#N/A</v>
      </c>
      <c r="W4781" s="31" t="e">
        <f>LOOKUP(C4781,CustomerDemographic!A4780:N7969,CustomerDemographic!K4780:K7969)</f>
        <v>#N/A</v>
      </c>
      <c r="X4781" s="31" t="e">
        <f>LOOKUP(C4781,CustomerDemographic!A4780:N7969,CustomerDemographic!L4780:L7969)</f>
        <v>#N/A</v>
      </c>
      <c r="Y4781" s="31" t="e">
        <f>LOOKUP(C4781,CustomerDemographic!A4780:N7969,CustomerDemographic!M4780:M7969)</f>
        <v>#N/A</v>
      </c>
      <c r="Z4781" s="31" t="e">
        <f>LOOKUP(C4781,CustomerDemographic!A4780:N7969,CustomerDemographic!N4780:N7969)</f>
        <v>#N/A</v>
      </c>
      <c r="AA4781" s="31" t="e">
        <f>LOOKUP(C4781,CustomerAddress!A4780:F8779,CustomerAddress!C4780:C8779)</f>
        <v>#N/A</v>
      </c>
      <c r="AB4781" s="31" t="e">
        <f>LOOKUP(C4781,CustomerAddress!A4780:F8779,CustomerAddress!D4780:D8779)</f>
        <v>#N/A</v>
      </c>
      <c r="AC4781" s="31" t="e">
        <f>LOOKUP(C4781,CustomerAddress!A4780:F8779,CustomerAddress!F4780:F8779)</f>
        <v>#N/A</v>
      </c>
      <c r="AD4781" s="31">
        <f t="shared" si="512"/>
        <v>4</v>
      </c>
    </row>
    <row r="4782" spans="1:30" s="31" customFormat="1" ht="15.75" hidden="1" customHeight="1" x14ac:dyDescent="0.15">
      <c r="A4782" s="31">
        <v>4893</v>
      </c>
      <c r="B4782" s="31">
        <v>35</v>
      </c>
      <c r="C4782" s="31">
        <v>477</v>
      </c>
      <c r="D4782" s="43">
        <v>42980</v>
      </c>
      <c r="E4782" s="43"/>
      <c r="F4782" s="31" t="b">
        <v>1</v>
      </c>
      <c r="G4782" s="33" t="s">
        <v>37</v>
      </c>
      <c r="H4782" s="33" t="s">
        <v>42</v>
      </c>
      <c r="I4782" s="33" t="s">
        <v>38</v>
      </c>
      <c r="J4782" s="38" t="str">
        <f t="shared" si="510"/>
        <v>Medium</v>
      </c>
      <c r="K4782" s="38" t="s">
        <v>12986</v>
      </c>
      <c r="L4782" s="48">
        <v>1403.5</v>
      </c>
      <c r="M4782" s="34">
        <v>954.82</v>
      </c>
      <c r="N4782" s="40">
        <v>36145</v>
      </c>
      <c r="O4782" s="50">
        <f t="shared" si="511"/>
        <v>448.67999999999995</v>
      </c>
      <c r="P4782" s="50" t="e">
        <f>LOOKUP(C4782,CustomerDemographic!A4781:N7970,CustomerDemographic!D4781:D7970)</f>
        <v>#N/A</v>
      </c>
      <c r="Q4782" s="31" t="e">
        <f>LOOKUP(C4782,CustomerDemographic!A4781:N7970,CustomerDemographic!E4781:E7970)</f>
        <v>#N/A</v>
      </c>
      <c r="R4782" s="68" t="e">
        <f>LOOKUP(C4782,CustomerDemographic!A4781:N7970,CustomerDemographic!F4781:F7970)</f>
        <v>#N/A</v>
      </c>
      <c r="S4782" s="46" t="e">
        <f>LOOKUP(C4782,CustomerDemographic!A4781:N7970,CustomerDemographic!G4781:G7970)</f>
        <v>#N/A</v>
      </c>
      <c r="T4782" s="46"/>
      <c r="U4782" s="31" t="e">
        <f>LOOKUP(C4782,CustomerDemographic!A4781:N7970,CustomerDemographic!I4781:I7970)</f>
        <v>#N/A</v>
      </c>
      <c r="V4782" s="38" t="e">
        <f>LOOKUP(C4782,CustomerDemographic!A4781:N7970,CustomerDemographic!J4781:J7970)</f>
        <v>#N/A</v>
      </c>
      <c r="W4782" s="31" t="e">
        <f>LOOKUP(C4782,CustomerDemographic!A4781:N7970,CustomerDemographic!K4781:K7970)</f>
        <v>#N/A</v>
      </c>
      <c r="X4782" s="31" t="e">
        <f>LOOKUP(C4782,CustomerDemographic!A4781:N7970,CustomerDemographic!L4781:L7970)</f>
        <v>#N/A</v>
      </c>
      <c r="Y4782" s="31" t="e">
        <f>LOOKUP(C4782,CustomerDemographic!A4781:N7970,CustomerDemographic!M4781:M7970)</f>
        <v>#N/A</v>
      </c>
      <c r="Z4782" s="31" t="e">
        <f>LOOKUP(C4782,CustomerDemographic!A4781:N7970,CustomerDemographic!N4781:N7970)</f>
        <v>#N/A</v>
      </c>
      <c r="AA4782" s="31" t="e">
        <f>LOOKUP(C4782,CustomerAddress!A4781:F8780,CustomerAddress!C4781:C8780)</f>
        <v>#N/A</v>
      </c>
      <c r="AB4782" s="31" t="e">
        <f>LOOKUP(C4782,CustomerAddress!A4781:F8780,CustomerAddress!D4781:D8780)</f>
        <v>#N/A</v>
      </c>
      <c r="AC4782" s="31" t="e">
        <f>LOOKUP(C4782,CustomerAddress!A4781:F8780,CustomerAddress!F4781:F8780)</f>
        <v>#N/A</v>
      </c>
      <c r="AD4782" s="31">
        <f t="shared" si="512"/>
        <v>119</v>
      </c>
    </row>
    <row r="4783" spans="1:30" s="31" customFormat="1" ht="15.75" hidden="1" customHeight="1" x14ac:dyDescent="0.15">
      <c r="A4783" s="31">
        <v>4894</v>
      </c>
      <c r="B4783" s="31">
        <v>40</v>
      </c>
      <c r="C4783" s="31">
        <v>2617</v>
      </c>
      <c r="D4783" s="43">
        <v>42859</v>
      </c>
      <c r="E4783" s="43"/>
      <c r="F4783" s="31" t="b">
        <v>1</v>
      </c>
      <c r="G4783" s="33" t="s">
        <v>37</v>
      </c>
      <c r="H4783" s="33" t="s">
        <v>39</v>
      </c>
      <c r="I4783" s="33" t="s">
        <v>43</v>
      </c>
      <c r="J4783" s="38" t="str">
        <f t="shared" si="510"/>
        <v>Medium</v>
      </c>
      <c r="K4783" s="38" t="s">
        <v>12986</v>
      </c>
      <c r="L4783" s="48">
        <v>1894.19</v>
      </c>
      <c r="M4783" s="34">
        <v>598.76</v>
      </c>
      <c r="N4783" s="40">
        <v>37823</v>
      </c>
      <c r="O4783" s="50">
        <f t="shared" si="511"/>
        <v>1295.43</v>
      </c>
      <c r="P4783" s="50" t="e">
        <f>LOOKUP(C4783,CustomerDemographic!A4782:N7971,CustomerDemographic!D4782:D7971)</f>
        <v>#N/A</v>
      </c>
      <c r="Q4783" s="31" t="e">
        <f>LOOKUP(C4783,CustomerDemographic!A4782:N7971,CustomerDemographic!E4782:E7971)</f>
        <v>#N/A</v>
      </c>
      <c r="R4783" s="68" t="e">
        <f>LOOKUP(C4783,CustomerDemographic!A4782:N7971,CustomerDemographic!F4782:F7971)</f>
        <v>#N/A</v>
      </c>
      <c r="S4783" s="46" t="e">
        <f>LOOKUP(C4783,CustomerDemographic!A4782:N7971,CustomerDemographic!G4782:G7971)</f>
        <v>#N/A</v>
      </c>
      <c r="T4783" s="46"/>
      <c r="U4783" s="31" t="e">
        <f>LOOKUP(C4783,CustomerDemographic!A4782:N7971,CustomerDemographic!I4782:I7971)</f>
        <v>#N/A</v>
      </c>
      <c r="V4783" s="38" t="e">
        <f>LOOKUP(C4783,CustomerDemographic!A4782:N7971,CustomerDemographic!J4782:J7971)</f>
        <v>#N/A</v>
      </c>
      <c r="W4783" s="31" t="e">
        <f>LOOKUP(C4783,CustomerDemographic!A4782:N7971,CustomerDemographic!K4782:K7971)</f>
        <v>#N/A</v>
      </c>
      <c r="X4783" s="31" t="e">
        <f>LOOKUP(C4783,CustomerDemographic!A4782:N7971,CustomerDemographic!L4782:L7971)</f>
        <v>#N/A</v>
      </c>
      <c r="Y4783" s="31" t="e">
        <f>LOOKUP(C4783,CustomerDemographic!A4782:N7971,CustomerDemographic!M4782:M7971)</f>
        <v>#N/A</v>
      </c>
      <c r="Z4783" s="31" t="e">
        <f>LOOKUP(C4783,CustomerDemographic!A4782:N7971,CustomerDemographic!N4782:N7971)</f>
        <v>#N/A</v>
      </c>
      <c r="AA4783" s="31" t="e">
        <f>LOOKUP(C4783,CustomerAddress!A4782:F8781,CustomerAddress!C4782:C8781)</f>
        <v>#N/A</v>
      </c>
      <c r="AB4783" s="31" t="e">
        <f>LOOKUP(C4783,CustomerAddress!A4782:F8781,CustomerAddress!D4782:D8781)</f>
        <v>#N/A</v>
      </c>
      <c r="AC4783" s="31" t="e">
        <f>LOOKUP(C4783,CustomerAddress!A4782:F8781,CustomerAddress!F4782:F8781)</f>
        <v>#N/A</v>
      </c>
      <c r="AD4783" s="31">
        <f t="shared" si="512"/>
        <v>240</v>
      </c>
    </row>
    <row r="4784" spans="1:30" s="31" customFormat="1" ht="15.75" hidden="1" customHeight="1" x14ac:dyDescent="0.15">
      <c r="A4784" s="31">
        <v>4895</v>
      </c>
      <c r="B4784" s="31">
        <v>52</v>
      </c>
      <c r="C4784" s="31">
        <v>2185</v>
      </c>
      <c r="D4784" s="43">
        <v>42812</v>
      </c>
      <c r="E4784" s="43"/>
      <c r="F4784" s="31" t="b">
        <v>1</v>
      </c>
      <c r="G4784" s="33" t="s">
        <v>37</v>
      </c>
      <c r="H4784" s="33" t="s">
        <v>40</v>
      </c>
      <c r="I4784" s="33" t="s">
        <v>43</v>
      </c>
      <c r="J4784" s="38" t="str">
        <f t="shared" si="510"/>
        <v>Large</v>
      </c>
      <c r="K4784" s="38" t="s">
        <v>12987</v>
      </c>
      <c r="L4784" s="48">
        <v>1280.28</v>
      </c>
      <c r="M4784" s="34">
        <v>829.51</v>
      </c>
      <c r="N4784" s="40">
        <v>37220</v>
      </c>
      <c r="O4784" s="50">
        <f t="shared" si="511"/>
        <v>450.77</v>
      </c>
      <c r="P4784" s="50" t="e">
        <f>LOOKUP(C4784,CustomerDemographic!A4783:N7972,CustomerDemographic!D4783:D7972)</f>
        <v>#N/A</v>
      </c>
      <c r="Q4784" s="31" t="e">
        <f>LOOKUP(C4784,CustomerDemographic!A4783:N7972,CustomerDemographic!E4783:E7972)</f>
        <v>#N/A</v>
      </c>
      <c r="R4784" s="68" t="e">
        <f>LOOKUP(C4784,CustomerDemographic!A4783:N7972,CustomerDemographic!F4783:F7972)</f>
        <v>#N/A</v>
      </c>
      <c r="S4784" s="46" t="e">
        <f>LOOKUP(C4784,CustomerDemographic!A4783:N7972,CustomerDemographic!G4783:G7972)</f>
        <v>#N/A</v>
      </c>
      <c r="T4784" s="46"/>
      <c r="U4784" s="31" t="e">
        <f>LOOKUP(C4784,CustomerDemographic!A4783:N7972,CustomerDemographic!I4783:I7972)</f>
        <v>#N/A</v>
      </c>
      <c r="V4784" s="38" t="e">
        <f>LOOKUP(C4784,CustomerDemographic!A4783:N7972,CustomerDemographic!J4783:J7972)</f>
        <v>#N/A</v>
      </c>
      <c r="W4784" s="31" t="e">
        <f>LOOKUP(C4784,CustomerDemographic!A4783:N7972,CustomerDemographic!K4783:K7972)</f>
        <v>#N/A</v>
      </c>
      <c r="X4784" s="31" t="e">
        <f>LOOKUP(C4784,CustomerDemographic!A4783:N7972,CustomerDemographic!L4783:L7972)</f>
        <v>#N/A</v>
      </c>
      <c r="Y4784" s="31" t="e">
        <f>LOOKUP(C4784,CustomerDemographic!A4783:N7972,CustomerDemographic!M4783:M7972)</f>
        <v>#N/A</v>
      </c>
      <c r="Z4784" s="31" t="e">
        <f>LOOKUP(C4784,CustomerDemographic!A4783:N7972,CustomerDemographic!N4783:N7972)</f>
        <v>#N/A</v>
      </c>
      <c r="AA4784" s="31" t="e">
        <f>LOOKUP(C4784,CustomerAddress!A4783:F8782,CustomerAddress!C4783:C8782)</f>
        <v>#N/A</v>
      </c>
      <c r="AB4784" s="31" t="e">
        <f>LOOKUP(C4784,CustomerAddress!A4783:F8782,CustomerAddress!D4783:D8782)</f>
        <v>#N/A</v>
      </c>
      <c r="AC4784" s="31" t="e">
        <f>LOOKUP(C4784,CustomerAddress!A4783:F8782,CustomerAddress!F4783:F8782)</f>
        <v>#N/A</v>
      </c>
      <c r="AD4784" s="31">
        <f t="shared" si="512"/>
        <v>287</v>
      </c>
    </row>
    <row r="4785" spans="1:30" s="31" customFormat="1" ht="15.75" hidden="1" customHeight="1" x14ac:dyDescent="0.15">
      <c r="A4785" s="31">
        <v>4897</v>
      </c>
      <c r="B4785" s="31">
        <v>77</v>
      </c>
      <c r="C4785" s="31">
        <v>1893</v>
      </c>
      <c r="D4785" s="43">
        <v>43097</v>
      </c>
      <c r="E4785" s="43"/>
      <c r="F4785" s="31" t="b">
        <v>1</v>
      </c>
      <c r="G4785" s="33" t="s">
        <v>37</v>
      </c>
      <c r="H4785" s="33" t="s">
        <v>41</v>
      </c>
      <c r="I4785" s="33" t="s">
        <v>43</v>
      </c>
      <c r="J4785" s="38" t="str">
        <f t="shared" si="510"/>
        <v>Medium</v>
      </c>
      <c r="K4785" s="38" t="s">
        <v>12986</v>
      </c>
      <c r="L4785" s="48">
        <v>1240.31</v>
      </c>
      <c r="M4785" s="34">
        <v>795.1</v>
      </c>
      <c r="N4785" s="40">
        <v>40553</v>
      </c>
      <c r="O4785" s="50">
        <f t="shared" si="511"/>
        <v>445.20999999999992</v>
      </c>
      <c r="P4785" s="50" t="e">
        <f>LOOKUP(C4785,CustomerDemographic!A4784:N7973,CustomerDemographic!D4784:D7973)</f>
        <v>#N/A</v>
      </c>
      <c r="Q4785" s="31" t="e">
        <f>LOOKUP(C4785,CustomerDemographic!A4784:N7973,CustomerDemographic!E4784:E7973)</f>
        <v>#N/A</v>
      </c>
      <c r="R4785" s="68" t="e">
        <f>LOOKUP(C4785,CustomerDemographic!A4784:N7973,CustomerDemographic!F4784:F7973)</f>
        <v>#N/A</v>
      </c>
      <c r="S4785" s="46" t="e">
        <f>LOOKUP(C4785,CustomerDemographic!A4784:N7973,CustomerDemographic!G4784:G7973)</f>
        <v>#N/A</v>
      </c>
      <c r="T4785" s="46"/>
      <c r="U4785" s="31" t="e">
        <f>LOOKUP(C4785,CustomerDemographic!A4784:N7973,CustomerDemographic!I4784:I7973)</f>
        <v>#N/A</v>
      </c>
      <c r="V4785" s="38" t="e">
        <f>LOOKUP(C4785,CustomerDemographic!A4784:N7973,CustomerDemographic!J4784:J7973)</f>
        <v>#N/A</v>
      </c>
      <c r="W4785" s="31" t="e">
        <f>LOOKUP(C4785,CustomerDemographic!A4784:N7973,CustomerDemographic!K4784:K7973)</f>
        <v>#N/A</v>
      </c>
      <c r="X4785" s="31" t="e">
        <f>LOOKUP(C4785,CustomerDemographic!A4784:N7973,CustomerDemographic!L4784:L7973)</f>
        <v>#N/A</v>
      </c>
      <c r="Y4785" s="31" t="e">
        <f>LOOKUP(C4785,CustomerDemographic!A4784:N7973,CustomerDemographic!M4784:M7973)</f>
        <v>#N/A</v>
      </c>
      <c r="Z4785" s="31" t="e">
        <f>LOOKUP(C4785,CustomerDemographic!A4784:N7973,CustomerDemographic!N4784:N7973)</f>
        <v>#N/A</v>
      </c>
      <c r="AA4785" s="31" t="e">
        <f>LOOKUP(C4785,CustomerAddress!A4784:F8783,CustomerAddress!C4784:C8783)</f>
        <v>#N/A</v>
      </c>
      <c r="AB4785" s="31" t="e">
        <f>LOOKUP(C4785,CustomerAddress!A4784:F8783,CustomerAddress!D4784:D8783)</f>
        <v>#N/A</v>
      </c>
      <c r="AC4785" s="31" t="e">
        <f>LOOKUP(C4785,CustomerAddress!A4784:F8783,CustomerAddress!F4784:F8783)</f>
        <v>#N/A</v>
      </c>
      <c r="AD4785" s="31">
        <f t="shared" si="512"/>
        <v>2</v>
      </c>
    </row>
    <row r="4786" spans="1:30" s="31" customFormat="1" ht="15.75" hidden="1" customHeight="1" x14ac:dyDescent="0.15">
      <c r="A4786" s="31">
        <v>4898</v>
      </c>
      <c r="B4786" s="31">
        <v>93</v>
      </c>
      <c r="C4786" s="31">
        <v>2262</v>
      </c>
      <c r="D4786" s="43">
        <v>43000</v>
      </c>
      <c r="E4786" s="43"/>
      <c r="F4786" s="31" t="b">
        <v>1</v>
      </c>
      <c r="G4786" s="33" t="s">
        <v>37</v>
      </c>
      <c r="H4786" s="33" t="s">
        <v>44</v>
      </c>
      <c r="I4786" s="33" t="s">
        <v>38</v>
      </c>
      <c r="J4786" s="38" t="str">
        <f t="shared" si="510"/>
        <v>Large</v>
      </c>
      <c r="K4786" s="38" t="s">
        <v>12987</v>
      </c>
      <c r="L4786" s="48">
        <v>1065.03</v>
      </c>
      <c r="M4786" s="34">
        <v>230.09</v>
      </c>
      <c r="N4786" s="40">
        <v>37874</v>
      </c>
      <c r="O4786" s="50">
        <f t="shared" si="511"/>
        <v>834.93999999999994</v>
      </c>
      <c r="P4786" s="50" t="e">
        <f>LOOKUP(C4786,CustomerDemographic!A4785:N7974,CustomerDemographic!D4785:D7974)</f>
        <v>#N/A</v>
      </c>
      <c r="Q4786" s="31" t="e">
        <f>LOOKUP(C4786,CustomerDemographic!A4785:N7974,CustomerDemographic!E4785:E7974)</f>
        <v>#N/A</v>
      </c>
      <c r="R4786" s="68" t="e">
        <f>LOOKUP(C4786,CustomerDemographic!A4785:N7974,CustomerDemographic!F4785:F7974)</f>
        <v>#N/A</v>
      </c>
      <c r="S4786" s="46" t="e">
        <f>LOOKUP(C4786,CustomerDemographic!A4785:N7974,CustomerDemographic!G4785:G7974)</f>
        <v>#N/A</v>
      </c>
      <c r="T4786" s="46"/>
      <c r="U4786" s="31" t="e">
        <f>LOOKUP(C4786,CustomerDemographic!A4785:N7974,CustomerDemographic!I4785:I7974)</f>
        <v>#N/A</v>
      </c>
      <c r="V4786" s="38" t="e">
        <f>LOOKUP(C4786,CustomerDemographic!A4785:N7974,CustomerDemographic!J4785:J7974)</f>
        <v>#N/A</v>
      </c>
      <c r="W4786" s="31" t="e">
        <f>LOOKUP(C4786,CustomerDemographic!A4785:N7974,CustomerDemographic!K4785:K7974)</f>
        <v>#N/A</v>
      </c>
      <c r="X4786" s="31" t="e">
        <f>LOOKUP(C4786,CustomerDemographic!A4785:N7974,CustomerDemographic!L4785:L7974)</f>
        <v>#N/A</v>
      </c>
      <c r="Y4786" s="31" t="e">
        <f>LOOKUP(C4786,CustomerDemographic!A4785:N7974,CustomerDemographic!M4785:M7974)</f>
        <v>#N/A</v>
      </c>
      <c r="Z4786" s="31" t="e">
        <f>LOOKUP(C4786,CustomerDemographic!A4785:N7974,CustomerDemographic!N4785:N7974)</f>
        <v>#N/A</v>
      </c>
      <c r="AA4786" s="31" t="e">
        <f>LOOKUP(C4786,CustomerAddress!A4785:F8784,CustomerAddress!C4785:C8784)</f>
        <v>#N/A</v>
      </c>
      <c r="AB4786" s="31" t="e">
        <f>LOOKUP(C4786,CustomerAddress!A4785:F8784,CustomerAddress!D4785:D8784)</f>
        <v>#N/A</v>
      </c>
      <c r="AC4786" s="31" t="e">
        <f>LOOKUP(C4786,CustomerAddress!A4785:F8784,CustomerAddress!F4785:F8784)</f>
        <v>#N/A</v>
      </c>
      <c r="AD4786" s="31">
        <f t="shared" si="512"/>
        <v>99</v>
      </c>
    </row>
    <row r="4787" spans="1:30" s="31" customFormat="1" ht="15.75" hidden="1" customHeight="1" x14ac:dyDescent="0.15">
      <c r="A4787" s="31">
        <v>4899</v>
      </c>
      <c r="B4787" s="31">
        <v>80</v>
      </c>
      <c r="C4787" s="31">
        <v>3092</v>
      </c>
      <c r="D4787" s="43">
        <v>42867</v>
      </c>
      <c r="E4787" s="43"/>
      <c r="F4787" s="31" t="b">
        <v>0</v>
      </c>
      <c r="G4787" s="33" t="s">
        <v>37</v>
      </c>
      <c r="H4787" s="33" t="s">
        <v>40</v>
      </c>
      <c r="I4787" s="33" t="s">
        <v>46</v>
      </c>
      <c r="J4787" s="38" t="str">
        <f t="shared" si="510"/>
        <v>Medium</v>
      </c>
      <c r="K4787" s="38" t="s">
        <v>12986</v>
      </c>
      <c r="L4787" s="48">
        <v>1073.07</v>
      </c>
      <c r="M4787" s="34">
        <v>933.84</v>
      </c>
      <c r="N4787" s="40">
        <v>35455</v>
      </c>
      <c r="O4787" s="50">
        <f t="shared" si="511"/>
        <v>139.2299999999999</v>
      </c>
      <c r="P4787" s="50" t="e">
        <f>LOOKUP(C4787,CustomerDemographic!A4786:N7975,CustomerDemographic!D4786:D7975)</f>
        <v>#N/A</v>
      </c>
      <c r="Q4787" s="31" t="e">
        <f>LOOKUP(C4787,CustomerDemographic!A4786:N7975,CustomerDemographic!E4786:E7975)</f>
        <v>#N/A</v>
      </c>
      <c r="R4787" s="68" t="e">
        <f>LOOKUP(C4787,CustomerDemographic!A4786:N7975,CustomerDemographic!F4786:F7975)</f>
        <v>#N/A</v>
      </c>
      <c r="S4787" s="46" t="e">
        <f>LOOKUP(C4787,CustomerDemographic!A4786:N7975,CustomerDemographic!G4786:G7975)</f>
        <v>#N/A</v>
      </c>
      <c r="T4787" s="46"/>
      <c r="U4787" s="31" t="e">
        <f>LOOKUP(C4787,CustomerDemographic!A4786:N7975,CustomerDemographic!I4786:I7975)</f>
        <v>#N/A</v>
      </c>
      <c r="V4787" s="38" t="e">
        <f>LOOKUP(C4787,CustomerDemographic!A4786:N7975,CustomerDemographic!J4786:J7975)</f>
        <v>#N/A</v>
      </c>
      <c r="W4787" s="31" t="e">
        <f>LOOKUP(C4787,CustomerDemographic!A4786:N7975,CustomerDemographic!K4786:K7975)</f>
        <v>#N/A</v>
      </c>
      <c r="X4787" s="31" t="e">
        <f>LOOKUP(C4787,CustomerDemographic!A4786:N7975,CustomerDemographic!L4786:L7975)</f>
        <v>#N/A</v>
      </c>
      <c r="Y4787" s="31" t="e">
        <f>LOOKUP(C4787,CustomerDemographic!A4786:N7975,CustomerDemographic!M4786:M7975)</f>
        <v>#N/A</v>
      </c>
      <c r="Z4787" s="31" t="e">
        <f>LOOKUP(C4787,CustomerDemographic!A4786:N7975,CustomerDemographic!N4786:N7975)</f>
        <v>#N/A</v>
      </c>
      <c r="AA4787" s="31" t="e">
        <f>LOOKUP(C4787,CustomerAddress!A4786:F8785,CustomerAddress!C4786:C8785)</f>
        <v>#N/A</v>
      </c>
      <c r="AB4787" s="31" t="e">
        <f>LOOKUP(C4787,CustomerAddress!A4786:F8785,CustomerAddress!D4786:D8785)</f>
        <v>#N/A</v>
      </c>
      <c r="AC4787" s="31" t="e">
        <f>LOOKUP(C4787,CustomerAddress!A4786:F8785,CustomerAddress!F4786:F8785)</f>
        <v>#N/A</v>
      </c>
      <c r="AD4787" s="31">
        <f t="shared" si="512"/>
        <v>232</v>
      </c>
    </row>
    <row r="4788" spans="1:30" s="31" customFormat="1" ht="15.75" hidden="1" customHeight="1" x14ac:dyDescent="0.15">
      <c r="A4788" s="31">
        <v>4900</v>
      </c>
      <c r="B4788" s="31">
        <v>66</v>
      </c>
      <c r="C4788" s="31">
        <v>50</v>
      </c>
      <c r="D4788" s="43">
        <v>42940</v>
      </c>
      <c r="E4788" s="43"/>
      <c r="F4788" s="31" t="b">
        <v>0</v>
      </c>
      <c r="G4788" s="33" t="s">
        <v>37</v>
      </c>
      <c r="H4788" s="33" t="s">
        <v>42</v>
      </c>
      <c r="I4788" s="33" t="s">
        <v>43</v>
      </c>
      <c r="J4788" s="38" t="str">
        <f t="shared" si="510"/>
        <v>Medium</v>
      </c>
      <c r="K4788" s="38" t="s">
        <v>12986</v>
      </c>
      <c r="L4788" s="48">
        <v>590.26</v>
      </c>
      <c r="M4788" s="34">
        <v>525.33000000000004</v>
      </c>
      <c r="N4788" s="40">
        <v>37499</v>
      </c>
      <c r="O4788" s="50">
        <f t="shared" si="511"/>
        <v>64.92999999999995</v>
      </c>
      <c r="P4788" s="50" t="e">
        <f>LOOKUP(C4788,CustomerDemographic!A4787:N7976,CustomerDemographic!D4787:D7976)</f>
        <v>#N/A</v>
      </c>
      <c r="Q4788" s="31" t="e">
        <f>LOOKUP(C4788,CustomerDemographic!A4787:N7976,CustomerDemographic!E4787:E7976)</f>
        <v>#N/A</v>
      </c>
      <c r="R4788" s="68" t="e">
        <f>LOOKUP(C4788,CustomerDemographic!A4787:N7976,CustomerDemographic!F4787:F7976)</f>
        <v>#N/A</v>
      </c>
      <c r="S4788" s="46" t="e">
        <f>LOOKUP(C4788,CustomerDemographic!A4787:N7976,CustomerDemographic!G4787:G7976)</f>
        <v>#N/A</v>
      </c>
      <c r="T4788" s="46"/>
      <c r="U4788" s="31" t="e">
        <f>LOOKUP(C4788,CustomerDemographic!A4787:N7976,CustomerDemographic!I4787:I7976)</f>
        <v>#N/A</v>
      </c>
      <c r="V4788" s="38" t="e">
        <f>LOOKUP(C4788,CustomerDemographic!A4787:N7976,CustomerDemographic!J4787:J7976)</f>
        <v>#N/A</v>
      </c>
      <c r="W4788" s="31" t="e">
        <f>LOOKUP(C4788,CustomerDemographic!A4787:N7976,CustomerDemographic!K4787:K7976)</f>
        <v>#N/A</v>
      </c>
      <c r="X4788" s="31" t="e">
        <f>LOOKUP(C4788,CustomerDemographic!A4787:N7976,CustomerDemographic!L4787:L7976)</f>
        <v>#N/A</v>
      </c>
      <c r="Y4788" s="31" t="e">
        <f>LOOKUP(C4788,CustomerDemographic!A4787:N7976,CustomerDemographic!M4787:M7976)</f>
        <v>#N/A</v>
      </c>
      <c r="Z4788" s="31" t="e">
        <f>LOOKUP(C4788,CustomerDemographic!A4787:N7976,CustomerDemographic!N4787:N7976)</f>
        <v>#N/A</v>
      </c>
      <c r="AA4788" s="31" t="e">
        <f>LOOKUP(C4788,CustomerAddress!A4787:F8786,CustomerAddress!C4787:C8786)</f>
        <v>#N/A</v>
      </c>
      <c r="AB4788" s="31" t="e">
        <f>LOOKUP(C4788,CustomerAddress!A4787:F8786,CustomerAddress!D4787:D8786)</f>
        <v>#N/A</v>
      </c>
      <c r="AC4788" s="31" t="e">
        <f>LOOKUP(C4788,CustomerAddress!A4787:F8786,CustomerAddress!F4787:F8786)</f>
        <v>#N/A</v>
      </c>
      <c r="AD4788" s="31">
        <f t="shared" si="512"/>
        <v>159</v>
      </c>
    </row>
    <row r="4789" spans="1:30" s="31" customFormat="1" ht="15.75" hidden="1" customHeight="1" x14ac:dyDescent="0.15">
      <c r="A4789" s="31">
        <v>4901</v>
      </c>
      <c r="B4789" s="31">
        <v>57</v>
      </c>
      <c r="C4789" s="31">
        <v>1033</v>
      </c>
      <c r="D4789" s="43">
        <v>43085</v>
      </c>
      <c r="E4789" s="43"/>
      <c r="F4789" s="31" t="b">
        <v>1</v>
      </c>
      <c r="G4789" s="33" t="s">
        <v>37</v>
      </c>
      <c r="H4789" s="33" t="s">
        <v>44</v>
      </c>
      <c r="I4789" s="33" t="s">
        <v>46</v>
      </c>
      <c r="J4789" s="38" t="str">
        <f t="shared" si="510"/>
        <v>Small</v>
      </c>
      <c r="K4789" s="38" t="s">
        <v>3629</v>
      </c>
      <c r="L4789" s="48">
        <v>1890.39</v>
      </c>
      <c r="M4789" s="34">
        <v>260.14</v>
      </c>
      <c r="N4789" s="40">
        <v>33259</v>
      </c>
      <c r="O4789" s="50">
        <f t="shared" si="511"/>
        <v>1630.25</v>
      </c>
      <c r="P4789" s="50" t="e">
        <f>LOOKUP(C4789,CustomerDemographic!A4788:N7977,CustomerDemographic!D4788:D7977)</f>
        <v>#N/A</v>
      </c>
      <c r="Q4789" s="31" t="e">
        <f>LOOKUP(C4789,CustomerDemographic!A4788:N7977,CustomerDemographic!E4788:E7977)</f>
        <v>#N/A</v>
      </c>
      <c r="R4789" s="68" t="e">
        <f>LOOKUP(C4789,CustomerDemographic!A4788:N7977,CustomerDemographic!F4788:F7977)</f>
        <v>#N/A</v>
      </c>
      <c r="S4789" s="46" t="e">
        <f>LOOKUP(C4789,CustomerDemographic!A4788:N7977,CustomerDemographic!G4788:G7977)</f>
        <v>#N/A</v>
      </c>
      <c r="T4789" s="46"/>
      <c r="U4789" s="31" t="e">
        <f>LOOKUP(C4789,CustomerDemographic!A4788:N7977,CustomerDemographic!I4788:I7977)</f>
        <v>#N/A</v>
      </c>
      <c r="V4789" s="38" t="e">
        <f>LOOKUP(C4789,CustomerDemographic!A4788:N7977,CustomerDemographic!J4788:J7977)</f>
        <v>#N/A</v>
      </c>
      <c r="W4789" s="31" t="e">
        <f>LOOKUP(C4789,CustomerDemographic!A4788:N7977,CustomerDemographic!K4788:K7977)</f>
        <v>#N/A</v>
      </c>
      <c r="X4789" s="31" t="e">
        <f>LOOKUP(C4789,CustomerDemographic!A4788:N7977,CustomerDemographic!L4788:L7977)</f>
        <v>#N/A</v>
      </c>
      <c r="Y4789" s="31" t="e">
        <f>LOOKUP(C4789,CustomerDemographic!A4788:N7977,CustomerDemographic!M4788:M7977)</f>
        <v>#N/A</v>
      </c>
      <c r="Z4789" s="31" t="e">
        <f>LOOKUP(C4789,CustomerDemographic!A4788:N7977,CustomerDemographic!N4788:N7977)</f>
        <v>#N/A</v>
      </c>
      <c r="AA4789" s="31" t="e">
        <f>LOOKUP(C4789,CustomerAddress!A4788:F8787,CustomerAddress!C4788:C8787)</f>
        <v>#N/A</v>
      </c>
      <c r="AB4789" s="31" t="e">
        <f>LOOKUP(C4789,CustomerAddress!A4788:F8787,CustomerAddress!D4788:D8787)</f>
        <v>#N/A</v>
      </c>
      <c r="AC4789" s="31" t="e">
        <f>LOOKUP(C4789,CustomerAddress!A4788:F8787,CustomerAddress!F4788:F8787)</f>
        <v>#N/A</v>
      </c>
      <c r="AD4789" s="31">
        <f t="shared" si="512"/>
        <v>14</v>
      </c>
    </row>
    <row r="4790" spans="1:30" s="31" customFormat="1" ht="15.75" hidden="1" customHeight="1" x14ac:dyDescent="0.15">
      <c r="A4790" s="31">
        <v>4902</v>
      </c>
      <c r="B4790" s="31">
        <v>3</v>
      </c>
      <c r="C4790" s="31">
        <v>2858</v>
      </c>
      <c r="D4790" s="43">
        <v>42965</v>
      </c>
      <c r="E4790" s="43"/>
      <c r="F4790" s="31" t="b">
        <v>0</v>
      </c>
      <c r="G4790" s="33" t="s">
        <v>37</v>
      </c>
      <c r="H4790" s="33" t="s">
        <v>39</v>
      </c>
      <c r="I4790" s="33" t="s">
        <v>38</v>
      </c>
      <c r="J4790" s="38" t="str">
        <f t="shared" si="510"/>
        <v>Large</v>
      </c>
      <c r="K4790" s="38" t="s">
        <v>12987</v>
      </c>
      <c r="L4790" s="48">
        <v>2091.4699999999998</v>
      </c>
      <c r="M4790" s="34">
        <v>388.92</v>
      </c>
      <c r="N4790" s="40">
        <v>37220</v>
      </c>
      <c r="O4790" s="50">
        <f t="shared" si="511"/>
        <v>1702.5499999999997</v>
      </c>
      <c r="P4790" s="50" t="e">
        <f>LOOKUP(C4790,CustomerDemographic!A4789:N7978,CustomerDemographic!D4789:D7978)</f>
        <v>#N/A</v>
      </c>
      <c r="Q4790" s="31" t="e">
        <f>LOOKUP(C4790,CustomerDemographic!A4789:N7978,CustomerDemographic!E4789:E7978)</f>
        <v>#N/A</v>
      </c>
      <c r="R4790" s="68" t="e">
        <f>LOOKUP(C4790,CustomerDemographic!A4789:N7978,CustomerDemographic!F4789:F7978)</f>
        <v>#N/A</v>
      </c>
      <c r="S4790" s="46" t="e">
        <f>LOOKUP(C4790,CustomerDemographic!A4789:N7978,CustomerDemographic!G4789:G7978)</f>
        <v>#N/A</v>
      </c>
      <c r="T4790" s="46"/>
      <c r="U4790" s="31" t="e">
        <f>LOOKUP(C4790,CustomerDemographic!A4789:N7978,CustomerDemographic!I4789:I7978)</f>
        <v>#N/A</v>
      </c>
      <c r="V4790" s="38" t="e">
        <f>LOOKUP(C4790,CustomerDemographic!A4789:N7978,CustomerDemographic!J4789:J7978)</f>
        <v>#N/A</v>
      </c>
      <c r="W4790" s="31" t="e">
        <f>LOOKUP(C4790,CustomerDemographic!A4789:N7978,CustomerDemographic!K4789:K7978)</f>
        <v>#N/A</v>
      </c>
      <c r="X4790" s="31" t="e">
        <f>LOOKUP(C4790,CustomerDemographic!A4789:N7978,CustomerDemographic!L4789:L7978)</f>
        <v>#N/A</v>
      </c>
      <c r="Y4790" s="31" t="e">
        <f>LOOKUP(C4790,CustomerDemographic!A4789:N7978,CustomerDemographic!M4789:M7978)</f>
        <v>#N/A</v>
      </c>
      <c r="Z4790" s="31" t="e">
        <f>LOOKUP(C4790,CustomerDemographic!A4789:N7978,CustomerDemographic!N4789:N7978)</f>
        <v>#N/A</v>
      </c>
      <c r="AA4790" s="31" t="e">
        <f>LOOKUP(C4790,CustomerAddress!A4789:F8788,CustomerAddress!C4789:C8788)</f>
        <v>#N/A</v>
      </c>
      <c r="AB4790" s="31" t="e">
        <f>LOOKUP(C4790,CustomerAddress!A4789:F8788,CustomerAddress!D4789:D8788)</f>
        <v>#N/A</v>
      </c>
      <c r="AC4790" s="31" t="e">
        <f>LOOKUP(C4790,CustomerAddress!A4789:F8788,CustomerAddress!F4789:F8788)</f>
        <v>#N/A</v>
      </c>
      <c r="AD4790" s="31">
        <f t="shared" si="512"/>
        <v>134</v>
      </c>
    </row>
    <row r="4791" spans="1:30" s="31" customFormat="1" ht="15.75" hidden="1" customHeight="1" x14ac:dyDescent="0.15">
      <c r="A4791" s="31">
        <v>4903</v>
      </c>
      <c r="B4791" s="31">
        <v>82</v>
      </c>
      <c r="C4791" s="31">
        <v>1502</v>
      </c>
      <c r="D4791" s="43">
        <v>43073</v>
      </c>
      <c r="E4791" s="43"/>
      <c r="F4791" s="31" t="b">
        <v>0</v>
      </c>
      <c r="G4791" s="33" t="s">
        <v>37</v>
      </c>
      <c r="H4791" s="33" t="s">
        <v>41</v>
      </c>
      <c r="I4791" s="33" t="s">
        <v>38</v>
      </c>
      <c r="J4791" s="38" t="str">
        <f t="shared" si="510"/>
        <v>Large</v>
      </c>
      <c r="K4791" s="38" t="s">
        <v>12987</v>
      </c>
      <c r="L4791" s="48">
        <v>1148.6400000000001</v>
      </c>
      <c r="M4791" s="34">
        <v>689.18</v>
      </c>
      <c r="N4791" s="40">
        <v>34079</v>
      </c>
      <c r="O4791" s="50">
        <f t="shared" si="511"/>
        <v>459.46000000000015</v>
      </c>
      <c r="P4791" s="50" t="e">
        <f>LOOKUP(C4791,CustomerDemographic!A4790:N7979,CustomerDemographic!D4790:D7979)</f>
        <v>#N/A</v>
      </c>
      <c r="Q4791" s="31" t="e">
        <f>LOOKUP(C4791,CustomerDemographic!A4790:N7979,CustomerDemographic!E4790:E7979)</f>
        <v>#N/A</v>
      </c>
      <c r="R4791" s="68" t="e">
        <f>LOOKUP(C4791,CustomerDemographic!A4790:N7979,CustomerDemographic!F4790:F7979)</f>
        <v>#N/A</v>
      </c>
      <c r="S4791" s="46" t="e">
        <f>LOOKUP(C4791,CustomerDemographic!A4790:N7979,CustomerDemographic!G4790:G7979)</f>
        <v>#N/A</v>
      </c>
      <c r="T4791" s="46"/>
      <c r="U4791" s="31" t="e">
        <f>LOOKUP(C4791,CustomerDemographic!A4790:N7979,CustomerDemographic!I4790:I7979)</f>
        <v>#N/A</v>
      </c>
      <c r="V4791" s="38" t="e">
        <f>LOOKUP(C4791,CustomerDemographic!A4790:N7979,CustomerDemographic!J4790:J7979)</f>
        <v>#N/A</v>
      </c>
      <c r="W4791" s="31" t="e">
        <f>LOOKUP(C4791,CustomerDemographic!A4790:N7979,CustomerDemographic!K4790:K7979)</f>
        <v>#N/A</v>
      </c>
      <c r="X4791" s="31" t="e">
        <f>LOOKUP(C4791,CustomerDemographic!A4790:N7979,CustomerDemographic!L4790:L7979)</f>
        <v>#N/A</v>
      </c>
      <c r="Y4791" s="31" t="e">
        <f>LOOKUP(C4791,CustomerDemographic!A4790:N7979,CustomerDemographic!M4790:M7979)</f>
        <v>#N/A</v>
      </c>
      <c r="Z4791" s="31" t="e">
        <f>LOOKUP(C4791,CustomerDemographic!A4790:N7979,CustomerDemographic!N4790:N7979)</f>
        <v>#N/A</v>
      </c>
      <c r="AA4791" s="31" t="e">
        <f>LOOKUP(C4791,CustomerAddress!A4790:F8789,CustomerAddress!C4790:C8789)</f>
        <v>#N/A</v>
      </c>
      <c r="AB4791" s="31" t="e">
        <f>LOOKUP(C4791,CustomerAddress!A4790:F8789,CustomerAddress!D4790:D8789)</f>
        <v>#N/A</v>
      </c>
      <c r="AC4791" s="31" t="e">
        <f>LOOKUP(C4791,CustomerAddress!A4790:F8789,CustomerAddress!F4790:F8789)</f>
        <v>#N/A</v>
      </c>
      <c r="AD4791" s="31">
        <f t="shared" si="512"/>
        <v>26</v>
      </c>
    </row>
    <row r="4792" spans="1:30" s="31" customFormat="1" ht="15.75" hidden="1" customHeight="1" x14ac:dyDescent="0.15">
      <c r="A4792" s="31">
        <v>4904</v>
      </c>
      <c r="B4792" s="31">
        <v>44</v>
      </c>
      <c r="C4792" s="31">
        <v>2051</v>
      </c>
      <c r="D4792" s="43">
        <v>42890</v>
      </c>
      <c r="E4792" s="43"/>
      <c r="F4792" s="31" t="b">
        <v>1</v>
      </c>
      <c r="G4792" s="33" t="s">
        <v>37</v>
      </c>
      <c r="H4792" s="33" t="s">
        <v>44</v>
      </c>
      <c r="I4792" s="33" t="s">
        <v>38</v>
      </c>
      <c r="J4792" s="38" t="str">
        <f t="shared" si="510"/>
        <v>Medium</v>
      </c>
      <c r="K4792" s="38" t="s">
        <v>12986</v>
      </c>
      <c r="L4792" s="48">
        <v>1769.64</v>
      </c>
      <c r="M4792" s="34">
        <v>108.76</v>
      </c>
      <c r="N4792" s="40">
        <v>40672</v>
      </c>
      <c r="O4792" s="50">
        <f t="shared" si="511"/>
        <v>1660.88</v>
      </c>
      <c r="P4792" s="50" t="e">
        <f>LOOKUP(C4792,CustomerDemographic!A4791:N7980,CustomerDemographic!D4791:D7980)</f>
        <v>#N/A</v>
      </c>
      <c r="Q4792" s="31" t="e">
        <f>LOOKUP(C4792,CustomerDemographic!A4791:N7980,CustomerDemographic!E4791:E7980)</f>
        <v>#N/A</v>
      </c>
      <c r="R4792" s="68" t="e">
        <f>LOOKUP(C4792,CustomerDemographic!A4791:N7980,CustomerDemographic!F4791:F7980)</f>
        <v>#N/A</v>
      </c>
      <c r="S4792" s="46" t="e">
        <f>LOOKUP(C4792,CustomerDemographic!A4791:N7980,CustomerDemographic!G4791:G7980)</f>
        <v>#N/A</v>
      </c>
      <c r="T4792" s="46"/>
      <c r="U4792" s="31" t="e">
        <f>LOOKUP(C4792,CustomerDemographic!A4791:N7980,CustomerDemographic!I4791:I7980)</f>
        <v>#N/A</v>
      </c>
      <c r="V4792" s="38" t="e">
        <f>LOOKUP(C4792,CustomerDemographic!A4791:N7980,CustomerDemographic!J4791:J7980)</f>
        <v>#N/A</v>
      </c>
      <c r="W4792" s="31" t="e">
        <f>LOOKUP(C4792,CustomerDemographic!A4791:N7980,CustomerDemographic!K4791:K7980)</f>
        <v>#N/A</v>
      </c>
      <c r="X4792" s="31" t="e">
        <f>LOOKUP(C4792,CustomerDemographic!A4791:N7980,CustomerDemographic!L4791:L7980)</f>
        <v>#N/A</v>
      </c>
      <c r="Y4792" s="31" t="e">
        <f>LOOKUP(C4792,CustomerDemographic!A4791:N7980,CustomerDemographic!M4791:M7980)</f>
        <v>#N/A</v>
      </c>
      <c r="Z4792" s="31" t="e">
        <f>LOOKUP(C4792,CustomerDemographic!A4791:N7980,CustomerDemographic!N4791:N7980)</f>
        <v>#N/A</v>
      </c>
      <c r="AA4792" s="31" t="e">
        <f>LOOKUP(C4792,CustomerAddress!A4791:F8790,CustomerAddress!C4791:C8790)</f>
        <v>#N/A</v>
      </c>
      <c r="AB4792" s="31" t="e">
        <f>LOOKUP(C4792,CustomerAddress!A4791:F8790,CustomerAddress!D4791:D8790)</f>
        <v>#N/A</v>
      </c>
      <c r="AC4792" s="31" t="e">
        <f>LOOKUP(C4792,CustomerAddress!A4791:F8790,CustomerAddress!F4791:F8790)</f>
        <v>#N/A</v>
      </c>
      <c r="AD4792" s="31">
        <f t="shared" si="512"/>
        <v>209</v>
      </c>
    </row>
    <row r="4793" spans="1:30" s="31" customFormat="1" ht="15.75" hidden="1" customHeight="1" x14ac:dyDescent="0.15">
      <c r="A4793" s="31">
        <v>4905</v>
      </c>
      <c r="B4793" s="31">
        <v>74</v>
      </c>
      <c r="C4793" s="31">
        <v>322</v>
      </c>
      <c r="D4793" s="43">
        <v>42780</v>
      </c>
      <c r="E4793" s="43"/>
      <c r="F4793" s="31" t="b">
        <v>0</v>
      </c>
      <c r="G4793" s="33" t="s">
        <v>37</v>
      </c>
      <c r="H4793" s="33" t="s">
        <v>44</v>
      </c>
      <c r="I4793" s="33" t="s">
        <v>38</v>
      </c>
      <c r="J4793" s="38" t="str">
        <f t="shared" si="510"/>
        <v>Medium</v>
      </c>
      <c r="K4793" s="38" t="s">
        <v>12986</v>
      </c>
      <c r="L4793" s="48">
        <v>1228.07</v>
      </c>
      <c r="M4793" s="34">
        <v>400.91</v>
      </c>
      <c r="N4793" s="40">
        <v>42226</v>
      </c>
      <c r="O4793" s="50">
        <f t="shared" si="511"/>
        <v>827.15999999999985</v>
      </c>
      <c r="P4793" s="50" t="e">
        <f>LOOKUP(C4793,CustomerDemographic!A4792:N7981,CustomerDemographic!D4792:D7981)</f>
        <v>#N/A</v>
      </c>
      <c r="Q4793" s="31" t="e">
        <f>LOOKUP(C4793,CustomerDemographic!A4792:N7981,CustomerDemographic!E4792:E7981)</f>
        <v>#N/A</v>
      </c>
      <c r="R4793" s="68" t="e">
        <f>LOOKUP(C4793,CustomerDemographic!A4792:N7981,CustomerDemographic!F4792:F7981)</f>
        <v>#N/A</v>
      </c>
      <c r="S4793" s="46" t="e">
        <f>LOOKUP(C4793,CustomerDemographic!A4792:N7981,CustomerDemographic!G4792:G7981)</f>
        <v>#N/A</v>
      </c>
      <c r="T4793" s="46"/>
      <c r="U4793" s="31" t="e">
        <f>LOOKUP(C4793,CustomerDemographic!A4792:N7981,CustomerDemographic!I4792:I7981)</f>
        <v>#N/A</v>
      </c>
      <c r="V4793" s="38" t="e">
        <f>LOOKUP(C4793,CustomerDemographic!A4792:N7981,CustomerDemographic!J4792:J7981)</f>
        <v>#N/A</v>
      </c>
      <c r="W4793" s="31" t="e">
        <f>LOOKUP(C4793,CustomerDemographic!A4792:N7981,CustomerDemographic!K4792:K7981)</f>
        <v>#N/A</v>
      </c>
      <c r="X4793" s="31" t="e">
        <f>LOOKUP(C4793,CustomerDemographic!A4792:N7981,CustomerDemographic!L4792:L7981)</f>
        <v>#N/A</v>
      </c>
      <c r="Y4793" s="31" t="e">
        <f>LOOKUP(C4793,CustomerDemographic!A4792:N7981,CustomerDemographic!M4792:M7981)</f>
        <v>#N/A</v>
      </c>
      <c r="Z4793" s="31" t="e">
        <f>LOOKUP(C4793,CustomerDemographic!A4792:N7981,CustomerDemographic!N4792:N7981)</f>
        <v>#N/A</v>
      </c>
      <c r="AA4793" s="31" t="e">
        <f>LOOKUP(C4793,CustomerAddress!A4792:F8791,CustomerAddress!C4792:C8791)</f>
        <v>#N/A</v>
      </c>
      <c r="AB4793" s="31" t="e">
        <f>LOOKUP(C4793,CustomerAddress!A4792:F8791,CustomerAddress!D4792:D8791)</f>
        <v>#N/A</v>
      </c>
      <c r="AC4793" s="31" t="e">
        <f>LOOKUP(C4793,CustomerAddress!A4792:F8791,CustomerAddress!F4792:F8791)</f>
        <v>#N/A</v>
      </c>
      <c r="AD4793" s="31">
        <f t="shared" si="512"/>
        <v>319</v>
      </c>
    </row>
    <row r="4794" spans="1:30" s="31" customFormat="1" ht="15.75" hidden="1" customHeight="1" x14ac:dyDescent="0.15">
      <c r="A4794" s="31">
        <v>4906</v>
      </c>
      <c r="B4794" s="31">
        <v>93</v>
      </c>
      <c r="C4794" s="31">
        <v>1341</v>
      </c>
      <c r="D4794" s="43">
        <v>43024</v>
      </c>
      <c r="E4794" s="43"/>
      <c r="F4794" s="31" t="b">
        <v>1</v>
      </c>
      <c r="G4794" s="33" t="s">
        <v>37</v>
      </c>
      <c r="H4794" s="33" t="s">
        <v>44</v>
      </c>
      <c r="I4794" s="33" t="s">
        <v>38</v>
      </c>
      <c r="J4794" s="38" t="str">
        <f t="shared" si="510"/>
        <v>Medium</v>
      </c>
      <c r="K4794" s="38" t="s">
        <v>12986</v>
      </c>
      <c r="L4794" s="48">
        <v>1065.03</v>
      </c>
      <c r="M4794" s="34">
        <v>230.09</v>
      </c>
      <c r="N4794" s="40">
        <v>36833</v>
      </c>
      <c r="O4794" s="50">
        <f t="shared" si="511"/>
        <v>834.93999999999994</v>
      </c>
      <c r="P4794" s="50" t="e">
        <f>LOOKUP(C4794,CustomerDemographic!A4793:N7982,CustomerDemographic!D4793:D7982)</f>
        <v>#N/A</v>
      </c>
      <c r="Q4794" s="31" t="e">
        <f>LOOKUP(C4794,CustomerDemographic!A4793:N7982,CustomerDemographic!E4793:E7982)</f>
        <v>#N/A</v>
      </c>
      <c r="R4794" s="68" t="e">
        <f>LOOKUP(C4794,CustomerDemographic!A4793:N7982,CustomerDemographic!F4793:F7982)</f>
        <v>#N/A</v>
      </c>
      <c r="S4794" s="46" t="e">
        <f>LOOKUP(C4794,CustomerDemographic!A4793:N7982,CustomerDemographic!G4793:G7982)</f>
        <v>#N/A</v>
      </c>
      <c r="T4794" s="46"/>
      <c r="U4794" s="31" t="e">
        <f>LOOKUP(C4794,CustomerDemographic!A4793:N7982,CustomerDemographic!I4793:I7982)</f>
        <v>#N/A</v>
      </c>
      <c r="V4794" s="38" t="e">
        <f>LOOKUP(C4794,CustomerDemographic!A4793:N7982,CustomerDemographic!J4793:J7982)</f>
        <v>#N/A</v>
      </c>
      <c r="W4794" s="31" t="e">
        <f>LOOKUP(C4794,CustomerDemographic!A4793:N7982,CustomerDemographic!K4793:K7982)</f>
        <v>#N/A</v>
      </c>
      <c r="X4794" s="31" t="e">
        <f>LOOKUP(C4794,CustomerDemographic!A4793:N7982,CustomerDemographic!L4793:L7982)</f>
        <v>#N/A</v>
      </c>
      <c r="Y4794" s="31" t="e">
        <f>LOOKUP(C4794,CustomerDemographic!A4793:N7982,CustomerDemographic!M4793:M7982)</f>
        <v>#N/A</v>
      </c>
      <c r="Z4794" s="31" t="e">
        <f>LOOKUP(C4794,CustomerDemographic!A4793:N7982,CustomerDemographic!N4793:N7982)</f>
        <v>#N/A</v>
      </c>
      <c r="AA4794" s="31" t="e">
        <f>LOOKUP(C4794,CustomerAddress!A4793:F8792,CustomerAddress!C4793:C8792)</f>
        <v>#N/A</v>
      </c>
      <c r="AB4794" s="31" t="e">
        <f>LOOKUP(C4794,CustomerAddress!A4793:F8792,CustomerAddress!D4793:D8792)</f>
        <v>#N/A</v>
      </c>
      <c r="AC4794" s="31" t="e">
        <f>LOOKUP(C4794,CustomerAddress!A4793:F8792,CustomerAddress!F4793:F8792)</f>
        <v>#N/A</v>
      </c>
      <c r="AD4794" s="31">
        <f t="shared" si="512"/>
        <v>75</v>
      </c>
    </row>
    <row r="4795" spans="1:30" s="31" customFormat="1" ht="15.75" hidden="1" customHeight="1" x14ac:dyDescent="0.15">
      <c r="A4795" s="31">
        <v>4907</v>
      </c>
      <c r="B4795" s="31">
        <v>0</v>
      </c>
      <c r="C4795" s="31">
        <v>2433</v>
      </c>
      <c r="D4795" s="43">
        <v>42759</v>
      </c>
      <c r="E4795" s="43"/>
      <c r="F4795" s="31" t="b">
        <v>0</v>
      </c>
      <c r="G4795" s="33" t="s">
        <v>37</v>
      </c>
      <c r="H4795" s="33" t="s">
        <v>42</v>
      </c>
      <c r="I4795" s="33" t="s">
        <v>38</v>
      </c>
      <c r="J4795" s="38" t="str">
        <f t="shared" si="510"/>
        <v>Medium</v>
      </c>
      <c r="K4795" s="38" t="s">
        <v>12986</v>
      </c>
      <c r="L4795" s="48">
        <v>230.91</v>
      </c>
      <c r="M4795" s="34">
        <v>173.18</v>
      </c>
      <c r="N4795" s="40">
        <v>34527</v>
      </c>
      <c r="O4795" s="50">
        <f t="shared" si="511"/>
        <v>57.72999999999999</v>
      </c>
      <c r="P4795" s="50" t="e">
        <f>LOOKUP(C4795,CustomerDemographic!A4794:N7983,CustomerDemographic!D4794:D7983)</f>
        <v>#N/A</v>
      </c>
      <c r="Q4795" s="31" t="e">
        <f>LOOKUP(C4795,CustomerDemographic!A4794:N7983,CustomerDemographic!E4794:E7983)</f>
        <v>#N/A</v>
      </c>
      <c r="R4795" s="68" t="e">
        <f>LOOKUP(C4795,CustomerDemographic!A4794:N7983,CustomerDemographic!F4794:F7983)</f>
        <v>#N/A</v>
      </c>
      <c r="S4795" s="46" t="e">
        <f>LOOKUP(C4795,CustomerDemographic!A4794:N7983,CustomerDemographic!G4794:G7983)</f>
        <v>#N/A</v>
      </c>
      <c r="T4795" s="46"/>
      <c r="U4795" s="31" t="e">
        <f>LOOKUP(C4795,CustomerDemographic!A4794:N7983,CustomerDemographic!I4794:I7983)</f>
        <v>#N/A</v>
      </c>
      <c r="V4795" s="38" t="e">
        <f>LOOKUP(C4795,CustomerDemographic!A4794:N7983,CustomerDemographic!J4794:J7983)</f>
        <v>#N/A</v>
      </c>
      <c r="W4795" s="31" t="e">
        <f>LOOKUP(C4795,CustomerDemographic!A4794:N7983,CustomerDemographic!K4794:K7983)</f>
        <v>#N/A</v>
      </c>
      <c r="X4795" s="31" t="e">
        <f>LOOKUP(C4795,CustomerDemographic!A4794:N7983,CustomerDemographic!L4794:L7983)</f>
        <v>#N/A</v>
      </c>
      <c r="Y4795" s="31" t="e">
        <f>LOOKUP(C4795,CustomerDemographic!A4794:N7983,CustomerDemographic!M4794:M7983)</f>
        <v>#N/A</v>
      </c>
      <c r="Z4795" s="31" t="e">
        <f>LOOKUP(C4795,CustomerDemographic!A4794:N7983,CustomerDemographic!N4794:N7983)</f>
        <v>#N/A</v>
      </c>
      <c r="AA4795" s="31" t="e">
        <f>LOOKUP(C4795,CustomerAddress!A4794:F8793,CustomerAddress!C4794:C8793)</f>
        <v>#N/A</v>
      </c>
      <c r="AB4795" s="31" t="e">
        <f>LOOKUP(C4795,CustomerAddress!A4794:F8793,CustomerAddress!D4794:D8793)</f>
        <v>#N/A</v>
      </c>
      <c r="AC4795" s="31" t="e">
        <f>LOOKUP(C4795,CustomerAddress!A4794:F8793,CustomerAddress!F4794:F8793)</f>
        <v>#N/A</v>
      </c>
      <c r="AD4795" s="31">
        <f t="shared" si="512"/>
        <v>340</v>
      </c>
    </row>
    <row r="4796" spans="1:30" s="31" customFormat="1" ht="15.75" hidden="1" customHeight="1" x14ac:dyDescent="0.15">
      <c r="A4796" s="31">
        <v>4908</v>
      </c>
      <c r="B4796" s="31">
        <v>0</v>
      </c>
      <c r="C4796" s="31">
        <v>3471</v>
      </c>
      <c r="D4796" s="43">
        <v>42916</v>
      </c>
      <c r="E4796" s="43"/>
      <c r="F4796" s="31" t="b">
        <v>1</v>
      </c>
      <c r="G4796" s="33" t="s">
        <v>37</v>
      </c>
      <c r="H4796" s="33" t="s">
        <v>42</v>
      </c>
      <c r="I4796" s="33" t="s">
        <v>38</v>
      </c>
      <c r="J4796" s="38" t="str">
        <f t="shared" si="510"/>
        <v>Medium</v>
      </c>
      <c r="K4796" s="38" t="s">
        <v>12986</v>
      </c>
      <c r="L4796" s="48">
        <v>230.91</v>
      </c>
      <c r="M4796" s="34">
        <v>173.18</v>
      </c>
      <c r="N4796" s="40">
        <v>33888</v>
      </c>
      <c r="O4796" s="50">
        <f t="shared" si="511"/>
        <v>57.72999999999999</v>
      </c>
      <c r="P4796" s="50" t="e">
        <f>LOOKUP(C4796,CustomerDemographic!A4795:N7984,CustomerDemographic!D4795:D7984)</f>
        <v>#N/A</v>
      </c>
      <c r="Q4796" s="31" t="e">
        <f>LOOKUP(C4796,CustomerDemographic!A4795:N7984,CustomerDemographic!E4795:E7984)</f>
        <v>#N/A</v>
      </c>
      <c r="R4796" s="68" t="e">
        <f>LOOKUP(C4796,CustomerDemographic!A4795:N7984,CustomerDemographic!F4795:F7984)</f>
        <v>#N/A</v>
      </c>
      <c r="S4796" s="46" t="e">
        <f>LOOKUP(C4796,CustomerDemographic!A4795:N7984,CustomerDemographic!G4795:G7984)</f>
        <v>#N/A</v>
      </c>
      <c r="T4796" s="46"/>
      <c r="U4796" s="31" t="e">
        <f>LOOKUP(C4796,CustomerDemographic!A4795:N7984,CustomerDemographic!I4795:I7984)</f>
        <v>#N/A</v>
      </c>
      <c r="V4796" s="38" t="e">
        <f>LOOKUP(C4796,CustomerDemographic!A4795:N7984,CustomerDemographic!J4795:J7984)</f>
        <v>#N/A</v>
      </c>
      <c r="W4796" s="31" t="e">
        <f>LOOKUP(C4796,CustomerDemographic!A4795:N7984,CustomerDemographic!K4795:K7984)</f>
        <v>#N/A</v>
      </c>
      <c r="X4796" s="31" t="e">
        <f>LOOKUP(C4796,CustomerDemographic!A4795:N7984,CustomerDemographic!L4795:L7984)</f>
        <v>#N/A</v>
      </c>
      <c r="Y4796" s="31" t="e">
        <f>LOOKUP(C4796,CustomerDemographic!A4795:N7984,CustomerDemographic!M4795:M7984)</f>
        <v>#N/A</v>
      </c>
      <c r="Z4796" s="31" t="e">
        <f>LOOKUP(C4796,CustomerDemographic!A4795:N7984,CustomerDemographic!N4795:N7984)</f>
        <v>#N/A</v>
      </c>
      <c r="AA4796" s="31" t="e">
        <f>LOOKUP(C4796,CustomerAddress!A4795:F8794,CustomerAddress!C4795:C8794)</f>
        <v>#N/A</v>
      </c>
      <c r="AB4796" s="31" t="e">
        <f>LOOKUP(C4796,CustomerAddress!A4795:F8794,CustomerAddress!D4795:D8794)</f>
        <v>#N/A</v>
      </c>
      <c r="AC4796" s="31" t="e">
        <f>LOOKUP(C4796,CustomerAddress!A4795:F8794,CustomerAddress!F4795:F8794)</f>
        <v>#N/A</v>
      </c>
      <c r="AD4796" s="31">
        <f t="shared" si="512"/>
        <v>183</v>
      </c>
    </row>
    <row r="4797" spans="1:30" s="31" customFormat="1" ht="15.75" hidden="1" customHeight="1" x14ac:dyDescent="0.15">
      <c r="A4797" s="31">
        <v>4909</v>
      </c>
      <c r="B4797" s="31">
        <v>0</v>
      </c>
      <c r="C4797" s="31">
        <v>1538</v>
      </c>
      <c r="D4797" s="43">
        <v>42883</v>
      </c>
      <c r="E4797" s="43"/>
      <c r="F4797" s="31" t="b">
        <v>1</v>
      </c>
      <c r="G4797" s="33" t="s">
        <v>37</v>
      </c>
      <c r="H4797" s="33" t="s">
        <v>44</v>
      </c>
      <c r="I4797" s="33" t="s">
        <v>38</v>
      </c>
      <c r="J4797" s="38" t="str">
        <f t="shared" si="510"/>
        <v>Medium</v>
      </c>
      <c r="K4797" s="38" t="s">
        <v>12986</v>
      </c>
      <c r="L4797" s="48">
        <v>175.89</v>
      </c>
      <c r="M4797" s="34">
        <v>131.91999999999999</v>
      </c>
      <c r="N4797" s="40">
        <v>33259</v>
      </c>
      <c r="O4797" s="50">
        <f t="shared" si="511"/>
        <v>43.97</v>
      </c>
      <c r="P4797" s="50" t="e">
        <f>LOOKUP(C4797,CustomerDemographic!A4796:N7985,CustomerDemographic!D4796:D7985)</f>
        <v>#N/A</v>
      </c>
      <c r="Q4797" s="31" t="e">
        <f>LOOKUP(C4797,CustomerDemographic!A4796:N7985,CustomerDemographic!E4796:E7985)</f>
        <v>#N/A</v>
      </c>
      <c r="R4797" s="68" t="e">
        <f>LOOKUP(C4797,CustomerDemographic!A4796:N7985,CustomerDemographic!F4796:F7985)</f>
        <v>#N/A</v>
      </c>
      <c r="S4797" s="46" t="e">
        <f>LOOKUP(C4797,CustomerDemographic!A4796:N7985,CustomerDemographic!G4796:G7985)</f>
        <v>#N/A</v>
      </c>
      <c r="T4797" s="46"/>
      <c r="U4797" s="31" t="e">
        <f>LOOKUP(C4797,CustomerDemographic!A4796:N7985,CustomerDemographic!I4796:I7985)</f>
        <v>#N/A</v>
      </c>
      <c r="V4797" s="38" t="e">
        <f>LOOKUP(C4797,CustomerDemographic!A4796:N7985,CustomerDemographic!J4796:J7985)</f>
        <v>#N/A</v>
      </c>
      <c r="W4797" s="31" t="e">
        <f>LOOKUP(C4797,CustomerDemographic!A4796:N7985,CustomerDemographic!K4796:K7985)</f>
        <v>#N/A</v>
      </c>
      <c r="X4797" s="31" t="e">
        <f>LOOKUP(C4797,CustomerDemographic!A4796:N7985,CustomerDemographic!L4796:L7985)</f>
        <v>#N/A</v>
      </c>
      <c r="Y4797" s="31" t="e">
        <f>LOOKUP(C4797,CustomerDemographic!A4796:N7985,CustomerDemographic!M4796:M7985)</f>
        <v>#N/A</v>
      </c>
      <c r="Z4797" s="31" t="e">
        <f>LOOKUP(C4797,CustomerDemographic!A4796:N7985,CustomerDemographic!N4796:N7985)</f>
        <v>#N/A</v>
      </c>
      <c r="AA4797" s="31" t="e">
        <f>LOOKUP(C4797,CustomerAddress!A4796:F8795,CustomerAddress!C4796:C8795)</f>
        <v>#N/A</v>
      </c>
      <c r="AB4797" s="31" t="e">
        <f>LOOKUP(C4797,CustomerAddress!A4796:F8795,CustomerAddress!D4796:D8795)</f>
        <v>#N/A</v>
      </c>
      <c r="AC4797" s="31" t="e">
        <f>LOOKUP(C4797,CustomerAddress!A4796:F8795,CustomerAddress!F4796:F8795)</f>
        <v>#N/A</v>
      </c>
      <c r="AD4797" s="31">
        <f t="shared" si="512"/>
        <v>216</v>
      </c>
    </row>
    <row r="4798" spans="1:30" s="31" customFormat="1" ht="15.75" hidden="1" customHeight="1" x14ac:dyDescent="0.15">
      <c r="A4798" s="31">
        <v>4910</v>
      </c>
      <c r="B4798" s="31">
        <v>25</v>
      </c>
      <c r="C4798" s="31">
        <v>637</v>
      </c>
      <c r="D4798" s="43">
        <v>43045</v>
      </c>
      <c r="E4798" s="43"/>
      <c r="F4798" s="31" t="b">
        <v>0</v>
      </c>
      <c r="G4798" s="33" t="s">
        <v>37</v>
      </c>
      <c r="H4798" s="33" t="s">
        <v>40</v>
      </c>
      <c r="I4798" s="33" t="s">
        <v>38</v>
      </c>
      <c r="J4798" s="38" t="str">
        <f t="shared" si="510"/>
        <v>Small</v>
      </c>
      <c r="K4798" s="38" t="s">
        <v>3629</v>
      </c>
      <c r="L4798" s="48">
        <v>2005.66</v>
      </c>
      <c r="M4798" s="34">
        <v>1203.4000000000001</v>
      </c>
      <c r="N4798" s="40">
        <v>41009</v>
      </c>
      <c r="O4798" s="50">
        <f t="shared" si="511"/>
        <v>802.26</v>
      </c>
      <c r="P4798" s="50" t="e">
        <f>LOOKUP(C4798,CustomerDemographic!A4797:N7986,CustomerDemographic!D4797:D7986)</f>
        <v>#N/A</v>
      </c>
      <c r="Q4798" s="31" t="e">
        <f>LOOKUP(C4798,CustomerDemographic!A4797:N7986,CustomerDemographic!E4797:E7986)</f>
        <v>#N/A</v>
      </c>
      <c r="R4798" s="68" t="e">
        <f>LOOKUP(C4798,CustomerDemographic!A4797:N7986,CustomerDemographic!F4797:F7986)</f>
        <v>#N/A</v>
      </c>
      <c r="S4798" s="46" t="e">
        <f>LOOKUP(C4798,CustomerDemographic!A4797:N7986,CustomerDemographic!G4797:G7986)</f>
        <v>#N/A</v>
      </c>
      <c r="T4798" s="46"/>
      <c r="U4798" s="31" t="e">
        <f>LOOKUP(C4798,CustomerDemographic!A4797:N7986,CustomerDemographic!I4797:I7986)</f>
        <v>#N/A</v>
      </c>
      <c r="V4798" s="38" t="e">
        <f>LOOKUP(C4798,CustomerDemographic!A4797:N7986,CustomerDemographic!J4797:J7986)</f>
        <v>#N/A</v>
      </c>
      <c r="W4798" s="31" t="e">
        <f>LOOKUP(C4798,CustomerDemographic!A4797:N7986,CustomerDemographic!K4797:K7986)</f>
        <v>#N/A</v>
      </c>
      <c r="X4798" s="31" t="e">
        <f>LOOKUP(C4798,CustomerDemographic!A4797:N7986,CustomerDemographic!L4797:L7986)</f>
        <v>#N/A</v>
      </c>
      <c r="Y4798" s="31" t="e">
        <f>LOOKUP(C4798,CustomerDemographic!A4797:N7986,CustomerDemographic!M4797:M7986)</f>
        <v>#N/A</v>
      </c>
      <c r="Z4798" s="31" t="e">
        <f>LOOKUP(C4798,CustomerDemographic!A4797:N7986,CustomerDemographic!N4797:N7986)</f>
        <v>#N/A</v>
      </c>
      <c r="AA4798" s="31" t="e">
        <f>LOOKUP(C4798,CustomerAddress!A4797:F8796,CustomerAddress!C4797:C8796)</f>
        <v>#N/A</v>
      </c>
      <c r="AB4798" s="31" t="e">
        <f>LOOKUP(C4798,CustomerAddress!A4797:F8796,CustomerAddress!D4797:D8796)</f>
        <v>#N/A</v>
      </c>
      <c r="AC4798" s="31" t="e">
        <f>LOOKUP(C4798,CustomerAddress!A4797:F8796,CustomerAddress!F4797:F8796)</f>
        <v>#N/A</v>
      </c>
      <c r="AD4798" s="31">
        <f t="shared" si="512"/>
        <v>54</v>
      </c>
    </row>
    <row r="4799" spans="1:30" s="31" customFormat="1" ht="15.75" hidden="1" customHeight="1" x14ac:dyDescent="0.15">
      <c r="A4799" s="31">
        <v>4911</v>
      </c>
      <c r="B4799" s="31">
        <v>0</v>
      </c>
      <c r="C4799" s="31">
        <v>1406</v>
      </c>
      <c r="D4799" s="43">
        <v>42797</v>
      </c>
      <c r="E4799" s="43"/>
      <c r="F4799" s="31" t="b">
        <v>0</v>
      </c>
      <c r="G4799" s="33" t="s">
        <v>37</v>
      </c>
      <c r="H4799" s="33" t="s">
        <v>40</v>
      </c>
      <c r="I4799" s="33" t="s">
        <v>38</v>
      </c>
      <c r="J4799" s="38" t="str">
        <f t="shared" si="510"/>
        <v>Medium</v>
      </c>
      <c r="K4799" s="38" t="s">
        <v>12986</v>
      </c>
      <c r="L4799" s="48">
        <v>183.86</v>
      </c>
      <c r="M4799" s="34">
        <v>137.9</v>
      </c>
      <c r="N4799" s="40">
        <v>36146</v>
      </c>
      <c r="O4799" s="50">
        <f t="shared" si="511"/>
        <v>45.960000000000008</v>
      </c>
      <c r="P4799" s="50" t="e">
        <f>LOOKUP(C4799,CustomerDemographic!A4798:N7987,CustomerDemographic!D4798:D7987)</f>
        <v>#N/A</v>
      </c>
      <c r="Q4799" s="31" t="e">
        <f>LOOKUP(C4799,CustomerDemographic!A4798:N7987,CustomerDemographic!E4798:E7987)</f>
        <v>#N/A</v>
      </c>
      <c r="R4799" s="68" t="e">
        <f>LOOKUP(C4799,CustomerDemographic!A4798:N7987,CustomerDemographic!F4798:F7987)</f>
        <v>#N/A</v>
      </c>
      <c r="S4799" s="46" t="e">
        <f>LOOKUP(C4799,CustomerDemographic!A4798:N7987,CustomerDemographic!G4798:G7987)</f>
        <v>#N/A</v>
      </c>
      <c r="T4799" s="46"/>
      <c r="U4799" s="31" t="e">
        <f>LOOKUP(C4799,CustomerDemographic!A4798:N7987,CustomerDemographic!I4798:I7987)</f>
        <v>#N/A</v>
      </c>
      <c r="V4799" s="38" t="e">
        <f>LOOKUP(C4799,CustomerDemographic!A4798:N7987,CustomerDemographic!J4798:J7987)</f>
        <v>#N/A</v>
      </c>
      <c r="W4799" s="31" t="e">
        <f>LOOKUP(C4799,CustomerDemographic!A4798:N7987,CustomerDemographic!K4798:K7987)</f>
        <v>#N/A</v>
      </c>
      <c r="X4799" s="31" t="e">
        <f>LOOKUP(C4799,CustomerDemographic!A4798:N7987,CustomerDemographic!L4798:L7987)</f>
        <v>#N/A</v>
      </c>
      <c r="Y4799" s="31" t="e">
        <f>LOOKUP(C4799,CustomerDemographic!A4798:N7987,CustomerDemographic!M4798:M7987)</f>
        <v>#N/A</v>
      </c>
      <c r="Z4799" s="31" t="e">
        <f>LOOKUP(C4799,CustomerDemographic!A4798:N7987,CustomerDemographic!N4798:N7987)</f>
        <v>#N/A</v>
      </c>
      <c r="AA4799" s="31" t="e">
        <f>LOOKUP(C4799,CustomerAddress!A4798:F8797,CustomerAddress!C4798:C8797)</f>
        <v>#N/A</v>
      </c>
      <c r="AB4799" s="31" t="e">
        <f>LOOKUP(C4799,CustomerAddress!A4798:F8797,CustomerAddress!D4798:D8797)</f>
        <v>#N/A</v>
      </c>
      <c r="AC4799" s="31" t="e">
        <f>LOOKUP(C4799,CustomerAddress!A4798:F8797,CustomerAddress!F4798:F8797)</f>
        <v>#N/A</v>
      </c>
      <c r="AD4799" s="31">
        <f t="shared" si="512"/>
        <v>302</v>
      </c>
    </row>
    <row r="4800" spans="1:30" s="31" customFormat="1" ht="15.75" hidden="1" customHeight="1" x14ac:dyDescent="0.15">
      <c r="A4800" s="31">
        <v>4912</v>
      </c>
      <c r="B4800" s="31">
        <v>56</v>
      </c>
      <c r="C4800" s="31">
        <v>3131</v>
      </c>
      <c r="D4800" s="43">
        <v>43065</v>
      </c>
      <c r="E4800" s="43"/>
      <c r="F4800" s="31" t="b">
        <v>0</v>
      </c>
      <c r="G4800" s="33" t="s">
        <v>37</v>
      </c>
      <c r="H4800" s="33" t="s">
        <v>40</v>
      </c>
      <c r="I4800" s="33" t="s">
        <v>38</v>
      </c>
      <c r="J4800" s="38" t="str">
        <f t="shared" si="510"/>
        <v>Medium</v>
      </c>
      <c r="K4800" s="38" t="s">
        <v>12986</v>
      </c>
      <c r="L4800" s="48">
        <v>183.86</v>
      </c>
      <c r="M4800" s="34">
        <v>137.9</v>
      </c>
      <c r="N4800" s="40">
        <v>40779</v>
      </c>
      <c r="O4800" s="50">
        <f t="shared" si="511"/>
        <v>45.960000000000008</v>
      </c>
      <c r="P4800" s="50" t="e">
        <f>LOOKUP(C4800,CustomerDemographic!A4799:N7988,CustomerDemographic!D4799:D7988)</f>
        <v>#N/A</v>
      </c>
      <c r="Q4800" s="31" t="e">
        <f>LOOKUP(C4800,CustomerDemographic!A4799:N7988,CustomerDemographic!E4799:E7988)</f>
        <v>#N/A</v>
      </c>
      <c r="R4800" s="68" t="e">
        <f>LOOKUP(C4800,CustomerDemographic!A4799:N7988,CustomerDemographic!F4799:F7988)</f>
        <v>#N/A</v>
      </c>
      <c r="S4800" s="46" t="e">
        <f>LOOKUP(C4800,CustomerDemographic!A4799:N7988,CustomerDemographic!G4799:G7988)</f>
        <v>#N/A</v>
      </c>
      <c r="T4800" s="46"/>
      <c r="U4800" s="31" t="e">
        <f>LOOKUP(C4800,CustomerDemographic!A4799:N7988,CustomerDemographic!I4799:I7988)</f>
        <v>#N/A</v>
      </c>
      <c r="V4800" s="38" t="e">
        <f>LOOKUP(C4800,CustomerDemographic!A4799:N7988,CustomerDemographic!J4799:J7988)</f>
        <v>#N/A</v>
      </c>
      <c r="W4800" s="31" t="e">
        <f>LOOKUP(C4800,CustomerDemographic!A4799:N7988,CustomerDemographic!K4799:K7988)</f>
        <v>#N/A</v>
      </c>
      <c r="X4800" s="31" t="e">
        <f>LOOKUP(C4800,CustomerDemographic!A4799:N7988,CustomerDemographic!L4799:L7988)</f>
        <v>#N/A</v>
      </c>
      <c r="Y4800" s="31" t="e">
        <f>LOOKUP(C4800,CustomerDemographic!A4799:N7988,CustomerDemographic!M4799:M7988)</f>
        <v>#N/A</v>
      </c>
      <c r="Z4800" s="31" t="e">
        <f>LOOKUP(C4800,CustomerDemographic!A4799:N7988,CustomerDemographic!N4799:N7988)</f>
        <v>#N/A</v>
      </c>
      <c r="AA4800" s="31" t="e">
        <f>LOOKUP(C4800,CustomerAddress!A4799:F8798,CustomerAddress!C4799:C8798)</f>
        <v>#N/A</v>
      </c>
      <c r="AB4800" s="31" t="e">
        <f>LOOKUP(C4800,CustomerAddress!A4799:F8798,CustomerAddress!D4799:D8798)</f>
        <v>#N/A</v>
      </c>
      <c r="AC4800" s="31" t="e">
        <f>LOOKUP(C4800,CustomerAddress!A4799:F8798,CustomerAddress!F4799:F8798)</f>
        <v>#N/A</v>
      </c>
      <c r="AD4800" s="31">
        <f t="shared" si="512"/>
        <v>34</v>
      </c>
    </row>
    <row r="4801" spans="1:30" s="31" customFormat="1" ht="15.75" hidden="1" customHeight="1" x14ac:dyDescent="0.15">
      <c r="A4801" s="31">
        <v>4913</v>
      </c>
      <c r="B4801" s="31">
        <v>87</v>
      </c>
      <c r="C4801" s="31">
        <v>645</v>
      </c>
      <c r="D4801" s="43">
        <v>42964</v>
      </c>
      <c r="E4801" s="43"/>
      <c r="F4801" s="31" t="b">
        <v>0</v>
      </c>
      <c r="G4801" s="33" t="s">
        <v>37</v>
      </c>
      <c r="H4801" s="33" t="s">
        <v>40</v>
      </c>
      <c r="I4801" s="33" t="s">
        <v>38</v>
      </c>
      <c r="J4801" s="38" t="str">
        <f t="shared" si="510"/>
        <v>Medium</v>
      </c>
      <c r="K4801" s="38" t="s">
        <v>12986</v>
      </c>
      <c r="L4801" s="48">
        <v>1636.9</v>
      </c>
      <c r="M4801" s="34">
        <v>44.71</v>
      </c>
      <c r="N4801" s="40">
        <v>40410</v>
      </c>
      <c r="O4801" s="50">
        <f t="shared" si="511"/>
        <v>1592.19</v>
      </c>
      <c r="P4801" s="50" t="e">
        <f>LOOKUP(C4801,CustomerDemographic!A4800:N7989,CustomerDemographic!D4800:D7989)</f>
        <v>#N/A</v>
      </c>
      <c r="Q4801" s="31" t="e">
        <f>LOOKUP(C4801,CustomerDemographic!A4800:N7989,CustomerDemographic!E4800:E7989)</f>
        <v>#N/A</v>
      </c>
      <c r="R4801" s="68" t="e">
        <f>LOOKUP(C4801,CustomerDemographic!A4800:N7989,CustomerDemographic!F4800:F7989)</f>
        <v>#N/A</v>
      </c>
      <c r="S4801" s="46" t="e">
        <f>LOOKUP(C4801,CustomerDemographic!A4800:N7989,CustomerDemographic!G4800:G7989)</f>
        <v>#N/A</v>
      </c>
      <c r="T4801" s="46"/>
      <c r="U4801" s="31" t="e">
        <f>LOOKUP(C4801,CustomerDemographic!A4800:N7989,CustomerDemographic!I4800:I7989)</f>
        <v>#N/A</v>
      </c>
      <c r="V4801" s="38" t="e">
        <f>LOOKUP(C4801,CustomerDemographic!A4800:N7989,CustomerDemographic!J4800:J7989)</f>
        <v>#N/A</v>
      </c>
      <c r="W4801" s="31" t="e">
        <f>LOOKUP(C4801,CustomerDemographic!A4800:N7989,CustomerDemographic!K4800:K7989)</f>
        <v>#N/A</v>
      </c>
      <c r="X4801" s="31" t="e">
        <f>LOOKUP(C4801,CustomerDemographic!A4800:N7989,CustomerDemographic!L4800:L7989)</f>
        <v>#N/A</v>
      </c>
      <c r="Y4801" s="31" t="e">
        <f>LOOKUP(C4801,CustomerDemographic!A4800:N7989,CustomerDemographic!M4800:M7989)</f>
        <v>#N/A</v>
      </c>
      <c r="Z4801" s="31" t="e">
        <f>LOOKUP(C4801,CustomerDemographic!A4800:N7989,CustomerDemographic!N4800:N7989)</f>
        <v>#N/A</v>
      </c>
      <c r="AA4801" s="31" t="e">
        <f>LOOKUP(C4801,CustomerAddress!A4800:F8799,CustomerAddress!C4800:C8799)</f>
        <v>#N/A</v>
      </c>
      <c r="AB4801" s="31" t="e">
        <f>LOOKUP(C4801,CustomerAddress!A4800:F8799,CustomerAddress!D4800:D8799)</f>
        <v>#N/A</v>
      </c>
      <c r="AC4801" s="31" t="e">
        <f>LOOKUP(C4801,CustomerAddress!A4800:F8799,CustomerAddress!F4800:F8799)</f>
        <v>#N/A</v>
      </c>
      <c r="AD4801" s="31">
        <f t="shared" si="512"/>
        <v>135</v>
      </c>
    </row>
    <row r="4802" spans="1:30" s="31" customFormat="1" ht="15.75" hidden="1" customHeight="1" x14ac:dyDescent="0.15">
      <c r="A4802" s="31">
        <v>4914</v>
      </c>
      <c r="B4802" s="31">
        <v>54</v>
      </c>
      <c r="C4802" s="31">
        <v>1022</v>
      </c>
      <c r="D4802" s="43">
        <v>42829</v>
      </c>
      <c r="E4802" s="43"/>
      <c r="F4802" s="31" t="b">
        <v>1</v>
      </c>
      <c r="G4802" s="33" t="s">
        <v>37</v>
      </c>
      <c r="H4802" s="33" t="s">
        <v>44</v>
      </c>
      <c r="I4802" s="33" t="s">
        <v>38</v>
      </c>
      <c r="J4802" s="38" t="str">
        <f t="shared" ref="J4802:J4865" si="513">PROPER(K4802)</f>
        <v>Medium</v>
      </c>
      <c r="K4802" s="38" t="s">
        <v>12986</v>
      </c>
      <c r="L4802" s="48">
        <v>1292.8399999999999</v>
      </c>
      <c r="M4802" s="34">
        <v>13.44</v>
      </c>
      <c r="N4802" s="40">
        <v>36145</v>
      </c>
      <c r="O4802" s="50">
        <f t="shared" si="511"/>
        <v>1279.3999999999999</v>
      </c>
      <c r="P4802" s="50" t="e">
        <f>LOOKUP(C4802,CustomerDemographic!A4801:N7990,CustomerDemographic!D4801:D7990)</f>
        <v>#N/A</v>
      </c>
      <c r="Q4802" s="31" t="e">
        <f>LOOKUP(C4802,CustomerDemographic!A4801:N7990,CustomerDemographic!E4801:E7990)</f>
        <v>#N/A</v>
      </c>
      <c r="R4802" s="68" t="e">
        <f>LOOKUP(C4802,CustomerDemographic!A4801:N7990,CustomerDemographic!F4801:F7990)</f>
        <v>#N/A</v>
      </c>
      <c r="S4802" s="46" t="e">
        <f>LOOKUP(C4802,CustomerDemographic!A4801:N7990,CustomerDemographic!G4801:G7990)</f>
        <v>#N/A</v>
      </c>
      <c r="T4802" s="46"/>
      <c r="U4802" s="31" t="e">
        <f>LOOKUP(C4802,CustomerDemographic!A4801:N7990,CustomerDemographic!I4801:I7990)</f>
        <v>#N/A</v>
      </c>
      <c r="V4802" s="38" t="e">
        <f>LOOKUP(C4802,CustomerDemographic!A4801:N7990,CustomerDemographic!J4801:J7990)</f>
        <v>#N/A</v>
      </c>
      <c r="W4802" s="31" t="e">
        <f>LOOKUP(C4802,CustomerDemographic!A4801:N7990,CustomerDemographic!K4801:K7990)</f>
        <v>#N/A</v>
      </c>
      <c r="X4802" s="31" t="e">
        <f>LOOKUP(C4802,CustomerDemographic!A4801:N7990,CustomerDemographic!L4801:L7990)</f>
        <v>#N/A</v>
      </c>
      <c r="Y4802" s="31" t="e">
        <f>LOOKUP(C4802,CustomerDemographic!A4801:N7990,CustomerDemographic!M4801:M7990)</f>
        <v>#N/A</v>
      </c>
      <c r="Z4802" s="31" t="e">
        <f>LOOKUP(C4802,CustomerDemographic!A4801:N7990,CustomerDemographic!N4801:N7990)</f>
        <v>#N/A</v>
      </c>
      <c r="AA4802" s="31" t="e">
        <f>LOOKUP(C4802,CustomerAddress!A4801:F8800,CustomerAddress!C4801:C8800)</f>
        <v>#N/A</v>
      </c>
      <c r="AB4802" s="31" t="e">
        <f>LOOKUP(C4802,CustomerAddress!A4801:F8800,CustomerAddress!D4801:D8800)</f>
        <v>#N/A</v>
      </c>
      <c r="AC4802" s="31" t="e">
        <f>LOOKUP(C4802,CustomerAddress!A4801:F8800,CustomerAddress!F4801:F8800)</f>
        <v>#N/A</v>
      </c>
      <c r="AD4802" s="31">
        <f t="shared" si="512"/>
        <v>270</v>
      </c>
    </row>
    <row r="4803" spans="1:30" s="31" customFormat="1" ht="15.75" hidden="1" customHeight="1" x14ac:dyDescent="0.15">
      <c r="A4803" s="31">
        <v>4915</v>
      </c>
      <c r="B4803" s="31">
        <v>39</v>
      </c>
      <c r="C4803" s="31">
        <v>144</v>
      </c>
      <c r="D4803" s="43">
        <v>42904</v>
      </c>
      <c r="E4803" s="43"/>
      <c r="F4803" s="31" t="b">
        <v>1</v>
      </c>
      <c r="G4803" s="33" t="s">
        <v>37</v>
      </c>
      <c r="H4803" s="33" t="s">
        <v>42</v>
      </c>
      <c r="I4803" s="33" t="s">
        <v>38</v>
      </c>
      <c r="J4803" s="38" t="str">
        <f t="shared" si="513"/>
        <v>Medium</v>
      </c>
      <c r="K4803" s="38" t="s">
        <v>12986</v>
      </c>
      <c r="L4803" s="48">
        <v>1812.75</v>
      </c>
      <c r="M4803" s="34">
        <v>582.48</v>
      </c>
      <c r="N4803" s="40">
        <v>40336</v>
      </c>
      <c r="O4803" s="50">
        <f t="shared" ref="O4803:O4866" si="514">L4803-M4803</f>
        <v>1230.27</v>
      </c>
      <c r="P4803" s="50" t="e">
        <f>LOOKUP(C4803,CustomerDemographic!A4802:N7991,CustomerDemographic!D4802:D7991)</f>
        <v>#N/A</v>
      </c>
      <c r="Q4803" s="31" t="e">
        <f>LOOKUP(C4803,CustomerDemographic!A4802:N7991,CustomerDemographic!E4802:E7991)</f>
        <v>#N/A</v>
      </c>
      <c r="R4803" s="68" t="e">
        <f>LOOKUP(C4803,CustomerDemographic!A4802:N7991,CustomerDemographic!F4802:F7991)</f>
        <v>#N/A</v>
      </c>
      <c r="S4803" s="46" t="e">
        <f>LOOKUP(C4803,CustomerDemographic!A4802:N7991,CustomerDemographic!G4802:G7991)</f>
        <v>#N/A</v>
      </c>
      <c r="T4803" s="46"/>
      <c r="U4803" s="31" t="e">
        <f>LOOKUP(C4803,CustomerDemographic!A4802:N7991,CustomerDemographic!I4802:I7991)</f>
        <v>#N/A</v>
      </c>
      <c r="V4803" s="38" t="e">
        <f>LOOKUP(C4803,CustomerDemographic!A4802:N7991,CustomerDemographic!J4802:J7991)</f>
        <v>#N/A</v>
      </c>
      <c r="W4803" s="31" t="e">
        <f>LOOKUP(C4803,CustomerDemographic!A4802:N7991,CustomerDemographic!K4802:K7991)</f>
        <v>#N/A</v>
      </c>
      <c r="X4803" s="31" t="e">
        <f>LOOKUP(C4803,CustomerDemographic!A4802:N7991,CustomerDemographic!L4802:L7991)</f>
        <v>#N/A</v>
      </c>
      <c r="Y4803" s="31" t="e">
        <f>LOOKUP(C4803,CustomerDemographic!A4802:N7991,CustomerDemographic!M4802:M7991)</f>
        <v>#N/A</v>
      </c>
      <c r="Z4803" s="31" t="e">
        <f>LOOKUP(C4803,CustomerDemographic!A4802:N7991,CustomerDemographic!N4802:N7991)</f>
        <v>#N/A</v>
      </c>
      <c r="AA4803" s="31" t="e">
        <f>LOOKUP(C4803,CustomerAddress!A4802:F8801,CustomerAddress!C4802:C8801)</f>
        <v>#N/A</v>
      </c>
      <c r="AB4803" s="31" t="e">
        <f>LOOKUP(C4803,CustomerAddress!A4802:F8801,CustomerAddress!D4802:D8801)</f>
        <v>#N/A</v>
      </c>
      <c r="AC4803" s="31" t="e">
        <f>LOOKUP(C4803,CustomerAddress!A4802:F8801,CustomerAddress!F4802:F8801)</f>
        <v>#N/A</v>
      </c>
      <c r="AD4803" s="31">
        <f t="shared" ref="AD4803:AD4866" si="515">$AF$2-D4803</f>
        <v>195</v>
      </c>
    </row>
    <row r="4804" spans="1:30" s="31" customFormat="1" ht="15.75" hidden="1" customHeight="1" x14ac:dyDescent="0.15">
      <c r="A4804" s="31">
        <v>4916</v>
      </c>
      <c r="B4804" s="31">
        <v>77</v>
      </c>
      <c r="C4804" s="31">
        <v>2691</v>
      </c>
      <c r="D4804" s="43">
        <v>42980</v>
      </c>
      <c r="E4804" s="43"/>
      <c r="F4804" s="31" t="b">
        <v>0</v>
      </c>
      <c r="G4804" s="33" t="s">
        <v>37</v>
      </c>
      <c r="H4804" s="33" t="s">
        <v>41</v>
      </c>
      <c r="I4804" s="33" t="s">
        <v>43</v>
      </c>
      <c r="J4804" s="38" t="str">
        <f t="shared" si="513"/>
        <v>Large</v>
      </c>
      <c r="K4804" s="38" t="s">
        <v>12987</v>
      </c>
      <c r="L4804" s="48">
        <v>1240.31</v>
      </c>
      <c r="M4804" s="34">
        <v>795.1</v>
      </c>
      <c r="N4804" s="40">
        <v>40553</v>
      </c>
      <c r="O4804" s="50">
        <f t="shared" si="514"/>
        <v>445.20999999999992</v>
      </c>
      <c r="P4804" s="50" t="e">
        <f>LOOKUP(C4804,CustomerDemographic!A4803:N7992,CustomerDemographic!D4803:D7992)</f>
        <v>#N/A</v>
      </c>
      <c r="Q4804" s="31" t="e">
        <f>LOOKUP(C4804,CustomerDemographic!A4803:N7992,CustomerDemographic!E4803:E7992)</f>
        <v>#N/A</v>
      </c>
      <c r="R4804" s="68" t="e">
        <f>LOOKUP(C4804,CustomerDemographic!A4803:N7992,CustomerDemographic!F4803:F7992)</f>
        <v>#N/A</v>
      </c>
      <c r="S4804" s="46" t="e">
        <f>LOOKUP(C4804,CustomerDemographic!A4803:N7992,CustomerDemographic!G4803:G7992)</f>
        <v>#N/A</v>
      </c>
      <c r="T4804" s="46"/>
      <c r="U4804" s="31" t="e">
        <f>LOOKUP(C4804,CustomerDemographic!A4803:N7992,CustomerDemographic!I4803:I7992)</f>
        <v>#N/A</v>
      </c>
      <c r="V4804" s="38" t="e">
        <f>LOOKUP(C4804,CustomerDemographic!A4803:N7992,CustomerDemographic!J4803:J7992)</f>
        <v>#N/A</v>
      </c>
      <c r="W4804" s="31" t="e">
        <f>LOOKUP(C4804,CustomerDemographic!A4803:N7992,CustomerDemographic!K4803:K7992)</f>
        <v>#N/A</v>
      </c>
      <c r="X4804" s="31" t="e">
        <f>LOOKUP(C4804,CustomerDemographic!A4803:N7992,CustomerDemographic!L4803:L7992)</f>
        <v>#N/A</v>
      </c>
      <c r="Y4804" s="31" t="e">
        <f>LOOKUP(C4804,CustomerDemographic!A4803:N7992,CustomerDemographic!M4803:M7992)</f>
        <v>#N/A</v>
      </c>
      <c r="Z4804" s="31" t="e">
        <f>LOOKUP(C4804,CustomerDemographic!A4803:N7992,CustomerDemographic!N4803:N7992)</f>
        <v>#N/A</v>
      </c>
      <c r="AA4804" s="31" t="e">
        <f>LOOKUP(C4804,CustomerAddress!A4803:F8802,CustomerAddress!C4803:C8802)</f>
        <v>#N/A</v>
      </c>
      <c r="AB4804" s="31" t="e">
        <f>LOOKUP(C4804,CustomerAddress!A4803:F8802,CustomerAddress!D4803:D8802)</f>
        <v>#N/A</v>
      </c>
      <c r="AC4804" s="31" t="e">
        <f>LOOKUP(C4804,CustomerAddress!A4803:F8802,CustomerAddress!F4803:F8802)</f>
        <v>#N/A</v>
      </c>
      <c r="AD4804" s="31">
        <f t="shared" si="515"/>
        <v>119</v>
      </c>
    </row>
    <row r="4805" spans="1:30" s="31" customFormat="1" ht="15.75" hidden="1" customHeight="1" x14ac:dyDescent="0.15">
      <c r="A4805" s="31">
        <v>4917</v>
      </c>
      <c r="B4805" s="31">
        <v>80</v>
      </c>
      <c r="C4805" s="31">
        <v>2446</v>
      </c>
      <c r="D4805" s="43">
        <v>42997</v>
      </c>
      <c r="E4805" s="43"/>
      <c r="F4805" s="31" t="b">
        <v>1</v>
      </c>
      <c r="G4805" s="33" t="s">
        <v>37</v>
      </c>
      <c r="H4805" s="33" t="s">
        <v>40</v>
      </c>
      <c r="I4805" s="33" t="s">
        <v>46</v>
      </c>
      <c r="J4805" s="38" t="str">
        <f t="shared" si="513"/>
        <v>Large</v>
      </c>
      <c r="K4805" s="38" t="s">
        <v>12987</v>
      </c>
      <c r="L4805" s="48">
        <v>1073.07</v>
      </c>
      <c r="M4805" s="34">
        <v>933.84</v>
      </c>
      <c r="N4805" s="40">
        <v>35455</v>
      </c>
      <c r="O4805" s="50">
        <f t="shared" si="514"/>
        <v>139.2299999999999</v>
      </c>
      <c r="P4805" s="50" t="e">
        <f>LOOKUP(C4805,CustomerDemographic!A4804:N7993,CustomerDemographic!D4804:D7993)</f>
        <v>#N/A</v>
      </c>
      <c r="Q4805" s="31" t="e">
        <f>LOOKUP(C4805,CustomerDemographic!A4804:N7993,CustomerDemographic!E4804:E7993)</f>
        <v>#N/A</v>
      </c>
      <c r="R4805" s="68" t="e">
        <f>LOOKUP(C4805,CustomerDemographic!A4804:N7993,CustomerDemographic!F4804:F7993)</f>
        <v>#N/A</v>
      </c>
      <c r="S4805" s="46" t="e">
        <f>LOOKUP(C4805,CustomerDemographic!A4804:N7993,CustomerDemographic!G4804:G7993)</f>
        <v>#N/A</v>
      </c>
      <c r="T4805" s="46"/>
      <c r="U4805" s="31" t="e">
        <f>LOOKUP(C4805,CustomerDemographic!A4804:N7993,CustomerDemographic!I4804:I7993)</f>
        <v>#N/A</v>
      </c>
      <c r="V4805" s="38" t="e">
        <f>LOOKUP(C4805,CustomerDemographic!A4804:N7993,CustomerDemographic!J4804:J7993)</f>
        <v>#N/A</v>
      </c>
      <c r="W4805" s="31" t="e">
        <f>LOOKUP(C4805,CustomerDemographic!A4804:N7993,CustomerDemographic!K4804:K7993)</f>
        <v>#N/A</v>
      </c>
      <c r="X4805" s="31" t="e">
        <f>LOOKUP(C4805,CustomerDemographic!A4804:N7993,CustomerDemographic!L4804:L7993)</f>
        <v>#N/A</v>
      </c>
      <c r="Y4805" s="31" t="e">
        <f>LOOKUP(C4805,CustomerDemographic!A4804:N7993,CustomerDemographic!M4804:M7993)</f>
        <v>#N/A</v>
      </c>
      <c r="Z4805" s="31" t="e">
        <f>LOOKUP(C4805,CustomerDemographic!A4804:N7993,CustomerDemographic!N4804:N7993)</f>
        <v>#N/A</v>
      </c>
      <c r="AA4805" s="31" t="e">
        <f>LOOKUP(C4805,CustomerAddress!A4804:F8803,CustomerAddress!C4804:C8803)</f>
        <v>#N/A</v>
      </c>
      <c r="AB4805" s="31" t="e">
        <f>LOOKUP(C4805,CustomerAddress!A4804:F8803,CustomerAddress!D4804:D8803)</f>
        <v>#N/A</v>
      </c>
      <c r="AC4805" s="31" t="e">
        <f>LOOKUP(C4805,CustomerAddress!A4804:F8803,CustomerAddress!F4804:F8803)</f>
        <v>#N/A</v>
      </c>
      <c r="AD4805" s="31">
        <f t="shared" si="515"/>
        <v>102</v>
      </c>
    </row>
    <row r="4806" spans="1:30" s="31" customFormat="1" ht="15.75" hidden="1" customHeight="1" x14ac:dyDescent="0.15">
      <c r="A4806" s="31">
        <v>4918</v>
      </c>
      <c r="B4806" s="31">
        <v>89</v>
      </c>
      <c r="C4806" s="31">
        <v>2182</v>
      </c>
      <c r="D4806" s="43">
        <v>42949</v>
      </c>
      <c r="E4806" s="43"/>
      <c r="F4806" s="31" t="b">
        <v>0</v>
      </c>
      <c r="G4806" s="33" t="s">
        <v>37</v>
      </c>
      <c r="H4806" s="33" t="s">
        <v>42</v>
      </c>
      <c r="I4806" s="33" t="s">
        <v>38</v>
      </c>
      <c r="J4806" s="38" t="str">
        <f t="shared" si="513"/>
        <v>Medium</v>
      </c>
      <c r="K4806" s="38" t="s">
        <v>12986</v>
      </c>
      <c r="L4806" s="48">
        <v>1812.75</v>
      </c>
      <c r="M4806" s="34">
        <v>582.48</v>
      </c>
      <c r="N4806" s="40">
        <v>39427</v>
      </c>
      <c r="O4806" s="50">
        <f t="shared" si="514"/>
        <v>1230.27</v>
      </c>
      <c r="P4806" s="50" t="e">
        <f>LOOKUP(C4806,CustomerDemographic!A4805:N7994,CustomerDemographic!D4805:D7994)</f>
        <v>#N/A</v>
      </c>
      <c r="Q4806" s="31" t="e">
        <f>LOOKUP(C4806,CustomerDemographic!A4805:N7994,CustomerDemographic!E4805:E7994)</f>
        <v>#N/A</v>
      </c>
      <c r="R4806" s="68" t="e">
        <f>LOOKUP(C4806,CustomerDemographic!A4805:N7994,CustomerDemographic!F4805:F7994)</f>
        <v>#N/A</v>
      </c>
      <c r="S4806" s="46" t="e">
        <f>LOOKUP(C4806,CustomerDemographic!A4805:N7994,CustomerDemographic!G4805:G7994)</f>
        <v>#N/A</v>
      </c>
      <c r="T4806" s="46"/>
      <c r="U4806" s="31" t="e">
        <f>LOOKUP(C4806,CustomerDemographic!A4805:N7994,CustomerDemographic!I4805:I7994)</f>
        <v>#N/A</v>
      </c>
      <c r="V4806" s="38" t="e">
        <f>LOOKUP(C4806,CustomerDemographic!A4805:N7994,CustomerDemographic!J4805:J7994)</f>
        <v>#N/A</v>
      </c>
      <c r="W4806" s="31" t="e">
        <f>LOOKUP(C4806,CustomerDemographic!A4805:N7994,CustomerDemographic!K4805:K7994)</f>
        <v>#N/A</v>
      </c>
      <c r="X4806" s="31" t="e">
        <f>LOOKUP(C4806,CustomerDemographic!A4805:N7994,CustomerDemographic!L4805:L7994)</f>
        <v>#N/A</v>
      </c>
      <c r="Y4806" s="31" t="e">
        <f>LOOKUP(C4806,CustomerDemographic!A4805:N7994,CustomerDemographic!M4805:M7994)</f>
        <v>#N/A</v>
      </c>
      <c r="Z4806" s="31" t="e">
        <f>LOOKUP(C4806,CustomerDemographic!A4805:N7994,CustomerDemographic!N4805:N7994)</f>
        <v>#N/A</v>
      </c>
      <c r="AA4806" s="31" t="e">
        <f>LOOKUP(C4806,CustomerAddress!A4805:F8804,CustomerAddress!C4805:C8804)</f>
        <v>#N/A</v>
      </c>
      <c r="AB4806" s="31" t="e">
        <f>LOOKUP(C4806,CustomerAddress!A4805:F8804,CustomerAddress!D4805:D8804)</f>
        <v>#N/A</v>
      </c>
      <c r="AC4806" s="31" t="e">
        <f>LOOKUP(C4806,CustomerAddress!A4805:F8804,CustomerAddress!F4805:F8804)</f>
        <v>#N/A</v>
      </c>
      <c r="AD4806" s="31">
        <f t="shared" si="515"/>
        <v>150</v>
      </c>
    </row>
    <row r="4807" spans="1:30" s="31" customFormat="1" ht="15.75" hidden="1" customHeight="1" x14ac:dyDescent="0.15">
      <c r="A4807" s="31">
        <v>4919</v>
      </c>
      <c r="B4807" s="31">
        <v>78</v>
      </c>
      <c r="C4807" s="31">
        <v>2592</v>
      </c>
      <c r="D4807" s="43">
        <v>43062</v>
      </c>
      <c r="E4807" s="43"/>
      <c r="F4807" s="31" t="b">
        <v>1</v>
      </c>
      <c r="G4807" s="33" t="s">
        <v>37</v>
      </c>
      <c r="H4807" s="33" t="s">
        <v>42</v>
      </c>
      <c r="I4807" s="33" t="s">
        <v>38</v>
      </c>
      <c r="J4807" s="38" t="str">
        <f t="shared" si="513"/>
        <v>Large</v>
      </c>
      <c r="K4807" s="38" t="s">
        <v>12987</v>
      </c>
      <c r="L4807" s="48">
        <v>1765.3</v>
      </c>
      <c r="M4807" s="34">
        <v>709.48</v>
      </c>
      <c r="N4807" s="40">
        <v>33429</v>
      </c>
      <c r="O4807" s="50">
        <f t="shared" si="514"/>
        <v>1055.82</v>
      </c>
      <c r="P4807" s="50" t="e">
        <f>LOOKUP(C4807,CustomerDemographic!A4806:N7995,CustomerDemographic!D4806:D7995)</f>
        <v>#N/A</v>
      </c>
      <c r="Q4807" s="31" t="e">
        <f>LOOKUP(C4807,CustomerDemographic!A4806:N7995,CustomerDemographic!E4806:E7995)</f>
        <v>#N/A</v>
      </c>
      <c r="R4807" s="68" t="e">
        <f>LOOKUP(C4807,CustomerDemographic!A4806:N7995,CustomerDemographic!F4806:F7995)</f>
        <v>#N/A</v>
      </c>
      <c r="S4807" s="46" t="e">
        <f>LOOKUP(C4807,CustomerDemographic!A4806:N7995,CustomerDemographic!G4806:G7995)</f>
        <v>#N/A</v>
      </c>
      <c r="T4807" s="46"/>
      <c r="U4807" s="31" t="e">
        <f>LOOKUP(C4807,CustomerDemographic!A4806:N7995,CustomerDemographic!I4806:I7995)</f>
        <v>#N/A</v>
      </c>
      <c r="V4807" s="38" t="e">
        <f>LOOKUP(C4807,CustomerDemographic!A4806:N7995,CustomerDemographic!J4806:J7995)</f>
        <v>#N/A</v>
      </c>
      <c r="W4807" s="31" t="e">
        <f>LOOKUP(C4807,CustomerDemographic!A4806:N7995,CustomerDemographic!K4806:K7995)</f>
        <v>#N/A</v>
      </c>
      <c r="X4807" s="31" t="e">
        <f>LOOKUP(C4807,CustomerDemographic!A4806:N7995,CustomerDemographic!L4806:L7995)</f>
        <v>#N/A</v>
      </c>
      <c r="Y4807" s="31" t="e">
        <f>LOOKUP(C4807,CustomerDemographic!A4806:N7995,CustomerDemographic!M4806:M7995)</f>
        <v>#N/A</v>
      </c>
      <c r="Z4807" s="31" t="e">
        <f>LOOKUP(C4807,CustomerDemographic!A4806:N7995,CustomerDemographic!N4806:N7995)</f>
        <v>#N/A</v>
      </c>
      <c r="AA4807" s="31" t="e">
        <f>LOOKUP(C4807,CustomerAddress!A4806:F8805,CustomerAddress!C4806:C8805)</f>
        <v>#N/A</v>
      </c>
      <c r="AB4807" s="31" t="e">
        <f>LOOKUP(C4807,CustomerAddress!A4806:F8805,CustomerAddress!D4806:D8805)</f>
        <v>#N/A</v>
      </c>
      <c r="AC4807" s="31" t="e">
        <f>LOOKUP(C4807,CustomerAddress!A4806:F8805,CustomerAddress!F4806:F8805)</f>
        <v>#N/A</v>
      </c>
      <c r="AD4807" s="31">
        <f t="shared" si="515"/>
        <v>37</v>
      </c>
    </row>
    <row r="4808" spans="1:30" s="31" customFormat="1" ht="15.75" hidden="1" customHeight="1" x14ac:dyDescent="0.15">
      <c r="A4808" s="31">
        <v>4920</v>
      </c>
      <c r="B4808" s="31">
        <v>30</v>
      </c>
      <c r="C4808" s="31">
        <v>581</v>
      </c>
      <c r="D4808" s="43">
        <v>42968</v>
      </c>
      <c r="E4808" s="43"/>
      <c r="F4808" s="31" t="b">
        <v>1</v>
      </c>
      <c r="G4808" s="33" t="s">
        <v>37</v>
      </c>
      <c r="H4808" s="36" t="s">
        <v>12747</v>
      </c>
      <c r="I4808" s="33" t="s">
        <v>38</v>
      </c>
      <c r="J4808" s="38" t="str">
        <f t="shared" si="513"/>
        <v>Large</v>
      </c>
      <c r="K4808" s="38" t="s">
        <v>12987</v>
      </c>
      <c r="L4808" s="48">
        <v>748.17</v>
      </c>
      <c r="M4808" s="34">
        <v>448.9</v>
      </c>
      <c r="N4808" s="40">
        <v>34527</v>
      </c>
      <c r="O4808" s="50">
        <f t="shared" si="514"/>
        <v>299.27</v>
      </c>
      <c r="P4808" s="50" t="e">
        <f>LOOKUP(C4808,CustomerDemographic!A4807:N7996,CustomerDemographic!D4807:D7996)</f>
        <v>#N/A</v>
      </c>
      <c r="Q4808" s="31" t="e">
        <f>LOOKUP(C4808,CustomerDemographic!A4807:N7996,CustomerDemographic!E4807:E7996)</f>
        <v>#N/A</v>
      </c>
      <c r="R4808" s="68" t="e">
        <f>LOOKUP(C4808,CustomerDemographic!A4807:N7996,CustomerDemographic!F4807:F7996)</f>
        <v>#N/A</v>
      </c>
      <c r="S4808" s="46" t="e">
        <f>LOOKUP(C4808,CustomerDemographic!A4807:N7996,CustomerDemographic!G4807:G7996)</f>
        <v>#N/A</v>
      </c>
      <c r="T4808" s="46"/>
      <c r="U4808" s="31" t="e">
        <f>LOOKUP(C4808,CustomerDemographic!A4807:N7996,CustomerDemographic!I4807:I7996)</f>
        <v>#N/A</v>
      </c>
      <c r="V4808" s="38" t="e">
        <f>LOOKUP(C4808,CustomerDemographic!A4807:N7996,CustomerDemographic!J4807:J7996)</f>
        <v>#N/A</v>
      </c>
      <c r="W4808" s="31" t="e">
        <f>LOOKUP(C4808,CustomerDemographic!A4807:N7996,CustomerDemographic!K4807:K7996)</f>
        <v>#N/A</v>
      </c>
      <c r="X4808" s="31" t="e">
        <f>LOOKUP(C4808,CustomerDemographic!A4807:N7996,CustomerDemographic!L4807:L7996)</f>
        <v>#N/A</v>
      </c>
      <c r="Y4808" s="31" t="e">
        <f>LOOKUP(C4808,CustomerDemographic!A4807:N7996,CustomerDemographic!M4807:M7996)</f>
        <v>#N/A</v>
      </c>
      <c r="Z4808" s="31" t="e">
        <f>LOOKUP(C4808,CustomerDemographic!A4807:N7996,CustomerDemographic!N4807:N7996)</f>
        <v>#N/A</v>
      </c>
      <c r="AA4808" s="31" t="e">
        <f>LOOKUP(C4808,CustomerAddress!A4807:F8806,CustomerAddress!C4807:C8806)</f>
        <v>#N/A</v>
      </c>
      <c r="AB4808" s="31" t="e">
        <f>LOOKUP(C4808,CustomerAddress!A4807:F8806,CustomerAddress!D4807:D8806)</f>
        <v>#N/A</v>
      </c>
      <c r="AC4808" s="31" t="e">
        <f>LOOKUP(C4808,CustomerAddress!A4807:F8806,CustomerAddress!F4807:F8806)</f>
        <v>#N/A</v>
      </c>
      <c r="AD4808" s="31">
        <f t="shared" si="515"/>
        <v>131</v>
      </c>
    </row>
    <row r="4809" spans="1:30" s="31" customFormat="1" ht="15.75" hidden="1" customHeight="1" x14ac:dyDescent="0.15">
      <c r="A4809" s="31">
        <v>4921</v>
      </c>
      <c r="B4809" s="31">
        <v>96</v>
      </c>
      <c r="C4809" s="31">
        <v>490</v>
      </c>
      <c r="D4809" s="43">
        <v>42802</v>
      </c>
      <c r="E4809" s="43"/>
      <c r="F4809" s="31" t="b">
        <v>0</v>
      </c>
      <c r="G4809" s="33" t="s">
        <v>37</v>
      </c>
      <c r="H4809" s="33" t="s">
        <v>44</v>
      </c>
      <c r="I4809" s="33" t="s">
        <v>43</v>
      </c>
      <c r="J4809" s="38" t="str">
        <f t="shared" si="513"/>
        <v>Medium</v>
      </c>
      <c r="K4809" s="38" t="s">
        <v>12986</v>
      </c>
      <c r="L4809" s="48">
        <v>1172.78</v>
      </c>
      <c r="M4809" s="34">
        <v>1043.77</v>
      </c>
      <c r="N4809" s="40">
        <v>37539</v>
      </c>
      <c r="O4809" s="50">
        <f t="shared" si="514"/>
        <v>129.01</v>
      </c>
      <c r="P4809" s="50" t="e">
        <f>LOOKUP(C4809,CustomerDemographic!A4808:N7997,CustomerDemographic!D4808:D7997)</f>
        <v>#N/A</v>
      </c>
      <c r="Q4809" s="31" t="e">
        <f>LOOKUP(C4809,CustomerDemographic!A4808:N7997,CustomerDemographic!E4808:E7997)</f>
        <v>#N/A</v>
      </c>
      <c r="R4809" s="68" t="e">
        <f>LOOKUP(C4809,CustomerDemographic!A4808:N7997,CustomerDemographic!F4808:F7997)</f>
        <v>#N/A</v>
      </c>
      <c r="S4809" s="46" t="e">
        <f>LOOKUP(C4809,CustomerDemographic!A4808:N7997,CustomerDemographic!G4808:G7997)</f>
        <v>#N/A</v>
      </c>
      <c r="T4809" s="46"/>
      <c r="U4809" s="31" t="e">
        <f>LOOKUP(C4809,CustomerDemographic!A4808:N7997,CustomerDemographic!I4808:I7997)</f>
        <v>#N/A</v>
      </c>
      <c r="V4809" s="38" t="e">
        <f>LOOKUP(C4809,CustomerDemographic!A4808:N7997,CustomerDemographic!J4808:J7997)</f>
        <v>#N/A</v>
      </c>
      <c r="W4809" s="31" t="e">
        <f>LOOKUP(C4809,CustomerDemographic!A4808:N7997,CustomerDemographic!K4808:K7997)</f>
        <v>#N/A</v>
      </c>
      <c r="X4809" s="31" t="e">
        <f>LOOKUP(C4809,CustomerDemographic!A4808:N7997,CustomerDemographic!L4808:L7997)</f>
        <v>#N/A</v>
      </c>
      <c r="Y4809" s="31" t="e">
        <f>LOOKUP(C4809,CustomerDemographic!A4808:N7997,CustomerDemographic!M4808:M7997)</f>
        <v>#N/A</v>
      </c>
      <c r="Z4809" s="31" t="e">
        <f>LOOKUP(C4809,CustomerDemographic!A4808:N7997,CustomerDemographic!N4808:N7997)</f>
        <v>#N/A</v>
      </c>
      <c r="AA4809" s="31" t="e">
        <f>LOOKUP(C4809,CustomerAddress!A4808:F8807,CustomerAddress!C4808:C8807)</f>
        <v>#N/A</v>
      </c>
      <c r="AB4809" s="31" t="e">
        <f>LOOKUP(C4809,CustomerAddress!A4808:F8807,CustomerAddress!D4808:D8807)</f>
        <v>#N/A</v>
      </c>
      <c r="AC4809" s="31" t="e">
        <f>LOOKUP(C4809,CustomerAddress!A4808:F8807,CustomerAddress!F4808:F8807)</f>
        <v>#N/A</v>
      </c>
      <c r="AD4809" s="31">
        <f t="shared" si="515"/>
        <v>297</v>
      </c>
    </row>
    <row r="4810" spans="1:30" s="31" customFormat="1" ht="15.75" hidden="1" customHeight="1" x14ac:dyDescent="0.15">
      <c r="A4810" s="31">
        <v>4922</v>
      </c>
      <c r="B4810" s="31">
        <v>55</v>
      </c>
      <c r="C4810" s="31">
        <v>1563</v>
      </c>
      <c r="D4810" s="43">
        <v>42951</v>
      </c>
      <c r="E4810" s="43"/>
      <c r="F4810" s="31" t="b">
        <v>1</v>
      </c>
      <c r="G4810" s="33" t="s">
        <v>37</v>
      </c>
      <c r="H4810" s="33" t="s">
        <v>39</v>
      </c>
      <c r="I4810" s="33" t="s">
        <v>43</v>
      </c>
      <c r="J4810" s="38" t="str">
        <f t="shared" si="513"/>
        <v>Small</v>
      </c>
      <c r="K4810" s="38" t="s">
        <v>3629</v>
      </c>
      <c r="L4810" s="48">
        <v>1894.19</v>
      </c>
      <c r="M4810" s="34">
        <v>598.76</v>
      </c>
      <c r="N4810" s="40">
        <v>37823</v>
      </c>
      <c r="O4810" s="50">
        <f t="shared" si="514"/>
        <v>1295.43</v>
      </c>
      <c r="P4810" s="50" t="e">
        <f>LOOKUP(C4810,CustomerDemographic!A4809:N7998,CustomerDemographic!D4809:D7998)</f>
        <v>#N/A</v>
      </c>
      <c r="Q4810" s="31" t="e">
        <f>LOOKUP(C4810,CustomerDemographic!A4809:N7998,CustomerDemographic!E4809:E7998)</f>
        <v>#N/A</v>
      </c>
      <c r="R4810" s="68" t="e">
        <f>LOOKUP(C4810,CustomerDemographic!A4809:N7998,CustomerDemographic!F4809:F7998)</f>
        <v>#N/A</v>
      </c>
      <c r="S4810" s="46" t="e">
        <f>LOOKUP(C4810,CustomerDemographic!A4809:N7998,CustomerDemographic!G4809:G7998)</f>
        <v>#N/A</v>
      </c>
      <c r="T4810" s="46"/>
      <c r="U4810" s="31" t="e">
        <f>LOOKUP(C4810,CustomerDemographic!A4809:N7998,CustomerDemographic!I4809:I7998)</f>
        <v>#N/A</v>
      </c>
      <c r="V4810" s="38" t="e">
        <f>LOOKUP(C4810,CustomerDemographic!A4809:N7998,CustomerDemographic!J4809:J7998)</f>
        <v>#N/A</v>
      </c>
      <c r="W4810" s="31" t="e">
        <f>LOOKUP(C4810,CustomerDemographic!A4809:N7998,CustomerDemographic!K4809:K7998)</f>
        <v>#N/A</v>
      </c>
      <c r="X4810" s="31" t="e">
        <f>LOOKUP(C4810,CustomerDemographic!A4809:N7998,CustomerDemographic!L4809:L7998)</f>
        <v>#N/A</v>
      </c>
      <c r="Y4810" s="31" t="e">
        <f>LOOKUP(C4810,CustomerDemographic!A4809:N7998,CustomerDemographic!M4809:M7998)</f>
        <v>#N/A</v>
      </c>
      <c r="Z4810" s="31" t="e">
        <f>LOOKUP(C4810,CustomerDemographic!A4809:N7998,CustomerDemographic!N4809:N7998)</f>
        <v>#N/A</v>
      </c>
      <c r="AA4810" s="31" t="e">
        <f>LOOKUP(C4810,CustomerAddress!A4809:F8808,CustomerAddress!C4809:C8808)</f>
        <v>#N/A</v>
      </c>
      <c r="AB4810" s="31" t="e">
        <f>LOOKUP(C4810,CustomerAddress!A4809:F8808,CustomerAddress!D4809:D8808)</f>
        <v>#N/A</v>
      </c>
      <c r="AC4810" s="31" t="e">
        <f>LOOKUP(C4810,CustomerAddress!A4809:F8808,CustomerAddress!F4809:F8808)</f>
        <v>#N/A</v>
      </c>
      <c r="AD4810" s="31">
        <f t="shared" si="515"/>
        <v>148</v>
      </c>
    </row>
    <row r="4811" spans="1:30" s="31" customFormat="1" ht="15.75" hidden="1" customHeight="1" x14ac:dyDescent="0.15">
      <c r="A4811" s="31">
        <v>4923</v>
      </c>
      <c r="B4811" s="31">
        <v>51</v>
      </c>
      <c r="C4811" s="31">
        <v>3227</v>
      </c>
      <c r="D4811" s="43">
        <v>43096</v>
      </c>
      <c r="E4811" s="43"/>
      <c r="F4811" s="31" t="b">
        <v>0</v>
      </c>
      <c r="G4811" s="33" t="s">
        <v>37</v>
      </c>
      <c r="H4811" s="33" t="s">
        <v>40</v>
      </c>
      <c r="I4811" s="33" t="s">
        <v>38</v>
      </c>
      <c r="J4811" s="38" t="str">
        <f t="shared" si="513"/>
        <v>Large</v>
      </c>
      <c r="K4811" s="38" t="s">
        <v>12987</v>
      </c>
      <c r="L4811" s="48">
        <v>2005.66</v>
      </c>
      <c r="M4811" s="34">
        <v>1203.4000000000001</v>
      </c>
      <c r="N4811" s="40">
        <v>41009</v>
      </c>
      <c r="O4811" s="50">
        <f t="shared" si="514"/>
        <v>802.26</v>
      </c>
      <c r="P4811" s="50" t="e">
        <f>LOOKUP(C4811,CustomerDemographic!A4810:N7999,CustomerDemographic!D4810:D7999)</f>
        <v>#N/A</v>
      </c>
      <c r="Q4811" s="31" t="e">
        <f>LOOKUP(C4811,CustomerDemographic!A4810:N7999,CustomerDemographic!E4810:E7999)</f>
        <v>#N/A</v>
      </c>
      <c r="R4811" s="68" t="e">
        <f>LOOKUP(C4811,CustomerDemographic!A4810:N7999,CustomerDemographic!F4810:F7999)</f>
        <v>#N/A</v>
      </c>
      <c r="S4811" s="46" t="e">
        <f>LOOKUP(C4811,CustomerDemographic!A4810:N7999,CustomerDemographic!G4810:G7999)</f>
        <v>#N/A</v>
      </c>
      <c r="T4811" s="46"/>
      <c r="U4811" s="31" t="e">
        <f>LOOKUP(C4811,CustomerDemographic!A4810:N7999,CustomerDemographic!I4810:I7999)</f>
        <v>#N/A</v>
      </c>
      <c r="V4811" s="38" t="e">
        <f>LOOKUP(C4811,CustomerDemographic!A4810:N7999,CustomerDemographic!J4810:J7999)</f>
        <v>#N/A</v>
      </c>
      <c r="W4811" s="31" t="e">
        <f>LOOKUP(C4811,CustomerDemographic!A4810:N7999,CustomerDemographic!K4810:K7999)</f>
        <v>#N/A</v>
      </c>
      <c r="X4811" s="31" t="e">
        <f>LOOKUP(C4811,CustomerDemographic!A4810:N7999,CustomerDemographic!L4810:L7999)</f>
        <v>#N/A</v>
      </c>
      <c r="Y4811" s="31" t="e">
        <f>LOOKUP(C4811,CustomerDemographic!A4810:N7999,CustomerDemographic!M4810:M7999)</f>
        <v>#N/A</v>
      </c>
      <c r="Z4811" s="31" t="e">
        <f>LOOKUP(C4811,CustomerDemographic!A4810:N7999,CustomerDemographic!N4810:N7999)</f>
        <v>#N/A</v>
      </c>
      <c r="AA4811" s="31" t="e">
        <f>LOOKUP(C4811,CustomerAddress!A4810:F8809,CustomerAddress!C4810:C8809)</f>
        <v>#N/A</v>
      </c>
      <c r="AB4811" s="31" t="e">
        <f>LOOKUP(C4811,CustomerAddress!A4810:F8809,CustomerAddress!D4810:D8809)</f>
        <v>#N/A</v>
      </c>
      <c r="AC4811" s="31" t="e">
        <f>LOOKUP(C4811,CustomerAddress!A4810:F8809,CustomerAddress!F4810:F8809)</f>
        <v>#N/A</v>
      </c>
      <c r="AD4811" s="31">
        <f t="shared" si="515"/>
        <v>3</v>
      </c>
    </row>
    <row r="4812" spans="1:30" s="31" customFormat="1" ht="15.75" hidden="1" customHeight="1" x14ac:dyDescent="0.15">
      <c r="A4812" s="31">
        <v>4924</v>
      </c>
      <c r="B4812" s="31">
        <v>35</v>
      </c>
      <c r="C4812" s="31">
        <v>2039</v>
      </c>
      <c r="D4812" s="43">
        <v>42900</v>
      </c>
      <c r="E4812" s="43"/>
      <c r="F4812" s="31" t="b">
        <v>0</v>
      </c>
      <c r="G4812" s="33" t="s">
        <v>37</v>
      </c>
      <c r="H4812" s="33" t="s">
        <v>42</v>
      </c>
      <c r="I4812" s="33" t="s">
        <v>38</v>
      </c>
      <c r="J4812" s="38" t="str">
        <f t="shared" si="513"/>
        <v>Medium</v>
      </c>
      <c r="K4812" s="38" t="s">
        <v>12986</v>
      </c>
      <c r="L4812" s="48">
        <v>1403.5</v>
      </c>
      <c r="M4812" s="34">
        <v>954.82</v>
      </c>
      <c r="N4812" s="40">
        <v>38258</v>
      </c>
      <c r="O4812" s="50">
        <f t="shared" si="514"/>
        <v>448.67999999999995</v>
      </c>
      <c r="P4812" s="50" t="e">
        <f>LOOKUP(C4812,CustomerDemographic!A4811:N8000,CustomerDemographic!D4811:D8000)</f>
        <v>#N/A</v>
      </c>
      <c r="Q4812" s="31" t="e">
        <f>LOOKUP(C4812,CustomerDemographic!A4811:N8000,CustomerDemographic!E4811:E8000)</f>
        <v>#N/A</v>
      </c>
      <c r="R4812" s="68" t="e">
        <f>LOOKUP(C4812,CustomerDemographic!A4811:N8000,CustomerDemographic!F4811:F8000)</f>
        <v>#N/A</v>
      </c>
      <c r="S4812" s="46" t="e">
        <f>LOOKUP(C4812,CustomerDemographic!A4811:N8000,CustomerDemographic!G4811:G8000)</f>
        <v>#N/A</v>
      </c>
      <c r="T4812" s="46"/>
      <c r="U4812" s="31" t="e">
        <f>LOOKUP(C4812,CustomerDemographic!A4811:N8000,CustomerDemographic!I4811:I8000)</f>
        <v>#N/A</v>
      </c>
      <c r="V4812" s="38" t="e">
        <f>LOOKUP(C4812,CustomerDemographic!A4811:N8000,CustomerDemographic!J4811:J8000)</f>
        <v>#N/A</v>
      </c>
      <c r="W4812" s="31" t="e">
        <f>LOOKUP(C4812,CustomerDemographic!A4811:N8000,CustomerDemographic!K4811:K8000)</f>
        <v>#N/A</v>
      </c>
      <c r="X4812" s="31" t="e">
        <f>LOOKUP(C4812,CustomerDemographic!A4811:N8000,CustomerDemographic!L4811:L8000)</f>
        <v>#N/A</v>
      </c>
      <c r="Y4812" s="31" t="e">
        <f>LOOKUP(C4812,CustomerDemographic!A4811:N8000,CustomerDemographic!M4811:M8000)</f>
        <v>#N/A</v>
      </c>
      <c r="Z4812" s="31" t="e">
        <f>LOOKUP(C4812,CustomerDemographic!A4811:N8000,CustomerDemographic!N4811:N8000)</f>
        <v>#N/A</v>
      </c>
      <c r="AA4812" s="31" t="e">
        <f>LOOKUP(C4812,CustomerAddress!A4811:F8810,CustomerAddress!C4811:C8810)</f>
        <v>#N/A</v>
      </c>
      <c r="AB4812" s="31" t="e">
        <f>LOOKUP(C4812,CustomerAddress!A4811:F8810,CustomerAddress!D4811:D8810)</f>
        <v>#N/A</v>
      </c>
      <c r="AC4812" s="31" t="e">
        <f>LOOKUP(C4812,CustomerAddress!A4811:F8810,CustomerAddress!F4811:F8810)</f>
        <v>#N/A</v>
      </c>
      <c r="AD4812" s="31">
        <f t="shared" si="515"/>
        <v>199</v>
      </c>
    </row>
    <row r="4813" spans="1:30" s="31" customFormat="1" ht="15.75" hidden="1" customHeight="1" x14ac:dyDescent="0.15">
      <c r="A4813" s="31">
        <v>4925</v>
      </c>
      <c r="B4813" s="31">
        <v>20</v>
      </c>
      <c r="C4813" s="31">
        <v>2018</v>
      </c>
      <c r="D4813" s="43">
        <v>42818</v>
      </c>
      <c r="E4813" s="43"/>
      <c r="F4813" s="31" t="b">
        <v>0</v>
      </c>
      <c r="G4813" s="33" t="s">
        <v>37</v>
      </c>
      <c r="H4813" s="33" t="s">
        <v>39</v>
      </c>
      <c r="I4813" s="33" t="s">
        <v>38</v>
      </c>
      <c r="J4813" s="38" t="str">
        <f t="shared" si="513"/>
        <v>Medium</v>
      </c>
      <c r="K4813" s="38" t="s">
        <v>12986</v>
      </c>
      <c r="L4813" s="48">
        <v>1775.81</v>
      </c>
      <c r="M4813" s="34">
        <v>1580.47</v>
      </c>
      <c r="N4813" s="40">
        <v>40303</v>
      </c>
      <c r="O4813" s="50">
        <f t="shared" si="514"/>
        <v>195.33999999999992</v>
      </c>
      <c r="P4813" s="50" t="e">
        <f>LOOKUP(C4813,CustomerDemographic!A4812:N8001,CustomerDemographic!D4812:D8001)</f>
        <v>#N/A</v>
      </c>
      <c r="Q4813" s="31" t="e">
        <f>LOOKUP(C4813,CustomerDemographic!A4812:N8001,CustomerDemographic!E4812:E8001)</f>
        <v>#N/A</v>
      </c>
      <c r="R4813" s="68" t="e">
        <f>LOOKUP(C4813,CustomerDemographic!A4812:N8001,CustomerDemographic!F4812:F8001)</f>
        <v>#N/A</v>
      </c>
      <c r="S4813" s="46" t="e">
        <f>LOOKUP(C4813,CustomerDemographic!A4812:N8001,CustomerDemographic!G4812:G8001)</f>
        <v>#N/A</v>
      </c>
      <c r="T4813" s="46"/>
      <c r="U4813" s="31" t="e">
        <f>LOOKUP(C4813,CustomerDemographic!A4812:N8001,CustomerDemographic!I4812:I8001)</f>
        <v>#N/A</v>
      </c>
      <c r="V4813" s="38" t="e">
        <f>LOOKUP(C4813,CustomerDemographic!A4812:N8001,CustomerDemographic!J4812:J8001)</f>
        <v>#N/A</v>
      </c>
      <c r="W4813" s="31" t="e">
        <f>LOOKUP(C4813,CustomerDemographic!A4812:N8001,CustomerDemographic!K4812:K8001)</f>
        <v>#N/A</v>
      </c>
      <c r="X4813" s="31" t="e">
        <f>LOOKUP(C4813,CustomerDemographic!A4812:N8001,CustomerDemographic!L4812:L8001)</f>
        <v>#N/A</v>
      </c>
      <c r="Y4813" s="31" t="e">
        <f>LOOKUP(C4813,CustomerDemographic!A4812:N8001,CustomerDemographic!M4812:M8001)</f>
        <v>#N/A</v>
      </c>
      <c r="Z4813" s="31" t="e">
        <f>LOOKUP(C4813,CustomerDemographic!A4812:N8001,CustomerDemographic!N4812:N8001)</f>
        <v>#N/A</v>
      </c>
      <c r="AA4813" s="31" t="e">
        <f>LOOKUP(C4813,CustomerAddress!A4812:F8811,CustomerAddress!C4812:C8811)</f>
        <v>#N/A</v>
      </c>
      <c r="AB4813" s="31" t="e">
        <f>LOOKUP(C4813,CustomerAddress!A4812:F8811,CustomerAddress!D4812:D8811)</f>
        <v>#N/A</v>
      </c>
      <c r="AC4813" s="31" t="e">
        <f>LOOKUP(C4813,CustomerAddress!A4812:F8811,CustomerAddress!F4812:F8811)</f>
        <v>#N/A</v>
      </c>
      <c r="AD4813" s="31">
        <f t="shared" si="515"/>
        <v>281</v>
      </c>
    </row>
    <row r="4814" spans="1:30" s="31" customFormat="1" ht="15.75" hidden="1" customHeight="1" x14ac:dyDescent="0.15">
      <c r="A4814" s="31">
        <v>4926</v>
      </c>
      <c r="B4814" s="31">
        <v>2</v>
      </c>
      <c r="C4814" s="31">
        <v>1651</v>
      </c>
      <c r="D4814" s="43">
        <v>42821</v>
      </c>
      <c r="E4814" s="43"/>
      <c r="F4814" s="31" t="b">
        <v>0</v>
      </c>
      <c r="G4814" s="33" t="s">
        <v>37</v>
      </c>
      <c r="H4814" s="36" t="s">
        <v>12747</v>
      </c>
      <c r="I4814" s="33" t="s">
        <v>38</v>
      </c>
      <c r="J4814" s="38" t="str">
        <f t="shared" si="513"/>
        <v>Small</v>
      </c>
      <c r="K4814" s="38" t="s">
        <v>3629</v>
      </c>
      <c r="L4814" s="48">
        <v>71.489999999999995</v>
      </c>
      <c r="M4814" s="34">
        <v>53.62</v>
      </c>
      <c r="N4814" s="40">
        <v>41167</v>
      </c>
      <c r="O4814" s="50">
        <f t="shared" si="514"/>
        <v>17.869999999999997</v>
      </c>
      <c r="P4814" s="50" t="e">
        <f>LOOKUP(C4814,CustomerDemographic!A4813:N8002,CustomerDemographic!D4813:D8002)</f>
        <v>#N/A</v>
      </c>
      <c r="Q4814" s="31" t="e">
        <f>LOOKUP(C4814,CustomerDemographic!A4813:N8002,CustomerDemographic!E4813:E8002)</f>
        <v>#N/A</v>
      </c>
      <c r="R4814" s="68" t="e">
        <f>LOOKUP(C4814,CustomerDemographic!A4813:N8002,CustomerDemographic!F4813:F8002)</f>
        <v>#N/A</v>
      </c>
      <c r="S4814" s="46" t="e">
        <f>LOOKUP(C4814,CustomerDemographic!A4813:N8002,CustomerDemographic!G4813:G8002)</f>
        <v>#N/A</v>
      </c>
      <c r="T4814" s="46"/>
      <c r="U4814" s="31" t="e">
        <f>LOOKUP(C4814,CustomerDemographic!A4813:N8002,CustomerDemographic!I4813:I8002)</f>
        <v>#N/A</v>
      </c>
      <c r="V4814" s="38" t="e">
        <f>LOOKUP(C4814,CustomerDemographic!A4813:N8002,CustomerDemographic!J4813:J8002)</f>
        <v>#N/A</v>
      </c>
      <c r="W4814" s="31" t="e">
        <f>LOOKUP(C4814,CustomerDemographic!A4813:N8002,CustomerDemographic!K4813:K8002)</f>
        <v>#N/A</v>
      </c>
      <c r="X4814" s="31" t="e">
        <f>LOOKUP(C4814,CustomerDemographic!A4813:N8002,CustomerDemographic!L4813:L8002)</f>
        <v>#N/A</v>
      </c>
      <c r="Y4814" s="31" t="e">
        <f>LOOKUP(C4814,CustomerDemographic!A4813:N8002,CustomerDemographic!M4813:M8002)</f>
        <v>#N/A</v>
      </c>
      <c r="Z4814" s="31" t="e">
        <f>LOOKUP(C4814,CustomerDemographic!A4813:N8002,CustomerDemographic!N4813:N8002)</f>
        <v>#N/A</v>
      </c>
      <c r="AA4814" s="31" t="e">
        <f>LOOKUP(C4814,CustomerAddress!A4813:F8812,CustomerAddress!C4813:C8812)</f>
        <v>#N/A</v>
      </c>
      <c r="AB4814" s="31" t="e">
        <f>LOOKUP(C4814,CustomerAddress!A4813:F8812,CustomerAddress!D4813:D8812)</f>
        <v>#N/A</v>
      </c>
      <c r="AC4814" s="31" t="e">
        <f>LOOKUP(C4814,CustomerAddress!A4813:F8812,CustomerAddress!F4813:F8812)</f>
        <v>#N/A</v>
      </c>
      <c r="AD4814" s="31">
        <f t="shared" si="515"/>
        <v>278</v>
      </c>
    </row>
    <row r="4815" spans="1:30" s="31" customFormat="1" ht="15.75" hidden="1" customHeight="1" x14ac:dyDescent="0.15">
      <c r="A4815" s="31">
        <v>4927</v>
      </c>
      <c r="B4815" s="31">
        <v>49</v>
      </c>
      <c r="C4815" s="31">
        <v>1566</v>
      </c>
      <c r="D4815" s="43">
        <v>43013</v>
      </c>
      <c r="E4815" s="43"/>
      <c r="F4815" s="31" t="b">
        <v>0</v>
      </c>
      <c r="G4815" s="33" t="s">
        <v>37</v>
      </c>
      <c r="H4815" s="33" t="s">
        <v>39</v>
      </c>
      <c r="I4815" s="33" t="s">
        <v>43</v>
      </c>
      <c r="J4815" s="38" t="str">
        <f t="shared" si="513"/>
        <v>Medium</v>
      </c>
      <c r="K4815" s="38" t="s">
        <v>12986</v>
      </c>
      <c r="L4815" s="48">
        <v>533.51</v>
      </c>
      <c r="M4815" s="34">
        <v>400.13</v>
      </c>
      <c r="N4815" s="40">
        <v>41064</v>
      </c>
      <c r="O4815" s="50">
        <f t="shared" si="514"/>
        <v>133.38</v>
      </c>
      <c r="P4815" s="50" t="e">
        <f>LOOKUP(C4815,CustomerDemographic!A4814:N8003,CustomerDemographic!D4814:D8003)</f>
        <v>#N/A</v>
      </c>
      <c r="Q4815" s="31" t="e">
        <f>LOOKUP(C4815,CustomerDemographic!A4814:N8003,CustomerDemographic!E4814:E8003)</f>
        <v>#N/A</v>
      </c>
      <c r="R4815" s="68" t="e">
        <f>LOOKUP(C4815,CustomerDemographic!A4814:N8003,CustomerDemographic!F4814:F8003)</f>
        <v>#N/A</v>
      </c>
      <c r="S4815" s="46" t="e">
        <f>LOOKUP(C4815,CustomerDemographic!A4814:N8003,CustomerDemographic!G4814:G8003)</f>
        <v>#N/A</v>
      </c>
      <c r="T4815" s="46"/>
      <c r="U4815" s="31" t="e">
        <f>LOOKUP(C4815,CustomerDemographic!A4814:N8003,CustomerDemographic!I4814:I8003)</f>
        <v>#N/A</v>
      </c>
      <c r="V4815" s="38" t="e">
        <f>LOOKUP(C4815,CustomerDemographic!A4814:N8003,CustomerDemographic!J4814:J8003)</f>
        <v>#N/A</v>
      </c>
      <c r="W4815" s="31" t="e">
        <f>LOOKUP(C4815,CustomerDemographic!A4814:N8003,CustomerDemographic!K4814:K8003)</f>
        <v>#N/A</v>
      </c>
      <c r="X4815" s="31" t="e">
        <f>LOOKUP(C4815,CustomerDemographic!A4814:N8003,CustomerDemographic!L4814:L8003)</f>
        <v>#N/A</v>
      </c>
      <c r="Y4815" s="31" t="e">
        <f>LOOKUP(C4815,CustomerDemographic!A4814:N8003,CustomerDemographic!M4814:M8003)</f>
        <v>#N/A</v>
      </c>
      <c r="Z4815" s="31" t="e">
        <f>LOOKUP(C4815,CustomerDemographic!A4814:N8003,CustomerDemographic!N4814:N8003)</f>
        <v>#N/A</v>
      </c>
      <c r="AA4815" s="31" t="e">
        <f>LOOKUP(C4815,CustomerAddress!A4814:F8813,CustomerAddress!C4814:C8813)</f>
        <v>#N/A</v>
      </c>
      <c r="AB4815" s="31" t="e">
        <f>LOOKUP(C4815,CustomerAddress!A4814:F8813,CustomerAddress!D4814:D8813)</f>
        <v>#N/A</v>
      </c>
      <c r="AC4815" s="31" t="e">
        <f>LOOKUP(C4815,CustomerAddress!A4814:F8813,CustomerAddress!F4814:F8813)</f>
        <v>#N/A</v>
      </c>
      <c r="AD4815" s="31">
        <f t="shared" si="515"/>
        <v>86</v>
      </c>
    </row>
    <row r="4816" spans="1:30" s="31" customFormat="1" ht="15.75" hidden="1" customHeight="1" x14ac:dyDescent="0.15">
      <c r="A4816" s="31">
        <v>4928</v>
      </c>
      <c r="B4816" s="31">
        <v>33</v>
      </c>
      <c r="C4816" s="31">
        <v>2295</v>
      </c>
      <c r="D4816" s="43">
        <v>42945</v>
      </c>
      <c r="E4816" s="43"/>
      <c r="F4816" s="31" t="b">
        <v>0</v>
      </c>
      <c r="G4816" s="33" t="s">
        <v>37</v>
      </c>
      <c r="H4816" s="33" t="s">
        <v>42</v>
      </c>
      <c r="I4816" s="33" t="s">
        <v>38</v>
      </c>
      <c r="J4816" s="38" t="str">
        <f t="shared" si="513"/>
        <v>Medium</v>
      </c>
      <c r="K4816" s="38" t="s">
        <v>12986</v>
      </c>
      <c r="L4816" s="48">
        <v>1311.44</v>
      </c>
      <c r="M4816" s="34">
        <v>1167.18</v>
      </c>
      <c r="N4816" s="40">
        <v>38750</v>
      </c>
      <c r="O4816" s="50">
        <f t="shared" si="514"/>
        <v>144.26</v>
      </c>
      <c r="P4816" s="50" t="e">
        <f>LOOKUP(C4816,CustomerDemographic!A4815:N8004,CustomerDemographic!D4815:D8004)</f>
        <v>#N/A</v>
      </c>
      <c r="Q4816" s="31" t="e">
        <f>LOOKUP(C4816,CustomerDemographic!A4815:N8004,CustomerDemographic!E4815:E8004)</f>
        <v>#N/A</v>
      </c>
      <c r="R4816" s="68" t="e">
        <f>LOOKUP(C4816,CustomerDemographic!A4815:N8004,CustomerDemographic!F4815:F8004)</f>
        <v>#N/A</v>
      </c>
      <c r="S4816" s="46" t="e">
        <f>LOOKUP(C4816,CustomerDemographic!A4815:N8004,CustomerDemographic!G4815:G8004)</f>
        <v>#N/A</v>
      </c>
      <c r="T4816" s="46"/>
      <c r="U4816" s="31" t="e">
        <f>LOOKUP(C4816,CustomerDemographic!A4815:N8004,CustomerDemographic!I4815:I8004)</f>
        <v>#N/A</v>
      </c>
      <c r="V4816" s="38" t="e">
        <f>LOOKUP(C4816,CustomerDemographic!A4815:N8004,CustomerDemographic!J4815:J8004)</f>
        <v>#N/A</v>
      </c>
      <c r="W4816" s="31" t="e">
        <f>LOOKUP(C4816,CustomerDemographic!A4815:N8004,CustomerDemographic!K4815:K8004)</f>
        <v>#N/A</v>
      </c>
      <c r="X4816" s="31" t="e">
        <f>LOOKUP(C4816,CustomerDemographic!A4815:N8004,CustomerDemographic!L4815:L8004)</f>
        <v>#N/A</v>
      </c>
      <c r="Y4816" s="31" t="e">
        <f>LOOKUP(C4816,CustomerDemographic!A4815:N8004,CustomerDemographic!M4815:M8004)</f>
        <v>#N/A</v>
      </c>
      <c r="Z4816" s="31" t="e">
        <f>LOOKUP(C4816,CustomerDemographic!A4815:N8004,CustomerDemographic!N4815:N8004)</f>
        <v>#N/A</v>
      </c>
      <c r="AA4816" s="31" t="e">
        <f>LOOKUP(C4816,CustomerAddress!A4815:F8814,CustomerAddress!C4815:C8814)</f>
        <v>#N/A</v>
      </c>
      <c r="AB4816" s="31" t="e">
        <f>LOOKUP(C4816,CustomerAddress!A4815:F8814,CustomerAddress!D4815:D8814)</f>
        <v>#N/A</v>
      </c>
      <c r="AC4816" s="31" t="e">
        <f>LOOKUP(C4816,CustomerAddress!A4815:F8814,CustomerAddress!F4815:F8814)</f>
        <v>#N/A</v>
      </c>
      <c r="AD4816" s="31">
        <f t="shared" si="515"/>
        <v>154</v>
      </c>
    </row>
    <row r="4817" spans="1:30" s="31" customFormat="1" ht="15.75" hidden="1" customHeight="1" x14ac:dyDescent="0.15">
      <c r="A4817" s="31">
        <v>4929</v>
      </c>
      <c r="B4817" s="31">
        <v>80</v>
      </c>
      <c r="C4817" s="31">
        <v>3176</v>
      </c>
      <c r="D4817" s="43">
        <v>42916</v>
      </c>
      <c r="E4817" s="43"/>
      <c r="F4817" s="31" t="b">
        <v>1</v>
      </c>
      <c r="G4817" s="33" t="s">
        <v>37</v>
      </c>
      <c r="H4817" s="33" t="s">
        <v>40</v>
      </c>
      <c r="I4817" s="33" t="s">
        <v>46</v>
      </c>
      <c r="J4817" s="38" t="str">
        <f t="shared" si="513"/>
        <v>Small</v>
      </c>
      <c r="K4817" s="38" t="s">
        <v>3629</v>
      </c>
      <c r="L4817" s="48">
        <v>1073.07</v>
      </c>
      <c r="M4817" s="34">
        <v>933.84</v>
      </c>
      <c r="N4817" s="40">
        <v>35455</v>
      </c>
      <c r="O4817" s="50">
        <f t="shared" si="514"/>
        <v>139.2299999999999</v>
      </c>
      <c r="P4817" s="50" t="e">
        <f>LOOKUP(C4817,CustomerDemographic!A4816:N8005,CustomerDemographic!D4816:D8005)</f>
        <v>#N/A</v>
      </c>
      <c r="Q4817" s="31" t="e">
        <f>LOOKUP(C4817,CustomerDemographic!A4816:N8005,CustomerDemographic!E4816:E8005)</f>
        <v>#N/A</v>
      </c>
      <c r="R4817" s="68" t="e">
        <f>LOOKUP(C4817,CustomerDemographic!A4816:N8005,CustomerDemographic!F4816:F8005)</f>
        <v>#N/A</v>
      </c>
      <c r="S4817" s="46" t="e">
        <f>LOOKUP(C4817,CustomerDemographic!A4816:N8005,CustomerDemographic!G4816:G8005)</f>
        <v>#N/A</v>
      </c>
      <c r="T4817" s="46"/>
      <c r="U4817" s="31" t="e">
        <f>LOOKUP(C4817,CustomerDemographic!A4816:N8005,CustomerDemographic!I4816:I8005)</f>
        <v>#N/A</v>
      </c>
      <c r="V4817" s="38" t="e">
        <f>LOOKUP(C4817,CustomerDemographic!A4816:N8005,CustomerDemographic!J4816:J8005)</f>
        <v>#N/A</v>
      </c>
      <c r="W4817" s="31" t="e">
        <f>LOOKUP(C4817,CustomerDemographic!A4816:N8005,CustomerDemographic!K4816:K8005)</f>
        <v>#N/A</v>
      </c>
      <c r="X4817" s="31" t="e">
        <f>LOOKUP(C4817,CustomerDemographic!A4816:N8005,CustomerDemographic!L4816:L8005)</f>
        <v>#N/A</v>
      </c>
      <c r="Y4817" s="31" t="e">
        <f>LOOKUP(C4817,CustomerDemographic!A4816:N8005,CustomerDemographic!M4816:M8005)</f>
        <v>#N/A</v>
      </c>
      <c r="Z4817" s="31" t="e">
        <f>LOOKUP(C4817,CustomerDemographic!A4816:N8005,CustomerDemographic!N4816:N8005)</f>
        <v>#N/A</v>
      </c>
      <c r="AA4817" s="31" t="e">
        <f>LOOKUP(C4817,CustomerAddress!A4816:F8815,CustomerAddress!C4816:C8815)</f>
        <v>#N/A</v>
      </c>
      <c r="AB4817" s="31" t="e">
        <f>LOOKUP(C4817,CustomerAddress!A4816:F8815,CustomerAddress!D4816:D8815)</f>
        <v>#N/A</v>
      </c>
      <c r="AC4817" s="31" t="e">
        <f>LOOKUP(C4817,CustomerAddress!A4816:F8815,CustomerAddress!F4816:F8815)</f>
        <v>#N/A</v>
      </c>
      <c r="AD4817" s="31">
        <f t="shared" si="515"/>
        <v>183</v>
      </c>
    </row>
    <row r="4818" spans="1:30" s="31" customFormat="1" ht="15.75" hidden="1" customHeight="1" x14ac:dyDescent="0.15">
      <c r="A4818" s="31">
        <v>4930</v>
      </c>
      <c r="B4818" s="31">
        <v>35</v>
      </c>
      <c r="C4818" s="31">
        <v>1993</v>
      </c>
      <c r="D4818" s="43">
        <v>43025</v>
      </c>
      <c r="E4818" s="43"/>
      <c r="F4818" s="31" t="b">
        <v>0</v>
      </c>
      <c r="G4818" s="33" t="s">
        <v>37</v>
      </c>
      <c r="H4818" s="33" t="s">
        <v>42</v>
      </c>
      <c r="I4818" s="33" t="s">
        <v>38</v>
      </c>
      <c r="J4818" s="38" t="str">
        <f t="shared" si="513"/>
        <v>Medium</v>
      </c>
      <c r="K4818" s="38" t="s">
        <v>12986</v>
      </c>
      <c r="L4818" s="48">
        <v>1403.5</v>
      </c>
      <c r="M4818" s="34">
        <v>954.82</v>
      </c>
      <c r="N4818" s="40">
        <v>42688</v>
      </c>
      <c r="O4818" s="50">
        <f t="shared" si="514"/>
        <v>448.67999999999995</v>
      </c>
      <c r="P4818" s="50" t="e">
        <f>LOOKUP(C4818,CustomerDemographic!A4817:N8006,CustomerDemographic!D4817:D8006)</f>
        <v>#N/A</v>
      </c>
      <c r="Q4818" s="31" t="e">
        <f>LOOKUP(C4818,CustomerDemographic!A4817:N8006,CustomerDemographic!E4817:E8006)</f>
        <v>#N/A</v>
      </c>
      <c r="R4818" s="68" t="e">
        <f>LOOKUP(C4818,CustomerDemographic!A4817:N8006,CustomerDemographic!F4817:F8006)</f>
        <v>#N/A</v>
      </c>
      <c r="S4818" s="46" t="e">
        <f>LOOKUP(C4818,CustomerDemographic!A4817:N8006,CustomerDemographic!G4817:G8006)</f>
        <v>#N/A</v>
      </c>
      <c r="T4818" s="46"/>
      <c r="U4818" s="31" t="e">
        <f>LOOKUP(C4818,CustomerDemographic!A4817:N8006,CustomerDemographic!I4817:I8006)</f>
        <v>#N/A</v>
      </c>
      <c r="V4818" s="38" t="e">
        <f>LOOKUP(C4818,CustomerDemographic!A4817:N8006,CustomerDemographic!J4817:J8006)</f>
        <v>#N/A</v>
      </c>
      <c r="W4818" s="31" t="e">
        <f>LOOKUP(C4818,CustomerDemographic!A4817:N8006,CustomerDemographic!K4817:K8006)</f>
        <v>#N/A</v>
      </c>
      <c r="X4818" s="31" t="e">
        <f>LOOKUP(C4818,CustomerDemographic!A4817:N8006,CustomerDemographic!L4817:L8006)</f>
        <v>#N/A</v>
      </c>
      <c r="Y4818" s="31" t="e">
        <f>LOOKUP(C4818,CustomerDemographic!A4817:N8006,CustomerDemographic!M4817:M8006)</f>
        <v>#N/A</v>
      </c>
      <c r="Z4818" s="31" t="e">
        <f>LOOKUP(C4818,CustomerDemographic!A4817:N8006,CustomerDemographic!N4817:N8006)</f>
        <v>#N/A</v>
      </c>
      <c r="AA4818" s="31" t="e">
        <f>LOOKUP(C4818,CustomerAddress!A4817:F8816,CustomerAddress!C4817:C8816)</f>
        <v>#N/A</v>
      </c>
      <c r="AB4818" s="31" t="e">
        <f>LOOKUP(C4818,CustomerAddress!A4817:F8816,CustomerAddress!D4817:D8816)</f>
        <v>#N/A</v>
      </c>
      <c r="AC4818" s="31" t="e">
        <f>LOOKUP(C4818,CustomerAddress!A4817:F8816,CustomerAddress!F4817:F8816)</f>
        <v>#N/A</v>
      </c>
      <c r="AD4818" s="31">
        <f t="shared" si="515"/>
        <v>74</v>
      </c>
    </row>
    <row r="4819" spans="1:30" s="31" customFormat="1" ht="15.75" hidden="1" customHeight="1" x14ac:dyDescent="0.15">
      <c r="A4819" s="31">
        <v>4931</v>
      </c>
      <c r="B4819" s="31">
        <v>21</v>
      </c>
      <c r="C4819" s="31">
        <v>2451</v>
      </c>
      <c r="D4819" s="43">
        <v>42764</v>
      </c>
      <c r="E4819" s="43"/>
      <c r="F4819" s="31" t="b">
        <v>0</v>
      </c>
      <c r="G4819" s="33" t="s">
        <v>37</v>
      </c>
      <c r="H4819" s="36" t="s">
        <v>12747</v>
      </c>
      <c r="I4819" s="33" t="s">
        <v>38</v>
      </c>
      <c r="J4819" s="38" t="str">
        <f t="shared" si="513"/>
        <v>Medium</v>
      </c>
      <c r="K4819" s="38" t="s">
        <v>12986</v>
      </c>
      <c r="L4819" s="48">
        <v>1071.23</v>
      </c>
      <c r="M4819" s="34">
        <v>380.74</v>
      </c>
      <c r="N4819" s="40">
        <v>42404</v>
      </c>
      <c r="O4819" s="50">
        <f t="shared" si="514"/>
        <v>690.49</v>
      </c>
      <c r="P4819" s="50" t="e">
        <f>LOOKUP(C4819,CustomerDemographic!A4818:N8007,CustomerDemographic!D4818:D8007)</f>
        <v>#N/A</v>
      </c>
      <c r="Q4819" s="31" t="e">
        <f>LOOKUP(C4819,CustomerDemographic!A4818:N8007,CustomerDemographic!E4818:E8007)</f>
        <v>#N/A</v>
      </c>
      <c r="R4819" s="68" t="e">
        <f>LOOKUP(C4819,CustomerDemographic!A4818:N8007,CustomerDemographic!F4818:F8007)</f>
        <v>#N/A</v>
      </c>
      <c r="S4819" s="46" t="e">
        <f>LOOKUP(C4819,CustomerDemographic!A4818:N8007,CustomerDemographic!G4818:G8007)</f>
        <v>#N/A</v>
      </c>
      <c r="T4819" s="46"/>
      <c r="U4819" s="31" t="e">
        <f>LOOKUP(C4819,CustomerDemographic!A4818:N8007,CustomerDemographic!I4818:I8007)</f>
        <v>#N/A</v>
      </c>
      <c r="V4819" s="38" t="e">
        <f>LOOKUP(C4819,CustomerDemographic!A4818:N8007,CustomerDemographic!J4818:J8007)</f>
        <v>#N/A</v>
      </c>
      <c r="W4819" s="31" t="e">
        <f>LOOKUP(C4819,CustomerDemographic!A4818:N8007,CustomerDemographic!K4818:K8007)</f>
        <v>#N/A</v>
      </c>
      <c r="X4819" s="31" t="e">
        <f>LOOKUP(C4819,CustomerDemographic!A4818:N8007,CustomerDemographic!L4818:L8007)</f>
        <v>#N/A</v>
      </c>
      <c r="Y4819" s="31" t="e">
        <f>LOOKUP(C4819,CustomerDemographic!A4818:N8007,CustomerDemographic!M4818:M8007)</f>
        <v>#N/A</v>
      </c>
      <c r="Z4819" s="31" t="e">
        <f>LOOKUP(C4819,CustomerDemographic!A4818:N8007,CustomerDemographic!N4818:N8007)</f>
        <v>#N/A</v>
      </c>
      <c r="AA4819" s="31" t="e">
        <f>LOOKUP(C4819,CustomerAddress!A4818:F8817,CustomerAddress!C4818:C8817)</f>
        <v>#N/A</v>
      </c>
      <c r="AB4819" s="31" t="e">
        <f>LOOKUP(C4819,CustomerAddress!A4818:F8817,CustomerAddress!D4818:D8817)</f>
        <v>#N/A</v>
      </c>
      <c r="AC4819" s="31" t="e">
        <f>LOOKUP(C4819,CustomerAddress!A4818:F8817,CustomerAddress!F4818:F8817)</f>
        <v>#N/A</v>
      </c>
      <c r="AD4819" s="31">
        <f t="shared" si="515"/>
        <v>335</v>
      </c>
    </row>
    <row r="4820" spans="1:30" s="31" customFormat="1" ht="15.75" hidden="1" customHeight="1" x14ac:dyDescent="0.15">
      <c r="A4820" s="31">
        <v>4932</v>
      </c>
      <c r="B4820" s="31">
        <v>5</v>
      </c>
      <c r="C4820" s="31">
        <v>549</v>
      </c>
      <c r="D4820" s="43">
        <v>42872</v>
      </c>
      <c r="E4820" s="43"/>
      <c r="F4820" s="31" t="b">
        <v>1</v>
      </c>
      <c r="G4820" s="33" t="s">
        <v>37</v>
      </c>
      <c r="H4820" s="33" t="s">
        <v>39</v>
      </c>
      <c r="I4820" s="33" t="s">
        <v>45</v>
      </c>
      <c r="J4820" s="38" t="str">
        <f t="shared" si="513"/>
        <v>Large</v>
      </c>
      <c r="K4820" s="38" t="s">
        <v>12987</v>
      </c>
      <c r="L4820" s="48">
        <v>574.64</v>
      </c>
      <c r="M4820" s="34">
        <v>459.71</v>
      </c>
      <c r="N4820" s="40">
        <v>36367</v>
      </c>
      <c r="O4820" s="50">
        <f t="shared" si="514"/>
        <v>114.93</v>
      </c>
      <c r="P4820" s="50" t="e">
        <f>LOOKUP(C4820,CustomerDemographic!A4819:N8008,CustomerDemographic!D4819:D8008)</f>
        <v>#N/A</v>
      </c>
      <c r="Q4820" s="31" t="e">
        <f>LOOKUP(C4820,CustomerDemographic!A4819:N8008,CustomerDemographic!E4819:E8008)</f>
        <v>#N/A</v>
      </c>
      <c r="R4820" s="68" t="e">
        <f>LOOKUP(C4820,CustomerDemographic!A4819:N8008,CustomerDemographic!F4819:F8008)</f>
        <v>#N/A</v>
      </c>
      <c r="S4820" s="46" t="e">
        <f>LOOKUP(C4820,CustomerDemographic!A4819:N8008,CustomerDemographic!G4819:G8008)</f>
        <v>#N/A</v>
      </c>
      <c r="T4820" s="46"/>
      <c r="U4820" s="31" t="e">
        <f>LOOKUP(C4820,CustomerDemographic!A4819:N8008,CustomerDemographic!I4819:I8008)</f>
        <v>#N/A</v>
      </c>
      <c r="V4820" s="38" t="e">
        <f>LOOKUP(C4820,CustomerDemographic!A4819:N8008,CustomerDemographic!J4819:J8008)</f>
        <v>#N/A</v>
      </c>
      <c r="W4820" s="31" t="e">
        <f>LOOKUP(C4820,CustomerDemographic!A4819:N8008,CustomerDemographic!K4819:K8008)</f>
        <v>#N/A</v>
      </c>
      <c r="X4820" s="31" t="e">
        <f>LOOKUP(C4820,CustomerDemographic!A4819:N8008,CustomerDemographic!L4819:L8008)</f>
        <v>#N/A</v>
      </c>
      <c r="Y4820" s="31" t="e">
        <f>LOOKUP(C4820,CustomerDemographic!A4819:N8008,CustomerDemographic!M4819:M8008)</f>
        <v>#N/A</v>
      </c>
      <c r="Z4820" s="31" t="e">
        <f>LOOKUP(C4820,CustomerDemographic!A4819:N8008,CustomerDemographic!N4819:N8008)</f>
        <v>#N/A</v>
      </c>
      <c r="AA4820" s="31" t="e">
        <f>LOOKUP(C4820,CustomerAddress!A4819:F8818,CustomerAddress!C4819:C8818)</f>
        <v>#N/A</v>
      </c>
      <c r="AB4820" s="31" t="e">
        <f>LOOKUP(C4820,CustomerAddress!A4819:F8818,CustomerAddress!D4819:D8818)</f>
        <v>#N/A</v>
      </c>
      <c r="AC4820" s="31" t="e">
        <f>LOOKUP(C4820,CustomerAddress!A4819:F8818,CustomerAddress!F4819:F8818)</f>
        <v>#N/A</v>
      </c>
      <c r="AD4820" s="31">
        <f t="shared" si="515"/>
        <v>227</v>
      </c>
    </row>
    <row r="4821" spans="1:30" s="31" customFormat="1" ht="15.75" hidden="1" customHeight="1" x14ac:dyDescent="0.15">
      <c r="A4821" s="31">
        <v>4933</v>
      </c>
      <c r="B4821" s="31">
        <v>68</v>
      </c>
      <c r="C4821" s="31">
        <v>1247</v>
      </c>
      <c r="D4821" s="43">
        <v>42838</v>
      </c>
      <c r="E4821" s="43"/>
      <c r="F4821" s="31" t="b">
        <v>1</v>
      </c>
      <c r="G4821" s="33" t="s">
        <v>37</v>
      </c>
      <c r="H4821" s="33" t="s">
        <v>40</v>
      </c>
      <c r="I4821" s="33" t="s">
        <v>38</v>
      </c>
      <c r="J4821" s="38" t="str">
        <f t="shared" si="513"/>
        <v>Medium</v>
      </c>
      <c r="K4821" s="38" t="s">
        <v>12986</v>
      </c>
      <c r="L4821" s="48">
        <v>1636.9</v>
      </c>
      <c r="M4821" s="34">
        <v>44.71</v>
      </c>
      <c r="N4821" s="40">
        <v>40410</v>
      </c>
      <c r="O4821" s="50">
        <f t="shared" si="514"/>
        <v>1592.19</v>
      </c>
      <c r="P4821" s="50" t="e">
        <f>LOOKUP(C4821,CustomerDemographic!A4820:N8009,CustomerDemographic!D4820:D8009)</f>
        <v>#N/A</v>
      </c>
      <c r="Q4821" s="31" t="e">
        <f>LOOKUP(C4821,CustomerDemographic!A4820:N8009,CustomerDemographic!E4820:E8009)</f>
        <v>#N/A</v>
      </c>
      <c r="R4821" s="68" t="e">
        <f>LOOKUP(C4821,CustomerDemographic!A4820:N8009,CustomerDemographic!F4820:F8009)</f>
        <v>#N/A</v>
      </c>
      <c r="S4821" s="46" t="e">
        <f>LOOKUP(C4821,CustomerDemographic!A4820:N8009,CustomerDemographic!G4820:G8009)</f>
        <v>#N/A</v>
      </c>
      <c r="T4821" s="46"/>
      <c r="U4821" s="31" t="e">
        <f>LOOKUP(C4821,CustomerDemographic!A4820:N8009,CustomerDemographic!I4820:I8009)</f>
        <v>#N/A</v>
      </c>
      <c r="V4821" s="38" t="e">
        <f>LOOKUP(C4821,CustomerDemographic!A4820:N8009,CustomerDemographic!J4820:J8009)</f>
        <v>#N/A</v>
      </c>
      <c r="W4821" s="31" t="e">
        <f>LOOKUP(C4821,CustomerDemographic!A4820:N8009,CustomerDemographic!K4820:K8009)</f>
        <v>#N/A</v>
      </c>
      <c r="X4821" s="31" t="e">
        <f>LOOKUP(C4821,CustomerDemographic!A4820:N8009,CustomerDemographic!L4820:L8009)</f>
        <v>#N/A</v>
      </c>
      <c r="Y4821" s="31" t="e">
        <f>LOOKUP(C4821,CustomerDemographic!A4820:N8009,CustomerDemographic!M4820:M8009)</f>
        <v>#N/A</v>
      </c>
      <c r="Z4821" s="31" t="e">
        <f>LOOKUP(C4821,CustomerDemographic!A4820:N8009,CustomerDemographic!N4820:N8009)</f>
        <v>#N/A</v>
      </c>
      <c r="AA4821" s="31" t="e">
        <f>LOOKUP(C4821,CustomerAddress!A4820:F8819,CustomerAddress!C4820:C8819)</f>
        <v>#N/A</v>
      </c>
      <c r="AB4821" s="31" t="e">
        <f>LOOKUP(C4821,CustomerAddress!A4820:F8819,CustomerAddress!D4820:D8819)</f>
        <v>#N/A</v>
      </c>
      <c r="AC4821" s="31" t="e">
        <f>LOOKUP(C4821,CustomerAddress!A4820:F8819,CustomerAddress!F4820:F8819)</f>
        <v>#N/A</v>
      </c>
      <c r="AD4821" s="31">
        <f t="shared" si="515"/>
        <v>261</v>
      </c>
    </row>
    <row r="4822" spans="1:30" s="31" customFormat="1" ht="15.75" hidden="1" customHeight="1" x14ac:dyDescent="0.15">
      <c r="A4822" s="31">
        <v>4934</v>
      </c>
      <c r="B4822" s="31">
        <v>48</v>
      </c>
      <c r="C4822" s="31">
        <v>151</v>
      </c>
      <c r="D4822" s="43">
        <v>42872</v>
      </c>
      <c r="E4822" s="43"/>
      <c r="F4822" s="31" t="b">
        <v>0</v>
      </c>
      <c r="G4822" s="33" t="s">
        <v>37</v>
      </c>
      <c r="H4822" s="33" t="s">
        <v>44</v>
      </c>
      <c r="I4822" s="33" t="s">
        <v>38</v>
      </c>
      <c r="J4822" s="38" t="str">
        <f t="shared" si="513"/>
        <v>Medium</v>
      </c>
      <c r="K4822" s="38" t="s">
        <v>12986</v>
      </c>
      <c r="L4822" s="48">
        <v>1762.96</v>
      </c>
      <c r="M4822" s="34">
        <v>950.52</v>
      </c>
      <c r="N4822" s="40">
        <v>42688</v>
      </c>
      <c r="O4822" s="50">
        <f t="shared" si="514"/>
        <v>812.44</v>
      </c>
      <c r="P4822" s="50" t="e">
        <f>LOOKUP(C4822,CustomerDemographic!A4821:N8010,CustomerDemographic!D4821:D8010)</f>
        <v>#N/A</v>
      </c>
      <c r="Q4822" s="31" t="e">
        <f>LOOKUP(C4822,CustomerDemographic!A4821:N8010,CustomerDemographic!E4821:E8010)</f>
        <v>#N/A</v>
      </c>
      <c r="R4822" s="68" t="e">
        <f>LOOKUP(C4822,CustomerDemographic!A4821:N8010,CustomerDemographic!F4821:F8010)</f>
        <v>#N/A</v>
      </c>
      <c r="S4822" s="46" t="e">
        <f>LOOKUP(C4822,CustomerDemographic!A4821:N8010,CustomerDemographic!G4821:G8010)</f>
        <v>#N/A</v>
      </c>
      <c r="T4822" s="46"/>
      <c r="U4822" s="31" t="e">
        <f>LOOKUP(C4822,CustomerDemographic!A4821:N8010,CustomerDemographic!I4821:I8010)</f>
        <v>#N/A</v>
      </c>
      <c r="V4822" s="38" t="e">
        <f>LOOKUP(C4822,CustomerDemographic!A4821:N8010,CustomerDemographic!J4821:J8010)</f>
        <v>#N/A</v>
      </c>
      <c r="W4822" s="31" t="e">
        <f>LOOKUP(C4822,CustomerDemographic!A4821:N8010,CustomerDemographic!K4821:K8010)</f>
        <v>#N/A</v>
      </c>
      <c r="X4822" s="31" t="e">
        <f>LOOKUP(C4822,CustomerDemographic!A4821:N8010,CustomerDemographic!L4821:L8010)</f>
        <v>#N/A</v>
      </c>
      <c r="Y4822" s="31" t="e">
        <f>LOOKUP(C4822,CustomerDemographic!A4821:N8010,CustomerDemographic!M4821:M8010)</f>
        <v>#N/A</v>
      </c>
      <c r="Z4822" s="31" t="e">
        <f>LOOKUP(C4822,CustomerDemographic!A4821:N8010,CustomerDemographic!N4821:N8010)</f>
        <v>#N/A</v>
      </c>
      <c r="AA4822" s="31" t="e">
        <f>LOOKUP(C4822,CustomerAddress!A4821:F8820,CustomerAddress!C4821:C8820)</f>
        <v>#N/A</v>
      </c>
      <c r="AB4822" s="31" t="e">
        <f>LOOKUP(C4822,CustomerAddress!A4821:F8820,CustomerAddress!D4821:D8820)</f>
        <v>#N/A</v>
      </c>
      <c r="AC4822" s="31" t="e">
        <f>LOOKUP(C4822,CustomerAddress!A4821:F8820,CustomerAddress!F4821:F8820)</f>
        <v>#N/A</v>
      </c>
      <c r="AD4822" s="31">
        <f t="shared" si="515"/>
        <v>227</v>
      </c>
    </row>
    <row r="4823" spans="1:30" s="31" customFormat="1" ht="15.75" hidden="1" customHeight="1" x14ac:dyDescent="0.15">
      <c r="A4823" s="31">
        <v>4935</v>
      </c>
      <c r="B4823" s="31">
        <v>19</v>
      </c>
      <c r="C4823" s="31">
        <v>521</v>
      </c>
      <c r="D4823" s="43">
        <v>42881</v>
      </c>
      <c r="E4823" s="43"/>
      <c r="F4823" s="31" t="b">
        <v>1</v>
      </c>
      <c r="G4823" s="33" t="s">
        <v>37</v>
      </c>
      <c r="H4823" s="33" t="s">
        <v>39</v>
      </c>
      <c r="I4823" s="33" t="s">
        <v>45</v>
      </c>
      <c r="J4823" s="38" t="str">
        <f t="shared" si="513"/>
        <v>Medium</v>
      </c>
      <c r="K4823" s="38" t="s">
        <v>12986</v>
      </c>
      <c r="L4823" s="48">
        <v>574.64</v>
      </c>
      <c r="M4823" s="34">
        <v>459.71</v>
      </c>
      <c r="N4823" s="40">
        <v>40784</v>
      </c>
      <c r="O4823" s="50">
        <f t="shared" si="514"/>
        <v>114.93</v>
      </c>
      <c r="P4823" s="50" t="e">
        <f>LOOKUP(C4823,CustomerDemographic!A4822:N8011,CustomerDemographic!D4822:D8011)</f>
        <v>#N/A</v>
      </c>
      <c r="Q4823" s="31" t="e">
        <f>LOOKUP(C4823,CustomerDemographic!A4822:N8011,CustomerDemographic!E4822:E8011)</f>
        <v>#N/A</v>
      </c>
      <c r="R4823" s="68" t="e">
        <f>LOOKUP(C4823,CustomerDemographic!A4822:N8011,CustomerDemographic!F4822:F8011)</f>
        <v>#N/A</v>
      </c>
      <c r="S4823" s="46" t="e">
        <f>LOOKUP(C4823,CustomerDemographic!A4822:N8011,CustomerDemographic!G4822:G8011)</f>
        <v>#N/A</v>
      </c>
      <c r="T4823" s="46"/>
      <c r="U4823" s="31" t="e">
        <f>LOOKUP(C4823,CustomerDemographic!A4822:N8011,CustomerDemographic!I4822:I8011)</f>
        <v>#N/A</v>
      </c>
      <c r="V4823" s="38" t="e">
        <f>LOOKUP(C4823,CustomerDemographic!A4822:N8011,CustomerDemographic!J4822:J8011)</f>
        <v>#N/A</v>
      </c>
      <c r="W4823" s="31" t="e">
        <f>LOOKUP(C4823,CustomerDemographic!A4822:N8011,CustomerDemographic!K4822:K8011)</f>
        <v>#N/A</v>
      </c>
      <c r="X4823" s="31" t="e">
        <f>LOOKUP(C4823,CustomerDemographic!A4822:N8011,CustomerDemographic!L4822:L8011)</f>
        <v>#N/A</v>
      </c>
      <c r="Y4823" s="31" t="e">
        <f>LOOKUP(C4823,CustomerDemographic!A4822:N8011,CustomerDemographic!M4822:M8011)</f>
        <v>#N/A</v>
      </c>
      <c r="Z4823" s="31" t="e">
        <f>LOOKUP(C4823,CustomerDemographic!A4822:N8011,CustomerDemographic!N4822:N8011)</f>
        <v>#N/A</v>
      </c>
      <c r="AA4823" s="31" t="e">
        <f>LOOKUP(C4823,CustomerAddress!A4822:F8821,CustomerAddress!C4822:C8821)</f>
        <v>#N/A</v>
      </c>
      <c r="AB4823" s="31" t="e">
        <f>LOOKUP(C4823,CustomerAddress!A4822:F8821,CustomerAddress!D4822:D8821)</f>
        <v>#N/A</v>
      </c>
      <c r="AC4823" s="31" t="e">
        <f>LOOKUP(C4823,CustomerAddress!A4822:F8821,CustomerAddress!F4822:F8821)</f>
        <v>#N/A</v>
      </c>
      <c r="AD4823" s="31">
        <f t="shared" si="515"/>
        <v>218</v>
      </c>
    </row>
    <row r="4824" spans="1:30" s="31" customFormat="1" ht="15.75" hidden="1" customHeight="1" x14ac:dyDescent="0.15">
      <c r="A4824" s="31">
        <v>4936</v>
      </c>
      <c r="B4824" s="31">
        <v>96</v>
      </c>
      <c r="C4824" s="31">
        <v>2269</v>
      </c>
      <c r="D4824" s="43">
        <v>42951</v>
      </c>
      <c r="E4824" s="43"/>
      <c r="F4824" s="31" t="b">
        <v>1</v>
      </c>
      <c r="G4824" s="33" t="s">
        <v>37</v>
      </c>
      <c r="H4824" s="33" t="s">
        <v>44</v>
      </c>
      <c r="I4824" s="33" t="s">
        <v>43</v>
      </c>
      <c r="J4824" s="38" t="str">
        <f t="shared" si="513"/>
        <v>Medium</v>
      </c>
      <c r="K4824" s="38" t="s">
        <v>12986</v>
      </c>
      <c r="L4824" s="48">
        <v>1172.78</v>
      </c>
      <c r="M4824" s="34">
        <v>1043.77</v>
      </c>
      <c r="N4824" s="40">
        <v>37539</v>
      </c>
      <c r="O4824" s="50">
        <f t="shared" si="514"/>
        <v>129.01</v>
      </c>
      <c r="P4824" s="50" t="e">
        <f>LOOKUP(C4824,CustomerDemographic!A4823:N8012,CustomerDemographic!D4823:D8012)</f>
        <v>#N/A</v>
      </c>
      <c r="Q4824" s="31" t="e">
        <f>LOOKUP(C4824,CustomerDemographic!A4823:N8012,CustomerDemographic!E4823:E8012)</f>
        <v>#N/A</v>
      </c>
      <c r="R4824" s="68" t="e">
        <f>LOOKUP(C4824,CustomerDemographic!A4823:N8012,CustomerDemographic!F4823:F8012)</f>
        <v>#N/A</v>
      </c>
      <c r="S4824" s="46" t="e">
        <f>LOOKUP(C4824,CustomerDemographic!A4823:N8012,CustomerDemographic!G4823:G8012)</f>
        <v>#N/A</v>
      </c>
      <c r="T4824" s="46"/>
      <c r="U4824" s="31" t="e">
        <f>LOOKUP(C4824,CustomerDemographic!A4823:N8012,CustomerDemographic!I4823:I8012)</f>
        <v>#N/A</v>
      </c>
      <c r="V4824" s="38" t="e">
        <f>LOOKUP(C4824,CustomerDemographic!A4823:N8012,CustomerDemographic!J4823:J8012)</f>
        <v>#N/A</v>
      </c>
      <c r="W4824" s="31" t="e">
        <f>LOOKUP(C4824,CustomerDemographic!A4823:N8012,CustomerDemographic!K4823:K8012)</f>
        <v>#N/A</v>
      </c>
      <c r="X4824" s="31" t="e">
        <f>LOOKUP(C4824,CustomerDemographic!A4823:N8012,CustomerDemographic!L4823:L8012)</f>
        <v>#N/A</v>
      </c>
      <c r="Y4824" s="31" t="e">
        <f>LOOKUP(C4824,CustomerDemographic!A4823:N8012,CustomerDemographic!M4823:M8012)</f>
        <v>#N/A</v>
      </c>
      <c r="Z4824" s="31" t="e">
        <f>LOOKUP(C4824,CustomerDemographic!A4823:N8012,CustomerDemographic!N4823:N8012)</f>
        <v>#N/A</v>
      </c>
      <c r="AA4824" s="31" t="e">
        <f>LOOKUP(C4824,CustomerAddress!A4823:F8822,CustomerAddress!C4823:C8822)</f>
        <v>#N/A</v>
      </c>
      <c r="AB4824" s="31" t="e">
        <f>LOOKUP(C4824,CustomerAddress!A4823:F8822,CustomerAddress!D4823:D8822)</f>
        <v>#N/A</v>
      </c>
      <c r="AC4824" s="31" t="e">
        <f>LOOKUP(C4824,CustomerAddress!A4823:F8822,CustomerAddress!F4823:F8822)</f>
        <v>#N/A</v>
      </c>
      <c r="AD4824" s="31">
        <f t="shared" si="515"/>
        <v>148</v>
      </c>
    </row>
    <row r="4825" spans="1:30" s="31" customFormat="1" ht="15.75" hidden="1" customHeight="1" x14ac:dyDescent="0.15">
      <c r="A4825" s="31">
        <v>4937</v>
      </c>
      <c r="B4825" s="31">
        <v>0</v>
      </c>
      <c r="C4825" s="31">
        <v>1749</v>
      </c>
      <c r="D4825" s="43">
        <v>42819</v>
      </c>
      <c r="E4825" s="43"/>
      <c r="F4825" s="31" t="b">
        <v>0</v>
      </c>
      <c r="G4825" s="33" t="s">
        <v>37</v>
      </c>
      <c r="H4825" s="33" t="s">
        <v>42</v>
      </c>
      <c r="I4825" s="33" t="s">
        <v>38</v>
      </c>
      <c r="J4825" s="38" t="str">
        <f t="shared" si="513"/>
        <v>Small</v>
      </c>
      <c r="K4825" s="38" t="s">
        <v>3629</v>
      </c>
      <c r="L4825" s="48">
        <v>569.55999999999995</v>
      </c>
      <c r="M4825" s="34">
        <v>528.42999999999995</v>
      </c>
      <c r="N4825" s="40">
        <v>37874</v>
      </c>
      <c r="O4825" s="50">
        <f t="shared" si="514"/>
        <v>41.129999999999995</v>
      </c>
      <c r="P4825" s="50" t="e">
        <f>LOOKUP(C4825,CustomerDemographic!A4824:N8013,CustomerDemographic!D4824:D8013)</f>
        <v>#N/A</v>
      </c>
      <c r="Q4825" s="31" t="e">
        <f>LOOKUP(C4825,CustomerDemographic!A4824:N8013,CustomerDemographic!E4824:E8013)</f>
        <v>#N/A</v>
      </c>
      <c r="R4825" s="68" t="e">
        <f>LOOKUP(C4825,CustomerDemographic!A4824:N8013,CustomerDemographic!F4824:F8013)</f>
        <v>#N/A</v>
      </c>
      <c r="S4825" s="46" t="e">
        <f>LOOKUP(C4825,CustomerDemographic!A4824:N8013,CustomerDemographic!G4824:G8013)</f>
        <v>#N/A</v>
      </c>
      <c r="T4825" s="46"/>
      <c r="U4825" s="31" t="e">
        <f>LOOKUP(C4825,CustomerDemographic!A4824:N8013,CustomerDemographic!I4824:I8013)</f>
        <v>#N/A</v>
      </c>
      <c r="V4825" s="38" t="e">
        <f>LOOKUP(C4825,CustomerDemographic!A4824:N8013,CustomerDemographic!J4824:J8013)</f>
        <v>#N/A</v>
      </c>
      <c r="W4825" s="31" t="e">
        <f>LOOKUP(C4825,CustomerDemographic!A4824:N8013,CustomerDemographic!K4824:K8013)</f>
        <v>#N/A</v>
      </c>
      <c r="X4825" s="31" t="e">
        <f>LOOKUP(C4825,CustomerDemographic!A4824:N8013,CustomerDemographic!L4824:L8013)</f>
        <v>#N/A</v>
      </c>
      <c r="Y4825" s="31" t="e">
        <f>LOOKUP(C4825,CustomerDemographic!A4824:N8013,CustomerDemographic!M4824:M8013)</f>
        <v>#N/A</v>
      </c>
      <c r="Z4825" s="31" t="e">
        <f>LOOKUP(C4825,CustomerDemographic!A4824:N8013,CustomerDemographic!N4824:N8013)</f>
        <v>#N/A</v>
      </c>
      <c r="AA4825" s="31" t="e">
        <f>LOOKUP(C4825,CustomerAddress!A4824:F8823,CustomerAddress!C4824:C8823)</f>
        <v>#N/A</v>
      </c>
      <c r="AB4825" s="31" t="e">
        <f>LOOKUP(C4825,CustomerAddress!A4824:F8823,CustomerAddress!D4824:D8823)</f>
        <v>#N/A</v>
      </c>
      <c r="AC4825" s="31" t="e">
        <f>LOOKUP(C4825,CustomerAddress!A4824:F8823,CustomerAddress!F4824:F8823)</f>
        <v>#N/A</v>
      </c>
      <c r="AD4825" s="31">
        <f t="shared" si="515"/>
        <v>280</v>
      </c>
    </row>
    <row r="4826" spans="1:30" s="31" customFormat="1" ht="15.75" hidden="1" customHeight="1" x14ac:dyDescent="0.15">
      <c r="A4826" s="31">
        <v>4938</v>
      </c>
      <c r="B4826" s="31">
        <v>95</v>
      </c>
      <c r="C4826" s="31">
        <v>78</v>
      </c>
      <c r="D4826" s="43">
        <v>42887</v>
      </c>
      <c r="E4826" s="43"/>
      <c r="F4826" s="31" t="b">
        <v>1</v>
      </c>
      <c r="G4826" s="33" t="s">
        <v>37</v>
      </c>
      <c r="H4826" s="33" t="s">
        <v>42</v>
      </c>
      <c r="I4826" s="33" t="s">
        <v>38</v>
      </c>
      <c r="J4826" s="38" t="str">
        <f t="shared" si="513"/>
        <v>Large</v>
      </c>
      <c r="K4826" s="38" t="s">
        <v>12987</v>
      </c>
      <c r="L4826" s="48">
        <v>569.55999999999995</v>
      </c>
      <c r="M4826" s="34">
        <v>528.42999999999995</v>
      </c>
      <c r="N4826" s="40">
        <v>37874</v>
      </c>
      <c r="O4826" s="50">
        <f t="shared" si="514"/>
        <v>41.129999999999995</v>
      </c>
      <c r="P4826" s="50" t="e">
        <f>LOOKUP(C4826,CustomerDemographic!A4825:N8014,CustomerDemographic!D4825:D8014)</f>
        <v>#N/A</v>
      </c>
      <c r="Q4826" s="31" t="e">
        <f>LOOKUP(C4826,CustomerDemographic!A4825:N8014,CustomerDemographic!E4825:E8014)</f>
        <v>#N/A</v>
      </c>
      <c r="R4826" s="68" t="e">
        <f>LOOKUP(C4826,CustomerDemographic!A4825:N8014,CustomerDemographic!F4825:F8014)</f>
        <v>#N/A</v>
      </c>
      <c r="S4826" s="46" t="e">
        <f>LOOKUP(C4826,CustomerDemographic!A4825:N8014,CustomerDemographic!G4825:G8014)</f>
        <v>#N/A</v>
      </c>
      <c r="T4826" s="46"/>
      <c r="U4826" s="31" t="e">
        <f>LOOKUP(C4826,CustomerDemographic!A4825:N8014,CustomerDemographic!I4825:I8014)</f>
        <v>#N/A</v>
      </c>
      <c r="V4826" s="38" t="e">
        <f>LOOKUP(C4826,CustomerDemographic!A4825:N8014,CustomerDemographic!J4825:J8014)</f>
        <v>#N/A</v>
      </c>
      <c r="W4826" s="31" t="e">
        <f>LOOKUP(C4826,CustomerDemographic!A4825:N8014,CustomerDemographic!K4825:K8014)</f>
        <v>#N/A</v>
      </c>
      <c r="X4826" s="31" t="e">
        <f>LOOKUP(C4826,CustomerDemographic!A4825:N8014,CustomerDemographic!L4825:L8014)</f>
        <v>#N/A</v>
      </c>
      <c r="Y4826" s="31" t="e">
        <f>LOOKUP(C4826,CustomerDemographic!A4825:N8014,CustomerDemographic!M4825:M8014)</f>
        <v>#N/A</v>
      </c>
      <c r="Z4826" s="31" t="e">
        <f>LOOKUP(C4826,CustomerDemographic!A4825:N8014,CustomerDemographic!N4825:N8014)</f>
        <v>#N/A</v>
      </c>
      <c r="AA4826" s="31" t="e">
        <f>LOOKUP(C4826,CustomerAddress!A4825:F8824,CustomerAddress!C4825:C8824)</f>
        <v>#N/A</v>
      </c>
      <c r="AB4826" s="31" t="e">
        <f>LOOKUP(C4826,CustomerAddress!A4825:F8824,CustomerAddress!D4825:D8824)</f>
        <v>#N/A</v>
      </c>
      <c r="AC4826" s="31" t="e">
        <f>LOOKUP(C4826,CustomerAddress!A4825:F8824,CustomerAddress!F4825:F8824)</f>
        <v>#N/A</v>
      </c>
      <c r="AD4826" s="31">
        <f t="shared" si="515"/>
        <v>212</v>
      </c>
    </row>
    <row r="4827" spans="1:30" s="31" customFormat="1" ht="15.75" hidden="1" customHeight="1" x14ac:dyDescent="0.15">
      <c r="A4827" s="31">
        <v>4939</v>
      </c>
      <c r="B4827" s="31">
        <v>75</v>
      </c>
      <c r="C4827" s="31">
        <v>2788</v>
      </c>
      <c r="D4827" s="43">
        <v>42865</v>
      </c>
      <c r="E4827" s="43"/>
      <c r="F4827" s="31" t="b">
        <v>1</v>
      </c>
      <c r="G4827" s="33" t="s">
        <v>37</v>
      </c>
      <c r="H4827" s="33" t="s">
        <v>42</v>
      </c>
      <c r="I4827" s="33" t="s">
        <v>46</v>
      </c>
      <c r="J4827" s="38" t="str">
        <f t="shared" si="513"/>
        <v>Large</v>
      </c>
      <c r="K4827" s="38" t="s">
        <v>12987</v>
      </c>
      <c r="L4827" s="48">
        <v>1873.97</v>
      </c>
      <c r="M4827" s="34">
        <v>863.95</v>
      </c>
      <c r="N4827" s="40">
        <v>38859</v>
      </c>
      <c r="O4827" s="50">
        <f t="shared" si="514"/>
        <v>1010.02</v>
      </c>
      <c r="P4827" s="50" t="e">
        <f>LOOKUP(C4827,CustomerDemographic!A4826:N8015,CustomerDemographic!D4826:D8015)</f>
        <v>#N/A</v>
      </c>
      <c r="Q4827" s="31" t="e">
        <f>LOOKUP(C4827,CustomerDemographic!A4826:N8015,CustomerDemographic!E4826:E8015)</f>
        <v>#N/A</v>
      </c>
      <c r="R4827" s="68" t="e">
        <f>LOOKUP(C4827,CustomerDemographic!A4826:N8015,CustomerDemographic!F4826:F8015)</f>
        <v>#N/A</v>
      </c>
      <c r="S4827" s="46" t="e">
        <f>LOOKUP(C4827,CustomerDemographic!A4826:N8015,CustomerDemographic!G4826:G8015)</f>
        <v>#N/A</v>
      </c>
      <c r="T4827" s="46"/>
      <c r="U4827" s="31" t="e">
        <f>LOOKUP(C4827,CustomerDemographic!A4826:N8015,CustomerDemographic!I4826:I8015)</f>
        <v>#N/A</v>
      </c>
      <c r="V4827" s="38" t="e">
        <f>LOOKUP(C4827,CustomerDemographic!A4826:N8015,CustomerDemographic!J4826:J8015)</f>
        <v>#N/A</v>
      </c>
      <c r="W4827" s="31" t="e">
        <f>LOOKUP(C4827,CustomerDemographic!A4826:N8015,CustomerDemographic!K4826:K8015)</f>
        <v>#N/A</v>
      </c>
      <c r="X4827" s="31" t="e">
        <f>LOOKUP(C4827,CustomerDemographic!A4826:N8015,CustomerDemographic!L4826:L8015)</f>
        <v>#N/A</v>
      </c>
      <c r="Y4827" s="31" t="e">
        <f>LOOKUP(C4827,CustomerDemographic!A4826:N8015,CustomerDemographic!M4826:M8015)</f>
        <v>#N/A</v>
      </c>
      <c r="Z4827" s="31" t="e">
        <f>LOOKUP(C4827,CustomerDemographic!A4826:N8015,CustomerDemographic!N4826:N8015)</f>
        <v>#N/A</v>
      </c>
      <c r="AA4827" s="31" t="e">
        <f>LOOKUP(C4827,CustomerAddress!A4826:F8825,CustomerAddress!C4826:C8825)</f>
        <v>#N/A</v>
      </c>
      <c r="AB4827" s="31" t="e">
        <f>LOOKUP(C4827,CustomerAddress!A4826:F8825,CustomerAddress!D4826:D8825)</f>
        <v>#N/A</v>
      </c>
      <c r="AC4827" s="31" t="e">
        <f>LOOKUP(C4827,CustomerAddress!A4826:F8825,CustomerAddress!F4826:F8825)</f>
        <v>#N/A</v>
      </c>
      <c r="AD4827" s="31">
        <f t="shared" si="515"/>
        <v>234</v>
      </c>
    </row>
    <row r="4828" spans="1:30" s="31" customFormat="1" ht="15.75" hidden="1" customHeight="1" x14ac:dyDescent="0.15">
      <c r="A4828" s="31">
        <v>4940</v>
      </c>
      <c r="B4828" s="31">
        <v>88</v>
      </c>
      <c r="C4828" s="31">
        <v>2592</v>
      </c>
      <c r="D4828" s="43">
        <v>43056</v>
      </c>
      <c r="E4828" s="43"/>
      <c r="F4828" s="31" t="b">
        <v>0</v>
      </c>
      <c r="G4828" s="33" t="s">
        <v>37</v>
      </c>
      <c r="H4828" s="33" t="s">
        <v>41</v>
      </c>
      <c r="I4828" s="33" t="s">
        <v>38</v>
      </c>
      <c r="J4828" s="38" t="str">
        <f t="shared" si="513"/>
        <v>Large</v>
      </c>
      <c r="K4828" s="38" t="s">
        <v>12987</v>
      </c>
      <c r="L4828" s="48">
        <v>1198.46</v>
      </c>
      <c r="M4828" s="34">
        <v>381.1</v>
      </c>
      <c r="N4828" s="40">
        <v>41434</v>
      </c>
      <c r="O4828" s="50">
        <f t="shared" si="514"/>
        <v>817.36</v>
      </c>
      <c r="P4828" s="50" t="e">
        <f>LOOKUP(C4828,CustomerDemographic!A4827:N8016,CustomerDemographic!D4827:D8016)</f>
        <v>#N/A</v>
      </c>
      <c r="Q4828" s="31" t="e">
        <f>LOOKUP(C4828,CustomerDemographic!A4827:N8016,CustomerDemographic!E4827:E8016)</f>
        <v>#N/A</v>
      </c>
      <c r="R4828" s="68" t="e">
        <f>LOOKUP(C4828,CustomerDemographic!A4827:N8016,CustomerDemographic!F4827:F8016)</f>
        <v>#N/A</v>
      </c>
      <c r="S4828" s="46" t="e">
        <f>LOOKUP(C4828,CustomerDemographic!A4827:N8016,CustomerDemographic!G4827:G8016)</f>
        <v>#N/A</v>
      </c>
      <c r="T4828" s="46"/>
      <c r="U4828" s="31" t="e">
        <f>LOOKUP(C4828,CustomerDemographic!A4827:N8016,CustomerDemographic!I4827:I8016)</f>
        <v>#N/A</v>
      </c>
      <c r="V4828" s="38" t="e">
        <f>LOOKUP(C4828,CustomerDemographic!A4827:N8016,CustomerDemographic!J4827:J8016)</f>
        <v>#N/A</v>
      </c>
      <c r="W4828" s="31" t="e">
        <f>LOOKUP(C4828,CustomerDemographic!A4827:N8016,CustomerDemographic!K4827:K8016)</f>
        <v>#N/A</v>
      </c>
      <c r="X4828" s="31" t="e">
        <f>LOOKUP(C4828,CustomerDemographic!A4827:N8016,CustomerDemographic!L4827:L8016)</f>
        <v>#N/A</v>
      </c>
      <c r="Y4828" s="31" t="e">
        <f>LOOKUP(C4828,CustomerDemographic!A4827:N8016,CustomerDemographic!M4827:M8016)</f>
        <v>#N/A</v>
      </c>
      <c r="Z4828" s="31" t="e">
        <f>LOOKUP(C4828,CustomerDemographic!A4827:N8016,CustomerDemographic!N4827:N8016)</f>
        <v>#N/A</v>
      </c>
      <c r="AA4828" s="31" t="e">
        <f>LOOKUP(C4828,CustomerAddress!A4827:F8826,CustomerAddress!C4827:C8826)</f>
        <v>#N/A</v>
      </c>
      <c r="AB4828" s="31" t="e">
        <f>LOOKUP(C4828,CustomerAddress!A4827:F8826,CustomerAddress!D4827:D8826)</f>
        <v>#N/A</v>
      </c>
      <c r="AC4828" s="31" t="e">
        <f>LOOKUP(C4828,CustomerAddress!A4827:F8826,CustomerAddress!F4827:F8826)</f>
        <v>#N/A</v>
      </c>
      <c r="AD4828" s="31">
        <f t="shared" si="515"/>
        <v>43</v>
      </c>
    </row>
    <row r="4829" spans="1:30" s="31" customFormat="1" ht="15.75" hidden="1" customHeight="1" x14ac:dyDescent="0.15">
      <c r="A4829" s="31">
        <v>4941</v>
      </c>
      <c r="B4829" s="31">
        <v>20</v>
      </c>
      <c r="C4829" s="31">
        <v>173</v>
      </c>
      <c r="D4829" s="43">
        <v>42810</v>
      </c>
      <c r="E4829" s="43"/>
      <c r="F4829" s="31" t="b">
        <v>0</v>
      </c>
      <c r="G4829" s="33" t="s">
        <v>37</v>
      </c>
      <c r="H4829" s="33" t="s">
        <v>39</v>
      </c>
      <c r="I4829" s="33" t="s">
        <v>38</v>
      </c>
      <c r="J4829" s="38" t="str">
        <f t="shared" si="513"/>
        <v>Medium</v>
      </c>
      <c r="K4829" s="38" t="s">
        <v>12986</v>
      </c>
      <c r="L4829" s="48">
        <v>1775.81</v>
      </c>
      <c r="M4829" s="34">
        <v>1580.47</v>
      </c>
      <c r="N4829" s="40">
        <v>41701</v>
      </c>
      <c r="O4829" s="50">
        <f t="shared" si="514"/>
        <v>195.33999999999992</v>
      </c>
      <c r="P4829" s="50" t="e">
        <f>LOOKUP(C4829,CustomerDemographic!A4828:N8017,CustomerDemographic!D4828:D8017)</f>
        <v>#N/A</v>
      </c>
      <c r="Q4829" s="31" t="e">
        <f>LOOKUP(C4829,CustomerDemographic!A4828:N8017,CustomerDemographic!E4828:E8017)</f>
        <v>#N/A</v>
      </c>
      <c r="R4829" s="68" t="e">
        <f>LOOKUP(C4829,CustomerDemographic!A4828:N8017,CustomerDemographic!F4828:F8017)</f>
        <v>#N/A</v>
      </c>
      <c r="S4829" s="46" t="e">
        <f>LOOKUP(C4829,CustomerDemographic!A4828:N8017,CustomerDemographic!G4828:G8017)</f>
        <v>#N/A</v>
      </c>
      <c r="T4829" s="46"/>
      <c r="U4829" s="31" t="e">
        <f>LOOKUP(C4829,CustomerDemographic!A4828:N8017,CustomerDemographic!I4828:I8017)</f>
        <v>#N/A</v>
      </c>
      <c r="V4829" s="38" t="e">
        <f>LOOKUP(C4829,CustomerDemographic!A4828:N8017,CustomerDemographic!J4828:J8017)</f>
        <v>#N/A</v>
      </c>
      <c r="W4829" s="31" t="e">
        <f>LOOKUP(C4829,CustomerDemographic!A4828:N8017,CustomerDemographic!K4828:K8017)</f>
        <v>#N/A</v>
      </c>
      <c r="X4829" s="31" t="e">
        <f>LOOKUP(C4829,CustomerDemographic!A4828:N8017,CustomerDemographic!L4828:L8017)</f>
        <v>#N/A</v>
      </c>
      <c r="Y4829" s="31" t="e">
        <f>LOOKUP(C4829,CustomerDemographic!A4828:N8017,CustomerDemographic!M4828:M8017)</f>
        <v>#N/A</v>
      </c>
      <c r="Z4829" s="31" t="e">
        <f>LOOKUP(C4829,CustomerDemographic!A4828:N8017,CustomerDemographic!N4828:N8017)</f>
        <v>#N/A</v>
      </c>
      <c r="AA4829" s="31" t="e">
        <f>LOOKUP(C4829,CustomerAddress!A4828:F8827,CustomerAddress!C4828:C8827)</f>
        <v>#N/A</v>
      </c>
      <c r="AB4829" s="31" t="e">
        <f>LOOKUP(C4829,CustomerAddress!A4828:F8827,CustomerAddress!D4828:D8827)</f>
        <v>#N/A</v>
      </c>
      <c r="AC4829" s="31" t="e">
        <f>LOOKUP(C4829,CustomerAddress!A4828:F8827,CustomerAddress!F4828:F8827)</f>
        <v>#N/A</v>
      </c>
      <c r="AD4829" s="31">
        <f t="shared" si="515"/>
        <v>289</v>
      </c>
    </row>
    <row r="4830" spans="1:30" s="31" customFormat="1" ht="15.75" hidden="1" customHeight="1" x14ac:dyDescent="0.15">
      <c r="A4830" s="31">
        <v>4942</v>
      </c>
      <c r="B4830" s="31">
        <v>72</v>
      </c>
      <c r="C4830" s="31">
        <v>3293</v>
      </c>
      <c r="D4830" s="43">
        <v>43099</v>
      </c>
      <c r="E4830" s="43"/>
      <c r="F4830" s="31" t="b">
        <v>1</v>
      </c>
      <c r="G4830" s="33" t="s">
        <v>37</v>
      </c>
      <c r="H4830" s="33" t="s">
        <v>40</v>
      </c>
      <c r="I4830" s="33" t="s">
        <v>38</v>
      </c>
      <c r="J4830" s="38" t="str">
        <f t="shared" si="513"/>
        <v>Small</v>
      </c>
      <c r="K4830" s="38" t="s">
        <v>3629</v>
      </c>
      <c r="L4830" s="48">
        <v>912.52</v>
      </c>
      <c r="M4830" s="34">
        <v>141.4</v>
      </c>
      <c r="N4830" s="40">
        <v>42295</v>
      </c>
      <c r="O4830" s="50">
        <f t="shared" si="514"/>
        <v>771.12</v>
      </c>
      <c r="P4830" s="50" t="e">
        <f>LOOKUP(C4830,CustomerDemographic!A4829:N8018,CustomerDemographic!D4829:D8018)</f>
        <v>#N/A</v>
      </c>
      <c r="Q4830" s="31" t="e">
        <f>LOOKUP(C4830,CustomerDemographic!A4829:N8018,CustomerDemographic!E4829:E8018)</f>
        <v>#N/A</v>
      </c>
      <c r="R4830" s="68" t="e">
        <f>LOOKUP(C4830,CustomerDemographic!A4829:N8018,CustomerDemographic!F4829:F8018)</f>
        <v>#N/A</v>
      </c>
      <c r="S4830" s="46" t="e">
        <f>LOOKUP(C4830,CustomerDemographic!A4829:N8018,CustomerDemographic!G4829:G8018)</f>
        <v>#N/A</v>
      </c>
      <c r="T4830" s="46"/>
      <c r="U4830" s="31" t="e">
        <f>LOOKUP(C4830,CustomerDemographic!A4829:N8018,CustomerDemographic!I4829:I8018)</f>
        <v>#N/A</v>
      </c>
      <c r="V4830" s="38" t="e">
        <f>LOOKUP(C4830,CustomerDemographic!A4829:N8018,CustomerDemographic!J4829:J8018)</f>
        <v>#N/A</v>
      </c>
      <c r="W4830" s="31" t="e">
        <f>LOOKUP(C4830,CustomerDemographic!A4829:N8018,CustomerDemographic!K4829:K8018)</f>
        <v>#N/A</v>
      </c>
      <c r="X4830" s="31" t="e">
        <f>LOOKUP(C4830,CustomerDemographic!A4829:N8018,CustomerDemographic!L4829:L8018)</f>
        <v>#N/A</v>
      </c>
      <c r="Y4830" s="31" t="e">
        <f>LOOKUP(C4830,CustomerDemographic!A4829:N8018,CustomerDemographic!M4829:M8018)</f>
        <v>#N/A</v>
      </c>
      <c r="Z4830" s="31" t="e">
        <f>LOOKUP(C4830,CustomerDemographic!A4829:N8018,CustomerDemographic!N4829:N8018)</f>
        <v>#N/A</v>
      </c>
      <c r="AA4830" s="31" t="e">
        <f>LOOKUP(C4830,CustomerAddress!A4829:F8828,CustomerAddress!C4829:C8828)</f>
        <v>#N/A</v>
      </c>
      <c r="AB4830" s="31" t="e">
        <f>LOOKUP(C4830,CustomerAddress!A4829:F8828,CustomerAddress!D4829:D8828)</f>
        <v>#N/A</v>
      </c>
      <c r="AC4830" s="31" t="e">
        <f>LOOKUP(C4830,CustomerAddress!A4829:F8828,CustomerAddress!F4829:F8828)</f>
        <v>#N/A</v>
      </c>
      <c r="AD4830" s="31">
        <f t="shared" si="515"/>
        <v>0</v>
      </c>
    </row>
    <row r="4831" spans="1:30" s="31" customFormat="1" ht="15.75" hidden="1" customHeight="1" x14ac:dyDescent="0.15">
      <c r="A4831" s="31">
        <v>4943</v>
      </c>
      <c r="B4831" s="31">
        <v>3</v>
      </c>
      <c r="C4831" s="31">
        <v>1378</v>
      </c>
      <c r="D4831" s="43">
        <v>42860</v>
      </c>
      <c r="E4831" s="43"/>
      <c r="F4831" s="31" t="b">
        <v>1</v>
      </c>
      <c r="G4831" s="33" t="s">
        <v>37</v>
      </c>
      <c r="H4831" s="33" t="s">
        <v>39</v>
      </c>
      <c r="I4831" s="33" t="s">
        <v>38</v>
      </c>
      <c r="J4831" s="38" t="str">
        <f t="shared" si="513"/>
        <v>Medium</v>
      </c>
      <c r="K4831" s="38" t="s">
        <v>12986</v>
      </c>
      <c r="L4831" s="48">
        <v>2091.4699999999998</v>
      </c>
      <c r="M4831" s="34">
        <v>388.92</v>
      </c>
      <c r="N4831" s="40">
        <v>38573</v>
      </c>
      <c r="O4831" s="50">
        <f t="shared" si="514"/>
        <v>1702.5499999999997</v>
      </c>
      <c r="P4831" s="50" t="e">
        <f>LOOKUP(C4831,CustomerDemographic!A4830:N8019,CustomerDemographic!D4830:D8019)</f>
        <v>#N/A</v>
      </c>
      <c r="Q4831" s="31" t="e">
        <f>LOOKUP(C4831,CustomerDemographic!A4830:N8019,CustomerDemographic!E4830:E8019)</f>
        <v>#N/A</v>
      </c>
      <c r="R4831" s="68" t="e">
        <f>LOOKUP(C4831,CustomerDemographic!A4830:N8019,CustomerDemographic!F4830:F8019)</f>
        <v>#N/A</v>
      </c>
      <c r="S4831" s="46" t="e">
        <f>LOOKUP(C4831,CustomerDemographic!A4830:N8019,CustomerDemographic!G4830:G8019)</f>
        <v>#N/A</v>
      </c>
      <c r="T4831" s="46"/>
      <c r="U4831" s="31" t="e">
        <f>LOOKUP(C4831,CustomerDemographic!A4830:N8019,CustomerDemographic!I4830:I8019)</f>
        <v>#N/A</v>
      </c>
      <c r="V4831" s="38" t="e">
        <f>LOOKUP(C4831,CustomerDemographic!A4830:N8019,CustomerDemographic!J4830:J8019)</f>
        <v>#N/A</v>
      </c>
      <c r="W4831" s="31" t="e">
        <f>LOOKUP(C4831,CustomerDemographic!A4830:N8019,CustomerDemographic!K4830:K8019)</f>
        <v>#N/A</v>
      </c>
      <c r="X4831" s="31" t="e">
        <f>LOOKUP(C4831,CustomerDemographic!A4830:N8019,CustomerDemographic!L4830:L8019)</f>
        <v>#N/A</v>
      </c>
      <c r="Y4831" s="31" t="e">
        <f>LOOKUP(C4831,CustomerDemographic!A4830:N8019,CustomerDemographic!M4830:M8019)</f>
        <v>#N/A</v>
      </c>
      <c r="Z4831" s="31" t="e">
        <f>LOOKUP(C4831,CustomerDemographic!A4830:N8019,CustomerDemographic!N4830:N8019)</f>
        <v>#N/A</v>
      </c>
      <c r="AA4831" s="31" t="e">
        <f>LOOKUP(C4831,CustomerAddress!A4830:F8829,CustomerAddress!C4830:C8829)</f>
        <v>#N/A</v>
      </c>
      <c r="AB4831" s="31" t="e">
        <f>LOOKUP(C4831,CustomerAddress!A4830:F8829,CustomerAddress!D4830:D8829)</f>
        <v>#N/A</v>
      </c>
      <c r="AC4831" s="31" t="e">
        <f>LOOKUP(C4831,CustomerAddress!A4830:F8829,CustomerAddress!F4830:F8829)</f>
        <v>#N/A</v>
      </c>
      <c r="AD4831" s="31">
        <f t="shared" si="515"/>
        <v>239</v>
      </c>
    </row>
    <row r="4832" spans="1:30" s="31" customFormat="1" ht="15.75" hidden="1" customHeight="1" x14ac:dyDescent="0.15">
      <c r="A4832" s="31">
        <v>4944</v>
      </c>
      <c r="B4832" s="31">
        <v>3</v>
      </c>
      <c r="C4832" s="31">
        <v>2404</v>
      </c>
      <c r="D4832" s="43">
        <v>42912</v>
      </c>
      <c r="E4832" s="43"/>
      <c r="F4832" s="31" t="b">
        <v>0</v>
      </c>
      <c r="G4832" s="33" t="s">
        <v>37</v>
      </c>
      <c r="H4832" s="33" t="s">
        <v>39</v>
      </c>
      <c r="I4832" s="33" t="s">
        <v>38</v>
      </c>
      <c r="J4832" s="38" t="str">
        <f t="shared" si="513"/>
        <v>Large</v>
      </c>
      <c r="K4832" s="38" t="s">
        <v>12987</v>
      </c>
      <c r="L4832" s="48">
        <v>2091.4699999999998</v>
      </c>
      <c r="M4832" s="34">
        <v>388.92</v>
      </c>
      <c r="N4832" s="40">
        <v>41167</v>
      </c>
      <c r="O4832" s="50">
        <f t="shared" si="514"/>
        <v>1702.5499999999997</v>
      </c>
      <c r="P4832" s="50" t="e">
        <f>LOOKUP(C4832,CustomerDemographic!A4831:N8020,CustomerDemographic!D4831:D8020)</f>
        <v>#N/A</v>
      </c>
      <c r="Q4832" s="31" t="e">
        <f>LOOKUP(C4832,CustomerDemographic!A4831:N8020,CustomerDemographic!E4831:E8020)</f>
        <v>#N/A</v>
      </c>
      <c r="R4832" s="68" t="e">
        <f>LOOKUP(C4832,CustomerDemographic!A4831:N8020,CustomerDemographic!F4831:F8020)</f>
        <v>#N/A</v>
      </c>
      <c r="S4832" s="46" t="e">
        <f>LOOKUP(C4832,CustomerDemographic!A4831:N8020,CustomerDemographic!G4831:G8020)</f>
        <v>#N/A</v>
      </c>
      <c r="T4832" s="46"/>
      <c r="U4832" s="31" t="e">
        <f>LOOKUP(C4832,CustomerDemographic!A4831:N8020,CustomerDemographic!I4831:I8020)</f>
        <v>#N/A</v>
      </c>
      <c r="V4832" s="38" t="e">
        <f>LOOKUP(C4832,CustomerDemographic!A4831:N8020,CustomerDemographic!J4831:J8020)</f>
        <v>#N/A</v>
      </c>
      <c r="W4832" s="31" t="e">
        <f>LOOKUP(C4832,CustomerDemographic!A4831:N8020,CustomerDemographic!K4831:K8020)</f>
        <v>#N/A</v>
      </c>
      <c r="X4832" s="31" t="e">
        <f>LOOKUP(C4832,CustomerDemographic!A4831:N8020,CustomerDemographic!L4831:L8020)</f>
        <v>#N/A</v>
      </c>
      <c r="Y4832" s="31" t="e">
        <f>LOOKUP(C4832,CustomerDemographic!A4831:N8020,CustomerDemographic!M4831:M8020)</f>
        <v>#N/A</v>
      </c>
      <c r="Z4832" s="31" t="e">
        <f>LOOKUP(C4832,CustomerDemographic!A4831:N8020,CustomerDemographic!N4831:N8020)</f>
        <v>#N/A</v>
      </c>
      <c r="AA4832" s="31" t="e">
        <f>LOOKUP(C4832,CustomerAddress!A4831:F8830,CustomerAddress!C4831:C8830)</f>
        <v>#N/A</v>
      </c>
      <c r="AB4832" s="31" t="e">
        <f>LOOKUP(C4832,CustomerAddress!A4831:F8830,CustomerAddress!D4831:D8830)</f>
        <v>#N/A</v>
      </c>
      <c r="AC4832" s="31" t="e">
        <f>LOOKUP(C4832,CustomerAddress!A4831:F8830,CustomerAddress!F4831:F8830)</f>
        <v>#N/A</v>
      </c>
      <c r="AD4832" s="31">
        <f t="shared" si="515"/>
        <v>187</v>
      </c>
    </row>
    <row r="4833" spans="1:30" s="31" customFormat="1" ht="15.75" hidden="1" customHeight="1" x14ac:dyDescent="0.15">
      <c r="A4833" s="31">
        <v>4945</v>
      </c>
      <c r="B4833" s="31">
        <v>78</v>
      </c>
      <c r="C4833" s="31">
        <v>2043</v>
      </c>
      <c r="D4833" s="43">
        <v>42957</v>
      </c>
      <c r="E4833" s="43"/>
      <c r="F4833" s="31" t="b">
        <v>0</v>
      </c>
      <c r="G4833" s="33" t="s">
        <v>37</v>
      </c>
      <c r="H4833" s="33" t="s">
        <v>42</v>
      </c>
      <c r="I4833" s="33" t="s">
        <v>38</v>
      </c>
      <c r="J4833" s="38" t="str">
        <f t="shared" si="513"/>
        <v>Large</v>
      </c>
      <c r="K4833" s="38" t="s">
        <v>12987</v>
      </c>
      <c r="L4833" s="48">
        <v>1765.3</v>
      </c>
      <c r="M4833" s="34">
        <v>709.48</v>
      </c>
      <c r="N4833" s="40">
        <v>38193</v>
      </c>
      <c r="O4833" s="50">
        <f t="shared" si="514"/>
        <v>1055.82</v>
      </c>
      <c r="P4833" s="50" t="e">
        <f>LOOKUP(C4833,CustomerDemographic!A4832:N8021,CustomerDemographic!D4832:D8021)</f>
        <v>#N/A</v>
      </c>
      <c r="Q4833" s="31" t="e">
        <f>LOOKUP(C4833,CustomerDemographic!A4832:N8021,CustomerDemographic!E4832:E8021)</f>
        <v>#N/A</v>
      </c>
      <c r="R4833" s="68" t="e">
        <f>LOOKUP(C4833,CustomerDemographic!A4832:N8021,CustomerDemographic!F4832:F8021)</f>
        <v>#N/A</v>
      </c>
      <c r="S4833" s="46" t="e">
        <f>LOOKUP(C4833,CustomerDemographic!A4832:N8021,CustomerDemographic!G4832:G8021)</f>
        <v>#N/A</v>
      </c>
      <c r="T4833" s="46"/>
      <c r="U4833" s="31" t="e">
        <f>LOOKUP(C4833,CustomerDemographic!A4832:N8021,CustomerDemographic!I4832:I8021)</f>
        <v>#N/A</v>
      </c>
      <c r="V4833" s="38" t="e">
        <f>LOOKUP(C4833,CustomerDemographic!A4832:N8021,CustomerDemographic!J4832:J8021)</f>
        <v>#N/A</v>
      </c>
      <c r="W4833" s="31" t="e">
        <f>LOOKUP(C4833,CustomerDemographic!A4832:N8021,CustomerDemographic!K4832:K8021)</f>
        <v>#N/A</v>
      </c>
      <c r="X4833" s="31" t="e">
        <f>LOOKUP(C4833,CustomerDemographic!A4832:N8021,CustomerDemographic!L4832:L8021)</f>
        <v>#N/A</v>
      </c>
      <c r="Y4833" s="31" t="e">
        <f>LOOKUP(C4833,CustomerDemographic!A4832:N8021,CustomerDemographic!M4832:M8021)</f>
        <v>#N/A</v>
      </c>
      <c r="Z4833" s="31" t="e">
        <f>LOOKUP(C4833,CustomerDemographic!A4832:N8021,CustomerDemographic!N4832:N8021)</f>
        <v>#N/A</v>
      </c>
      <c r="AA4833" s="31" t="e">
        <f>LOOKUP(C4833,CustomerAddress!A4832:F8831,CustomerAddress!C4832:C8831)</f>
        <v>#N/A</v>
      </c>
      <c r="AB4833" s="31" t="e">
        <f>LOOKUP(C4833,CustomerAddress!A4832:F8831,CustomerAddress!D4832:D8831)</f>
        <v>#N/A</v>
      </c>
      <c r="AC4833" s="31" t="e">
        <f>LOOKUP(C4833,CustomerAddress!A4832:F8831,CustomerAddress!F4832:F8831)</f>
        <v>#N/A</v>
      </c>
      <c r="AD4833" s="31">
        <f t="shared" si="515"/>
        <v>142</v>
      </c>
    </row>
    <row r="4834" spans="1:30" s="31" customFormat="1" ht="15.75" hidden="1" customHeight="1" x14ac:dyDescent="0.15">
      <c r="A4834" s="31">
        <v>4946</v>
      </c>
      <c r="B4834" s="31">
        <v>94</v>
      </c>
      <c r="C4834" s="31">
        <v>850</v>
      </c>
      <c r="D4834" s="43">
        <v>42873</v>
      </c>
      <c r="E4834" s="43"/>
      <c r="F4834" s="31" t="b">
        <v>1</v>
      </c>
      <c r="G4834" s="33" t="s">
        <v>37</v>
      </c>
      <c r="H4834" s="33" t="s">
        <v>42</v>
      </c>
      <c r="I4834" s="33" t="s">
        <v>38</v>
      </c>
      <c r="J4834" s="38" t="str">
        <f t="shared" si="513"/>
        <v>Large</v>
      </c>
      <c r="K4834" s="38" t="s">
        <v>12987</v>
      </c>
      <c r="L4834" s="48">
        <v>1635.3</v>
      </c>
      <c r="M4834" s="34">
        <v>993.66</v>
      </c>
      <c r="N4834" s="40">
        <v>41434</v>
      </c>
      <c r="O4834" s="50">
        <f t="shared" si="514"/>
        <v>641.64</v>
      </c>
      <c r="P4834" s="50" t="e">
        <f>LOOKUP(C4834,CustomerDemographic!A4833:N8022,CustomerDemographic!D4833:D8022)</f>
        <v>#N/A</v>
      </c>
      <c r="Q4834" s="31" t="e">
        <f>LOOKUP(C4834,CustomerDemographic!A4833:N8022,CustomerDemographic!E4833:E8022)</f>
        <v>#N/A</v>
      </c>
      <c r="R4834" s="68" t="e">
        <f>LOOKUP(C4834,CustomerDemographic!A4833:N8022,CustomerDemographic!F4833:F8022)</f>
        <v>#N/A</v>
      </c>
      <c r="S4834" s="46" t="e">
        <f>LOOKUP(C4834,CustomerDemographic!A4833:N8022,CustomerDemographic!G4833:G8022)</f>
        <v>#N/A</v>
      </c>
      <c r="T4834" s="46"/>
      <c r="U4834" s="31" t="e">
        <f>LOOKUP(C4834,CustomerDemographic!A4833:N8022,CustomerDemographic!I4833:I8022)</f>
        <v>#N/A</v>
      </c>
      <c r="V4834" s="38" t="e">
        <f>LOOKUP(C4834,CustomerDemographic!A4833:N8022,CustomerDemographic!J4833:J8022)</f>
        <v>#N/A</v>
      </c>
      <c r="W4834" s="31" t="e">
        <f>LOOKUP(C4834,CustomerDemographic!A4833:N8022,CustomerDemographic!K4833:K8022)</f>
        <v>#N/A</v>
      </c>
      <c r="X4834" s="31" t="e">
        <f>LOOKUP(C4834,CustomerDemographic!A4833:N8022,CustomerDemographic!L4833:L8022)</f>
        <v>#N/A</v>
      </c>
      <c r="Y4834" s="31" t="e">
        <f>LOOKUP(C4834,CustomerDemographic!A4833:N8022,CustomerDemographic!M4833:M8022)</f>
        <v>#N/A</v>
      </c>
      <c r="Z4834" s="31" t="e">
        <f>LOOKUP(C4834,CustomerDemographic!A4833:N8022,CustomerDemographic!N4833:N8022)</f>
        <v>#N/A</v>
      </c>
      <c r="AA4834" s="31" t="e">
        <f>LOOKUP(C4834,CustomerAddress!A4833:F8832,CustomerAddress!C4833:C8832)</f>
        <v>#N/A</v>
      </c>
      <c r="AB4834" s="31" t="e">
        <f>LOOKUP(C4834,CustomerAddress!A4833:F8832,CustomerAddress!D4833:D8832)</f>
        <v>#N/A</v>
      </c>
      <c r="AC4834" s="31" t="e">
        <f>LOOKUP(C4834,CustomerAddress!A4833:F8832,CustomerAddress!F4833:F8832)</f>
        <v>#N/A</v>
      </c>
      <c r="AD4834" s="31">
        <f t="shared" si="515"/>
        <v>226</v>
      </c>
    </row>
    <row r="4835" spans="1:30" s="31" customFormat="1" ht="15.75" hidden="1" customHeight="1" x14ac:dyDescent="0.15">
      <c r="A4835" s="31">
        <v>4947</v>
      </c>
      <c r="B4835" s="31">
        <v>65</v>
      </c>
      <c r="C4835" s="31">
        <v>2920</v>
      </c>
      <c r="D4835" s="43">
        <v>42844</v>
      </c>
      <c r="E4835" s="43"/>
      <c r="F4835" s="31" t="b">
        <v>1</v>
      </c>
      <c r="G4835" s="33" t="s">
        <v>37</v>
      </c>
      <c r="H4835" s="33" t="s">
        <v>44</v>
      </c>
      <c r="I4835" s="33" t="s">
        <v>38</v>
      </c>
      <c r="J4835" s="38" t="str">
        <f t="shared" si="513"/>
        <v>Large</v>
      </c>
      <c r="K4835" s="38" t="s">
        <v>12987</v>
      </c>
      <c r="L4835" s="48">
        <v>1807.45</v>
      </c>
      <c r="M4835" s="34">
        <v>778.69</v>
      </c>
      <c r="N4835" s="40">
        <v>34996</v>
      </c>
      <c r="O4835" s="50">
        <f t="shared" si="514"/>
        <v>1028.76</v>
      </c>
      <c r="P4835" s="50" t="e">
        <f>LOOKUP(C4835,CustomerDemographic!A4834:N8023,CustomerDemographic!D4834:D8023)</f>
        <v>#N/A</v>
      </c>
      <c r="Q4835" s="31" t="e">
        <f>LOOKUP(C4835,CustomerDemographic!A4834:N8023,CustomerDemographic!E4834:E8023)</f>
        <v>#N/A</v>
      </c>
      <c r="R4835" s="68" t="e">
        <f>LOOKUP(C4835,CustomerDemographic!A4834:N8023,CustomerDemographic!F4834:F8023)</f>
        <v>#N/A</v>
      </c>
      <c r="S4835" s="46" t="e">
        <f>LOOKUP(C4835,CustomerDemographic!A4834:N8023,CustomerDemographic!G4834:G8023)</f>
        <v>#N/A</v>
      </c>
      <c r="T4835" s="46"/>
      <c r="U4835" s="31" t="e">
        <f>LOOKUP(C4835,CustomerDemographic!A4834:N8023,CustomerDemographic!I4834:I8023)</f>
        <v>#N/A</v>
      </c>
      <c r="V4835" s="38" t="e">
        <f>LOOKUP(C4835,CustomerDemographic!A4834:N8023,CustomerDemographic!J4834:J8023)</f>
        <v>#N/A</v>
      </c>
      <c r="W4835" s="31" t="e">
        <f>LOOKUP(C4835,CustomerDemographic!A4834:N8023,CustomerDemographic!K4834:K8023)</f>
        <v>#N/A</v>
      </c>
      <c r="X4835" s="31" t="e">
        <f>LOOKUP(C4835,CustomerDemographic!A4834:N8023,CustomerDemographic!L4834:L8023)</f>
        <v>#N/A</v>
      </c>
      <c r="Y4835" s="31" t="e">
        <f>LOOKUP(C4835,CustomerDemographic!A4834:N8023,CustomerDemographic!M4834:M8023)</f>
        <v>#N/A</v>
      </c>
      <c r="Z4835" s="31" t="e">
        <f>LOOKUP(C4835,CustomerDemographic!A4834:N8023,CustomerDemographic!N4834:N8023)</f>
        <v>#N/A</v>
      </c>
      <c r="AA4835" s="31" t="e">
        <f>LOOKUP(C4835,CustomerAddress!A4834:F8833,CustomerAddress!C4834:C8833)</f>
        <v>#N/A</v>
      </c>
      <c r="AB4835" s="31" t="e">
        <f>LOOKUP(C4835,CustomerAddress!A4834:F8833,CustomerAddress!D4834:D8833)</f>
        <v>#N/A</v>
      </c>
      <c r="AC4835" s="31" t="e">
        <f>LOOKUP(C4835,CustomerAddress!A4834:F8833,CustomerAddress!F4834:F8833)</f>
        <v>#N/A</v>
      </c>
      <c r="AD4835" s="31">
        <f t="shared" si="515"/>
        <v>255</v>
      </c>
    </row>
    <row r="4836" spans="1:30" s="31" customFormat="1" ht="15.75" hidden="1" customHeight="1" x14ac:dyDescent="0.15">
      <c r="A4836" s="31">
        <v>4948</v>
      </c>
      <c r="B4836" s="31">
        <v>37</v>
      </c>
      <c r="C4836" s="31">
        <v>2596</v>
      </c>
      <c r="D4836" s="43">
        <v>43027</v>
      </c>
      <c r="E4836" s="43"/>
      <c r="F4836" s="31" t="b">
        <v>1</v>
      </c>
      <c r="G4836" s="33" t="s">
        <v>37</v>
      </c>
      <c r="H4836" s="33" t="s">
        <v>40</v>
      </c>
      <c r="I4836" s="33" t="s">
        <v>38</v>
      </c>
      <c r="J4836" s="38" t="str">
        <f t="shared" si="513"/>
        <v>Medium</v>
      </c>
      <c r="K4836" s="38" t="s">
        <v>12986</v>
      </c>
      <c r="L4836" s="48">
        <v>1793.43</v>
      </c>
      <c r="M4836" s="34">
        <v>248.82</v>
      </c>
      <c r="N4836" s="40">
        <v>36498</v>
      </c>
      <c r="O4836" s="50">
        <f t="shared" si="514"/>
        <v>1544.6100000000001</v>
      </c>
      <c r="P4836" s="50" t="e">
        <f>LOOKUP(C4836,CustomerDemographic!A4835:N8024,CustomerDemographic!D4835:D8024)</f>
        <v>#N/A</v>
      </c>
      <c r="Q4836" s="31" t="e">
        <f>LOOKUP(C4836,CustomerDemographic!A4835:N8024,CustomerDemographic!E4835:E8024)</f>
        <v>#N/A</v>
      </c>
      <c r="R4836" s="68" t="e">
        <f>LOOKUP(C4836,CustomerDemographic!A4835:N8024,CustomerDemographic!F4835:F8024)</f>
        <v>#N/A</v>
      </c>
      <c r="S4836" s="46" t="e">
        <f>LOOKUP(C4836,CustomerDemographic!A4835:N8024,CustomerDemographic!G4835:G8024)</f>
        <v>#N/A</v>
      </c>
      <c r="T4836" s="46"/>
      <c r="U4836" s="31" t="e">
        <f>LOOKUP(C4836,CustomerDemographic!A4835:N8024,CustomerDemographic!I4835:I8024)</f>
        <v>#N/A</v>
      </c>
      <c r="V4836" s="38" t="e">
        <f>LOOKUP(C4836,CustomerDemographic!A4835:N8024,CustomerDemographic!J4835:J8024)</f>
        <v>#N/A</v>
      </c>
      <c r="W4836" s="31" t="e">
        <f>LOOKUP(C4836,CustomerDemographic!A4835:N8024,CustomerDemographic!K4835:K8024)</f>
        <v>#N/A</v>
      </c>
      <c r="X4836" s="31" t="e">
        <f>LOOKUP(C4836,CustomerDemographic!A4835:N8024,CustomerDemographic!L4835:L8024)</f>
        <v>#N/A</v>
      </c>
      <c r="Y4836" s="31" t="e">
        <f>LOOKUP(C4836,CustomerDemographic!A4835:N8024,CustomerDemographic!M4835:M8024)</f>
        <v>#N/A</v>
      </c>
      <c r="Z4836" s="31" t="e">
        <f>LOOKUP(C4836,CustomerDemographic!A4835:N8024,CustomerDemographic!N4835:N8024)</f>
        <v>#N/A</v>
      </c>
      <c r="AA4836" s="31" t="e">
        <f>LOOKUP(C4836,CustomerAddress!A4835:F8834,CustomerAddress!C4835:C8834)</f>
        <v>#N/A</v>
      </c>
      <c r="AB4836" s="31" t="e">
        <f>LOOKUP(C4836,CustomerAddress!A4835:F8834,CustomerAddress!D4835:D8834)</f>
        <v>#N/A</v>
      </c>
      <c r="AC4836" s="31" t="e">
        <f>LOOKUP(C4836,CustomerAddress!A4835:F8834,CustomerAddress!F4835:F8834)</f>
        <v>#N/A</v>
      </c>
      <c r="AD4836" s="31">
        <f t="shared" si="515"/>
        <v>72</v>
      </c>
    </row>
    <row r="4837" spans="1:30" s="31" customFormat="1" ht="15.75" hidden="1" customHeight="1" x14ac:dyDescent="0.15">
      <c r="A4837" s="31">
        <v>4949</v>
      </c>
      <c r="B4837" s="31">
        <v>84</v>
      </c>
      <c r="C4837" s="31">
        <v>906</v>
      </c>
      <c r="D4837" s="43">
        <v>42751</v>
      </c>
      <c r="E4837" s="43"/>
      <c r="F4837" s="31" t="b">
        <v>1</v>
      </c>
      <c r="G4837" s="33" t="s">
        <v>37</v>
      </c>
      <c r="H4837" s="33" t="s">
        <v>42</v>
      </c>
      <c r="I4837" s="33" t="s">
        <v>43</v>
      </c>
      <c r="J4837" s="38" t="str">
        <f t="shared" si="513"/>
        <v>Medium</v>
      </c>
      <c r="K4837" s="38" t="s">
        <v>12986</v>
      </c>
      <c r="L4837" s="48">
        <v>792.9</v>
      </c>
      <c r="M4837" s="34">
        <v>594.67999999999995</v>
      </c>
      <c r="N4837" s="40">
        <v>33879</v>
      </c>
      <c r="O4837" s="50">
        <f t="shared" si="514"/>
        <v>198.22000000000003</v>
      </c>
      <c r="P4837" s="50" t="e">
        <f>LOOKUP(C4837,CustomerDemographic!A4836:N8025,CustomerDemographic!D4836:D8025)</f>
        <v>#N/A</v>
      </c>
      <c r="Q4837" s="31" t="e">
        <f>LOOKUP(C4837,CustomerDemographic!A4836:N8025,CustomerDemographic!E4836:E8025)</f>
        <v>#N/A</v>
      </c>
      <c r="R4837" s="68" t="e">
        <f>LOOKUP(C4837,CustomerDemographic!A4836:N8025,CustomerDemographic!F4836:F8025)</f>
        <v>#N/A</v>
      </c>
      <c r="S4837" s="46" t="e">
        <f>LOOKUP(C4837,CustomerDemographic!A4836:N8025,CustomerDemographic!G4836:G8025)</f>
        <v>#N/A</v>
      </c>
      <c r="T4837" s="46"/>
      <c r="U4837" s="31" t="e">
        <f>LOOKUP(C4837,CustomerDemographic!A4836:N8025,CustomerDemographic!I4836:I8025)</f>
        <v>#N/A</v>
      </c>
      <c r="V4837" s="38" t="e">
        <f>LOOKUP(C4837,CustomerDemographic!A4836:N8025,CustomerDemographic!J4836:J8025)</f>
        <v>#N/A</v>
      </c>
      <c r="W4837" s="31" t="e">
        <f>LOOKUP(C4837,CustomerDemographic!A4836:N8025,CustomerDemographic!K4836:K8025)</f>
        <v>#N/A</v>
      </c>
      <c r="X4837" s="31" t="e">
        <f>LOOKUP(C4837,CustomerDemographic!A4836:N8025,CustomerDemographic!L4836:L8025)</f>
        <v>#N/A</v>
      </c>
      <c r="Y4837" s="31" t="e">
        <f>LOOKUP(C4837,CustomerDemographic!A4836:N8025,CustomerDemographic!M4836:M8025)</f>
        <v>#N/A</v>
      </c>
      <c r="Z4837" s="31" t="e">
        <f>LOOKUP(C4837,CustomerDemographic!A4836:N8025,CustomerDemographic!N4836:N8025)</f>
        <v>#N/A</v>
      </c>
      <c r="AA4837" s="31" t="e">
        <f>LOOKUP(C4837,CustomerAddress!A4836:F8835,CustomerAddress!C4836:C8835)</f>
        <v>#N/A</v>
      </c>
      <c r="AB4837" s="31" t="e">
        <f>LOOKUP(C4837,CustomerAddress!A4836:F8835,CustomerAddress!D4836:D8835)</f>
        <v>#N/A</v>
      </c>
      <c r="AC4837" s="31" t="e">
        <f>LOOKUP(C4837,CustomerAddress!A4836:F8835,CustomerAddress!F4836:F8835)</f>
        <v>#N/A</v>
      </c>
      <c r="AD4837" s="31">
        <f t="shared" si="515"/>
        <v>348</v>
      </c>
    </row>
    <row r="4838" spans="1:30" s="31" customFormat="1" ht="15.75" hidden="1" customHeight="1" x14ac:dyDescent="0.15">
      <c r="A4838" s="31">
        <v>4950</v>
      </c>
      <c r="B4838" s="31">
        <v>29</v>
      </c>
      <c r="C4838" s="31">
        <v>3013</v>
      </c>
      <c r="D4838" s="43">
        <v>43095</v>
      </c>
      <c r="E4838" s="43"/>
      <c r="F4838" s="31" t="b">
        <v>1</v>
      </c>
      <c r="G4838" s="33" t="s">
        <v>37</v>
      </c>
      <c r="H4838" s="33" t="s">
        <v>44</v>
      </c>
      <c r="I4838" s="33" t="s">
        <v>38</v>
      </c>
      <c r="J4838" s="38" t="str">
        <f t="shared" si="513"/>
        <v>Medium</v>
      </c>
      <c r="K4838" s="38" t="s">
        <v>12986</v>
      </c>
      <c r="L4838" s="48">
        <v>1065.03</v>
      </c>
      <c r="M4838" s="34">
        <v>230.09</v>
      </c>
      <c r="N4838" s="40">
        <v>36833</v>
      </c>
      <c r="O4838" s="50">
        <f t="shared" si="514"/>
        <v>834.93999999999994</v>
      </c>
      <c r="P4838" s="50" t="e">
        <f>LOOKUP(C4838,CustomerDemographic!A4837:N8026,CustomerDemographic!D4837:D8026)</f>
        <v>#N/A</v>
      </c>
      <c r="Q4838" s="31" t="e">
        <f>LOOKUP(C4838,CustomerDemographic!A4837:N8026,CustomerDemographic!E4837:E8026)</f>
        <v>#N/A</v>
      </c>
      <c r="R4838" s="68" t="e">
        <f>LOOKUP(C4838,CustomerDemographic!A4837:N8026,CustomerDemographic!F4837:F8026)</f>
        <v>#N/A</v>
      </c>
      <c r="S4838" s="46" t="e">
        <f>LOOKUP(C4838,CustomerDemographic!A4837:N8026,CustomerDemographic!G4837:G8026)</f>
        <v>#N/A</v>
      </c>
      <c r="T4838" s="46"/>
      <c r="U4838" s="31" t="e">
        <f>LOOKUP(C4838,CustomerDemographic!A4837:N8026,CustomerDemographic!I4837:I8026)</f>
        <v>#N/A</v>
      </c>
      <c r="V4838" s="38" t="e">
        <f>LOOKUP(C4838,CustomerDemographic!A4837:N8026,CustomerDemographic!J4837:J8026)</f>
        <v>#N/A</v>
      </c>
      <c r="W4838" s="31" t="e">
        <f>LOOKUP(C4838,CustomerDemographic!A4837:N8026,CustomerDemographic!K4837:K8026)</f>
        <v>#N/A</v>
      </c>
      <c r="X4838" s="31" t="e">
        <f>LOOKUP(C4838,CustomerDemographic!A4837:N8026,CustomerDemographic!L4837:L8026)</f>
        <v>#N/A</v>
      </c>
      <c r="Y4838" s="31" t="e">
        <f>LOOKUP(C4838,CustomerDemographic!A4837:N8026,CustomerDemographic!M4837:M8026)</f>
        <v>#N/A</v>
      </c>
      <c r="Z4838" s="31" t="e">
        <f>LOOKUP(C4838,CustomerDemographic!A4837:N8026,CustomerDemographic!N4837:N8026)</f>
        <v>#N/A</v>
      </c>
      <c r="AA4838" s="31" t="e">
        <f>LOOKUP(C4838,CustomerAddress!A4837:F8836,CustomerAddress!C4837:C8836)</f>
        <v>#N/A</v>
      </c>
      <c r="AB4838" s="31" t="e">
        <f>LOOKUP(C4838,CustomerAddress!A4837:F8836,CustomerAddress!D4837:D8836)</f>
        <v>#N/A</v>
      </c>
      <c r="AC4838" s="31" t="e">
        <f>LOOKUP(C4838,CustomerAddress!A4837:F8836,CustomerAddress!F4837:F8836)</f>
        <v>#N/A</v>
      </c>
      <c r="AD4838" s="31">
        <f t="shared" si="515"/>
        <v>4</v>
      </c>
    </row>
    <row r="4839" spans="1:30" s="31" customFormat="1" ht="15.75" hidden="1" customHeight="1" x14ac:dyDescent="0.15">
      <c r="A4839" s="31">
        <v>4951</v>
      </c>
      <c r="B4839" s="31">
        <v>60</v>
      </c>
      <c r="C4839" s="31">
        <v>1581</v>
      </c>
      <c r="D4839" s="43">
        <v>42843</v>
      </c>
      <c r="E4839" s="43"/>
      <c r="F4839" s="31" t="b">
        <v>1</v>
      </c>
      <c r="G4839" s="33" t="s">
        <v>37</v>
      </c>
      <c r="H4839" s="33" t="s">
        <v>42</v>
      </c>
      <c r="I4839" s="33" t="s">
        <v>38</v>
      </c>
      <c r="J4839" s="38" t="str">
        <f t="shared" si="513"/>
        <v>Medium</v>
      </c>
      <c r="K4839" s="38" t="s">
        <v>12986</v>
      </c>
      <c r="L4839" s="48">
        <v>1977.36</v>
      </c>
      <c r="M4839" s="34">
        <v>1759.85</v>
      </c>
      <c r="N4839" s="40">
        <v>40779</v>
      </c>
      <c r="O4839" s="50">
        <f t="shared" si="514"/>
        <v>217.51</v>
      </c>
      <c r="P4839" s="50" t="e">
        <f>LOOKUP(C4839,CustomerDemographic!A4838:N8027,CustomerDemographic!D4838:D8027)</f>
        <v>#N/A</v>
      </c>
      <c r="Q4839" s="31" t="e">
        <f>LOOKUP(C4839,CustomerDemographic!A4838:N8027,CustomerDemographic!E4838:E8027)</f>
        <v>#N/A</v>
      </c>
      <c r="R4839" s="68" t="e">
        <f>LOOKUP(C4839,CustomerDemographic!A4838:N8027,CustomerDemographic!F4838:F8027)</f>
        <v>#N/A</v>
      </c>
      <c r="S4839" s="46" t="e">
        <f>LOOKUP(C4839,CustomerDemographic!A4838:N8027,CustomerDemographic!G4838:G8027)</f>
        <v>#N/A</v>
      </c>
      <c r="T4839" s="46"/>
      <c r="U4839" s="31" t="e">
        <f>LOOKUP(C4839,CustomerDemographic!A4838:N8027,CustomerDemographic!I4838:I8027)</f>
        <v>#N/A</v>
      </c>
      <c r="V4839" s="38" t="e">
        <f>LOOKUP(C4839,CustomerDemographic!A4838:N8027,CustomerDemographic!J4838:J8027)</f>
        <v>#N/A</v>
      </c>
      <c r="W4839" s="31" t="e">
        <f>LOOKUP(C4839,CustomerDemographic!A4838:N8027,CustomerDemographic!K4838:K8027)</f>
        <v>#N/A</v>
      </c>
      <c r="X4839" s="31" t="e">
        <f>LOOKUP(C4839,CustomerDemographic!A4838:N8027,CustomerDemographic!L4838:L8027)</f>
        <v>#N/A</v>
      </c>
      <c r="Y4839" s="31" t="e">
        <f>LOOKUP(C4839,CustomerDemographic!A4838:N8027,CustomerDemographic!M4838:M8027)</f>
        <v>#N/A</v>
      </c>
      <c r="Z4839" s="31" t="e">
        <f>LOOKUP(C4839,CustomerDemographic!A4838:N8027,CustomerDemographic!N4838:N8027)</f>
        <v>#N/A</v>
      </c>
      <c r="AA4839" s="31" t="e">
        <f>LOOKUP(C4839,CustomerAddress!A4838:F8837,CustomerAddress!C4838:C8837)</f>
        <v>#N/A</v>
      </c>
      <c r="AB4839" s="31" t="e">
        <f>LOOKUP(C4839,CustomerAddress!A4838:F8837,CustomerAddress!D4838:D8837)</f>
        <v>#N/A</v>
      </c>
      <c r="AC4839" s="31" t="e">
        <f>LOOKUP(C4839,CustomerAddress!A4838:F8837,CustomerAddress!F4838:F8837)</f>
        <v>#N/A</v>
      </c>
      <c r="AD4839" s="31">
        <f t="shared" si="515"/>
        <v>256</v>
      </c>
    </row>
    <row r="4840" spans="1:30" s="31" customFormat="1" ht="15.75" hidden="1" customHeight="1" x14ac:dyDescent="0.15">
      <c r="A4840" s="31">
        <v>4952</v>
      </c>
      <c r="B4840" s="31">
        <v>77</v>
      </c>
      <c r="C4840" s="31">
        <v>833</v>
      </c>
      <c r="D4840" s="43">
        <v>42794</v>
      </c>
      <c r="E4840" s="43"/>
      <c r="F4840" s="31" t="b">
        <v>0</v>
      </c>
      <c r="G4840" s="33" t="s">
        <v>37</v>
      </c>
      <c r="H4840" s="33" t="s">
        <v>44</v>
      </c>
      <c r="I4840" s="33" t="s">
        <v>38</v>
      </c>
      <c r="J4840" s="38" t="str">
        <f t="shared" si="513"/>
        <v>Small</v>
      </c>
      <c r="K4840" s="38" t="s">
        <v>3629</v>
      </c>
      <c r="L4840" s="48">
        <v>1769.64</v>
      </c>
      <c r="M4840" s="34">
        <v>108.76</v>
      </c>
      <c r="N4840" s="40">
        <v>41064</v>
      </c>
      <c r="O4840" s="50">
        <f t="shared" si="514"/>
        <v>1660.88</v>
      </c>
      <c r="P4840" s="50" t="e">
        <f>LOOKUP(C4840,CustomerDemographic!A4839:N8028,CustomerDemographic!D4839:D8028)</f>
        <v>#N/A</v>
      </c>
      <c r="Q4840" s="31" t="e">
        <f>LOOKUP(C4840,CustomerDemographic!A4839:N8028,CustomerDemographic!E4839:E8028)</f>
        <v>#N/A</v>
      </c>
      <c r="R4840" s="68" t="e">
        <f>LOOKUP(C4840,CustomerDemographic!A4839:N8028,CustomerDemographic!F4839:F8028)</f>
        <v>#N/A</v>
      </c>
      <c r="S4840" s="46" t="e">
        <f>LOOKUP(C4840,CustomerDemographic!A4839:N8028,CustomerDemographic!G4839:G8028)</f>
        <v>#N/A</v>
      </c>
      <c r="T4840" s="46"/>
      <c r="U4840" s="31" t="e">
        <f>LOOKUP(C4840,CustomerDemographic!A4839:N8028,CustomerDemographic!I4839:I8028)</f>
        <v>#N/A</v>
      </c>
      <c r="V4840" s="38" t="e">
        <f>LOOKUP(C4840,CustomerDemographic!A4839:N8028,CustomerDemographic!J4839:J8028)</f>
        <v>#N/A</v>
      </c>
      <c r="W4840" s="31" t="e">
        <f>LOOKUP(C4840,CustomerDemographic!A4839:N8028,CustomerDemographic!K4839:K8028)</f>
        <v>#N/A</v>
      </c>
      <c r="X4840" s="31" t="e">
        <f>LOOKUP(C4840,CustomerDemographic!A4839:N8028,CustomerDemographic!L4839:L8028)</f>
        <v>#N/A</v>
      </c>
      <c r="Y4840" s="31" t="e">
        <f>LOOKUP(C4840,CustomerDemographic!A4839:N8028,CustomerDemographic!M4839:M8028)</f>
        <v>#N/A</v>
      </c>
      <c r="Z4840" s="31" t="e">
        <f>LOOKUP(C4840,CustomerDemographic!A4839:N8028,CustomerDemographic!N4839:N8028)</f>
        <v>#N/A</v>
      </c>
      <c r="AA4840" s="31" t="e">
        <f>LOOKUP(C4840,CustomerAddress!A4839:F8838,CustomerAddress!C4839:C8838)</f>
        <v>#N/A</v>
      </c>
      <c r="AB4840" s="31" t="e">
        <f>LOOKUP(C4840,CustomerAddress!A4839:F8838,CustomerAddress!D4839:D8838)</f>
        <v>#N/A</v>
      </c>
      <c r="AC4840" s="31" t="e">
        <f>LOOKUP(C4840,CustomerAddress!A4839:F8838,CustomerAddress!F4839:F8838)</f>
        <v>#N/A</v>
      </c>
      <c r="AD4840" s="31">
        <f t="shared" si="515"/>
        <v>305</v>
      </c>
    </row>
    <row r="4841" spans="1:30" s="31" customFormat="1" ht="15.75" hidden="1" customHeight="1" x14ac:dyDescent="0.15">
      <c r="A4841" s="31">
        <v>4953</v>
      </c>
      <c r="B4841" s="31">
        <v>56</v>
      </c>
      <c r="C4841" s="31">
        <v>1805</v>
      </c>
      <c r="D4841" s="43">
        <v>42769</v>
      </c>
      <c r="E4841" s="43"/>
      <c r="F4841" s="31" t="b">
        <v>1</v>
      </c>
      <c r="G4841" s="33" t="s">
        <v>37</v>
      </c>
      <c r="H4841" s="33" t="s">
        <v>40</v>
      </c>
      <c r="I4841" s="33" t="s">
        <v>38</v>
      </c>
      <c r="J4841" s="38" t="str">
        <f t="shared" si="513"/>
        <v>Medium</v>
      </c>
      <c r="K4841" s="38" t="s">
        <v>12986</v>
      </c>
      <c r="L4841" s="48">
        <v>183.86</v>
      </c>
      <c r="M4841" s="34">
        <v>137.9</v>
      </c>
      <c r="N4841" s="40">
        <v>35707</v>
      </c>
      <c r="O4841" s="50">
        <f t="shared" si="514"/>
        <v>45.960000000000008</v>
      </c>
      <c r="P4841" s="50" t="e">
        <f>LOOKUP(C4841,CustomerDemographic!A4840:N8029,CustomerDemographic!D4840:D8029)</f>
        <v>#N/A</v>
      </c>
      <c r="Q4841" s="31" t="e">
        <f>LOOKUP(C4841,CustomerDemographic!A4840:N8029,CustomerDemographic!E4840:E8029)</f>
        <v>#N/A</v>
      </c>
      <c r="R4841" s="68" t="e">
        <f>LOOKUP(C4841,CustomerDemographic!A4840:N8029,CustomerDemographic!F4840:F8029)</f>
        <v>#N/A</v>
      </c>
      <c r="S4841" s="46" t="e">
        <f>LOOKUP(C4841,CustomerDemographic!A4840:N8029,CustomerDemographic!G4840:G8029)</f>
        <v>#N/A</v>
      </c>
      <c r="T4841" s="46"/>
      <c r="U4841" s="31" t="e">
        <f>LOOKUP(C4841,CustomerDemographic!A4840:N8029,CustomerDemographic!I4840:I8029)</f>
        <v>#N/A</v>
      </c>
      <c r="V4841" s="38" t="e">
        <f>LOOKUP(C4841,CustomerDemographic!A4840:N8029,CustomerDemographic!J4840:J8029)</f>
        <v>#N/A</v>
      </c>
      <c r="W4841" s="31" t="e">
        <f>LOOKUP(C4841,CustomerDemographic!A4840:N8029,CustomerDemographic!K4840:K8029)</f>
        <v>#N/A</v>
      </c>
      <c r="X4841" s="31" t="e">
        <f>LOOKUP(C4841,CustomerDemographic!A4840:N8029,CustomerDemographic!L4840:L8029)</f>
        <v>#N/A</v>
      </c>
      <c r="Y4841" s="31" t="e">
        <f>LOOKUP(C4841,CustomerDemographic!A4840:N8029,CustomerDemographic!M4840:M8029)</f>
        <v>#N/A</v>
      </c>
      <c r="Z4841" s="31" t="e">
        <f>LOOKUP(C4841,CustomerDemographic!A4840:N8029,CustomerDemographic!N4840:N8029)</f>
        <v>#N/A</v>
      </c>
      <c r="AA4841" s="31" t="e">
        <f>LOOKUP(C4841,CustomerAddress!A4840:F8839,CustomerAddress!C4840:C8839)</f>
        <v>#N/A</v>
      </c>
      <c r="AB4841" s="31" t="e">
        <f>LOOKUP(C4841,CustomerAddress!A4840:F8839,CustomerAddress!D4840:D8839)</f>
        <v>#N/A</v>
      </c>
      <c r="AC4841" s="31" t="e">
        <f>LOOKUP(C4841,CustomerAddress!A4840:F8839,CustomerAddress!F4840:F8839)</f>
        <v>#N/A</v>
      </c>
      <c r="AD4841" s="31">
        <f t="shared" si="515"/>
        <v>330</v>
      </c>
    </row>
    <row r="4842" spans="1:30" s="31" customFormat="1" ht="15.75" hidden="1" customHeight="1" x14ac:dyDescent="0.15">
      <c r="A4842" s="31">
        <v>4954</v>
      </c>
      <c r="B4842" s="31">
        <v>13</v>
      </c>
      <c r="C4842" s="31">
        <v>870</v>
      </c>
      <c r="D4842" s="43">
        <v>42822</v>
      </c>
      <c r="E4842" s="43"/>
      <c r="F4842" s="31" t="b">
        <v>1</v>
      </c>
      <c r="G4842" s="33" t="s">
        <v>37</v>
      </c>
      <c r="H4842" s="36" t="s">
        <v>12747</v>
      </c>
      <c r="I4842" s="33" t="s">
        <v>38</v>
      </c>
      <c r="J4842" s="38" t="str">
        <f t="shared" si="513"/>
        <v>Medium</v>
      </c>
      <c r="K4842" s="38" t="s">
        <v>12986</v>
      </c>
      <c r="L4842" s="48">
        <v>1163.8900000000001</v>
      </c>
      <c r="M4842" s="34">
        <v>589.27</v>
      </c>
      <c r="N4842" s="40">
        <v>42560</v>
      </c>
      <c r="O4842" s="50">
        <f t="shared" si="514"/>
        <v>574.62000000000012</v>
      </c>
      <c r="P4842" s="50" t="e">
        <f>LOOKUP(C4842,CustomerDemographic!A4841:N8030,CustomerDemographic!D4841:D8030)</f>
        <v>#N/A</v>
      </c>
      <c r="Q4842" s="31" t="e">
        <f>LOOKUP(C4842,CustomerDemographic!A4841:N8030,CustomerDemographic!E4841:E8030)</f>
        <v>#N/A</v>
      </c>
      <c r="R4842" s="68" t="e">
        <f>LOOKUP(C4842,CustomerDemographic!A4841:N8030,CustomerDemographic!F4841:F8030)</f>
        <v>#N/A</v>
      </c>
      <c r="S4842" s="46" t="e">
        <f>LOOKUP(C4842,CustomerDemographic!A4841:N8030,CustomerDemographic!G4841:G8030)</f>
        <v>#N/A</v>
      </c>
      <c r="T4842" s="46"/>
      <c r="U4842" s="31" t="e">
        <f>LOOKUP(C4842,CustomerDemographic!A4841:N8030,CustomerDemographic!I4841:I8030)</f>
        <v>#N/A</v>
      </c>
      <c r="V4842" s="38" t="e">
        <f>LOOKUP(C4842,CustomerDemographic!A4841:N8030,CustomerDemographic!J4841:J8030)</f>
        <v>#N/A</v>
      </c>
      <c r="W4842" s="31" t="e">
        <f>LOOKUP(C4842,CustomerDemographic!A4841:N8030,CustomerDemographic!K4841:K8030)</f>
        <v>#N/A</v>
      </c>
      <c r="X4842" s="31" t="e">
        <f>LOOKUP(C4842,CustomerDemographic!A4841:N8030,CustomerDemographic!L4841:L8030)</f>
        <v>#N/A</v>
      </c>
      <c r="Y4842" s="31" t="e">
        <f>LOOKUP(C4842,CustomerDemographic!A4841:N8030,CustomerDemographic!M4841:M8030)</f>
        <v>#N/A</v>
      </c>
      <c r="Z4842" s="31" t="e">
        <f>LOOKUP(C4842,CustomerDemographic!A4841:N8030,CustomerDemographic!N4841:N8030)</f>
        <v>#N/A</v>
      </c>
      <c r="AA4842" s="31" t="e">
        <f>LOOKUP(C4842,CustomerAddress!A4841:F8840,CustomerAddress!C4841:C8840)</f>
        <v>#N/A</v>
      </c>
      <c r="AB4842" s="31" t="e">
        <f>LOOKUP(C4842,CustomerAddress!A4841:F8840,CustomerAddress!D4841:D8840)</f>
        <v>#N/A</v>
      </c>
      <c r="AC4842" s="31" t="e">
        <f>LOOKUP(C4842,CustomerAddress!A4841:F8840,CustomerAddress!F4841:F8840)</f>
        <v>#N/A</v>
      </c>
      <c r="AD4842" s="31">
        <f t="shared" si="515"/>
        <v>277</v>
      </c>
    </row>
    <row r="4843" spans="1:30" s="31" customFormat="1" ht="15.75" hidden="1" customHeight="1" x14ac:dyDescent="0.15">
      <c r="A4843" s="31">
        <v>4955</v>
      </c>
      <c r="B4843" s="31">
        <v>33</v>
      </c>
      <c r="C4843" s="31">
        <v>2623</v>
      </c>
      <c r="D4843" s="43">
        <v>43089</v>
      </c>
      <c r="E4843" s="43"/>
      <c r="F4843" s="31" t="b">
        <v>1</v>
      </c>
      <c r="G4843" s="33" t="s">
        <v>37</v>
      </c>
      <c r="H4843" s="33" t="s">
        <v>42</v>
      </c>
      <c r="I4843" s="33" t="s">
        <v>38</v>
      </c>
      <c r="J4843" s="38" t="str">
        <f t="shared" si="513"/>
        <v>Medium</v>
      </c>
      <c r="K4843" s="38" t="s">
        <v>12986</v>
      </c>
      <c r="L4843" s="48">
        <v>1311.44</v>
      </c>
      <c r="M4843" s="34">
        <v>1167.18</v>
      </c>
      <c r="N4843" s="40">
        <v>41848</v>
      </c>
      <c r="O4843" s="50">
        <f t="shared" si="514"/>
        <v>144.26</v>
      </c>
      <c r="P4843" s="50" t="e">
        <f>LOOKUP(C4843,CustomerDemographic!A4842:N8031,CustomerDemographic!D4842:D8031)</f>
        <v>#N/A</v>
      </c>
      <c r="Q4843" s="31" t="e">
        <f>LOOKUP(C4843,CustomerDemographic!A4842:N8031,CustomerDemographic!E4842:E8031)</f>
        <v>#N/A</v>
      </c>
      <c r="R4843" s="68" t="e">
        <f>LOOKUP(C4843,CustomerDemographic!A4842:N8031,CustomerDemographic!F4842:F8031)</f>
        <v>#N/A</v>
      </c>
      <c r="S4843" s="46" t="e">
        <f>LOOKUP(C4843,CustomerDemographic!A4842:N8031,CustomerDemographic!G4842:G8031)</f>
        <v>#N/A</v>
      </c>
      <c r="T4843" s="46"/>
      <c r="U4843" s="31" t="e">
        <f>LOOKUP(C4843,CustomerDemographic!A4842:N8031,CustomerDemographic!I4842:I8031)</f>
        <v>#N/A</v>
      </c>
      <c r="V4843" s="38" t="e">
        <f>LOOKUP(C4843,CustomerDemographic!A4842:N8031,CustomerDemographic!J4842:J8031)</f>
        <v>#N/A</v>
      </c>
      <c r="W4843" s="31" t="e">
        <f>LOOKUP(C4843,CustomerDemographic!A4842:N8031,CustomerDemographic!K4842:K8031)</f>
        <v>#N/A</v>
      </c>
      <c r="X4843" s="31" t="e">
        <f>LOOKUP(C4843,CustomerDemographic!A4842:N8031,CustomerDemographic!L4842:L8031)</f>
        <v>#N/A</v>
      </c>
      <c r="Y4843" s="31" t="e">
        <f>LOOKUP(C4843,CustomerDemographic!A4842:N8031,CustomerDemographic!M4842:M8031)</f>
        <v>#N/A</v>
      </c>
      <c r="Z4843" s="31" t="e">
        <f>LOOKUP(C4843,CustomerDemographic!A4842:N8031,CustomerDemographic!N4842:N8031)</f>
        <v>#N/A</v>
      </c>
      <c r="AA4843" s="31" t="e">
        <f>LOOKUP(C4843,CustomerAddress!A4842:F8841,CustomerAddress!C4842:C8841)</f>
        <v>#N/A</v>
      </c>
      <c r="AB4843" s="31" t="e">
        <f>LOOKUP(C4843,CustomerAddress!A4842:F8841,CustomerAddress!D4842:D8841)</f>
        <v>#N/A</v>
      </c>
      <c r="AC4843" s="31" t="e">
        <f>LOOKUP(C4843,CustomerAddress!A4842:F8841,CustomerAddress!F4842:F8841)</f>
        <v>#N/A</v>
      </c>
      <c r="AD4843" s="31">
        <f t="shared" si="515"/>
        <v>10</v>
      </c>
    </row>
    <row r="4844" spans="1:30" s="31" customFormat="1" ht="15.75" hidden="1" customHeight="1" x14ac:dyDescent="0.15">
      <c r="A4844" s="31">
        <v>4956</v>
      </c>
      <c r="B4844" s="31">
        <v>0</v>
      </c>
      <c r="C4844" s="31">
        <v>2682</v>
      </c>
      <c r="D4844" s="43">
        <v>42902</v>
      </c>
      <c r="E4844" s="43"/>
      <c r="F4844" s="31" t="b">
        <v>0</v>
      </c>
      <c r="G4844" s="33" t="s">
        <v>37</v>
      </c>
      <c r="H4844" s="33" t="s">
        <v>41</v>
      </c>
      <c r="I4844" s="33" t="s">
        <v>38</v>
      </c>
      <c r="J4844" s="38" t="str">
        <f t="shared" si="513"/>
        <v>Small</v>
      </c>
      <c r="K4844" s="38" t="s">
        <v>3629</v>
      </c>
      <c r="L4844" s="48">
        <v>363.01</v>
      </c>
      <c r="M4844" s="34">
        <v>290.41000000000003</v>
      </c>
      <c r="N4844" s="40">
        <v>36367</v>
      </c>
      <c r="O4844" s="50">
        <f t="shared" si="514"/>
        <v>72.599999999999966</v>
      </c>
      <c r="P4844" s="50" t="e">
        <f>LOOKUP(C4844,CustomerDemographic!A4843:N8032,CustomerDemographic!D4843:D8032)</f>
        <v>#N/A</v>
      </c>
      <c r="Q4844" s="31" t="e">
        <f>LOOKUP(C4844,CustomerDemographic!A4843:N8032,CustomerDemographic!E4843:E8032)</f>
        <v>#N/A</v>
      </c>
      <c r="R4844" s="68" t="e">
        <f>LOOKUP(C4844,CustomerDemographic!A4843:N8032,CustomerDemographic!F4843:F8032)</f>
        <v>#N/A</v>
      </c>
      <c r="S4844" s="46" t="e">
        <f>LOOKUP(C4844,CustomerDemographic!A4843:N8032,CustomerDemographic!G4843:G8032)</f>
        <v>#N/A</v>
      </c>
      <c r="T4844" s="46"/>
      <c r="U4844" s="31" t="e">
        <f>LOOKUP(C4844,CustomerDemographic!A4843:N8032,CustomerDemographic!I4843:I8032)</f>
        <v>#N/A</v>
      </c>
      <c r="V4844" s="38" t="e">
        <f>LOOKUP(C4844,CustomerDemographic!A4843:N8032,CustomerDemographic!J4843:J8032)</f>
        <v>#N/A</v>
      </c>
      <c r="W4844" s="31" t="e">
        <f>LOOKUP(C4844,CustomerDemographic!A4843:N8032,CustomerDemographic!K4843:K8032)</f>
        <v>#N/A</v>
      </c>
      <c r="X4844" s="31" t="e">
        <f>LOOKUP(C4844,CustomerDemographic!A4843:N8032,CustomerDemographic!L4843:L8032)</f>
        <v>#N/A</v>
      </c>
      <c r="Y4844" s="31" t="e">
        <f>LOOKUP(C4844,CustomerDemographic!A4843:N8032,CustomerDemographic!M4843:M8032)</f>
        <v>#N/A</v>
      </c>
      <c r="Z4844" s="31" t="e">
        <f>LOOKUP(C4844,CustomerDemographic!A4843:N8032,CustomerDemographic!N4843:N8032)</f>
        <v>#N/A</v>
      </c>
      <c r="AA4844" s="31" t="e">
        <f>LOOKUP(C4844,CustomerAddress!A4843:F8842,CustomerAddress!C4843:C8842)</f>
        <v>#N/A</v>
      </c>
      <c r="AB4844" s="31" t="e">
        <f>LOOKUP(C4844,CustomerAddress!A4843:F8842,CustomerAddress!D4843:D8842)</f>
        <v>#N/A</v>
      </c>
      <c r="AC4844" s="31" t="e">
        <f>LOOKUP(C4844,CustomerAddress!A4843:F8842,CustomerAddress!F4843:F8842)</f>
        <v>#N/A</v>
      </c>
      <c r="AD4844" s="31">
        <f t="shared" si="515"/>
        <v>197</v>
      </c>
    </row>
    <row r="4845" spans="1:30" s="31" customFormat="1" ht="15.75" hidden="1" customHeight="1" x14ac:dyDescent="0.15">
      <c r="A4845" s="31">
        <v>4957</v>
      </c>
      <c r="B4845" s="31">
        <v>71</v>
      </c>
      <c r="C4845" s="31">
        <v>3285</v>
      </c>
      <c r="D4845" s="43">
        <v>42958</v>
      </c>
      <c r="E4845" s="43"/>
      <c r="F4845" s="31" t="b">
        <v>1</v>
      </c>
      <c r="G4845" s="33" t="s">
        <v>47</v>
      </c>
      <c r="H4845" s="36" t="s">
        <v>12747</v>
      </c>
      <c r="I4845" s="33" t="s">
        <v>38</v>
      </c>
      <c r="J4845" s="38" t="str">
        <f t="shared" si="513"/>
        <v>Medium</v>
      </c>
      <c r="K4845" s="38" t="s">
        <v>12986</v>
      </c>
      <c r="L4845" s="48">
        <v>1842.92</v>
      </c>
      <c r="M4845" s="34">
        <v>1105.75</v>
      </c>
      <c r="N4845" s="40">
        <v>37499</v>
      </c>
      <c r="O4845" s="50">
        <f t="shared" si="514"/>
        <v>737.17000000000007</v>
      </c>
      <c r="P4845" s="50" t="e">
        <f>LOOKUP(C4845,CustomerDemographic!A4844:N8033,CustomerDemographic!D4844:D8033)</f>
        <v>#N/A</v>
      </c>
      <c r="Q4845" s="31" t="e">
        <f>LOOKUP(C4845,CustomerDemographic!A4844:N8033,CustomerDemographic!E4844:E8033)</f>
        <v>#N/A</v>
      </c>
      <c r="R4845" s="68" t="e">
        <f>LOOKUP(C4845,CustomerDemographic!A4844:N8033,CustomerDemographic!F4844:F8033)</f>
        <v>#N/A</v>
      </c>
      <c r="S4845" s="46" t="e">
        <f>LOOKUP(C4845,CustomerDemographic!A4844:N8033,CustomerDemographic!G4844:G8033)</f>
        <v>#N/A</v>
      </c>
      <c r="T4845" s="46"/>
      <c r="U4845" s="31" t="e">
        <f>LOOKUP(C4845,CustomerDemographic!A4844:N8033,CustomerDemographic!I4844:I8033)</f>
        <v>#N/A</v>
      </c>
      <c r="V4845" s="38" t="e">
        <f>LOOKUP(C4845,CustomerDemographic!A4844:N8033,CustomerDemographic!J4844:J8033)</f>
        <v>#N/A</v>
      </c>
      <c r="W4845" s="31" t="e">
        <f>LOOKUP(C4845,CustomerDemographic!A4844:N8033,CustomerDemographic!K4844:K8033)</f>
        <v>#N/A</v>
      </c>
      <c r="X4845" s="31" t="e">
        <f>LOOKUP(C4845,CustomerDemographic!A4844:N8033,CustomerDemographic!L4844:L8033)</f>
        <v>#N/A</v>
      </c>
      <c r="Y4845" s="31" t="e">
        <f>LOOKUP(C4845,CustomerDemographic!A4844:N8033,CustomerDemographic!M4844:M8033)</f>
        <v>#N/A</v>
      </c>
      <c r="Z4845" s="31" t="e">
        <f>LOOKUP(C4845,CustomerDemographic!A4844:N8033,CustomerDemographic!N4844:N8033)</f>
        <v>#N/A</v>
      </c>
      <c r="AA4845" s="31" t="e">
        <f>LOOKUP(C4845,CustomerAddress!A4844:F8843,CustomerAddress!C4844:C8843)</f>
        <v>#N/A</v>
      </c>
      <c r="AB4845" s="31" t="e">
        <f>LOOKUP(C4845,CustomerAddress!A4844:F8843,CustomerAddress!D4844:D8843)</f>
        <v>#N/A</v>
      </c>
      <c r="AC4845" s="31" t="e">
        <f>LOOKUP(C4845,CustomerAddress!A4844:F8843,CustomerAddress!F4844:F8843)</f>
        <v>#N/A</v>
      </c>
      <c r="AD4845" s="31">
        <f t="shared" si="515"/>
        <v>141</v>
      </c>
    </row>
    <row r="4846" spans="1:30" s="31" customFormat="1" ht="15.75" hidden="1" customHeight="1" x14ac:dyDescent="0.15">
      <c r="A4846" s="31">
        <v>4958</v>
      </c>
      <c r="B4846" s="31">
        <v>85</v>
      </c>
      <c r="C4846" s="31">
        <v>2208</v>
      </c>
      <c r="D4846" s="43">
        <v>42897</v>
      </c>
      <c r="E4846" s="43"/>
      <c r="F4846" s="31" t="b">
        <v>1</v>
      </c>
      <c r="G4846" s="33" t="s">
        <v>37</v>
      </c>
      <c r="H4846" s="33" t="s">
        <v>44</v>
      </c>
      <c r="I4846" s="33" t="s">
        <v>38</v>
      </c>
      <c r="J4846" s="38" t="str">
        <f t="shared" si="513"/>
        <v>Large</v>
      </c>
      <c r="K4846" s="38" t="s">
        <v>12987</v>
      </c>
      <c r="L4846" s="48">
        <v>752.64</v>
      </c>
      <c r="M4846" s="34">
        <v>205.36</v>
      </c>
      <c r="N4846" s="40">
        <v>42218</v>
      </c>
      <c r="O4846" s="50">
        <f t="shared" si="514"/>
        <v>547.28</v>
      </c>
      <c r="P4846" s="50" t="e">
        <f>LOOKUP(C4846,CustomerDemographic!A4845:N8034,CustomerDemographic!D4845:D8034)</f>
        <v>#N/A</v>
      </c>
      <c r="Q4846" s="31" t="e">
        <f>LOOKUP(C4846,CustomerDemographic!A4845:N8034,CustomerDemographic!E4845:E8034)</f>
        <v>#N/A</v>
      </c>
      <c r="R4846" s="68" t="e">
        <f>LOOKUP(C4846,CustomerDemographic!A4845:N8034,CustomerDemographic!F4845:F8034)</f>
        <v>#N/A</v>
      </c>
      <c r="S4846" s="46" t="e">
        <f>LOOKUP(C4846,CustomerDemographic!A4845:N8034,CustomerDemographic!G4845:G8034)</f>
        <v>#N/A</v>
      </c>
      <c r="T4846" s="46"/>
      <c r="U4846" s="31" t="e">
        <f>LOOKUP(C4846,CustomerDemographic!A4845:N8034,CustomerDemographic!I4845:I8034)</f>
        <v>#N/A</v>
      </c>
      <c r="V4846" s="38" t="e">
        <f>LOOKUP(C4846,CustomerDemographic!A4845:N8034,CustomerDemographic!J4845:J8034)</f>
        <v>#N/A</v>
      </c>
      <c r="W4846" s="31" t="e">
        <f>LOOKUP(C4846,CustomerDemographic!A4845:N8034,CustomerDemographic!K4845:K8034)</f>
        <v>#N/A</v>
      </c>
      <c r="X4846" s="31" t="e">
        <f>LOOKUP(C4846,CustomerDemographic!A4845:N8034,CustomerDemographic!L4845:L8034)</f>
        <v>#N/A</v>
      </c>
      <c r="Y4846" s="31" t="e">
        <f>LOOKUP(C4846,CustomerDemographic!A4845:N8034,CustomerDemographic!M4845:M8034)</f>
        <v>#N/A</v>
      </c>
      <c r="Z4846" s="31" t="e">
        <f>LOOKUP(C4846,CustomerDemographic!A4845:N8034,CustomerDemographic!N4845:N8034)</f>
        <v>#N/A</v>
      </c>
      <c r="AA4846" s="31" t="e">
        <f>LOOKUP(C4846,CustomerAddress!A4845:F8844,CustomerAddress!C4845:C8844)</f>
        <v>#N/A</v>
      </c>
      <c r="AB4846" s="31" t="e">
        <f>LOOKUP(C4846,CustomerAddress!A4845:F8844,CustomerAddress!D4845:D8844)</f>
        <v>#N/A</v>
      </c>
      <c r="AC4846" s="31" t="e">
        <f>LOOKUP(C4846,CustomerAddress!A4845:F8844,CustomerAddress!F4845:F8844)</f>
        <v>#N/A</v>
      </c>
      <c r="AD4846" s="31">
        <f t="shared" si="515"/>
        <v>202</v>
      </c>
    </row>
    <row r="4847" spans="1:30" s="31" customFormat="1" ht="15.75" hidden="1" customHeight="1" x14ac:dyDescent="0.15">
      <c r="A4847" s="31">
        <v>4959</v>
      </c>
      <c r="B4847" s="31">
        <v>47</v>
      </c>
      <c r="C4847" s="31">
        <v>2978</v>
      </c>
      <c r="D4847" s="43">
        <v>42854</v>
      </c>
      <c r="E4847" s="43"/>
      <c r="F4847" s="31" t="b">
        <v>1</v>
      </c>
      <c r="G4847" s="33" t="s">
        <v>37</v>
      </c>
      <c r="H4847" s="33" t="s">
        <v>39</v>
      </c>
      <c r="I4847" s="33" t="s">
        <v>43</v>
      </c>
      <c r="J4847" s="38" t="str">
        <f t="shared" si="513"/>
        <v>Medium</v>
      </c>
      <c r="K4847" s="38" t="s">
        <v>12986</v>
      </c>
      <c r="L4847" s="48">
        <v>1720.7</v>
      </c>
      <c r="M4847" s="34">
        <v>1531.42</v>
      </c>
      <c r="N4847" s="40">
        <v>38991</v>
      </c>
      <c r="O4847" s="50">
        <f t="shared" si="514"/>
        <v>189.27999999999997</v>
      </c>
      <c r="P4847" s="50" t="e">
        <f>LOOKUP(C4847,CustomerDemographic!A4846:N8035,CustomerDemographic!D4846:D8035)</f>
        <v>#N/A</v>
      </c>
      <c r="Q4847" s="31" t="e">
        <f>LOOKUP(C4847,CustomerDemographic!A4846:N8035,CustomerDemographic!E4846:E8035)</f>
        <v>#N/A</v>
      </c>
      <c r="R4847" s="68" t="e">
        <f>LOOKUP(C4847,CustomerDemographic!A4846:N8035,CustomerDemographic!F4846:F8035)</f>
        <v>#N/A</v>
      </c>
      <c r="S4847" s="46" t="e">
        <f>LOOKUP(C4847,CustomerDemographic!A4846:N8035,CustomerDemographic!G4846:G8035)</f>
        <v>#N/A</v>
      </c>
      <c r="T4847" s="46"/>
      <c r="U4847" s="31" t="e">
        <f>LOOKUP(C4847,CustomerDemographic!A4846:N8035,CustomerDemographic!I4846:I8035)</f>
        <v>#N/A</v>
      </c>
      <c r="V4847" s="38" t="e">
        <f>LOOKUP(C4847,CustomerDemographic!A4846:N8035,CustomerDemographic!J4846:J8035)</f>
        <v>#N/A</v>
      </c>
      <c r="W4847" s="31" t="e">
        <f>LOOKUP(C4847,CustomerDemographic!A4846:N8035,CustomerDemographic!K4846:K8035)</f>
        <v>#N/A</v>
      </c>
      <c r="X4847" s="31" t="e">
        <f>LOOKUP(C4847,CustomerDemographic!A4846:N8035,CustomerDemographic!L4846:L8035)</f>
        <v>#N/A</v>
      </c>
      <c r="Y4847" s="31" t="e">
        <f>LOOKUP(C4847,CustomerDemographic!A4846:N8035,CustomerDemographic!M4846:M8035)</f>
        <v>#N/A</v>
      </c>
      <c r="Z4847" s="31" t="e">
        <f>LOOKUP(C4847,CustomerDemographic!A4846:N8035,CustomerDemographic!N4846:N8035)</f>
        <v>#N/A</v>
      </c>
      <c r="AA4847" s="31" t="e">
        <f>LOOKUP(C4847,CustomerAddress!A4846:F8845,CustomerAddress!C4846:C8845)</f>
        <v>#N/A</v>
      </c>
      <c r="AB4847" s="31" t="e">
        <f>LOOKUP(C4847,CustomerAddress!A4846:F8845,CustomerAddress!D4846:D8845)</f>
        <v>#N/A</v>
      </c>
      <c r="AC4847" s="31" t="e">
        <f>LOOKUP(C4847,CustomerAddress!A4846:F8845,CustomerAddress!F4846:F8845)</f>
        <v>#N/A</v>
      </c>
      <c r="AD4847" s="31">
        <f t="shared" si="515"/>
        <v>245</v>
      </c>
    </row>
    <row r="4848" spans="1:30" s="31" customFormat="1" ht="15.75" hidden="1" customHeight="1" x14ac:dyDescent="0.15">
      <c r="A4848" s="31">
        <v>4960</v>
      </c>
      <c r="B4848" s="31">
        <v>21</v>
      </c>
      <c r="C4848" s="31">
        <v>1834</v>
      </c>
      <c r="D4848" s="43">
        <v>42830</v>
      </c>
      <c r="E4848" s="43"/>
      <c r="F4848" s="31" t="b">
        <v>0</v>
      </c>
      <c r="G4848" s="33" t="s">
        <v>37</v>
      </c>
      <c r="H4848" s="33" t="s">
        <v>44</v>
      </c>
      <c r="I4848" s="33" t="s">
        <v>46</v>
      </c>
      <c r="J4848" s="38" t="str">
        <f t="shared" si="513"/>
        <v>Small</v>
      </c>
      <c r="K4848" s="38" t="s">
        <v>3629</v>
      </c>
      <c r="L4848" s="48">
        <v>1466.68</v>
      </c>
      <c r="M4848" s="34">
        <v>363.25</v>
      </c>
      <c r="N4848" s="40">
        <v>34586</v>
      </c>
      <c r="O4848" s="50">
        <f t="shared" si="514"/>
        <v>1103.43</v>
      </c>
      <c r="P4848" s="50" t="e">
        <f>LOOKUP(C4848,CustomerDemographic!A4847:N8036,CustomerDemographic!D4847:D8036)</f>
        <v>#N/A</v>
      </c>
      <c r="Q4848" s="31" t="e">
        <f>LOOKUP(C4848,CustomerDemographic!A4847:N8036,CustomerDemographic!E4847:E8036)</f>
        <v>#N/A</v>
      </c>
      <c r="R4848" s="68" t="e">
        <f>LOOKUP(C4848,CustomerDemographic!A4847:N8036,CustomerDemographic!F4847:F8036)</f>
        <v>#N/A</v>
      </c>
      <c r="S4848" s="46" t="e">
        <f>LOOKUP(C4848,CustomerDemographic!A4847:N8036,CustomerDemographic!G4847:G8036)</f>
        <v>#N/A</v>
      </c>
      <c r="T4848" s="46"/>
      <c r="U4848" s="31" t="e">
        <f>LOOKUP(C4848,CustomerDemographic!A4847:N8036,CustomerDemographic!I4847:I8036)</f>
        <v>#N/A</v>
      </c>
      <c r="V4848" s="38" t="e">
        <f>LOOKUP(C4848,CustomerDemographic!A4847:N8036,CustomerDemographic!J4847:J8036)</f>
        <v>#N/A</v>
      </c>
      <c r="W4848" s="31" t="e">
        <f>LOOKUP(C4848,CustomerDemographic!A4847:N8036,CustomerDemographic!K4847:K8036)</f>
        <v>#N/A</v>
      </c>
      <c r="X4848" s="31" t="e">
        <f>LOOKUP(C4848,CustomerDemographic!A4847:N8036,CustomerDemographic!L4847:L8036)</f>
        <v>#N/A</v>
      </c>
      <c r="Y4848" s="31" t="e">
        <f>LOOKUP(C4848,CustomerDemographic!A4847:N8036,CustomerDemographic!M4847:M8036)</f>
        <v>#N/A</v>
      </c>
      <c r="Z4848" s="31" t="e">
        <f>LOOKUP(C4848,CustomerDemographic!A4847:N8036,CustomerDemographic!N4847:N8036)</f>
        <v>#N/A</v>
      </c>
      <c r="AA4848" s="31" t="e">
        <f>LOOKUP(C4848,CustomerAddress!A4847:F8846,CustomerAddress!C4847:C8846)</f>
        <v>#N/A</v>
      </c>
      <c r="AB4848" s="31" t="e">
        <f>LOOKUP(C4848,CustomerAddress!A4847:F8846,CustomerAddress!D4847:D8846)</f>
        <v>#N/A</v>
      </c>
      <c r="AC4848" s="31" t="e">
        <f>LOOKUP(C4848,CustomerAddress!A4847:F8846,CustomerAddress!F4847:F8846)</f>
        <v>#N/A</v>
      </c>
      <c r="AD4848" s="31">
        <f t="shared" si="515"/>
        <v>269</v>
      </c>
    </row>
    <row r="4849" spans="1:30" s="31" customFormat="1" ht="15.75" hidden="1" customHeight="1" x14ac:dyDescent="0.15">
      <c r="A4849" s="31">
        <v>4961</v>
      </c>
      <c r="B4849" s="31">
        <v>28</v>
      </c>
      <c r="C4849" s="31">
        <v>2788</v>
      </c>
      <c r="D4849" s="43">
        <v>42775</v>
      </c>
      <c r="E4849" s="43"/>
      <c r="F4849" s="31" t="b">
        <v>1</v>
      </c>
      <c r="G4849" s="33" t="s">
        <v>37</v>
      </c>
      <c r="H4849" s="33" t="s">
        <v>41</v>
      </c>
      <c r="I4849" s="33" t="s">
        <v>38</v>
      </c>
      <c r="J4849" s="38" t="str">
        <f t="shared" si="513"/>
        <v>Medium</v>
      </c>
      <c r="K4849" s="38" t="s">
        <v>12986</v>
      </c>
      <c r="L4849" s="48">
        <v>1216.1400000000001</v>
      </c>
      <c r="M4849" s="34">
        <v>1082.3599999999999</v>
      </c>
      <c r="N4849" s="40">
        <v>33455</v>
      </c>
      <c r="O4849" s="50">
        <f t="shared" si="514"/>
        <v>133.7800000000002</v>
      </c>
      <c r="P4849" s="50" t="e">
        <f>LOOKUP(C4849,CustomerDemographic!A4848:N8037,CustomerDemographic!D4848:D8037)</f>
        <v>#N/A</v>
      </c>
      <c r="Q4849" s="31" t="e">
        <f>LOOKUP(C4849,CustomerDemographic!A4848:N8037,CustomerDemographic!E4848:E8037)</f>
        <v>#N/A</v>
      </c>
      <c r="R4849" s="68" t="e">
        <f>LOOKUP(C4849,CustomerDemographic!A4848:N8037,CustomerDemographic!F4848:F8037)</f>
        <v>#N/A</v>
      </c>
      <c r="S4849" s="46" t="e">
        <f>LOOKUP(C4849,CustomerDemographic!A4848:N8037,CustomerDemographic!G4848:G8037)</f>
        <v>#N/A</v>
      </c>
      <c r="T4849" s="46"/>
      <c r="U4849" s="31" t="e">
        <f>LOOKUP(C4849,CustomerDemographic!A4848:N8037,CustomerDemographic!I4848:I8037)</f>
        <v>#N/A</v>
      </c>
      <c r="V4849" s="38" t="e">
        <f>LOOKUP(C4849,CustomerDemographic!A4848:N8037,CustomerDemographic!J4848:J8037)</f>
        <v>#N/A</v>
      </c>
      <c r="W4849" s="31" t="e">
        <f>LOOKUP(C4849,CustomerDemographic!A4848:N8037,CustomerDemographic!K4848:K8037)</f>
        <v>#N/A</v>
      </c>
      <c r="X4849" s="31" t="e">
        <f>LOOKUP(C4849,CustomerDemographic!A4848:N8037,CustomerDemographic!L4848:L8037)</f>
        <v>#N/A</v>
      </c>
      <c r="Y4849" s="31" t="e">
        <f>LOOKUP(C4849,CustomerDemographic!A4848:N8037,CustomerDemographic!M4848:M8037)</f>
        <v>#N/A</v>
      </c>
      <c r="Z4849" s="31" t="e">
        <f>LOOKUP(C4849,CustomerDemographic!A4848:N8037,CustomerDemographic!N4848:N8037)</f>
        <v>#N/A</v>
      </c>
      <c r="AA4849" s="31" t="e">
        <f>LOOKUP(C4849,CustomerAddress!A4848:F8847,CustomerAddress!C4848:C8847)</f>
        <v>#N/A</v>
      </c>
      <c r="AB4849" s="31" t="e">
        <f>LOOKUP(C4849,CustomerAddress!A4848:F8847,CustomerAddress!D4848:D8847)</f>
        <v>#N/A</v>
      </c>
      <c r="AC4849" s="31" t="e">
        <f>LOOKUP(C4849,CustomerAddress!A4848:F8847,CustomerAddress!F4848:F8847)</f>
        <v>#N/A</v>
      </c>
      <c r="AD4849" s="31">
        <f t="shared" si="515"/>
        <v>324</v>
      </c>
    </row>
    <row r="4850" spans="1:30" s="31" customFormat="1" ht="15.75" hidden="1" customHeight="1" x14ac:dyDescent="0.15">
      <c r="A4850" s="31">
        <v>4962</v>
      </c>
      <c r="B4850" s="31">
        <v>79</v>
      </c>
      <c r="C4850" s="31">
        <v>3433</v>
      </c>
      <c r="D4850" s="43">
        <v>42888</v>
      </c>
      <c r="E4850" s="43"/>
      <c r="F4850" s="31" t="b">
        <v>0</v>
      </c>
      <c r="G4850" s="33" t="s">
        <v>37</v>
      </c>
      <c r="H4850" s="33" t="s">
        <v>41</v>
      </c>
      <c r="I4850" s="33" t="s">
        <v>38</v>
      </c>
      <c r="J4850" s="38" t="str">
        <f t="shared" si="513"/>
        <v>Small</v>
      </c>
      <c r="K4850" s="38" t="s">
        <v>3629</v>
      </c>
      <c r="L4850" s="48">
        <v>1555.58</v>
      </c>
      <c r="M4850" s="34">
        <v>818.01</v>
      </c>
      <c r="N4850" s="40">
        <v>37873</v>
      </c>
      <c r="O4850" s="50">
        <f t="shared" si="514"/>
        <v>737.56999999999994</v>
      </c>
      <c r="P4850" s="50" t="e">
        <f>LOOKUP(C4850,CustomerDemographic!A4849:N8038,CustomerDemographic!D4849:D8038)</f>
        <v>#N/A</v>
      </c>
      <c r="Q4850" s="31" t="e">
        <f>LOOKUP(C4850,CustomerDemographic!A4849:N8038,CustomerDemographic!E4849:E8038)</f>
        <v>#N/A</v>
      </c>
      <c r="R4850" s="68" t="e">
        <f>LOOKUP(C4850,CustomerDemographic!A4849:N8038,CustomerDemographic!F4849:F8038)</f>
        <v>#N/A</v>
      </c>
      <c r="S4850" s="46" t="e">
        <f>LOOKUP(C4850,CustomerDemographic!A4849:N8038,CustomerDemographic!G4849:G8038)</f>
        <v>#N/A</v>
      </c>
      <c r="T4850" s="46"/>
      <c r="U4850" s="31" t="e">
        <f>LOOKUP(C4850,CustomerDemographic!A4849:N8038,CustomerDemographic!I4849:I8038)</f>
        <v>#N/A</v>
      </c>
      <c r="V4850" s="38" t="e">
        <f>LOOKUP(C4850,CustomerDemographic!A4849:N8038,CustomerDemographic!J4849:J8038)</f>
        <v>#N/A</v>
      </c>
      <c r="W4850" s="31" t="e">
        <f>LOOKUP(C4850,CustomerDemographic!A4849:N8038,CustomerDemographic!K4849:K8038)</f>
        <v>#N/A</v>
      </c>
      <c r="X4850" s="31" t="e">
        <f>LOOKUP(C4850,CustomerDemographic!A4849:N8038,CustomerDemographic!L4849:L8038)</f>
        <v>#N/A</v>
      </c>
      <c r="Y4850" s="31" t="e">
        <f>LOOKUP(C4850,CustomerDemographic!A4849:N8038,CustomerDemographic!M4849:M8038)</f>
        <v>#N/A</v>
      </c>
      <c r="Z4850" s="31" t="e">
        <f>LOOKUP(C4850,CustomerDemographic!A4849:N8038,CustomerDemographic!N4849:N8038)</f>
        <v>#N/A</v>
      </c>
      <c r="AA4850" s="31" t="e">
        <f>LOOKUP(C4850,CustomerAddress!A4849:F8848,CustomerAddress!C4849:C8848)</f>
        <v>#N/A</v>
      </c>
      <c r="AB4850" s="31" t="e">
        <f>LOOKUP(C4850,CustomerAddress!A4849:F8848,CustomerAddress!D4849:D8848)</f>
        <v>#N/A</v>
      </c>
      <c r="AC4850" s="31" t="e">
        <f>LOOKUP(C4850,CustomerAddress!A4849:F8848,CustomerAddress!F4849:F8848)</f>
        <v>#N/A</v>
      </c>
      <c r="AD4850" s="31">
        <f t="shared" si="515"/>
        <v>211</v>
      </c>
    </row>
    <row r="4851" spans="1:30" s="31" customFormat="1" ht="15.75" hidden="1" customHeight="1" x14ac:dyDescent="0.15">
      <c r="A4851" s="31">
        <v>4963</v>
      </c>
      <c r="B4851" s="31">
        <v>0</v>
      </c>
      <c r="C4851" s="31">
        <v>531</v>
      </c>
      <c r="D4851" s="43">
        <v>42846</v>
      </c>
      <c r="E4851" s="43"/>
      <c r="F4851" s="31" t="b">
        <v>1</v>
      </c>
      <c r="G4851" s="33" t="s">
        <v>37</v>
      </c>
      <c r="H4851" s="33" t="s">
        <v>42</v>
      </c>
      <c r="I4851" s="33" t="s">
        <v>38</v>
      </c>
      <c r="J4851" s="38" t="str">
        <f t="shared" si="513"/>
        <v>Medium</v>
      </c>
      <c r="K4851" s="38" t="s">
        <v>12986</v>
      </c>
      <c r="L4851" s="48">
        <v>230.91</v>
      </c>
      <c r="M4851" s="34">
        <v>173.18</v>
      </c>
      <c r="N4851" s="40">
        <v>39031</v>
      </c>
      <c r="O4851" s="50">
        <f t="shared" si="514"/>
        <v>57.72999999999999</v>
      </c>
      <c r="P4851" s="50" t="e">
        <f>LOOKUP(C4851,CustomerDemographic!A4850:N8039,CustomerDemographic!D4850:D8039)</f>
        <v>#N/A</v>
      </c>
      <c r="Q4851" s="31" t="e">
        <f>LOOKUP(C4851,CustomerDemographic!A4850:N8039,CustomerDemographic!E4850:E8039)</f>
        <v>#N/A</v>
      </c>
      <c r="R4851" s="68" t="e">
        <f>LOOKUP(C4851,CustomerDemographic!A4850:N8039,CustomerDemographic!F4850:F8039)</f>
        <v>#N/A</v>
      </c>
      <c r="S4851" s="46" t="e">
        <f>LOOKUP(C4851,CustomerDemographic!A4850:N8039,CustomerDemographic!G4850:G8039)</f>
        <v>#N/A</v>
      </c>
      <c r="T4851" s="46"/>
      <c r="U4851" s="31" t="e">
        <f>LOOKUP(C4851,CustomerDemographic!A4850:N8039,CustomerDemographic!I4850:I8039)</f>
        <v>#N/A</v>
      </c>
      <c r="V4851" s="38" t="e">
        <f>LOOKUP(C4851,CustomerDemographic!A4850:N8039,CustomerDemographic!J4850:J8039)</f>
        <v>#N/A</v>
      </c>
      <c r="W4851" s="31" t="e">
        <f>LOOKUP(C4851,CustomerDemographic!A4850:N8039,CustomerDemographic!K4850:K8039)</f>
        <v>#N/A</v>
      </c>
      <c r="X4851" s="31" t="e">
        <f>LOOKUP(C4851,CustomerDemographic!A4850:N8039,CustomerDemographic!L4850:L8039)</f>
        <v>#N/A</v>
      </c>
      <c r="Y4851" s="31" t="e">
        <f>LOOKUP(C4851,CustomerDemographic!A4850:N8039,CustomerDemographic!M4850:M8039)</f>
        <v>#N/A</v>
      </c>
      <c r="Z4851" s="31" t="e">
        <f>LOOKUP(C4851,CustomerDemographic!A4850:N8039,CustomerDemographic!N4850:N8039)</f>
        <v>#N/A</v>
      </c>
      <c r="AA4851" s="31" t="e">
        <f>LOOKUP(C4851,CustomerAddress!A4850:F8849,CustomerAddress!C4850:C8849)</f>
        <v>#N/A</v>
      </c>
      <c r="AB4851" s="31" t="e">
        <f>LOOKUP(C4851,CustomerAddress!A4850:F8849,CustomerAddress!D4850:D8849)</f>
        <v>#N/A</v>
      </c>
      <c r="AC4851" s="31" t="e">
        <f>LOOKUP(C4851,CustomerAddress!A4850:F8849,CustomerAddress!F4850:F8849)</f>
        <v>#N/A</v>
      </c>
      <c r="AD4851" s="31">
        <f t="shared" si="515"/>
        <v>253</v>
      </c>
    </row>
    <row r="4852" spans="1:30" s="31" customFormat="1" ht="15.75" hidden="1" customHeight="1" x14ac:dyDescent="0.15">
      <c r="A4852" s="31">
        <v>4964</v>
      </c>
      <c r="B4852" s="31">
        <v>27</v>
      </c>
      <c r="C4852" s="31">
        <v>1524</v>
      </c>
      <c r="D4852" s="43">
        <v>43017</v>
      </c>
      <c r="E4852" s="43"/>
      <c r="F4852" s="31" t="b">
        <v>0</v>
      </c>
      <c r="G4852" s="33" t="s">
        <v>37</v>
      </c>
      <c r="H4852" s="33" t="s">
        <v>39</v>
      </c>
      <c r="I4852" s="33" t="s">
        <v>38</v>
      </c>
      <c r="J4852" s="38" t="str">
        <f t="shared" si="513"/>
        <v>Medium</v>
      </c>
      <c r="K4852" s="38" t="s">
        <v>12986</v>
      </c>
      <c r="L4852" s="48">
        <v>499.53</v>
      </c>
      <c r="M4852" s="34">
        <v>388.72</v>
      </c>
      <c r="N4852" s="40">
        <v>33888</v>
      </c>
      <c r="O4852" s="50">
        <f t="shared" si="514"/>
        <v>110.80999999999995</v>
      </c>
      <c r="P4852" s="50" t="e">
        <f>LOOKUP(C4852,CustomerDemographic!A4851:N8040,CustomerDemographic!D4851:D8040)</f>
        <v>#N/A</v>
      </c>
      <c r="Q4852" s="31" t="e">
        <f>LOOKUP(C4852,CustomerDemographic!A4851:N8040,CustomerDemographic!E4851:E8040)</f>
        <v>#N/A</v>
      </c>
      <c r="R4852" s="68" t="e">
        <f>LOOKUP(C4852,CustomerDemographic!A4851:N8040,CustomerDemographic!F4851:F8040)</f>
        <v>#N/A</v>
      </c>
      <c r="S4852" s="46" t="e">
        <f>LOOKUP(C4852,CustomerDemographic!A4851:N8040,CustomerDemographic!G4851:G8040)</f>
        <v>#N/A</v>
      </c>
      <c r="T4852" s="46"/>
      <c r="U4852" s="31" t="e">
        <f>LOOKUP(C4852,CustomerDemographic!A4851:N8040,CustomerDemographic!I4851:I8040)</f>
        <v>#N/A</v>
      </c>
      <c r="V4852" s="38" t="e">
        <f>LOOKUP(C4852,CustomerDemographic!A4851:N8040,CustomerDemographic!J4851:J8040)</f>
        <v>#N/A</v>
      </c>
      <c r="W4852" s="31" t="e">
        <f>LOOKUP(C4852,CustomerDemographic!A4851:N8040,CustomerDemographic!K4851:K8040)</f>
        <v>#N/A</v>
      </c>
      <c r="X4852" s="31" t="e">
        <f>LOOKUP(C4852,CustomerDemographic!A4851:N8040,CustomerDemographic!L4851:L8040)</f>
        <v>#N/A</v>
      </c>
      <c r="Y4852" s="31" t="e">
        <f>LOOKUP(C4852,CustomerDemographic!A4851:N8040,CustomerDemographic!M4851:M8040)</f>
        <v>#N/A</v>
      </c>
      <c r="Z4852" s="31" t="e">
        <f>LOOKUP(C4852,CustomerDemographic!A4851:N8040,CustomerDemographic!N4851:N8040)</f>
        <v>#N/A</v>
      </c>
      <c r="AA4852" s="31" t="e">
        <f>LOOKUP(C4852,CustomerAddress!A4851:F8850,CustomerAddress!C4851:C8850)</f>
        <v>#N/A</v>
      </c>
      <c r="AB4852" s="31" t="e">
        <f>LOOKUP(C4852,CustomerAddress!A4851:F8850,CustomerAddress!D4851:D8850)</f>
        <v>#N/A</v>
      </c>
      <c r="AC4852" s="31" t="e">
        <f>LOOKUP(C4852,CustomerAddress!A4851:F8850,CustomerAddress!F4851:F8850)</f>
        <v>#N/A</v>
      </c>
      <c r="AD4852" s="31">
        <f t="shared" si="515"/>
        <v>82</v>
      </c>
    </row>
    <row r="4853" spans="1:30" s="31" customFormat="1" ht="15.75" hidden="1" customHeight="1" x14ac:dyDescent="0.15">
      <c r="A4853" s="31">
        <v>4965</v>
      </c>
      <c r="B4853" s="31">
        <v>76</v>
      </c>
      <c r="C4853" s="31">
        <v>1770</v>
      </c>
      <c r="D4853" s="43">
        <v>42750</v>
      </c>
      <c r="E4853" s="43"/>
      <c r="F4853" s="31" t="b">
        <v>0</v>
      </c>
      <c r="G4853" s="33" t="s">
        <v>37</v>
      </c>
      <c r="H4853" s="33" t="s">
        <v>44</v>
      </c>
      <c r="I4853" s="33" t="s">
        <v>38</v>
      </c>
      <c r="J4853" s="38" t="str">
        <f t="shared" si="513"/>
        <v>Medium</v>
      </c>
      <c r="K4853" s="38" t="s">
        <v>12986</v>
      </c>
      <c r="L4853" s="48">
        <v>642.30999999999995</v>
      </c>
      <c r="M4853" s="34">
        <v>513.85</v>
      </c>
      <c r="N4853" s="40">
        <v>41922</v>
      </c>
      <c r="O4853" s="50">
        <f t="shared" si="514"/>
        <v>128.45999999999992</v>
      </c>
      <c r="P4853" s="50" t="e">
        <f>LOOKUP(C4853,CustomerDemographic!A4852:N8041,CustomerDemographic!D4852:D8041)</f>
        <v>#N/A</v>
      </c>
      <c r="Q4853" s="31" t="e">
        <f>LOOKUP(C4853,CustomerDemographic!A4852:N8041,CustomerDemographic!E4852:E8041)</f>
        <v>#N/A</v>
      </c>
      <c r="R4853" s="68" t="e">
        <f>LOOKUP(C4853,CustomerDemographic!A4852:N8041,CustomerDemographic!F4852:F8041)</f>
        <v>#N/A</v>
      </c>
      <c r="S4853" s="46" t="e">
        <f>LOOKUP(C4853,CustomerDemographic!A4852:N8041,CustomerDemographic!G4852:G8041)</f>
        <v>#N/A</v>
      </c>
      <c r="T4853" s="46"/>
      <c r="U4853" s="31" t="e">
        <f>LOOKUP(C4853,CustomerDemographic!A4852:N8041,CustomerDemographic!I4852:I8041)</f>
        <v>#N/A</v>
      </c>
      <c r="V4853" s="38" t="e">
        <f>LOOKUP(C4853,CustomerDemographic!A4852:N8041,CustomerDemographic!J4852:J8041)</f>
        <v>#N/A</v>
      </c>
      <c r="W4853" s="31" t="e">
        <f>LOOKUP(C4853,CustomerDemographic!A4852:N8041,CustomerDemographic!K4852:K8041)</f>
        <v>#N/A</v>
      </c>
      <c r="X4853" s="31" t="e">
        <f>LOOKUP(C4853,CustomerDemographic!A4852:N8041,CustomerDemographic!L4852:L8041)</f>
        <v>#N/A</v>
      </c>
      <c r="Y4853" s="31" t="e">
        <f>LOOKUP(C4853,CustomerDemographic!A4852:N8041,CustomerDemographic!M4852:M8041)</f>
        <v>#N/A</v>
      </c>
      <c r="Z4853" s="31" t="e">
        <f>LOOKUP(C4853,CustomerDemographic!A4852:N8041,CustomerDemographic!N4852:N8041)</f>
        <v>#N/A</v>
      </c>
      <c r="AA4853" s="31" t="e">
        <f>LOOKUP(C4853,CustomerAddress!A4852:F8851,CustomerAddress!C4852:C8851)</f>
        <v>#N/A</v>
      </c>
      <c r="AB4853" s="31" t="e">
        <f>LOOKUP(C4853,CustomerAddress!A4852:F8851,CustomerAddress!D4852:D8851)</f>
        <v>#N/A</v>
      </c>
      <c r="AC4853" s="31" t="e">
        <f>LOOKUP(C4853,CustomerAddress!A4852:F8851,CustomerAddress!F4852:F8851)</f>
        <v>#N/A</v>
      </c>
      <c r="AD4853" s="31">
        <f t="shared" si="515"/>
        <v>349</v>
      </c>
    </row>
    <row r="4854" spans="1:30" s="31" customFormat="1" ht="15.75" hidden="1" customHeight="1" x14ac:dyDescent="0.15">
      <c r="A4854" s="31">
        <v>4966</v>
      </c>
      <c r="B4854" s="31">
        <v>86</v>
      </c>
      <c r="C4854" s="31">
        <v>3202</v>
      </c>
      <c r="D4854" s="43">
        <v>43059</v>
      </c>
      <c r="E4854" s="43"/>
      <c r="F4854" s="31" t="b">
        <v>0</v>
      </c>
      <c r="G4854" s="33" t="s">
        <v>37</v>
      </c>
      <c r="H4854" s="33" t="s">
        <v>40</v>
      </c>
      <c r="I4854" s="33" t="s">
        <v>38</v>
      </c>
      <c r="J4854" s="38" t="str">
        <f t="shared" si="513"/>
        <v>Medium</v>
      </c>
      <c r="K4854" s="38" t="s">
        <v>12986</v>
      </c>
      <c r="L4854" s="48">
        <v>235.63</v>
      </c>
      <c r="M4854" s="34">
        <v>125.07</v>
      </c>
      <c r="N4854" s="40">
        <v>38482</v>
      </c>
      <c r="O4854" s="50">
        <f t="shared" si="514"/>
        <v>110.56</v>
      </c>
      <c r="P4854" s="50" t="e">
        <f>LOOKUP(C4854,CustomerDemographic!A4853:N8042,CustomerDemographic!D4853:D8042)</f>
        <v>#N/A</v>
      </c>
      <c r="Q4854" s="31" t="e">
        <f>LOOKUP(C4854,CustomerDemographic!A4853:N8042,CustomerDemographic!E4853:E8042)</f>
        <v>#N/A</v>
      </c>
      <c r="R4854" s="68" t="e">
        <f>LOOKUP(C4854,CustomerDemographic!A4853:N8042,CustomerDemographic!F4853:F8042)</f>
        <v>#N/A</v>
      </c>
      <c r="S4854" s="46" t="e">
        <f>LOOKUP(C4854,CustomerDemographic!A4853:N8042,CustomerDemographic!G4853:G8042)</f>
        <v>#N/A</v>
      </c>
      <c r="T4854" s="46"/>
      <c r="U4854" s="31" t="e">
        <f>LOOKUP(C4854,CustomerDemographic!A4853:N8042,CustomerDemographic!I4853:I8042)</f>
        <v>#N/A</v>
      </c>
      <c r="V4854" s="38" t="e">
        <f>LOOKUP(C4854,CustomerDemographic!A4853:N8042,CustomerDemographic!J4853:J8042)</f>
        <v>#N/A</v>
      </c>
      <c r="W4854" s="31" t="e">
        <f>LOOKUP(C4854,CustomerDemographic!A4853:N8042,CustomerDemographic!K4853:K8042)</f>
        <v>#N/A</v>
      </c>
      <c r="X4854" s="31" t="e">
        <f>LOOKUP(C4854,CustomerDemographic!A4853:N8042,CustomerDemographic!L4853:L8042)</f>
        <v>#N/A</v>
      </c>
      <c r="Y4854" s="31" t="e">
        <f>LOOKUP(C4854,CustomerDemographic!A4853:N8042,CustomerDemographic!M4853:M8042)</f>
        <v>#N/A</v>
      </c>
      <c r="Z4854" s="31" t="e">
        <f>LOOKUP(C4854,CustomerDemographic!A4853:N8042,CustomerDemographic!N4853:N8042)</f>
        <v>#N/A</v>
      </c>
      <c r="AA4854" s="31" t="e">
        <f>LOOKUP(C4854,CustomerAddress!A4853:F8852,CustomerAddress!C4853:C8852)</f>
        <v>#N/A</v>
      </c>
      <c r="AB4854" s="31" t="e">
        <f>LOOKUP(C4854,CustomerAddress!A4853:F8852,CustomerAddress!D4853:D8852)</f>
        <v>#N/A</v>
      </c>
      <c r="AC4854" s="31" t="e">
        <f>LOOKUP(C4854,CustomerAddress!A4853:F8852,CustomerAddress!F4853:F8852)</f>
        <v>#N/A</v>
      </c>
      <c r="AD4854" s="31">
        <f t="shared" si="515"/>
        <v>40</v>
      </c>
    </row>
    <row r="4855" spans="1:30" s="31" customFormat="1" ht="15.75" hidden="1" customHeight="1" x14ac:dyDescent="0.15">
      <c r="A4855" s="31">
        <v>4968</v>
      </c>
      <c r="B4855" s="31">
        <v>3</v>
      </c>
      <c r="C4855" s="31">
        <v>2992</v>
      </c>
      <c r="D4855" s="43">
        <v>42743</v>
      </c>
      <c r="E4855" s="43"/>
      <c r="F4855" s="31" t="b">
        <v>0</v>
      </c>
      <c r="G4855" s="33" t="s">
        <v>37</v>
      </c>
      <c r="H4855" s="33" t="s">
        <v>39</v>
      </c>
      <c r="I4855" s="33" t="s">
        <v>38</v>
      </c>
      <c r="J4855" s="38" t="str">
        <f t="shared" si="513"/>
        <v>Medium</v>
      </c>
      <c r="K4855" s="38" t="s">
        <v>12986</v>
      </c>
      <c r="L4855" s="48">
        <v>2091.4699999999998</v>
      </c>
      <c r="M4855" s="34">
        <v>388.92</v>
      </c>
      <c r="N4855" s="40">
        <v>37659</v>
      </c>
      <c r="O4855" s="50">
        <f t="shared" si="514"/>
        <v>1702.5499999999997</v>
      </c>
      <c r="P4855" s="50" t="e">
        <f>LOOKUP(C4855,CustomerDemographic!A4854:N8043,CustomerDemographic!D4854:D8043)</f>
        <v>#N/A</v>
      </c>
      <c r="Q4855" s="31" t="e">
        <f>LOOKUP(C4855,CustomerDemographic!A4854:N8043,CustomerDemographic!E4854:E8043)</f>
        <v>#N/A</v>
      </c>
      <c r="R4855" s="68" t="e">
        <f>LOOKUP(C4855,CustomerDemographic!A4854:N8043,CustomerDemographic!F4854:F8043)</f>
        <v>#N/A</v>
      </c>
      <c r="S4855" s="46" t="e">
        <f>LOOKUP(C4855,CustomerDemographic!A4854:N8043,CustomerDemographic!G4854:G8043)</f>
        <v>#N/A</v>
      </c>
      <c r="T4855" s="46"/>
      <c r="U4855" s="31" t="e">
        <f>LOOKUP(C4855,CustomerDemographic!A4854:N8043,CustomerDemographic!I4854:I8043)</f>
        <v>#N/A</v>
      </c>
      <c r="V4855" s="38" t="e">
        <f>LOOKUP(C4855,CustomerDemographic!A4854:N8043,CustomerDemographic!J4854:J8043)</f>
        <v>#N/A</v>
      </c>
      <c r="W4855" s="31" t="e">
        <f>LOOKUP(C4855,CustomerDemographic!A4854:N8043,CustomerDemographic!K4854:K8043)</f>
        <v>#N/A</v>
      </c>
      <c r="X4855" s="31" t="e">
        <f>LOOKUP(C4855,CustomerDemographic!A4854:N8043,CustomerDemographic!L4854:L8043)</f>
        <v>#N/A</v>
      </c>
      <c r="Y4855" s="31" t="e">
        <f>LOOKUP(C4855,CustomerDemographic!A4854:N8043,CustomerDemographic!M4854:M8043)</f>
        <v>#N/A</v>
      </c>
      <c r="Z4855" s="31" t="e">
        <f>LOOKUP(C4855,CustomerDemographic!A4854:N8043,CustomerDemographic!N4854:N8043)</f>
        <v>#N/A</v>
      </c>
      <c r="AA4855" s="31" t="e">
        <f>LOOKUP(C4855,CustomerAddress!A4854:F8853,CustomerAddress!C4854:C8853)</f>
        <v>#N/A</v>
      </c>
      <c r="AB4855" s="31" t="e">
        <f>LOOKUP(C4855,CustomerAddress!A4854:F8853,CustomerAddress!D4854:D8853)</f>
        <v>#N/A</v>
      </c>
      <c r="AC4855" s="31" t="e">
        <f>LOOKUP(C4855,CustomerAddress!A4854:F8853,CustomerAddress!F4854:F8853)</f>
        <v>#N/A</v>
      </c>
      <c r="AD4855" s="31">
        <f t="shared" si="515"/>
        <v>356</v>
      </c>
    </row>
    <row r="4856" spans="1:30" s="31" customFormat="1" ht="15.75" hidden="1" customHeight="1" x14ac:dyDescent="0.15">
      <c r="A4856" s="31">
        <v>4969</v>
      </c>
      <c r="B4856" s="31">
        <v>90</v>
      </c>
      <c r="C4856" s="31">
        <v>1462</v>
      </c>
      <c r="D4856" s="43">
        <v>42868</v>
      </c>
      <c r="E4856" s="43"/>
      <c r="F4856" s="31" t="b">
        <v>0</v>
      </c>
      <c r="G4856" s="33" t="s">
        <v>37</v>
      </c>
      <c r="H4856" s="33" t="s">
        <v>41</v>
      </c>
      <c r="I4856" s="33" t="s">
        <v>38</v>
      </c>
      <c r="J4856" s="38" t="str">
        <f t="shared" si="513"/>
        <v>Large</v>
      </c>
      <c r="K4856" s="38" t="s">
        <v>12987</v>
      </c>
      <c r="L4856" s="48">
        <v>363.01</v>
      </c>
      <c r="M4856" s="34">
        <v>290.41000000000003</v>
      </c>
      <c r="N4856" s="40">
        <v>41434</v>
      </c>
      <c r="O4856" s="50">
        <f t="shared" si="514"/>
        <v>72.599999999999966</v>
      </c>
      <c r="P4856" s="50" t="e">
        <f>LOOKUP(C4856,CustomerDemographic!A4855:N8044,CustomerDemographic!D4855:D8044)</f>
        <v>#N/A</v>
      </c>
      <c r="Q4856" s="31" t="e">
        <f>LOOKUP(C4856,CustomerDemographic!A4855:N8044,CustomerDemographic!E4855:E8044)</f>
        <v>#N/A</v>
      </c>
      <c r="R4856" s="68" t="e">
        <f>LOOKUP(C4856,CustomerDemographic!A4855:N8044,CustomerDemographic!F4855:F8044)</f>
        <v>#N/A</v>
      </c>
      <c r="S4856" s="46" t="e">
        <f>LOOKUP(C4856,CustomerDemographic!A4855:N8044,CustomerDemographic!G4855:G8044)</f>
        <v>#N/A</v>
      </c>
      <c r="T4856" s="46"/>
      <c r="U4856" s="31" t="e">
        <f>LOOKUP(C4856,CustomerDemographic!A4855:N8044,CustomerDemographic!I4855:I8044)</f>
        <v>#N/A</v>
      </c>
      <c r="V4856" s="38" t="e">
        <f>LOOKUP(C4856,CustomerDemographic!A4855:N8044,CustomerDemographic!J4855:J8044)</f>
        <v>#N/A</v>
      </c>
      <c r="W4856" s="31" t="e">
        <f>LOOKUP(C4856,CustomerDemographic!A4855:N8044,CustomerDemographic!K4855:K8044)</f>
        <v>#N/A</v>
      </c>
      <c r="X4856" s="31" t="e">
        <f>LOOKUP(C4856,CustomerDemographic!A4855:N8044,CustomerDemographic!L4855:L8044)</f>
        <v>#N/A</v>
      </c>
      <c r="Y4856" s="31" t="e">
        <f>LOOKUP(C4856,CustomerDemographic!A4855:N8044,CustomerDemographic!M4855:M8044)</f>
        <v>#N/A</v>
      </c>
      <c r="Z4856" s="31" t="e">
        <f>LOOKUP(C4856,CustomerDemographic!A4855:N8044,CustomerDemographic!N4855:N8044)</f>
        <v>#N/A</v>
      </c>
      <c r="AA4856" s="31" t="e">
        <f>LOOKUP(C4856,CustomerAddress!A4855:F8854,CustomerAddress!C4855:C8854)</f>
        <v>#N/A</v>
      </c>
      <c r="AB4856" s="31" t="e">
        <f>LOOKUP(C4856,CustomerAddress!A4855:F8854,CustomerAddress!D4855:D8854)</f>
        <v>#N/A</v>
      </c>
      <c r="AC4856" s="31" t="e">
        <f>LOOKUP(C4856,CustomerAddress!A4855:F8854,CustomerAddress!F4855:F8854)</f>
        <v>#N/A</v>
      </c>
      <c r="AD4856" s="31">
        <f t="shared" si="515"/>
        <v>231</v>
      </c>
    </row>
    <row r="4857" spans="1:30" s="31" customFormat="1" ht="15.75" hidden="1" customHeight="1" x14ac:dyDescent="0.15">
      <c r="A4857" s="31">
        <v>4970</v>
      </c>
      <c r="B4857" s="31">
        <v>95</v>
      </c>
      <c r="C4857" s="31">
        <v>2060</v>
      </c>
      <c r="D4857" s="43">
        <v>42861</v>
      </c>
      <c r="E4857" s="43"/>
      <c r="F4857" s="31" t="b">
        <v>1</v>
      </c>
      <c r="G4857" s="33" t="s">
        <v>37</v>
      </c>
      <c r="H4857" s="33" t="s">
        <v>42</v>
      </c>
      <c r="I4857" s="33" t="s">
        <v>38</v>
      </c>
      <c r="J4857" s="38" t="str">
        <f t="shared" si="513"/>
        <v>Medium</v>
      </c>
      <c r="K4857" s="38" t="s">
        <v>12986</v>
      </c>
      <c r="L4857" s="48">
        <v>569.55999999999995</v>
      </c>
      <c r="M4857" s="34">
        <v>528.42999999999995</v>
      </c>
      <c r="N4857" s="40">
        <v>37874</v>
      </c>
      <c r="O4857" s="50">
        <f t="shared" si="514"/>
        <v>41.129999999999995</v>
      </c>
      <c r="P4857" s="50" t="e">
        <f>LOOKUP(C4857,CustomerDemographic!A4856:N8045,CustomerDemographic!D4856:D8045)</f>
        <v>#N/A</v>
      </c>
      <c r="Q4857" s="31" t="e">
        <f>LOOKUP(C4857,CustomerDemographic!A4856:N8045,CustomerDemographic!E4856:E8045)</f>
        <v>#N/A</v>
      </c>
      <c r="R4857" s="68" t="e">
        <f>LOOKUP(C4857,CustomerDemographic!A4856:N8045,CustomerDemographic!F4856:F8045)</f>
        <v>#N/A</v>
      </c>
      <c r="S4857" s="46" t="e">
        <f>LOOKUP(C4857,CustomerDemographic!A4856:N8045,CustomerDemographic!G4856:G8045)</f>
        <v>#N/A</v>
      </c>
      <c r="T4857" s="46"/>
      <c r="U4857" s="31" t="e">
        <f>LOOKUP(C4857,CustomerDemographic!A4856:N8045,CustomerDemographic!I4856:I8045)</f>
        <v>#N/A</v>
      </c>
      <c r="V4857" s="38" t="e">
        <f>LOOKUP(C4857,CustomerDemographic!A4856:N8045,CustomerDemographic!J4856:J8045)</f>
        <v>#N/A</v>
      </c>
      <c r="W4857" s="31" t="e">
        <f>LOOKUP(C4857,CustomerDemographic!A4856:N8045,CustomerDemographic!K4856:K8045)</f>
        <v>#N/A</v>
      </c>
      <c r="X4857" s="31" t="e">
        <f>LOOKUP(C4857,CustomerDemographic!A4856:N8045,CustomerDemographic!L4856:L8045)</f>
        <v>#N/A</v>
      </c>
      <c r="Y4857" s="31" t="e">
        <f>LOOKUP(C4857,CustomerDemographic!A4856:N8045,CustomerDemographic!M4856:M8045)</f>
        <v>#N/A</v>
      </c>
      <c r="Z4857" s="31" t="e">
        <f>LOOKUP(C4857,CustomerDemographic!A4856:N8045,CustomerDemographic!N4856:N8045)</f>
        <v>#N/A</v>
      </c>
      <c r="AA4857" s="31" t="e">
        <f>LOOKUP(C4857,CustomerAddress!A4856:F8855,CustomerAddress!C4856:C8855)</f>
        <v>#N/A</v>
      </c>
      <c r="AB4857" s="31" t="e">
        <f>LOOKUP(C4857,CustomerAddress!A4856:F8855,CustomerAddress!D4856:D8855)</f>
        <v>#N/A</v>
      </c>
      <c r="AC4857" s="31" t="e">
        <f>LOOKUP(C4857,CustomerAddress!A4856:F8855,CustomerAddress!F4856:F8855)</f>
        <v>#N/A</v>
      </c>
      <c r="AD4857" s="31">
        <f t="shared" si="515"/>
        <v>238</v>
      </c>
    </row>
    <row r="4858" spans="1:30" s="31" customFormat="1" ht="15.75" hidden="1" customHeight="1" x14ac:dyDescent="0.15">
      <c r="A4858" s="31">
        <v>4971</v>
      </c>
      <c r="B4858" s="31">
        <v>1</v>
      </c>
      <c r="C4858" s="31">
        <v>480</v>
      </c>
      <c r="D4858" s="43">
        <v>42852</v>
      </c>
      <c r="E4858" s="43"/>
      <c r="F4858" s="31" t="b">
        <v>0</v>
      </c>
      <c r="G4858" s="33" t="s">
        <v>37</v>
      </c>
      <c r="H4858" s="33" t="s">
        <v>42</v>
      </c>
      <c r="I4858" s="33" t="s">
        <v>38</v>
      </c>
      <c r="J4858" s="38" t="str">
        <f t="shared" si="513"/>
        <v>Large</v>
      </c>
      <c r="K4858" s="38" t="s">
        <v>12987</v>
      </c>
      <c r="L4858" s="48">
        <v>1403.5</v>
      </c>
      <c r="M4858" s="34">
        <v>954.82</v>
      </c>
      <c r="N4858" s="40">
        <v>42688</v>
      </c>
      <c r="O4858" s="50">
        <f t="shared" si="514"/>
        <v>448.67999999999995</v>
      </c>
      <c r="P4858" s="50" t="e">
        <f>LOOKUP(C4858,CustomerDemographic!A4857:N8046,CustomerDemographic!D4857:D8046)</f>
        <v>#N/A</v>
      </c>
      <c r="Q4858" s="31" t="e">
        <f>LOOKUP(C4858,CustomerDemographic!A4857:N8046,CustomerDemographic!E4857:E8046)</f>
        <v>#N/A</v>
      </c>
      <c r="R4858" s="68" t="e">
        <f>LOOKUP(C4858,CustomerDemographic!A4857:N8046,CustomerDemographic!F4857:F8046)</f>
        <v>#N/A</v>
      </c>
      <c r="S4858" s="46" t="e">
        <f>LOOKUP(C4858,CustomerDemographic!A4857:N8046,CustomerDemographic!G4857:G8046)</f>
        <v>#N/A</v>
      </c>
      <c r="T4858" s="46"/>
      <c r="U4858" s="31" t="e">
        <f>LOOKUP(C4858,CustomerDemographic!A4857:N8046,CustomerDemographic!I4857:I8046)</f>
        <v>#N/A</v>
      </c>
      <c r="V4858" s="38" t="e">
        <f>LOOKUP(C4858,CustomerDemographic!A4857:N8046,CustomerDemographic!J4857:J8046)</f>
        <v>#N/A</v>
      </c>
      <c r="W4858" s="31" t="e">
        <f>LOOKUP(C4858,CustomerDemographic!A4857:N8046,CustomerDemographic!K4857:K8046)</f>
        <v>#N/A</v>
      </c>
      <c r="X4858" s="31" t="e">
        <f>LOOKUP(C4858,CustomerDemographic!A4857:N8046,CustomerDemographic!L4857:L8046)</f>
        <v>#N/A</v>
      </c>
      <c r="Y4858" s="31" t="e">
        <f>LOOKUP(C4858,CustomerDemographic!A4857:N8046,CustomerDemographic!M4857:M8046)</f>
        <v>#N/A</v>
      </c>
      <c r="Z4858" s="31" t="e">
        <f>LOOKUP(C4858,CustomerDemographic!A4857:N8046,CustomerDemographic!N4857:N8046)</f>
        <v>#N/A</v>
      </c>
      <c r="AA4858" s="31" t="e">
        <f>LOOKUP(C4858,CustomerAddress!A4857:F8856,CustomerAddress!C4857:C8856)</f>
        <v>#N/A</v>
      </c>
      <c r="AB4858" s="31" t="e">
        <f>LOOKUP(C4858,CustomerAddress!A4857:F8856,CustomerAddress!D4857:D8856)</f>
        <v>#N/A</v>
      </c>
      <c r="AC4858" s="31" t="e">
        <f>LOOKUP(C4858,CustomerAddress!A4857:F8856,CustomerAddress!F4857:F8856)</f>
        <v>#N/A</v>
      </c>
      <c r="AD4858" s="31">
        <f t="shared" si="515"/>
        <v>247</v>
      </c>
    </row>
    <row r="4859" spans="1:30" s="31" customFormat="1" ht="15.75" hidden="1" customHeight="1" x14ac:dyDescent="0.15">
      <c r="A4859" s="31">
        <v>4972</v>
      </c>
      <c r="B4859" s="31">
        <v>21</v>
      </c>
      <c r="C4859" s="31">
        <v>1601</v>
      </c>
      <c r="D4859" s="43">
        <v>43080</v>
      </c>
      <c r="E4859" s="43"/>
      <c r="F4859" s="31" t="b">
        <v>1</v>
      </c>
      <c r="G4859" s="33" t="s">
        <v>37</v>
      </c>
      <c r="H4859" s="36" t="s">
        <v>12747</v>
      </c>
      <c r="I4859" s="33" t="s">
        <v>38</v>
      </c>
      <c r="J4859" s="38" t="str">
        <f t="shared" si="513"/>
        <v>Medium</v>
      </c>
      <c r="K4859" s="38" t="s">
        <v>12986</v>
      </c>
      <c r="L4859" s="48">
        <v>1071.23</v>
      </c>
      <c r="M4859" s="34">
        <v>380.74</v>
      </c>
      <c r="N4859" s="40">
        <v>35160</v>
      </c>
      <c r="O4859" s="50">
        <f t="shared" si="514"/>
        <v>690.49</v>
      </c>
      <c r="P4859" s="50" t="e">
        <f>LOOKUP(C4859,CustomerDemographic!A4858:N8047,CustomerDemographic!D4858:D8047)</f>
        <v>#N/A</v>
      </c>
      <c r="Q4859" s="31" t="e">
        <f>LOOKUP(C4859,CustomerDemographic!A4858:N8047,CustomerDemographic!E4858:E8047)</f>
        <v>#N/A</v>
      </c>
      <c r="R4859" s="68" t="e">
        <f>LOOKUP(C4859,CustomerDemographic!A4858:N8047,CustomerDemographic!F4858:F8047)</f>
        <v>#N/A</v>
      </c>
      <c r="S4859" s="46" t="e">
        <f>LOOKUP(C4859,CustomerDemographic!A4858:N8047,CustomerDemographic!G4858:G8047)</f>
        <v>#N/A</v>
      </c>
      <c r="T4859" s="46"/>
      <c r="U4859" s="31" t="e">
        <f>LOOKUP(C4859,CustomerDemographic!A4858:N8047,CustomerDemographic!I4858:I8047)</f>
        <v>#N/A</v>
      </c>
      <c r="V4859" s="38" t="e">
        <f>LOOKUP(C4859,CustomerDemographic!A4858:N8047,CustomerDemographic!J4858:J8047)</f>
        <v>#N/A</v>
      </c>
      <c r="W4859" s="31" t="e">
        <f>LOOKUP(C4859,CustomerDemographic!A4858:N8047,CustomerDemographic!K4858:K8047)</f>
        <v>#N/A</v>
      </c>
      <c r="X4859" s="31" t="e">
        <f>LOOKUP(C4859,CustomerDemographic!A4858:N8047,CustomerDemographic!L4858:L8047)</f>
        <v>#N/A</v>
      </c>
      <c r="Y4859" s="31" t="e">
        <f>LOOKUP(C4859,CustomerDemographic!A4858:N8047,CustomerDemographic!M4858:M8047)</f>
        <v>#N/A</v>
      </c>
      <c r="Z4859" s="31" t="e">
        <f>LOOKUP(C4859,CustomerDemographic!A4858:N8047,CustomerDemographic!N4858:N8047)</f>
        <v>#N/A</v>
      </c>
      <c r="AA4859" s="31" t="e">
        <f>LOOKUP(C4859,CustomerAddress!A4858:F8857,CustomerAddress!C4858:C8857)</f>
        <v>#N/A</v>
      </c>
      <c r="AB4859" s="31" t="e">
        <f>LOOKUP(C4859,CustomerAddress!A4858:F8857,CustomerAddress!D4858:D8857)</f>
        <v>#N/A</v>
      </c>
      <c r="AC4859" s="31" t="e">
        <f>LOOKUP(C4859,CustomerAddress!A4858:F8857,CustomerAddress!F4858:F8857)</f>
        <v>#N/A</v>
      </c>
      <c r="AD4859" s="31">
        <f t="shared" si="515"/>
        <v>19</v>
      </c>
    </row>
    <row r="4860" spans="1:30" s="31" customFormat="1" ht="15.75" hidden="1" customHeight="1" x14ac:dyDescent="0.15">
      <c r="A4860" s="31">
        <v>4973</v>
      </c>
      <c r="B4860" s="31">
        <v>60</v>
      </c>
      <c r="C4860" s="31">
        <v>810</v>
      </c>
      <c r="D4860" s="43">
        <v>42896</v>
      </c>
      <c r="E4860" s="43"/>
      <c r="F4860" s="31" t="b">
        <v>1</v>
      </c>
      <c r="G4860" s="33" t="s">
        <v>37</v>
      </c>
      <c r="H4860" s="33" t="s">
        <v>42</v>
      </c>
      <c r="I4860" s="33" t="s">
        <v>38</v>
      </c>
      <c r="J4860" s="38" t="str">
        <f t="shared" si="513"/>
        <v>Large</v>
      </c>
      <c r="K4860" s="38" t="s">
        <v>12987</v>
      </c>
      <c r="L4860" s="48">
        <v>1977.36</v>
      </c>
      <c r="M4860" s="34">
        <v>1759.85</v>
      </c>
      <c r="N4860" s="40">
        <v>40779</v>
      </c>
      <c r="O4860" s="50">
        <f t="shared" si="514"/>
        <v>217.51</v>
      </c>
      <c r="P4860" s="50" t="e">
        <f>LOOKUP(C4860,CustomerDemographic!A4859:N8048,CustomerDemographic!D4859:D8048)</f>
        <v>#N/A</v>
      </c>
      <c r="Q4860" s="31" t="e">
        <f>LOOKUP(C4860,CustomerDemographic!A4859:N8048,CustomerDemographic!E4859:E8048)</f>
        <v>#N/A</v>
      </c>
      <c r="R4860" s="68" t="e">
        <f>LOOKUP(C4860,CustomerDemographic!A4859:N8048,CustomerDemographic!F4859:F8048)</f>
        <v>#N/A</v>
      </c>
      <c r="S4860" s="46" t="e">
        <f>LOOKUP(C4860,CustomerDemographic!A4859:N8048,CustomerDemographic!G4859:G8048)</f>
        <v>#N/A</v>
      </c>
      <c r="T4860" s="46"/>
      <c r="U4860" s="31" t="e">
        <f>LOOKUP(C4860,CustomerDemographic!A4859:N8048,CustomerDemographic!I4859:I8048)</f>
        <v>#N/A</v>
      </c>
      <c r="V4860" s="38" t="e">
        <f>LOOKUP(C4860,CustomerDemographic!A4859:N8048,CustomerDemographic!J4859:J8048)</f>
        <v>#N/A</v>
      </c>
      <c r="W4860" s="31" t="e">
        <f>LOOKUP(C4860,CustomerDemographic!A4859:N8048,CustomerDemographic!K4859:K8048)</f>
        <v>#N/A</v>
      </c>
      <c r="X4860" s="31" t="e">
        <f>LOOKUP(C4860,CustomerDemographic!A4859:N8048,CustomerDemographic!L4859:L8048)</f>
        <v>#N/A</v>
      </c>
      <c r="Y4860" s="31" t="e">
        <f>LOOKUP(C4860,CustomerDemographic!A4859:N8048,CustomerDemographic!M4859:M8048)</f>
        <v>#N/A</v>
      </c>
      <c r="Z4860" s="31" t="e">
        <f>LOOKUP(C4860,CustomerDemographic!A4859:N8048,CustomerDemographic!N4859:N8048)</f>
        <v>#N/A</v>
      </c>
      <c r="AA4860" s="31" t="e">
        <f>LOOKUP(C4860,CustomerAddress!A4859:F8858,CustomerAddress!C4859:C8858)</f>
        <v>#N/A</v>
      </c>
      <c r="AB4860" s="31" t="e">
        <f>LOOKUP(C4860,CustomerAddress!A4859:F8858,CustomerAddress!D4859:D8858)</f>
        <v>#N/A</v>
      </c>
      <c r="AC4860" s="31" t="e">
        <f>LOOKUP(C4860,CustomerAddress!A4859:F8858,CustomerAddress!F4859:F8858)</f>
        <v>#N/A</v>
      </c>
      <c r="AD4860" s="31">
        <f t="shared" si="515"/>
        <v>203</v>
      </c>
    </row>
    <row r="4861" spans="1:30" s="31" customFormat="1" ht="15.75" hidden="1" customHeight="1" x14ac:dyDescent="0.15">
      <c r="A4861" s="31">
        <v>4974</v>
      </c>
      <c r="B4861" s="31">
        <v>79</v>
      </c>
      <c r="C4861" s="31">
        <v>156</v>
      </c>
      <c r="D4861" s="43">
        <v>42760</v>
      </c>
      <c r="E4861" s="43"/>
      <c r="F4861" s="31" t="b">
        <v>1</v>
      </c>
      <c r="G4861" s="33" t="s">
        <v>37</v>
      </c>
      <c r="H4861" s="33" t="s">
        <v>41</v>
      </c>
      <c r="I4861" s="33" t="s">
        <v>38</v>
      </c>
      <c r="J4861" s="38" t="str">
        <f t="shared" si="513"/>
        <v>Small</v>
      </c>
      <c r="K4861" s="38" t="s">
        <v>3629</v>
      </c>
      <c r="L4861" s="48">
        <v>1555.58</v>
      </c>
      <c r="M4861" s="34">
        <v>818.01</v>
      </c>
      <c r="N4861" s="40">
        <v>38339</v>
      </c>
      <c r="O4861" s="50">
        <f t="shared" si="514"/>
        <v>737.56999999999994</v>
      </c>
      <c r="P4861" s="50" t="e">
        <f>LOOKUP(C4861,CustomerDemographic!A4860:N8049,CustomerDemographic!D4860:D8049)</f>
        <v>#N/A</v>
      </c>
      <c r="Q4861" s="31" t="e">
        <f>LOOKUP(C4861,CustomerDemographic!A4860:N8049,CustomerDemographic!E4860:E8049)</f>
        <v>#N/A</v>
      </c>
      <c r="R4861" s="68" t="e">
        <f>LOOKUP(C4861,CustomerDemographic!A4860:N8049,CustomerDemographic!F4860:F8049)</f>
        <v>#N/A</v>
      </c>
      <c r="S4861" s="46" t="e">
        <f>LOOKUP(C4861,CustomerDemographic!A4860:N8049,CustomerDemographic!G4860:G8049)</f>
        <v>#N/A</v>
      </c>
      <c r="T4861" s="46"/>
      <c r="U4861" s="31" t="e">
        <f>LOOKUP(C4861,CustomerDemographic!A4860:N8049,CustomerDemographic!I4860:I8049)</f>
        <v>#N/A</v>
      </c>
      <c r="V4861" s="38" t="e">
        <f>LOOKUP(C4861,CustomerDemographic!A4860:N8049,CustomerDemographic!J4860:J8049)</f>
        <v>#N/A</v>
      </c>
      <c r="W4861" s="31" t="e">
        <f>LOOKUP(C4861,CustomerDemographic!A4860:N8049,CustomerDemographic!K4860:K8049)</f>
        <v>#N/A</v>
      </c>
      <c r="X4861" s="31" t="e">
        <f>LOOKUP(C4861,CustomerDemographic!A4860:N8049,CustomerDemographic!L4860:L8049)</f>
        <v>#N/A</v>
      </c>
      <c r="Y4861" s="31" t="e">
        <f>LOOKUP(C4861,CustomerDemographic!A4860:N8049,CustomerDemographic!M4860:M8049)</f>
        <v>#N/A</v>
      </c>
      <c r="Z4861" s="31" t="e">
        <f>LOOKUP(C4861,CustomerDemographic!A4860:N8049,CustomerDemographic!N4860:N8049)</f>
        <v>#N/A</v>
      </c>
      <c r="AA4861" s="31" t="e">
        <f>LOOKUP(C4861,CustomerAddress!A4860:F8859,CustomerAddress!C4860:C8859)</f>
        <v>#N/A</v>
      </c>
      <c r="AB4861" s="31" t="e">
        <f>LOOKUP(C4861,CustomerAddress!A4860:F8859,CustomerAddress!D4860:D8859)</f>
        <v>#N/A</v>
      </c>
      <c r="AC4861" s="31" t="e">
        <f>LOOKUP(C4861,CustomerAddress!A4860:F8859,CustomerAddress!F4860:F8859)</f>
        <v>#N/A</v>
      </c>
      <c r="AD4861" s="31">
        <f t="shared" si="515"/>
        <v>339</v>
      </c>
    </row>
    <row r="4862" spans="1:30" s="31" customFormat="1" ht="15.75" hidden="1" customHeight="1" x14ac:dyDescent="0.15">
      <c r="A4862" s="31">
        <v>4975</v>
      </c>
      <c r="B4862" s="31">
        <v>71</v>
      </c>
      <c r="C4862" s="31">
        <v>176</v>
      </c>
      <c r="D4862" s="43">
        <v>42924</v>
      </c>
      <c r="E4862" s="43"/>
      <c r="F4862" s="31" t="b">
        <v>1</v>
      </c>
      <c r="G4862" s="33" t="s">
        <v>37</v>
      </c>
      <c r="H4862" s="36" t="s">
        <v>12747</v>
      </c>
      <c r="I4862" s="33" t="s">
        <v>38</v>
      </c>
      <c r="J4862" s="38" t="str">
        <f t="shared" si="513"/>
        <v>Medium</v>
      </c>
      <c r="K4862" s="38" t="s">
        <v>12986</v>
      </c>
      <c r="L4862" s="48">
        <v>1842.92</v>
      </c>
      <c r="M4862" s="34">
        <v>1105.75</v>
      </c>
      <c r="N4862" s="40">
        <v>34996</v>
      </c>
      <c r="O4862" s="50">
        <f t="shared" si="514"/>
        <v>737.17000000000007</v>
      </c>
      <c r="P4862" s="50" t="e">
        <f>LOOKUP(C4862,CustomerDemographic!A4861:N8050,CustomerDemographic!D4861:D8050)</f>
        <v>#N/A</v>
      </c>
      <c r="Q4862" s="31" t="e">
        <f>LOOKUP(C4862,CustomerDemographic!A4861:N8050,CustomerDemographic!E4861:E8050)</f>
        <v>#N/A</v>
      </c>
      <c r="R4862" s="68" t="e">
        <f>LOOKUP(C4862,CustomerDemographic!A4861:N8050,CustomerDemographic!F4861:F8050)</f>
        <v>#N/A</v>
      </c>
      <c r="S4862" s="46" t="e">
        <f>LOOKUP(C4862,CustomerDemographic!A4861:N8050,CustomerDemographic!G4861:G8050)</f>
        <v>#N/A</v>
      </c>
      <c r="T4862" s="46"/>
      <c r="U4862" s="31" t="e">
        <f>LOOKUP(C4862,CustomerDemographic!A4861:N8050,CustomerDemographic!I4861:I8050)</f>
        <v>#N/A</v>
      </c>
      <c r="V4862" s="38" t="e">
        <f>LOOKUP(C4862,CustomerDemographic!A4861:N8050,CustomerDemographic!J4861:J8050)</f>
        <v>#N/A</v>
      </c>
      <c r="W4862" s="31" t="e">
        <f>LOOKUP(C4862,CustomerDemographic!A4861:N8050,CustomerDemographic!K4861:K8050)</f>
        <v>#N/A</v>
      </c>
      <c r="X4862" s="31" t="e">
        <f>LOOKUP(C4862,CustomerDemographic!A4861:N8050,CustomerDemographic!L4861:L8050)</f>
        <v>#N/A</v>
      </c>
      <c r="Y4862" s="31" t="e">
        <f>LOOKUP(C4862,CustomerDemographic!A4861:N8050,CustomerDemographic!M4861:M8050)</f>
        <v>#N/A</v>
      </c>
      <c r="Z4862" s="31" t="e">
        <f>LOOKUP(C4862,CustomerDemographic!A4861:N8050,CustomerDemographic!N4861:N8050)</f>
        <v>#N/A</v>
      </c>
      <c r="AA4862" s="31" t="e">
        <f>LOOKUP(C4862,CustomerAddress!A4861:F8860,CustomerAddress!C4861:C8860)</f>
        <v>#N/A</v>
      </c>
      <c r="AB4862" s="31" t="e">
        <f>LOOKUP(C4862,CustomerAddress!A4861:F8860,CustomerAddress!D4861:D8860)</f>
        <v>#N/A</v>
      </c>
      <c r="AC4862" s="31" t="e">
        <f>LOOKUP(C4862,CustomerAddress!A4861:F8860,CustomerAddress!F4861:F8860)</f>
        <v>#N/A</v>
      </c>
      <c r="AD4862" s="31">
        <f t="shared" si="515"/>
        <v>175</v>
      </c>
    </row>
    <row r="4863" spans="1:30" s="31" customFormat="1" ht="15.75" hidden="1" customHeight="1" x14ac:dyDescent="0.15">
      <c r="A4863" s="31">
        <v>4976</v>
      </c>
      <c r="B4863" s="31">
        <v>9</v>
      </c>
      <c r="C4863" s="31">
        <v>717</v>
      </c>
      <c r="D4863" s="43">
        <v>42798</v>
      </c>
      <c r="E4863" s="43"/>
      <c r="F4863" s="31" t="b">
        <v>0</v>
      </c>
      <c r="G4863" s="33" t="s">
        <v>37</v>
      </c>
      <c r="H4863" s="33" t="s">
        <v>40</v>
      </c>
      <c r="I4863" s="33" t="s">
        <v>43</v>
      </c>
      <c r="J4863" s="38" t="str">
        <f t="shared" si="513"/>
        <v>Large</v>
      </c>
      <c r="K4863" s="38" t="s">
        <v>12987</v>
      </c>
      <c r="L4863" s="48">
        <v>742.54</v>
      </c>
      <c r="M4863" s="34">
        <v>667.4</v>
      </c>
      <c r="N4863" s="40">
        <v>38216</v>
      </c>
      <c r="O4863" s="50">
        <f t="shared" si="514"/>
        <v>75.139999999999986</v>
      </c>
      <c r="P4863" s="50" t="e">
        <f>LOOKUP(C4863,CustomerDemographic!A4862:N8051,CustomerDemographic!D4862:D8051)</f>
        <v>#N/A</v>
      </c>
      <c r="Q4863" s="31" t="e">
        <f>LOOKUP(C4863,CustomerDemographic!A4862:N8051,CustomerDemographic!E4862:E8051)</f>
        <v>#N/A</v>
      </c>
      <c r="R4863" s="68" t="e">
        <f>LOOKUP(C4863,CustomerDemographic!A4862:N8051,CustomerDemographic!F4862:F8051)</f>
        <v>#N/A</v>
      </c>
      <c r="S4863" s="46" t="e">
        <f>LOOKUP(C4863,CustomerDemographic!A4862:N8051,CustomerDemographic!G4862:G8051)</f>
        <v>#N/A</v>
      </c>
      <c r="T4863" s="46"/>
      <c r="U4863" s="31" t="e">
        <f>LOOKUP(C4863,CustomerDemographic!A4862:N8051,CustomerDemographic!I4862:I8051)</f>
        <v>#N/A</v>
      </c>
      <c r="V4863" s="38" t="e">
        <f>LOOKUP(C4863,CustomerDemographic!A4862:N8051,CustomerDemographic!J4862:J8051)</f>
        <v>#N/A</v>
      </c>
      <c r="W4863" s="31" t="e">
        <f>LOOKUP(C4863,CustomerDemographic!A4862:N8051,CustomerDemographic!K4862:K8051)</f>
        <v>#N/A</v>
      </c>
      <c r="X4863" s="31" t="e">
        <f>LOOKUP(C4863,CustomerDemographic!A4862:N8051,CustomerDemographic!L4862:L8051)</f>
        <v>#N/A</v>
      </c>
      <c r="Y4863" s="31" t="e">
        <f>LOOKUP(C4863,CustomerDemographic!A4862:N8051,CustomerDemographic!M4862:M8051)</f>
        <v>#N/A</v>
      </c>
      <c r="Z4863" s="31" t="e">
        <f>LOOKUP(C4863,CustomerDemographic!A4862:N8051,CustomerDemographic!N4862:N8051)</f>
        <v>#N/A</v>
      </c>
      <c r="AA4863" s="31" t="e">
        <f>LOOKUP(C4863,CustomerAddress!A4862:F8861,CustomerAddress!C4862:C8861)</f>
        <v>#N/A</v>
      </c>
      <c r="AB4863" s="31" t="e">
        <f>LOOKUP(C4863,CustomerAddress!A4862:F8861,CustomerAddress!D4862:D8861)</f>
        <v>#N/A</v>
      </c>
      <c r="AC4863" s="31" t="e">
        <f>LOOKUP(C4863,CustomerAddress!A4862:F8861,CustomerAddress!F4862:F8861)</f>
        <v>#N/A</v>
      </c>
      <c r="AD4863" s="31">
        <f t="shared" si="515"/>
        <v>301</v>
      </c>
    </row>
    <row r="4864" spans="1:30" s="31" customFormat="1" ht="15.75" hidden="1" customHeight="1" x14ac:dyDescent="0.15">
      <c r="A4864" s="31">
        <v>4977</v>
      </c>
      <c r="B4864" s="31">
        <v>54</v>
      </c>
      <c r="C4864" s="31">
        <v>2408</v>
      </c>
      <c r="D4864" s="43">
        <v>42952</v>
      </c>
      <c r="E4864" s="43"/>
      <c r="F4864" s="31" t="b">
        <v>1</v>
      </c>
      <c r="G4864" s="33" t="s">
        <v>37</v>
      </c>
      <c r="H4864" s="33" t="s">
        <v>44</v>
      </c>
      <c r="I4864" s="33" t="s">
        <v>38</v>
      </c>
      <c r="J4864" s="38" t="str">
        <f t="shared" si="513"/>
        <v>Medium</v>
      </c>
      <c r="K4864" s="38" t="s">
        <v>12986</v>
      </c>
      <c r="L4864" s="48">
        <v>1292.8399999999999</v>
      </c>
      <c r="M4864" s="34">
        <v>13.44</v>
      </c>
      <c r="N4864" s="40">
        <v>39915</v>
      </c>
      <c r="O4864" s="50">
        <f t="shared" si="514"/>
        <v>1279.3999999999999</v>
      </c>
      <c r="P4864" s="50" t="e">
        <f>LOOKUP(C4864,CustomerDemographic!A4863:N8052,CustomerDemographic!D4863:D8052)</f>
        <v>#N/A</v>
      </c>
      <c r="Q4864" s="31" t="e">
        <f>LOOKUP(C4864,CustomerDemographic!A4863:N8052,CustomerDemographic!E4863:E8052)</f>
        <v>#N/A</v>
      </c>
      <c r="R4864" s="68" t="e">
        <f>LOOKUP(C4864,CustomerDemographic!A4863:N8052,CustomerDemographic!F4863:F8052)</f>
        <v>#N/A</v>
      </c>
      <c r="S4864" s="46" t="e">
        <f>LOOKUP(C4864,CustomerDemographic!A4863:N8052,CustomerDemographic!G4863:G8052)</f>
        <v>#N/A</v>
      </c>
      <c r="T4864" s="46"/>
      <c r="U4864" s="31" t="e">
        <f>LOOKUP(C4864,CustomerDemographic!A4863:N8052,CustomerDemographic!I4863:I8052)</f>
        <v>#N/A</v>
      </c>
      <c r="V4864" s="38" t="e">
        <f>LOOKUP(C4864,CustomerDemographic!A4863:N8052,CustomerDemographic!J4863:J8052)</f>
        <v>#N/A</v>
      </c>
      <c r="W4864" s="31" t="e">
        <f>LOOKUP(C4864,CustomerDemographic!A4863:N8052,CustomerDemographic!K4863:K8052)</f>
        <v>#N/A</v>
      </c>
      <c r="X4864" s="31" t="e">
        <f>LOOKUP(C4864,CustomerDemographic!A4863:N8052,CustomerDemographic!L4863:L8052)</f>
        <v>#N/A</v>
      </c>
      <c r="Y4864" s="31" t="e">
        <f>LOOKUP(C4864,CustomerDemographic!A4863:N8052,CustomerDemographic!M4863:M8052)</f>
        <v>#N/A</v>
      </c>
      <c r="Z4864" s="31" t="e">
        <f>LOOKUP(C4864,CustomerDemographic!A4863:N8052,CustomerDemographic!N4863:N8052)</f>
        <v>#N/A</v>
      </c>
      <c r="AA4864" s="31" t="e">
        <f>LOOKUP(C4864,CustomerAddress!A4863:F8862,CustomerAddress!C4863:C8862)</f>
        <v>#N/A</v>
      </c>
      <c r="AB4864" s="31" t="e">
        <f>LOOKUP(C4864,CustomerAddress!A4863:F8862,CustomerAddress!D4863:D8862)</f>
        <v>#N/A</v>
      </c>
      <c r="AC4864" s="31" t="e">
        <f>LOOKUP(C4864,CustomerAddress!A4863:F8862,CustomerAddress!F4863:F8862)</f>
        <v>#N/A</v>
      </c>
      <c r="AD4864" s="31">
        <f t="shared" si="515"/>
        <v>147</v>
      </c>
    </row>
    <row r="4865" spans="1:30" s="31" customFormat="1" ht="15.75" hidden="1" customHeight="1" x14ac:dyDescent="0.15">
      <c r="A4865" s="31">
        <v>4978</v>
      </c>
      <c r="B4865" s="31">
        <v>17</v>
      </c>
      <c r="C4865" s="31">
        <v>686</v>
      </c>
      <c r="D4865" s="43">
        <v>42758</v>
      </c>
      <c r="E4865" s="43"/>
      <c r="F4865" s="31" t="b">
        <v>0</v>
      </c>
      <c r="G4865" s="33" t="s">
        <v>37</v>
      </c>
      <c r="H4865" s="33" t="s">
        <v>44</v>
      </c>
      <c r="I4865" s="33" t="s">
        <v>46</v>
      </c>
      <c r="J4865" s="38" t="str">
        <f t="shared" si="513"/>
        <v>Medium</v>
      </c>
      <c r="K4865" s="38" t="s">
        <v>12986</v>
      </c>
      <c r="L4865" s="48">
        <v>1362.99</v>
      </c>
      <c r="M4865" s="34">
        <v>57.74</v>
      </c>
      <c r="N4865" s="40">
        <v>36367</v>
      </c>
      <c r="O4865" s="50">
        <f t="shared" si="514"/>
        <v>1305.25</v>
      </c>
      <c r="P4865" s="50" t="e">
        <f>LOOKUP(C4865,CustomerDemographic!A4864:N8053,CustomerDemographic!D4864:D8053)</f>
        <v>#N/A</v>
      </c>
      <c r="Q4865" s="31" t="e">
        <f>LOOKUP(C4865,CustomerDemographic!A4864:N8053,CustomerDemographic!E4864:E8053)</f>
        <v>#N/A</v>
      </c>
      <c r="R4865" s="68" t="e">
        <f>LOOKUP(C4865,CustomerDemographic!A4864:N8053,CustomerDemographic!F4864:F8053)</f>
        <v>#N/A</v>
      </c>
      <c r="S4865" s="46" t="e">
        <f>LOOKUP(C4865,CustomerDemographic!A4864:N8053,CustomerDemographic!G4864:G8053)</f>
        <v>#N/A</v>
      </c>
      <c r="T4865" s="46"/>
      <c r="U4865" s="31" t="e">
        <f>LOOKUP(C4865,CustomerDemographic!A4864:N8053,CustomerDemographic!I4864:I8053)</f>
        <v>#N/A</v>
      </c>
      <c r="V4865" s="38" t="e">
        <f>LOOKUP(C4865,CustomerDemographic!A4864:N8053,CustomerDemographic!J4864:J8053)</f>
        <v>#N/A</v>
      </c>
      <c r="W4865" s="31" t="e">
        <f>LOOKUP(C4865,CustomerDemographic!A4864:N8053,CustomerDemographic!K4864:K8053)</f>
        <v>#N/A</v>
      </c>
      <c r="X4865" s="31" t="e">
        <f>LOOKUP(C4865,CustomerDemographic!A4864:N8053,CustomerDemographic!L4864:L8053)</f>
        <v>#N/A</v>
      </c>
      <c r="Y4865" s="31" t="e">
        <f>LOOKUP(C4865,CustomerDemographic!A4864:N8053,CustomerDemographic!M4864:M8053)</f>
        <v>#N/A</v>
      </c>
      <c r="Z4865" s="31" t="e">
        <f>LOOKUP(C4865,CustomerDemographic!A4864:N8053,CustomerDemographic!N4864:N8053)</f>
        <v>#N/A</v>
      </c>
      <c r="AA4865" s="31" t="e">
        <f>LOOKUP(C4865,CustomerAddress!A4864:F8863,CustomerAddress!C4864:C8863)</f>
        <v>#N/A</v>
      </c>
      <c r="AB4865" s="31" t="e">
        <f>LOOKUP(C4865,CustomerAddress!A4864:F8863,CustomerAddress!D4864:D8863)</f>
        <v>#N/A</v>
      </c>
      <c r="AC4865" s="31" t="e">
        <f>LOOKUP(C4865,CustomerAddress!A4864:F8863,CustomerAddress!F4864:F8863)</f>
        <v>#N/A</v>
      </c>
      <c r="AD4865" s="31">
        <f t="shared" si="515"/>
        <v>341</v>
      </c>
    </row>
    <row r="4866" spans="1:30" s="31" customFormat="1" ht="15.75" hidden="1" customHeight="1" x14ac:dyDescent="0.15">
      <c r="A4866" s="31">
        <v>4979</v>
      </c>
      <c r="B4866" s="31">
        <v>17</v>
      </c>
      <c r="C4866" s="31">
        <v>413</v>
      </c>
      <c r="D4866" s="43">
        <v>42820</v>
      </c>
      <c r="E4866" s="43"/>
      <c r="F4866" s="31" t="b">
        <v>0</v>
      </c>
      <c r="G4866" s="33" t="s">
        <v>37</v>
      </c>
      <c r="H4866" s="33" t="s">
        <v>44</v>
      </c>
      <c r="I4866" s="33" t="s">
        <v>46</v>
      </c>
      <c r="J4866" s="38" t="str">
        <f t="shared" ref="J4866:J4929" si="516">PROPER(K4866)</f>
        <v>Large</v>
      </c>
      <c r="K4866" s="38" t="s">
        <v>12987</v>
      </c>
      <c r="L4866" s="48">
        <v>1362.99</v>
      </c>
      <c r="M4866" s="34">
        <v>57.74</v>
      </c>
      <c r="N4866" s="40">
        <v>34079</v>
      </c>
      <c r="O4866" s="50">
        <f t="shared" si="514"/>
        <v>1305.25</v>
      </c>
      <c r="P4866" s="50" t="e">
        <f>LOOKUP(C4866,CustomerDemographic!A4865:N8054,CustomerDemographic!D4865:D8054)</f>
        <v>#N/A</v>
      </c>
      <c r="Q4866" s="31" t="e">
        <f>LOOKUP(C4866,CustomerDemographic!A4865:N8054,CustomerDemographic!E4865:E8054)</f>
        <v>#N/A</v>
      </c>
      <c r="R4866" s="68" t="e">
        <f>LOOKUP(C4866,CustomerDemographic!A4865:N8054,CustomerDemographic!F4865:F8054)</f>
        <v>#N/A</v>
      </c>
      <c r="S4866" s="46" t="e">
        <f>LOOKUP(C4866,CustomerDemographic!A4865:N8054,CustomerDemographic!G4865:G8054)</f>
        <v>#N/A</v>
      </c>
      <c r="T4866" s="46"/>
      <c r="U4866" s="31" t="e">
        <f>LOOKUP(C4866,CustomerDemographic!A4865:N8054,CustomerDemographic!I4865:I8054)</f>
        <v>#N/A</v>
      </c>
      <c r="V4866" s="38" t="e">
        <f>LOOKUP(C4866,CustomerDemographic!A4865:N8054,CustomerDemographic!J4865:J8054)</f>
        <v>#N/A</v>
      </c>
      <c r="W4866" s="31" t="e">
        <f>LOOKUP(C4866,CustomerDemographic!A4865:N8054,CustomerDemographic!K4865:K8054)</f>
        <v>#N/A</v>
      </c>
      <c r="X4866" s="31" t="e">
        <f>LOOKUP(C4866,CustomerDemographic!A4865:N8054,CustomerDemographic!L4865:L8054)</f>
        <v>#N/A</v>
      </c>
      <c r="Y4866" s="31" t="e">
        <f>LOOKUP(C4866,CustomerDemographic!A4865:N8054,CustomerDemographic!M4865:M8054)</f>
        <v>#N/A</v>
      </c>
      <c r="Z4866" s="31" t="e">
        <f>LOOKUP(C4866,CustomerDemographic!A4865:N8054,CustomerDemographic!N4865:N8054)</f>
        <v>#N/A</v>
      </c>
      <c r="AA4866" s="31" t="e">
        <f>LOOKUP(C4866,CustomerAddress!A4865:F8864,CustomerAddress!C4865:C8864)</f>
        <v>#N/A</v>
      </c>
      <c r="AB4866" s="31" t="e">
        <f>LOOKUP(C4866,CustomerAddress!A4865:F8864,CustomerAddress!D4865:D8864)</f>
        <v>#N/A</v>
      </c>
      <c r="AC4866" s="31" t="e">
        <f>LOOKUP(C4866,CustomerAddress!A4865:F8864,CustomerAddress!F4865:F8864)</f>
        <v>#N/A</v>
      </c>
      <c r="AD4866" s="31">
        <f t="shared" si="515"/>
        <v>279</v>
      </c>
    </row>
    <row r="4867" spans="1:30" s="31" customFormat="1" ht="15.75" hidden="1" customHeight="1" x14ac:dyDescent="0.15">
      <c r="A4867" s="31">
        <v>4980</v>
      </c>
      <c r="B4867" s="31">
        <v>92</v>
      </c>
      <c r="C4867" s="31">
        <v>1950</v>
      </c>
      <c r="D4867" s="43">
        <v>42919</v>
      </c>
      <c r="E4867" s="43"/>
      <c r="F4867" s="31" t="b">
        <v>1</v>
      </c>
      <c r="G4867" s="33" t="s">
        <v>37</v>
      </c>
      <c r="H4867" s="33" t="s">
        <v>44</v>
      </c>
      <c r="I4867" s="33" t="s">
        <v>38</v>
      </c>
      <c r="J4867" s="38" t="str">
        <f t="shared" si="516"/>
        <v>Large</v>
      </c>
      <c r="K4867" s="38" t="s">
        <v>12987</v>
      </c>
      <c r="L4867" s="48">
        <v>1415.01</v>
      </c>
      <c r="M4867" s="34">
        <v>1259.3599999999999</v>
      </c>
      <c r="N4867" s="40">
        <v>42458</v>
      </c>
      <c r="O4867" s="50">
        <f t="shared" ref="O4867:O4930" si="517">L4867-M4867</f>
        <v>155.65000000000009</v>
      </c>
      <c r="P4867" s="50" t="e">
        <f>LOOKUP(C4867,CustomerDemographic!A4866:N8055,CustomerDemographic!D4866:D8055)</f>
        <v>#N/A</v>
      </c>
      <c r="Q4867" s="31" t="e">
        <f>LOOKUP(C4867,CustomerDemographic!A4866:N8055,CustomerDemographic!E4866:E8055)</f>
        <v>#N/A</v>
      </c>
      <c r="R4867" s="68" t="e">
        <f>LOOKUP(C4867,CustomerDemographic!A4866:N8055,CustomerDemographic!F4866:F8055)</f>
        <v>#N/A</v>
      </c>
      <c r="S4867" s="46" t="e">
        <f>LOOKUP(C4867,CustomerDemographic!A4866:N8055,CustomerDemographic!G4866:G8055)</f>
        <v>#N/A</v>
      </c>
      <c r="T4867" s="46"/>
      <c r="U4867" s="31" t="e">
        <f>LOOKUP(C4867,CustomerDemographic!A4866:N8055,CustomerDemographic!I4866:I8055)</f>
        <v>#N/A</v>
      </c>
      <c r="V4867" s="38" t="e">
        <f>LOOKUP(C4867,CustomerDemographic!A4866:N8055,CustomerDemographic!J4866:J8055)</f>
        <v>#N/A</v>
      </c>
      <c r="W4867" s="31" t="e">
        <f>LOOKUP(C4867,CustomerDemographic!A4866:N8055,CustomerDemographic!K4866:K8055)</f>
        <v>#N/A</v>
      </c>
      <c r="X4867" s="31" t="e">
        <f>LOOKUP(C4867,CustomerDemographic!A4866:N8055,CustomerDemographic!L4866:L8055)</f>
        <v>#N/A</v>
      </c>
      <c r="Y4867" s="31" t="e">
        <f>LOOKUP(C4867,CustomerDemographic!A4866:N8055,CustomerDemographic!M4866:M8055)</f>
        <v>#N/A</v>
      </c>
      <c r="Z4867" s="31" t="e">
        <f>LOOKUP(C4867,CustomerDemographic!A4866:N8055,CustomerDemographic!N4866:N8055)</f>
        <v>#N/A</v>
      </c>
      <c r="AA4867" s="31" t="e">
        <f>LOOKUP(C4867,CustomerAddress!A4866:F8865,CustomerAddress!C4866:C8865)</f>
        <v>#N/A</v>
      </c>
      <c r="AB4867" s="31" t="e">
        <f>LOOKUP(C4867,CustomerAddress!A4866:F8865,CustomerAddress!D4866:D8865)</f>
        <v>#N/A</v>
      </c>
      <c r="AC4867" s="31" t="e">
        <f>LOOKUP(C4867,CustomerAddress!A4866:F8865,CustomerAddress!F4866:F8865)</f>
        <v>#N/A</v>
      </c>
      <c r="AD4867" s="31">
        <f t="shared" ref="AD4867:AD4930" si="518">$AF$2-D4867</f>
        <v>180</v>
      </c>
    </row>
    <row r="4868" spans="1:30" s="31" customFormat="1" ht="15.75" hidden="1" customHeight="1" x14ac:dyDescent="0.15">
      <c r="A4868" s="31">
        <v>4981</v>
      </c>
      <c r="B4868" s="31">
        <v>68</v>
      </c>
      <c r="C4868" s="31">
        <v>786</v>
      </c>
      <c r="D4868" s="43">
        <v>42756</v>
      </c>
      <c r="E4868" s="43"/>
      <c r="F4868" s="31" t="b">
        <v>0</v>
      </c>
      <c r="G4868" s="33" t="s">
        <v>37</v>
      </c>
      <c r="H4868" s="33" t="s">
        <v>40</v>
      </c>
      <c r="I4868" s="33" t="s">
        <v>38</v>
      </c>
      <c r="J4868" s="38" t="str">
        <f t="shared" si="516"/>
        <v>Small</v>
      </c>
      <c r="K4868" s="38" t="s">
        <v>3629</v>
      </c>
      <c r="L4868" s="48">
        <v>1636.9</v>
      </c>
      <c r="M4868" s="34">
        <v>44.71</v>
      </c>
      <c r="N4868" s="40">
        <v>40410</v>
      </c>
      <c r="O4868" s="50">
        <f t="shared" si="517"/>
        <v>1592.19</v>
      </c>
      <c r="P4868" s="50" t="e">
        <f>LOOKUP(C4868,CustomerDemographic!A4867:N8056,CustomerDemographic!D4867:D8056)</f>
        <v>#N/A</v>
      </c>
      <c r="Q4868" s="31" t="e">
        <f>LOOKUP(C4868,CustomerDemographic!A4867:N8056,CustomerDemographic!E4867:E8056)</f>
        <v>#N/A</v>
      </c>
      <c r="R4868" s="68" t="e">
        <f>LOOKUP(C4868,CustomerDemographic!A4867:N8056,CustomerDemographic!F4867:F8056)</f>
        <v>#N/A</v>
      </c>
      <c r="S4868" s="46" t="e">
        <f>LOOKUP(C4868,CustomerDemographic!A4867:N8056,CustomerDemographic!G4867:G8056)</f>
        <v>#N/A</v>
      </c>
      <c r="T4868" s="46"/>
      <c r="U4868" s="31" t="e">
        <f>LOOKUP(C4868,CustomerDemographic!A4867:N8056,CustomerDemographic!I4867:I8056)</f>
        <v>#N/A</v>
      </c>
      <c r="V4868" s="38" t="e">
        <f>LOOKUP(C4868,CustomerDemographic!A4867:N8056,CustomerDemographic!J4867:J8056)</f>
        <v>#N/A</v>
      </c>
      <c r="W4868" s="31" t="e">
        <f>LOOKUP(C4868,CustomerDemographic!A4867:N8056,CustomerDemographic!K4867:K8056)</f>
        <v>#N/A</v>
      </c>
      <c r="X4868" s="31" t="e">
        <f>LOOKUP(C4868,CustomerDemographic!A4867:N8056,CustomerDemographic!L4867:L8056)</f>
        <v>#N/A</v>
      </c>
      <c r="Y4868" s="31" t="e">
        <f>LOOKUP(C4868,CustomerDemographic!A4867:N8056,CustomerDemographic!M4867:M8056)</f>
        <v>#N/A</v>
      </c>
      <c r="Z4868" s="31" t="e">
        <f>LOOKUP(C4868,CustomerDemographic!A4867:N8056,CustomerDemographic!N4867:N8056)</f>
        <v>#N/A</v>
      </c>
      <c r="AA4868" s="31" t="e">
        <f>LOOKUP(C4868,CustomerAddress!A4867:F8866,CustomerAddress!C4867:C8866)</f>
        <v>#N/A</v>
      </c>
      <c r="AB4868" s="31" t="e">
        <f>LOOKUP(C4868,CustomerAddress!A4867:F8866,CustomerAddress!D4867:D8866)</f>
        <v>#N/A</v>
      </c>
      <c r="AC4868" s="31" t="e">
        <f>LOOKUP(C4868,CustomerAddress!A4867:F8866,CustomerAddress!F4867:F8866)</f>
        <v>#N/A</v>
      </c>
      <c r="AD4868" s="31">
        <f t="shared" si="518"/>
        <v>343</v>
      </c>
    </row>
    <row r="4869" spans="1:30" s="31" customFormat="1" ht="15.75" hidden="1" customHeight="1" x14ac:dyDescent="0.15">
      <c r="A4869" s="31">
        <v>4982</v>
      </c>
      <c r="B4869" s="31">
        <v>29</v>
      </c>
      <c r="C4869" s="31">
        <v>3417</v>
      </c>
      <c r="D4869" s="43">
        <v>42955</v>
      </c>
      <c r="E4869" s="43"/>
      <c r="F4869" s="31" t="b">
        <v>0</v>
      </c>
      <c r="G4869" s="33" t="s">
        <v>37</v>
      </c>
      <c r="H4869" s="33" t="s">
        <v>41</v>
      </c>
      <c r="I4869" s="33" t="s">
        <v>43</v>
      </c>
      <c r="J4869" s="38" t="str">
        <f t="shared" si="516"/>
        <v>Medium</v>
      </c>
      <c r="K4869" s="38" t="s">
        <v>12986</v>
      </c>
      <c r="L4869" s="48">
        <v>543.39</v>
      </c>
      <c r="M4869" s="34">
        <v>407.54</v>
      </c>
      <c r="N4869" s="40">
        <v>42696</v>
      </c>
      <c r="O4869" s="50">
        <f t="shared" si="517"/>
        <v>135.84999999999997</v>
      </c>
      <c r="P4869" s="50" t="e">
        <f>LOOKUP(C4869,CustomerDemographic!A4868:N8057,CustomerDemographic!D4868:D8057)</f>
        <v>#N/A</v>
      </c>
      <c r="Q4869" s="31" t="e">
        <f>LOOKUP(C4869,CustomerDemographic!A4868:N8057,CustomerDemographic!E4868:E8057)</f>
        <v>#N/A</v>
      </c>
      <c r="R4869" s="68" t="e">
        <f>LOOKUP(C4869,CustomerDemographic!A4868:N8057,CustomerDemographic!F4868:F8057)</f>
        <v>#N/A</v>
      </c>
      <c r="S4869" s="46" t="e">
        <f>LOOKUP(C4869,CustomerDemographic!A4868:N8057,CustomerDemographic!G4868:G8057)</f>
        <v>#N/A</v>
      </c>
      <c r="T4869" s="46"/>
      <c r="U4869" s="31" t="e">
        <f>LOOKUP(C4869,CustomerDemographic!A4868:N8057,CustomerDemographic!I4868:I8057)</f>
        <v>#N/A</v>
      </c>
      <c r="V4869" s="38" t="e">
        <f>LOOKUP(C4869,CustomerDemographic!A4868:N8057,CustomerDemographic!J4868:J8057)</f>
        <v>#N/A</v>
      </c>
      <c r="W4869" s="31" t="e">
        <f>LOOKUP(C4869,CustomerDemographic!A4868:N8057,CustomerDemographic!K4868:K8057)</f>
        <v>#N/A</v>
      </c>
      <c r="X4869" s="31" t="e">
        <f>LOOKUP(C4869,CustomerDemographic!A4868:N8057,CustomerDemographic!L4868:L8057)</f>
        <v>#N/A</v>
      </c>
      <c r="Y4869" s="31" t="e">
        <f>LOOKUP(C4869,CustomerDemographic!A4868:N8057,CustomerDemographic!M4868:M8057)</f>
        <v>#N/A</v>
      </c>
      <c r="Z4869" s="31" t="e">
        <f>LOOKUP(C4869,CustomerDemographic!A4868:N8057,CustomerDemographic!N4868:N8057)</f>
        <v>#N/A</v>
      </c>
      <c r="AA4869" s="31" t="e">
        <f>LOOKUP(C4869,CustomerAddress!A4868:F8867,CustomerAddress!C4868:C8867)</f>
        <v>#N/A</v>
      </c>
      <c r="AB4869" s="31" t="e">
        <f>LOOKUP(C4869,CustomerAddress!A4868:F8867,CustomerAddress!D4868:D8867)</f>
        <v>#N/A</v>
      </c>
      <c r="AC4869" s="31" t="e">
        <f>LOOKUP(C4869,CustomerAddress!A4868:F8867,CustomerAddress!F4868:F8867)</f>
        <v>#N/A</v>
      </c>
      <c r="AD4869" s="31">
        <f t="shared" si="518"/>
        <v>144</v>
      </c>
    </row>
    <row r="4870" spans="1:30" s="31" customFormat="1" ht="15.75" hidden="1" customHeight="1" x14ac:dyDescent="0.15">
      <c r="A4870" s="31">
        <v>4983</v>
      </c>
      <c r="B4870" s="31">
        <v>6</v>
      </c>
      <c r="C4870" s="31">
        <v>472</v>
      </c>
      <c r="D4870" s="43">
        <v>43050</v>
      </c>
      <c r="E4870" s="43"/>
      <c r="F4870" s="31" t="b">
        <v>1</v>
      </c>
      <c r="G4870" s="33" t="s">
        <v>37</v>
      </c>
      <c r="H4870" s="33" t="s">
        <v>40</v>
      </c>
      <c r="I4870" s="33" t="s">
        <v>38</v>
      </c>
      <c r="J4870" s="38" t="str">
        <f t="shared" si="516"/>
        <v>Medium</v>
      </c>
      <c r="K4870" s="38" t="s">
        <v>12986</v>
      </c>
      <c r="L4870" s="48">
        <v>227.88</v>
      </c>
      <c r="M4870" s="34">
        <v>136.72999999999999</v>
      </c>
      <c r="N4870" s="40">
        <v>38216</v>
      </c>
      <c r="O4870" s="50">
        <f t="shared" si="517"/>
        <v>91.15</v>
      </c>
      <c r="P4870" s="50" t="e">
        <f>LOOKUP(C4870,CustomerDemographic!A4869:N8058,CustomerDemographic!D4869:D8058)</f>
        <v>#N/A</v>
      </c>
      <c r="Q4870" s="31" t="e">
        <f>LOOKUP(C4870,CustomerDemographic!A4869:N8058,CustomerDemographic!E4869:E8058)</f>
        <v>#N/A</v>
      </c>
      <c r="R4870" s="68" t="e">
        <f>LOOKUP(C4870,CustomerDemographic!A4869:N8058,CustomerDemographic!F4869:F8058)</f>
        <v>#N/A</v>
      </c>
      <c r="S4870" s="46" t="e">
        <f>LOOKUP(C4870,CustomerDemographic!A4869:N8058,CustomerDemographic!G4869:G8058)</f>
        <v>#N/A</v>
      </c>
      <c r="T4870" s="46"/>
      <c r="U4870" s="31" t="e">
        <f>LOOKUP(C4870,CustomerDemographic!A4869:N8058,CustomerDemographic!I4869:I8058)</f>
        <v>#N/A</v>
      </c>
      <c r="V4870" s="38" t="e">
        <f>LOOKUP(C4870,CustomerDemographic!A4869:N8058,CustomerDemographic!J4869:J8058)</f>
        <v>#N/A</v>
      </c>
      <c r="W4870" s="31" t="e">
        <f>LOOKUP(C4870,CustomerDemographic!A4869:N8058,CustomerDemographic!K4869:K8058)</f>
        <v>#N/A</v>
      </c>
      <c r="X4870" s="31" t="e">
        <f>LOOKUP(C4870,CustomerDemographic!A4869:N8058,CustomerDemographic!L4869:L8058)</f>
        <v>#N/A</v>
      </c>
      <c r="Y4870" s="31" t="e">
        <f>LOOKUP(C4870,CustomerDemographic!A4869:N8058,CustomerDemographic!M4869:M8058)</f>
        <v>#N/A</v>
      </c>
      <c r="Z4870" s="31" t="e">
        <f>LOOKUP(C4870,CustomerDemographic!A4869:N8058,CustomerDemographic!N4869:N8058)</f>
        <v>#N/A</v>
      </c>
      <c r="AA4870" s="31" t="e">
        <f>LOOKUP(C4870,CustomerAddress!A4869:F8868,CustomerAddress!C4869:C8868)</f>
        <v>#N/A</v>
      </c>
      <c r="AB4870" s="31" t="e">
        <f>LOOKUP(C4870,CustomerAddress!A4869:F8868,CustomerAddress!D4869:D8868)</f>
        <v>#N/A</v>
      </c>
      <c r="AC4870" s="31" t="e">
        <f>LOOKUP(C4870,CustomerAddress!A4869:F8868,CustomerAddress!F4869:F8868)</f>
        <v>#N/A</v>
      </c>
      <c r="AD4870" s="31">
        <f t="shared" si="518"/>
        <v>49</v>
      </c>
    </row>
    <row r="4871" spans="1:30" s="31" customFormat="1" ht="15.75" hidden="1" customHeight="1" x14ac:dyDescent="0.15">
      <c r="A4871" s="31">
        <v>4984</v>
      </c>
      <c r="B4871" s="31">
        <v>0</v>
      </c>
      <c r="C4871" s="31">
        <v>928</v>
      </c>
      <c r="D4871" s="43">
        <v>42833</v>
      </c>
      <c r="E4871" s="43"/>
      <c r="F4871" s="31" t="b">
        <v>0</v>
      </c>
      <c r="G4871" s="33" t="s">
        <v>37</v>
      </c>
      <c r="H4871" s="33" t="s">
        <v>40</v>
      </c>
      <c r="I4871" s="33" t="s">
        <v>43</v>
      </c>
      <c r="J4871" s="38" t="str">
        <f t="shared" si="516"/>
        <v>Medium</v>
      </c>
      <c r="K4871" s="38" t="s">
        <v>12986</v>
      </c>
      <c r="L4871" s="48">
        <v>12.01</v>
      </c>
      <c r="M4871" s="34">
        <v>7.21</v>
      </c>
      <c r="N4871" s="40">
        <v>39880</v>
      </c>
      <c r="O4871" s="50">
        <f t="shared" si="517"/>
        <v>4.8</v>
      </c>
      <c r="P4871" s="50" t="e">
        <f>LOOKUP(C4871,CustomerDemographic!A4870:N8059,CustomerDemographic!D4870:D8059)</f>
        <v>#N/A</v>
      </c>
      <c r="Q4871" s="31" t="e">
        <f>LOOKUP(C4871,CustomerDemographic!A4870:N8059,CustomerDemographic!E4870:E8059)</f>
        <v>#N/A</v>
      </c>
      <c r="R4871" s="68" t="e">
        <f>LOOKUP(C4871,CustomerDemographic!A4870:N8059,CustomerDemographic!F4870:F8059)</f>
        <v>#N/A</v>
      </c>
      <c r="S4871" s="46" t="e">
        <f>LOOKUP(C4871,CustomerDemographic!A4870:N8059,CustomerDemographic!G4870:G8059)</f>
        <v>#N/A</v>
      </c>
      <c r="T4871" s="46"/>
      <c r="U4871" s="31" t="e">
        <f>LOOKUP(C4871,CustomerDemographic!A4870:N8059,CustomerDemographic!I4870:I8059)</f>
        <v>#N/A</v>
      </c>
      <c r="V4871" s="38" t="e">
        <f>LOOKUP(C4871,CustomerDemographic!A4870:N8059,CustomerDemographic!J4870:J8059)</f>
        <v>#N/A</v>
      </c>
      <c r="W4871" s="31" t="e">
        <f>LOOKUP(C4871,CustomerDemographic!A4870:N8059,CustomerDemographic!K4870:K8059)</f>
        <v>#N/A</v>
      </c>
      <c r="X4871" s="31" t="e">
        <f>LOOKUP(C4871,CustomerDemographic!A4870:N8059,CustomerDemographic!L4870:L8059)</f>
        <v>#N/A</v>
      </c>
      <c r="Y4871" s="31" t="e">
        <f>LOOKUP(C4871,CustomerDemographic!A4870:N8059,CustomerDemographic!M4870:M8059)</f>
        <v>#N/A</v>
      </c>
      <c r="Z4871" s="31" t="e">
        <f>LOOKUP(C4871,CustomerDemographic!A4870:N8059,CustomerDemographic!N4870:N8059)</f>
        <v>#N/A</v>
      </c>
      <c r="AA4871" s="31" t="e">
        <f>LOOKUP(C4871,CustomerAddress!A4870:F8869,CustomerAddress!C4870:C8869)</f>
        <v>#N/A</v>
      </c>
      <c r="AB4871" s="31" t="e">
        <f>LOOKUP(C4871,CustomerAddress!A4870:F8869,CustomerAddress!D4870:D8869)</f>
        <v>#N/A</v>
      </c>
      <c r="AC4871" s="31" t="e">
        <f>LOOKUP(C4871,CustomerAddress!A4870:F8869,CustomerAddress!F4870:F8869)</f>
        <v>#N/A</v>
      </c>
      <c r="AD4871" s="31">
        <f t="shared" si="518"/>
        <v>266</v>
      </c>
    </row>
    <row r="4872" spans="1:30" s="31" customFormat="1" ht="15.75" hidden="1" customHeight="1" x14ac:dyDescent="0.15">
      <c r="A4872" s="31">
        <v>4985</v>
      </c>
      <c r="B4872" s="31">
        <v>36</v>
      </c>
      <c r="C4872" s="31">
        <v>1731</v>
      </c>
      <c r="D4872" s="43">
        <v>42802</v>
      </c>
      <c r="E4872" s="43"/>
      <c r="F4872" s="31" t="b">
        <v>0</v>
      </c>
      <c r="G4872" s="33" t="s">
        <v>37</v>
      </c>
      <c r="H4872" s="36" t="s">
        <v>12747</v>
      </c>
      <c r="I4872" s="33" t="s">
        <v>38</v>
      </c>
      <c r="J4872" s="38" t="str">
        <f t="shared" si="516"/>
        <v>Large</v>
      </c>
      <c r="K4872" s="38" t="s">
        <v>12987</v>
      </c>
      <c r="L4872" s="48">
        <v>1289.8499999999999</v>
      </c>
      <c r="M4872" s="34">
        <v>74.510000000000005</v>
      </c>
      <c r="N4872" s="40">
        <v>35470</v>
      </c>
      <c r="O4872" s="50">
        <f t="shared" si="517"/>
        <v>1215.3399999999999</v>
      </c>
      <c r="P4872" s="50" t="e">
        <f>LOOKUP(C4872,CustomerDemographic!A4871:N8060,CustomerDemographic!D4871:D8060)</f>
        <v>#N/A</v>
      </c>
      <c r="Q4872" s="31" t="e">
        <f>LOOKUP(C4872,CustomerDemographic!A4871:N8060,CustomerDemographic!E4871:E8060)</f>
        <v>#N/A</v>
      </c>
      <c r="R4872" s="68" t="e">
        <f>LOOKUP(C4872,CustomerDemographic!A4871:N8060,CustomerDemographic!F4871:F8060)</f>
        <v>#N/A</v>
      </c>
      <c r="S4872" s="46" t="e">
        <f>LOOKUP(C4872,CustomerDemographic!A4871:N8060,CustomerDemographic!G4871:G8060)</f>
        <v>#N/A</v>
      </c>
      <c r="T4872" s="46"/>
      <c r="U4872" s="31" t="e">
        <f>LOOKUP(C4872,CustomerDemographic!A4871:N8060,CustomerDemographic!I4871:I8060)</f>
        <v>#N/A</v>
      </c>
      <c r="V4872" s="38" t="e">
        <f>LOOKUP(C4872,CustomerDemographic!A4871:N8060,CustomerDemographic!J4871:J8060)</f>
        <v>#N/A</v>
      </c>
      <c r="W4872" s="31" t="e">
        <f>LOOKUP(C4872,CustomerDemographic!A4871:N8060,CustomerDemographic!K4871:K8060)</f>
        <v>#N/A</v>
      </c>
      <c r="X4872" s="31" t="e">
        <f>LOOKUP(C4872,CustomerDemographic!A4871:N8060,CustomerDemographic!L4871:L8060)</f>
        <v>#N/A</v>
      </c>
      <c r="Y4872" s="31" t="e">
        <f>LOOKUP(C4872,CustomerDemographic!A4871:N8060,CustomerDemographic!M4871:M8060)</f>
        <v>#N/A</v>
      </c>
      <c r="Z4872" s="31" t="e">
        <f>LOOKUP(C4872,CustomerDemographic!A4871:N8060,CustomerDemographic!N4871:N8060)</f>
        <v>#N/A</v>
      </c>
      <c r="AA4872" s="31" t="e">
        <f>LOOKUP(C4872,CustomerAddress!A4871:F8870,CustomerAddress!C4871:C8870)</f>
        <v>#N/A</v>
      </c>
      <c r="AB4872" s="31" t="e">
        <f>LOOKUP(C4872,CustomerAddress!A4871:F8870,CustomerAddress!D4871:D8870)</f>
        <v>#N/A</v>
      </c>
      <c r="AC4872" s="31" t="e">
        <f>LOOKUP(C4872,CustomerAddress!A4871:F8870,CustomerAddress!F4871:F8870)</f>
        <v>#N/A</v>
      </c>
      <c r="AD4872" s="31">
        <f t="shared" si="518"/>
        <v>297</v>
      </c>
    </row>
    <row r="4873" spans="1:30" s="31" customFormat="1" ht="15.75" hidden="1" customHeight="1" x14ac:dyDescent="0.15">
      <c r="A4873" s="31">
        <v>4986</v>
      </c>
      <c r="B4873" s="31">
        <v>0</v>
      </c>
      <c r="C4873" s="31">
        <v>1163</v>
      </c>
      <c r="D4873" s="43">
        <v>43035</v>
      </c>
      <c r="E4873" s="43"/>
      <c r="F4873" s="31" t="b">
        <v>1</v>
      </c>
      <c r="G4873" s="33" t="s">
        <v>37</v>
      </c>
      <c r="H4873" s="36" t="s">
        <v>12747</v>
      </c>
      <c r="I4873" s="33" t="s">
        <v>38</v>
      </c>
      <c r="J4873" s="38" t="str">
        <f t="shared" si="516"/>
        <v>Medium</v>
      </c>
      <c r="K4873" s="38" t="s">
        <v>12986</v>
      </c>
      <c r="L4873" s="48">
        <v>478.16</v>
      </c>
      <c r="M4873" s="34">
        <v>298.72000000000003</v>
      </c>
      <c r="N4873" s="40">
        <v>42105</v>
      </c>
      <c r="O4873" s="50">
        <f t="shared" si="517"/>
        <v>179.44</v>
      </c>
      <c r="P4873" s="50" t="e">
        <f>LOOKUP(C4873,CustomerDemographic!A4872:N8061,CustomerDemographic!D4872:D8061)</f>
        <v>#N/A</v>
      </c>
      <c r="Q4873" s="31" t="e">
        <f>LOOKUP(C4873,CustomerDemographic!A4872:N8061,CustomerDemographic!E4872:E8061)</f>
        <v>#N/A</v>
      </c>
      <c r="R4873" s="68" t="e">
        <f>LOOKUP(C4873,CustomerDemographic!A4872:N8061,CustomerDemographic!F4872:F8061)</f>
        <v>#N/A</v>
      </c>
      <c r="S4873" s="46" t="e">
        <f>LOOKUP(C4873,CustomerDemographic!A4872:N8061,CustomerDemographic!G4872:G8061)</f>
        <v>#N/A</v>
      </c>
      <c r="T4873" s="46"/>
      <c r="U4873" s="31" t="e">
        <f>LOOKUP(C4873,CustomerDemographic!A4872:N8061,CustomerDemographic!I4872:I8061)</f>
        <v>#N/A</v>
      </c>
      <c r="V4873" s="38" t="e">
        <f>LOOKUP(C4873,CustomerDemographic!A4872:N8061,CustomerDemographic!J4872:J8061)</f>
        <v>#N/A</v>
      </c>
      <c r="W4873" s="31" t="e">
        <f>LOOKUP(C4873,CustomerDemographic!A4872:N8061,CustomerDemographic!K4872:K8061)</f>
        <v>#N/A</v>
      </c>
      <c r="X4873" s="31" t="e">
        <f>LOOKUP(C4873,CustomerDemographic!A4872:N8061,CustomerDemographic!L4872:L8061)</f>
        <v>#N/A</v>
      </c>
      <c r="Y4873" s="31" t="e">
        <f>LOOKUP(C4873,CustomerDemographic!A4872:N8061,CustomerDemographic!M4872:M8061)</f>
        <v>#N/A</v>
      </c>
      <c r="Z4873" s="31" t="e">
        <f>LOOKUP(C4873,CustomerDemographic!A4872:N8061,CustomerDemographic!N4872:N8061)</f>
        <v>#N/A</v>
      </c>
      <c r="AA4873" s="31" t="e">
        <f>LOOKUP(C4873,CustomerAddress!A4872:F8871,CustomerAddress!C4872:C8871)</f>
        <v>#N/A</v>
      </c>
      <c r="AB4873" s="31" t="e">
        <f>LOOKUP(C4873,CustomerAddress!A4872:F8871,CustomerAddress!D4872:D8871)</f>
        <v>#N/A</v>
      </c>
      <c r="AC4873" s="31" t="e">
        <f>LOOKUP(C4873,CustomerAddress!A4872:F8871,CustomerAddress!F4872:F8871)</f>
        <v>#N/A</v>
      </c>
      <c r="AD4873" s="31">
        <f t="shared" si="518"/>
        <v>64</v>
      </c>
    </row>
    <row r="4874" spans="1:30" s="31" customFormat="1" ht="15.75" hidden="1" customHeight="1" x14ac:dyDescent="0.15">
      <c r="A4874" s="31">
        <v>4987</v>
      </c>
      <c r="B4874" s="31">
        <v>42</v>
      </c>
      <c r="C4874" s="31">
        <v>1914</v>
      </c>
      <c r="D4874" s="43">
        <v>43038</v>
      </c>
      <c r="E4874" s="43"/>
      <c r="F4874" s="31" t="b">
        <v>1</v>
      </c>
      <c r="G4874" s="33" t="s">
        <v>37</v>
      </c>
      <c r="H4874" s="33" t="s">
        <v>40</v>
      </c>
      <c r="I4874" s="33" t="s">
        <v>43</v>
      </c>
      <c r="J4874" s="38" t="str">
        <f t="shared" si="516"/>
        <v>Medium</v>
      </c>
      <c r="K4874" s="38" t="s">
        <v>12986</v>
      </c>
      <c r="L4874" s="48">
        <v>1810</v>
      </c>
      <c r="M4874" s="34">
        <v>1610.9</v>
      </c>
      <c r="N4874" s="40">
        <v>39526</v>
      </c>
      <c r="O4874" s="50">
        <f t="shared" si="517"/>
        <v>199.09999999999991</v>
      </c>
      <c r="P4874" s="50" t="e">
        <f>LOOKUP(C4874,CustomerDemographic!A4873:N8062,CustomerDemographic!D4873:D8062)</f>
        <v>#N/A</v>
      </c>
      <c r="Q4874" s="31" t="e">
        <f>LOOKUP(C4874,CustomerDemographic!A4873:N8062,CustomerDemographic!E4873:E8062)</f>
        <v>#N/A</v>
      </c>
      <c r="R4874" s="68" t="e">
        <f>LOOKUP(C4874,CustomerDemographic!A4873:N8062,CustomerDemographic!F4873:F8062)</f>
        <v>#N/A</v>
      </c>
      <c r="S4874" s="46" t="e">
        <f>LOOKUP(C4874,CustomerDemographic!A4873:N8062,CustomerDemographic!G4873:G8062)</f>
        <v>#N/A</v>
      </c>
      <c r="T4874" s="46"/>
      <c r="U4874" s="31" t="e">
        <f>LOOKUP(C4874,CustomerDemographic!A4873:N8062,CustomerDemographic!I4873:I8062)</f>
        <v>#N/A</v>
      </c>
      <c r="V4874" s="38" t="e">
        <f>LOOKUP(C4874,CustomerDemographic!A4873:N8062,CustomerDemographic!J4873:J8062)</f>
        <v>#N/A</v>
      </c>
      <c r="W4874" s="31" t="e">
        <f>LOOKUP(C4874,CustomerDemographic!A4873:N8062,CustomerDemographic!K4873:K8062)</f>
        <v>#N/A</v>
      </c>
      <c r="X4874" s="31" t="e">
        <f>LOOKUP(C4874,CustomerDemographic!A4873:N8062,CustomerDemographic!L4873:L8062)</f>
        <v>#N/A</v>
      </c>
      <c r="Y4874" s="31" t="e">
        <f>LOOKUP(C4874,CustomerDemographic!A4873:N8062,CustomerDemographic!M4873:M8062)</f>
        <v>#N/A</v>
      </c>
      <c r="Z4874" s="31" t="e">
        <f>LOOKUP(C4874,CustomerDemographic!A4873:N8062,CustomerDemographic!N4873:N8062)</f>
        <v>#N/A</v>
      </c>
      <c r="AA4874" s="31" t="e">
        <f>LOOKUP(C4874,CustomerAddress!A4873:F8872,CustomerAddress!C4873:C8872)</f>
        <v>#N/A</v>
      </c>
      <c r="AB4874" s="31" t="e">
        <f>LOOKUP(C4874,CustomerAddress!A4873:F8872,CustomerAddress!D4873:D8872)</f>
        <v>#N/A</v>
      </c>
      <c r="AC4874" s="31" t="e">
        <f>LOOKUP(C4874,CustomerAddress!A4873:F8872,CustomerAddress!F4873:F8872)</f>
        <v>#N/A</v>
      </c>
      <c r="AD4874" s="31">
        <f t="shared" si="518"/>
        <v>61</v>
      </c>
    </row>
    <row r="4875" spans="1:30" s="31" customFormat="1" ht="15.75" hidden="1" customHeight="1" x14ac:dyDescent="0.15">
      <c r="A4875" s="31">
        <v>4988</v>
      </c>
      <c r="B4875" s="31">
        <v>48</v>
      </c>
      <c r="C4875" s="31">
        <v>1562</v>
      </c>
      <c r="D4875" s="43">
        <v>42952</v>
      </c>
      <c r="E4875" s="43"/>
      <c r="F4875" s="31" t="b">
        <v>1</v>
      </c>
      <c r="G4875" s="33" t="s">
        <v>37</v>
      </c>
      <c r="H4875" s="33" t="s">
        <v>44</v>
      </c>
      <c r="I4875" s="33" t="s">
        <v>38</v>
      </c>
      <c r="J4875" s="38" t="str">
        <f t="shared" si="516"/>
        <v>Small</v>
      </c>
      <c r="K4875" s="38" t="s">
        <v>3629</v>
      </c>
      <c r="L4875" s="48">
        <v>1762.96</v>
      </c>
      <c r="M4875" s="34">
        <v>950.52</v>
      </c>
      <c r="N4875" s="40">
        <v>41064</v>
      </c>
      <c r="O4875" s="50">
        <f t="shared" si="517"/>
        <v>812.44</v>
      </c>
      <c r="P4875" s="50" t="e">
        <f>LOOKUP(C4875,CustomerDemographic!A4874:N8063,CustomerDemographic!D4874:D8063)</f>
        <v>#N/A</v>
      </c>
      <c r="Q4875" s="31" t="e">
        <f>LOOKUP(C4875,CustomerDemographic!A4874:N8063,CustomerDemographic!E4874:E8063)</f>
        <v>#N/A</v>
      </c>
      <c r="R4875" s="68" t="e">
        <f>LOOKUP(C4875,CustomerDemographic!A4874:N8063,CustomerDemographic!F4874:F8063)</f>
        <v>#N/A</v>
      </c>
      <c r="S4875" s="46" t="e">
        <f>LOOKUP(C4875,CustomerDemographic!A4874:N8063,CustomerDemographic!G4874:G8063)</f>
        <v>#N/A</v>
      </c>
      <c r="T4875" s="46"/>
      <c r="U4875" s="31" t="e">
        <f>LOOKUP(C4875,CustomerDemographic!A4874:N8063,CustomerDemographic!I4874:I8063)</f>
        <v>#N/A</v>
      </c>
      <c r="V4875" s="38" t="e">
        <f>LOOKUP(C4875,CustomerDemographic!A4874:N8063,CustomerDemographic!J4874:J8063)</f>
        <v>#N/A</v>
      </c>
      <c r="W4875" s="31" t="e">
        <f>LOOKUP(C4875,CustomerDemographic!A4874:N8063,CustomerDemographic!K4874:K8063)</f>
        <v>#N/A</v>
      </c>
      <c r="X4875" s="31" t="e">
        <f>LOOKUP(C4875,CustomerDemographic!A4874:N8063,CustomerDemographic!L4874:L8063)</f>
        <v>#N/A</v>
      </c>
      <c r="Y4875" s="31" t="e">
        <f>LOOKUP(C4875,CustomerDemographic!A4874:N8063,CustomerDemographic!M4874:M8063)</f>
        <v>#N/A</v>
      </c>
      <c r="Z4875" s="31" t="e">
        <f>LOOKUP(C4875,CustomerDemographic!A4874:N8063,CustomerDemographic!N4874:N8063)</f>
        <v>#N/A</v>
      </c>
      <c r="AA4875" s="31" t="e">
        <f>LOOKUP(C4875,CustomerAddress!A4874:F8873,CustomerAddress!C4874:C8873)</f>
        <v>#N/A</v>
      </c>
      <c r="AB4875" s="31" t="e">
        <f>LOOKUP(C4875,CustomerAddress!A4874:F8873,CustomerAddress!D4874:D8873)</f>
        <v>#N/A</v>
      </c>
      <c r="AC4875" s="31" t="e">
        <f>LOOKUP(C4875,CustomerAddress!A4874:F8873,CustomerAddress!F4874:F8873)</f>
        <v>#N/A</v>
      </c>
      <c r="AD4875" s="31">
        <f t="shared" si="518"/>
        <v>147</v>
      </c>
    </row>
    <row r="4876" spans="1:30" s="31" customFormat="1" ht="15.75" hidden="1" customHeight="1" x14ac:dyDescent="0.15">
      <c r="A4876" s="31">
        <v>4989</v>
      </c>
      <c r="B4876" s="31">
        <v>51</v>
      </c>
      <c r="C4876" s="31">
        <v>2237</v>
      </c>
      <c r="D4876" s="43">
        <v>42946</v>
      </c>
      <c r="E4876" s="43"/>
      <c r="F4876" s="31" t="b">
        <v>1</v>
      </c>
      <c r="G4876" s="33" t="s">
        <v>37</v>
      </c>
      <c r="H4876" s="33" t="s">
        <v>40</v>
      </c>
      <c r="I4876" s="33" t="s">
        <v>38</v>
      </c>
      <c r="J4876" s="38" t="str">
        <f t="shared" si="516"/>
        <v>Medium</v>
      </c>
      <c r="K4876" s="38" t="s">
        <v>12986</v>
      </c>
      <c r="L4876" s="48">
        <v>2005.66</v>
      </c>
      <c r="M4876" s="34">
        <v>1203.4000000000001</v>
      </c>
      <c r="N4876" s="40">
        <v>39915</v>
      </c>
      <c r="O4876" s="50">
        <f t="shared" si="517"/>
        <v>802.26</v>
      </c>
      <c r="P4876" s="50" t="e">
        <f>LOOKUP(C4876,CustomerDemographic!A4875:N8064,CustomerDemographic!D4875:D8064)</f>
        <v>#N/A</v>
      </c>
      <c r="Q4876" s="31" t="e">
        <f>LOOKUP(C4876,CustomerDemographic!A4875:N8064,CustomerDemographic!E4875:E8064)</f>
        <v>#N/A</v>
      </c>
      <c r="R4876" s="68" t="e">
        <f>LOOKUP(C4876,CustomerDemographic!A4875:N8064,CustomerDemographic!F4875:F8064)</f>
        <v>#N/A</v>
      </c>
      <c r="S4876" s="46" t="e">
        <f>LOOKUP(C4876,CustomerDemographic!A4875:N8064,CustomerDemographic!G4875:G8064)</f>
        <v>#N/A</v>
      </c>
      <c r="T4876" s="46"/>
      <c r="U4876" s="31" t="e">
        <f>LOOKUP(C4876,CustomerDemographic!A4875:N8064,CustomerDemographic!I4875:I8064)</f>
        <v>#N/A</v>
      </c>
      <c r="V4876" s="38" t="e">
        <f>LOOKUP(C4876,CustomerDemographic!A4875:N8064,CustomerDemographic!J4875:J8064)</f>
        <v>#N/A</v>
      </c>
      <c r="W4876" s="31" t="e">
        <f>LOOKUP(C4876,CustomerDemographic!A4875:N8064,CustomerDemographic!K4875:K8064)</f>
        <v>#N/A</v>
      </c>
      <c r="X4876" s="31" t="e">
        <f>LOOKUP(C4876,CustomerDemographic!A4875:N8064,CustomerDemographic!L4875:L8064)</f>
        <v>#N/A</v>
      </c>
      <c r="Y4876" s="31" t="e">
        <f>LOOKUP(C4876,CustomerDemographic!A4875:N8064,CustomerDemographic!M4875:M8064)</f>
        <v>#N/A</v>
      </c>
      <c r="Z4876" s="31" t="e">
        <f>LOOKUP(C4876,CustomerDemographic!A4875:N8064,CustomerDemographic!N4875:N8064)</f>
        <v>#N/A</v>
      </c>
      <c r="AA4876" s="31" t="e">
        <f>LOOKUP(C4876,CustomerAddress!A4875:F8874,CustomerAddress!C4875:C8874)</f>
        <v>#N/A</v>
      </c>
      <c r="AB4876" s="31" t="e">
        <f>LOOKUP(C4876,CustomerAddress!A4875:F8874,CustomerAddress!D4875:D8874)</f>
        <v>#N/A</v>
      </c>
      <c r="AC4876" s="31" t="e">
        <f>LOOKUP(C4876,CustomerAddress!A4875:F8874,CustomerAddress!F4875:F8874)</f>
        <v>#N/A</v>
      </c>
      <c r="AD4876" s="31">
        <f t="shared" si="518"/>
        <v>153</v>
      </c>
    </row>
    <row r="4877" spans="1:30" s="31" customFormat="1" ht="15.75" hidden="1" customHeight="1" x14ac:dyDescent="0.15">
      <c r="A4877" s="31">
        <v>4990</v>
      </c>
      <c r="B4877" s="31">
        <v>12</v>
      </c>
      <c r="C4877" s="31">
        <v>2753</v>
      </c>
      <c r="D4877" s="43">
        <v>42882</v>
      </c>
      <c r="E4877" s="43"/>
      <c r="F4877" s="31" t="b">
        <v>0</v>
      </c>
      <c r="G4877" s="33" t="s">
        <v>37</v>
      </c>
      <c r="H4877" s="33" t="s">
        <v>44</v>
      </c>
      <c r="I4877" s="33" t="s">
        <v>38</v>
      </c>
      <c r="J4877" s="38" t="str">
        <f t="shared" si="516"/>
        <v>Medium</v>
      </c>
      <c r="K4877" s="38" t="s">
        <v>12986</v>
      </c>
      <c r="L4877" s="48">
        <v>1231.1500000000001</v>
      </c>
      <c r="M4877" s="34">
        <v>161.6</v>
      </c>
      <c r="N4877" s="40">
        <v>39880</v>
      </c>
      <c r="O4877" s="50">
        <f t="shared" si="517"/>
        <v>1069.5500000000002</v>
      </c>
      <c r="P4877" s="50" t="e">
        <f>LOOKUP(C4877,CustomerDemographic!A4876:N8065,CustomerDemographic!D4876:D8065)</f>
        <v>#N/A</v>
      </c>
      <c r="Q4877" s="31" t="e">
        <f>LOOKUP(C4877,CustomerDemographic!A4876:N8065,CustomerDemographic!E4876:E8065)</f>
        <v>#N/A</v>
      </c>
      <c r="R4877" s="68" t="e">
        <f>LOOKUP(C4877,CustomerDemographic!A4876:N8065,CustomerDemographic!F4876:F8065)</f>
        <v>#N/A</v>
      </c>
      <c r="S4877" s="46" t="e">
        <f>LOOKUP(C4877,CustomerDemographic!A4876:N8065,CustomerDemographic!G4876:G8065)</f>
        <v>#N/A</v>
      </c>
      <c r="T4877" s="46"/>
      <c r="U4877" s="31" t="e">
        <f>LOOKUP(C4877,CustomerDemographic!A4876:N8065,CustomerDemographic!I4876:I8065)</f>
        <v>#N/A</v>
      </c>
      <c r="V4877" s="38" t="e">
        <f>LOOKUP(C4877,CustomerDemographic!A4876:N8065,CustomerDemographic!J4876:J8065)</f>
        <v>#N/A</v>
      </c>
      <c r="W4877" s="31" t="e">
        <f>LOOKUP(C4877,CustomerDemographic!A4876:N8065,CustomerDemographic!K4876:K8065)</f>
        <v>#N/A</v>
      </c>
      <c r="X4877" s="31" t="e">
        <f>LOOKUP(C4877,CustomerDemographic!A4876:N8065,CustomerDemographic!L4876:L8065)</f>
        <v>#N/A</v>
      </c>
      <c r="Y4877" s="31" t="e">
        <f>LOOKUP(C4877,CustomerDemographic!A4876:N8065,CustomerDemographic!M4876:M8065)</f>
        <v>#N/A</v>
      </c>
      <c r="Z4877" s="31" t="e">
        <f>LOOKUP(C4877,CustomerDemographic!A4876:N8065,CustomerDemographic!N4876:N8065)</f>
        <v>#N/A</v>
      </c>
      <c r="AA4877" s="31" t="e">
        <f>LOOKUP(C4877,CustomerAddress!A4876:F8875,CustomerAddress!C4876:C8875)</f>
        <v>#N/A</v>
      </c>
      <c r="AB4877" s="31" t="e">
        <f>LOOKUP(C4877,CustomerAddress!A4876:F8875,CustomerAddress!D4876:D8875)</f>
        <v>#N/A</v>
      </c>
      <c r="AC4877" s="31" t="e">
        <f>LOOKUP(C4877,CustomerAddress!A4876:F8875,CustomerAddress!F4876:F8875)</f>
        <v>#N/A</v>
      </c>
      <c r="AD4877" s="31">
        <f t="shared" si="518"/>
        <v>217</v>
      </c>
    </row>
    <row r="4878" spans="1:30" s="31" customFormat="1" ht="15.75" hidden="1" customHeight="1" x14ac:dyDescent="0.15">
      <c r="A4878" s="31">
        <v>4991</v>
      </c>
      <c r="B4878" s="31">
        <v>64</v>
      </c>
      <c r="C4878" s="31">
        <v>2202</v>
      </c>
      <c r="D4878" s="43">
        <v>43029</v>
      </c>
      <c r="E4878" s="43"/>
      <c r="F4878" s="31" t="b">
        <v>0</v>
      </c>
      <c r="G4878" s="33" t="s">
        <v>37</v>
      </c>
      <c r="H4878" s="33" t="s">
        <v>39</v>
      </c>
      <c r="I4878" s="33" t="s">
        <v>38</v>
      </c>
      <c r="J4878" s="38" t="str">
        <f t="shared" si="516"/>
        <v>Medium</v>
      </c>
      <c r="K4878" s="38" t="s">
        <v>12986</v>
      </c>
      <c r="L4878" s="48">
        <v>1469.44</v>
      </c>
      <c r="M4878" s="34">
        <v>596.54999999999995</v>
      </c>
      <c r="N4878" s="40">
        <v>40487</v>
      </c>
      <c r="O4878" s="50">
        <f t="shared" si="517"/>
        <v>872.8900000000001</v>
      </c>
      <c r="P4878" s="50" t="e">
        <f>LOOKUP(C4878,CustomerDemographic!A4877:N8066,CustomerDemographic!D4877:D8066)</f>
        <v>#N/A</v>
      </c>
      <c r="Q4878" s="31" t="e">
        <f>LOOKUP(C4878,CustomerDemographic!A4877:N8066,CustomerDemographic!E4877:E8066)</f>
        <v>#N/A</v>
      </c>
      <c r="R4878" s="68" t="e">
        <f>LOOKUP(C4878,CustomerDemographic!A4877:N8066,CustomerDemographic!F4877:F8066)</f>
        <v>#N/A</v>
      </c>
      <c r="S4878" s="46" t="e">
        <f>LOOKUP(C4878,CustomerDemographic!A4877:N8066,CustomerDemographic!G4877:G8066)</f>
        <v>#N/A</v>
      </c>
      <c r="T4878" s="46"/>
      <c r="U4878" s="31" t="e">
        <f>LOOKUP(C4878,CustomerDemographic!A4877:N8066,CustomerDemographic!I4877:I8066)</f>
        <v>#N/A</v>
      </c>
      <c r="V4878" s="38" t="e">
        <f>LOOKUP(C4878,CustomerDemographic!A4877:N8066,CustomerDemographic!J4877:J8066)</f>
        <v>#N/A</v>
      </c>
      <c r="W4878" s="31" t="e">
        <f>LOOKUP(C4878,CustomerDemographic!A4877:N8066,CustomerDemographic!K4877:K8066)</f>
        <v>#N/A</v>
      </c>
      <c r="X4878" s="31" t="e">
        <f>LOOKUP(C4878,CustomerDemographic!A4877:N8066,CustomerDemographic!L4877:L8066)</f>
        <v>#N/A</v>
      </c>
      <c r="Y4878" s="31" t="e">
        <f>LOOKUP(C4878,CustomerDemographic!A4877:N8066,CustomerDemographic!M4877:M8066)</f>
        <v>#N/A</v>
      </c>
      <c r="Z4878" s="31" t="e">
        <f>LOOKUP(C4878,CustomerDemographic!A4877:N8066,CustomerDemographic!N4877:N8066)</f>
        <v>#N/A</v>
      </c>
      <c r="AA4878" s="31" t="e">
        <f>LOOKUP(C4878,CustomerAddress!A4877:F8876,CustomerAddress!C4877:C8876)</f>
        <v>#N/A</v>
      </c>
      <c r="AB4878" s="31" t="e">
        <f>LOOKUP(C4878,CustomerAddress!A4877:F8876,CustomerAddress!D4877:D8876)</f>
        <v>#N/A</v>
      </c>
      <c r="AC4878" s="31" t="e">
        <f>LOOKUP(C4878,CustomerAddress!A4877:F8876,CustomerAddress!F4877:F8876)</f>
        <v>#N/A</v>
      </c>
      <c r="AD4878" s="31">
        <f t="shared" si="518"/>
        <v>70</v>
      </c>
    </row>
    <row r="4879" spans="1:30" s="31" customFormat="1" ht="15.75" hidden="1" customHeight="1" x14ac:dyDescent="0.15">
      <c r="A4879" s="31">
        <v>4992</v>
      </c>
      <c r="B4879" s="31">
        <v>49</v>
      </c>
      <c r="C4879" s="31">
        <v>1000</v>
      </c>
      <c r="D4879" s="43">
        <v>43012</v>
      </c>
      <c r="E4879" s="43"/>
      <c r="F4879" s="31" t="b">
        <v>1</v>
      </c>
      <c r="G4879" s="33" t="s">
        <v>37</v>
      </c>
      <c r="H4879" s="33" t="s">
        <v>39</v>
      </c>
      <c r="I4879" s="33" t="s">
        <v>43</v>
      </c>
      <c r="J4879" s="38" t="str">
        <f t="shared" si="516"/>
        <v>Large</v>
      </c>
      <c r="K4879" s="38" t="s">
        <v>12987</v>
      </c>
      <c r="L4879" s="48">
        <v>533.51</v>
      </c>
      <c r="M4879" s="34">
        <v>400.13</v>
      </c>
      <c r="N4879" s="40">
        <v>41064</v>
      </c>
      <c r="O4879" s="50">
        <f t="shared" si="517"/>
        <v>133.38</v>
      </c>
      <c r="P4879" s="50" t="e">
        <f>LOOKUP(C4879,CustomerDemographic!A4878:N8067,CustomerDemographic!D4878:D8067)</f>
        <v>#N/A</v>
      </c>
      <c r="Q4879" s="31" t="e">
        <f>LOOKUP(C4879,CustomerDemographic!A4878:N8067,CustomerDemographic!E4878:E8067)</f>
        <v>#N/A</v>
      </c>
      <c r="R4879" s="68" t="e">
        <f>LOOKUP(C4879,CustomerDemographic!A4878:N8067,CustomerDemographic!F4878:F8067)</f>
        <v>#N/A</v>
      </c>
      <c r="S4879" s="46" t="e">
        <f>LOOKUP(C4879,CustomerDemographic!A4878:N8067,CustomerDemographic!G4878:G8067)</f>
        <v>#N/A</v>
      </c>
      <c r="T4879" s="46"/>
      <c r="U4879" s="31" t="e">
        <f>LOOKUP(C4879,CustomerDemographic!A4878:N8067,CustomerDemographic!I4878:I8067)</f>
        <v>#N/A</v>
      </c>
      <c r="V4879" s="38" t="e">
        <f>LOOKUP(C4879,CustomerDemographic!A4878:N8067,CustomerDemographic!J4878:J8067)</f>
        <v>#N/A</v>
      </c>
      <c r="W4879" s="31" t="e">
        <f>LOOKUP(C4879,CustomerDemographic!A4878:N8067,CustomerDemographic!K4878:K8067)</f>
        <v>#N/A</v>
      </c>
      <c r="X4879" s="31" t="e">
        <f>LOOKUP(C4879,CustomerDemographic!A4878:N8067,CustomerDemographic!L4878:L8067)</f>
        <v>#N/A</v>
      </c>
      <c r="Y4879" s="31" t="e">
        <f>LOOKUP(C4879,CustomerDemographic!A4878:N8067,CustomerDemographic!M4878:M8067)</f>
        <v>#N/A</v>
      </c>
      <c r="Z4879" s="31" t="e">
        <f>LOOKUP(C4879,CustomerDemographic!A4878:N8067,CustomerDemographic!N4878:N8067)</f>
        <v>#N/A</v>
      </c>
      <c r="AA4879" s="31" t="e">
        <f>LOOKUP(C4879,CustomerAddress!A4878:F8877,CustomerAddress!C4878:C8877)</f>
        <v>#N/A</v>
      </c>
      <c r="AB4879" s="31" t="e">
        <f>LOOKUP(C4879,CustomerAddress!A4878:F8877,CustomerAddress!D4878:D8877)</f>
        <v>#N/A</v>
      </c>
      <c r="AC4879" s="31" t="e">
        <f>LOOKUP(C4879,CustomerAddress!A4878:F8877,CustomerAddress!F4878:F8877)</f>
        <v>#N/A</v>
      </c>
      <c r="AD4879" s="31">
        <f t="shared" si="518"/>
        <v>87</v>
      </c>
    </row>
    <row r="4880" spans="1:30" s="31" customFormat="1" ht="15.75" hidden="1" customHeight="1" x14ac:dyDescent="0.15">
      <c r="A4880" s="31">
        <v>4993</v>
      </c>
      <c r="B4880" s="31">
        <v>72</v>
      </c>
      <c r="C4880" s="31">
        <v>692</v>
      </c>
      <c r="D4880" s="43">
        <v>42750</v>
      </c>
      <c r="E4880" s="43"/>
      <c r="F4880" s="31" t="b">
        <v>1</v>
      </c>
      <c r="G4880" s="33" t="s">
        <v>37</v>
      </c>
      <c r="H4880" s="33" t="s">
        <v>41</v>
      </c>
      <c r="I4880" s="33" t="s">
        <v>38</v>
      </c>
      <c r="J4880" s="38" t="str">
        <f t="shared" si="516"/>
        <v>Medium</v>
      </c>
      <c r="K4880" s="38" t="s">
        <v>12986</v>
      </c>
      <c r="L4880" s="48">
        <v>360.4</v>
      </c>
      <c r="M4880" s="34">
        <v>270.3</v>
      </c>
      <c r="N4880" s="40">
        <v>42710</v>
      </c>
      <c r="O4880" s="50">
        <f t="shared" si="517"/>
        <v>90.099999999999966</v>
      </c>
      <c r="P4880" s="50" t="e">
        <f>LOOKUP(C4880,CustomerDemographic!A4879:N8068,CustomerDemographic!D4879:D8068)</f>
        <v>#N/A</v>
      </c>
      <c r="Q4880" s="31" t="e">
        <f>LOOKUP(C4880,CustomerDemographic!A4879:N8068,CustomerDemographic!E4879:E8068)</f>
        <v>#N/A</v>
      </c>
      <c r="R4880" s="68" t="e">
        <f>LOOKUP(C4880,CustomerDemographic!A4879:N8068,CustomerDemographic!F4879:F8068)</f>
        <v>#N/A</v>
      </c>
      <c r="S4880" s="46" t="e">
        <f>LOOKUP(C4880,CustomerDemographic!A4879:N8068,CustomerDemographic!G4879:G8068)</f>
        <v>#N/A</v>
      </c>
      <c r="T4880" s="46"/>
      <c r="U4880" s="31" t="e">
        <f>LOOKUP(C4880,CustomerDemographic!A4879:N8068,CustomerDemographic!I4879:I8068)</f>
        <v>#N/A</v>
      </c>
      <c r="V4880" s="38" t="e">
        <f>LOOKUP(C4880,CustomerDemographic!A4879:N8068,CustomerDemographic!J4879:J8068)</f>
        <v>#N/A</v>
      </c>
      <c r="W4880" s="31" t="e">
        <f>LOOKUP(C4880,CustomerDemographic!A4879:N8068,CustomerDemographic!K4879:K8068)</f>
        <v>#N/A</v>
      </c>
      <c r="X4880" s="31" t="e">
        <f>LOOKUP(C4880,CustomerDemographic!A4879:N8068,CustomerDemographic!L4879:L8068)</f>
        <v>#N/A</v>
      </c>
      <c r="Y4880" s="31" t="e">
        <f>LOOKUP(C4880,CustomerDemographic!A4879:N8068,CustomerDemographic!M4879:M8068)</f>
        <v>#N/A</v>
      </c>
      <c r="Z4880" s="31" t="e">
        <f>LOOKUP(C4880,CustomerDemographic!A4879:N8068,CustomerDemographic!N4879:N8068)</f>
        <v>#N/A</v>
      </c>
      <c r="AA4880" s="31" t="e">
        <f>LOOKUP(C4880,CustomerAddress!A4879:F8878,CustomerAddress!C4879:C8878)</f>
        <v>#N/A</v>
      </c>
      <c r="AB4880" s="31" t="e">
        <f>LOOKUP(C4880,CustomerAddress!A4879:F8878,CustomerAddress!D4879:D8878)</f>
        <v>#N/A</v>
      </c>
      <c r="AC4880" s="31" t="e">
        <f>LOOKUP(C4880,CustomerAddress!A4879:F8878,CustomerAddress!F4879:F8878)</f>
        <v>#N/A</v>
      </c>
      <c r="AD4880" s="31">
        <f t="shared" si="518"/>
        <v>349</v>
      </c>
    </row>
    <row r="4881" spans="1:30" s="31" customFormat="1" ht="15.75" hidden="1" customHeight="1" x14ac:dyDescent="0.15">
      <c r="A4881" s="31">
        <v>4994</v>
      </c>
      <c r="B4881" s="31">
        <v>0</v>
      </c>
      <c r="C4881" s="31">
        <v>1416</v>
      </c>
      <c r="D4881" s="43">
        <v>42827</v>
      </c>
      <c r="E4881" s="43"/>
      <c r="F4881" s="31" t="b">
        <v>0</v>
      </c>
      <c r="G4881" s="33" t="s">
        <v>37</v>
      </c>
      <c r="H4881" s="33" t="s">
        <v>39</v>
      </c>
      <c r="I4881" s="33" t="s">
        <v>43</v>
      </c>
      <c r="J4881" s="38" t="str">
        <f t="shared" si="516"/>
        <v>Medium</v>
      </c>
      <c r="K4881" s="38" t="s">
        <v>12986</v>
      </c>
      <c r="L4881" s="48">
        <v>533.51</v>
      </c>
      <c r="M4881" s="34">
        <v>400.13</v>
      </c>
      <c r="N4881" s="40">
        <v>42172</v>
      </c>
      <c r="O4881" s="50">
        <f t="shared" si="517"/>
        <v>133.38</v>
      </c>
      <c r="P4881" s="50" t="e">
        <f>LOOKUP(C4881,CustomerDemographic!A4880:N8069,CustomerDemographic!D4880:D8069)</f>
        <v>#N/A</v>
      </c>
      <c r="Q4881" s="31" t="e">
        <f>LOOKUP(C4881,CustomerDemographic!A4880:N8069,CustomerDemographic!E4880:E8069)</f>
        <v>#N/A</v>
      </c>
      <c r="R4881" s="68" t="e">
        <f>LOOKUP(C4881,CustomerDemographic!A4880:N8069,CustomerDemographic!F4880:F8069)</f>
        <v>#N/A</v>
      </c>
      <c r="S4881" s="46" t="e">
        <f>LOOKUP(C4881,CustomerDemographic!A4880:N8069,CustomerDemographic!G4880:G8069)</f>
        <v>#N/A</v>
      </c>
      <c r="T4881" s="46"/>
      <c r="U4881" s="31" t="e">
        <f>LOOKUP(C4881,CustomerDemographic!A4880:N8069,CustomerDemographic!I4880:I8069)</f>
        <v>#N/A</v>
      </c>
      <c r="V4881" s="38" t="e">
        <f>LOOKUP(C4881,CustomerDemographic!A4880:N8069,CustomerDemographic!J4880:J8069)</f>
        <v>#N/A</v>
      </c>
      <c r="W4881" s="31" t="e">
        <f>LOOKUP(C4881,CustomerDemographic!A4880:N8069,CustomerDemographic!K4880:K8069)</f>
        <v>#N/A</v>
      </c>
      <c r="X4881" s="31" t="e">
        <f>LOOKUP(C4881,CustomerDemographic!A4880:N8069,CustomerDemographic!L4880:L8069)</f>
        <v>#N/A</v>
      </c>
      <c r="Y4881" s="31" t="e">
        <f>LOOKUP(C4881,CustomerDemographic!A4880:N8069,CustomerDemographic!M4880:M8069)</f>
        <v>#N/A</v>
      </c>
      <c r="Z4881" s="31" t="e">
        <f>LOOKUP(C4881,CustomerDemographic!A4880:N8069,CustomerDemographic!N4880:N8069)</f>
        <v>#N/A</v>
      </c>
      <c r="AA4881" s="31" t="e">
        <f>LOOKUP(C4881,CustomerAddress!A4880:F8879,CustomerAddress!C4880:C8879)</f>
        <v>#N/A</v>
      </c>
      <c r="AB4881" s="31" t="e">
        <f>LOOKUP(C4881,CustomerAddress!A4880:F8879,CustomerAddress!D4880:D8879)</f>
        <v>#N/A</v>
      </c>
      <c r="AC4881" s="31" t="e">
        <f>LOOKUP(C4881,CustomerAddress!A4880:F8879,CustomerAddress!F4880:F8879)</f>
        <v>#N/A</v>
      </c>
      <c r="AD4881" s="31">
        <f t="shared" si="518"/>
        <v>272</v>
      </c>
    </row>
    <row r="4882" spans="1:30" s="31" customFormat="1" ht="15.75" hidden="1" customHeight="1" x14ac:dyDescent="0.15">
      <c r="A4882" s="31">
        <v>4995</v>
      </c>
      <c r="B4882" s="31">
        <v>76</v>
      </c>
      <c r="C4882" s="31">
        <v>1118</v>
      </c>
      <c r="D4882" s="43">
        <v>42941</v>
      </c>
      <c r="E4882" s="43"/>
      <c r="F4882" s="31" t="b">
        <v>1</v>
      </c>
      <c r="G4882" s="33" t="s">
        <v>37</v>
      </c>
      <c r="H4882" s="33" t="s">
        <v>44</v>
      </c>
      <c r="I4882" s="33" t="s">
        <v>38</v>
      </c>
      <c r="J4882" s="38" t="str">
        <f t="shared" si="516"/>
        <v>Medium</v>
      </c>
      <c r="K4882" s="38" t="s">
        <v>12986</v>
      </c>
      <c r="L4882" s="48">
        <v>642.30999999999995</v>
      </c>
      <c r="M4882" s="34">
        <v>513.85</v>
      </c>
      <c r="N4882" s="40">
        <v>35455</v>
      </c>
      <c r="O4882" s="50">
        <f t="shared" si="517"/>
        <v>128.45999999999992</v>
      </c>
      <c r="P4882" s="50" t="e">
        <f>LOOKUP(C4882,CustomerDemographic!A4881:N8070,CustomerDemographic!D4881:D8070)</f>
        <v>#N/A</v>
      </c>
      <c r="Q4882" s="31" t="e">
        <f>LOOKUP(C4882,CustomerDemographic!A4881:N8070,CustomerDemographic!E4881:E8070)</f>
        <v>#N/A</v>
      </c>
      <c r="R4882" s="68" t="e">
        <f>LOOKUP(C4882,CustomerDemographic!A4881:N8070,CustomerDemographic!F4881:F8070)</f>
        <v>#N/A</v>
      </c>
      <c r="S4882" s="46" t="e">
        <f>LOOKUP(C4882,CustomerDemographic!A4881:N8070,CustomerDemographic!G4881:G8070)</f>
        <v>#N/A</v>
      </c>
      <c r="T4882" s="46"/>
      <c r="U4882" s="31" t="e">
        <f>LOOKUP(C4882,CustomerDemographic!A4881:N8070,CustomerDemographic!I4881:I8070)</f>
        <v>#N/A</v>
      </c>
      <c r="V4882" s="38" t="e">
        <f>LOOKUP(C4882,CustomerDemographic!A4881:N8070,CustomerDemographic!J4881:J8070)</f>
        <v>#N/A</v>
      </c>
      <c r="W4882" s="31" t="e">
        <f>LOOKUP(C4882,CustomerDemographic!A4881:N8070,CustomerDemographic!K4881:K8070)</f>
        <v>#N/A</v>
      </c>
      <c r="X4882" s="31" t="e">
        <f>LOOKUP(C4882,CustomerDemographic!A4881:N8070,CustomerDemographic!L4881:L8070)</f>
        <v>#N/A</v>
      </c>
      <c r="Y4882" s="31" t="e">
        <f>LOOKUP(C4882,CustomerDemographic!A4881:N8070,CustomerDemographic!M4881:M8070)</f>
        <v>#N/A</v>
      </c>
      <c r="Z4882" s="31" t="e">
        <f>LOOKUP(C4882,CustomerDemographic!A4881:N8070,CustomerDemographic!N4881:N8070)</f>
        <v>#N/A</v>
      </c>
      <c r="AA4882" s="31" t="e">
        <f>LOOKUP(C4882,CustomerAddress!A4881:F8880,CustomerAddress!C4881:C8880)</f>
        <v>#N/A</v>
      </c>
      <c r="AB4882" s="31" t="e">
        <f>LOOKUP(C4882,CustomerAddress!A4881:F8880,CustomerAddress!D4881:D8880)</f>
        <v>#N/A</v>
      </c>
      <c r="AC4882" s="31" t="e">
        <f>LOOKUP(C4882,CustomerAddress!A4881:F8880,CustomerAddress!F4881:F8880)</f>
        <v>#N/A</v>
      </c>
      <c r="AD4882" s="31">
        <f t="shared" si="518"/>
        <v>158</v>
      </c>
    </row>
    <row r="4883" spans="1:30" s="31" customFormat="1" ht="15.75" hidden="1" customHeight="1" x14ac:dyDescent="0.15">
      <c r="A4883" s="31">
        <v>4996</v>
      </c>
      <c r="B4883" s="31">
        <v>12</v>
      </c>
      <c r="C4883" s="31">
        <v>946</v>
      </c>
      <c r="D4883" s="43">
        <v>43097</v>
      </c>
      <c r="E4883" s="43"/>
      <c r="F4883" s="31" t="b">
        <v>1</v>
      </c>
      <c r="G4883" s="33" t="s">
        <v>37</v>
      </c>
      <c r="H4883" s="33" t="s">
        <v>42</v>
      </c>
      <c r="I4883" s="33" t="s">
        <v>38</v>
      </c>
      <c r="J4883" s="38" t="str">
        <f t="shared" si="516"/>
        <v>Medium</v>
      </c>
      <c r="K4883" s="38" t="s">
        <v>12986</v>
      </c>
      <c r="L4883" s="48">
        <v>1765.3</v>
      </c>
      <c r="M4883" s="34">
        <v>709.48</v>
      </c>
      <c r="N4883" s="40">
        <v>38193</v>
      </c>
      <c r="O4883" s="50">
        <f t="shared" si="517"/>
        <v>1055.82</v>
      </c>
      <c r="P4883" s="50" t="e">
        <f>LOOKUP(C4883,CustomerDemographic!A4882:N8071,CustomerDemographic!D4882:D8071)</f>
        <v>#N/A</v>
      </c>
      <c r="Q4883" s="31" t="e">
        <f>LOOKUP(C4883,CustomerDemographic!A4882:N8071,CustomerDemographic!E4882:E8071)</f>
        <v>#N/A</v>
      </c>
      <c r="R4883" s="68" t="e">
        <f>LOOKUP(C4883,CustomerDemographic!A4882:N8071,CustomerDemographic!F4882:F8071)</f>
        <v>#N/A</v>
      </c>
      <c r="S4883" s="46" t="e">
        <f>LOOKUP(C4883,CustomerDemographic!A4882:N8071,CustomerDemographic!G4882:G8071)</f>
        <v>#N/A</v>
      </c>
      <c r="T4883" s="46"/>
      <c r="U4883" s="31" t="e">
        <f>LOOKUP(C4883,CustomerDemographic!A4882:N8071,CustomerDemographic!I4882:I8071)</f>
        <v>#N/A</v>
      </c>
      <c r="V4883" s="38" t="e">
        <f>LOOKUP(C4883,CustomerDemographic!A4882:N8071,CustomerDemographic!J4882:J8071)</f>
        <v>#N/A</v>
      </c>
      <c r="W4883" s="31" t="e">
        <f>LOOKUP(C4883,CustomerDemographic!A4882:N8071,CustomerDemographic!K4882:K8071)</f>
        <v>#N/A</v>
      </c>
      <c r="X4883" s="31" t="e">
        <f>LOOKUP(C4883,CustomerDemographic!A4882:N8071,CustomerDemographic!L4882:L8071)</f>
        <v>#N/A</v>
      </c>
      <c r="Y4883" s="31" t="e">
        <f>LOOKUP(C4883,CustomerDemographic!A4882:N8071,CustomerDemographic!M4882:M8071)</f>
        <v>#N/A</v>
      </c>
      <c r="Z4883" s="31" t="e">
        <f>LOOKUP(C4883,CustomerDemographic!A4882:N8071,CustomerDemographic!N4882:N8071)</f>
        <v>#N/A</v>
      </c>
      <c r="AA4883" s="31" t="e">
        <f>LOOKUP(C4883,CustomerAddress!A4882:F8881,CustomerAddress!C4882:C8881)</f>
        <v>#N/A</v>
      </c>
      <c r="AB4883" s="31" t="e">
        <f>LOOKUP(C4883,CustomerAddress!A4882:F8881,CustomerAddress!D4882:D8881)</f>
        <v>#N/A</v>
      </c>
      <c r="AC4883" s="31" t="e">
        <f>LOOKUP(C4883,CustomerAddress!A4882:F8881,CustomerAddress!F4882:F8881)</f>
        <v>#N/A</v>
      </c>
      <c r="AD4883" s="31">
        <f t="shared" si="518"/>
        <v>2</v>
      </c>
    </row>
    <row r="4884" spans="1:30" s="31" customFormat="1" ht="15.75" hidden="1" customHeight="1" x14ac:dyDescent="0.15">
      <c r="A4884" s="31">
        <v>4997</v>
      </c>
      <c r="B4884" s="31">
        <v>6</v>
      </c>
      <c r="C4884" s="31">
        <v>2441</v>
      </c>
      <c r="D4884" s="43">
        <v>43071</v>
      </c>
      <c r="E4884" s="43"/>
      <c r="F4884" s="31" t="b">
        <v>0</v>
      </c>
      <c r="G4884" s="33" t="s">
        <v>37</v>
      </c>
      <c r="H4884" s="36" t="s">
        <v>12747</v>
      </c>
      <c r="I4884" s="33" t="s">
        <v>38</v>
      </c>
      <c r="J4884" s="38" t="str">
        <f t="shared" si="516"/>
        <v>Large</v>
      </c>
      <c r="K4884" s="38" t="s">
        <v>12987</v>
      </c>
      <c r="L4884" s="48">
        <v>748.17</v>
      </c>
      <c r="M4884" s="34">
        <v>448.9</v>
      </c>
      <c r="N4884" s="40">
        <v>35052</v>
      </c>
      <c r="O4884" s="50">
        <f t="shared" si="517"/>
        <v>299.27</v>
      </c>
      <c r="P4884" s="50" t="e">
        <f>LOOKUP(C4884,CustomerDemographic!A4883:N8072,CustomerDemographic!D4883:D8072)</f>
        <v>#N/A</v>
      </c>
      <c r="Q4884" s="31" t="e">
        <f>LOOKUP(C4884,CustomerDemographic!A4883:N8072,CustomerDemographic!E4883:E8072)</f>
        <v>#N/A</v>
      </c>
      <c r="R4884" s="68" t="e">
        <f>LOOKUP(C4884,CustomerDemographic!A4883:N8072,CustomerDemographic!F4883:F8072)</f>
        <v>#N/A</v>
      </c>
      <c r="S4884" s="46" t="e">
        <f>LOOKUP(C4884,CustomerDemographic!A4883:N8072,CustomerDemographic!G4883:G8072)</f>
        <v>#N/A</v>
      </c>
      <c r="T4884" s="46"/>
      <c r="U4884" s="31" t="e">
        <f>LOOKUP(C4884,CustomerDemographic!A4883:N8072,CustomerDemographic!I4883:I8072)</f>
        <v>#N/A</v>
      </c>
      <c r="V4884" s="38" t="e">
        <f>LOOKUP(C4884,CustomerDemographic!A4883:N8072,CustomerDemographic!J4883:J8072)</f>
        <v>#N/A</v>
      </c>
      <c r="W4884" s="31" t="e">
        <f>LOOKUP(C4884,CustomerDemographic!A4883:N8072,CustomerDemographic!K4883:K8072)</f>
        <v>#N/A</v>
      </c>
      <c r="X4884" s="31" t="e">
        <f>LOOKUP(C4884,CustomerDemographic!A4883:N8072,CustomerDemographic!L4883:L8072)</f>
        <v>#N/A</v>
      </c>
      <c r="Y4884" s="31" t="e">
        <f>LOOKUP(C4884,CustomerDemographic!A4883:N8072,CustomerDemographic!M4883:M8072)</f>
        <v>#N/A</v>
      </c>
      <c r="Z4884" s="31" t="e">
        <f>LOOKUP(C4884,CustomerDemographic!A4883:N8072,CustomerDemographic!N4883:N8072)</f>
        <v>#N/A</v>
      </c>
      <c r="AA4884" s="31" t="e">
        <f>LOOKUP(C4884,CustomerAddress!A4883:F8882,CustomerAddress!C4883:C8882)</f>
        <v>#N/A</v>
      </c>
      <c r="AB4884" s="31" t="e">
        <f>LOOKUP(C4884,CustomerAddress!A4883:F8882,CustomerAddress!D4883:D8882)</f>
        <v>#N/A</v>
      </c>
      <c r="AC4884" s="31" t="e">
        <f>LOOKUP(C4884,CustomerAddress!A4883:F8882,CustomerAddress!F4883:F8882)</f>
        <v>#N/A</v>
      </c>
      <c r="AD4884" s="31">
        <f t="shared" si="518"/>
        <v>28</v>
      </c>
    </row>
    <row r="4885" spans="1:30" s="31" customFormat="1" ht="15.75" hidden="1" customHeight="1" x14ac:dyDescent="0.15">
      <c r="A4885" s="31">
        <v>4998</v>
      </c>
      <c r="B4885" s="31">
        <v>73</v>
      </c>
      <c r="C4885" s="31">
        <v>2057</v>
      </c>
      <c r="D4885" s="43">
        <v>42926</v>
      </c>
      <c r="E4885" s="43"/>
      <c r="F4885" s="31" t="b">
        <v>1</v>
      </c>
      <c r="G4885" s="33" t="s">
        <v>37</v>
      </c>
      <c r="H4885" s="36" t="s">
        <v>12747</v>
      </c>
      <c r="I4885" s="33" t="s">
        <v>38</v>
      </c>
      <c r="J4885" s="38" t="str">
        <f t="shared" si="516"/>
        <v>Medium</v>
      </c>
      <c r="K4885" s="38" t="s">
        <v>12986</v>
      </c>
      <c r="L4885" s="48">
        <v>1945.43</v>
      </c>
      <c r="M4885" s="34">
        <v>333.18</v>
      </c>
      <c r="N4885" s="40">
        <v>37873</v>
      </c>
      <c r="O4885" s="50">
        <f t="shared" si="517"/>
        <v>1612.25</v>
      </c>
      <c r="P4885" s="50" t="e">
        <f>LOOKUP(C4885,CustomerDemographic!A4884:N8073,CustomerDemographic!D4884:D8073)</f>
        <v>#N/A</v>
      </c>
      <c r="Q4885" s="31" t="e">
        <f>LOOKUP(C4885,CustomerDemographic!A4884:N8073,CustomerDemographic!E4884:E8073)</f>
        <v>#N/A</v>
      </c>
      <c r="R4885" s="68" t="e">
        <f>LOOKUP(C4885,CustomerDemographic!A4884:N8073,CustomerDemographic!F4884:F8073)</f>
        <v>#N/A</v>
      </c>
      <c r="S4885" s="46" t="e">
        <f>LOOKUP(C4885,CustomerDemographic!A4884:N8073,CustomerDemographic!G4884:G8073)</f>
        <v>#N/A</v>
      </c>
      <c r="T4885" s="46"/>
      <c r="U4885" s="31" t="e">
        <f>LOOKUP(C4885,CustomerDemographic!A4884:N8073,CustomerDemographic!I4884:I8073)</f>
        <v>#N/A</v>
      </c>
      <c r="V4885" s="38" t="e">
        <f>LOOKUP(C4885,CustomerDemographic!A4884:N8073,CustomerDemographic!J4884:J8073)</f>
        <v>#N/A</v>
      </c>
      <c r="W4885" s="31" t="e">
        <f>LOOKUP(C4885,CustomerDemographic!A4884:N8073,CustomerDemographic!K4884:K8073)</f>
        <v>#N/A</v>
      </c>
      <c r="X4885" s="31" t="e">
        <f>LOOKUP(C4885,CustomerDemographic!A4884:N8073,CustomerDemographic!L4884:L8073)</f>
        <v>#N/A</v>
      </c>
      <c r="Y4885" s="31" t="e">
        <f>LOOKUP(C4885,CustomerDemographic!A4884:N8073,CustomerDemographic!M4884:M8073)</f>
        <v>#N/A</v>
      </c>
      <c r="Z4885" s="31" t="e">
        <f>LOOKUP(C4885,CustomerDemographic!A4884:N8073,CustomerDemographic!N4884:N8073)</f>
        <v>#N/A</v>
      </c>
      <c r="AA4885" s="31" t="e">
        <f>LOOKUP(C4885,CustomerAddress!A4884:F8883,CustomerAddress!C4884:C8883)</f>
        <v>#N/A</v>
      </c>
      <c r="AB4885" s="31" t="e">
        <f>LOOKUP(C4885,CustomerAddress!A4884:F8883,CustomerAddress!D4884:D8883)</f>
        <v>#N/A</v>
      </c>
      <c r="AC4885" s="31" t="e">
        <f>LOOKUP(C4885,CustomerAddress!A4884:F8883,CustomerAddress!F4884:F8883)</f>
        <v>#N/A</v>
      </c>
      <c r="AD4885" s="31">
        <f t="shared" si="518"/>
        <v>173</v>
      </c>
    </row>
    <row r="4886" spans="1:30" s="31" customFormat="1" ht="15.75" hidden="1" customHeight="1" x14ac:dyDescent="0.15">
      <c r="A4886" s="31">
        <v>4999</v>
      </c>
      <c r="B4886" s="31">
        <v>5</v>
      </c>
      <c r="C4886" s="31">
        <v>2522</v>
      </c>
      <c r="D4886" s="43">
        <v>42911</v>
      </c>
      <c r="E4886" s="43"/>
      <c r="F4886" s="31" t="b">
        <v>0</v>
      </c>
      <c r="G4886" s="33" t="s">
        <v>37</v>
      </c>
      <c r="H4886" s="33" t="s">
        <v>42</v>
      </c>
      <c r="I4886" s="33" t="s">
        <v>38</v>
      </c>
      <c r="J4886" s="38" t="str">
        <f t="shared" si="516"/>
        <v>Medium</v>
      </c>
      <c r="K4886" s="38" t="s">
        <v>12986</v>
      </c>
      <c r="L4886" s="48">
        <v>1129.1300000000001</v>
      </c>
      <c r="M4886" s="34">
        <v>677.48</v>
      </c>
      <c r="N4886" s="40">
        <v>38573</v>
      </c>
      <c r="O4886" s="50">
        <f t="shared" si="517"/>
        <v>451.65000000000009</v>
      </c>
      <c r="P4886" s="50" t="e">
        <f>LOOKUP(C4886,CustomerDemographic!A4885:N8074,CustomerDemographic!D4885:D8074)</f>
        <v>#N/A</v>
      </c>
      <c r="Q4886" s="31" t="e">
        <f>LOOKUP(C4886,CustomerDemographic!A4885:N8074,CustomerDemographic!E4885:E8074)</f>
        <v>#N/A</v>
      </c>
      <c r="R4886" s="68" t="e">
        <f>LOOKUP(C4886,CustomerDemographic!A4885:N8074,CustomerDemographic!F4885:F8074)</f>
        <v>#N/A</v>
      </c>
      <c r="S4886" s="46" t="e">
        <f>LOOKUP(C4886,CustomerDemographic!A4885:N8074,CustomerDemographic!G4885:G8074)</f>
        <v>#N/A</v>
      </c>
      <c r="T4886" s="46"/>
      <c r="U4886" s="31" t="e">
        <f>LOOKUP(C4886,CustomerDemographic!A4885:N8074,CustomerDemographic!I4885:I8074)</f>
        <v>#N/A</v>
      </c>
      <c r="V4886" s="38" t="e">
        <f>LOOKUP(C4886,CustomerDemographic!A4885:N8074,CustomerDemographic!J4885:J8074)</f>
        <v>#N/A</v>
      </c>
      <c r="W4886" s="31" t="e">
        <f>LOOKUP(C4886,CustomerDemographic!A4885:N8074,CustomerDemographic!K4885:K8074)</f>
        <v>#N/A</v>
      </c>
      <c r="X4886" s="31" t="e">
        <f>LOOKUP(C4886,CustomerDemographic!A4885:N8074,CustomerDemographic!L4885:L8074)</f>
        <v>#N/A</v>
      </c>
      <c r="Y4886" s="31" t="e">
        <f>LOOKUP(C4886,CustomerDemographic!A4885:N8074,CustomerDemographic!M4885:M8074)</f>
        <v>#N/A</v>
      </c>
      <c r="Z4886" s="31" t="e">
        <f>LOOKUP(C4886,CustomerDemographic!A4885:N8074,CustomerDemographic!N4885:N8074)</f>
        <v>#N/A</v>
      </c>
      <c r="AA4886" s="31" t="e">
        <f>LOOKUP(C4886,CustomerAddress!A4885:F8884,CustomerAddress!C4885:C8884)</f>
        <v>#N/A</v>
      </c>
      <c r="AB4886" s="31" t="e">
        <f>LOOKUP(C4886,CustomerAddress!A4885:F8884,CustomerAddress!D4885:D8884)</f>
        <v>#N/A</v>
      </c>
      <c r="AC4886" s="31" t="e">
        <f>LOOKUP(C4886,CustomerAddress!A4885:F8884,CustomerAddress!F4885:F8884)</f>
        <v>#N/A</v>
      </c>
      <c r="AD4886" s="31">
        <f t="shared" si="518"/>
        <v>188</v>
      </c>
    </row>
    <row r="4887" spans="1:30" s="31" customFormat="1" ht="15.75" hidden="1" customHeight="1" x14ac:dyDescent="0.15">
      <c r="A4887" s="31">
        <v>5000</v>
      </c>
      <c r="B4887" s="31">
        <v>19</v>
      </c>
      <c r="C4887" s="31">
        <v>1916</v>
      </c>
      <c r="D4887" s="43">
        <v>42801</v>
      </c>
      <c r="E4887" s="43"/>
      <c r="F4887" s="31" t="b">
        <v>1</v>
      </c>
      <c r="G4887" s="33" t="s">
        <v>37</v>
      </c>
      <c r="H4887" s="33" t="s">
        <v>39</v>
      </c>
      <c r="I4887" s="33" t="s">
        <v>45</v>
      </c>
      <c r="J4887" s="38" t="str">
        <f t="shared" si="516"/>
        <v>Medium</v>
      </c>
      <c r="K4887" s="38" t="s">
        <v>12986</v>
      </c>
      <c r="L4887" s="48">
        <v>574.64</v>
      </c>
      <c r="M4887" s="34">
        <v>459.71</v>
      </c>
      <c r="N4887" s="40">
        <v>40784</v>
      </c>
      <c r="O4887" s="50">
        <f t="shared" si="517"/>
        <v>114.93</v>
      </c>
      <c r="P4887" s="50" t="e">
        <f>LOOKUP(C4887,CustomerDemographic!A4886:N8075,CustomerDemographic!D4886:D8075)</f>
        <v>#N/A</v>
      </c>
      <c r="Q4887" s="31" t="e">
        <f>LOOKUP(C4887,CustomerDemographic!A4886:N8075,CustomerDemographic!E4886:E8075)</f>
        <v>#N/A</v>
      </c>
      <c r="R4887" s="68" t="e">
        <f>LOOKUP(C4887,CustomerDemographic!A4886:N8075,CustomerDemographic!F4886:F8075)</f>
        <v>#N/A</v>
      </c>
      <c r="S4887" s="46" t="e">
        <f>LOOKUP(C4887,CustomerDemographic!A4886:N8075,CustomerDemographic!G4886:G8075)</f>
        <v>#N/A</v>
      </c>
      <c r="T4887" s="46"/>
      <c r="U4887" s="31" t="e">
        <f>LOOKUP(C4887,CustomerDemographic!A4886:N8075,CustomerDemographic!I4886:I8075)</f>
        <v>#N/A</v>
      </c>
      <c r="V4887" s="38" t="e">
        <f>LOOKUP(C4887,CustomerDemographic!A4886:N8075,CustomerDemographic!J4886:J8075)</f>
        <v>#N/A</v>
      </c>
      <c r="W4887" s="31" t="e">
        <f>LOOKUP(C4887,CustomerDemographic!A4886:N8075,CustomerDemographic!K4886:K8075)</f>
        <v>#N/A</v>
      </c>
      <c r="X4887" s="31" t="e">
        <f>LOOKUP(C4887,CustomerDemographic!A4886:N8075,CustomerDemographic!L4886:L8075)</f>
        <v>#N/A</v>
      </c>
      <c r="Y4887" s="31" t="e">
        <f>LOOKUP(C4887,CustomerDemographic!A4886:N8075,CustomerDemographic!M4886:M8075)</f>
        <v>#N/A</v>
      </c>
      <c r="Z4887" s="31" t="e">
        <f>LOOKUP(C4887,CustomerDemographic!A4886:N8075,CustomerDemographic!N4886:N8075)</f>
        <v>#N/A</v>
      </c>
      <c r="AA4887" s="31" t="e">
        <f>LOOKUP(C4887,CustomerAddress!A4886:F8885,CustomerAddress!C4886:C8885)</f>
        <v>#N/A</v>
      </c>
      <c r="AB4887" s="31" t="e">
        <f>LOOKUP(C4887,CustomerAddress!A4886:F8885,CustomerAddress!D4886:D8885)</f>
        <v>#N/A</v>
      </c>
      <c r="AC4887" s="31" t="e">
        <f>LOOKUP(C4887,CustomerAddress!A4886:F8885,CustomerAddress!F4886:F8885)</f>
        <v>#N/A</v>
      </c>
      <c r="AD4887" s="31">
        <f t="shared" si="518"/>
        <v>298</v>
      </c>
    </row>
    <row r="4888" spans="1:30" s="31" customFormat="1" ht="15.75" hidden="1" customHeight="1" x14ac:dyDescent="0.15">
      <c r="A4888" s="31">
        <v>5001</v>
      </c>
      <c r="B4888" s="31">
        <v>28</v>
      </c>
      <c r="C4888" s="31">
        <v>2703</v>
      </c>
      <c r="D4888" s="43">
        <v>43080</v>
      </c>
      <c r="E4888" s="43"/>
      <c r="F4888" s="31" t="b">
        <v>0</v>
      </c>
      <c r="G4888" s="33" t="s">
        <v>37</v>
      </c>
      <c r="H4888" s="33" t="s">
        <v>41</v>
      </c>
      <c r="I4888" s="33" t="s">
        <v>38</v>
      </c>
      <c r="J4888" s="38" t="str">
        <f t="shared" si="516"/>
        <v>Medium</v>
      </c>
      <c r="K4888" s="38" t="s">
        <v>12986</v>
      </c>
      <c r="L4888" s="48">
        <v>1216.1400000000001</v>
      </c>
      <c r="M4888" s="34">
        <v>1082.3599999999999</v>
      </c>
      <c r="N4888" s="40">
        <v>39031</v>
      </c>
      <c r="O4888" s="50">
        <f t="shared" si="517"/>
        <v>133.7800000000002</v>
      </c>
      <c r="P4888" s="50" t="e">
        <f>LOOKUP(C4888,CustomerDemographic!A4887:N8076,CustomerDemographic!D4887:D8076)</f>
        <v>#N/A</v>
      </c>
      <c r="Q4888" s="31" t="e">
        <f>LOOKUP(C4888,CustomerDemographic!A4887:N8076,CustomerDemographic!E4887:E8076)</f>
        <v>#N/A</v>
      </c>
      <c r="R4888" s="68" t="e">
        <f>LOOKUP(C4888,CustomerDemographic!A4887:N8076,CustomerDemographic!F4887:F8076)</f>
        <v>#N/A</v>
      </c>
      <c r="S4888" s="46" t="e">
        <f>LOOKUP(C4888,CustomerDemographic!A4887:N8076,CustomerDemographic!G4887:G8076)</f>
        <v>#N/A</v>
      </c>
      <c r="T4888" s="46"/>
      <c r="U4888" s="31" t="e">
        <f>LOOKUP(C4888,CustomerDemographic!A4887:N8076,CustomerDemographic!I4887:I8076)</f>
        <v>#N/A</v>
      </c>
      <c r="V4888" s="38" t="e">
        <f>LOOKUP(C4888,CustomerDemographic!A4887:N8076,CustomerDemographic!J4887:J8076)</f>
        <v>#N/A</v>
      </c>
      <c r="W4888" s="31" t="e">
        <f>LOOKUP(C4888,CustomerDemographic!A4887:N8076,CustomerDemographic!K4887:K8076)</f>
        <v>#N/A</v>
      </c>
      <c r="X4888" s="31" t="e">
        <f>LOOKUP(C4888,CustomerDemographic!A4887:N8076,CustomerDemographic!L4887:L8076)</f>
        <v>#N/A</v>
      </c>
      <c r="Y4888" s="31" t="e">
        <f>LOOKUP(C4888,CustomerDemographic!A4887:N8076,CustomerDemographic!M4887:M8076)</f>
        <v>#N/A</v>
      </c>
      <c r="Z4888" s="31" t="e">
        <f>LOOKUP(C4888,CustomerDemographic!A4887:N8076,CustomerDemographic!N4887:N8076)</f>
        <v>#N/A</v>
      </c>
      <c r="AA4888" s="31" t="e">
        <f>LOOKUP(C4888,CustomerAddress!A4887:F8886,CustomerAddress!C4887:C8886)</f>
        <v>#N/A</v>
      </c>
      <c r="AB4888" s="31" t="e">
        <f>LOOKUP(C4888,CustomerAddress!A4887:F8886,CustomerAddress!D4887:D8886)</f>
        <v>#N/A</v>
      </c>
      <c r="AC4888" s="31" t="e">
        <f>LOOKUP(C4888,CustomerAddress!A4887:F8886,CustomerAddress!F4887:F8886)</f>
        <v>#N/A</v>
      </c>
      <c r="AD4888" s="31">
        <f t="shared" si="518"/>
        <v>19</v>
      </c>
    </row>
    <row r="4889" spans="1:30" s="31" customFormat="1" ht="15.75" hidden="1" customHeight="1" x14ac:dyDescent="0.15">
      <c r="A4889" s="31">
        <v>5002</v>
      </c>
      <c r="B4889" s="31">
        <v>29</v>
      </c>
      <c r="C4889" s="31">
        <v>51</v>
      </c>
      <c r="D4889" s="43">
        <v>42778</v>
      </c>
      <c r="E4889" s="43"/>
      <c r="F4889" s="31" t="b">
        <v>0</v>
      </c>
      <c r="G4889" s="33" t="s">
        <v>37</v>
      </c>
      <c r="H4889" s="33" t="s">
        <v>41</v>
      </c>
      <c r="I4889" s="33" t="s">
        <v>43</v>
      </c>
      <c r="J4889" s="38" t="str">
        <f t="shared" si="516"/>
        <v>Small</v>
      </c>
      <c r="K4889" s="38" t="s">
        <v>3629</v>
      </c>
      <c r="L4889" s="48">
        <v>543.39</v>
      </c>
      <c r="M4889" s="34">
        <v>407.54</v>
      </c>
      <c r="N4889" s="40">
        <v>42696</v>
      </c>
      <c r="O4889" s="50">
        <f t="shared" si="517"/>
        <v>135.84999999999997</v>
      </c>
      <c r="P4889" s="50" t="e">
        <f>LOOKUP(C4889,CustomerDemographic!A4888:N8077,CustomerDemographic!D4888:D8077)</f>
        <v>#N/A</v>
      </c>
      <c r="Q4889" s="31" t="e">
        <f>LOOKUP(C4889,CustomerDemographic!A4888:N8077,CustomerDemographic!E4888:E8077)</f>
        <v>#N/A</v>
      </c>
      <c r="R4889" s="68" t="e">
        <f>LOOKUP(C4889,CustomerDemographic!A4888:N8077,CustomerDemographic!F4888:F8077)</f>
        <v>#N/A</v>
      </c>
      <c r="S4889" s="46" t="e">
        <f>LOOKUP(C4889,CustomerDemographic!A4888:N8077,CustomerDemographic!G4888:G8077)</f>
        <v>#N/A</v>
      </c>
      <c r="T4889" s="46"/>
      <c r="U4889" s="31" t="e">
        <f>LOOKUP(C4889,CustomerDemographic!A4888:N8077,CustomerDemographic!I4888:I8077)</f>
        <v>#N/A</v>
      </c>
      <c r="V4889" s="38" t="e">
        <f>LOOKUP(C4889,CustomerDemographic!A4888:N8077,CustomerDemographic!J4888:J8077)</f>
        <v>#N/A</v>
      </c>
      <c r="W4889" s="31" t="e">
        <f>LOOKUP(C4889,CustomerDemographic!A4888:N8077,CustomerDemographic!K4888:K8077)</f>
        <v>#N/A</v>
      </c>
      <c r="X4889" s="31" t="e">
        <f>LOOKUP(C4889,CustomerDemographic!A4888:N8077,CustomerDemographic!L4888:L8077)</f>
        <v>#N/A</v>
      </c>
      <c r="Y4889" s="31" t="e">
        <f>LOOKUP(C4889,CustomerDemographic!A4888:N8077,CustomerDemographic!M4888:M8077)</f>
        <v>#N/A</v>
      </c>
      <c r="Z4889" s="31" t="e">
        <f>LOOKUP(C4889,CustomerDemographic!A4888:N8077,CustomerDemographic!N4888:N8077)</f>
        <v>#N/A</v>
      </c>
      <c r="AA4889" s="31" t="e">
        <f>LOOKUP(C4889,CustomerAddress!A4888:F8887,CustomerAddress!C4888:C8887)</f>
        <v>#N/A</v>
      </c>
      <c r="AB4889" s="31" t="e">
        <f>LOOKUP(C4889,CustomerAddress!A4888:F8887,CustomerAddress!D4888:D8887)</f>
        <v>#N/A</v>
      </c>
      <c r="AC4889" s="31" t="e">
        <f>LOOKUP(C4889,CustomerAddress!A4888:F8887,CustomerAddress!F4888:F8887)</f>
        <v>#N/A</v>
      </c>
      <c r="AD4889" s="31">
        <f t="shared" si="518"/>
        <v>321</v>
      </c>
    </row>
    <row r="4890" spans="1:30" s="31" customFormat="1" ht="15.75" hidden="1" customHeight="1" x14ac:dyDescent="0.15">
      <c r="A4890" s="31">
        <v>5003</v>
      </c>
      <c r="B4890" s="31">
        <v>23</v>
      </c>
      <c r="C4890" s="31">
        <v>80</v>
      </c>
      <c r="D4890" s="43">
        <v>42889</v>
      </c>
      <c r="E4890" s="43"/>
      <c r="F4890" s="31" t="b">
        <v>1</v>
      </c>
      <c r="G4890" s="33" t="s">
        <v>37</v>
      </c>
      <c r="H4890" s="33" t="s">
        <v>41</v>
      </c>
      <c r="I4890" s="33" t="s">
        <v>45</v>
      </c>
      <c r="J4890" s="38" t="str">
        <f t="shared" si="516"/>
        <v>Medium</v>
      </c>
      <c r="K4890" s="38" t="s">
        <v>12986</v>
      </c>
      <c r="L4890" s="48">
        <v>688.63</v>
      </c>
      <c r="M4890" s="34">
        <v>612.88</v>
      </c>
      <c r="N4890" s="40">
        <v>34244</v>
      </c>
      <c r="O4890" s="50">
        <f t="shared" si="517"/>
        <v>75.75</v>
      </c>
      <c r="P4890" s="50" t="e">
        <f>LOOKUP(C4890,CustomerDemographic!A4889:N8078,CustomerDemographic!D4889:D8078)</f>
        <v>#N/A</v>
      </c>
      <c r="Q4890" s="31" t="e">
        <f>LOOKUP(C4890,CustomerDemographic!A4889:N8078,CustomerDemographic!E4889:E8078)</f>
        <v>#N/A</v>
      </c>
      <c r="R4890" s="68" t="e">
        <f>LOOKUP(C4890,CustomerDemographic!A4889:N8078,CustomerDemographic!F4889:F8078)</f>
        <v>#N/A</v>
      </c>
      <c r="S4890" s="46" t="e">
        <f>LOOKUP(C4890,CustomerDemographic!A4889:N8078,CustomerDemographic!G4889:G8078)</f>
        <v>#N/A</v>
      </c>
      <c r="T4890" s="46"/>
      <c r="U4890" s="31" t="e">
        <f>LOOKUP(C4890,CustomerDemographic!A4889:N8078,CustomerDemographic!I4889:I8078)</f>
        <v>#N/A</v>
      </c>
      <c r="V4890" s="38" t="e">
        <f>LOOKUP(C4890,CustomerDemographic!A4889:N8078,CustomerDemographic!J4889:J8078)</f>
        <v>#N/A</v>
      </c>
      <c r="W4890" s="31" t="e">
        <f>LOOKUP(C4890,CustomerDemographic!A4889:N8078,CustomerDemographic!K4889:K8078)</f>
        <v>#N/A</v>
      </c>
      <c r="X4890" s="31" t="e">
        <f>LOOKUP(C4890,CustomerDemographic!A4889:N8078,CustomerDemographic!L4889:L8078)</f>
        <v>#N/A</v>
      </c>
      <c r="Y4890" s="31" t="e">
        <f>LOOKUP(C4890,CustomerDemographic!A4889:N8078,CustomerDemographic!M4889:M8078)</f>
        <v>#N/A</v>
      </c>
      <c r="Z4890" s="31" t="e">
        <f>LOOKUP(C4890,CustomerDemographic!A4889:N8078,CustomerDemographic!N4889:N8078)</f>
        <v>#N/A</v>
      </c>
      <c r="AA4890" s="31" t="e">
        <f>LOOKUP(C4890,CustomerAddress!A4889:F8888,CustomerAddress!C4889:C8888)</f>
        <v>#N/A</v>
      </c>
      <c r="AB4890" s="31" t="e">
        <f>LOOKUP(C4890,CustomerAddress!A4889:F8888,CustomerAddress!D4889:D8888)</f>
        <v>#N/A</v>
      </c>
      <c r="AC4890" s="31" t="e">
        <f>LOOKUP(C4890,CustomerAddress!A4889:F8888,CustomerAddress!F4889:F8888)</f>
        <v>#N/A</v>
      </c>
      <c r="AD4890" s="31">
        <f t="shared" si="518"/>
        <v>210</v>
      </c>
    </row>
    <row r="4891" spans="1:30" s="31" customFormat="1" ht="15.75" hidden="1" customHeight="1" x14ac:dyDescent="0.15">
      <c r="A4891" s="31">
        <v>5004</v>
      </c>
      <c r="B4891" s="31">
        <v>3</v>
      </c>
      <c r="C4891" s="31">
        <v>2046</v>
      </c>
      <c r="D4891" s="43">
        <v>43002</v>
      </c>
      <c r="E4891" s="43"/>
      <c r="F4891" s="31" t="b">
        <v>0</v>
      </c>
      <c r="G4891" s="33" t="s">
        <v>37</v>
      </c>
      <c r="H4891" s="33" t="s">
        <v>39</v>
      </c>
      <c r="I4891" s="33" t="s">
        <v>38</v>
      </c>
      <c r="J4891" s="38" t="str">
        <f t="shared" si="516"/>
        <v>Small</v>
      </c>
      <c r="K4891" s="38" t="s">
        <v>3629</v>
      </c>
      <c r="L4891" s="48">
        <v>2091.4699999999998</v>
      </c>
      <c r="M4891" s="34">
        <v>388.92</v>
      </c>
      <c r="N4891" s="40">
        <v>33455</v>
      </c>
      <c r="O4891" s="50">
        <f t="shared" si="517"/>
        <v>1702.5499999999997</v>
      </c>
      <c r="P4891" s="50" t="e">
        <f>LOOKUP(C4891,CustomerDemographic!A4890:N8079,CustomerDemographic!D4890:D8079)</f>
        <v>#N/A</v>
      </c>
      <c r="Q4891" s="31" t="e">
        <f>LOOKUP(C4891,CustomerDemographic!A4890:N8079,CustomerDemographic!E4890:E8079)</f>
        <v>#N/A</v>
      </c>
      <c r="R4891" s="68" t="e">
        <f>LOOKUP(C4891,CustomerDemographic!A4890:N8079,CustomerDemographic!F4890:F8079)</f>
        <v>#N/A</v>
      </c>
      <c r="S4891" s="46" t="e">
        <f>LOOKUP(C4891,CustomerDemographic!A4890:N8079,CustomerDemographic!G4890:G8079)</f>
        <v>#N/A</v>
      </c>
      <c r="T4891" s="46"/>
      <c r="U4891" s="31" t="e">
        <f>LOOKUP(C4891,CustomerDemographic!A4890:N8079,CustomerDemographic!I4890:I8079)</f>
        <v>#N/A</v>
      </c>
      <c r="V4891" s="38" t="e">
        <f>LOOKUP(C4891,CustomerDemographic!A4890:N8079,CustomerDemographic!J4890:J8079)</f>
        <v>#N/A</v>
      </c>
      <c r="W4891" s="31" t="e">
        <f>LOOKUP(C4891,CustomerDemographic!A4890:N8079,CustomerDemographic!K4890:K8079)</f>
        <v>#N/A</v>
      </c>
      <c r="X4891" s="31" t="e">
        <f>LOOKUP(C4891,CustomerDemographic!A4890:N8079,CustomerDemographic!L4890:L8079)</f>
        <v>#N/A</v>
      </c>
      <c r="Y4891" s="31" t="e">
        <f>LOOKUP(C4891,CustomerDemographic!A4890:N8079,CustomerDemographic!M4890:M8079)</f>
        <v>#N/A</v>
      </c>
      <c r="Z4891" s="31" t="e">
        <f>LOOKUP(C4891,CustomerDemographic!A4890:N8079,CustomerDemographic!N4890:N8079)</f>
        <v>#N/A</v>
      </c>
      <c r="AA4891" s="31" t="e">
        <f>LOOKUP(C4891,CustomerAddress!A4890:F8889,CustomerAddress!C4890:C8889)</f>
        <v>#N/A</v>
      </c>
      <c r="AB4891" s="31" t="e">
        <f>LOOKUP(C4891,CustomerAddress!A4890:F8889,CustomerAddress!D4890:D8889)</f>
        <v>#N/A</v>
      </c>
      <c r="AC4891" s="31" t="e">
        <f>LOOKUP(C4891,CustomerAddress!A4890:F8889,CustomerAddress!F4890:F8889)</f>
        <v>#N/A</v>
      </c>
      <c r="AD4891" s="31">
        <f t="shared" si="518"/>
        <v>97</v>
      </c>
    </row>
    <row r="4892" spans="1:30" s="31" customFormat="1" ht="15.75" hidden="1" customHeight="1" x14ac:dyDescent="0.15">
      <c r="A4892" s="31">
        <v>5005</v>
      </c>
      <c r="B4892" s="31">
        <v>87</v>
      </c>
      <c r="C4892" s="31">
        <v>2140</v>
      </c>
      <c r="D4892" s="43">
        <v>42933</v>
      </c>
      <c r="E4892" s="43"/>
      <c r="F4892" s="31" t="b">
        <v>0</v>
      </c>
      <c r="G4892" s="33" t="s">
        <v>37</v>
      </c>
      <c r="H4892" s="33" t="s">
        <v>40</v>
      </c>
      <c r="I4892" s="33" t="s">
        <v>38</v>
      </c>
      <c r="J4892" s="38" t="str">
        <f t="shared" si="516"/>
        <v>Large</v>
      </c>
      <c r="K4892" s="38" t="s">
        <v>12987</v>
      </c>
      <c r="L4892" s="48">
        <v>1636.9</v>
      </c>
      <c r="M4892" s="34">
        <v>44.71</v>
      </c>
      <c r="N4892" s="40">
        <v>40410</v>
      </c>
      <c r="O4892" s="50">
        <f t="shared" si="517"/>
        <v>1592.19</v>
      </c>
      <c r="P4892" s="50" t="e">
        <f>LOOKUP(C4892,CustomerDemographic!A4891:N8080,CustomerDemographic!D4891:D8080)</f>
        <v>#N/A</v>
      </c>
      <c r="Q4892" s="31" t="e">
        <f>LOOKUP(C4892,CustomerDemographic!A4891:N8080,CustomerDemographic!E4891:E8080)</f>
        <v>#N/A</v>
      </c>
      <c r="R4892" s="68" t="e">
        <f>LOOKUP(C4892,CustomerDemographic!A4891:N8080,CustomerDemographic!F4891:F8080)</f>
        <v>#N/A</v>
      </c>
      <c r="S4892" s="46" t="e">
        <f>LOOKUP(C4892,CustomerDemographic!A4891:N8080,CustomerDemographic!G4891:G8080)</f>
        <v>#N/A</v>
      </c>
      <c r="T4892" s="46"/>
      <c r="U4892" s="31" t="e">
        <f>LOOKUP(C4892,CustomerDemographic!A4891:N8080,CustomerDemographic!I4891:I8080)</f>
        <v>#N/A</v>
      </c>
      <c r="V4892" s="38" t="e">
        <f>LOOKUP(C4892,CustomerDemographic!A4891:N8080,CustomerDemographic!J4891:J8080)</f>
        <v>#N/A</v>
      </c>
      <c r="W4892" s="31" t="e">
        <f>LOOKUP(C4892,CustomerDemographic!A4891:N8080,CustomerDemographic!K4891:K8080)</f>
        <v>#N/A</v>
      </c>
      <c r="X4892" s="31" t="e">
        <f>LOOKUP(C4892,CustomerDemographic!A4891:N8080,CustomerDemographic!L4891:L8080)</f>
        <v>#N/A</v>
      </c>
      <c r="Y4892" s="31" t="e">
        <f>LOOKUP(C4892,CustomerDemographic!A4891:N8080,CustomerDemographic!M4891:M8080)</f>
        <v>#N/A</v>
      </c>
      <c r="Z4892" s="31" t="e">
        <f>LOOKUP(C4892,CustomerDemographic!A4891:N8080,CustomerDemographic!N4891:N8080)</f>
        <v>#N/A</v>
      </c>
      <c r="AA4892" s="31" t="e">
        <f>LOOKUP(C4892,CustomerAddress!A4891:F8890,CustomerAddress!C4891:C8890)</f>
        <v>#N/A</v>
      </c>
      <c r="AB4892" s="31" t="e">
        <f>LOOKUP(C4892,CustomerAddress!A4891:F8890,CustomerAddress!D4891:D8890)</f>
        <v>#N/A</v>
      </c>
      <c r="AC4892" s="31" t="e">
        <f>LOOKUP(C4892,CustomerAddress!A4891:F8890,CustomerAddress!F4891:F8890)</f>
        <v>#N/A</v>
      </c>
      <c r="AD4892" s="31">
        <f t="shared" si="518"/>
        <v>166</v>
      </c>
    </row>
    <row r="4893" spans="1:30" s="31" customFormat="1" ht="15.75" hidden="1" customHeight="1" x14ac:dyDescent="0.15">
      <c r="A4893" s="31">
        <v>5006</v>
      </c>
      <c r="B4893" s="31">
        <v>74</v>
      </c>
      <c r="C4893" s="31">
        <v>3256</v>
      </c>
      <c r="D4893" s="43">
        <v>43010</v>
      </c>
      <c r="E4893" s="43"/>
      <c r="F4893" s="31" t="b">
        <v>0</v>
      </c>
      <c r="G4893" s="33" t="s">
        <v>37</v>
      </c>
      <c r="H4893" s="33" t="s">
        <v>44</v>
      </c>
      <c r="I4893" s="33" t="s">
        <v>38</v>
      </c>
      <c r="J4893" s="38" t="str">
        <f t="shared" si="516"/>
        <v>Medium</v>
      </c>
      <c r="K4893" s="38" t="s">
        <v>12986</v>
      </c>
      <c r="L4893" s="48">
        <v>1228.07</v>
      </c>
      <c r="M4893" s="34">
        <v>400.91</v>
      </c>
      <c r="N4893" s="40">
        <v>36668</v>
      </c>
      <c r="O4893" s="50">
        <f t="shared" si="517"/>
        <v>827.15999999999985</v>
      </c>
      <c r="P4893" s="50" t="e">
        <f>LOOKUP(C4893,CustomerDemographic!A4892:N8081,CustomerDemographic!D4892:D8081)</f>
        <v>#N/A</v>
      </c>
      <c r="Q4893" s="31" t="e">
        <f>LOOKUP(C4893,CustomerDemographic!A4892:N8081,CustomerDemographic!E4892:E8081)</f>
        <v>#N/A</v>
      </c>
      <c r="R4893" s="68" t="e">
        <f>LOOKUP(C4893,CustomerDemographic!A4892:N8081,CustomerDemographic!F4892:F8081)</f>
        <v>#N/A</v>
      </c>
      <c r="S4893" s="46" t="e">
        <f>LOOKUP(C4893,CustomerDemographic!A4892:N8081,CustomerDemographic!G4892:G8081)</f>
        <v>#N/A</v>
      </c>
      <c r="T4893" s="46"/>
      <c r="U4893" s="31" t="e">
        <f>LOOKUP(C4893,CustomerDemographic!A4892:N8081,CustomerDemographic!I4892:I8081)</f>
        <v>#N/A</v>
      </c>
      <c r="V4893" s="38" t="e">
        <f>LOOKUP(C4893,CustomerDemographic!A4892:N8081,CustomerDemographic!J4892:J8081)</f>
        <v>#N/A</v>
      </c>
      <c r="W4893" s="31" t="e">
        <f>LOOKUP(C4893,CustomerDemographic!A4892:N8081,CustomerDemographic!K4892:K8081)</f>
        <v>#N/A</v>
      </c>
      <c r="X4893" s="31" t="e">
        <f>LOOKUP(C4893,CustomerDemographic!A4892:N8081,CustomerDemographic!L4892:L8081)</f>
        <v>#N/A</v>
      </c>
      <c r="Y4893" s="31" t="e">
        <f>LOOKUP(C4893,CustomerDemographic!A4892:N8081,CustomerDemographic!M4892:M8081)</f>
        <v>#N/A</v>
      </c>
      <c r="Z4893" s="31" t="e">
        <f>LOOKUP(C4893,CustomerDemographic!A4892:N8081,CustomerDemographic!N4892:N8081)</f>
        <v>#N/A</v>
      </c>
      <c r="AA4893" s="31" t="e">
        <f>LOOKUP(C4893,CustomerAddress!A4892:F8891,CustomerAddress!C4892:C8891)</f>
        <v>#N/A</v>
      </c>
      <c r="AB4893" s="31" t="e">
        <f>LOOKUP(C4893,CustomerAddress!A4892:F8891,CustomerAddress!D4892:D8891)</f>
        <v>#N/A</v>
      </c>
      <c r="AC4893" s="31" t="e">
        <f>LOOKUP(C4893,CustomerAddress!A4892:F8891,CustomerAddress!F4892:F8891)</f>
        <v>#N/A</v>
      </c>
      <c r="AD4893" s="31">
        <f t="shared" si="518"/>
        <v>89</v>
      </c>
    </row>
    <row r="4894" spans="1:30" s="31" customFormat="1" ht="15.75" hidden="1" customHeight="1" x14ac:dyDescent="0.15">
      <c r="A4894" s="31">
        <v>5007</v>
      </c>
      <c r="B4894" s="31">
        <v>0</v>
      </c>
      <c r="C4894" s="31">
        <v>2616</v>
      </c>
      <c r="D4894" s="43">
        <v>42842</v>
      </c>
      <c r="E4894" s="43"/>
      <c r="F4894" s="31" t="b">
        <v>1</v>
      </c>
      <c r="G4894" s="33" t="s">
        <v>37</v>
      </c>
      <c r="H4894" s="33" t="s">
        <v>41</v>
      </c>
      <c r="I4894" s="33" t="s">
        <v>38</v>
      </c>
      <c r="J4894" s="38" t="str">
        <f t="shared" si="516"/>
        <v>Medium</v>
      </c>
      <c r="K4894" s="38" t="s">
        <v>12986</v>
      </c>
      <c r="L4894" s="48">
        <v>363.01</v>
      </c>
      <c r="M4894" s="34">
        <v>290.41000000000003</v>
      </c>
      <c r="N4894" s="40">
        <v>38482</v>
      </c>
      <c r="O4894" s="50">
        <f t="shared" si="517"/>
        <v>72.599999999999966</v>
      </c>
      <c r="P4894" s="50" t="e">
        <f>LOOKUP(C4894,CustomerDemographic!A4893:N8082,CustomerDemographic!D4893:D8082)</f>
        <v>#N/A</v>
      </c>
      <c r="Q4894" s="31" t="e">
        <f>LOOKUP(C4894,CustomerDemographic!A4893:N8082,CustomerDemographic!E4893:E8082)</f>
        <v>#N/A</v>
      </c>
      <c r="R4894" s="68" t="e">
        <f>LOOKUP(C4894,CustomerDemographic!A4893:N8082,CustomerDemographic!F4893:F8082)</f>
        <v>#N/A</v>
      </c>
      <c r="S4894" s="46" t="e">
        <f>LOOKUP(C4894,CustomerDemographic!A4893:N8082,CustomerDemographic!G4893:G8082)</f>
        <v>#N/A</v>
      </c>
      <c r="T4894" s="46"/>
      <c r="U4894" s="31" t="e">
        <f>LOOKUP(C4894,CustomerDemographic!A4893:N8082,CustomerDemographic!I4893:I8082)</f>
        <v>#N/A</v>
      </c>
      <c r="V4894" s="38" t="e">
        <f>LOOKUP(C4894,CustomerDemographic!A4893:N8082,CustomerDemographic!J4893:J8082)</f>
        <v>#N/A</v>
      </c>
      <c r="W4894" s="31" t="e">
        <f>LOOKUP(C4894,CustomerDemographic!A4893:N8082,CustomerDemographic!K4893:K8082)</f>
        <v>#N/A</v>
      </c>
      <c r="X4894" s="31" t="e">
        <f>LOOKUP(C4894,CustomerDemographic!A4893:N8082,CustomerDemographic!L4893:L8082)</f>
        <v>#N/A</v>
      </c>
      <c r="Y4894" s="31" t="e">
        <f>LOOKUP(C4894,CustomerDemographic!A4893:N8082,CustomerDemographic!M4893:M8082)</f>
        <v>#N/A</v>
      </c>
      <c r="Z4894" s="31" t="e">
        <f>LOOKUP(C4894,CustomerDemographic!A4893:N8082,CustomerDemographic!N4893:N8082)</f>
        <v>#N/A</v>
      </c>
      <c r="AA4894" s="31" t="e">
        <f>LOOKUP(C4894,CustomerAddress!A4893:F8892,CustomerAddress!C4893:C8892)</f>
        <v>#N/A</v>
      </c>
      <c r="AB4894" s="31" t="e">
        <f>LOOKUP(C4894,CustomerAddress!A4893:F8892,CustomerAddress!D4893:D8892)</f>
        <v>#N/A</v>
      </c>
      <c r="AC4894" s="31" t="e">
        <f>LOOKUP(C4894,CustomerAddress!A4893:F8892,CustomerAddress!F4893:F8892)</f>
        <v>#N/A</v>
      </c>
      <c r="AD4894" s="31">
        <f t="shared" si="518"/>
        <v>257</v>
      </c>
    </row>
    <row r="4895" spans="1:30" s="31" customFormat="1" ht="15.75" hidden="1" customHeight="1" x14ac:dyDescent="0.15">
      <c r="A4895" s="31">
        <v>5008</v>
      </c>
      <c r="B4895" s="31">
        <v>66</v>
      </c>
      <c r="C4895" s="31">
        <v>2267</v>
      </c>
      <c r="D4895" s="43">
        <v>42831</v>
      </c>
      <c r="E4895" s="43"/>
      <c r="F4895" s="31" t="b">
        <v>1</v>
      </c>
      <c r="G4895" s="33" t="s">
        <v>37</v>
      </c>
      <c r="H4895" s="33" t="s">
        <v>42</v>
      </c>
      <c r="I4895" s="33" t="s">
        <v>43</v>
      </c>
      <c r="J4895" s="38" t="str">
        <f t="shared" si="516"/>
        <v>Medium</v>
      </c>
      <c r="K4895" s="38" t="s">
        <v>12986</v>
      </c>
      <c r="L4895" s="48">
        <v>590.26</v>
      </c>
      <c r="M4895" s="34">
        <v>525.33000000000004</v>
      </c>
      <c r="N4895" s="40">
        <v>40487</v>
      </c>
      <c r="O4895" s="50">
        <f t="shared" si="517"/>
        <v>64.92999999999995</v>
      </c>
      <c r="P4895" s="50" t="e">
        <f>LOOKUP(C4895,CustomerDemographic!A4894:N8083,CustomerDemographic!D4894:D8083)</f>
        <v>#N/A</v>
      </c>
      <c r="Q4895" s="31" t="e">
        <f>LOOKUP(C4895,CustomerDemographic!A4894:N8083,CustomerDemographic!E4894:E8083)</f>
        <v>#N/A</v>
      </c>
      <c r="R4895" s="68" t="e">
        <f>LOOKUP(C4895,CustomerDemographic!A4894:N8083,CustomerDemographic!F4894:F8083)</f>
        <v>#N/A</v>
      </c>
      <c r="S4895" s="46" t="e">
        <f>LOOKUP(C4895,CustomerDemographic!A4894:N8083,CustomerDemographic!G4894:G8083)</f>
        <v>#N/A</v>
      </c>
      <c r="T4895" s="46"/>
      <c r="U4895" s="31" t="e">
        <f>LOOKUP(C4895,CustomerDemographic!A4894:N8083,CustomerDemographic!I4894:I8083)</f>
        <v>#N/A</v>
      </c>
      <c r="V4895" s="38" t="e">
        <f>LOOKUP(C4895,CustomerDemographic!A4894:N8083,CustomerDemographic!J4894:J8083)</f>
        <v>#N/A</v>
      </c>
      <c r="W4895" s="31" t="e">
        <f>LOOKUP(C4895,CustomerDemographic!A4894:N8083,CustomerDemographic!K4894:K8083)</f>
        <v>#N/A</v>
      </c>
      <c r="X4895" s="31" t="e">
        <f>LOOKUP(C4895,CustomerDemographic!A4894:N8083,CustomerDemographic!L4894:L8083)</f>
        <v>#N/A</v>
      </c>
      <c r="Y4895" s="31" t="e">
        <f>LOOKUP(C4895,CustomerDemographic!A4894:N8083,CustomerDemographic!M4894:M8083)</f>
        <v>#N/A</v>
      </c>
      <c r="Z4895" s="31" t="e">
        <f>LOOKUP(C4895,CustomerDemographic!A4894:N8083,CustomerDemographic!N4894:N8083)</f>
        <v>#N/A</v>
      </c>
      <c r="AA4895" s="31" t="e">
        <f>LOOKUP(C4895,CustomerAddress!A4894:F8893,CustomerAddress!C4894:C8893)</f>
        <v>#N/A</v>
      </c>
      <c r="AB4895" s="31" t="e">
        <f>LOOKUP(C4895,CustomerAddress!A4894:F8893,CustomerAddress!D4894:D8893)</f>
        <v>#N/A</v>
      </c>
      <c r="AC4895" s="31" t="e">
        <f>LOOKUP(C4895,CustomerAddress!A4894:F8893,CustomerAddress!F4894:F8893)</f>
        <v>#N/A</v>
      </c>
      <c r="AD4895" s="31">
        <f t="shared" si="518"/>
        <v>268</v>
      </c>
    </row>
    <row r="4896" spans="1:30" s="31" customFormat="1" ht="15.75" hidden="1" customHeight="1" x14ac:dyDescent="0.15">
      <c r="A4896" s="31">
        <v>5009</v>
      </c>
      <c r="B4896" s="31">
        <v>0</v>
      </c>
      <c r="C4896" s="31">
        <v>2679</v>
      </c>
      <c r="D4896" s="43">
        <v>42969</v>
      </c>
      <c r="E4896" s="43"/>
      <c r="F4896" s="31" t="b">
        <v>0</v>
      </c>
      <c r="G4896" s="33" t="s">
        <v>37</v>
      </c>
      <c r="H4896" s="33" t="s">
        <v>41</v>
      </c>
      <c r="I4896" s="33" t="s">
        <v>43</v>
      </c>
      <c r="J4896" s="38" t="str">
        <f t="shared" si="516"/>
        <v>Small</v>
      </c>
      <c r="K4896" s="38" t="s">
        <v>3629</v>
      </c>
      <c r="L4896" s="48">
        <v>543.39</v>
      </c>
      <c r="M4896" s="34">
        <v>407.54</v>
      </c>
      <c r="N4896" s="40">
        <v>42696</v>
      </c>
      <c r="O4896" s="50">
        <f t="shared" si="517"/>
        <v>135.84999999999997</v>
      </c>
      <c r="P4896" s="50" t="e">
        <f>LOOKUP(C4896,CustomerDemographic!A4895:N8084,CustomerDemographic!D4895:D8084)</f>
        <v>#N/A</v>
      </c>
      <c r="Q4896" s="31" t="e">
        <f>LOOKUP(C4896,CustomerDemographic!A4895:N8084,CustomerDemographic!E4895:E8084)</f>
        <v>#N/A</v>
      </c>
      <c r="R4896" s="68" t="e">
        <f>LOOKUP(C4896,CustomerDemographic!A4895:N8084,CustomerDemographic!F4895:F8084)</f>
        <v>#N/A</v>
      </c>
      <c r="S4896" s="46" t="e">
        <f>LOOKUP(C4896,CustomerDemographic!A4895:N8084,CustomerDemographic!G4895:G8084)</f>
        <v>#N/A</v>
      </c>
      <c r="T4896" s="46"/>
      <c r="U4896" s="31" t="e">
        <f>LOOKUP(C4896,CustomerDemographic!A4895:N8084,CustomerDemographic!I4895:I8084)</f>
        <v>#N/A</v>
      </c>
      <c r="V4896" s="38" t="e">
        <f>LOOKUP(C4896,CustomerDemographic!A4895:N8084,CustomerDemographic!J4895:J8084)</f>
        <v>#N/A</v>
      </c>
      <c r="W4896" s="31" t="e">
        <f>LOOKUP(C4896,CustomerDemographic!A4895:N8084,CustomerDemographic!K4895:K8084)</f>
        <v>#N/A</v>
      </c>
      <c r="X4896" s="31" t="e">
        <f>LOOKUP(C4896,CustomerDemographic!A4895:N8084,CustomerDemographic!L4895:L8084)</f>
        <v>#N/A</v>
      </c>
      <c r="Y4896" s="31" t="e">
        <f>LOOKUP(C4896,CustomerDemographic!A4895:N8084,CustomerDemographic!M4895:M8084)</f>
        <v>#N/A</v>
      </c>
      <c r="Z4896" s="31" t="e">
        <f>LOOKUP(C4896,CustomerDemographic!A4895:N8084,CustomerDemographic!N4895:N8084)</f>
        <v>#N/A</v>
      </c>
      <c r="AA4896" s="31" t="e">
        <f>LOOKUP(C4896,CustomerAddress!A4895:F8894,CustomerAddress!C4895:C8894)</f>
        <v>#N/A</v>
      </c>
      <c r="AB4896" s="31" t="e">
        <f>LOOKUP(C4896,CustomerAddress!A4895:F8894,CustomerAddress!D4895:D8894)</f>
        <v>#N/A</v>
      </c>
      <c r="AC4896" s="31" t="e">
        <f>LOOKUP(C4896,CustomerAddress!A4895:F8894,CustomerAddress!F4895:F8894)</f>
        <v>#N/A</v>
      </c>
      <c r="AD4896" s="31">
        <f t="shared" si="518"/>
        <v>130</v>
      </c>
    </row>
    <row r="4897" spans="1:30" s="31" customFormat="1" ht="15.75" hidden="1" customHeight="1" x14ac:dyDescent="0.15">
      <c r="A4897" s="31">
        <v>5010</v>
      </c>
      <c r="B4897" s="31">
        <v>0</v>
      </c>
      <c r="C4897" s="31">
        <v>2460</v>
      </c>
      <c r="D4897" s="43">
        <v>43020</v>
      </c>
      <c r="E4897" s="43"/>
      <c r="F4897" s="31" t="b">
        <v>0</v>
      </c>
      <c r="G4897" s="33" t="s">
        <v>37</v>
      </c>
      <c r="H4897" s="33" t="s">
        <v>39</v>
      </c>
      <c r="I4897" s="33" t="s">
        <v>38</v>
      </c>
      <c r="J4897" s="38" t="str">
        <f t="shared" si="516"/>
        <v>Medium</v>
      </c>
      <c r="K4897" s="38" t="s">
        <v>12986</v>
      </c>
      <c r="L4897" s="48">
        <v>499.53</v>
      </c>
      <c r="M4897" s="34">
        <v>388.72</v>
      </c>
      <c r="N4897" s="40">
        <v>36334</v>
      </c>
      <c r="O4897" s="50">
        <f t="shared" si="517"/>
        <v>110.80999999999995</v>
      </c>
      <c r="P4897" s="50" t="e">
        <f>LOOKUP(C4897,CustomerDemographic!A4896:N8085,CustomerDemographic!D4896:D8085)</f>
        <v>#N/A</v>
      </c>
      <c r="Q4897" s="31" t="e">
        <f>LOOKUP(C4897,CustomerDemographic!A4896:N8085,CustomerDemographic!E4896:E8085)</f>
        <v>#N/A</v>
      </c>
      <c r="R4897" s="68" t="e">
        <f>LOOKUP(C4897,CustomerDemographic!A4896:N8085,CustomerDemographic!F4896:F8085)</f>
        <v>#N/A</v>
      </c>
      <c r="S4897" s="46" t="e">
        <f>LOOKUP(C4897,CustomerDemographic!A4896:N8085,CustomerDemographic!G4896:G8085)</f>
        <v>#N/A</v>
      </c>
      <c r="T4897" s="46"/>
      <c r="U4897" s="31" t="e">
        <f>LOOKUP(C4897,CustomerDemographic!A4896:N8085,CustomerDemographic!I4896:I8085)</f>
        <v>#N/A</v>
      </c>
      <c r="V4897" s="38" t="e">
        <f>LOOKUP(C4897,CustomerDemographic!A4896:N8085,CustomerDemographic!J4896:J8085)</f>
        <v>#N/A</v>
      </c>
      <c r="W4897" s="31" t="e">
        <f>LOOKUP(C4897,CustomerDemographic!A4896:N8085,CustomerDemographic!K4896:K8085)</f>
        <v>#N/A</v>
      </c>
      <c r="X4897" s="31" t="e">
        <f>LOOKUP(C4897,CustomerDemographic!A4896:N8085,CustomerDemographic!L4896:L8085)</f>
        <v>#N/A</v>
      </c>
      <c r="Y4897" s="31" t="e">
        <f>LOOKUP(C4897,CustomerDemographic!A4896:N8085,CustomerDemographic!M4896:M8085)</f>
        <v>#N/A</v>
      </c>
      <c r="Z4897" s="31" t="e">
        <f>LOOKUP(C4897,CustomerDemographic!A4896:N8085,CustomerDemographic!N4896:N8085)</f>
        <v>#N/A</v>
      </c>
      <c r="AA4897" s="31" t="e">
        <f>LOOKUP(C4897,CustomerAddress!A4896:F8895,CustomerAddress!C4896:C8895)</f>
        <v>#N/A</v>
      </c>
      <c r="AB4897" s="31" t="e">
        <f>LOOKUP(C4897,CustomerAddress!A4896:F8895,CustomerAddress!D4896:D8895)</f>
        <v>#N/A</v>
      </c>
      <c r="AC4897" s="31" t="e">
        <f>LOOKUP(C4897,CustomerAddress!A4896:F8895,CustomerAddress!F4896:F8895)</f>
        <v>#N/A</v>
      </c>
      <c r="AD4897" s="31">
        <f t="shared" si="518"/>
        <v>79</v>
      </c>
    </row>
    <row r="4898" spans="1:30" s="31" customFormat="1" ht="15.75" hidden="1" customHeight="1" x14ac:dyDescent="0.15">
      <c r="A4898" s="31">
        <v>5011</v>
      </c>
      <c r="B4898" s="31">
        <v>56</v>
      </c>
      <c r="C4898" s="31">
        <v>2507</v>
      </c>
      <c r="D4898" s="43">
        <v>42757</v>
      </c>
      <c r="E4898" s="43"/>
      <c r="F4898" s="31" t="b">
        <v>0</v>
      </c>
      <c r="G4898" s="33" t="s">
        <v>37</v>
      </c>
      <c r="H4898" s="33" t="s">
        <v>40</v>
      </c>
      <c r="I4898" s="33" t="s">
        <v>38</v>
      </c>
      <c r="J4898" s="38" t="str">
        <f t="shared" si="516"/>
        <v>Medium</v>
      </c>
      <c r="K4898" s="38" t="s">
        <v>12986</v>
      </c>
      <c r="L4898" s="48">
        <v>183.86</v>
      </c>
      <c r="M4898" s="34">
        <v>137.9</v>
      </c>
      <c r="N4898" s="40">
        <v>42295</v>
      </c>
      <c r="O4898" s="50">
        <f t="shared" si="517"/>
        <v>45.960000000000008</v>
      </c>
      <c r="P4898" s="50" t="e">
        <f>LOOKUP(C4898,CustomerDemographic!A4897:N8086,CustomerDemographic!D4897:D8086)</f>
        <v>#N/A</v>
      </c>
      <c r="Q4898" s="31" t="e">
        <f>LOOKUP(C4898,CustomerDemographic!A4897:N8086,CustomerDemographic!E4897:E8086)</f>
        <v>#N/A</v>
      </c>
      <c r="R4898" s="68" t="e">
        <f>LOOKUP(C4898,CustomerDemographic!A4897:N8086,CustomerDemographic!F4897:F8086)</f>
        <v>#N/A</v>
      </c>
      <c r="S4898" s="46" t="e">
        <f>LOOKUP(C4898,CustomerDemographic!A4897:N8086,CustomerDemographic!G4897:G8086)</f>
        <v>#N/A</v>
      </c>
      <c r="T4898" s="46"/>
      <c r="U4898" s="31" t="e">
        <f>LOOKUP(C4898,CustomerDemographic!A4897:N8086,CustomerDemographic!I4897:I8086)</f>
        <v>#N/A</v>
      </c>
      <c r="V4898" s="38" t="e">
        <f>LOOKUP(C4898,CustomerDemographic!A4897:N8086,CustomerDemographic!J4897:J8086)</f>
        <v>#N/A</v>
      </c>
      <c r="W4898" s="31" t="e">
        <f>LOOKUP(C4898,CustomerDemographic!A4897:N8086,CustomerDemographic!K4897:K8086)</f>
        <v>#N/A</v>
      </c>
      <c r="X4898" s="31" t="e">
        <f>LOOKUP(C4898,CustomerDemographic!A4897:N8086,CustomerDemographic!L4897:L8086)</f>
        <v>#N/A</v>
      </c>
      <c r="Y4898" s="31" t="e">
        <f>LOOKUP(C4898,CustomerDemographic!A4897:N8086,CustomerDemographic!M4897:M8086)</f>
        <v>#N/A</v>
      </c>
      <c r="Z4898" s="31" t="e">
        <f>LOOKUP(C4898,CustomerDemographic!A4897:N8086,CustomerDemographic!N4897:N8086)</f>
        <v>#N/A</v>
      </c>
      <c r="AA4898" s="31" t="e">
        <f>LOOKUP(C4898,CustomerAddress!A4897:F8896,CustomerAddress!C4897:C8896)</f>
        <v>#N/A</v>
      </c>
      <c r="AB4898" s="31" t="e">
        <f>LOOKUP(C4898,CustomerAddress!A4897:F8896,CustomerAddress!D4897:D8896)</f>
        <v>#N/A</v>
      </c>
      <c r="AC4898" s="31" t="e">
        <f>LOOKUP(C4898,CustomerAddress!A4897:F8896,CustomerAddress!F4897:F8896)</f>
        <v>#N/A</v>
      </c>
      <c r="AD4898" s="31">
        <f t="shared" si="518"/>
        <v>342</v>
      </c>
    </row>
    <row r="4899" spans="1:30" s="31" customFormat="1" ht="15.75" hidden="1" customHeight="1" x14ac:dyDescent="0.15">
      <c r="A4899" s="31">
        <v>5012</v>
      </c>
      <c r="B4899" s="31">
        <v>7</v>
      </c>
      <c r="C4899" s="31">
        <v>83</v>
      </c>
      <c r="D4899" s="43">
        <v>43019</v>
      </c>
      <c r="E4899" s="43"/>
      <c r="F4899" s="31" t="b">
        <v>0</v>
      </c>
      <c r="G4899" s="33" t="s">
        <v>37</v>
      </c>
      <c r="H4899" s="33" t="s">
        <v>39</v>
      </c>
      <c r="I4899" s="33" t="s">
        <v>43</v>
      </c>
      <c r="J4899" s="38" t="str">
        <f t="shared" si="516"/>
        <v>Medium</v>
      </c>
      <c r="K4899" s="38" t="s">
        <v>12986</v>
      </c>
      <c r="L4899" s="48">
        <v>980.37</v>
      </c>
      <c r="M4899" s="34">
        <v>234.43</v>
      </c>
      <c r="N4899" s="40">
        <v>38258</v>
      </c>
      <c r="O4899" s="50">
        <f t="shared" si="517"/>
        <v>745.94</v>
      </c>
      <c r="P4899" s="50" t="e">
        <f>LOOKUP(C4899,CustomerDemographic!A4898:N8087,CustomerDemographic!D4898:D8087)</f>
        <v>#N/A</v>
      </c>
      <c r="Q4899" s="31" t="e">
        <f>LOOKUP(C4899,CustomerDemographic!A4898:N8087,CustomerDemographic!E4898:E8087)</f>
        <v>#N/A</v>
      </c>
      <c r="R4899" s="68" t="e">
        <f>LOOKUP(C4899,CustomerDemographic!A4898:N8087,CustomerDemographic!F4898:F8087)</f>
        <v>#N/A</v>
      </c>
      <c r="S4899" s="46" t="e">
        <f>LOOKUP(C4899,CustomerDemographic!A4898:N8087,CustomerDemographic!G4898:G8087)</f>
        <v>#N/A</v>
      </c>
      <c r="T4899" s="46"/>
      <c r="U4899" s="31" t="e">
        <f>LOOKUP(C4899,CustomerDemographic!A4898:N8087,CustomerDemographic!I4898:I8087)</f>
        <v>#N/A</v>
      </c>
      <c r="V4899" s="38" t="e">
        <f>LOOKUP(C4899,CustomerDemographic!A4898:N8087,CustomerDemographic!J4898:J8087)</f>
        <v>#N/A</v>
      </c>
      <c r="W4899" s="31" t="e">
        <f>LOOKUP(C4899,CustomerDemographic!A4898:N8087,CustomerDemographic!K4898:K8087)</f>
        <v>#N/A</v>
      </c>
      <c r="X4899" s="31" t="e">
        <f>LOOKUP(C4899,CustomerDemographic!A4898:N8087,CustomerDemographic!L4898:L8087)</f>
        <v>#N/A</v>
      </c>
      <c r="Y4899" s="31" t="e">
        <f>LOOKUP(C4899,CustomerDemographic!A4898:N8087,CustomerDemographic!M4898:M8087)</f>
        <v>#N/A</v>
      </c>
      <c r="Z4899" s="31" t="e">
        <f>LOOKUP(C4899,CustomerDemographic!A4898:N8087,CustomerDemographic!N4898:N8087)</f>
        <v>#N/A</v>
      </c>
      <c r="AA4899" s="31" t="e">
        <f>LOOKUP(C4899,CustomerAddress!A4898:F8897,CustomerAddress!C4898:C8897)</f>
        <v>#N/A</v>
      </c>
      <c r="AB4899" s="31" t="e">
        <f>LOOKUP(C4899,CustomerAddress!A4898:F8897,CustomerAddress!D4898:D8897)</f>
        <v>#N/A</v>
      </c>
      <c r="AC4899" s="31" t="e">
        <f>LOOKUP(C4899,CustomerAddress!A4898:F8897,CustomerAddress!F4898:F8897)</f>
        <v>#N/A</v>
      </c>
      <c r="AD4899" s="31">
        <f t="shared" si="518"/>
        <v>80</v>
      </c>
    </row>
    <row r="4900" spans="1:30" s="31" customFormat="1" ht="15.75" hidden="1" customHeight="1" x14ac:dyDescent="0.15">
      <c r="A4900" s="31">
        <v>5013</v>
      </c>
      <c r="B4900" s="31">
        <v>55</v>
      </c>
      <c r="C4900" s="31">
        <v>3082</v>
      </c>
      <c r="D4900" s="43">
        <v>42760</v>
      </c>
      <c r="E4900" s="43"/>
      <c r="F4900" s="31" t="b">
        <v>1</v>
      </c>
      <c r="G4900" s="33" t="s">
        <v>37</v>
      </c>
      <c r="H4900" s="33" t="s">
        <v>39</v>
      </c>
      <c r="I4900" s="33" t="s">
        <v>43</v>
      </c>
      <c r="J4900" s="38" t="str">
        <f t="shared" si="516"/>
        <v>Medium</v>
      </c>
      <c r="K4900" s="38" t="s">
        <v>12986</v>
      </c>
      <c r="L4900" s="48">
        <v>1894.19</v>
      </c>
      <c r="M4900" s="34">
        <v>598.76</v>
      </c>
      <c r="N4900" s="40">
        <v>33259</v>
      </c>
      <c r="O4900" s="50">
        <f t="shared" si="517"/>
        <v>1295.43</v>
      </c>
      <c r="P4900" s="50" t="e">
        <f>LOOKUP(C4900,CustomerDemographic!A4899:N8088,CustomerDemographic!D4899:D8088)</f>
        <v>#N/A</v>
      </c>
      <c r="Q4900" s="31" t="e">
        <f>LOOKUP(C4900,CustomerDemographic!A4899:N8088,CustomerDemographic!E4899:E8088)</f>
        <v>#N/A</v>
      </c>
      <c r="R4900" s="68" t="e">
        <f>LOOKUP(C4900,CustomerDemographic!A4899:N8088,CustomerDemographic!F4899:F8088)</f>
        <v>#N/A</v>
      </c>
      <c r="S4900" s="46" t="e">
        <f>LOOKUP(C4900,CustomerDemographic!A4899:N8088,CustomerDemographic!G4899:G8088)</f>
        <v>#N/A</v>
      </c>
      <c r="T4900" s="46"/>
      <c r="U4900" s="31" t="e">
        <f>LOOKUP(C4900,CustomerDemographic!A4899:N8088,CustomerDemographic!I4899:I8088)</f>
        <v>#N/A</v>
      </c>
      <c r="V4900" s="38" t="e">
        <f>LOOKUP(C4900,CustomerDemographic!A4899:N8088,CustomerDemographic!J4899:J8088)</f>
        <v>#N/A</v>
      </c>
      <c r="W4900" s="31" t="e">
        <f>LOOKUP(C4900,CustomerDemographic!A4899:N8088,CustomerDemographic!K4899:K8088)</f>
        <v>#N/A</v>
      </c>
      <c r="X4900" s="31" t="e">
        <f>LOOKUP(C4900,CustomerDemographic!A4899:N8088,CustomerDemographic!L4899:L8088)</f>
        <v>#N/A</v>
      </c>
      <c r="Y4900" s="31" t="e">
        <f>LOOKUP(C4900,CustomerDemographic!A4899:N8088,CustomerDemographic!M4899:M8088)</f>
        <v>#N/A</v>
      </c>
      <c r="Z4900" s="31" t="e">
        <f>LOOKUP(C4900,CustomerDemographic!A4899:N8088,CustomerDemographic!N4899:N8088)</f>
        <v>#N/A</v>
      </c>
      <c r="AA4900" s="31" t="e">
        <f>LOOKUP(C4900,CustomerAddress!A4899:F8898,CustomerAddress!C4899:C8898)</f>
        <v>#N/A</v>
      </c>
      <c r="AB4900" s="31" t="e">
        <f>LOOKUP(C4900,CustomerAddress!A4899:F8898,CustomerAddress!D4899:D8898)</f>
        <v>#N/A</v>
      </c>
      <c r="AC4900" s="31" t="e">
        <f>LOOKUP(C4900,CustomerAddress!A4899:F8898,CustomerAddress!F4899:F8898)</f>
        <v>#N/A</v>
      </c>
      <c r="AD4900" s="31">
        <f t="shared" si="518"/>
        <v>339</v>
      </c>
    </row>
    <row r="4901" spans="1:30" s="31" customFormat="1" ht="15.75" hidden="1" customHeight="1" x14ac:dyDescent="0.15">
      <c r="A4901" s="31">
        <v>5014</v>
      </c>
      <c r="B4901" s="31">
        <v>46</v>
      </c>
      <c r="C4901" s="31">
        <v>2907</v>
      </c>
      <c r="D4901" s="43">
        <v>42916</v>
      </c>
      <c r="E4901" s="43"/>
      <c r="F4901" s="31" t="b">
        <v>0</v>
      </c>
      <c r="G4901" s="33" t="s">
        <v>37</v>
      </c>
      <c r="H4901" s="33" t="s">
        <v>40</v>
      </c>
      <c r="I4901" s="33" t="s">
        <v>38</v>
      </c>
      <c r="J4901" s="38" t="str">
        <f t="shared" si="516"/>
        <v>Large</v>
      </c>
      <c r="K4901" s="38" t="s">
        <v>12987</v>
      </c>
      <c r="L4901" s="48">
        <v>1793.43</v>
      </c>
      <c r="M4901" s="34">
        <v>248.82</v>
      </c>
      <c r="N4901" s="40">
        <v>36361</v>
      </c>
      <c r="O4901" s="50">
        <f t="shared" si="517"/>
        <v>1544.6100000000001</v>
      </c>
      <c r="P4901" s="50" t="e">
        <f>LOOKUP(C4901,CustomerDemographic!A4900:N8089,CustomerDemographic!D4900:D8089)</f>
        <v>#N/A</v>
      </c>
      <c r="Q4901" s="31" t="e">
        <f>LOOKUP(C4901,CustomerDemographic!A4900:N8089,CustomerDemographic!E4900:E8089)</f>
        <v>#N/A</v>
      </c>
      <c r="R4901" s="68" t="e">
        <f>LOOKUP(C4901,CustomerDemographic!A4900:N8089,CustomerDemographic!F4900:F8089)</f>
        <v>#N/A</v>
      </c>
      <c r="S4901" s="46" t="e">
        <f>LOOKUP(C4901,CustomerDemographic!A4900:N8089,CustomerDemographic!G4900:G8089)</f>
        <v>#N/A</v>
      </c>
      <c r="T4901" s="46"/>
      <c r="U4901" s="31" t="e">
        <f>LOOKUP(C4901,CustomerDemographic!A4900:N8089,CustomerDemographic!I4900:I8089)</f>
        <v>#N/A</v>
      </c>
      <c r="V4901" s="38" t="e">
        <f>LOOKUP(C4901,CustomerDemographic!A4900:N8089,CustomerDemographic!J4900:J8089)</f>
        <v>#N/A</v>
      </c>
      <c r="W4901" s="31" t="e">
        <f>LOOKUP(C4901,CustomerDemographic!A4900:N8089,CustomerDemographic!K4900:K8089)</f>
        <v>#N/A</v>
      </c>
      <c r="X4901" s="31" t="e">
        <f>LOOKUP(C4901,CustomerDemographic!A4900:N8089,CustomerDemographic!L4900:L8089)</f>
        <v>#N/A</v>
      </c>
      <c r="Y4901" s="31" t="e">
        <f>LOOKUP(C4901,CustomerDemographic!A4900:N8089,CustomerDemographic!M4900:M8089)</f>
        <v>#N/A</v>
      </c>
      <c r="Z4901" s="31" t="e">
        <f>LOOKUP(C4901,CustomerDemographic!A4900:N8089,CustomerDemographic!N4900:N8089)</f>
        <v>#N/A</v>
      </c>
      <c r="AA4901" s="31" t="e">
        <f>LOOKUP(C4901,CustomerAddress!A4900:F8899,CustomerAddress!C4900:C8899)</f>
        <v>#N/A</v>
      </c>
      <c r="AB4901" s="31" t="e">
        <f>LOOKUP(C4901,CustomerAddress!A4900:F8899,CustomerAddress!D4900:D8899)</f>
        <v>#N/A</v>
      </c>
      <c r="AC4901" s="31" t="e">
        <f>LOOKUP(C4901,CustomerAddress!A4900:F8899,CustomerAddress!F4900:F8899)</f>
        <v>#N/A</v>
      </c>
      <c r="AD4901" s="31">
        <f t="shared" si="518"/>
        <v>183</v>
      </c>
    </row>
    <row r="4902" spans="1:30" s="31" customFormat="1" ht="15.75" hidden="1" customHeight="1" x14ac:dyDescent="0.15">
      <c r="A4902" s="31">
        <v>5015</v>
      </c>
      <c r="B4902" s="31">
        <v>72</v>
      </c>
      <c r="C4902" s="31">
        <v>1965</v>
      </c>
      <c r="D4902" s="43">
        <v>42780</v>
      </c>
      <c r="E4902" s="43"/>
      <c r="F4902" s="31" t="b">
        <v>0</v>
      </c>
      <c r="G4902" s="33" t="s">
        <v>37</v>
      </c>
      <c r="H4902" s="33" t="s">
        <v>41</v>
      </c>
      <c r="I4902" s="33" t="s">
        <v>38</v>
      </c>
      <c r="J4902" s="38" t="str">
        <f t="shared" si="516"/>
        <v>Medium</v>
      </c>
      <c r="K4902" s="38" t="s">
        <v>12986</v>
      </c>
      <c r="L4902" s="48">
        <v>360.4</v>
      </c>
      <c r="M4902" s="34">
        <v>270.3</v>
      </c>
      <c r="N4902" s="40">
        <v>35455</v>
      </c>
      <c r="O4902" s="50">
        <f t="shared" si="517"/>
        <v>90.099999999999966</v>
      </c>
      <c r="P4902" s="50" t="e">
        <f>LOOKUP(C4902,CustomerDemographic!A4901:N8090,CustomerDemographic!D4901:D8090)</f>
        <v>#N/A</v>
      </c>
      <c r="Q4902" s="31" t="e">
        <f>LOOKUP(C4902,CustomerDemographic!A4901:N8090,CustomerDemographic!E4901:E8090)</f>
        <v>#N/A</v>
      </c>
      <c r="R4902" s="68" t="e">
        <f>LOOKUP(C4902,CustomerDemographic!A4901:N8090,CustomerDemographic!F4901:F8090)</f>
        <v>#N/A</v>
      </c>
      <c r="S4902" s="46" t="e">
        <f>LOOKUP(C4902,CustomerDemographic!A4901:N8090,CustomerDemographic!G4901:G8090)</f>
        <v>#N/A</v>
      </c>
      <c r="T4902" s="46"/>
      <c r="U4902" s="31" t="e">
        <f>LOOKUP(C4902,CustomerDemographic!A4901:N8090,CustomerDemographic!I4901:I8090)</f>
        <v>#N/A</v>
      </c>
      <c r="V4902" s="38" t="e">
        <f>LOOKUP(C4902,CustomerDemographic!A4901:N8090,CustomerDemographic!J4901:J8090)</f>
        <v>#N/A</v>
      </c>
      <c r="W4902" s="31" t="e">
        <f>LOOKUP(C4902,CustomerDemographic!A4901:N8090,CustomerDemographic!K4901:K8090)</f>
        <v>#N/A</v>
      </c>
      <c r="X4902" s="31" t="e">
        <f>LOOKUP(C4902,CustomerDemographic!A4901:N8090,CustomerDemographic!L4901:L8090)</f>
        <v>#N/A</v>
      </c>
      <c r="Y4902" s="31" t="e">
        <f>LOOKUP(C4902,CustomerDemographic!A4901:N8090,CustomerDemographic!M4901:M8090)</f>
        <v>#N/A</v>
      </c>
      <c r="Z4902" s="31" t="e">
        <f>LOOKUP(C4902,CustomerDemographic!A4901:N8090,CustomerDemographic!N4901:N8090)</f>
        <v>#N/A</v>
      </c>
      <c r="AA4902" s="31" t="e">
        <f>LOOKUP(C4902,CustomerAddress!A4901:F8900,CustomerAddress!C4901:C8900)</f>
        <v>#N/A</v>
      </c>
      <c r="AB4902" s="31" t="e">
        <f>LOOKUP(C4902,CustomerAddress!A4901:F8900,CustomerAddress!D4901:D8900)</f>
        <v>#N/A</v>
      </c>
      <c r="AC4902" s="31" t="e">
        <f>LOOKUP(C4902,CustomerAddress!A4901:F8900,CustomerAddress!F4901:F8900)</f>
        <v>#N/A</v>
      </c>
      <c r="AD4902" s="31">
        <f t="shared" si="518"/>
        <v>319</v>
      </c>
    </row>
    <row r="4903" spans="1:30" s="31" customFormat="1" ht="15.75" hidden="1" customHeight="1" x14ac:dyDescent="0.15">
      <c r="A4903" s="31">
        <v>5016</v>
      </c>
      <c r="B4903" s="31">
        <v>58</v>
      </c>
      <c r="C4903" s="31">
        <v>2264</v>
      </c>
      <c r="D4903" s="43">
        <v>42774</v>
      </c>
      <c r="E4903" s="43"/>
      <c r="F4903" s="31" t="b">
        <v>1</v>
      </c>
      <c r="G4903" s="33" t="s">
        <v>37</v>
      </c>
      <c r="H4903" s="33" t="s">
        <v>40</v>
      </c>
      <c r="I4903" s="33" t="s">
        <v>38</v>
      </c>
      <c r="J4903" s="38" t="str">
        <f t="shared" si="516"/>
        <v>Medium</v>
      </c>
      <c r="K4903" s="38" t="s">
        <v>12986</v>
      </c>
      <c r="L4903" s="48">
        <v>912.52</v>
      </c>
      <c r="M4903" s="34">
        <v>141.4</v>
      </c>
      <c r="N4903" s="40">
        <v>42295</v>
      </c>
      <c r="O4903" s="50">
        <f t="shared" si="517"/>
        <v>771.12</v>
      </c>
      <c r="P4903" s="50" t="e">
        <f>LOOKUP(C4903,CustomerDemographic!A4902:N8091,CustomerDemographic!D4902:D8091)</f>
        <v>#N/A</v>
      </c>
      <c r="Q4903" s="31" t="e">
        <f>LOOKUP(C4903,CustomerDemographic!A4902:N8091,CustomerDemographic!E4902:E8091)</f>
        <v>#N/A</v>
      </c>
      <c r="R4903" s="68" t="e">
        <f>LOOKUP(C4903,CustomerDemographic!A4902:N8091,CustomerDemographic!F4902:F8091)</f>
        <v>#N/A</v>
      </c>
      <c r="S4903" s="46" t="e">
        <f>LOOKUP(C4903,CustomerDemographic!A4902:N8091,CustomerDemographic!G4902:G8091)</f>
        <v>#N/A</v>
      </c>
      <c r="T4903" s="46"/>
      <c r="U4903" s="31" t="e">
        <f>LOOKUP(C4903,CustomerDemographic!A4902:N8091,CustomerDemographic!I4902:I8091)</f>
        <v>#N/A</v>
      </c>
      <c r="V4903" s="38" t="e">
        <f>LOOKUP(C4903,CustomerDemographic!A4902:N8091,CustomerDemographic!J4902:J8091)</f>
        <v>#N/A</v>
      </c>
      <c r="W4903" s="31" t="e">
        <f>LOOKUP(C4903,CustomerDemographic!A4902:N8091,CustomerDemographic!K4902:K8091)</f>
        <v>#N/A</v>
      </c>
      <c r="X4903" s="31" t="e">
        <f>LOOKUP(C4903,CustomerDemographic!A4902:N8091,CustomerDemographic!L4902:L8091)</f>
        <v>#N/A</v>
      </c>
      <c r="Y4903" s="31" t="e">
        <f>LOOKUP(C4903,CustomerDemographic!A4902:N8091,CustomerDemographic!M4902:M8091)</f>
        <v>#N/A</v>
      </c>
      <c r="Z4903" s="31" t="e">
        <f>LOOKUP(C4903,CustomerDemographic!A4902:N8091,CustomerDemographic!N4902:N8091)</f>
        <v>#N/A</v>
      </c>
      <c r="AA4903" s="31" t="e">
        <f>LOOKUP(C4903,CustomerAddress!A4902:F8901,CustomerAddress!C4902:C8901)</f>
        <v>#N/A</v>
      </c>
      <c r="AB4903" s="31" t="e">
        <f>LOOKUP(C4903,CustomerAddress!A4902:F8901,CustomerAddress!D4902:D8901)</f>
        <v>#N/A</v>
      </c>
      <c r="AC4903" s="31" t="e">
        <f>LOOKUP(C4903,CustomerAddress!A4902:F8901,CustomerAddress!F4902:F8901)</f>
        <v>#N/A</v>
      </c>
      <c r="AD4903" s="31">
        <f t="shared" si="518"/>
        <v>325</v>
      </c>
    </row>
    <row r="4904" spans="1:30" s="31" customFormat="1" ht="15.75" hidden="1" customHeight="1" x14ac:dyDescent="0.15">
      <c r="A4904" s="31">
        <v>5017</v>
      </c>
      <c r="B4904" s="31">
        <v>69</v>
      </c>
      <c r="C4904" s="31">
        <v>2454</v>
      </c>
      <c r="D4904" s="43">
        <v>42888</v>
      </c>
      <c r="E4904" s="43"/>
      <c r="F4904" s="31" t="b">
        <v>0</v>
      </c>
      <c r="G4904" s="33" t="s">
        <v>37</v>
      </c>
      <c r="H4904" s="33" t="s">
        <v>42</v>
      </c>
      <c r="I4904" s="33" t="s">
        <v>43</v>
      </c>
      <c r="J4904" s="38" t="str">
        <f t="shared" si="516"/>
        <v>Medium</v>
      </c>
      <c r="K4904" s="38" t="s">
        <v>12986</v>
      </c>
      <c r="L4904" s="48">
        <v>792.9</v>
      </c>
      <c r="M4904" s="34">
        <v>594.67999999999995</v>
      </c>
      <c r="N4904" s="40">
        <v>33879</v>
      </c>
      <c r="O4904" s="50">
        <f t="shared" si="517"/>
        <v>198.22000000000003</v>
      </c>
      <c r="P4904" s="50" t="e">
        <f>LOOKUP(C4904,CustomerDemographic!A4903:N8092,CustomerDemographic!D4903:D8092)</f>
        <v>#N/A</v>
      </c>
      <c r="Q4904" s="31" t="e">
        <f>LOOKUP(C4904,CustomerDemographic!A4903:N8092,CustomerDemographic!E4903:E8092)</f>
        <v>#N/A</v>
      </c>
      <c r="R4904" s="68" t="e">
        <f>LOOKUP(C4904,CustomerDemographic!A4903:N8092,CustomerDemographic!F4903:F8092)</f>
        <v>#N/A</v>
      </c>
      <c r="S4904" s="46" t="e">
        <f>LOOKUP(C4904,CustomerDemographic!A4903:N8092,CustomerDemographic!G4903:G8092)</f>
        <v>#N/A</v>
      </c>
      <c r="T4904" s="46"/>
      <c r="U4904" s="31" t="e">
        <f>LOOKUP(C4904,CustomerDemographic!A4903:N8092,CustomerDemographic!I4903:I8092)</f>
        <v>#N/A</v>
      </c>
      <c r="V4904" s="38" t="e">
        <f>LOOKUP(C4904,CustomerDemographic!A4903:N8092,CustomerDemographic!J4903:J8092)</f>
        <v>#N/A</v>
      </c>
      <c r="W4904" s="31" t="e">
        <f>LOOKUP(C4904,CustomerDemographic!A4903:N8092,CustomerDemographic!K4903:K8092)</f>
        <v>#N/A</v>
      </c>
      <c r="X4904" s="31" t="e">
        <f>LOOKUP(C4904,CustomerDemographic!A4903:N8092,CustomerDemographic!L4903:L8092)</f>
        <v>#N/A</v>
      </c>
      <c r="Y4904" s="31" t="e">
        <f>LOOKUP(C4904,CustomerDemographic!A4903:N8092,CustomerDemographic!M4903:M8092)</f>
        <v>#N/A</v>
      </c>
      <c r="Z4904" s="31" t="e">
        <f>LOOKUP(C4904,CustomerDemographic!A4903:N8092,CustomerDemographic!N4903:N8092)</f>
        <v>#N/A</v>
      </c>
      <c r="AA4904" s="31" t="e">
        <f>LOOKUP(C4904,CustomerAddress!A4903:F8902,CustomerAddress!C4903:C8902)</f>
        <v>#N/A</v>
      </c>
      <c r="AB4904" s="31" t="e">
        <f>LOOKUP(C4904,CustomerAddress!A4903:F8902,CustomerAddress!D4903:D8902)</f>
        <v>#N/A</v>
      </c>
      <c r="AC4904" s="31" t="e">
        <f>LOOKUP(C4904,CustomerAddress!A4903:F8902,CustomerAddress!F4903:F8902)</f>
        <v>#N/A</v>
      </c>
      <c r="AD4904" s="31">
        <f t="shared" si="518"/>
        <v>211</v>
      </c>
    </row>
    <row r="4905" spans="1:30" s="31" customFormat="1" ht="15.75" hidden="1" customHeight="1" x14ac:dyDescent="0.15">
      <c r="A4905" s="31">
        <v>5018</v>
      </c>
      <c r="B4905" s="31">
        <v>11</v>
      </c>
      <c r="C4905" s="31">
        <v>1550</v>
      </c>
      <c r="D4905" s="43">
        <v>42756</v>
      </c>
      <c r="E4905" s="43"/>
      <c r="F4905" s="31" t="b">
        <v>0</v>
      </c>
      <c r="G4905" s="33" t="s">
        <v>37</v>
      </c>
      <c r="H4905" s="33" t="s">
        <v>42</v>
      </c>
      <c r="I4905" s="33" t="s">
        <v>38</v>
      </c>
      <c r="J4905" s="38" t="str">
        <f t="shared" si="516"/>
        <v>Medium</v>
      </c>
      <c r="K4905" s="38" t="s">
        <v>12986</v>
      </c>
      <c r="L4905" s="48">
        <v>1274.93</v>
      </c>
      <c r="M4905" s="34">
        <v>764.96</v>
      </c>
      <c r="N4905" s="40">
        <v>41345</v>
      </c>
      <c r="O4905" s="50">
        <f t="shared" si="517"/>
        <v>509.97</v>
      </c>
      <c r="P4905" s="50" t="e">
        <f>LOOKUP(C4905,CustomerDemographic!A4904:N8093,CustomerDemographic!D4904:D8093)</f>
        <v>#N/A</v>
      </c>
      <c r="Q4905" s="31" t="e">
        <f>LOOKUP(C4905,CustomerDemographic!A4904:N8093,CustomerDemographic!E4904:E8093)</f>
        <v>#N/A</v>
      </c>
      <c r="R4905" s="68" t="e">
        <f>LOOKUP(C4905,CustomerDemographic!A4904:N8093,CustomerDemographic!F4904:F8093)</f>
        <v>#N/A</v>
      </c>
      <c r="S4905" s="46" t="e">
        <f>LOOKUP(C4905,CustomerDemographic!A4904:N8093,CustomerDemographic!G4904:G8093)</f>
        <v>#N/A</v>
      </c>
      <c r="T4905" s="46"/>
      <c r="U4905" s="31" t="e">
        <f>LOOKUP(C4905,CustomerDemographic!A4904:N8093,CustomerDemographic!I4904:I8093)</f>
        <v>#N/A</v>
      </c>
      <c r="V4905" s="38" t="e">
        <f>LOOKUP(C4905,CustomerDemographic!A4904:N8093,CustomerDemographic!J4904:J8093)</f>
        <v>#N/A</v>
      </c>
      <c r="W4905" s="31" t="e">
        <f>LOOKUP(C4905,CustomerDemographic!A4904:N8093,CustomerDemographic!K4904:K8093)</f>
        <v>#N/A</v>
      </c>
      <c r="X4905" s="31" t="e">
        <f>LOOKUP(C4905,CustomerDemographic!A4904:N8093,CustomerDemographic!L4904:L8093)</f>
        <v>#N/A</v>
      </c>
      <c r="Y4905" s="31" t="e">
        <f>LOOKUP(C4905,CustomerDemographic!A4904:N8093,CustomerDemographic!M4904:M8093)</f>
        <v>#N/A</v>
      </c>
      <c r="Z4905" s="31" t="e">
        <f>LOOKUP(C4905,CustomerDemographic!A4904:N8093,CustomerDemographic!N4904:N8093)</f>
        <v>#N/A</v>
      </c>
      <c r="AA4905" s="31" t="e">
        <f>LOOKUP(C4905,CustomerAddress!A4904:F8903,CustomerAddress!C4904:C8903)</f>
        <v>#N/A</v>
      </c>
      <c r="AB4905" s="31" t="e">
        <f>LOOKUP(C4905,CustomerAddress!A4904:F8903,CustomerAddress!D4904:D8903)</f>
        <v>#N/A</v>
      </c>
      <c r="AC4905" s="31" t="e">
        <f>LOOKUP(C4905,CustomerAddress!A4904:F8903,CustomerAddress!F4904:F8903)</f>
        <v>#N/A</v>
      </c>
      <c r="AD4905" s="31">
        <f t="shared" si="518"/>
        <v>343</v>
      </c>
    </row>
    <row r="4906" spans="1:30" s="31" customFormat="1" ht="15.75" hidden="1" customHeight="1" x14ac:dyDescent="0.15">
      <c r="A4906" s="31">
        <v>5019</v>
      </c>
      <c r="B4906" s="31">
        <v>18</v>
      </c>
      <c r="C4906" s="31">
        <v>3449</v>
      </c>
      <c r="D4906" s="43">
        <v>42854</v>
      </c>
      <c r="E4906" s="43"/>
      <c r="F4906" s="31" t="b">
        <v>0</v>
      </c>
      <c r="G4906" s="33" t="s">
        <v>37</v>
      </c>
      <c r="H4906" s="33" t="s">
        <v>41</v>
      </c>
      <c r="I4906" s="33" t="s">
        <v>38</v>
      </c>
      <c r="J4906" s="38" t="str">
        <f t="shared" si="516"/>
        <v>Medium</v>
      </c>
      <c r="K4906" s="38" t="s">
        <v>12986</v>
      </c>
      <c r="L4906" s="48">
        <v>1148.6400000000001</v>
      </c>
      <c r="M4906" s="34">
        <v>689.18</v>
      </c>
      <c r="N4906" s="40">
        <v>38206</v>
      </c>
      <c r="O4906" s="50">
        <f t="shared" si="517"/>
        <v>459.46000000000015</v>
      </c>
      <c r="P4906" s="50" t="e">
        <f>LOOKUP(C4906,CustomerDemographic!A4905:N8094,CustomerDemographic!D4905:D8094)</f>
        <v>#N/A</v>
      </c>
      <c r="Q4906" s="31" t="e">
        <f>LOOKUP(C4906,CustomerDemographic!A4905:N8094,CustomerDemographic!E4905:E8094)</f>
        <v>#N/A</v>
      </c>
      <c r="R4906" s="68" t="e">
        <f>LOOKUP(C4906,CustomerDemographic!A4905:N8094,CustomerDemographic!F4905:F8094)</f>
        <v>#N/A</v>
      </c>
      <c r="S4906" s="46" t="e">
        <f>LOOKUP(C4906,CustomerDemographic!A4905:N8094,CustomerDemographic!G4905:G8094)</f>
        <v>#N/A</v>
      </c>
      <c r="T4906" s="46"/>
      <c r="U4906" s="31" t="e">
        <f>LOOKUP(C4906,CustomerDemographic!A4905:N8094,CustomerDemographic!I4905:I8094)</f>
        <v>#N/A</v>
      </c>
      <c r="V4906" s="38" t="e">
        <f>LOOKUP(C4906,CustomerDemographic!A4905:N8094,CustomerDemographic!J4905:J8094)</f>
        <v>#N/A</v>
      </c>
      <c r="W4906" s="31" t="e">
        <f>LOOKUP(C4906,CustomerDemographic!A4905:N8094,CustomerDemographic!K4905:K8094)</f>
        <v>#N/A</v>
      </c>
      <c r="X4906" s="31" t="e">
        <f>LOOKUP(C4906,CustomerDemographic!A4905:N8094,CustomerDemographic!L4905:L8094)</f>
        <v>#N/A</v>
      </c>
      <c r="Y4906" s="31" t="e">
        <f>LOOKUP(C4906,CustomerDemographic!A4905:N8094,CustomerDemographic!M4905:M8094)</f>
        <v>#N/A</v>
      </c>
      <c r="Z4906" s="31" t="e">
        <f>LOOKUP(C4906,CustomerDemographic!A4905:N8094,CustomerDemographic!N4905:N8094)</f>
        <v>#N/A</v>
      </c>
      <c r="AA4906" s="31" t="e">
        <f>LOOKUP(C4906,CustomerAddress!A4905:F8904,CustomerAddress!C4905:C8904)</f>
        <v>#N/A</v>
      </c>
      <c r="AB4906" s="31" t="e">
        <f>LOOKUP(C4906,CustomerAddress!A4905:F8904,CustomerAddress!D4905:D8904)</f>
        <v>#N/A</v>
      </c>
      <c r="AC4906" s="31" t="e">
        <f>LOOKUP(C4906,CustomerAddress!A4905:F8904,CustomerAddress!F4905:F8904)</f>
        <v>#N/A</v>
      </c>
      <c r="AD4906" s="31">
        <f t="shared" si="518"/>
        <v>245</v>
      </c>
    </row>
    <row r="4907" spans="1:30" s="31" customFormat="1" ht="15.75" hidden="1" customHeight="1" x14ac:dyDescent="0.15">
      <c r="A4907" s="31">
        <v>5020</v>
      </c>
      <c r="B4907" s="31">
        <v>2</v>
      </c>
      <c r="C4907" s="31">
        <v>908</v>
      </c>
      <c r="D4907" s="43">
        <v>43069</v>
      </c>
      <c r="E4907" s="43"/>
      <c r="F4907" s="31" t="b">
        <v>1</v>
      </c>
      <c r="G4907" s="33" t="s">
        <v>37</v>
      </c>
      <c r="H4907" s="36" t="s">
        <v>12747</v>
      </c>
      <c r="I4907" s="33" t="s">
        <v>38</v>
      </c>
      <c r="J4907" s="38" t="str">
        <f t="shared" si="516"/>
        <v>Medium</v>
      </c>
      <c r="K4907" s="38" t="s">
        <v>12986</v>
      </c>
      <c r="L4907" s="48">
        <v>71.489999999999995</v>
      </c>
      <c r="M4907" s="34">
        <v>53.62</v>
      </c>
      <c r="N4907" s="40">
        <v>33549</v>
      </c>
      <c r="O4907" s="50">
        <f t="shared" si="517"/>
        <v>17.869999999999997</v>
      </c>
      <c r="P4907" s="50" t="e">
        <f>LOOKUP(C4907,CustomerDemographic!A4906:N8095,CustomerDemographic!D4906:D8095)</f>
        <v>#N/A</v>
      </c>
      <c r="Q4907" s="31" t="e">
        <f>LOOKUP(C4907,CustomerDemographic!A4906:N8095,CustomerDemographic!E4906:E8095)</f>
        <v>#N/A</v>
      </c>
      <c r="R4907" s="68" t="e">
        <f>LOOKUP(C4907,CustomerDemographic!A4906:N8095,CustomerDemographic!F4906:F8095)</f>
        <v>#N/A</v>
      </c>
      <c r="S4907" s="46" t="e">
        <f>LOOKUP(C4907,CustomerDemographic!A4906:N8095,CustomerDemographic!G4906:G8095)</f>
        <v>#N/A</v>
      </c>
      <c r="T4907" s="46"/>
      <c r="U4907" s="31" t="e">
        <f>LOOKUP(C4907,CustomerDemographic!A4906:N8095,CustomerDemographic!I4906:I8095)</f>
        <v>#N/A</v>
      </c>
      <c r="V4907" s="38" t="e">
        <f>LOOKUP(C4907,CustomerDemographic!A4906:N8095,CustomerDemographic!J4906:J8095)</f>
        <v>#N/A</v>
      </c>
      <c r="W4907" s="31" t="e">
        <f>LOOKUP(C4907,CustomerDemographic!A4906:N8095,CustomerDemographic!K4906:K8095)</f>
        <v>#N/A</v>
      </c>
      <c r="X4907" s="31" t="e">
        <f>LOOKUP(C4907,CustomerDemographic!A4906:N8095,CustomerDemographic!L4906:L8095)</f>
        <v>#N/A</v>
      </c>
      <c r="Y4907" s="31" t="e">
        <f>LOOKUP(C4907,CustomerDemographic!A4906:N8095,CustomerDemographic!M4906:M8095)</f>
        <v>#N/A</v>
      </c>
      <c r="Z4907" s="31" t="e">
        <f>LOOKUP(C4907,CustomerDemographic!A4906:N8095,CustomerDemographic!N4906:N8095)</f>
        <v>#N/A</v>
      </c>
      <c r="AA4907" s="31" t="e">
        <f>LOOKUP(C4907,CustomerAddress!A4906:F8905,CustomerAddress!C4906:C8905)</f>
        <v>#N/A</v>
      </c>
      <c r="AB4907" s="31" t="e">
        <f>LOOKUP(C4907,CustomerAddress!A4906:F8905,CustomerAddress!D4906:D8905)</f>
        <v>#N/A</v>
      </c>
      <c r="AC4907" s="31" t="e">
        <f>LOOKUP(C4907,CustomerAddress!A4906:F8905,CustomerAddress!F4906:F8905)</f>
        <v>#N/A</v>
      </c>
      <c r="AD4907" s="31">
        <f t="shared" si="518"/>
        <v>30</v>
      </c>
    </row>
    <row r="4908" spans="1:30" s="31" customFormat="1" ht="15.75" hidden="1" customHeight="1" x14ac:dyDescent="0.15">
      <c r="A4908" s="31">
        <v>5021</v>
      </c>
      <c r="B4908" s="31">
        <v>43</v>
      </c>
      <c r="C4908" s="31">
        <v>3295</v>
      </c>
      <c r="D4908" s="43">
        <v>42749</v>
      </c>
      <c r="E4908" s="43"/>
      <c r="F4908" s="31" t="b">
        <v>0</v>
      </c>
      <c r="G4908" s="33" t="s">
        <v>37</v>
      </c>
      <c r="H4908" s="33" t="s">
        <v>41</v>
      </c>
      <c r="I4908" s="33" t="s">
        <v>38</v>
      </c>
      <c r="J4908" s="38" t="str">
        <f t="shared" si="516"/>
        <v>Medium</v>
      </c>
      <c r="K4908" s="38" t="s">
        <v>12986</v>
      </c>
      <c r="L4908" s="48">
        <v>1555.58</v>
      </c>
      <c r="M4908" s="34">
        <v>818.01</v>
      </c>
      <c r="N4908" s="40">
        <v>41533</v>
      </c>
      <c r="O4908" s="50">
        <f t="shared" si="517"/>
        <v>737.56999999999994</v>
      </c>
      <c r="P4908" s="50" t="e">
        <f>LOOKUP(C4908,CustomerDemographic!A4907:N8096,CustomerDemographic!D4907:D8096)</f>
        <v>#N/A</v>
      </c>
      <c r="Q4908" s="31" t="e">
        <f>LOOKUP(C4908,CustomerDemographic!A4907:N8096,CustomerDemographic!E4907:E8096)</f>
        <v>#N/A</v>
      </c>
      <c r="R4908" s="68" t="e">
        <f>LOOKUP(C4908,CustomerDemographic!A4907:N8096,CustomerDemographic!F4907:F8096)</f>
        <v>#N/A</v>
      </c>
      <c r="S4908" s="46" t="e">
        <f>LOOKUP(C4908,CustomerDemographic!A4907:N8096,CustomerDemographic!G4907:G8096)</f>
        <v>#N/A</v>
      </c>
      <c r="T4908" s="46"/>
      <c r="U4908" s="31" t="e">
        <f>LOOKUP(C4908,CustomerDemographic!A4907:N8096,CustomerDemographic!I4907:I8096)</f>
        <v>#N/A</v>
      </c>
      <c r="V4908" s="38" t="e">
        <f>LOOKUP(C4908,CustomerDemographic!A4907:N8096,CustomerDemographic!J4907:J8096)</f>
        <v>#N/A</v>
      </c>
      <c r="W4908" s="31" t="e">
        <f>LOOKUP(C4908,CustomerDemographic!A4907:N8096,CustomerDemographic!K4907:K8096)</f>
        <v>#N/A</v>
      </c>
      <c r="X4908" s="31" t="e">
        <f>LOOKUP(C4908,CustomerDemographic!A4907:N8096,CustomerDemographic!L4907:L8096)</f>
        <v>#N/A</v>
      </c>
      <c r="Y4908" s="31" t="e">
        <f>LOOKUP(C4908,CustomerDemographic!A4907:N8096,CustomerDemographic!M4907:M8096)</f>
        <v>#N/A</v>
      </c>
      <c r="Z4908" s="31" t="e">
        <f>LOOKUP(C4908,CustomerDemographic!A4907:N8096,CustomerDemographic!N4907:N8096)</f>
        <v>#N/A</v>
      </c>
      <c r="AA4908" s="31" t="e">
        <f>LOOKUP(C4908,CustomerAddress!A4907:F8906,CustomerAddress!C4907:C8906)</f>
        <v>#N/A</v>
      </c>
      <c r="AB4908" s="31" t="e">
        <f>LOOKUP(C4908,CustomerAddress!A4907:F8906,CustomerAddress!D4907:D8906)</f>
        <v>#N/A</v>
      </c>
      <c r="AC4908" s="31" t="e">
        <f>LOOKUP(C4908,CustomerAddress!A4907:F8906,CustomerAddress!F4907:F8906)</f>
        <v>#N/A</v>
      </c>
      <c r="AD4908" s="31">
        <f t="shared" si="518"/>
        <v>350</v>
      </c>
    </row>
    <row r="4909" spans="1:30" s="31" customFormat="1" ht="15.75" hidden="1" customHeight="1" x14ac:dyDescent="0.15">
      <c r="A4909" s="31">
        <v>5023</v>
      </c>
      <c r="B4909" s="31">
        <v>66</v>
      </c>
      <c r="C4909" s="31">
        <v>2127</v>
      </c>
      <c r="D4909" s="43">
        <v>42787</v>
      </c>
      <c r="E4909" s="43"/>
      <c r="F4909" s="31" t="b">
        <v>1</v>
      </c>
      <c r="G4909" s="33" t="s">
        <v>37</v>
      </c>
      <c r="H4909" s="33" t="s">
        <v>42</v>
      </c>
      <c r="I4909" s="33" t="s">
        <v>43</v>
      </c>
      <c r="J4909" s="38" t="str">
        <f t="shared" si="516"/>
        <v>Medium</v>
      </c>
      <c r="K4909" s="38" t="s">
        <v>12986</v>
      </c>
      <c r="L4909" s="48">
        <v>590.26</v>
      </c>
      <c r="M4909" s="34">
        <v>525.33000000000004</v>
      </c>
      <c r="N4909" s="40">
        <v>40487</v>
      </c>
      <c r="O4909" s="50">
        <f t="shared" si="517"/>
        <v>64.92999999999995</v>
      </c>
      <c r="P4909" s="50" t="e">
        <f>LOOKUP(C4909,CustomerDemographic!A4908:N8097,CustomerDemographic!D4908:D8097)</f>
        <v>#N/A</v>
      </c>
      <c r="Q4909" s="31" t="e">
        <f>LOOKUP(C4909,CustomerDemographic!A4908:N8097,CustomerDemographic!E4908:E8097)</f>
        <v>#N/A</v>
      </c>
      <c r="R4909" s="68" t="e">
        <f>LOOKUP(C4909,CustomerDemographic!A4908:N8097,CustomerDemographic!F4908:F8097)</f>
        <v>#N/A</v>
      </c>
      <c r="S4909" s="46" t="e">
        <f>LOOKUP(C4909,CustomerDemographic!A4908:N8097,CustomerDemographic!G4908:G8097)</f>
        <v>#N/A</v>
      </c>
      <c r="T4909" s="46"/>
      <c r="U4909" s="31" t="e">
        <f>LOOKUP(C4909,CustomerDemographic!A4908:N8097,CustomerDemographic!I4908:I8097)</f>
        <v>#N/A</v>
      </c>
      <c r="V4909" s="38" t="e">
        <f>LOOKUP(C4909,CustomerDemographic!A4908:N8097,CustomerDemographic!J4908:J8097)</f>
        <v>#N/A</v>
      </c>
      <c r="W4909" s="31" t="e">
        <f>LOOKUP(C4909,CustomerDemographic!A4908:N8097,CustomerDemographic!K4908:K8097)</f>
        <v>#N/A</v>
      </c>
      <c r="X4909" s="31" t="e">
        <f>LOOKUP(C4909,CustomerDemographic!A4908:N8097,CustomerDemographic!L4908:L8097)</f>
        <v>#N/A</v>
      </c>
      <c r="Y4909" s="31" t="e">
        <f>LOOKUP(C4909,CustomerDemographic!A4908:N8097,CustomerDemographic!M4908:M8097)</f>
        <v>#N/A</v>
      </c>
      <c r="Z4909" s="31" t="e">
        <f>LOOKUP(C4909,CustomerDemographic!A4908:N8097,CustomerDemographic!N4908:N8097)</f>
        <v>#N/A</v>
      </c>
      <c r="AA4909" s="31" t="e">
        <f>LOOKUP(C4909,CustomerAddress!A4908:F8907,CustomerAddress!C4908:C8907)</f>
        <v>#N/A</v>
      </c>
      <c r="AB4909" s="31" t="e">
        <f>LOOKUP(C4909,CustomerAddress!A4908:F8907,CustomerAddress!D4908:D8907)</f>
        <v>#N/A</v>
      </c>
      <c r="AC4909" s="31" t="e">
        <f>LOOKUP(C4909,CustomerAddress!A4908:F8907,CustomerAddress!F4908:F8907)</f>
        <v>#N/A</v>
      </c>
      <c r="AD4909" s="31">
        <f t="shared" si="518"/>
        <v>312</v>
      </c>
    </row>
    <row r="4910" spans="1:30" s="31" customFormat="1" ht="15.75" hidden="1" customHeight="1" x14ac:dyDescent="0.15">
      <c r="A4910" s="31">
        <v>5024</v>
      </c>
      <c r="B4910" s="31">
        <v>100</v>
      </c>
      <c r="C4910" s="31">
        <v>2434</v>
      </c>
      <c r="D4910" s="43">
        <v>42865</v>
      </c>
      <c r="E4910" s="43"/>
      <c r="F4910" s="31" t="b">
        <v>1</v>
      </c>
      <c r="G4910" s="33" t="s">
        <v>37</v>
      </c>
      <c r="H4910" s="33" t="s">
        <v>41</v>
      </c>
      <c r="I4910" s="33" t="s">
        <v>43</v>
      </c>
      <c r="J4910" s="38" t="str">
        <f t="shared" si="516"/>
        <v>Small</v>
      </c>
      <c r="K4910" s="38" t="s">
        <v>3629</v>
      </c>
      <c r="L4910" s="48">
        <v>1036.5899999999999</v>
      </c>
      <c r="M4910" s="34">
        <v>206.35</v>
      </c>
      <c r="N4910" s="40">
        <v>33364</v>
      </c>
      <c r="O4910" s="50">
        <f t="shared" si="517"/>
        <v>830.2399999999999</v>
      </c>
      <c r="P4910" s="50" t="e">
        <f>LOOKUP(C4910,CustomerDemographic!A4909:N8098,CustomerDemographic!D4909:D8098)</f>
        <v>#N/A</v>
      </c>
      <c r="Q4910" s="31" t="e">
        <f>LOOKUP(C4910,CustomerDemographic!A4909:N8098,CustomerDemographic!E4909:E8098)</f>
        <v>#N/A</v>
      </c>
      <c r="R4910" s="68" t="e">
        <f>LOOKUP(C4910,CustomerDemographic!A4909:N8098,CustomerDemographic!F4909:F8098)</f>
        <v>#N/A</v>
      </c>
      <c r="S4910" s="46" t="e">
        <f>LOOKUP(C4910,CustomerDemographic!A4909:N8098,CustomerDemographic!G4909:G8098)</f>
        <v>#N/A</v>
      </c>
      <c r="T4910" s="46"/>
      <c r="U4910" s="31" t="e">
        <f>LOOKUP(C4910,CustomerDemographic!A4909:N8098,CustomerDemographic!I4909:I8098)</f>
        <v>#N/A</v>
      </c>
      <c r="V4910" s="38" t="e">
        <f>LOOKUP(C4910,CustomerDemographic!A4909:N8098,CustomerDemographic!J4909:J8098)</f>
        <v>#N/A</v>
      </c>
      <c r="W4910" s="31" t="e">
        <f>LOOKUP(C4910,CustomerDemographic!A4909:N8098,CustomerDemographic!K4909:K8098)</f>
        <v>#N/A</v>
      </c>
      <c r="X4910" s="31" t="e">
        <f>LOOKUP(C4910,CustomerDemographic!A4909:N8098,CustomerDemographic!L4909:L8098)</f>
        <v>#N/A</v>
      </c>
      <c r="Y4910" s="31" t="e">
        <f>LOOKUP(C4910,CustomerDemographic!A4909:N8098,CustomerDemographic!M4909:M8098)</f>
        <v>#N/A</v>
      </c>
      <c r="Z4910" s="31" t="e">
        <f>LOOKUP(C4910,CustomerDemographic!A4909:N8098,CustomerDemographic!N4909:N8098)</f>
        <v>#N/A</v>
      </c>
      <c r="AA4910" s="31" t="e">
        <f>LOOKUP(C4910,CustomerAddress!A4909:F8908,CustomerAddress!C4909:C8908)</f>
        <v>#N/A</v>
      </c>
      <c r="AB4910" s="31" t="e">
        <f>LOOKUP(C4910,CustomerAddress!A4909:F8908,CustomerAddress!D4909:D8908)</f>
        <v>#N/A</v>
      </c>
      <c r="AC4910" s="31" t="e">
        <f>LOOKUP(C4910,CustomerAddress!A4909:F8908,CustomerAddress!F4909:F8908)</f>
        <v>#N/A</v>
      </c>
      <c r="AD4910" s="31">
        <f t="shared" si="518"/>
        <v>234</v>
      </c>
    </row>
    <row r="4911" spans="1:30" s="31" customFormat="1" ht="15.75" hidden="1" customHeight="1" x14ac:dyDescent="0.15">
      <c r="A4911" s="31">
        <v>5025</v>
      </c>
      <c r="B4911" s="31">
        <v>15</v>
      </c>
      <c r="C4911" s="31">
        <v>1987</v>
      </c>
      <c r="D4911" s="43">
        <v>42953</v>
      </c>
      <c r="E4911" s="43"/>
      <c r="F4911" s="31" t="b">
        <v>0</v>
      </c>
      <c r="G4911" s="33" t="s">
        <v>37</v>
      </c>
      <c r="H4911" s="33" t="s">
        <v>41</v>
      </c>
      <c r="I4911" s="33" t="s">
        <v>38</v>
      </c>
      <c r="J4911" s="38" t="str">
        <f t="shared" si="516"/>
        <v>Medium</v>
      </c>
      <c r="K4911" s="38" t="s">
        <v>12986</v>
      </c>
      <c r="L4911" s="48">
        <v>958.74</v>
      </c>
      <c r="M4911" s="34">
        <v>748.9</v>
      </c>
      <c r="N4911" s="40">
        <v>38693</v>
      </c>
      <c r="O4911" s="50">
        <f t="shared" si="517"/>
        <v>209.84000000000003</v>
      </c>
      <c r="P4911" s="50" t="e">
        <f>LOOKUP(C4911,CustomerDemographic!A4910:N8099,CustomerDemographic!D4910:D8099)</f>
        <v>#N/A</v>
      </c>
      <c r="Q4911" s="31" t="e">
        <f>LOOKUP(C4911,CustomerDemographic!A4910:N8099,CustomerDemographic!E4910:E8099)</f>
        <v>#N/A</v>
      </c>
      <c r="R4911" s="68" t="e">
        <f>LOOKUP(C4911,CustomerDemographic!A4910:N8099,CustomerDemographic!F4910:F8099)</f>
        <v>#N/A</v>
      </c>
      <c r="S4911" s="46" t="e">
        <f>LOOKUP(C4911,CustomerDemographic!A4910:N8099,CustomerDemographic!G4910:G8099)</f>
        <v>#N/A</v>
      </c>
      <c r="T4911" s="46"/>
      <c r="U4911" s="31" t="e">
        <f>LOOKUP(C4911,CustomerDemographic!A4910:N8099,CustomerDemographic!I4910:I8099)</f>
        <v>#N/A</v>
      </c>
      <c r="V4911" s="38" t="e">
        <f>LOOKUP(C4911,CustomerDemographic!A4910:N8099,CustomerDemographic!J4910:J8099)</f>
        <v>#N/A</v>
      </c>
      <c r="W4911" s="31" t="e">
        <f>LOOKUP(C4911,CustomerDemographic!A4910:N8099,CustomerDemographic!K4910:K8099)</f>
        <v>#N/A</v>
      </c>
      <c r="X4911" s="31" t="e">
        <f>LOOKUP(C4911,CustomerDemographic!A4910:N8099,CustomerDemographic!L4910:L8099)</f>
        <v>#N/A</v>
      </c>
      <c r="Y4911" s="31" t="e">
        <f>LOOKUP(C4911,CustomerDemographic!A4910:N8099,CustomerDemographic!M4910:M8099)</f>
        <v>#N/A</v>
      </c>
      <c r="Z4911" s="31" t="e">
        <f>LOOKUP(C4911,CustomerDemographic!A4910:N8099,CustomerDemographic!N4910:N8099)</f>
        <v>#N/A</v>
      </c>
      <c r="AA4911" s="31" t="e">
        <f>LOOKUP(C4911,CustomerAddress!A4910:F8909,CustomerAddress!C4910:C8909)</f>
        <v>#N/A</v>
      </c>
      <c r="AB4911" s="31" t="e">
        <f>LOOKUP(C4911,CustomerAddress!A4910:F8909,CustomerAddress!D4910:D8909)</f>
        <v>#N/A</v>
      </c>
      <c r="AC4911" s="31" t="e">
        <f>LOOKUP(C4911,CustomerAddress!A4910:F8909,CustomerAddress!F4910:F8909)</f>
        <v>#N/A</v>
      </c>
      <c r="AD4911" s="31">
        <f t="shared" si="518"/>
        <v>146</v>
      </c>
    </row>
    <row r="4912" spans="1:30" s="31" customFormat="1" ht="15.75" hidden="1" customHeight="1" x14ac:dyDescent="0.15">
      <c r="A4912" s="31">
        <v>5026</v>
      </c>
      <c r="B4912" s="31">
        <v>57</v>
      </c>
      <c r="C4912" s="31">
        <v>901</v>
      </c>
      <c r="D4912" s="43">
        <v>42871</v>
      </c>
      <c r="E4912" s="43"/>
      <c r="F4912" s="31" t="b">
        <v>1</v>
      </c>
      <c r="G4912" s="33" t="s">
        <v>37</v>
      </c>
      <c r="H4912" s="33" t="s">
        <v>44</v>
      </c>
      <c r="I4912" s="33" t="s">
        <v>46</v>
      </c>
      <c r="J4912" s="38" t="str">
        <f t="shared" si="516"/>
        <v>Medium</v>
      </c>
      <c r="K4912" s="38" t="s">
        <v>12986</v>
      </c>
      <c r="L4912" s="48">
        <v>1890.39</v>
      </c>
      <c r="M4912" s="34">
        <v>260.14</v>
      </c>
      <c r="N4912" s="40">
        <v>36146</v>
      </c>
      <c r="O4912" s="50">
        <f t="shared" si="517"/>
        <v>1630.25</v>
      </c>
      <c r="P4912" s="50" t="e">
        <f>LOOKUP(C4912,CustomerDemographic!A4911:N8100,CustomerDemographic!D4911:D8100)</f>
        <v>#N/A</v>
      </c>
      <c r="Q4912" s="31" t="e">
        <f>LOOKUP(C4912,CustomerDemographic!A4911:N8100,CustomerDemographic!E4911:E8100)</f>
        <v>#N/A</v>
      </c>
      <c r="R4912" s="68" t="e">
        <f>LOOKUP(C4912,CustomerDemographic!A4911:N8100,CustomerDemographic!F4911:F8100)</f>
        <v>#N/A</v>
      </c>
      <c r="S4912" s="46" t="e">
        <f>LOOKUP(C4912,CustomerDemographic!A4911:N8100,CustomerDemographic!G4911:G8100)</f>
        <v>#N/A</v>
      </c>
      <c r="T4912" s="46"/>
      <c r="U4912" s="31" t="e">
        <f>LOOKUP(C4912,CustomerDemographic!A4911:N8100,CustomerDemographic!I4911:I8100)</f>
        <v>#N/A</v>
      </c>
      <c r="V4912" s="38" t="e">
        <f>LOOKUP(C4912,CustomerDemographic!A4911:N8100,CustomerDemographic!J4911:J8100)</f>
        <v>#N/A</v>
      </c>
      <c r="W4912" s="31" t="e">
        <f>LOOKUP(C4912,CustomerDemographic!A4911:N8100,CustomerDemographic!K4911:K8100)</f>
        <v>#N/A</v>
      </c>
      <c r="X4912" s="31" t="e">
        <f>LOOKUP(C4912,CustomerDemographic!A4911:N8100,CustomerDemographic!L4911:L8100)</f>
        <v>#N/A</v>
      </c>
      <c r="Y4912" s="31" t="e">
        <f>LOOKUP(C4912,CustomerDemographic!A4911:N8100,CustomerDemographic!M4911:M8100)</f>
        <v>#N/A</v>
      </c>
      <c r="Z4912" s="31" t="e">
        <f>LOOKUP(C4912,CustomerDemographic!A4911:N8100,CustomerDemographic!N4911:N8100)</f>
        <v>#N/A</v>
      </c>
      <c r="AA4912" s="31" t="e">
        <f>LOOKUP(C4912,CustomerAddress!A4911:F8910,CustomerAddress!C4911:C8910)</f>
        <v>#N/A</v>
      </c>
      <c r="AB4912" s="31" t="e">
        <f>LOOKUP(C4912,CustomerAddress!A4911:F8910,CustomerAddress!D4911:D8910)</f>
        <v>#N/A</v>
      </c>
      <c r="AC4912" s="31" t="e">
        <f>LOOKUP(C4912,CustomerAddress!A4911:F8910,CustomerAddress!F4911:F8910)</f>
        <v>#N/A</v>
      </c>
      <c r="AD4912" s="31">
        <f t="shared" si="518"/>
        <v>228</v>
      </c>
    </row>
    <row r="4913" spans="1:30" s="31" customFormat="1" ht="15.75" hidden="1" customHeight="1" x14ac:dyDescent="0.15">
      <c r="A4913" s="31">
        <v>5027</v>
      </c>
      <c r="B4913" s="31">
        <v>62</v>
      </c>
      <c r="C4913" s="31">
        <v>2413</v>
      </c>
      <c r="D4913" s="43">
        <v>42902</v>
      </c>
      <c r="E4913" s="43"/>
      <c r="F4913" s="31" t="b">
        <v>0</v>
      </c>
      <c r="G4913" s="33" t="s">
        <v>37</v>
      </c>
      <c r="H4913" s="36" t="s">
        <v>12747</v>
      </c>
      <c r="I4913" s="33" t="s">
        <v>38</v>
      </c>
      <c r="J4913" s="38" t="str">
        <f t="shared" si="516"/>
        <v>Large</v>
      </c>
      <c r="K4913" s="38" t="s">
        <v>12987</v>
      </c>
      <c r="L4913" s="48">
        <v>1024.6600000000001</v>
      </c>
      <c r="M4913" s="34">
        <v>614.79999999999995</v>
      </c>
      <c r="N4913" s="40">
        <v>35378</v>
      </c>
      <c r="O4913" s="50">
        <f t="shared" si="517"/>
        <v>409.86000000000013</v>
      </c>
      <c r="P4913" s="50" t="e">
        <f>LOOKUP(C4913,CustomerDemographic!A4912:N8101,CustomerDemographic!D4912:D8101)</f>
        <v>#N/A</v>
      </c>
      <c r="Q4913" s="31" t="e">
        <f>LOOKUP(C4913,CustomerDemographic!A4912:N8101,CustomerDemographic!E4912:E8101)</f>
        <v>#N/A</v>
      </c>
      <c r="R4913" s="68" t="e">
        <f>LOOKUP(C4913,CustomerDemographic!A4912:N8101,CustomerDemographic!F4912:F8101)</f>
        <v>#N/A</v>
      </c>
      <c r="S4913" s="46" t="e">
        <f>LOOKUP(C4913,CustomerDemographic!A4912:N8101,CustomerDemographic!G4912:G8101)</f>
        <v>#N/A</v>
      </c>
      <c r="T4913" s="46"/>
      <c r="U4913" s="31" t="e">
        <f>LOOKUP(C4913,CustomerDemographic!A4912:N8101,CustomerDemographic!I4912:I8101)</f>
        <v>#N/A</v>
      </c>
      <c r="V4913" s="38" t="e">
        <f>LOOKUP(C4913,CustomerDemographic!A4912:N8101,CustomerDemographic!J4912:J8101)</f>
        <v>#N/A</v>
      </c>
      <c r="W4913" s="31" t="e">
        <f>LOOKUP(C4913,CustomerDemographic!A4912:N8101,CustomerDemographic!K4912:K8101)</f>
        <v>#N/A</v>
      </c>
      <c r="X4913" s="31" t="e">
        <f>LOOKUP(C4913,CustomerDemographic!A4912:N8101,CustomerDemographic!L4912:L8101)</f>
        <v>#N/A</v>
      </c>
      <c r="Y4913" s="31" t="e">
        <f>LOOKUP(C4913,CustomerDemographic!A4912:N8101,CustomerDemographic!M4912:M8101)</f>
        <v>#N/A</v>
      </c>
      <c r="Z4913" s="31" t="e">
        <f>LOOKUP(C4913,CustomerDemographic!A4912:N8101,CustomerDemographic!N4912:N8101)</f>
        <v>#N/A</v>
      </c>
      <c r="AA4913" s="31" t="e">
        <f>LOOKUP(C4913,CustomerAddress!A4912:F8911,CustomerAddress!C4912:C8911)</f>
        <v>#N/A</v>
      </c>
      <c r="AB4913" s="31" t="e">
        <f>LOOKUP(C4913,CustomerAddress!A4912:F8911,CustomerAddress!D4912:D8911)</f>
        <v>#N/A</v>
      </c>
      <c r="AC4913" s="31" t="e">
        <f>LOOKUP(C4913,CustomerAddress!A4912:F8911,CustomerAddress!F4912:F8911)</f>
        <v>#N/A</v>
      </c>
      <c r="AD4913" s="31">
        <f t="shared" si="518"/>
        <v>197</v>
      </c>
    </row>
    <row r="4914" spans="1:30" s="31" customFormat="1" ht="15.75" hidden="1" customHeight="1" x14ac:dyDescent="0.15">
      <c r="A4914" s="31">
        <v>5028</v>
      </c>
      <c r="B4914" s="31">
        <v>83</v>
      </c>
      <c r="C4914" s="31">
        <v>3498</v>
      </c>
      <c r="D4914" s="43">
        <v>42941</v>
      </c>
      <c r="E4914" s="43"/>
      <c r="F4914" s="31" t="b">
        <v>1</v>
      </c>
      <c r="G4914" s="33" t="s">
        <v>37</v>
      </c>
      <c r="H4914" s="36" t="s">
        <v>12747</v>
      </c>
      <c r="I4914" s="33" t="s">
        <v>46</v>
      </c>
      <c r="J4914" s="38" t="str">
        <f t="shared" si="516"/>
        <v>Medium</v>
      </c>
      <c r="K4914" s="38" t="s">
        <v>12986</v>
      </c>
      <c r="L4914" s="48">
        <v>2083.94</v>
      </c>
      <c r="M4914" s="34">
        <v>675.03</v>
      </c>
      <c r="N4914" s="40">
        <v>41533</v>
      </c>
      <c r="O4914" s="50">
        <f t="shared" si="517"/>
        <v>1408.91</v>
      </c>
      <c r="P4914" s="50" t="e">
        <f>LOOKUP(C4914,CustomerDemographic!A4913:N8102,CustomerDemographic!D4913:D8102)</f>
        <v>#N/A</v>
      </c>
      <c r="Q4914" s="31" t="e">
        <f>LOOKUP(C4914,CustomerDemographic!A4913:N8102,CustomerDemographic!E4913:E8102)</f>
        <v>#N/A</v>
      </c>
      <c r="R4914" s="68" t="e">
        <f>LOOKUP(C4914,CustomerDemographic!A4913:N8102,CustomerDemographic!F4913:F8102)</f>
        <v>#N/A</v>
      </c>
      <c r="S4914" s="46" t="e">
        <f>LOOKUP(C4914,CustomerDemographic!A4913:N8102,CustomerDemographic!G4913:G8102)</f>
        <v>#N/A</v>
      </c>
      <c r="T4914" s="46"/>
      <c r="U4914" s="31" t="e">
        <f>LOOKUP(C4914,CustomerDemographic!A4913:N8102,CustomerDemographic!I4913:I8102)</f>
        <v>#N/A</v>
      </c>
      <c r="V4914" s="38" t="e">
        <f>LOOKUP(C4914,CustomerDemographic!A4913:N8102,CustomerDemographic!J4913:J8102)</f>
        <v>#N/A</v>
      </c>
      <c r="W4914" s="31" t="e">
        <f>LOOKUP(C4914,CustomerDemographic!A4913:N8102,CustomerDemographic!K4913:K8102)</f>
        <v>#N/A</v>
      </c>
      <c r="X4914" s="31" t="e">
        <f>LOOKUP(C4914,CustomerDemographic!A4913:N8102,CustomerDemographic!L4913:L8102)</f>
        <v>#N/A</v>
      </c>
      <c r="Y4914" s="31" t="e">
        <f>LOOKUP(C4914,CustomerDemographic!A4913:N8102,CustomerDemographic!M4913:M8102)</f>
        <v>#N/A</v>
      </c>
      <c r="Z4914" s="31" t="e">
        <f>LOOKUP(C4914,CustomerDemographic!A4913:N8102,CustomerDemographic!N4913:N8102)</f>
        <v>#N/A</v>
      </c>
      <c r="AA4914" s="31" t="e">
        <f>LOOKUP(C4914,CustomerAddress!A4913:F8912,CustomerAddress!C4913:C8912)</f>
        <v>#N/A</v>
      </c>
      <c r="AB4914" s="31" t="e">
        <f>LOOKUP(C4914,CustomerAddress!A4913:F8912,CustomerAddress!D4913:D8912)</f>
        <v>#N/A</v>
      </c>
      <c r="AC4914" s="31" t="e">
        <f>LOOKUP(C4914,CustomerAddress!A4913:F8912,CustomerAddress!F4913:F8912)</f>
        <v>#N/A</v>
      </c>
      <c r="AD4914" s="31">
        <f t="shared" si="518"/>
        <v>158</v>
      </c>
    </row>
    <row r="4915" spans="1:30" s="31" customFormat="1" ht="15.75" hidden="1" customHeight="1" x14ac:dyDescent="0.15">
      <c r="A4915" s="31">
        <v>5030</v>
      </c>
      <c r="B4915" s="31">
        <v>46</v>
      </c>
      <c r="C4915" s="31">
        <v>344</v>
      </c>
      <c r="D4915" s="43">
        <v>43085</v>
      </c>
      <c r="E4915" s="43"/>
      <c r="F4915" s="31" t="b">
        <v>1</v>
      </c>
      <c r="G4915" s="33" t="s">
        <v>37</v>
      </c>
      <c r="H4915" s="33" t="s">
        <v>40</v>
      </c>
      <c r="I4915" s="33" t="s">
        <v>38</v>
      </c>
      <c r="J4915" s="38" t="str">
        <f t="shared" si="516"/>
        <v>Large</v>
      </c>
      <c r="K4915" s="38" t="s">
        <v>12987</v>
      </c>
      <c r="L4915" s="48">
        <v>1793.43</v>
      </c>
      <c r="M4915" s="34">
        <v>248.82</v>
      </c>
      <c r="N4915" s="40">
        <v>34071</v>
      </c>
      <c r="O4915" s="50">
        <f t="shared" si="517"/>
        <v>1544.6100000000001</v>
      </c>
      <c r="P4915" s="50" t="e">
        <f>LOOKUP(C4915,CustomerDemographic!A4914:N8103,CustomerDemographic!D4914:D8103)</f>
        <v>#N/A</v>
      </c>
      <c r="Q4915" s="31" t="e">
        <f>LOOKUP(C4915,CustomerDemographic!A4914:N8103,CustomerDemographic!E4914:E8103)</f>
        <v>#N/A</v>
      </c>
      <c r="R4915" s="68" t="e">
        <f>LOOKUP(C4915,CustomerDemographic!A4914:N8103,CustomerDemographic!F4914:F8103)</f>
        <v>#N/A</v>
      </c>
      <c r="S4915" s="46" t="e">
        <f>LOOKUP(C4915,CustomerDemographic!A4914:N8103,CustomerDemographic!G4914:G8103)</f>
        <v>#N/A</v>
      </c>
      <c r="T4915" s="46"/>
      <c r="U4915" s="31" t="e">
        <f>LOOKUP(C4915,CustomerDemographic!A4914:N8103,CustomerDemographic!I4914:I8103)</f>
        <v>#N/A</v>
      </c>
      <c r="V4915" s="38" t="e">
        <f>LOOKUP(C4915,CustomerDemographic!A4914:N8103,CustomerDemographic!J4914:J8103)</f>
        <v>#N/A</v>
      </c>
      <c r="W4915" s="31" t="e">
        <f>LOOKUP(C4915,CustomerDemographic!A4914:N8103,CustomerDemographic!K4914:K8103)</f>
        <v>#N/A</v>
      </c>
      <c r="X4915" s="31" t="e">
        <f>LOOKUP(C4915,CustomerDemographic!A4914:N8103,CustomerDemographic!L4914:L8103)</f>
        <v>#N/A</v>
      </c>
      <c r="Y4915" s="31" t="e">
        <f>LOOKUP(C4915,CustomerDemographic!A4914:N8103,CustomerDemographic!M4914:M8103)</f>
        <v>#N/A</v>
      </c>
      <c r="Z4915" s="31" t="e">
        <f>LOOKUP(C4915,CustomerDemographic!A4914:N8103,CustomerDemographic!N4914:N8103)</f>
        <v>#N/A</v>
      </c>
      <c r="AA4915" s="31" t="e">
        <f>LOOKUP(C4915,CustomerAddress!A4914:F8913,CustomerAddress!C4914:C8913)</f>
        <v>#N/A</v>
      </c>
      <c r="AB4915" s="31" t="e">
        <f>LOOKUP(C4915,CustomerAddress!A4914:F8913,CustomerAddress!D4914:D8913)</f>
        <v>#N/A</v>
      </c>
      <c r="AC4915" s="31" t="e">
        <f>LOOKUP(C4915,CustomerAddress!A4914:F8913,CustomerAddress!F4914:F8913)</f>
        <v>#N/A</v>
      </c>
      <c r="AD4915" s="31">
        <f t="shared" si="518"/>
        <v>14</v>
      </c>
    </row>
    <row r="4916" spans="1:30" s="31" customFormat="1" ht="15.75" hidden="1" customHeight="1" x14ac:dyDescent="0.15">
      <c r="A4916" s="31">
        <v>5031</v>
      </c>
      <c r="B4916" s="31">
        <v>70</v>
      </c>
      <c r="C4916" s="31">
        <v>2590</v>
      </c>
      <c r="D4916" s="43">
        <v>42779</v>
      </c>
      <c r="E4916" s="43"/>
      <c r="F4916" s="31" t="b">
        <v>0</v>
      </c>
      <c r="G4916" s="33" t="s">
        <v>37</v>
      </c>
      <c r="H4916" s="33" t="s">
        <v>39</v>
      </c>
      <c r="I4916" s="33" t="s">
        <v>38</v>
      </c>
      <c r="J4916" s="38" t="str">
        <f t="shared" si="516"/>
        <v>Medium</v>
      </c>
      <c r="K4916" s="38" t="s">
        <v>12986</v>
      </c>
      <c r="L4916" s="48">
        <v>495.72</v>
      </c>
      <c r="M4916" s="34">
        <v>297.43</v>
      </c>
      <c r="N4916" s="40">
        <v>37874</v>
      </c>
      <c r="O4916" s="50">
        <f t="shared" si="517"/>
        <v>198.29000000000002</v>
      </c>
      <c r="P4916" s="50" t="e">
        <f>LOOKUP(C4916,CustomerDemographic!A4915:N8104,CustomerDemographic!D4915:D8104)</f>
        <v>#N/A</v>
      </c>
      <c r="Q4916" s="31" t="e">
        <f>LOOKUP(C4916,CustomerDemographic!A4915:N8104,CustomerDemographic!E4915:E8104)</f>
        <v>#N/A</v>
      </c>
      <c r="R4916" s="68" t="e">
        <f>LOOKUP(C4916,CustomerDemographic!A4915:N8104,CustomerDemographic!F4915:F8104)</f>
        <v>#N/A</v>
      </c>
      <c r="S4916" s="46" t="e">
        <f>LOOKUP(C4916,CustomerDemographic!A4915:N8104,CustomerDemographic!G4915:G8104)</f>
        <v>#N/A</v>
      </c>
      <c r="T4916" s="46"/>
      <c r="U4916" s="31" t="e">
        <f>LOOKUP(C4916,CustomerDemographic!A4915:N8104,CustomerDemographic!I4915:I8104)</f>
        <v>#N/A</v>
      </c>
      <c r="V4916" s="38" t="e">
        <f>LOOKUP(C4916,CustomerDemographic!A4915:N8104,CustomerDemographic!J4915:J8104)</f>
        <v>#N/A</v>
      </c>
      <c r="W4916" s="31" t="e">
        <f>LOOKUP(C4916,CustomerDemographic!A4915:N8104,CustomerDemographic!K4915:K8104)</f>
        <v>#N/A</v>
      </c>
      <c r="X4916" s="31" t="e">
        <f>LOOKUP(C4916,CustomerDemographic!A4915:N8104,CustomerDemographic!L4915:L8104)</f>
        <v>#N/A</v>
      </c>
      <c r="Y4916" s="31" t="e">
        <f>LOOKUP(C4916,CustomerDemographic!A4915:N8104,CustomerDemographic!M4915:M8104)</f>
        <v>#N/A</v>
      </c>
      <c r="Z4916" s="31" t="e">
        <f>LOOKUP(C4916,CustomerDemographic!A4915:N8104,CustomerDemographic!N4915:N8104)</f>
        <v>#N/A</v>
      </c>
      <c r="AA4916" s="31" t="e">
        <f>LOOKUP(C4916,CustomerAddress!A4915:F8914,CustomerAddress!C4915:C8914)</f>
        <v>#N/A</v>
      </c>
      <c r="AB4916" s="31" t="e">
        <f>LOOKUP(C4916,CustomerAddress!A4915:F8914,CustomerAddress!D4915:D8914)</f>
        <v>#N/A</v>
      </c>
      <c r="AC4916" s="31" t="e">
        <f>LOOKUP(C4916,CustomerAddress!A4915:F8914,CustomerAddress!F4915:F8914)</f>
        <v>#N/A</v>
      </c>
      <c r="AD4916" s="31">
        <f t="shared" si="518"/>
        <v>320</v>
      </c>
    </row>
    <row r="4917" spans="1:30" s="31" customFormat="1" ht="15.75" hidden="1" customHeight="1" x14ac:dyDescent="0.15">
      <c r="A4917" s="31">
        <v>5032</v>
      </c>
      <c r="B4917" s="31">
        <v>57</v>
      </c>
      <c r="C4917" s="31">
        <v>1293</v>
      </c>
      <c r="D4917" s="43">
        <v>42851</v>
      </c>
      <c r="E4917" s="43"/>
      <c r="F4917" s="31" t="b">
        <v>0</v>
      </c>
      <c r="G4917" s="33" t="s">
        <v>37</v>
      </c>
      <c r="H4917" s="33" t="s">
        <v>44</v>
      </c>
      <c r="I4917" s="33" t="s">
        <v>46</v>
      </c>
      <c r="J4917" s="38" t="str">
        <f t="shared" si="516"/>
        <v>Medium</v>
      </c>
      <c r="K4917" s="38" t="s">
        <v>12986</v>
      </c>
      <c r="L4917" s="48">
        <v>1890.39</v>
      </c>
      <c r="M4917" s="34">
        <v>260.14</v>
      </c>
      <c r="N4917" s="40">
        <v>33259</v>
      </c>
      <c r="O4917" s="50">
        <f t="shared" si="517"/>
        <v>1630.25</v>
      </c>
      <c r="P4917" s="50" t="e">
        <f>LOOKUP(C4917,CustomerDemographic!A4916:N8105,CustomerDemographic!D4916:D8105)</f>
        <v>#N/A</v>
      </c>
      <c r="Q4917" s="31" t="e">
        <f>LOOKUP(C4917,CustomerDemographic!A4916:N8105,CustomerDemographic!E4916:E8105)</f>
        <v>#N/A</v>
      </c>
      <c r="R4917" s="68" t="e">
        <f>LOOKUP(C4917,CustomerDemographic!A4916:N8105,CustomerDemographic!F4916:F8105)</f>
        <v>#N/A</v>
      </c>
      <c r="S4917" s="46" t="e">
        <f>LOOKUP(C4917,CustomerDemographic!A4916:N8105,CustomerDemographic!G4916:G8105)</f>
        <v>#N/A</v>
      </c>
      <c r="T4917" s="46"/>
      <c r="U4917" s="31" t="e">
        <f>LOOKUP(C4917,CustomerDemographic!A4916:N8105,CustomerDemographic!I4916:I8105)</f>
        <v>#N/A</v>
      </c>
      <c r="V4917" s="38" t="e">
        <f>LOOKUP(C4917,CustomerDemographic!A4916:N8105,CustomerDemographic!J4916:J8105)</f>
        <v>#N/A</v>
      </c>
      <c r="W4917" s="31" t="e">
        <f>LOOKUP(C4917,CustomerDemographic!A4916:N8105,CustomerDemographic!K4916:K8105)</f>
        <v>#N/A</v>
      </c>
      <c r="X4917" s="31" t="e">
        <f>LOOKUP(C4917,CustomerDemographic!A4916:N8105,CustomerDemographic!L4916:L8105)</f>
        <v>#N/A</v>
      </c>
      <c r="Y4917" s="31" t="e">
        <f>LOOKUP(C4917,CustomerDemographic!A4916:N8105,CustomerDemographic!M4916:M8105)</f>
        <v>#N/A</v>
      </c>
      <c r="Z4917" s="31" t="e">
        <f>LOOKUP(C4917,CustomerDemographic!A4916:N8105,CustomerDemographic!N4916:N8105)</f>
        <v>#N/A</v>
      </c>
      <c r="AA4917" s="31" t="e">
        <f>LOOKUP(C4917,CustomerAddress!A4916:F8915,CustomerAddress!C4916:C8915)</f>
        <v>#N/A</v>
      </c>
      <c r="AB4917" s="31" t="e">
        <f>LOOKUP(C4917,CustomerAddress!A4916:F8915,CustomerAddress!D4916:D8915)</f>
        <v>#N/A</v>
      </c>
      <c r="AC4917" s="31" t="e">
        <f>LOOKUP(C4917,CustomerAddress!A4916:F8915,CustomerAddress!F4916:F8915)</f>
        <v>#N/A</v>
      </c>
      <c r="AD4917" s="31">
        <f t="shared" si="518"/>
        <v>248</v>
      </c>
    </row>
    <row r="4918" spans="1:30" s="31" customFormat="1" ht="15.75" hidden="1" customHeight="1" x14ac:dyDescent="0.15">
      <c r="A4918" s="31">
        <v>5033</v>
      </c>
      <c r="B4918" s="31">
        <v>86</v>
      </c>
      <c r="C4918" s="31">
        <v>862</v>
      </c>
      <c r="D4918" s="43">
        <v>43045</v>
      </c>
      <c r="E4918" s="43"/>
      <c r="F4918" s="31" t="b">
        <v>0</v>
      </c>
      <c r="G4918" s="33" t="s">
        <v>37</v>
      </c>
      <c r="H4918" s="33" t="s">
        <v>41</v>
      </c>
      <c r="I4918" s="33" t="s">
        <v>43</v>
      </c>
      <c r="J4918" s="38" t="str">
        <f t="shared" si="516"/>
        <v>Large</v>
      </c>
      <c r="K4918" s="38" t="s">
        <v>12987</v>
      </c>
      <c r="L4918" s="48">
        <v>774.53</v>
      </c>
      <c r="M4918" s="34">
        <v>464.72</v>
      </c>
      <c r="N4918" s="40">
        <v>41009</v>
      </c>
      <c r="O4918" s="50">
        <f t="shared" si="517"/>
        <v>309.80999999999995</v>
      </c>
      <c r="P4918" s="50" t="e">
        <f>LOOKUP(C4918,CustomerDemographic!A4917:N8106,CustomerDemographic!D4917:D8106)</f>
        <v>#N/A</v>
      </c>
      <c r="Q4918" s="31" t="e">
        <f>LOOKUP(C4918,CustomerDemographic!A4917:N8106,CustomerDemographic!E4917:E8106)</f>
        <v>#N/A</v>
      </c>
      <c r="R4918" s="68" t="e">
        <f>LOOKUP(C4918,CustomerDemographic!A4917:N8106,CustomerDemographic!F4917:F8106)</f>
        <v>#N/A</v>
      </c>
      <c r="S4918" s="46" t="e">
        <f>LOOKUP(C4918,CustomerDemographic!A4917:N8106,CustomerDemographic!G4917:G8106)</f>
        <v>#N/A</v>
      </c>
      <c r="T4918" s="46"/>
      <c r="U4918" s="31" t="e">
        <f>LOOKUP(C4918,CustomerDemographic!A4917:N8106,CustomerDemographic!I4917:I8106)</f>
        <v>#N/A</v>
      </c>
      <c r="V4918" s="38" t="e">
        <f>LOOKUP(C4918,CustomerDemographic!A4917:N8106,CustomerDemographic!J4917:J8106)</f>
        <v>#N/A</v>
      </c>
      <c r="W4918" s="31" t="e">
        <f>LOOKUP(C4918,CustomerDemographic!A4917:N8106,CustomerDemographic!K4917:K8106)</f>
        <v>#N/A</v>
      </c>
      <c r="X4918" s="31" t="e">
        <f>LOOKUP(C4918,CustomerDemographic!A4917:N8106,CustomerDemographic!L4917:L8106)</f>
        <v>#N/A</v>
      </c>
      <c r="Y4918" s="31" t="e">
        <f>LOOKUP(C4918,CustomerDemographic!A4917:N8106,CustomerDemographic!M4917:M8106)</f>
        <v>#N/A</v>
      </c>
      <c r="Z4918" s="31" t="e">
        <f>LOOKUP(C4918,CustomerDemographic!A4917:N8106,CustomerDemographic!N4917:N8106)</f>
        <v>#N/A</v>
      </c>
      <c r="AA4918" s="31" t="e">
        <f>LOOKUP(C4918,CustomerAddress!A4917:F8916,CustomerAddress!C4917:C8916)</f>
        <v>#N/A</v>
      </c>
      <c r="AB4918" s="31" t="e">
        <f>LOOKUP(C4918,CustomerAddress!A4917:F8916,CustomerAddress!D4917:D8916)</f>
        <v>#N/A</v>
      </c>
      <c r="AC4918" s="31" t="e">
        <f>LOOKUP(C4918,CustomerAddress!A4917:F8916,CustomerAddress!F4917:F8916)</f>
        <v>#N/A</v>
      </c>
      <c r="AD4918" s="31">
        <f t="shared" si="518"/>
        <v>54</v>
      </c>
    </row>
    <row r="4919" spans="1:30" s="31" customFormat="1" ht="15.75" hidden="1" customHeight="1" x14ac:dyDescent="0.15">
      <c r="A4919" s="31">
        <v>5034</v>
      </c>
      <c r="B4919" s="31">
        <v>36</v>
      </c>
      <c r="C4919" s="31">
        <v>261</v>
      </c>
      <c r="D4919" s="43">
        <v>42969</v>
      </c>
      <c r="E4919" s="43"/>
      <c r="F4919" s="31" t="b">
        <v>0</v>
      </c>
      <c r="G4919" s="33" t="s">
        <v>37</v>
      </c>
      <c r="H4919" s="36" t="s">
        <v>12747</v>
      </c>
      <c r="I4919" s="33" t="s">
        <v>38</v>
      </c>
      <c r="J4919" s="38" t="str">
        <f t="shared" si="516"/>
        <v>Large</v>
      </c>
      <c r="K4919" s="38" t="s">
        <v>12987</v>
      </c>
      <c r="L4919" s="48">
        <v>945.04</v>
      </c>
      <c r="M4919" s="34">
        <v>507.58</v>
      </c>
      <c r="N4919" s="40">
        <v>35052</v>
      </c>
      <c r="O4919" s="50">
        <f t="shared" si="517"/>
        <v>437.46</v>
      </c>
      <c r="P4919" s="50" t="e">
        <f>LOOKUP(C4919,CustomerDemographic!A4918:N8107,CustomerDemographic!D4918:D8107)</f>
        <v>#N/A</v>
      </c>
      <c r="Q4919" s="31" t="e">
        <f>LOOKUP(C4919,CustomerDemographic!A4918:N8107,CustomerDemographic!E4918:E8107)</f>
        <v>#N/A</v>
      </c>
      <c r="R4919" s="68" t="e">
        <f>LOOKUP(C4919,CustomerDemographic!A4918:N8107,CustomerDemographic!F4918:F8107)</f>
        <v>#N/A</v>
      </c>
      <c r="S4919" s="46" t="e">
        <f>LOOKUP(C4919,CustomerDemographic!A4918:N8107,CustomerDemographic!G4918:G8107)</f>
        <v>#N/A</v>
      </c>
      <c r="T4919" s="46"/>
      <c r="U4919" s="31" t="e">
        <f>LOOKUP(C4919,CustomerDemographic!A4918:N8107,CustomerDemographic!I4918:I8107)</f>
        <v>#N/A</v>
      </c>
      <c r="V4919" s="38" t="e">
        <f>LOOKUP(C4919,CustomerDemographic!A4918:N8107,CustomerDemographic!J4918:J8107)</f>
        <v>#N/A</v>
      </c>
      <c r="W4919" s="31" t="e">
        <f>LOOKUP(C4919,CustomerDemographic!A4918:N8107,CustomerDemographic!K4918:K8107)</f>
        <v>#N/A</v>
      </c>
      <c r="X4919" s="31" t="e">
        <f>LOOKUP(C4919,CustomerDemographic!A4918:N8107,CustomerDemographic!L4918:L8107)</f>
        <v>#N/A</v>
      </c>
      <c r="Y4919" s="31" t="e">
        <f>LOOKUP(C4919,CustomerDemographic!A4918:N8107,CustomerDemographic!M4918:M8107)</f>
        <v>#N/A</v>
      </c>
      <c r="Z4919" s="31" t="e">
        <f>LOOKUP(C4919,CustomerDemographic!A4918:N8107,CustomerDemographic!N4918:N8107)</f>
        <v>#N/A</v>
      </c>
      <c r="AA4919" s="31" t="e">
        <f>LOOKUP(C4919,CustomerAddress!A4918:F8917,CustomerAddress!C4918:C8917)</f>
        <v>#N/A</v>
      </c>
      <c r="AB4919" s="31" t="e">
        <f>LOOKUP(C4919,CustomerAddress!A4918:F8917,CustomerAddress!D4918:D8917)</f>
        <v>#N/A</v>
      </c>
      <c r="AC4919" s="31" t="e">
        <f>LOOKUP(C4919,CustomerAddress!A4918:F8917,CustomerAddress!F4918:F8917)</f>
        <v>#N/A</v>
      </c>
      <c r="AD4919" s="31">
        <f t="shared" si="518"/>
        <v>130</v>
      </c>
    </row>
    <row r="4920" spans="1:30" s="31" customFormat="1" ht="15.75" hidden="1" customHeight="1" x14ac:dyDescent="0.15">
      <c r="A4920" s="31">
        <v>5035</v>
      </c>
      <c r="B4920" s="31">
        <v>0</v>
      </c>
      <c r="C4920" s="31">
        <v>1839</v>
      </c>
      <c r="D4920" s="43">
        <v>42941</v>
      </c>
      <c r="E4920" s="43"/>
      <c r="F4920" s="31" t="b">
        <v>0</v>
      </c>
      <c r="G4920" s="33" t="s">
        <v>37</v>
      </c>
      <c r="H4920" s="33" t="s">
        <v>41</v>
      </c>
      <c r="I4920" s="33" t="s">
        <v>43</v>
      </c>
      <c r="J4920" s="38" t="str">
        <f t="shared" si="516"/>
        <v>Medium</v>
      </c>
      <c r="K4920" s="38" t="s">
        <v>12986</v>
      </c>
      <c r="L4920" s="48">
        <v>544.04999999999995</v>
      </c>
      <c r="M4920" s="34">
        <v>376.84</v>
      </c>
      <c r="N4920" s="40">
        <v>36668</v>
      </c>
      <c r="O4920" s="50">
        <f t="shared" si="517"/>
        <v>167.20999999999998</v>
      </c>
      <c r="P4920" s="50" t="e">
        <f>LOOKUP(C4920,CustomerDemographic!A4919:N8108,CustomerDemographic!D4919:D8108)</f>
        <v>#N/A</v>
      </c>
      <c r="Q4920" s="31" t="e">
        <f>LOOKUP(C4920,CustomerDemographic!A4919:N8108,CustomerDemographic!E4919:E8108)</f>
        <v>#N/A</v>
      </c>
      <c r="R4920" s="68" t="e">
        <f>LOOKUP(C4920,CustomerDemographic!A4919:N8108,CustomerDemographic!F4919:F8108)</f>
        <v>#N/A</v>
      </c>
      <c r="S4920" s="46" t="e">
        <f>LOOKUP(C4920,CustomerDemographic!A4919:N8108,CustomerDemographic!G4919:G8108)</f>
        <v>#N/A</v>
      </c>
      <c r="T4920" s="46"/>
      <c r="U4920" s="31" t="e">
        <f>LOOKUP(C4920,CustomerDemographic!A4919:N8108,CustomerDemographic!I4919:I8108)</f>
        <v>#N/A</v>
      </c>
      <c r="V4920" s="38" t="e">
        <f>LOOKUP(C4920,CustomerDemographic!A4919:N8108,CustomerDemographic!J4919:J8108)</f>
        <v>#N/A</v>
      </c>
      <c r="W4920" s="31" t="e">
        <f>LOOKUP(C4920,CustomerDemographic!A4919:N8108,CustomerDemographic!K4919:K8108)</f>
        <v>#N/A</v>
      </c>
      <c r="X4920" s="31" t="e">
        <f>LOOKUP(C4920,CustomerDemographic!A4919:N8108,CustomerDemographic!L4919:L8108)</f>
        <v>#N/A</v>
      </c>
      <c r="Y4920" s="31" t="e">
        <f>LOOKUP(C4920,CustomerDemographic!A4919:N8108,CustomerDemographic!M4919:M8108)</f>
        <v>#N/A</v>
      </c>
      <c r="Z4920" s="31" t="e">
        <f>LOOKUP(C4920,CustomerDemographic!A4919:N8108,CustomerDemographic!N4919:N8108)</f>
        <v>#N/A</v>
      </c>
      <c r="AA4920" s="31" t="e">
        <f>LOOKUP(C4920,CustomerAddress!A4919:F8918,CustomerAddress!C4919:C8918)</f>
        <v>#N/A</v>
      </c>
      <c r="AB4920" s="31" t="e">
        <f>LOOKUP(C4920,CustomerAddress!A4919:F8918,CustomerAddress!D4919:D8918)</f>
        <v>#N/A</v>
      </c>
      <c r="AC4920" s="31" t="e">
        <f>LOOKUP(C4920,CustomerAddress!A4919:F8918,CustomerAddress!F4919:F8918)</f>
        <v>#N/A</v>
      </c>
      <c r="AD4920" s="31">
        <f t="shared" si="518"/>
        <v>158</v>
      </c>
    </row>
    <row r="4921" spans="1:30" s="31" customFormat="1" ht="15.75" hidden="1" customHeight="1" x14ac:dyDescent="0.15">
      <c r="A4921" s="31">
        <v>5036</v>
      </c>
      <c r="B4921" s="31">
        <v>69</v>
      </c>
      <c r="C4921" s="31">
        <v>3242</v>
      </c>
      <c r="D4921" s="43">
        <v>42741</v>
      </c>
      <c r="E4921" s="43"/>
      <c r="F4921" s="31" t="b">
        <v>0</v>
      </c>
      <c r="G4921" s="33" t="s">
        <v>37</v>
      </c>
      <c r="H4921" s="33" t="s">
        <v>42</v>
      </c>
      <c r="I4921" s="33" t="s">
        <v>43</v>
      </c>
      <c r="J4921" s="38" t="str">
        <f t="shared" si="516"/>
        <v>Medium</v>
      </c>
      <c r="K4921" s="38" t="s">
        <v>12986</v>
      </c>
      <c r="L4921" s="48">
        <v>792.9</v>
      </c>
      <c r="M4921" s="34">
        <v>594.67999999999995</v>
      </c>
      <c r="N4921" s="40">
        <v>34527</v>
      </c>
      <c r="O4921" s="50">
        <f t="shared" si="517"/>
        <v>198.22000000000003</v>
      </c>
      <c r="P4921" s="50" t="e">
        <f>LOOKUP(C4921,CustomerDemographic!A4920:N8109,CustomerDemographic!D4920:D8109)</f>
        <v>#N/A</v>
      </c>
      <c r="Q4921" s="31" t="e">
        <f>LOOKUP(C4921,CustomerDemographic!A4920:N8109,CustomerDemographic!E4920:E8109)</f>
        <v>#N/A</v>
      </c>
      <c r="R4921" s="68" t="e">
        <f>LOOKUP(C4921,CustomerDemographic!A4920:N8109,CustomerDemographic!F4920:F8109)</f>
        <v>#N/A</v>
      </c>
      <c r="S4921" s="46" t="e">
        <f>LOOKUP(C4921,CustomerDemographic!A4920:N8109,CustomerDemographic!G4920:G8109)</f>
        <v>#N/A</v>
      </c>
      <c r="T4921" s="46"/>
      <c r="U4921" s="31" t="e">
        <f>LOOKUP(C4921,CustomerDemographic!A4920:N8109,CustomerDemographic!I4920:I8109)</f>
        <v>#N/A</v>
      </c>
      <c r="V4921" s="38" t="e">
        <f>LOOKUP(C4921,CustomerDemographic!A4920:N8109,CustomerDemographic!J4920:J8109)</f>
        <v>#N/A</v>
      </c>
      <c r="W4921" s="31" t="e">
        <f>LOOKUP(C4921,CustomerDemographic!A4920:N8109,CustomerDemographic!K4920:K8109)</f>
        <v>#N/A</v>
      </c>
      <c r="X4921" s="31" t="e">
        <f>LOOKUP(C4921,CustomerDemographic!A4920:N8109,CustomerDemographic!L4920:L8109)</f>
        <v>#N/A</v>
      </c>
      <c r="Y4921" s="31" t="e">
        <f>LOOKUP(C4921,CustomerDemographic!A4920:N8109,CustomerDemographic!M4920:M8109)</f>
        <v>#N/A</v>
      </c>
      <c r="Z4921" s="31" t="e">
        <f>LOOKUP(C4921,CustomerDemographic!A4920:N8109,CustomerDemographic!N4920:N8109)</f>
        <v>#N/A</v>
      </c>
      <c r="AA4921" s="31" t="e">
        <f>LOOKUP(C4921,CustomerAddress!A4920:F8919,CustomerAddress!C4920:C8919)</f>
        <v>#N/A</v>
      </c>
      <c r="AB4921" s="31" t="e">
        <f>LOOKUP(C4921,CustomerAddress!A4920:F8919,CustomerAddress!D4920:D8919)</f>
        <v>#N/A</v>
      </c>
      <c r="AC4921" s="31" t="e">
        <f>LOOKUP(C4921,CustomerAddress!A4920:F8919,CustomerAddress!F4920:F8919)</f>
        <v>#N/A</v>
      </c>
      <c r="AD4921" s="31">
        <f t="shared" si="518"/>
        <v>358</v>
      </c>
    </row>
    <row r="4922" spans="1:30" s="31" customFormat="1" ht="15.75" hidden="1" customHeight="1" x14ac:dyDescent="0.15">
      <c r="A4922" s="31">
        <v>5037</v>
      </c>
      <c r="B4922" s="31">
        <v>95</v>
      </c>
      <c r="C4922" s="31">
        <v>2766</v>
      </c>
      <c r="D4922" s="43">
        <v>43009</v>
      </c>
      <c r="E4922" s="43"/>
      <c r="F4922" s="31" t="b">
        <v>1</v>
      </c>
      <c r="G4922" s="33" t="s">
        <v>37</v>
      </c>
      <c r="H4922" s="33" t="s">
        <v>40</v>
      </c>
      <c r="I4922" s="33" t="s">
        <v>46</v>
      </c>
      <c r="J4922" s="38" t="str">
        <f t="shared" si="516"/>
        <v>Medium</v>
      </c>
      <c r="K4922" s="38" t="s">
        <v>12986</v>
      </c>
      <c r="L4922" s="48">
        <v>1073.07</v>
      </c>
      <c r="M4922" s="34">
        <v>933.84</v>
      </c>
      <c r="N4922" s="40">
        <v>42226</v>
      </c>
      <c r="O4922" s="50">
        <f t="shared" si="517"/>
        <v>139.2299999999999</v>
      </c>
      <c r="P4922" s="50" t="e">
        <f>LOOKUP(C4922,CustomerDemographic!A4921:N8110,CustomerDemographic!D4921:D8110)</f>
        <v>#N/A</v>
      </c>
      <c r="Q4922" s="31" t="e">
        <f>LOOKUP(C4922,CustomerDemographic!A4921:N8110,CustomerDemographic!E4921:E8110)</f>
        <v>#N/A</v>
      </c>
      <c r="R4922" s="68" t="e">
        <f>LOOKUP(C4922,CustomerDemographic!A4921:N8110,CustomerDemographic!F4921:F8110)</f>
        <v>#N/A</v>
      </c>
      <c r="S4922" s="46" t="e">
        <f>LOOKUP(C4922,CustomerDemographic!A4921:N8110,CustomerDemographic!G4921:G8110)</f>
        <v>#N/A</v>
      </c>
      <c r="T4922" s="46"/>
      <c r="U4922" s="31" t="e">
        <f>LOOKUP(C4922,CustomerDemographic!A4921:N8110,CustomerDemographic!I4921:I8110)</f>
        <v>#N/A</v>
      </c>
      <c r="V4922" s="38" t="e">
        <f>LOOKUP(C4922,CustomerDemographic!A4921:N8110,CustomerDemographic!J4921:J8110)</f>
        <v>#N/A</v>
      </c>
      <c r="W4922" s="31" t="e">
        <f>LOOKUP(C4922,CustomerDemographic!A4921:N8110,CustomerDemographic!K4921:K8110)</f>
        <v>#N/A</v>
      </c>
      <c r="X4922" s="31" t="e">
        <f>LOOKUP(C4922,CustomerDemographic!A4921:N8110,CustomerDemographic!L4921:L8110)</f>
        <v>#N/A</v>
      </c>
      <c r="Y4922" s="31" t="e">
        <f>LOOKUP(C4922,CustomerDemographic!A4921:N8110,CustomerDemographic!M4921:M8110)</f>
        <v>#N/A</v>
      </c>
      <c r="Z4922" s="31" t="e">
        <f>LOOKUP(C4922,CustomerDemographic!A4921:N8110,CustomerDemographic!N4921:N8110)</f>
        <v>#N/A</v>
      </c>
      <c r="AA4922" s="31" t="e">
        <f>LOOKUP(C4922,CustomerAddress!A4921:F8920,CustomerAddress!C4921:C8920)</f>
        <v>#N/A</v>
      </c>
      <c r="AB4922" s="31" t="e">
        <f>LOOKUP(C4922,CustomerAddress!A4921:F8920,CustomerAddress!D4921:D8920)</f>
        <v>#N/A</v>
      </c>
      <c r="AC4922" s="31" t="e">
        <f>LOOKUP(C4922,CustomerAddress!A4921:F8920,CustomerAddress!F4921:F8920)</f>
        <v>#N/A</v>
      </c>
      <c r="AD4922" s="31">
        <f t="shared" si="518"/>
        <v>90</v>
      </c>
    </row>
    <row r="4923" spans="1:30" s="31" customFormat="1" ht="15.75" hidden="1" customHeight="1" x14ac:dyDescent="0.15">
      <c r="A4923" s="31">
        <v>5038</v>
      </c>
      <c r="B4923" s="31">
        <v>69</v>
      </c>
      <c r="C4923" s="31">
        <v>1286</v>
      </c>
      <c r="D4923" s="43">
        <v>43048</v>
      </c>
      <c r="E4923" s="43"/>
      <c r="F4923" s="31" t="b">
        <v>1</v>
      </c>
      <c r="G4923" s="33" t="s">
        <v>37</v>
      </c>
      <c r="H4923" s="33" t="s">
        <v>41</v>
      </c>
      <c r="I4923" s="33" t="s">
        <v>43</v>
      </c>
      <c r="J4923" s="38" t="str">
        <f t="shared" si="516"/>
        <v>Medium</v>
      </c>
      <c r="K4923" s="38" t="s">
        <v>12986</v>
      </c>
      <c r="L4923" s="48">
        <v>1240.31</v>
      </c>
      <c r="M4923" s="34">
        <v>795.1</v>
      </c>
      <c r="N4923" s="40">
        <v>41533</v>
      </c>
      <c r="O4923" s="50">
        <f t="shared" si="517"/>
        <v>445.20999999999992</v>
      </c>
      <c r="P4923" s="50" t="e">
        <f>LOOKUP(C4923,CustomerDemographic!A4922:N8111,CustomerDemographic!D4922:D8111)</f>
        <v>#N/A</v>
      </c>
      <c r="Q4923" s="31" t="e">
        <f>LOOKUP(C4923,CustomerDemographic!A4922:N8111,CustomerDemographic!E4922:E8111)</f>
        <v>#N/A</v>
      </c>
      <c r="R4923" s="68" t="e">
        <f>LOOKUP(C4923,CustomerDemographic!A4922:N8111,CustomerDemographic!F4922:F8111)</f>
        <v>#N/A</v>
      </c>
      <c r="S4923" s="46" t="e">
        <f>LOOKUP(C4923,CustomerDemographic!A4922:N8111,CustomerDemographic!G4922:G8111)</f>
        <v>#N/A</v>
      </c>
      <c r="T4923" s="46"/>
      <c r="U4923" s="31" t="e">
        <f>LOOKUP(C4923,CustomerDemographic!A4922:N8111,CustomerDemographic!I4922:I8111)</f>
        <v>#N/A</v>
      </c>
      <c r="V4923" s="38" t="e">
        <f>LOOKUP(C4923,CustomerDemographic!A4922:N8111,CustomerDemographic!J4922:J8111)</f>
        <v>#N/A</v>
      </c>
      <c r="W4923" s="31" t="e">
        <f>LOOKUP(C4923,CustomerDemographic!A4922:N8111,CustomerDemographic!K4922:K8111)</f>
        <v>#N/A</v>
      </c>
      <c r="X4923" s="31" t="e">
        <f>LOOKUP(C4923,CustomerDemographic!A4922:N8111,CustomerDemographic!L4922:L8111)</f>
        <v>#N/A</v>
      </c>
      <c r="Y4923" s="31" t="e">
        <f>LOOKUP(C4923,CustomerDemographic!A4922:N8111,CustomerDemographic!M4922:M8111)</f>
        <v>#N/A</v>
      </c>
      <c r="Z4923" s="31" t="e">
        <f>LOOKUP(C4923,CustomerDemographic!A4922:N8111,CustomerDemographic!N4922:N8111)</f>
        <v>#N/A</v>
      </c>
      <c r="AA4923" s="31" t="e">
        <f>LOOKUP(C4923,CustomerAddress!A4922:F8921,CustomerAddress!C4922:C8921)</f>
        <v>#N/A</v>
      </c>
      <c r="AB4923" s="31" t="e">
        <f>LOOKUP(C4923,CustomerAddress!A4922:F8921,CustomerAddress!D4922:D8921)</f>
        <v>#N/A</v>
      </c>
      <c r="AC4923" s="31" t="e">
        <f>LOOKUP(C4923,CustomerAddress!A4922:F8921,CustomerAddress!F4922:F8921)</f>
        <v>#N/A</v>
      </c>
      <c r="AD4923" s="31">
        <f t="shared" si="518"/>
        <v>51</v>
      </c>
    </row>
    <row r="4924" spans="1:30" s="31" customFormat="1" ht="15.75" hidden="1" customHeight="1" x14ac:dyDescent="0.15">
      <c r="A4924" s="31">
        <v>5039</v>
      </c>
      <c r="B4924" s="31">
        <v>39</v>
      </c>
      <c r="C4924" s="31">
        <v>577</v>
      </c>
      <c r="D4924" s="43">
        <v>42868</v>
      </c>
      <c r="E4924" s="43"/>
      <c r="F4924" s="31" t="b">
        <v>1</v>
      </c>
      <c r="G4924" s="33" t="s">
        <v>37</v>
      </c>
      <c r="H4924" s="33" t="s">
        <v>42</v>
      </c>
      <c r="I4924" s="33" t="s">
        <v>38</v>
      </c>
      <c r="J4924" s="38" t="str">
        <f t="shared" si="516"/>
        <v>Large</v>
      </c>
      <c r="K4924" s="38" t="s">
        <v>12987</v>
      </c>
      <c r="L4924" s="48">
        <v>1812.75</v>
      </c>
      <c r="M4924" s="34">
        <v>582.48</v>
      </c>
      <c r="N4924" s="40">
        <v>34071</v>
      </c>
      <c r="O4924" s="50">
        <f t="shared" si="517"/>
        <v>1230.27</v>
      </c>
      <c r="P4924" s="50" t="e">
        <f>LOOKUP(C4924,CustomerDemographic!A4923:N8112,CustomerDemographic!D4923:D8112)</f>
        <v>#N/A</v>
      </c>
      <c r="Q4924" s="31" t="e">
        <f>LOOKUP(C4924,CustomerDemographic!A4923:N8112,CustomerDemographic!E4923:E8112)</f>
        <v>#N/A</v>
      </c>
      <c r="R4924" s="68" t="e">
        <f>LOOKUP(C4924,CustomerDemographic!A4923:N8112,CustomerDemographic!F4923:F8112)</f>
        <v>#N/A</v>
      </c>
      <c r="S4924" s="46" t="e">
        <f>LOOKUP(C4924,CustomerDemographic!A4923:N8112,CustomerDemographic!G4923:G8112)</f>
        <v>#N/A</v>
      </c>
      <c r="T4924" s="46"/>
      <c r="U4924" s="31" t="e">
        <f>LOOKUP(C4924,CustomerDemographic!A4923:N8112,CustomerDemographic!I4923:I8112)</f>
        <v>#N/A</v>
      </c>
      <c r="V4924" s="38" t="e">
        <f>LOOKUP(C4924,CustomerDemographic!A4923:N8112,CustomerDemographic!J4923:J8112)</f>
        <v>#N/A</v>
      </c>
      <c r="W4924" s="31" t="e">
        <f>LOOKUP(C4924,CustomerDemographic!A4923:N8112,CustomerDemographic!K4923:K8112)</f>
        <v>#N/A</v>
      </c>
      <c r="X4924" s="31" t="e">
        <f>LOOKUP(C4924,CustomerDemographic!A4923:N8112,CustomerDemographic!L4923:L8112)</f>
        <v>#N/A</v>
      </c>
      <c r="Y4924" s="31" t="e">
        <f>LOOKUP(C4924,CustomerDemographic!A4923:N8112,CustomerDemographic!M4923:M8112)</f>
        <v>#N/A</v>
      </c>
      <c r="Z4924" s="31" t="e">
        <f>LOOKUP(C4924,CustomerDemographic!A4923:N8112,CustomerDemographic!N4923:N8112)</f>
        <v>#N/A</v>
      </c>
      <c r="AA4924" s="31" t="e">
        <f>LOOKUP(C4924,CustomerAddress!A4923:F8922,CustomerAddress!C4923:C8922)</f>
        <v>#N/A</v>
      </c>
      <c r="AB4924" s="31" t="e">
        <f>LOOKUP(C4924,CustomerAddress!A4923:F8922,CustomerAddress!D4923:D8922)</f>
        <v>#N/A</v>
      </c>
      <c r="AC4924" s="31" t="e">
        <f>LOOKUP(C4924,CustomerAddress!A4923:F8922,CustomerAddress!F4923:F8922)</f>
        <v>#N/A</v>
      </c>
      <c r="AD4924" s="31">
        <f t="shared" si="518"/>
        <v>231</v>
      </c>
    </row>
    <row r="4925" spans="1:30" s="31" customFormat="1" ht="15.75" hidden="1" customHeight="1" x14ac:dyDescent="0.15">
      <c r="A4925" s="31">
        <v>5040</v>
      </c>
      <c r="B4925" s="31">
        <v>53</v>
      </c>
      <c r="C4925" s="31">
        <v>400</v>
      </c>
      <c r="D4925" s="43">
        <v>42933</v>
      </c>
      <c r="E4925" s="43"/>
      <c r="F4925" s="31" t="b">
        <v>1</v>
      </c>
      <c r="G4925" s="33" t="s">
        <v>37</v>
      </c>
      <c r="H4925" s="33" t="s">
        <v>40</v>
      </c>
      <c r="I4925" s="33" t="s">
        <v>38</v>
      </c>
      <c r="J4925" s="38" t="str">
        <f t="shared" si="516"/>
        <v>Large</v>
      </c>
      <c r="K4925" s="38" t="s">
        <v>12987</v>
      </c>
      <c r="L4925" s="48">
        <v>795.34</v>
      </c>
      <c r="M4925" s="34">
        <v>101.58</v>
      </c>
      <c r="N4925" s="40">
        <v>35470</v>
      </c>
      <c r="O4925" s="50">
        <f t="shared" si="517"/>
        <v>693.76</v>
      </c>
      <c r="P4925" s="50" t="e">
        <f>LOOKUP(C4925,CustomerDemographic!A4924:N8113,CustomerDemographic!D4924:D8113)</f>
        <v>#N/A</v>
      </c>
      <c r="Q4925" s="31" t="e">
        <f>LOOKUP(C4925,CustomerDemographic!A4924:N8113,CustomerDemographic!E4924:E8113)</f>
        <v>#N/A</v>
      </c>
      <c r="R4925" s="68" t="e">
        <f>LOOKUP(C4925,CustomerDemographic!A4924:N8113,CustomerDemographic!F4924:F8113)</f>
        <v>#N/A</v>
      </c>
      <c r="S4925" s="46" t="e">
        <f>LOOKUP(C4925,CustomerDemographic!A4924:N8113,CustomerDemographic!G4924:G8113)</f>
        <v>#N/A</v>
      </c>
      <c r="T4925" s="46"/>
      <c r="U4925" s="31" t="e">
        <f>LOOKUP(C4925,CustomerDemographic!A4924:N8113,CustomerDemographic!I4924:I8113)</f>
        <v>#N/A</v>
      </c>
      <c r="V4925" s="38" t="e">
        <f>LOOKUP(C4925,CustomerDemographic!A4924:N8113,CustomerDemographic!J4924:J8113)</f>
        <v>#N/A</v>
      </c>
      <c r="W4925" s="31" t="e">
        <f>LOOKUP(C4925,CustomerDemographic!A4924:N8113,CustomerDemographic!K4924:K8113)</f>
        <v>#N/A</v>
      </c>
      <c r="X4925" s="31" t="e">
        <f>LOOKUP(C4925,CustomerDemographic!A4924:N8113,CustomerDemographic!L4924:L8113)</f>
        <v>#N/A</v>
      </c>
      <c r="Y4925" s="31" t="e">
        <f>LOOKUP(C4925,CustomerDemographic!A4924:N8113,CustomerDemographic!M4924:M8113)</f>
        <v>#N/A</v>
      </c>
      <c r="Z4925" s="31" t="e">
        <f>LOOKUP(C4925,CustomerDemographic!A4924:N8113,CustomerDemographic!N4924:N8113)</f>
        <v>#N/A</v>
      </c>
      <c r="AA4925" s="31" t="e">
        <f>LOOKUP(C4925,CustomerAddress!A4924:F8923,CustomerAddress!C4924:C8923)</f>
        <v>#N/A</v>
      </c>
      <c r="AB4925" s="31" t="e">
        <f>LOOKUP(C4925,CustomerAddress!A4924:F8923,CustomerAddress!D4924:D8923)</f>
        <v>#N/A</v>
      </c>
      <c r="AC4925" s="31" t="e">
        <f>LOOKUP(C4925,CustomerAddress!A4924:F8923,CustomerAddress!F4924:F8923)</f>
        <v>#N/A</v>
      </c>
      <c r="AD4925" s="31">
        <f t="shared" si="518"/>
        <v>166</v>
      </c>
    </row>
    <row r="4926" spans="1:30" s="31" customFormat="1" ht="15.75" hidden="1" customHeight="1" x14ac:dyDescent="0.15">
      <c r="A4926" s="31">
        <v>5041</v>
      </c>
      <c r="B4926" s="31">
        <v>18</v>
      </c>
      <c r="C4926" s="31">
        <v>2777</v>
      </c>
      <c r="D4926" s="43">
        <v>42966</v>
      </c>
      <c r="E4926" s="43"/>
      <c r="F4926" s="31" t="b">
        <v>0</v>
      </c>
      <c r="G4926" s="33" t="s">
        <v>37</v>
      </c>
      <c r="H4926" s="36" t="s">
        <v>12747</v>
      </c>
      <c r="I4926" s="33" t="s">
        <v>38</v>
      </c>
      <c r="J4926" s="38" t="str">
        <f t="shared" si="516"/>
        <v>Medium</v>
      </c>
      <c r="K4926" s="38" t="s">
        <v>12986</v>
      </c>
      <c r="L4926" s="48">
        <v>575.27</v>
      </c>
      <c r="M4926" s="34">
        <v>431.45</v>
      </c>
      <c r="N4926" s="40">
        <v>40670</v>
      </c>
      <c r="O4926" s="50">
        <f t="shared" si="517"/>
        <v>143.82</v>
      </c>
      <c r="P4926" s="50" t="e">
        <f>LOOKUP(C4926,CustomerDemographic!A4925:N8114,CustomerDemographic!D4925:D8114)</f>
        <v>#N/A</v>
      </c>
      <c r="Q4926" s="31" t="e">
        <f>LOOKUP(C4926,CustomerDemographic!A4925:N8114,CustomerDemographic!E4925:E8114)</f>
        <v>#N/A</v>
      </c>
      <c r="R4926" s="68" t="e">
        <f>LOOKUP(C4926,CustomerDemographic!A4925:N8114,CustomerDemographic!F4925:F8114)</f>
        <v>#N/A</v>
      </c>
      <c r="S4926" s="46" t="e">
        <f>LOOKUP(C4926,CustomerDemographic!A4925:N8114,CustomerDemographic!G4925:G8114)</f>
        <v>#N/A</v>
      </c>
      <c r="T4926" s="46"/>
      <c r="U4926" s="31" t="e">
        <f>LOOKUP(C4926,CustomerDemographic!A4925:N8114,CustomerDemographic!I4925:I8114)</f>
        <v>#N/A</v>
      </c>
      <c r="V4926" s="38" t="e">
        <f>LOOKUP(C4926,CustomerDemographic!A4925:N8114,CustomerDemographic!J4925:J8114)</f>
        <v>#N/A</v>
      </c>
      <c r="W4926" s="31" t="e">
        <f>LOOKUP(C4926,CustomerDemographic!A4925:N8114,CustomerDemographic!K4925:K8114)</f>
        <v>#N/A</v>
      </c>
      <c r="X4926" s="31" t="e">
        <f>LOOKUP(C4926,CustomerDemographic!A4925:N8114,CustomerDemographic!L4925:L8114)</f>
        <v>#N/A</v>
      </c>
      <c r="Y4926" s="31" t="e">
        <f>LOOKUP(C4926,CustomerDemographic!A4925:N8114,CustomerDemographic!M4925:M8114)</f>
        <v>#N/A</v>
      </c>
      <c r="Z4926" s="31" t="e">
        <f>LOOKUP(C4926,CustomerDemographic!A4925:N8114,CustomerDemographic!N4925:N8114)</f>
        <v>#N/A</v>
      </c>
      <c r="AA4926" s="31" t="e">
        <f>LOOKUP(C4926,CustomerAddress!A4925:F8924,CustomerAddress!C4925:C8924)</f>
        <v>#N/A</v>
      </c>
      <c r="AB4926" s="31" t="e">
        <f>LOOKUP(C4926,CustomerAddress!A4925:F8924,CustomerAddress!D4925:D8924)</f>
        <v>#N/A</v>
      </c>
      <c r="AC4926" s="31" t="e">
        <f>LOOKUP(C4926,CustomerAddress!A4925:F8924,CustomerAddress!F4925:F8924)</f>
        <v>#N/A</v>
      </c>
      <c r="AD4926" s="31">
        <f t="shared" si="518"/>
        <v>133</v>
      </c>
    </row>
    <row r="4927" spans="1:30" s="31" customFormat="1" ht="15.75" hidden="1" customHeight="1" x14ac:dyDescent="0.15">
      <c r="A4927" s="31">
        <v>5042</v>
      </c>
      <c r="B4927" s="31">
        <v>90</v>
      </c>
      <c r="C4927" s="31">
        <v>1985</v>
      </c>
      <c r="D4927" s="43">
        <v>43099</v>
      </c>
      <c r="E4927" s="43"/>
      <c r="F4927" s="31" t="b">
        <v>0</v>
      </c>
      <c r="G4927" s="33" t="s">
        <v>37</v>
      </c>
      <c r="H4927" s="33" t="s">
        <v>41</v>
      </c>
      <c r="I4927" s="33" t="s">
        <v>38</v>
      </c>
      <c r="J4927" s="38" t="str">
        <f t="shared" si="516"/>
        <v>Medium</v>
      </c>
      <c r="K4927" s="38" t="s">
        <v>12986</v>
      </c>
      <c r="L4927" s="48">
        <v>363.01</v>
      </c>
      <c r="M4927" s="34">
        <v>290.41000000000003</v>
      </c>
      <c r="N4927" s="40">
        <v>36367</v>
      </c>
      <c r="O4927" s="50">
        <f t="shared" si="517"/>
        <v>72.599999999999966</v>
      </c>
      <c r="P4927" s="50" t="e">
        <f>LOOKUP(C4927,CustomerDemographic!A4926:N8115,CustomerDemographic!D4926:D8115)</f>
        <v>#N/A</v>
      </c>
      <c r="Q4927" s="31" t="e">
        <f>LOOKUP(C4927,CustomerDemographic!A4926:N8115,CustomerDemographic!E4926:E8115)</f>
        <v>#N/A</v>
      </c>
      <c r="R4927" s="68" t="e">
        <f>LOOKUP(C4927,CustomerDemographic!A4926:N8115,CustomerDemographic!F4926:F8115)</f>
        <v>#N/A</v>
      </c>
      <c r="S4927" s="46" t="e">
        <f>LOOKUP(C4927,CustomerDemographic!A4926:N8115,CustomerDemographic!G4926:G8115)</f>
        <v>#N/A</v>
      </c>
      <c r="T4927" s="46"/>
      <c r="U4927" s="31" t="e">
        <f>LOOKUP(C4927,CustomerDemographic!A4926:N8115,CustomerDemographic!I4926:I8115)</f>
        <v>#N/A</v>
      </c>
      <c r="V4927" s="38" t="e">
        <f>LOOKUP(C4927,CustomerDemographic!A4926:N8115,CustomerDemographic!J4926:J8115)</f>
        <v>#N/A</v>
      </c>
      <c r="W4927" s="31" t="e">
        <f>LOOKUP(C4927,CustomerDemographic!A4926:N8115,CustomerDemographic!K4926:K8115)</f>
        <v>#N/A</v>
      </c>
      <c r="X4927" s="31" t="e">
        <f>LOOKUP(C4927,CustomerDemographic!A4926:N8115,CustomerDemographic!L4926:L8115)</f>
        <v>#N/A</v>
      </c>
      <c r="Y4927" s="31" t="e">
        <f>LOOKUP(C4927,CustomerDemographic!A4926:N8115,CustomerDemographic!M4926:M8115)</f>
        <v>#N/A</v>
      </c>
      <c r="Z4927" s="31" t="e">
        <f>LOOKUP(C4927,CustomerDemographic!A4926:N8115,CustomerDemographic!N4926:N8115)</f>
        <v>#N/A</v>
      </c>
      <c r="AA4927" s="31" t="e">
        <f>LOOKUP(C4927,CustomerAddress!A4926:F8925,CustomerAddress!C4926:C8925)</f>
        <v>#N/A</v>
      </c>
      <c r="AB4927" s="31" t="e">
        <f>LOOKUP(C4927,CustomerAddress!A4926:F8925,CustomerAddress!D4926:D8925)</f>
        <v>#N/A</v>
      </c>
      <c r="AC4927" s="31" t="e">
        <f>LOOKUP(C4927,CustomerAddress!A4926:F8925,CustomerAddress!F4926:F8925)</f>
        <v>#N/A</v>
      </c>
      <c r="AD4927" s="31">
        <f t="shared" si="518"/>
        <v>0</v>
      </c>
    </row>
    <row r="4928" spans="1:30" s="31" customFormat="1" ht="15.75" hidden="1" customHeight="1" x14ac:dyDescent="0.15">
      <c r="A4928" s="31">
        <v>5043</v>
      </c>
      <c r="B4928" s="31">
        <v>93</v>
      </c>
      <c r="C4928" s="31">
        <v>1599</v>
      </c>
      <c r="D4928" s="43">
        <v>42827</v>
      </c>
      <c r="E4928" s="43"/>
      <c r="F4928" s="31" t="b">
        <v>1</v>
      </c>
      <c r="G4928" s="33" t="s">
        <v>37</v>
      </c>
      <c r="H4928" s="33" t="s">
        <v>44</v>
      </c>
      <c r="I4928" s="33" t="s">
        <v>38</v>
      </c>
      <c r="J4928" s="38" t="str">
        <f t="shared" si="516"/>
        <v>Medium</v>
      </c>
      <c r="K4928" s="38" t="s">
        <v>12986</v>
      </c>
      <c r="L4928" s="48">
        <v>1065.03</v>
      </c>
      <c r="M4928" s="34">
        <v>230.09</v>
      </c>
      <c r="N4928" s="40">
        <v>36833</v>
      </c>
      <c r="O4928" s="50">
        <f t="shared" si="517"/>
        <v>834.93999999999994</v>
      </c>
      <c r="P4928" s="50" t="e">
        <f>LOOKUP(C4928,CustomerDemographic!A4927:N8116,CustomerDemographic!D4927:D8116)</f>
        <v>#N/A</v>
      </c>
      <c r="Q4928" s="31" t="e">
        <f>LOOKUP(C4928,CustomerDemographic!A4927:N8116,CustomerDemographic!E4927:E8116)</f>
        <v>#N/A</v>
      </c>
      <c r="R4928" s="68" t="e">
        <f>LOOKUP(C4928,CustomerDemographic!A4927:N8116,CustomerDemographic!F4927:F8116)</f>
        <v>#N/A</v>
      </c>
      <c r="S4928" s="46" t="e">
        <f>LOOKUP(C4928,CustomerDemographic!A4927:N8116,CustomerDemographic!G4927:G8116)</f>
        <v>#N/A</v>
      </c>
      <c r="T4928" s="46"/>
      <c r="U4928" s="31" t="e">
        <f>LOOKUP(C4928,CustomerDemographic!A4927:N8116,CustomerDemographic!I4927:I8116)</f>
        <v>#N/A</v>
      </c>
      <c r="V4928" s="38" t="e">
        <f>LOOKUP(C4928,CustomerDemographic!A4927:N8116,CustomerDemographic!J4927:J8116)</f>
        <v>#N/A</v>
      </c>
      <c r="W4928" s="31" t="e">
        <f>LOOKUP(C4928,CustomerDemographic!A4927:N8116,CustomerDemographic!K4927:K8116)</f>
        <v>#N/A</v>
      </c>
      <c r="X4928" s="31" t="e">
        <f>LOOKUP(C4928,CustomerDemographic!A4927:N8116,CustomerDemographic!L4927:L8116)</f>
        <v>#N/A</v>
      </c>
      <c r="Y4928" s="31" t="e">
        <f>LOOKUP(C4928,CustomerDemographic!A4927:N8116,CustomerDemographic!M4927:M8116)</f>
        <v>#N/A</v>
      </c>
      <c r="Z4928" s="31" t="e">
        <f>LOOKUP(C4928,CustomerDemographic!A4927:N8116,CustomerDemographic!N4927:N8116)</f>
        <v>#N/A</v>
      </c>
      <c r="AA4928" s="31" t="e">
        <f>LOOKUP(C4928,CustomerAddress!A4927:F8926,CustomerAddress!C4927:C8926)</f>
        <v>#N/A</v>
      </c>
      <c r="AB4928" s="31" t="e">
        <f>LOOKUP(C4928,CustomerAddress!A4927:F8926,CustomerAddress!D4927:D8926)</f>
        <v>#N/A</v>
      </c>
      <c r="AC4928" s="31" t="e">
        <f>LOOKUP(C4928,CustomerAddress!A4927:F8926,CustomerAddress!F4927:F8926)</f>
        <v>#N/A</v>
      </c>
      <c r="AD4928" s="31">
        <f t="shared" si="518"/>
        <v>272</v>
      </c>
    </row>
    <row r="4929" spans="1:30" s="31" customFormat="1" ht="15.75" hidden="1" customHeight="1" x14ac:dyDescent="0.15">
      <c r="A4929" s="31">
        <v>5044</v>
      </c>
      <c r="B4929" s="31">
        <v>98</v>
      </c>
      <c r="C4929" s="31">
        <v>2494</v>
      </c>
      <c r="D4929" s="43">
        <v>43004</v>
      </c>
      <c r="E4929" s="43"/>
      <c r="F4929" s="31" t="b">
        <v>0</v>
      </c>
      <c r="G4929" s="33" t="s">
        <v>37</v>
      </c>
      <c r="H4929" s="33" t="s">
        <v>40</v>
      </c>
      <c r="I4929" s="33" t="s">
        <v>38</v>
      </c>
      <c r="J4929" s="38" t="str">
        <f t="shared" si="516"/>
        <v>Medium</v>
      </c>
      <c r="K4929" s="38" t="s">
        <v>12986</v>
      </c>
      <c r="L4929" s="48">
        <v>795.34</v>
      </c>
      <c r="M4929" s="34">
        <v>101.58</v>
      </c>
      <c r="N4929" s="40">
        <v>35470</v>
      </c>
      <c r="O4929" s="50">
        <f t="shared" si="517"/>
        <v>693.76</v>
      </c>
      <c r="P4929" s="50" t="e">
        <f>LOOKUP(C4929,CustomerDemographic!A4928:N8117,CustomerDemographic!D4928:D8117)</f>
        <v>#N/A</v>
      </c>
      <c r="Q4929" s="31" t="e">
        <f>LOOKUP(C4929,CustomerDemographic!A4928:N8117,CustomerDemographic!E4928:E8117)</f>
        <v>#N/A</v>
      </c>
      <c r="R4929" s="68" t="e">
        <f>LOOKUP(C4929,CustomerDemographic!A4928:N8117,CustomerDemographic!F4928:F8117)</f>
        <v>#N/A</v>
      </c>
      <c r="S4929" s="46" t="e">
        <f>LOOKUP(C4929,CustomerDemographic!A4928:N8117,CustomerDemographic!G4928:G8117)</f>
        <v>#N/A</v>
      </c>
      <c r="T4929" s="46"/>
      <c r="U4929" s="31" t="e">
        <f>LOOKUP(C4929,CustomerDemographic!A4928:N8117,CustomerDemographic!I4928:I8117)</f>
        <v>#N/A</v>
      </c>
      <c r="V4929" s="38" t="e">
        <f>LOOKUP(C4929,CustomerDemographic!A4928:N8117,CustomerDemographic!J4928:J8117)</f>
        <v>#N/A</v>
      </c>
      <c r="W4929" s="31" t="e">
        <f>LOOKUP(C4929,CustomerDemographic!A4928:N8117,CustomerDemographic!K4928:K8117)</f>
        <v>#N/A</v>
      </c>
      <c r="X4929" s="31" t="e">
        <f>LOOKUP(C4929,CustomerDemographic!A4928:N8117,CustomerDemographic!L4928:L8117)</f>
        <v>#N/A</v>
      </c>
      <c r="Y4929" s="31" t="e">
        <f>LOOKUP(C4929,CustomerDemographic!A4928:N8117,CustomerDemographic!M4928:M8117)</f>
        <v>#N/A</v>
      </c>
      <c r="Z4929" s="31" t="e">
        <f>LOOKUP(C4929,CustomerDemographic!A4928:N8117,CustomerDemographic!N4928:N8117)</f>
        <v>#N/A</v>
      </c>
      <c r="AA4929" s="31" t="e">
        <f>LOOKUP(C4929,CustomerAddress!A4928:F8927,CustomerAddress!C4928:C8927)</f>
        <v>#N/A</v>
      </c>
      <c r="AB4929" s="31" t="e">
        <f>LOOKUP(C4929,CustomerAddress!A4928:F8927,CustomerAddress!D4928:D8927)</f>
        <v>#N/A</v>
      </c>
      <c r="AC4929" s="31" t="e">
        <f>LOOKUP(C4929,CustomerAddress!A4928:F8927,CustomerAddress!F4928:F8927)</f>
        <v>#N/A</v>
      </c>
      <c r="AD4929" s="31">
        <f t="shared" si="518"/>
        <v>95</v>
      </c>
    </row>
    <row r="4930" spans="1:30" s="31" customFormat="1" ht="15.75" hidden="1" customHeight="1" x14ac:dyDescent="0.15">
      <c r="A4930" s="31">
        <v>5045</v>
      </c>
      <c r="B4930" s="31">
        <v>52</v>
      </c>
      <c r="C4930" s="31">
        <v>1803</v>
      </c>
      <c r="D4930" s="43">
        <v>42946</v>
      </c>
      <c r="E4930" s="43"/>
      <c r="F4930" s="31" t="b">
        <v>0</v>
      </c>
      <c r="G4930" s="33" t="s">
        <v>37</v>
      </c>
      <c r="H4930" s="33" t="s">
        <v>40</v>
      </c>
      <c r="I4930" s="33" t="s">
        <v>43</v>
      </c>
      <c r="J4930" s="38" t="str">
        <f t="shared" ref="J4930:J4993" si="519">PROPER(K4930)</f>
        <v>Medium</v>
      </c>
      <c r="K4930" s="38" t="s">
        <v>12986</v>
      </c>
      <c r="L4930" s="48">
        <v>1280.28</v>
      </c>
      <c r="M4930" s="34">
        <v>829.51</v>
      </c>
      <c r="N4930" s="40">
        <v>37220</v>
      </c>
      <c r="O4930" s="50">
        <f t="shared" si="517"/>
        <v>450.77</v>
      </c>
      <c r="P4930" s="50" t="e">
        <f>LOOKUP(C4930,CustomerDemographic!A4929:N8118,CustomerDemographic!D4929:D8118)</f>
        <v>#N/A</v>
      </c>
      <c r="Q4930" s="31" t="e">
        <f>LOOKUP(C4930,CustomerDemographic!A4929:N8118,CustomerDemographic!E4929:E8118)</f>
        <v>#N/A</v>
      </c>
      <c r="R4930" s="68" t="e">
        <f>LOOKUP(C4930,CustomerDemographic!A4929:N8118,CustomerDemographic!F4929:F8118)</f>
        <v>#N/A</v>
      </c>
      <c r="S4930" s="46" t="e">
        <f>LOOKUP(C4930,CustomerDemographic!A4929:N8118,CustomerDemographic!G4929:G8118)</f>
        <v>#N/A</v>
      </c>
      <c r="T4930" s="46"/>
      <c r="U4930" s="31" t="e">
        <f>LOOKUP(C4930,CustomerDemographic!A4929:N8118,CustomerDemographic!I4929:I8118)</f>
        <v>#N/A</v>
      </c>
      <c r="V4930" s="38" t="e">
        <f>LOOKUP(C4930,CustomerDemographic!A4929:N8118,CustomerDemographic!J4929:J8118)</f>
        <v>#N/A</v>
      </c>
      <c r="W4930" s="31" t="e">
        <f>LOOKUP(C4930,CustomerDemographic!A4929:N8118,CustomerDemographic!K4929:K8118)</f>
        <v>#N/A</v>
      </c>
      <c r="X4930" s="31" t="e">
        <f>LOOKUP(C4930,CustomerDemographic!A4929:N8118,CustomerDemographic!L4929:L8118)</f>
        <v>#N/A</v>
      </c>
      <c r="Y4930" s="31" t="e">
        <f>LOOKUP(C4930,CustomerDemographic!A4929:N8118,CustomerDemographic!M4929:M8118)</f>
        <v>#N/A</v>
      </c>
      <c r="Z4930" s="31" t="e">
        <f>LOOKUP(C4930,CustomerDemographic!A4929:N8118,CustomerDemographic!N4929:N8118)</f>
        <v>#N/A</v>
      </c>
      <c r="AA4930" s="31" t="e">
        <f>LOOKUP(C4930,CustomerAddress!A4929:F8928,CustomerAddress!C4929:C8928)</f>
        <v>#N/A</v>
      </c>
      <c r="AB4930" s="31" t="e">
        <f>LOOKUP(C4930,CustomerAddress!A4929:F8928,CustomerAddress!D4929:D8928)</f>
        <v>#N/A</v>
      </c>
      <c r="AC4930" s="31" t="e">
        <f>LOOKUP(C4930,CustomerAddress!A4929:F8928,CustomerAddress!F4929:F8928)</f>
        <v>#N/A</v>
      </c>
      <c r="AD4930" s="31">
        <f t="shared" si="518"/>
        <v>153</v>
      </c>
    </row>
    <row r="4931" spans="1:30" s="31" customFormat="1" ht="15.75" hidden="1" customHeight="1" x14ac:dyDescent="0.15">
      <c r="A4931" s="31">
        <v>5046</v>
      </c>
      <c r="B4931" s="31">
        <v>58</v>
      </c>
      <c r="C4931" s="31">
        <v>1675</v>
      </c>
      <c r="D4931" s="43">
        <v>42976</v>
      </c>
      <c r="E4931" s="43"/>
      <c r="F4931" s="31" t="b">
        <v>1</v>
      </c>
      <c r="G4931" s="33" t="s">
        <v>37</v>
      </c>
      <c r="H4931" s="33" t="s">
        <v>40</v>
      </c>
      <c r="I4931" s="33" t="s">
        <v>38</v>
      </c>
      <c r="J4931" s="38" t="str">
        <f t="shared" si="519"/>
        <v>Medium</v>
      </c>
      <c r="K4931" s="38" t="s">
        <v>12986</v>
      </c>
      <c r="L4931" s="48">
        <v>912.52</v>
      </c>
      <c r="M4931" s="34">
        <v>141.4</v>
      </c>
      <c r="N4931" s="40">
        <v>34143</v>
      </c>
      <c r="O4931" s="50">
        <f t="shared" ref="O4931:O4994" si="520">L4931-M4931</f>
        <v>771.12</v>
      </c>
      <c r="P4931" s="50" t="e">
        <f>LOOKUP(C4931,CustomerDemographic!A4930:N8119,CustomerDemographic!D4930:D8119)</f>
        <v>#N/A</v>
      </c>
      <c r="Q4931" s="31" t="e">
        <f>LOOKUP(C4931,CustomerDemographic!A4930:N8119,CustomerDemographic!E4930:E8119)</f>
        <v>#N/A</v>
      </c>
      <c r="R4931" s="68" t="e">
        <f>LOOKUP(C4931,CustomerDemographic!A4930:N8119,CustomerDemographic!F4930:F8119)</f>
        <v>#N/A</v>
      </c>
      <c r="S4931" s="46" t="e">
        <f>LOOKUP(C4931,CustomerDemographic!A4930:N8119,CustomerDemographic!G4930:G8119)</f>
        <v>#N/A</v>
      </c>
      <c r="T4931" s="46"/>
      <c r="U4931" s="31" t="e">
        <f>LOOKUP(C4931,CustomerDemographic!A4930:N8119,CustomerDemographic!I4930:I8119)</f>
        <v>#N/A</v>
      </c>
      <c r="V4931" s="38" t="e">
        <f>LOOKUP(C4931,CustomerDemographic!A4930:N8119,CustomerDemographic!J4930:J8119)</f>
        <v>#N/A</v>
      </c>
      <c r="W4931" s="31" t="e">
        <f>LOOKUP(C4931,CustomerDemographic!A4930:N8119,CustomerDemographic!K4930:K8119)</f>
        <v>#N/A</v>
      </c>
      <c r="X4931" s="31" t="e">
        <f>LOOKUP(C4931,CustomerDemographic!A4930:N8119,CustomerDemographic!L4930:L8119)</f>
        <v>#N/A</v>
      </c>
      <c r="Y4931" s="31" t="e">
        <f>LOOKUP(C4931,CustomerDemographic!A4930:N8119,CustomerDemographic!M4930:M8119)</f>
        <v>#N/A</v>
      </c>
      <c r="Z4931" s="31" t="e">
        <f>LOOKUP(C4931,CustomerDemographic!A4930:N8119,CustomerDemographic!N4930:N8119)</f>
        <v>#N/A</v>
      </c>
      <c r="AA4931" s="31" t="e">
        <f>LOOKUP(C4931,CustomerAddress!A4930:F8929,CustomerAddress!C4930:C8929)</f>
        <v>#N/A</v>
      </c>
      <c r="AB4931" s="31" t="e">
        <f>LOOKUP(C4931,CustomerAddress!A4930:F8929,CustomerAddress!D4930:D8929)</f>
        <v>#N/A</v>
      </c>
      <c r="AC4931" s="31" t="e">
        <f>LOOKUP(C4931,CustomerAddress!A4930:F8929,CustomerAddress!F4930:F8929)</f>
        <v>#N/A</v>
      </c>
      <c r="AD4931" s="31">
        <f t="shared" ref="AD4931:AD4994" si="521">$AF$2-D4931</f>
        <v>123</v>
      </c>
    </row>
    <row r="4932" spans="1:30" s="31" customFormat="1" ht="15.75" hidden="1" customHeight="1" x14ac:dyDescent="0.15">
      <c r="A4932" s="31">
        <v>5047</v>
      </c>
      <c r="B4932" s="31">
        <v>40</v>
      </c>
      <c r="C4932" s="31">
        <v>1243</v>
      </c>
      <c r="D4932" s="43">
        <v>43029</v>
      </c>
      <c r="E4932" s="43"/>
      <c r="F4932" s="31" t="b">
        <v>1</v>
      </c>
      <c r="G4932" s="33" t="s">
        <v>47</v>
      </c>
      <c r="H4932" s="33" t="s">
        <v>40</v>
      </c>
      <c r="I4932" s="33" t="s">
        <v>38</v>
      </c>
      <c r="J4932" s="38" t="str">
        <f t="shared" si="519"/>
        <v>Medium</v>
      </c>
      <c r="K4932" s="38" t="s">
        <v>12986</v>
      </c>
      <c r="L4932" s="48">
        <v>1458.17</v>
      </c>
      <c r="M4932" s="34">
        <v>874.9</v>
      </c>
      <c r="N4932" s="40">
        <v>38750</v>
      </c>
      <c r="O4932" s="50">
        <f t="shared" si="520"/>
        <v>583.2700000000001</v>
      </c>
      <c r="P4932" s="50" t="e">
        <f>LOOKUP(C4932,CustomerDemographic!A4931:N8120,CustomerDemographic!D4931:D8120)</f>
        <v>#N/A</v>
      </c>
      <c r="Q4932" s="31" t="e">
        <f>LOOKUP(C4932,CustomerDemographic!A4931:N8120,CustomerDemographic!E4931:E8120)</f>
        <v>#N/A</v>
      </c>
      <c r="R4932" s="68" t="e">
        <f>LOOKUP(C4932,CustomerDemographic!A4931:N8120,CustomerDemographic!F4931:F8120)</f>
        <v>#N/A</v>
      </c>
      <c r="S4932" s="46" t="e">
        <f>LOOKUP(C4932,CustomerDemographic!A4931:N8120,CustomerDemographic!G4931:G8120)</f>
        <v>#N/A</v>
      </c>
      <c r="T4932" s="46"/>
      <c r="U4932" s="31" t="e">
        <f>LOOKUP(C4932,CustomerDemographic!A4931:N8120,CustomerDemographic!I4931:I8120)</f>
        <v>#N/A</v>
      </c>
      <c r="V4932" s="38" t="e">
        <f>LOOKUP(C4932,CustomerDemographic!A4931:N8120,CustomerDemographic!J4931:J8120)</f>
        <v>#N/A</v>
      </c>
      <c r="W4932" s="31" t="e">
        <f>LOOKUP(C4932,CustomerDemographic!A4931:N8120,CustomerDemographic!K4931:K8120)</f>
        <v>#N/A</v>
      </c>
      <c r="X4932" s="31" t="e">
        <f>LOOKUP(C4932,CustomerDemographic!A4931:N8120,CustomerDemographic!L4931:L8120)</f>
        <v>#N/A</v>
      </c>
      <c r="Y4932" s="31" t="e">
        <f>LOOKUP(C4932,CustomerDemographic!A4931:N8120,CustomerDemographic!M4931:M8120)</f>
        <v>#N/A</v>
      </c>
      <c r="Z4932" s="31" t="e">
        <f>LOOKUP(C4932,CustomerDemographic!A4931:N8120,CustomerDemographic!N4931:N8120)</f>
        <v>#N/A</v>
      </c>
      <c r="AA4932" s="31" t="e">
        <f>LOOKUP(C4932,CustomerAddress!A4931:F8930,CustomerAddress!C4931:C8930)</f>
        <v>#N/A</v>
      </c>
      <c r="AB4932" s="31" t="e">
        <f>LOOKUP(C4932,CustomerAddress!A4931:F8930,CustomerAddress!D4931:D8930)</f>
        <v>#N/A</v>
      </c>
      <c r="AC4932" s="31" t="e">
        <f>LOOKUP(C4932,CustomerAddress!A4931:F8930,CustomerAddress!F4931:F8930)</f>
        <v>#N/A</v>
      </c>
      <c r="AD4932" s="31">
        <f t="shared" si="521"/>
        <v>70</v>
      </c>
    </row>
    <row r="4933" spans="1:30" s="31" customFormat="1" ht="15.75" hidden="1" customHeight="1" x14ac:dyDescent="0.15">
      <c r="A4933" s="31">
        <v>5048</v>
      </c>
      <c r="B4933" s="31">
        <v>0</v>
      </c>
      <c r="C4933" s="31">
        <v>1305</v>
      </c>
      <c r="D4933" s="43">
        <v>42779</v>
      </c>
      <c r="E4933" s="43"/>
      <c r="F4933" s="31" t="b">
        <v>0</v>
      </c>
      <c r="G4933" s="33" t="s">
        <v>37</v>
      </c>
      <c r="H4933" s="33" t="s">
        <v>40</v>
      </c>
      <c r="I4933" s="33" t="s">
        <v>38</v>
      </c>
      <c r="J4933" s="38" t="str">
        <f t="shared" si="519"/>
        <v>Medium</v>
      </c>
      <c r="K4933" s="38" t="s">
        <v>12986</v>
      </c>
      <c r="L4933" s="48">
        <v>227.88</v>
      </c>
      <c r="M4933" s="34">
        <v>136.72999999999999</v>
      </c>
      <c r="N4933" s="40">
        <v>39298</v>
      </c>
      <c r="O4933" s="50">
        <f t="shared" si="520"/>
        <v>91.15</v>
      </c>
      <c r="P4933" s="50" t="e">
        <f>LOOKUP(C4933,CustomerDemographic!A4932:N8121,CustomerDemographic!D4932:D8121)</f>
        <v>#N/A</v>
      </c>
      <c r="Q4933" s="31" t="e">
        <f>LOOKUP(C4933,CustomerDemographic!A4932:N8121,CustomerDemographic!E4932:E8121)</f>
        <v>#N/A</v>
      </c>
      <c r="R4933" s="68" t="e">
        <f>LOOKUP(C4933,CustomerDemographic!A4932:N8121,CustomerDemographic!F4932:F8121)</f>
        <v>#N/A</v>
      </c>
      <c r="S4933" s="46" t="e">
        <f>LOOKUP(C4933,CustomerDemographic!A4932:N8121,CustomerDemographic!G4932:G8121)</f>
        <v>#N/A</v>
      </c>
      <c r="T4933" s="46"/>
      <c r="U4933" s="31" t="e">
        <f>LOOKUP(C4933,CustomerDemographic!A4932:N8121,CustomerDemographic!I4932:I8121)</f>
        <v>#N/A</v>
      </c>
      <c r="V4933" s="38" t="e">
        <f>LOOKUP(C4933,CustomerDemographic!A4932:N8121,CustomerDemographic!J4932:J8121)</f>
        <v>#N/A</v>
      </c>
      <c r="W4933" s="31" t="e">
        <f>LOOKUP(C4933,CustomerDemographic!A4932:N8121,CustomerDemographic!K4932:K8121)</f>
        <v>#N/A</v>
      </c>
      <c r="X4933" s="31" t="e">
        <f>LOOKUP(C4933,CustomerDemographic!A4932:N8121,CustomerDemographic!L4932:L8121)</f>
        <v>#N/A</v>
      </c>
      <c r="Y4933" s="31" t="e">
        <f>LOOKUP(C4933,CustomerDemographic!A4932:N8121,CustomerDemographic!M4932:M8121)</f>
        <v>#N/A</v>
      </c>
      <c r="Z4933" s="31" t="e">
        <f>LOOKUP(C4933,CustomerDemographic!A4932:N8121,CustomerDemographic!N4932:N8121)</f>
        <v>#N/A</v>
      </c>
      <c r="AA4933" s="31" t="e">
        <f>LOOKUP(C4933,CustomerAddress!A4932:F8931,CustomerAddress!C4932:C8931)</f>
        <v>#N/A</v>
      </c>
      <c r="AB4933" s="31" t="e">
        <f>LOOKUP(C4933,CustomerAddress!A4932:F8931,CustomerAddress!D4932:D8931)</f>
        <v>#N/A</v>
      </c>
      <c r="AC4933" s="31" t="e">
        <f>LOOKUP(C4933,CustomerAddress!A4932:F8931,CustomerAddress!F4932:F8931)</f>
        <v>#N/A</v>
      </c>
      <c r="AD4933" s="31">
        <f t="shared" si="521"/>
        <v>320</v>
      </c>
    </row>
    <row r="4934" spans="1:30" s="31" customFormat="1" ht="15.75" hidden="1" customHeight="1" x14ac:dyDescent="0.15">
      <c r="A4934" s="31">
        <v>5049</v>
      </c>
      <c r="B4934" s="31">
        <v>95</v>
      </c>
      <c r="C4934" s="31">
        <v>3348</v>
      </c>
      <c r="D4934" s="43">
        <v>42970</v>
      </c>
      <c r="E4934" s="43"/>
      <c r="F4934" s="31" t="b">
        <v>0</v>
      </c>
      <c r="G4934" s="33" t="s">
        <v>37</v>
      </c>
      <c r="H4934" s="33" t="s">
        <v>40</v>
      </c>
      <c r="I4934" s="33" t="s">
        <v>46</v>
      </c>
      <c r="J4934" s="38" t="str">
        <f t="shared" si="519"/>
        <v>Medium</v>
      </c>
      <c r="K4934" s="38" t="s">
        <v>12986</v>
      </c>
      <c r="L4934" s="48">
        <v>1073.07</v>
      </c>
      <c r="M4934" s="34">
        <v>933.84</v>
      </c>
      <c r="N4934" s="40">
        <v>38206</v>
      </c>
      <c r="O4934" s="50">
        <f t="shared" si="520"/>
        <v>139.2299999999999</v>
      </c>
      <c r="P4934" s="50" t="e">
        <f>LOOKUP(C4934,CustomerDemographic!A4933:N8122,CustomerDemographic!D4933:D8122)</f>
        <v>#N/A</v>
      </c>
      <c r="Q4934" s="31" t="e">
        <f>LOOKUP(C4934,CustomerDemographic!A4933:N8122,CustomerDemographic!E4933:E8122)</f>
        <v>#N/A</v>
      </c>
      <c r="R4934" s="68" t="e">
        <f>LOOKUP(C4934,CustomerDemographic!A4933:N8122,CustomerDemographic!F4933:F8122)</f>
        <v>#N/A</v>
      </c>
      <c r="S4934" s="46" t="e">
        <f>LOOKUP(C4934,CustomerDemographic!A4933:N8122,CustomerDemographic!G4933:G8122)</f>
        <v>#N/A</v>
      </c>
      <c r="T4934" s="46"/>
      <c r="U4934" s="31" t="e">
        <f>LOOKUP(C4934,CustomerDemographic!A4933:N8122,CustomerDemographic!I4933:I8122)</f>
        <v>#N/A</v>
      </c>
      <c r="V4934" s="38" t="e">
        <f>LOOKUP(C4934,CustomerDemographic!A4933:N8122,CustomerDemographic!J4933:J8122)</f>
        <v>#N/A</v>
      </c>
      <c r="W4934" s="31" t="e">
        <f>LOOKUP(C4934,CustomerDemographic!A4933:N8122,CustomerDemographic!K4933:K8122)</f>
        <v>#N/A</v>
      </c>
      <c r="X4934" s="31" t="e">
        <f>LOOKUP(C4934,CustomerDemographic!A4933:N8122,CustomerDemographic!L4933:L8122)</f>
        <v>#N/A</v>
      </c>
      <c r="Y4934" s="31" t="e">
        <f>LOOKUP(C4934,CustomerDemographic!A4933:N8122,CustomerDemographic!M4933:M8122)</f>
        <v>#N/A</v>
      </c>
      <c r="Z4934" s="31" t="e">
        <f>LOOKUP(C4934,CustomerDemographic!A4933:N8122,CustomerDemographic!N4933:N8122)</f>
        <v>#N/A</v>
      </c>
      <c r="AA4934" s="31" t="e">
        <f>LOOKUP(C4934,CustomerAddress!A4933:F8932,CustomerAddress!C4933:C8932)</f>
        <v>#N/A</v>
      </c>
      <c r="AB4934" s="31" t="e">
        <f>LOOKUP(C4934,CustomerAddress!A4933:F8932,CustomerAddress!D4933:D8932)</f>
        <v>#N/A</v>
      </c>
      <c r="AC4934" s="31" t="e">
        <f>LOOKUP(C4934,CustomerAddress!A4933:F8932,CustomerAddress!F4933:F8932)</f>
        <v>#N/A</v>
      </c>
      <c r="AD4934" s="31">
        <f t="shared" si="521"/>
        <v>129</v>
      </c>
    </row>
    <row r="4935" spans="1:30" s="31" customFormat="1" ht="15.75" hidden="1" customHeight="1" x14ac:dyDescent="0.15">
      <c r="A4935" s="31">
        <v>5050</v>
      </c>
      <c r="B4935" s="31">
        <v>35</v>
      </c>
      <c r="C4935" s="31">
        <v>2185</v>
      </c>
      <c r="D4935" s="43">
        <v>42753</v>
      </c>
      <c r="E4935" s="43"/>
      <c r="F4935" s="31" t="b">
        <v>1</v>
      </c>
      <c r="G4935" s="33" t="s">
        <v>37</v>
      </c>
      <c r="H4935" s="33" t="s">
        <v>39</v>
      </c>
      <c r="I4935" s="33" t="s">
        <v>38</v>
      </c>
      <c r="J4935" s="38" t="str">
        <f t="shared" si="519"/>
        <v>Medium</v>
      </c>
      <c r="K4935" s="38" t="s">
        <v>12986</v>
      </c>
      <c r="L4935" s="48">
        <v>1057.51</v>
      </c>
      <c r="M4935" s="34">
        <v>154.4</v>
      </c>
      <c r="N4935" s="40">
        <v>34527</v>
      </c>
      <c r="O4935" s="50">
        <f t="shared" si="520"/>
        <v>903.11</v>
      </c>
      <c r="P4935" s="50" t="e">
        <f>LOOKUP(C4935,CustomerDemographic!A4934:N8123,CustomerDemographic!D4934:D8123)</f>
        <v>#N/A</v>
      </c>
      <c r="Q4935" s="31" t="e">
        <f>LOOKUP(C4935,CustomerDemographic!A4934:N8123,CustomerDemographic!E4934:E8123)</f>
        <v>#N/A</v>
      </c>
      <c r="R4935" s="68" t="e">
        <f>LOOKUP(C4935,CustomerDemographic!A4934:N8123,CustomerDemographic!F4934:F8123)</f>
        <v>#N/A</v>
      </c>
      <c r="S4935" s="46" t="e">
        <f>LOOKUP(C4935,CustomerDemographic!A4934:N8123,CustomerDemographic!G4934:G8123)</f>
        <v>#N/A</v>
      </c>
      <c r="T4935" s="46"/>
      <c r="U4935" s="31" t="e">
        <f>LOOKUP(C4935,CustomerDemographic!A4934:N8123,CustomerDemographic!I4934:I8123)</f>
        <v>#N/A</v>
      </c>
      <c r="V4935" s="38" t="e">
        <f>LOOKUP(C4935,CustomerDemographic!A4934:N8123,CustomerDemographic!J4934:J8123)</f>
        <v>#N/A</v>
      </c>
      <c r="W4935" s="31" t="e">
        <f>LOOKUP(C4935,CustomerDemographic!A4934:N8123,CustomerDemographic!K4934:K8123)</f>
        <v>#N/A</v>
      </c>
      <c r="X4935" s="31" t="e">
        <f>LOOKUP(C4935,CustomerDemographic!A4934:N8123,CustomerDemographic!L4934:L8123)</f>
        <v>#N/A</v>
      </c>
      <c r="Y4935" s="31" t="e">
        <f>LOOKUP(C4935,CustomerDemographic!A4934:N8123,CustomerDemographic!M4934:M8123)</f>
        <v>#N/A</v>
      </c>
      <c r="Z4935" s="31" t="e">
        <f>LOOKUP(C4935,CustomerDemographic!A4934:N8123,CustomerDemographic!N4934:N8123)</f>
        <v>#N/A</v>
      </c>
      <c r="AA4935" s="31" t="e">
        <f>LOOKUP(C4935,CustomerAddress!A4934:F8933,CustomerAddress!C4934:C8933)</f>
        <v>#N/A</v>
      </c>
      <c r="AB4935" s="31" t="e">
        <f>LOOKUP(C4935,CustomerAddress!A4934:F8933,CustomerAddress!D4934:D8933)</f>
        <v>#N/A</v>
      </c>
      <c r="AC4935" s="31" t="e">
        <f>LOOKUP(C4935,CustomerAddress!A4934:F8933,CustomerAddress!F4934:F8933)</f>
        <v>#N/A</v>
      </c>
      <c r="AD4935" s="31">
        <f t="shared" si="521"/>
        <v>346</v>
      </c>
    </row>
    <row r="4936" spans="1:30" s="31" customFormat="1" ht="15.75" hidden="1" customHeight="1" x14ac:dyDescent="0.15">
      <c r="A4936" s="31">
        <v>5051</v>
      </c>
      <c r="B4936" s="31">
        <v>90</v>
      </c>
      <c r="C4936" s="31">
        <v>113</v>
      </c>
      <c r="D4936" s="43">
        <v>42846</v>
      </c>
      <c r="E4936" s="43"/>
      <c r="F4936" s="31" t="b">
        <v>0</v>
      </c>
      <c r="G4936" s="33" t="s">
        <v>37</v>
      </c>
      <c r="H4936" s="33" t="s">
        <v>41</v>
      </c>
      <c r="I4936" s="33" t="s">
        <v>38</v>
      </c>
      <c r="J4936" s="38" t="str">
        <f t="shared" si="519"/>
        <v>Medium</v>
      </c>
      <c r="K4936" s="38" t="s">
        <v>12986</v>
      </c>
      <c r="L4936" s="48">
        <v>363.01</v>
      </c>
      <c r="M4936" s="34">
        <v>290.41000000000003</v>
      </c>
      <c r="N4936" s="40">
        <v>38482</v>
      </c>
      <c r="O4936" s="50">
        <f t="shared" si="520"/>
        <v>72.599999999999966</v>
      </c>
      <c r="P4936" s="50" t="e">
        <f>LOOKUP(C4936,CustomerDemographic!A4935:N8124,CustomerDemographic!D4935:D8124)</f>
        <v>#N/A</v>
      </c>
      <c r="Q4936" s="31" t="e">
        <f>LOOKUP(C4936,CustomerDemographic!A4935:N8124,CustomerDemographic!E4935:E8124)</f>
        <v>#N/A</v>
      </c>
      <c r="R4936" s="68" t="e">
        <f>LOOKUP(C4936,CustomerDemographic!A4935:N8124,CustomerDemographic!F4935:F8124)</f>
        <v>#N/A</v>
      </c>
      <c r="S4936" s="46" t="e">
        <f>LOOKUP(C4936,CustomerDemographic!A4935:N8124,CustomerDemographic!G4935:G8124)</f>
        <v>#N/A</v>
      </c>
      <c r="T4936" s="46"/>
      <c r="U4936" s="31" t="e">
        <f>LOOKUP(C4936,CustomerDemographic!A4935:N8124,CustomerDemographic!I4935:I8124)</f>
        <v>#N/A</v>
      </c>
      <c r="V4936" s="38" t="e">
        <f>LOOKUP(C4936,CustomerDemographic!A4935:N8124,CustomerDemographic!J4935:J8124)</f>
        <v>#N/A</v>
      </c>
      <c r="W4936" s="31" t="e">
        <f>LOOKUP(C4936,CustomerDemographic!A4935:N8124,CustomerDemographic!K4935:K8124)</f>
        <v>#N/A</v>
      </c>
      <c r="X4936" s="31" t="e">
        <f>LOOKUP(C4936,CustomerDemographic!A4935:N8124,CustomerDemographic!L4935:L8124)</f>
        <v>#N/A</v>
      </c>
      <c r="Y4936" s="31" t="e">
        <f>LOOKUP(C4936,CustomerDemographic!A4935:N8124,CustomerDemographic!M4935:M8124)</f>
        <v>#N/A</v>
      </c>
      <c r="Z4936" s="31" t="e">
        <f>LOOKUP(C4936,CustomerDemographic!A4935:N8124,CustomerDemographic!N4935:N8124)</f>
        <v>#N/A</v>
      </c>
      <c r="AA4936" s="31" t="e">
        <f>LOOKUP(C4936,CustomerAddress!A4935:F8934,CustomerAddress!C4935:C8934)</f>
        <v>#N/A</v>
      </c>
      <c r="AB4936" s="31" t="e">
        <f>LOOKUP(C4936,CustomerAddress!A4935:F8934,CustomerAddress!D4935:D8934)</f>
        <v>#N/A</v>
      </c>
      <c r="AC4936" s="31" t="e">
        <f>LOOKUP(C4936,CustomerAddress!A4935:F8934,CustomerAddress!F4935:F8934)</f>
        <v>#N/A</v>
      </c>
      <c r="AD4936" s="31">
        <f t="shared" si="521"/>
        <v>253</v>
      </c>
    </row>
    <row r="4937" spans="1:30" s="31" customFormat="1" ht="15.75" hidden="1" customHeight="1" x14ac:dyDescent="0.15">
      <c r="A4937" s="31">
        <v>5052</v>
      </c>
      <c r="B4937" s="31">
        <v>5</v>
      </c>
      <c r="C4937" s="31">
        <v>2948</v>
      </c>
      <c r="D4937" s="43">
        <v>42880</v>
      </c>
      <c r="E4937" s="43"/>
      <c r="F4937" s="31" t="b">
        <v>1</v>
      </c>
      <c r="G4937" s="33" t="s">
        <v>37</v>
      </c>
      <c r="H4937" s="33" t="s">
        <v>39</v>
      </c>
      <c r="I4937" s="33" t="s">
        <v>45</v>
      </c>
      <c r="J4937" s="38" t="str">
        <f t="shared" si="519"/>
        <v>Medium</v>
      </c>
      <c r="K4937" s="38" t="s">
        <v>12986</v>
      </c>
      <c r="L4937" s="48">
        <v>574.64</v>
      </c>
      <c r="M4937" s="34">
        <v>459.71</v>
      </c>
      <c r="N4937" s="40">
        <v>41701</v>
      </c>
      <c r="O4937" s="50">
        <f t="shared" si="520"/>
        <v>114.93</v>
      </c>
      <c r="P4937" s="50" t="e">
        <f>LOOKUP(C4937,CustomerDemographic!A4936:N8125,CustomerDemographic!D4936:D8125)</f>
        <v>#N/A</v>
      </c>
      <c r="Q4937" s="31" t="e">
        <f>LOOKUP(C4937,CustomerDemographic!A4936:N8125,CustomerDemographic!E4936:E8125)</f>
        <v>#N/A</v>
      </c>
      <c r="R4937" s="68" t="e">
        <f>LOOKUP(C4937,CustomerDemographic!A4936:N8125,CustomerDemographic!F4936:F8125)</f>
        <v>#N/A</v>
      </c>
      <c r="S4937" s="46" t="e">
        <f>LOOKUP(C4937,CustomerDemographic!A4936:N8125,CustomerDemographic!G4936:G8125)</f>
        <v>#N/A</v>
      </c>
      <c r="T4937" s="46"/>
      <c r="U4937" s="31" t="e">
        <f>LOOKUP(C4937,CustomerDemographic!A4936:N8125,CustomerDemographic!I4936:I8125)</f>
        <v>#N/A</v>
      </c>
      <c r="V4937" s="38" t="e">
        <f>LOOKUP(C4937,CustomerDemographic!A4936:N8125,CustomerDemographic!J4936:J8125)</f>
        <v>#N/A</v>
      </c>
      <c r="W4937" s="31" t="e">
        <f>LOOKUP(C4937,CustomerDemographic!A4936:N8125,CustomerDemographic!K4936:K8125)</f>
        <v>#N/A</v>
      </c>
      <c r="X4937" s="31" t="e">
        <f>LOOKUP(C4937,CustomerDemographic!A4936:N8125,CustomerDemographic!L4936:L8125)</f>
        <v>#N/A</v>
      </c>
      <c r="Y4937" s="31" t="e">
        <f>LOOKUP(C4937,CustomerDemographic!A4936:N8125,CustomerDemographic!M4936:M8125)</f>
        <v>#N/A</v>
      </c>
      <c r="Z4937" s="31" t="e">
        <f>LOOKUP(C4937,CustomerDemographic!A4936:N8125,CustomerDemographic!N4936:N8125)</f>
        <v>#N/A</v>
      </c>
      <c r="AA4937" s="31" t="e">
        <f>LOOKUP(C4937,CustomerAddress!A4936:F8935,CustomerAddress!C4936:C8935)</f>
        <v>#N/A</v>
      </c>
      <c r="AB4937" s="31" t="e">
        <f>LOOKUP(C4937,CustomerAddress!A4936:F8935,CustomerAddress!D4936:D8935)</f>
        <v>#N/A</v>
      </c>
      <c r="AC4937" s="31" t="e">
        <f>LOOKUP(C4937,CustomerAddress!A4936:F8935,CustomerAddress!F4936:F8935)</f>
        <v>#N/A</v>
      </c>
      <c r="AD4937" s="31">
        <f t="shared" si="521"/>
        <v>219</v>
      </c>
    </row>
    <row r="4938" spans="1:30" s="31" customFormat="1" ht="15.75" hidden="1" customHeight="1" x14ac:dyDescent="0.15">
      <c r="A4938" s="31">
        <v>5053</v>
      </c>
      <c r="B4938" s="31">
        <v>45</v>
      </c>
      <c r="C4938" s="31">
        <v>27</v>
      </c>
      <c r="D4938" s="43">
        <v>42941</v>
      </c>
      <c r="E4938" s="43"/>
      <c r="F4938" s="31" t="b">
        <v>0</v>
      </c>
      <c r="G4938" s="33" t="s">
        <v>37</v>
      </c>
      <c r="H4938" s="36" t="s">
        <v>12747</v>
      </c>
      <c r="I4938" s="33" t="s">
        <v>38</v>
      </c>
      <c r="J4938" s="38" t="str">
        <f t="shared" si="519"/>
        <v>Medium</v>
      </c>
      <c r="K4938" s="38" t="s">
        <v>12986</v>
      </c>
      <c r="L4938" s="48">
        <v>441.49</v>
      </c>
      <c r="M4938" s="34">
        <v>84.99</v>
      </c>
      <c r="N4938" s="40">
        <v>38991</v>
      </c>
      <c r="O4938" s="50">
        <f t="shared" si="520"/>
        <v>356.5</v>
      </c>
      <c r="P4938" s="50" t="e">
        <f>LOOKUP(C4938,CustomerDemographic!A4937:N8126,CustomerDemographic!D4937:D8126)</f>
        <v>#N/A</v>
      </c>
      <c r="Q4938" s="31" t="e">
        <f>LOOKUP(C4938,CustomerDemographic!A4937:N8126,CustomerDemographic!E4937:E8126)</f>
        <v>#N/A</v>
      </c>
      <c r="R4938" s="68" t="e">
        <f>LOOKUP(C4938,CustomerDemographic!A4937:N8126,CustomerDemographic!F4937:F8126)</f>
        <v>#N/A</v>
      </c>
      <c r="S4938" s="46" t="e">
        <f>LOOKUP(C4938,CustomerDemographic!A4937:N8126,CustomerDemographic!G4937:G8126)</f>
        <v>#N/A</v>
      </c>
      <c r="T4938" s="46"/>
      <c r="U4938" s="31" t="e">
        <f>LOOKUP(C4938,CustomerDemographic!A4937:N8126,CustomerDemographic!I4937:I8126)</f>
        <v>#N/A</v>
      </c>
      <c r="V4938" s="38" t="e">
        <f>LOOKUP(C4938,CustomerDemographic!A4937:N8126,CustomerDemographic!J4937:J8126)</f>
        <v>#N/A</v>
      </c>
      <c r="W4938" s="31" t="e">
        <f>LOOKUP(C4938,CustomerDemographic!A4937:N8126,CustomerDemographic!K4937:K8126)</f>
        <v>#N/A</v>
      </c>
      <c r="X4938" s="31" t="e">
        <f>LOOKUP(C4938,CustomerDemographic!A4937:N8126,CustomerDemographic!L4937:L8126)</f>
        <v>#N/A</v>
      </c>
      <c r="Y4938" s="31" t="e">
        <f>LOOKUP(C4938,CustomerDemographic!A4937:N8126,CustomerDemographic!M4937:M8126)</f>
        <v>#N/A</v>
      </c>
      <c r="Z4938" s="31" t="e">
        <f>LOOKUP(C4938,CustomerDemographic!A4937:N8126,CustomerDemographic!N4937:N8126)</f>
        <v>#N/A</v>
      </c>
      <c r="AA4938" s="31" t="e">
        <f>LOOKUP(C4938,CustomerAddress!A4937:F8936,CustomerAddress!C4937:C8936)</f>
        <v>#N/A</v>
      </c>
      <c r="AB4938" s="31" t="e">
        <f>LOOKUP(C4938,CustomerAddress!A4937:F8936,CustomerAddress!D4937:D8936)</f>
        <v>#N/A</v>
      </c>
      <c r="AC4938" s="31" t="e">
        <f>LOOKUP(C4938,CustomerAddress!A4937:F8936,CustomerAddress!F4937:F8936)</f>
        <v>#N/A</v>
      </c>
      <c r="AD4938" s="31">
        <f t="shared" si="521"/>
        <v>158</v>
      </c>
    </row>
    <row r="4939" spans="1:30" s="31" customFormat="1" ht="15.75" hidden="1" customHeight="1" x14ac:dyDescent="0.15">
      <c r="A4939" s="31">
        <v>5054</v>
      </c>
      <c r="B4939" s="31">
        <v>10</v>
      </c>
      <c r="C4939" s="31">
        <v>2843</v>
      </c>
      <c r="D4939" s="43">
        <v>43079</v>
      </c>
      <c r="E4939" s="43"/>
      <c r="F4939" s="31" t="b">
        <v>0</v>
      </c>
      <c r="G4939" s="33" t="s">
        <v>37</v>
      </c>
      <c r="H4939" s="33" t="s">
        <v>44</v>
      </c>
      <c r="I4939" s="33" t="s">
        <v>46</v>
      </c>
      <c r="J4939" s="38" t="str">
        <f t="shared" si="519"/>
        <v>Medium</v>
      </c>
      <c r="K4939" s="38" t="s">
        <v>12986</v>
      </c>
      <c r="L4939" s="48">
        <v>1466.68</v>
      </c>
      <c r="M4939" s="34">
        <v>363.25</v>
      </c>
      <c r="N4939" s="40">
        <v>38216</v>
      </c>
      <c r="O4939" s="50">
        <f t="shared" si="520"/>
        <v>1103.43</v>
      </c>
      <c r="P4939" s="50" t="e">
        <f>LOOKUP(C4939,CustomerDemographic!A4938:N8127,CustomerDemographic!D4938:D8127)</f>
        <v>#N/A</v>
      </c>
      <c r="Q4939" s="31" t="e">
        <f>LOOKUP(C4939,CustomerDemographic!A4938:N8127,CustomerDemographic!E4938:E8127)</f>
        <v>#N/A</v>
      </c>
      <c r="R4939" s="68" t="e">
        <f>LOOKUP(C4939,CustomerDemographic!A4938:N8127,CustomerDemographic!F4938:F8127)</f>
        <v>#N/A</v>
      </c>
      <c r="S4939" s="46" t="e">
        <f>LOOKUP(C4939,CustomerDemographic!A4938:N8127,CustomerDemographic!G4938:G8127)</f>
        <v>#N/A</v>
      </c>
      <c r="T4939" s="46"/>
      <c r="U4939" s="31" t="e">
        <f>LOOKUP(C4939,CustomerDemographic!A4938:N8127,CustomerDemographic!I4938:I8127)</f>
        <v>#N/A</v>
      </c>
      <c r="V4939" s="38" t="e">
        <f>LOOKUP(C4939,CustomerDemographic!A4938:N8127,CustomerDemographic!J4938:J8127)</f>
        <v>#N/A</v>
      </c>
      <c r="W4939" s="31" t="e">
        <f>LOOKUP(C4939,CustomerDemographic!A4938:N8127,CustomerDemographic!K4938:K8127)</f>
        <v>#N/A</v>
      </c>
      <c r="X4939" s="31" t="e">
        <f>LOOKUP(C4939,CustomerDemographic!A4938:N8127,CustomerDemographic!L4938:L8127)</f>
        <v>#N/A</v>
      </c>
      <c r="Y4939" s="31" t="e">
        <f>LOOKUP(C4939,CustomerDemographic!A4938:N8127,CustomerDemographic!M4938:M8127)</f>
        <v>#N/A</v>
      </c>
      <c r="Z4939" s="31" t="e">
        <f>LOOKUP(C4939,CustomerDemographic!A4938:N8127,CustomerDemographic!N4938:N8127)</f>
        <v>#N/A</v>
      </c>
      <c r="AA4939" s="31" t="e">
        <f>LOOKUP(C4939,CustomerAddress!A4938:F8937,CustomerAddress!C4938:C8937)</f>
        <v>#N/A</v>
      </c>
      <c r="AB4939" s="31" t="e">
        <f>LOOKUP(C4939,CustomerAddress!A4938:F8937,CustomerAddress!D4938:D8937)</f>
        <v>#N/A</v>
      </c>
      <c r="AC4939" s="31" t="e">
        <f>LOOKUP(C4939,CustomerAddress!A4938:F8937,CustomerAddress!F4938:F8937)</f>
        <v>#N/A</v>
      </c>
      <c r="AD4939" s="31">
        <f t="shared" si="521"/>
        <v>20</v>
      </c>
    </row>
    <row r="4940" spans="1:30" s="31" customFormat="1" ht="15.75" hidden="1" customHeight="1" x14ac:dyDescent="0.15">
      <c r="A4940" s="31">
        <v>5055</v>
      </c>
      <c r="B4940" s="31">
        <v>5</v>
      </c>
      <c r="C4940" s="31">
        <v>2433</v>
      </c>
      <c r="D4940" s="43">
        <v>42909</v>
      </c>
      <c r="E4940" s="43"/>
      <c r="F4940" s="31" t="b">
        <v>0</v>
      </c>
      <c r="G4940" s="33" t="s">
        <v>37</v>
      </c>
      <c r="H4940" s="33" t="s">
        <v>42</v>
      </c>
      <c r="I4940" s="33" t="s">
        <v>38</v>
      </c>
      <c r="J4940" s="38" t="str">
        <f t="shared" si="519"/>
        <v>Medium</v>
      </c>
      <c r="K4940" s="38" t="s">
        <v>12986</v>
      </c>
      <c r="L4940" s="48">
        <v>1129.1300000000001</v>
      </c>
      <c r="M4940" s="34">
        <v>677.48</v>
      </c>
      <c r="N4940" s="40">
        <v>38258</v>
      </c>
      <c r="O4940" s="50">
        <f t="shared" si="520"/>
        <v>451.65000000000009</v>
      </c>
      <c r="P4940" s="50" t="e">
        <f>LOOKUP(C4940,CustomerDemographic!A4939:N8128,CustomerDemographic!D4939:D8128)</f>
        <v>#N/A</v>
      </c>
      <c r="Q4940" s="31" t="e">
        <f>LOOKUP(C4940,CustomerDemographic!A4939:N8128,CustomerDemographic!E4939:E8128)</f>
        <v>#N/A</v>
      </c>
      <c r="R4940" s="68" t="e">
        <f>LOOKUP(C4940,CustomerDemographic!A4939:N8128,CustomerDemographic!F4939:F8128)</f>
        <v>#N/A</v>
      </c>
      <c r="S4940" s="46" t="e">
        <f>LOOKUP(C4940,CustomerDemographic!A4939:N8128,CustomerDemographic!G4939:G8128)</f>
        <v>#N/A</v>
      </c>
      <c r="T4940" s="46"/>
      <c r="U4940" s="31" t="e">
        <f>LOOKUP(C4940,CustomerDemographic!A4939:N8128,CustomerDemographic!I4939:I8128)</f>
        <v>#N/A</v>
      </c>
      <c r="V4940" s="38" t="e">
        <f>LOOKUP(C4940,CustomerDemographic!A4939:N8128,CustomerDemographic!J4939:J8128)</f>
        <v>#N/A</v>
      </c>
      <c r="W4940" s="31" t="e">
        <f>LOOKUP(C4940,CustomerDemographic!A4939:N8128,CustomerDemographic!K4939:K8128)</f>
        <v>#N/A</v>
      </c>
      <c r="X4940" s="31" t="e">
        <f>LOOKUP(C4940,CustomerDemographic!A4939:N8128,CustomerDemographic!L4939:L8128)</f>
        <v>#N/A</v>
      </c>
      <c r="Y4940" s="31" t="e">
        <f>LOOKUP(C4940,CustomerDemographic!A4939:N8128,CustomerDemographic!M4939:M8128)</f>
        <v>#N/A</v>
      </c>
      <c r="Z4940" s="31" t="e">
        <f>LOOKUP(C4940,CustomerDemographic!A4939:N8128,CustomerDemographic!N4939:N8128)</f>
        <v>#N/A</v>
      </c>
      <c r="AA4940" s="31" t="e">
        <f>LOOKUP(C4940,CustomerAddress!A4939:F8938,CustomerAddress!C4939:C8938)</f>
        <v>#N/A</v>
      </c>
      <c r="AB4940" s="31" t="e">
        <f>LOOKUP(C4940,CustomerAddress!A4939:F8938,CustomerAddress!D4939:D8938)</f>
        <v>#N/A</v>
      </c>
      <c r="AC4940" s="31" t="e">
        <f>LOOKUP(C4940,CustomerAddress!A4939:F8938,CustomerAddress!F4939:F8938)</f>
        <v>#N/A</v>
      </c>
      <c r="AD4940" s="31">
        <f t="shared" si="521"/>
        <v>190</v>
      </c>
    </row>
    <row r="4941" spans="1:30" s="31" customFormat="1" ht="15.75" hidden="1" customHeight="1" x14ac:dyDescent="0.15">
      <c r="A4941" s="31">
        <v>5056</v>
      </c>
      <c r="B4941" s="31">
        <v>0</v>
      </c>
      <c r="C4941" s="31">
        <v>1051</v>
      </c>
      <c r="D4941" s="43">
        <v>42920</v>
      </c>
      <c r="E4941" s="43"/>
      <c r="F4941" s="31" t="b">
        <v>0</v>
      </c>
      <c r="G4941" s="33" t="s">
        <v>37</v>
      </c>
      <c r="H4941" s="33" t="s">
        <v>39</v>
      </c>
      <c r="I4941" s="33" t="s">
        <v>38</v>
      </c>
      <c r="J4941" s="38" t="str">
        <f t="shared" si="519"/>
        <v>Medium</v>
      </c>
      <c r="K4941" s="38" t="s">
        <v>12986</v>
      </c>
      <c r="L4941" s="48">
        <v>499.53</v>
      </c>
      <c r="M4941" s="34">
        <v>388.72</v>
      </c>
      <c r="N4941" s="40">
        <v>33552</v>
      </c>
      <c r="O4941" s="50">
        <f t="shared" si="520"/>
        <v>110.80999999999995</v>
      </c>
      <c r="P4941" s="50" t="e">
        <f>LOOKUP(C4941,CustomerDemographic!A4940:N8129,CustomerDemographic!D4940:D8129)</f>
        <v>#N/A</v>
      </c>
      <c r="Q4941" s="31" t="e">
        <f>LOOKUP(C4941,CustomerDemographic!A4940:N8129,CustomerDemographic!E4940:E8129)</f>
        <v>#N/A</v>
      </c>
      <c r="R4941" s="68" t="e">
        <f>LOOKUP(C4941,CustomerDemographic!A4940:N8129,CustomerDemographic!F4940:F8129)</f>
        <v>#N/A</v>
      </c>
      <c r="S4941" s="46" t="e">
        <f>LOOKUP(C4941,CustomerDemographic!A4940:N8129,CustomerDemographic!G4940:G8129)</f>
        <v>#N/A</v>
      </c>
      <c r="T4941" s="46"/>
      <c r="U4941" s="31" t="e">
        <f>LOOKUP(C4941,CustomerDemographic!A4940:N8129,CustomerDemographic!I4940:I8129)</f>
        <v>#N/A</v>
      </c>
      <c r="V4941" s="38" t="e">
        <f>LOOKUP(C4941,CustomerDemographic!A4940:N8129,CustomerDemographic!J4940:J8129)</f>
        <v>#N/A</v>
      </c>
      <c r="W4941" s="31" t="e">
        <f>LOOKUP(C4941,CustomerDemographic!A4940:N8129,CustomerDemographic!K4940:K8129)</f>
        <v>#N/A</v>
      </c>
      <c r="X4941" s="31" t="e">
        <f>LOOKUP(C4941,CustomerDemographic!A4940:N8129,CustomerDemographic!L4940:L8129)</f>
        <v>#N/A</v>
      </c>
      <c r="Y4941" s="31" t="e">
        <f>LOOKUP(C4941,CustomerDemographic!A4940:N8129,CustomerDemographic!M4940:M8129)</f>
        <v>#N/A</v>
      </c>
      <c r="Z4941" s="31" t="e">
        <f>LOOKUP(C4941,CustomerDemographic!A4940:N8129,CustomerDemographic!N4940:N8129)</f>
        <v>#N/A</v>
      </c>
      <c r="AA4941" s="31" t="e">
        <f>LOOKUP(C4941,CustomerAddress!A4940:F8939,CustomerAddress!C4940:C8939)</f>
        <v>#N/A</v>
      </c>
      <c r="AB4941" s="31" t="e">
        <f>LOOKUP(C4941,CustomerAddress!A4940:F8939,CustomerAddress!D4940:D8939)</f>
        <v>#N/A</v>
      </c>
      <c r="AC4941" s="31" t="e">
        <f>LOOKUP(C4941,CustomerAddress!A4940:F8939,CustomerAddress!F4940:F8939)</f>
        <v>#N/A</v>
      </c>
      <c r="AD4941" s="31">
        <f t="shared" si="521"/>
        <v>179</v>
      </c>
    </row>
    <row r="4942" spans="1:30" s="31" customFormat="1" ht="15.75" hidden="1" customHeight="1" x14ac:dyDescent="0.15">
      <c r="A4942" s="31">
        <v>5057</v>
      </c>
      <c r="B4942" s="31">
        <v>77</v>
      </c>
      <c r="C4942" s="31">
        <v>2018</v>
      </c>
      <c r="D4942" s="43">
        <v>42944</v>
      </c>
      <c r="E4942" s="43"/>
      <c r="F4942" s="31" t="b">
        <v>1</v>
      </c>
      <c r="G4942" s="33" t="s">
        <v>37</v>
      </c>
      <c r="H4942" s="33" t="s">
        <v>41</v>
      </c>
      <c r="I4942" s="33" t="s">
        <v>43</v>
      </c>
      <c r="J4942" s="38" t="str">
        <f t="shared" si="519"/>
        <v>Medium</v>
      </c>
      <c r="K4942" s="38" t="s">
        <v>12986</v>
      </c>
      <c r="L4942" s="48">
        <v>1240.31</v>
      </c>
      <c r="M4942" s="34">
        <v>795.1</v>
      </c>
      <c r="N4942" s="40">
        <v>40553</v>
      </c>
      <c r="O4942" s="50">
        <f t="shared" si="520"/>
        <v>445.20999999999992</v>
      </c>
      <c r="P4942" s="50" t="e">
        <f>LOOKUP(C4942,CustomerDemographic!A4941:N8130,CustomerDemographic!D4941:D8130)</f>
        <v>#N/A</v>
      </c>
      <c r="Q4942" s="31" t="e">
        <f>LOOKUP(C4942,CustomerDemographic!A4941:N8130,CustomerDemographic!E4941:E8130)</f>
        <v>#N/A</v>
      </c>
      <c r="R4942" s="68" t="e">
        <f>LOOKUP(C4942,CustomerDemographic!A4941:N8130,CustomerDemographic!F4941:F8130)</f>
        <v>#N/A</v>
      </c>
      <c r="S4942" s="46" t="e">
        <f>LOOKUP(C4942,CustomerDemographic!A4941:N8130,CustomerDemographic!G4941:G8130)</f>
        <v>#N/A</v>
      </c>
      <c r="T4942" s="46"/>
      <c r="U4942" s="31" t="e">
        <f>LOOKUP(C4942,CustomerDemographic!A4941:N8130,CustomerDemographic!I4941:I8130)</f>
        <v>#N/A</v>
      </c>
      <c r="V4942" s="38" t="e">
        <f>LOOKUP(C4942,CustomerDemographic!A4941:N8130,CustomerDemographic!J4941:J8130)</f>
        <v>#N/A</v>
      </c>
      <c r="W4942" s="31" t="e">
        <f>LOOKUP(C4942,CustomerDemographic!A4941:N8130,CustomerDemographic!K4941:K8130)</f>
        <v>#N/A</v>
      </c>
      <c r="X4942" s="31" t="e">
        <f>LOOKUP(C4942,CustomerDemographic!A4941:N8130,CustomerDemographic!L4941:L8130)</f>
        <v>#N/A</v>
      </c>
      <c r="Y4942" s="31" t="e">
        <f>LOOKUP(C4942,CustomerDemographic!A4941:N8130,CustomerDemographic!M4941:M8130)</f>
        <v>#N/A</v>
      </c>
      <c r="Z4942" s="31" t="e">
        <f>LOOKUP(C4942,CustomerDemographic!A4941:N8130,CustomerDemographic!N4941:N8130)</f>
        <v>#N/A</v>
      </c>
      <c r="AA4942" s="31" t="e">
        <f>LOOKUP(C4942,CustomerAddress!A4941:F8940,CustomerAddress!C4941:C8940)</f>
        <v>#N/A</v>
      </c>
      <c r="AB4942" s="31" t="e">
        <f>LOOKUP(C4942,CustomerAddress!A4941:F8940,CustomerAddress!D4941:D8940)</f>
        <v>#N/A</v>
      </c>
      <c r="AC4942" s="31" t="e">
        <f>LOOKUP(C4942,CustomerAddress!A4941:F8940,CustomerAddress!F4941:F8940)</f>
        <v>#N/A</v>
      </c>
      <c r="AD4942" s="31">
        <f t="shared" si="521"/>
        <v>155</v>
      </c>
    </row>
    <row r="4943" spans="1:30" s="31" customFormat="1" ht="15.75" hidden="1" customHeight="1" x14ac:dyDescent="0.15">
      <c r="A4943" s="31">
        <v>5058</v>
      </c>
      <c r="B4943" s="31">
        <v>70</v>
      </c>
      <c r="C4943" s="31">
        <v>376</v>
      </c>
      <c r="D4943" s="43">
        <v>42830</v>
      </c>
      <c r="E4943" s="43"/>
      <c r="F4943" s="31" t="b">
        <v>0</v>
      </c>
      <c r="G4943" s="33" t="s">
        <v>37</v>
      </c>
      <c r="H4943" s="33" t="s">
        <v>39</v>
      </c>
      <c r="I4943" s="33" t="s">
        <v>38</v>
      </c>
      <c r="J4943" s="38" t="str">
        <f t="shared" si="519"/>
        <v>Large</v>
      </c>
      <c r="K4943" s="38" t="s">
        <v>12987</v>
      </c>
      <c r="L4943" s="48">
        <v>495.72</v>
      </c>
      <c r="M4943" s="34">
        <v>297.43</v>
      </c>
      <c r="N4943" s="40">
        <v>41922</v>
      </c>
      <c r="O4943" s="50">
        <f t="shared" si="520"/>
        <v>198.29000000000002</v>
      </c>
      <c r="P4943" s="50" t="e">
        <f>LOOKUP(C4943,CustomerDemographic!A4942:N8131,CustomerDemographic!D4942:D8131)</f>
        <v>#N/A</v>
      </c>
      <c r="Q4943" s="31" t="e">
        <f>LOOKUP(C4943,CustomerDemographic!A4942:N8131,CustomerDemographic!E4942:E8131)</f>
        <v>#N/A</v>
      </c>
      <c r="R4943" s="68" t="e">
        <f>LOOKUP(C4943,CustomerDemographic!A4942:N8131,CustomerDemographic!F4942:F8131)</f>
        <v>#N/A</v>
      </c>
      <c r="S4943" s="46" t="e">
        <f>LOOKUP(C4943,CustomerDemographic!A4942:N8131,CustomerDemographic!G4942:G8131)</f>
        <v>#N/A</v>
      </c>
      <c r="T4943" s="46"/>
      <c r="U4943" s="31" t="e">
        <f>LOOKUP(C4943,CustomerDemographic!A4942:N8131,CustomerDemographic!I4942:I8131)</f>
        <v>#N/A</v>
      </c>
      <c r="V4943" s="38" t="e">
        <f>LOOKUP(C4943,CustomerDemographic!A4942:N8131,CustomerDemographic!J4942:J8131)</f>
        <v>#N/A</v>
      </c>
      <c r="W4943" s="31" t="e">
        <f>LOOKUP(C4943,CustomerDemographic!A4942:N8131,CustomerDemographic!K4942:K8131)</f>
        <v>#N/A</v>
      </c>
      <c r="X4943" s="31" t="e">
        <f>LOOKUP(C4943,CustomerDemographic!A4942:N8131,CustomerDemographic!L4942:L8131)</f>
        <v>#N/A</v>
      </c>
      <c r="Y4943" s="31" t="e">
        <f>LOOKUP(C4943,CustomerDemographic!A4942:N8131,CustomerDemographic!M4942:M8131)</f>
        <v>#N/A</v>
      </c>
      <c r="Z4943" s="31" t="e">
        <f>LOOKUP(C4943,CustomerDemographic!A4942:N8131,CustomerDemographic!N4942:N8131)</f>
        <v>#N/A</v>
      </c>
      <c r="AA4943" s="31" t="e">
        <f>LOOKUP(C4943,CustomerAddress!A4942:F8941,CustomerAddress!C4942:C8941)</f>
        <v>#N/A</v>
      </c>
      <c r="AB4943" s="31" t="e">
        <f>LOOKUP(C4943,CustomerAddress!A4942:F8941,CustomerAddress!D4942:D8941)</f>
        <v>#N/A</v>
      </c>
      <c r="AC4943" s="31" t="e">
        <f>LOOKUP(C4943,CustomerAddress!A4942:F8941,CustomerAddress!F4942:F8941)</f>
        <v>#N/A</v>
      </c>
      <c r="AD4943" s="31">
        <f t="shared" si="521"/>
        <v>269</v>
      </c>
    </row>
    <row r="4944" spans="1:30" s="31" customFormat="1" ht="15.75" hidden="1" customHeight="1" x14ac:dyDescent="0.15">
      <c r="A4944" s="31">
        <v>5059</v>
      </c>
      <c r="B4944" s="31">
        <v>0</v>
      </c>
      <c r="C4944" s="31">
        <v>3251</v>
      </c>
      <c r="D4944" s="43">
        <v>43092</v>
      </c>
      <c r="E4944" s="43"/>
      <c r="F4944" s="31" t="b">
        <v>1</v>
      </c>
      <c r="G4944" s="33" t="s">
        <v>37</v>
      </c>
      <c r="H4944" s="33" t="s">
        <v>44</v>
      </c>
      <c r="I4944" s="33" t="s">
        <v>38</v>
      </c>
      <c r="J4944" s="38" t="str">
        <f t="shared" si="519"/>
        <v>Medium</v>
      </c>
      <c r="K4944" s="38" t="s">
        <v>12986</v>
      </c>
      <c r="L4944" s="48">
        <v>175.89</v>
      </c>
      <c r="M4944" s="34">
        <v>131.91999999999999</v>
      </c>
      <c r="N4944" s="40">
        <v>37220</v>
      </c>
      <c r="O4944" s="50">
        <f t="shared" si="520"/>
        <v>43.97</v>
      </c>
      <c r="P4944" s="50" t="e">
        <f>LOOKUP(C4944,CustomerDemographic!A4943:N8132,CustomerDemographic!D4943:D8132)</f>
        <v>#N/A</v>
      </c>
      <c r="Q4944" s="31" t="e">
        <f>LOOKUP(C4944,CustomerDemographic!A4943:N8132,CustomerDemographic!E4943:E8132)</f>
        <v>#N/A</v>
      </c>
      <c r="R4944" s="68" t="e">
        <f>LOOKUP(C4944,CustomerDemographic!A4943:N8132,CustomerDemographic!F4943:F8132)</f>
        <v>#N/A</v>
      </c>
      <c r="S4944" s="46" t="e">
        <f>LOOKUP(C4944,CustomerDemographic!A4943:N8132,CustomerDemographic!G4943:G8132)</f>
        <v>#N/A</v>
      </c>
      <c r="T4944" s="46"/>
      <c r="U4944" s="31" t="e">
        <f>LOOKUP(C4944,CustomerDemographic!A4943:N8132,CustomerDemographic!I4943:I8132)</f>
        <v>#N/A</v>
      </c>
      <c r="V4944" s="38" t="e">
        <f>LOOKUP(C4944,CustomerDemographic!A4943:N8132,CustomerDemographic!J4943:J8132)</f>
        <v>#N/A</v>
      </c>
      <c r="W4944" s="31" t="e">
        <f>LOOKUP(C4944,CustomerDemographic!A4943:N8132,CustomerDemographic!K4943:K8132)</f>
        <v>#N/A</v>
      </c>
      <c r="X4944" s="31" t="e">
        <f>LOOKUP(C4944,CustomerDemographic!A4943:N8132,CustomerDemographic!L4943:L8132)</f>
        <v>#N/A</v>
      </c>
      <c r="Y4944" s="31" t="e">
        <f>LOOKUP(C4944,CustomerDemographic!A4943:N8132,CustomerDemographic!M4943:M8132)</f>
        <v>#N/A</v>
      </c>
      <c r="Z4944" s="31" t="e">
        <f>LOOKUP(C4944,CustomerDemographic!A4943:N8132,CustomerDemographic!N4943:N8132)</f>
        <v>#N/A</v>
      </c>
      <c r="AA4944" s="31" t="e">
        <f>LOOKUP(C4944,CustomerAddress!A4943:F8942,CustomerAddress!C4943:C8942)</f>
        <v>#N/A</v>
      </c>
      <c r="AB4944" s="31" t="e">
        <f>LOOKUP(C4944,CustomerAddress!A4943:F8942,CustomerAddress!D4943:D8942)</f>
        <v>#N/A</v>
      </c>
      <c r="AC4944" s="31" t="e">
        <f>LOOKUP(C4944,CustomerAddress!A4943:F8942,CustomerAddress!F4943:F8942)</f>
        <v>#N/A</v>
      </c>
      <c r="AD4944" s="31">
        <f t="shared" si="521"/>
        <v>7</v>
      </c>
    </row>
    <row r="4945" spans="1:30" s="31" customFormat="1" ht="15.75" hidden="1" customHeight="1" x14ac:dyDescent="0.15">
      <c r="A4945" s="31">
        <v>5060</v>
      </c>
      <c r="B4945" s="31">
        <v>41</v>
      </c>
      <c r="C4945" s="31">
        <v>1826</v>
      </c>
      <c r="D4945" s="43">
        <v>43059</v>
      </c>
      <c r="E4945" s="43"/>
      <c r="F4945" s="31" t="b">
        <v>0</v>
      </c>
      <c r="G4945" s="33" t="s">
        <v>37</v>
      </c>
      <c r="H4945" s="33" t="s">
        <v>41</v>
      </c>
      <c r="I4945" s="33" t="s">
        <v>38</v>
      </c>
      <c r="J4945" s="38" t="str">
        <f t="shared" si="519"/>
        <v>Small</v>
      </c>
      <c r="K4945" s="38" t="s">
        <v>3629</v>
      </c>
      <c r="L4945" s="48">
        <v>958.74</v>
      </c>
      <c r="M4945" s="34">
        <v>748.9</v>
      </c>
      <c r="N4945" s="40">
        <v>34165</v>
      </c>
      <c r="O4945" s="50">
        <f t="shared" si="520"/>
        <v>209.84000000000003</v>
      </c>
      <c r="P4945" s="50" t="e">
        <f>LOOKUP(C4945,CustomerDemographic!A4944:N8133,CustomerDemographic!D4944:D8133)</f>
        <v>#N/A</v>
      </c>
      <c r="Q4945" s="31" t="e">
        <f>LOOKUP(C4945,CustomerDemographic!A4944:N8133,CustomerDemographic!E4944:E8133)</f>
        <v>#N/A</v>
      </c>
      <c r="R4945" s="68" t="e">
        <f>LOOKUP(C4945,CustomerDemographic!A4944:N8133,CustomerDemographic!F4944:F8133)</f>
        <v>#N/A</v>
      </c>
      <c r="S4945" s="46" t="e">
        <f>LOOKUP(C4945,CustomerDemographic!A4944:N8133,CustomerDemographic!G4944:G8133)</f>
        <v>#N/A</v>
      </c>
      <c r="T4945" s="46"/>
      <c r="U4945" s="31" t="e">
        <f>LOOKUP(C4945,CustomerDemographic!A4944:N8133,CustomerDemographic!I4944:I8133)</f>
        <v>#N/A</v>
      </c>
      <c r="V4945" s="38" t="e">
        <f>LOOKUP(C4945,CustomerDemographic!A4944:N8133,CustomerDemographic!J4944:J8133)</f>
        <v>#N/A</v>
      </c>
      <c r="W4945" s="31" t="e">
        <f>LOOKUP(C4945,CustomerDemographic!A4944:N8133,CustomerDemographic!K4944:K8133)</f>
        <v>#N/A</v>
      </c>
      <c r="X4945" s="31" t="e">
        <f>LOOKUP(C4945,CustomerDemographic!A4944:N8133,CustomerDemographic!L4944:L8133)</f>
        <v>#N/A</v>
      </c>
      <c r="Y4945" s="31" t="e">
        <f>LOOKUP(C4945,CustomerDemographic!A4944:N8133,CustomerDemographic!M4944:M8133)</f>
        <v>#N/A</v>
      </c>
      <c r="Z4945" s="31" t="e">
        <f>LOOKUP(C4945,CustomerDemographic!A4944:N8133,CustomerDemographic!N4944:N8133)</f>
        <v>#N/A</v>
      </c>
      <c r="AA4945" s="31" t="e">
        <f>LOOKUP(C4945,CustomerAddress!A4944:F8943,CustomerAddress!C4944:C8943)</f>
        <v>#N/A</v>
      </c>
      <c r="AB4945" s="31" t="e">
        <f>LOOKUP(C4945,CustomerAddress!A4944:F8943,CustomerAddress!D4944:D8943)</f>
        <v>#N/A</v>
      </c>
      <c r="AC4945" s="31" t="e">
        <f>LOOKUP(C4945,CustomerAddress!A4944:F8943,CustomerAddress!F4944:F8943)</f>
        <v>#N/A</v>
      </c>
      <c r="AD4945" s="31">
        <f t="shared" si="521"/>
        <v>40</v>
      </c>
    </row>
    <row r="4946" spans="1:30" s="31" customFormat="1" ht="15.75" hidden="1" customHeight="1" x14ac:dyDescent="0.15">
      <c r="A4946" s="31">
        <v>5061</v>
      </c>
      <c r="B4946" s="31">
        <v>41</v>
      </c>
      <c r="C4946" s="31">
        <v>1086</v>
      </c>
      <c r="D4946" s="43">
        <v>43086</v>
      </c>
      <c r="E4946" s="43"/>
      <c r="F4946" s="31" t="b">
        <v>0</v>
      </c>
      <c r="G4946" s="33" t="s">
        <v>37</v>
      </c>
      <c r="H4946" s="36" t="s">
        <v>12747</v>
      </c>
      <c r="I4946" s="33" t="s">
        <v>43</v>
      </c>
      <c r="J4946" s="38" t="str">
        <f t="shared" si="519"/>
        <v>Medium</v>
      </c>
      <c r="K4946" s="38" t="s">
        <v>12986</v>
      </c>
      <c r="L4946" s="48">
        <v>416.98</v>
      </c>
      <c r="M4946" s="34">
        <v>312.74</v>
      </c>
      <c r="N4946" s="40">
        <v>39427</v>
      </c>
      <c r="O4946" s="50">
        <f t="shared" si="520"/>
        <v>104.24000000000001</v>
      </c>
      <c r="P4946" s="50" t="e">
        <f>LOOKUP(C4946,CustomerDemographic!A4945:N8134,CustomerDemographic!D4945:D8134)</f>
        <v>#N/A</v>
      </c>
      <c r="Q4946" s="31" t="e">
        <f>LOOKUP(C4946,CustomerDemographic!A4945:N8134,CustomerDemographic!E4945:E8134)</f>
        <v>#N/A</v>
      </c>
      <c r="R4946" s="68" t="e">
        <f>LOOKUP(C4946,CustomerDemographic!A4945:N8134,CustomerDemographic!F4945:F8134)</f>
        <v>#N/A</v>
      </c>
      <c r="S4946" s="46" t="e">
        <f>LOOKUP(C4946,CustomerDemographic!A4945:N8134,CustomerDemographic!G4945:G8134)</f>
        <v>#N/A</v>
      </c>
      <c r="T4946" s="46"/>
      <c r="U4946" s="31" t="e">
        <f>LOOKUP(C4946,CustomerDemographic!A4945:N8134,CustomerDemographic!I4945:I8134)</f>
        <v>#N/A</v>
      </c>
      <c r="V4946" s="38" t="e">
        <f>LOOKUP(C4946,CustomerDemographic!A4945:N8134,CustomerDemographic!J4945:J8134)</f>
        <v>#N/A</v>
      </c>
      <c r="W4946" s="31" t="e">
        <f>LOOKUP(C4946,CustomerDemographic!A4945:N8134,CustomerDemographic!K4945:K8134)</f>
        <v>#N/A</v>
      </c>
      <c r="X4946" s="31" t="e">
        <f>LOOKUP(C4946,CustomerDemographic!A4945:N8134,CustomerDemographic!L4945:L8134)</f>
        <v>#N/A</v>
      </c>
      <c r="Y4946" s="31" t="e">
        <f>LOOKUP(C4946,CustomerDemographic!A4945:N8134,CustomerDemographic!M4945:M8134)</f>
        <v>#N/A</v>
      </c>
      <c r="Z4946" s="31" t="e">
        <f>LOOKUP(C4946,CustomerDemographic!A4945:N8134,CustomerDemographic!N4945:N8134)</f>
        <v>#N/A</v>
      </c>
      <c r="AA4946" s="31" t="e">
        <f>LOOKUP(C4946,CustomerAddress!A4945:F8944,CustomerAddress!C4945:C8944)</f>
        <v>#N/A</v>
      </c>
      <c r="AB4946" s="31" t="e">
        <f>LOOKUP(C4946,CustomerAddress!A4945:F8944,CustomerAddress!D4945:D8944)</f>
        <v>#N/A</v>
      </c>
      <c r="AC4946" s="31" t="e">
        <f>LOOKUP(C4946,CustomerAddress!A4945:F8944,CustomerAddress!F4945:F8944)</f>
        <v>#N/A</v>
      </c>
      <c r="AD4946" s="31">
        <f t="shared" si="521"/>
        <v>13</v>
      </c>
    </row>
    <row r="4947" spans="1:30" s="31" customFormat="1" ht="15.75" hidden="1" customHeight="1" x14ac:dyDescent="0.15">
      <c r="A4947" s="31">
        <v>5063</v>
      </c>
      <c r="B4947" s="31">
        <v>85</v>
      </c>
      <c r="C4947" s="31">
        <v>181</v>
      </c>
      <c r="D4947" s="43">
        <v>42982</v>
      </c>
      <c r="E4947" s="43"/>
      <c r="F4947" s="31" t="b">
        <v>0</v>
      </c>
      <c r="G4947" s="33" t="s">
        <v>37</v>
      </c>
      <c r="H4947" s="33" t="s">
        <v>44</v>
      </c>
      <c r="I4947" s="33" t="s">
        <v>38</v>
      </c>
      <c r="J4947" s="38" t="str">
        <f t="shared" si="519"/>
        <v>Medium</v>
      </c>
      <c r="K4947" s="38" t="s">
        <v>12986</v>
      </c>
      <c r="L4947" s="48">
        <v>752.64</v>
      </c>
      <c r="M4947" s="34">
        <v>205.36</v>
      </c>
      <c r="N4947" s="40">
        <v>42218</v>
      </c>
      <c r="O4947" s="50">
        <f t="shared" si="520"/>
        <v>547.28</v>
      </c>
      <c r="P4947" s="50" t="e">
        <f>LOOKUP(C4947,CustomerDemographic!A4946:N8135,CustomerDemographic!D4946:D8135)</f>
        <v>#N/A</v>
      </c>
      <c r="Q4947" s="31" t="e">
        <f>LOOKUP(C4947,CustomerDemographic!A4946:N8135,CustomerDemographic!E4946:E8135)</f>
        <v>#N/A</v>
      </c>
      <c r="R4947" s="68" t="e">
        <f>LOOKUP(C4947,CustomerDemographic!A4946:N8135,CustomerDemographic!F4946:F8135)</f>
        <v>#N/A</v>
      </c>
      <c r="S4947" s="46" t="e">
        <f>LOOKUP(C4947,CustomerDemographic!A4946:N8135,CustomerDemographic!G4946:G8135)</f>
        <v>#N/A</v>
      </c>
      <c r="T4947" s="46"/>
      <c r="U4947" s="31" t="e">
        <f>LOOKUP(C4947,CustomerDemographic!A4946:N8135,CustomerDemographic!I4946:I8135)</f>
        <v>#N/A</v>
      </c>
      <c r="V4947" s="38" t="e">
        <f>LOOKUP(C4947,CustomerDemographic!A4946:N8135,CustomerDemographic!J4946:J8135)</f>
        <v>#N/A</v>
      </c>
      <c r="W4947" s="31" t="e">
        <f>LOOKUP(C4947,CustomerDemographic!A4946:N8135,CustomerDemographic!K4946:K8135)</f>
        <v>#N/A</v>
      </c>
      <c r="X4947" s="31" t="e">
        <f>LOOKUP(C4947,CustomerDemographic!A4946:N8135,CustomerDemographic!L4946:L8135)</f>
        <v>#N/A</v>
      </c>
      <c r="Y4947" s="31" t="e">
        <f>LOOKUP(C4947,CustomerDemographic!A4946:N8135,CustomerDemographic!M4946:M8135)</f>
        <v>#N/A</v>
      </c>
      <c r="Z4947" s="31" t="e">
        <f>LOOKUP(C4947,CustomerDemographic!A4946:N8135,CustomerDemographic!N4946:N8135)</f>
        <v>#N/A</v>
      </c>
      <c r="AA4947" s="31" t="e">
        <f>LOOKUP(C4947,CustomerAddress!A4946:F8945,CustomerAddress!C4946:C8945)</f>
        <v>#N/A</v>
      </c>
      <c r="AB4947" s="31" t="e">
        <f>LOOKUP(C4947,CustomerAddress!A4946:F8945,CustomerAddress!D4946:D8945)</f>
        <v>#N/A</v>
      </c>
      <c r="AC4947" s="31" t="e">
        <f>LOOKUP(C4947,CustomerAddress!A4946:F8945,CustomerAddress!F4946:F8945)</f>
        <v>#N/A</v>
      </c>
      <c r="AD4947" s="31">
        <f t="shared" si="521"/>
        <v>117</v>
      </c>
    </row>
    <row r="4948" spans="1:30" s="31" customFormat="1" ht="15.75" hidden="1" customHeight="1" x14ac:dyDescent="0.15">
      <c r="A4948" s="31">
        <v>5064</v>
      </c>
      <c r="B4948" s="31">
        <v>79</v>
      </c>
      <c r="C4948" s="31">
        <v>117</v>
      </c>
      <c r="D4948" s="43">
        <v>42990</v>
      </c>
      <c r="E4948" s="43"/>
      <c r="F4948" s="31" t="b">
        <v>1</v>
      </c>
      <c r="G4948" s="33" t="s">
        <v>37</v>
      </c>
      <c r="H4948" s="33" t="s">
        <v>41</v>
      </c>
      <c r="I4948" s="33" t="s">
        <v>38</v>
      </c>
      <c r="J4948" s="38" t="str">
        <f t="shared" si="519"/>
        <v>Medium</v>
      </c>
      <c r="K4948" s="38" t="s">
        <v>12986</v>
      </c>
      <c r="L4948" s="48">
        <v>1555.58</v>
      </c>
      <c r="M4948" s="34">
        <v>818.01</v>
      </c>
      <c r="N4948" s="40">
        <v>39298</v>
      </c>
      <c r="O4948" s="50">
        <f t="shared" si="520"/>
        <v>737.56999999999994</v>
      </c>
      <c r="P4948" s="50" t="e">
        <f>LOOKUP(C4948,CustomerDemographic!A4947:N8136,CustomerDemographic!D4947:D8136)</f>
        <v>#N/A</v>
      </c>
      <c r="Q4948" s="31" t="e">
        <f>LOOKUP(C4948,CustomerDemographic!A4947:N8136,CustomerDemographic!E4947:E8136)</f>
        <v>#N/A</v>
      </c>
      <c r="R4948" s="68" t="e">
        <f>LOOKUP(C4948,CustomerDemographic!A4947:N8136,CustomerDemographic!F4947:F8136)</f>
        <v>#N/A</v>
      </c>
      <c r="S4948" s="46" t="e">
        <f>LOOKUP(C4948,CustomerDemographic!A4947:N8136,CustomerDemographic!G4947:G8136)</f>
        <v>#N/A</v>
      </c>
      <c r="T4948" s="46"/>
      <c r="U4948" s="31" t="e">
        <f>LOOKUP(C4948,CustomerDemographic!A4947:N8136,CustomerDemographic!I4947:I8136)</f>
        <v>#N/A</v>
      </c>
      <c r="V4948" s="38" t="e">
        <f>LOOKUP(C4948,CustomerDemographic!A4947:N8136,CustomerDemographic!J4947:J8136)</f>
        <v>#N/A</v>
      </c>
      <c r="W4948" s="31" t="e">
        <f>LOOKUP(C4948,CustomerDemographic!A4947:N8136,CustomerDemographic!K4947:K8136)</f>
        <v>#N/A</v>
      </c>
      <c r="X4948" s="31" t="e">
        <f>LOOKUP(C4948,CustomerDemographic!A4947:N8136,CustomerDemographic!L4947:L8136)</f>
        <v>#N/A</v>
      </c>
      <c r="Y4948" s="31" t="e">
        <f>LOOKUP(C4948,CustomerDemographic!A4947:N8136,CustomerDemographic!M4947:M8136)</f>
        <v>#N/A</v>
      </c>
      <c r="Z4948" s="31" t="e">
        <f>LOOKUP(C4948,CustomerDemographic!A4947:N8136,CustomerDemographic!N4947:N8136)</f>
        <v>#N/A</v>
      </c>
      <c r="AA4948" s="31" t="e">
        <f>LOOKUP(C4948,CustomerAddress!A4947:F8946,CustomerAddress!C4947:C8946)</f>
        <v>#N/A</v>
      </c>
      <c r="AB4948" s="31" t="e">
        <f>LOOKUP(C4948,CustomerAddress!A4947:F8946,CustomerAddress!D4947:D8946)</f>
        <v>#N/A</v>
      </c>
      <c r="AC4948" s="31" t="e">
        <f>LOOKUP(C4948,CustomerAddress!A4947:F8946,CustomerAddress!F4947:F8946)</f>
        <v>#N/A</v>
      </c>
      <c r="AD4948" s="31">
        <f t="shared" si="521"/>
        <v>109</v>
      </c>
    </row>
    <row r="4949" spans="1:30" s="31" customFormat="1" ht="15.75" hidden="1" customHeight="1" x14ac:dyDescent="0.15">
      <c r="A4949" s="31">
        <v>5066</v>
      </c>
      <c r="B4949" s="31">
        <v>54</v>
      </c>
      <c r="C4949" s="31">
        <v>430</v>
      </c>
      <c r="D4949" s="43">
        <v>42858</v>
      </c>
      <c r="E4949" s="43"/>
      <c r="F4949" s="31" t="b">
        <v>1</v>
      </c>
      <c r="G4949" s="33" t="s">
        <v>37</v>
      </c>
      <c r="H4949" s="33" t="s">
        <v>44</v>
      </c>
      <c r="I4949" s="33" t="s">
        <v>38</v>
      </c>
      <c r="J4949" s="38" t="str">
        <f t="shared" si="519"/>
        <v>Medium</v>
      </c>
      <c r="K4949" s="38" t="s">
        <v>12986</v>
      </c>
      <c r="L4949" s="48">
        <v>1807.45</v>
      </c>
      <c r="M4949" s="34">
        <v>778.69</v>
      </c>
      <c r="N4949" s="40">
        <v>34996</v>
      </c>
      <c r="O4949" s="50">
        <f t="shared" si="520"/>
        <v>1028.76</v>
      </c>
      <c r="P4949" s="50" t="e">
        <f>LOOKUP(C4949,CustomerDemographic!A4948:N8137,CustomerDemographic!D4948:D8137)</f>
        <v>#N/A</v>
      </c>
      <c r="Q4949" s="31" t="e">
        <f>LOOKUP(C4949,CustomerDemographic!A4948:N8137,CustomerDemographic!E4948:E8137)</f>
        <v>#N/A</v>
      </c>
      <c r="R4949" s="68" t="e">
        <f>LOOKUP(C4949,CustomerDemographic!A4948:N8137,CustomerDemographic!F4948:F8137)</f>
        <v>#N/A</v>
      </c>
      <c r="S4949" s="46" t="e">
        <f>LOOKUP(C4949,CustomerDemographic!A4948:N8137,CustomerDemographic!G4948:G8137)</f>
        <v>#N/A</v>
      </c>
      <c r="T4949" s="46"/>
      <c r="U4949" s="31" t="e">
        <f>LOOKUP(C4949,CustomerDemographic!A4948:N8137,CustomerDemographic!I4948:I8137)</f>
        <v>#N/A</v>
      </c>
      <c r="V4949" s="38" t="e">
        <f>LOOKUP(C4949,CustomerDemographic!A4948:N8137,CustomerDemographic!J4948:J8137)</f>
        <v>#N/A</v>
      </c>
      <c r="W4949" s="31" t="e">
        <f>LOOKUP(C4949,CustomerDemographic!A4948:N8137,CustomerDemographic!K4948:K8137)</f>
        <v>#N/A</v>
      </c>
      <c r="X4949" s="31" t="e">
        <f>LOOKUP(C4949,CustomerDemographic!A4948:N8137,CustomerDemographic!L4948:L8137)</f>
        <v>#N/A</v>
      </c>
      <c r="Y4949" s="31" t="e">
        <f>LOOKUP(C4949,CustomerDemographic!A4948:N8137,CustomerDemographic!M4948:M8137)</f>
        <v>#N/A</v>
      </c>
      <c r="Z4949" s="31" t="e">
        <f>LOOKUP(C4949,CustomerDemographic!A4948:N8137,CustomerDemographic!N4948:N8137)</f>
        <v>#N/A</v>
      </c>
      <c r="AA4949" s="31" t="e">
        <f>LOOKUP(C4949,CustomerAddress!A4948:F8947,CustomerAddress!C4948:C8947)</f>
        <v>#N/A</v>
      </c>
      <c r="AB4949" s="31" t="e">
        <f>LOOKUP(C4949,CustomerAddress!A4948:F8947,CustomerAddress!D4948:D8947)</f>
        <v>#N/A</v>
      </c>
      <c r="AC4949" s="31" t="e">
        <f>LOOKUP(C4949,CustomerAddress!A4948:F8947,CustomerAddress!F4948:F8947)</f>
        <v>#N/A</v>
      </c>
      <c r="AD4949" s="31">
        <f t="shared" si="521"/>
        <v>241</v>
      </c>
    </row>
    <row r="4950" spans="1:30" s="31" customFormat="1" ht="15.75" hidden="1" customHeight="1" x14ac:dyDescent="0.15">
      <c r="A4950" s="31">
        <v>5067</v>
      </c>
      <c r="B4950" s="31">
        <v>13</v>
      </c>
      <c r="C4950" s="31">
        <v>153</v>
      </c>
      <c r="D4950" s="43">
        <v>42743</v>
      </c>
      <c r="E4950" s="43"/>
      <c r="F4950" s="31" t="b">
        <v>1</v>
      </c>
      <c r="G4950" s="33" t="s">
        <v>37</v>
      </c>
      <c r="H4950" s="36" t="s">
        <v>12747</v>
      </c>
      <c r="I4950" s="33" t="s">
        <v>38</v>
      </c>
      <c r="J4950" s="38" t="str">
        <f t="shared" si="519"/>
        <v>Medium</v>
      </c>
      <c r="K4950" s="38" t="s">
        <v>12986</v>
      </c>
      <c r="L4950" s="48">
        <v>1163.8900000000001</v>
      </c>
      <c r="M4950" s="34">
        <v>589.27</v>
      </c>
      <c r="N4950" s="40">
        <v>42560</v>
      </c>
      <c r="O4950" s="50">
        <f t="shared" si="520"/>
        <v>574.62000000000012</v>
      </c>
      <c r="P4950" s="50" t="e">
        <f>LOOKUP(C4950,CustomerDemographic!A4949:N8138,CustomerDemographic!D4949:D8138)</f>
        <v>#N/A</v>
      </c>
      <c r="Q4950" s="31" t="e">
        <f>LOOKUP(C4950,CustomerDemographic!A4949:N8138,CustomerDemographic!E4949:E8138)</f>
        <v>#N/A</v>
      </c>
      <c r="R4950" s="68" t="e">
        <f>LOOKUP(C4950,CustomerDemographic!A4949:N8138,CustomerDemographic!F4949:F8138)</f>
        <v>#N/A</v>
      </c>
      <c r="S4950" s="46" t="e">
        <f>LOOKUP(C4950,CustomerDemographic!A4949:N8138,CustomerDemographic!G4949:G8138)</f>
        <v>#N/A</v>
      </c>
      <c r="T4950" s="46"/>
      <c r="U4950" s="31" t="e">
        <f>LOOKUP(C4950,CustomerDemographic!A4949:N8138,CustomerDemographic!I4949:I8138)</f>
        <v>#N/A</v>
      </c>
      <c r="V4950" s="38" t="e">
        <f>LOOKUP(C4950,CustomerDemographic!A4949:N8138,CustomerDemographic!J4949:J8138)</f>
        <v>#N/A</v>
      </c>
      <c r="W4950" s="31" t="e">
        <f>LOOKUP(C4950,CustomerDemographic!A4949:N8138,CustomerDemographic!K4949:K8138)</f>
        <v>#N/A</v>
      </c>
      <c r="X4950" s="31" t="e">
        <f>LOOKUP(C4950,CustomerDemographic!A4949:N8138,CustomerDemographic!L4949:L8138)</f>
        <v>#N/A</v>
      </c>
      <c r="Y4950" s="31" t="e">
        <f>LOOKUP(C4950,CustomerDemographic!A4949:N8138,CustomerDemographic!M4949:M8138)</f>
        <v>#N/A</v>
      </c>
      <c r="Z4950" s="31" t="e">
        <f>LOOKUP(C4950,CustomerDemographic!A4949:N8138,CustomerDemographic!N4949:N8138)</f>
        <v>#N/A</v>
      </c>
      <c r="AA4950" s="31" t="e">
        <f>LOOKUP(C4950,CustomerAddress!A4949:F8948,CustomerAddress!C4949:C8948)</f>
        <v>#N/A</v>
      </c>
      <c r="AB4950" s="31" t="e">
        <f>LOOKUP(C4950,CustomerAddress!A4949:F8948,CustomerAddress!D4949:D8948)</f>
        <v>#N/A</v>
      </c>
      <c r="AC4950" s="31" t="e">
        <f>LOOKUP(C4950,CustomerAddress!A4949:F8948,CustomerAddress!F4949:F8948)</f>
        <v>#N/A</v>
      </c>
      <c r="AD4950" s="31">
        <f t="shared" si="521"/>
        <v>356</v>
      </c>
    </row>
    <row r="4951" spans="1:30" s="31" customFormat="1" ht="15.75" hidden="1" customHeight="1" x14ac:dyDescent="0.15">
      <c r="A4951" s="31">
        <v>5068</v>
      </c>
      <c r="B4951" s="31">
        <v>36</v>
      </c>
      <c r="C4951" s="31">
        <v>3282</v>
      </c>
      <c r="D4951" s="43">
        <v>42749</v>
      </c>
      <c r="E4951" s="43"/>
      <c r="F4951" s="31" t="b">
        <v>1</v>
      </c>
      <c r="G4951" s="33" t="s">
        <v>37</v>
      </c>
      <c r="H4951" s="36" t="s">
        <v>12747</v>
      </c>
      <c r="I4951" s="33" t="s">
        <v>38</v>
      </c>
      <c r="J4951" s="38" t="str">
        <f t="shared" si="519"/>
        <v>Medium</v>
      </c>
      <c r="K4951" s="38" t="s">
        <v>12986</v>
      </c>
      <c r="L4951" s="48">
        <v>1289.8499999999999</v>
      </c>
      <c r="M4951" s="34">
        <v>74.510000000000005</v>
      </c>
      <c r="N4951" s="40">
        <v>39427</v>
      </c>
      <c r="O4951" s="50">
        <f t="shared" si="520"/>
        <v>1215.3399999999999</v>
      </c>
      <c r="P4951" s="50" t="e">
        <f>LOOKUP(C4951,CustomerDemographic!A4950:N8139,CustomerDemographic!D4950:D8139)</f>
        <v>#N/A</v>
      </c>
      <c r="Q4951" s="31" t="e">
        <f>LOOKUP(C4951,CustomerDemographic!A4950:N8139,CustomerDemographic!E4950:E8139)</f>
        <v>#N/A</v>
      </c>
      <c r="R4951" s="68" t="e">
        <f>LOOKUP(C4951,CustomerDemographic!A4950:N8139,CustomerDemographic!F4950:F8139)</f>
        <v>#N/A</v>
      </c>
      <c r="S4951" s="46" t="e">
        <f>LOOKUP(C4951,CustomerDemographic!A4950:N8139,CustomerDemographic!G4950:G8139)</f>
        <v>#N/A</v>
      </c>
      <c r="T4951" s="46"/>
      <c r="U4951" s="31" t="e">
        <f>LOOKUP(C4951,CustomerDemographic!A4950:N8139,CustomerDemographic!I4950:I8139)</f>
        <v>#N/A</v>
      </c>
      <c r="V4951" s="38" t="e">
        <f>LOOKUP(C4951,CustomerDemographic!A4950:N8139,CustomerDemographic!J4950:J8139)</f>
        <v>#N/A</v>
      </c>
      <c r="W4951" s="31" t="e">
        <f>LOOKUP(C4951,CustomerDemographic!A4950:N8139,CustomerDemographic!K4950:K8139)</f>
        <v>#N/A</v>
      </c>
      <c r="X4951" s="31" t="e">
        <f>LOOKUP(C4951,CustomerDemographic!A4950:N8139,CustomerDemographic!L4950:L8139)</f>
        <v>#N/A</v>
      </c>
      <c r="Y4951" s="31" t="e">
        <f>LOOKUP(C4951,CustomerDemographic!A4950:N8139,CustomerDemographic!M4950:M8139)</f>
        <v>#N/A</v>
      </c>
      <c r="Z4951" s="31" t="e">
        <f>LOOKUP(C4951,CustomerDemographic!A4950:N8139,CustomerDemographic!N4950:N8139)</f>
        <v>#N/A</v>
      </c>
      <c r="AA4951" s="31" t="e">
        <f>LOOKUP(C4951,CustomerAddress!A4950:F8949,CustomerAddress!C4950:C8949)</f>
        <v>#N/A</v>
      </c>
      <c r="AB4951" s="31" t="e">
        <f>LOOKUP(C4951,CustomerAddress!A4950:F8949,CustomerAddress!D4950:D8949)</f>
        <v>#N/A</v>
      </c>
      <c r="AC4951" s="31" t="e">
        <f>LOOKUP(C4951,CustomerAddress!A4950:F8949,CustomerAddress!F4950:F8949)</f>
        <v>#N/A</v>
      </c>
      <c r="AD4951" s="31">
        <f t="shared" si="521"/>
        <v>350</v>
      </c>
    </row>
    <row r="4952" spans="1:30" s="31" customFormat="1" ht="15.75" hidden="1" customHeight="1" x14ac:dyDescent="0.15">
      <c r="A4952" s="31">
        <v>5069</v>
      </c>
      <c r="B4952" s="31">
        <v>3</v>
      </c>
      <c r="C4952" s="31">
        <v>3017</v>
      </c>
      <c r="D4952" s="43">
        <v>42923</v>
      </c>
      <c r="E4952" s="43"/>
      <c r="F4952" s="31" t="b">
        <v>0</v>
      </c>
      <c r="G4952" s="33" t="s">
        <v>37</v>
      </c>
      <c r="H4952" s="33" t="s">
        <v>39</v>
      </c>
      <c r="I4952" s="33" t="s">
        <v>38</v>
      </c>
      <c r="J4952" s="38" t="str">
        <f t="shared" si="519"/>
        <v>Medium</v>
      </c>
      <c r="K4952" s="38" t="s">
        <v>12986</v>
      </c>
      <c r="L4952" s="48">
        <v>2091.4699999999998</v>
      </c>
      <c r="M4952" s="34">
        <v>388.92</v>
      </c>
      <c r="N4952" s="40">
        <v>41167</v>
      </c>
      <c r="O4952" s="50">
        <f t="shared" si="520"/>
        <v>1702.5499999999997</v>
      </c>
      <c r="P4952" s="50" t="e">
        <f>LOOKUP(C4952,CustomerDemographic!A4951:N8140,CustomerDemographic!D4951:D8140)</f>
        <v>#N/A</v>
      </c>
      <c r="Q4952" s="31" t="e">
        <f>LOOKUP(C4952,CustomerDemographic!A4951:N8140,CustomerDemographic!E4951:E8140)</f>
        <v>#N/A</v>
      </c>
      <c r="R4952" s="68" t="e">
        <f>LOOKUP(C4952,CustomerDemographic!A4951:N8140,CustomerDemographic!F4951:F8140)</f>
        <v>#N/A</v>
      </c>
      <c r="S4952" s="46" t="e">
        <f>LOOKUP(C4952,CustomerDemographic!A4951:N8140,CustomerDemographic!G4951:G8140)</f>
        <v>#N/A</v>
      </c>
      <c r="T4952" s="46"/>
      <c r="U4952" s="31" t="e">
        <f>LOOKUP(C4952,CustomerDemographic!A4951:N8140,CustomerDemographic!I4951:I8140)</f>
        <v>#N/A</v>
      </c>
      <c r="V4952" s="38" t="e">
        <f>LOOKUP(C4952,CustomerDemographic!A4951:N8140,CustomerDemographic!J4951:J8140)</f>
        <v>#N/A</v>
      </c>
      <c r="W4952" s="31" t="e">
        <f>LOOKUP(C4952,CustomerDemographic!A4951:N8140,CustomerDemographic!K4951:K8140)</f>
        <v>#N/A</v>
      </c>
      <c r="X4952" s="31" t="e">
        <f>LOOKUP(C4952,CustomerDemographic!A4951:N8140,CustomerDemographic!L4951:L8140)</f>
        <v>#N/A</v>
      </c>
      <c r="Y4952" s="31" t="e">
        <f>LOOKUP(C4952,CustomerDemographic!A4951:N8140,CustomerDemographic!M4951:M8140)</f>
        <v>#N/A</v>
      </c>
      <c r="Z4952" s="31" t="e">
        <f>LOOKUP(C4952,CustomerDemographic!A4951:N8140,CustomerDemographic!N4951:N8140)</f>
        <v>#N/A</v>
      </c>
      <c r="AA4952" s="31" t="e">
        <f>LOOKUP(C4952,CustomerAddress!A4951:F8950,CustomerAddress!C4951:C8950)</f>
        <v>#N/A</v>
      </c>
      <c r="AB4952" s="31" t="e">
        <f>LOOKUP(C4952,CustomerAddress!A4951:F8950,CustomerAddress!D4951:D8950)</f>
        <v>#N/A</v>
      </c>
      <c r="AC4952" s="31" t="e">
        <f>LOOKUP(C4952,CustomerAddress!A4951:F8950,CustomerAddress!F4951:F8950)</f>
        <v>#N/A</v>
      </c>
      <c r="AD4952" s="31">
        <f t="shared" si="521"/>
        <v>176</v>
      </c>
    </row>
    <row r="4953" spans="1:30" s="31" customFormat="1" ht="15.75" hidden="1" customHeight="1" x14ac:dyDescent="0.15">
      <c r="A4953" s="31">
        <v>5070</v>
      </c>
      <c r="B4953" s="31">
        <v>79</v>
      </c>
      <c r="C4953" s="31">
        <v>2542</v>
      </c>
      <c r="D4953" s="43">
        <v>42888</v>
      </c>
      <c r="E4953" s="43"/>
      <c r="F4953" s="31" t="b">
        <v>1</v>
      </c>
      <c r="G4953" s="33" t="s">
        <v>37</v>
      </c>
      <c r="H4953" s="33" t="s">
        <v>41</v>
      </c>
      <c r="I4953" s="33" t="s">
        <v>38</v>
      </c>
      <c r="J4953" s="38" t="str">
        <f t="shared" si="519"/>
        <v>Large</v>
      </c>
      <c r="K4953" s="38" t="s">
        <v>12987</v>
      </c>
      <c r="L4953" s="48">
        <v>1555.58</v>
      </c>
      <c r="M4953" s="34">
        <v>818.01</v>
      </c>
      <c r="N4953" s="40">
        <v>33429</v>
      </c>
      <c r="O4953" s="50">
        <f t="shared" si="520"/>
        <v>737.56999999999994</v>
      </c>
      <c r="P4953" s="50" t="e">
        <f>LOOKUP(C4953,CustomerDemographic!A4952:N8141,CustomerDemographic!D4952:D8141)</f>
        <v>#N/A</v>
      </c>
      <c r="Q4953" s="31" t="e">
        <f>LOOKUP(C4953,CustomerDemographic!A4952:N8141,CustomerDemographic!E4952:E8141)</f>
        <v>#N/A</v>
      </c>
      <c r="R4953" s="68" t="e">
        <f>LOOKUP(C4953,CustomerDemographic!A4952:N8141,CustomerDemographic!F4952:F8141)</f>
        <v>#N/A</v>
      </c>
      <c r="S4953" s="46" t="e">
        <f>LOOKUP(C4953,CustomerDemographic!A4952:N8141,CustomerDemographic!G4952:G8141)</f>
        <v>#N/A</v>
      </c>
      <c r="T4953" s="46"/>
      <c r="U4953" s="31" t="e">
        <f>LOOKUP(C4953,CustomerDemographic!A4952:N8141,CustomerDemographic!I4952:I8141)</f>
        <v>#N/A</v>
      </c>
      <c r="V4953" s="38" t="e">
        <f>LOOKUP(C4953,CustomerDemographic!A4952:N8141,CustomerDemographic!J4952:J8141)</f>
        <v>#N/A</v>
      </c>
      <c r="W4953" s="31" t="e">
        <f>LOOKUP(C4953,CustomerDemographic!A4952:N8141,CustomerDemographic!K4952:K8141)</f>
        <v>#N/A</v>
      </c>
      <c r="X4953" s="31" t="e">
        <f>LOOKUP(C4953,CustomerDemographic!A4952:N8141,CustomerDemographic!L4952:L8141)</f>
        <v>#N/A</v>
      </c>
      <c r="Y4953" s="31" t="e">
        <f>LOOKUP(C4953,CustomerDemographic!A4952:N8141,CustomerDemographic!M4952:M8141)</f>
        <v>#N/A</v>
      </c>
      <c r="Z4953" s="31" t="e">
        <f>LOOKUP(C4953,CustomerDemographic!A4952:N8141,CustomerDemographic!N4952:N8141)</f>
        <v>#N/A</v>
      </c>
      <c r="AA4953" s="31" t="e">
        <f>LOOKUP(C4953,CustomerAddress!A4952:F8951,CustomerAddress!C4952:C8951)</f>
        <v>#N/A</v>
      </c>
      <c r="AB4953" s="31" t="e">
        <f>LOOKUP(C4953,CustomerAddress!A4952:F8951,CustomerAddress!D4952:D8951)</f>
        <v>#N/A</v>
      </c>
      <c r="AC4953" s="31" t="e">
        <f>LOOKUP(C4953,CustomerAddress!A4952:F8951,CustomerAddress!F4952:F8951)</f>
        <v>#N/A</v>
      </c>
      <c r="AD4953" s="31">
        <f t="shared" si="521"/>
        <v>211</v>
      </c>
    </row>
    <row r="4954" spans="1:30" s="31" customFormat="1" ht="15.75" hidden="1" customHeight="1" x14ac:dyDescent="0.15">
      <c r="A4954" s="31">
        <v>5071</v>
      </c>
      <c r="B4954" s="31">
        <v>82</v>
      </c>
      <c r="C4954" s="31">
        <v>1295</v>
      </c>
      <c r="D4954" s="43">
        <v>42823</v>
      </c>
      <c r="E4954" s="43"/>
      <c r="F4954" s="31" t="b">
        <v>1</v>
      </c>
      <c r="G4954" s="33" t="s">
        <v>37</v>
      </c>
      <c r="H4954" s="33" t="s">
        <v>41</v>
      </c>
      <c r="I4954" s="33" t="s">
        <v>38</v>
      </c>
      <c r="J4954" s="38" t="str">
        <f t="shared" si="519"/>
        <v>Medium</v>
      </c>
      <c r="K4954" s="38" t="s">
        <v>12986</v>
      </c>
      <c r="L4954" s="48">
        <v>1148.6400000000001</v>
      </c>
      <c r="M4954" s="34">
        <v>689.18</v>
      </c>
      <c r="N4954" s="40">
        <v>42226</v>
      </c>
      <c r="O4954" s="50">
        <f t="shared" si="520"/>
        <v>459.46000000000015</v>
      </c>
      <c r="P4954" s="50" t="e">
        <f>LOOKUP(C4954,CustomerDemographic!A4953:N8142,CustomerDemographic!D4953:D8142)</f>
        <v>#N/A</v>
      </c>
      <c r="Q4954" s="31" t="e">
        <f>LOOKUP(C4954,CustomerDemographic!A4953:N8142,CustomerDemographic!E4953:E8142)</f>
        <v>#N/A</v>
      </c>
      <c r="R4954" s="68" t="e">
        <f>LOOKUP(C4954,CustomerDemographic!A4953:N8142,CustomerDemographic!F4953:F8142)</f>
        <v>#N/A</v>
      </c>
      <c r="S4954" s="46" t="e">
        <f>LOOKUP(C4954,CustomerDemographic!A4953:N8142,CustomerDemographic!G4953:G8142)</f>
        <v>#N/A</v>
      </c>
      <c r="T4954" s="46"/>
      <c r="U4954" s="31" t="e">
        <f>LOOKUP(C4954,CustomerDemographic!A4953:N8142,CustomerDemographic!I4953:I8142)</f>
        <v>#N/A</v>
      </c>
      <c r="V4954" s="38" t="e">
        <f>LOOKUP(C4954,CustomerDemographic!A4953:N8142,CustomerDemographic!J4953:J8142)</f>
        <v>#N/A</v>
      </c>
      <c r="W4954" s="31" t="e">
        <f>LOOKUP(C4954,CustomerDemographic!A4953:N8142,CustomerDemographic!K4953:K8142)</f>
        <v>#N/A</v>
      </c>
      <c r="X4954" s="31" t="e">
        <f>LOOKUP(C4954,CustomerDemographic!A4953:N8142,CustomerDemographic!L4953:L8142)</f>
        <v>#N/A</v>
      </c>
      <c r="Y4954" s="31" t="e">
        <f>LOOKUP(C4954,CustomerDemographic!A4953:N8142,CustomerDemographic!M4953:M8142)</f>
        <v>#N/A</v>
      </c>
      <c r="Z4954" s="31" t="e">
        <f>LOOKUP(C4954,CustomerDemographic!A4953:N8142,CustomerDemographic!N4953:N8142)</f>
        <v>#N/A</v>
      </c>
      <c r="AA4954" s="31" t="e">
        <f>LOOKUP(C4954,CustomerAddress!A4953:F8952,CustomerAddress!C4953:C8952)</f>
        <v>#N/A</v>
      </c>
      <c r="AB4954" s="31" t="e">
        <f>LOOKUP(C4954,CustomerAddress!A4953:F8952,CustomerAddress!D4953:D8952)</f>
        <v>#N/A</v>
      </c>
      <c r="AC4954" s="31" t="e">
        <f>LOOKUP(C4954,CustomerAddress!A4953:F8952,CustomerAddress!F4953:F8952)</f>
        <v>#N/A</v>
      </c>
      <c r="AD4954" s="31">
        <f t="shared" si="521"/>
        <v>276</v>
      </c>
    </row>
    <row r="4955" spans="1:30" s="31" customFormat="1" ht="15.75" hidden="1" customHeight="1" x14ac:dyDescent="0.15">
      <c r="A4955" s="31">
        <v>5072</v>
      </c>
      <c r="B4955" s="31">
        <v>26</v>
      </c>
      <c r="C4955" s="31">
        <v>2069</v>
      </c>
      <c r="D4955" s="43">
        <v>43048</v>
      </c>
      <c r="E4955" s="43"/>
      <c r="F4955" s="31" t="b">
        <v>0</v>
      </c>
      <c r="G4955" s="33" t="s">
        <v>37</v>
      </c>
      <c r="H4955" s="33" t="s">
        <v>44</v>
      </c>
      <c r="I4955" s="33" t="s">
        <v>38</v>
      </c>
      <c r="J4955" s="38" t="str">
        <f t="shared" si="519"/>
        <v>Medium</v>
      </c>
      <c r="K4955" s="38" t="s">
        <v>12986</v>
      </c>
      <c r="L4955" s="48">
        <v>1992.93</v>
      </c>
      <c r="M4955" s="34">
        <v>762.63</v>
      </c>
      <c r="N4955" s="40">
        <v>37698</v>
      </c>
      <c r="O4955" s="50">
        <f t="shared" si="520"/>
        <v>1230.3000000000002</v>
      </c>
      <c r="P4955" s="50" t="e">
        <f>LOOKUP(C4955,CustomerDemographic!A4954:N8143,CustomerDemographic!D4954:D8143)</f>
        <v>#N/A</v>
      </c>
      <c r="Q4955" s="31" t="e">
        <f>LOOKUP(C4955,CustomerDemographic!A4954:N8143,CustomerDemographic!E4954:E8143)</f>
        <v>#N/A</v>
      </c>
      <c r="R4955" s="68" t="e">
        <f>LOOKUP(C4955,CustomerDemographic!A4954:N8143,CustomerDemographic!F4954:F8143)</f>
        <v>#N/A</v>
      </c>
      <c r="S4955" s="46" t="e">
        <f>LOOKUP(C4955,CustomerDemographic!A4954:N8143,CustomerDemographic!G4954:G8143)</f>
        <v>#N/A</v>
      </c>
      <c r="T4955" s="46"/>
      <c r="U4955" s="31" t="e">
        <f>LOOKUP(C4955,CustomerDemographic!A4954:N8143,CustomerDemographic!I4954:I8143)</f>
        <v>#N/A</v>
      </c>
      <c r="V4955" s="38" t="e">
        <f>LOOKUP(C4955,CustomerDemographic!A4954:N8143,CustomerDemographic!J4954:J8143)</f>
        <v>#N/A</v>
      </c>
      <c r="W4955" s="31" t="e">
        <f>LOOKUP(C4955,CustomerDemographic!A4954:N8143,CustomerDemographic!K4954:K8143)</f>
        <v>#N/A</v>
      </c>
      <c r="X4955" s="31" t="e">
        <f>LOOKUP(C4955,CustomerDemographic!A4954:N8143,CustomerDemographic!L4954:L8143)</f>
        <v>#N/A</v>
      </c>
      <c r="Y4955" s="31" t="e">
        <f>LOOKUP(C4955,CustomerDemographic!A4954:N8143,CustomerDemographic!M4954:M8143)</f>
        <v>#N/A</v>
      </c>
      <c r="Z4955" s="31" t="e">
        <f>LOOKUP(C4955,CustomerDemographic!A4954:N8143,CustomerDemographic!N4954:N8143)</f>
        <v>#N/A</v>
      </c>
      <c r="AA4955" s="31" t="e">
        <f>LOOKUP(C4955,CustomerAddress!A4954:F8953,CustomerAddress!C4954:C8953)</f>
        <v>#N/A</v>
      </c>
      <c r="AB4955" s="31" t="e">
        <f>LOOKUP(C4955,CustomerAddress!A4954:F8953,CustomerAddress!D4954:D8953)</f>
        <v>#N/A</v>
      </c>
      <c r="AC4955" s="31" t="e">
        <f>LOOKUP(C4955,CustomerAddress!A4954:F8953,CustomerAddress!F4954:F8953)</f>
        <v>#N/A</v>
      </c>
      <c r="AD4955" s="31">
        <f t="shared" si="521"/>
        <v>51</v>
      </c>
    </row>
    <row r="4956" spans="1:30" s="31" customFormat="1" ht="15.75" hidden="1" customHeight="1" x14ac:dyDescent="0.15">
      <c r="A4956" s="31">
        <v>5073</v>
      </c>
      <c r="B4956" s="31">
        <v>17</v>
      </c>
      <c r="C4956" s="31">
        <v>2880</v>
      </c>
      <c r="D4956" s="43">
        <v>43081</v>
      </c>
      <c r="E4956" s="43"/>
      <c r="F4956" s="31" t="b">
        <v>1</v>
      </c>
      <c r="G4956" s="33" t="s">
        <v>37</v>
      </c>
      <c r="H4956" s="36" t="s">
        <v>12747</v>
      </c>
      <c r="I4956" s="33" t="s">
        <v>38</v>
      </c>
      <c r="J4956" s="38" t="str">
        <f t="shared" si="519"/>
        <v>Medium</v>
      </c>
      <c r="K4956" s="38" t="s">
        <v>12986</v>
      </c>
      <c r="L4956" s="48">
        <v>1024.6600000000001</v>
      </c>
      <c r="M4956" s="34">
        <v>614.79999999999995</v>
      </c>
      <c r="N4956" s="40">
        <v>35378</v>
      </c>
      <c r="O4956" s="50">
        <f t="shared" si="520"/>
        <v>409.86000000000013</v>
      </c>
      <c r="P4956" s="50" t="e">
        <f>LOOKUP(C4956,CustomerDemographic!A4955:N8144,CustomerDemographic!D4955:D8144)</f>
        <v>#N/A</v>
      </c>
      <c r="Q4956" s="31" t="e">
        <f>LOOKUP(C4956,CustomerDemographic!A4955:N8144,CustomerDemographic!E4955:E8144)</f>
        <v>#N/A</v>
      </c>
      <c r="R4956" s="68" t="e">
        <f>LOOKUP(C4956,CustomerDemographic!A4955:N8144,CustomerDemographic!F4955:F8144)</f>
        <v>#N/A</v>
      </c>
      <c r="S4956" s="46" t="e">
        <f>LOOKUP(C4956,CustomerDemographic!A4955:N8144,CustomerDemographic!G4955:G8144)</f>
        <v>#N/A</v>
      </c>
      <c r="T4956" s="46"/>
      <c r="U4956" s="31" t="e">
        <f>LOOKUP(C4956,CustomerDemographic!A4955:N8144,CustomerDemographic!I4955:I8144)</f>
        <v>#N/A</v>
      </c>
      <c r="V4956" s="38" t="e">
        <f>LOOKUP(C4956,CustomerDemographic!A4955:N8144,CustomerDemographic!J4955:J8144)</f>
        <v>#N/A</v>
      </c>
      <c r="W4956" s="31" t="e">
        <f>LOOKUP(C4956,CustomerDemographic!A4955:N8144,CustomerDemographic!K4955:K8144)</f>
        <v>#N/A</v>
      </c>
      <c r="X4956" s="31" t="e">
        <f>LOOKUP(C4956,CustomerDemographic!A4955:N8144,CustomerDemographic!L4955:L8144)</f>
        <v>#N/A</v>
      </c>
      <c r="Y4956" s="31" t="e">
        <f>LOOKUP(C4956,CustomerDemographic!A4955:N8144,CustomerDemographic!M4955:M8144)</f>
        <v>#N/A</v>
      </c>
      <c r="Z4956" s="31" t="e">
        <f>LOOKUP(C4956,CustomerDemographic!A4955:N8144,CustomerDemographic!N4955:N8144)</f>
        <v>#N/A</v>
      </c>
      <c r="AA4956" s="31" t="e">
        <f>LOOKUP(C4956,CustomerAddress!A4955:F8954,CustomerAddress!C4955:C8954)</f>
        <v>#N/A</v>
      </c>
      <c r="AB4956" s="31" t="e">
        <f>LOOKUP(C4956,CustomerAddress!A4955:F8954,CustomerAddress!D4955:D8954)</f>
        <v>#N/A</v>
      </c>
      <c r="AC4956" s="31" t="e">
        <f>LOOKUP(C4956,CustomerAddress!A4955:F8954,CustomerAddress!F4955:F8954)</f>
        <v>#N/A</v>
      </c>
      <c r="AD4956" s="31">
        <f t="shared" si="521"/>
        <v>18</v>
      </c>
    </row>
    <row r="4957" spans="1:30" s="31" customFormat="1" ht="15.75" hidden="1" customHeight="1" x14ac:dyDescent="0.15">
      <c r="A4957" s="31">
        <v>5074</v>
      </c>
      <c r="B4957" s="31">
        <v>38</v>
      </c>
      <c r="C4957" s="31">
        <v>2213</v>
      </c>
      <c r="D4957" s="43">
        <v>42779</v>
      </c>
      <c r="E4957" s="43"/>
      <c r="F4957" s="31" t="b">
        <v>0</v>
      </c>
      <c r="G4957" s="33" t="s">
        <v>37</v>
      </c>
      <c r="H4957" s="36" t="s">
        <v>12747</v>
      </c>
      <c r="I4957" s="33" t="s">
        <v>38</v>
      </c>
      <c r="J4957" s="38" t="str">
        <f t="shared" si="519"/>
        <v>Medium</v>
      </c>
      <c r="K4957" s="38" t="s">
        <v>12986</v>
      </c>
      <c r="L4957" s="48">
        <v>1577.53</v>
      </c>
      <c r="M4957" s="34">
        <v>826.51</v>
      </c>
      <c r="N4957" s="40">
        <v>35560</v>
      </c>
      <c r="O4957" s="50">
        <f t="shared" si="520"/>
        <v>751.02</v>
      </c>
      <c r="P4957" s="50" t="e">
        <f>LOOKUP(C4957,CustomerDemographic!A4956:N8145,CustomerDemographic!D4956:D8145)</f>
        <v>#N/A</v>
      </c>
      <c r="Q4957" s="31" t="e">
        <f>LOOKUP(C4957,CustomerDemographic!A4956:N8145,CustomerDemographic!E4956:E8145)</f>
        <v>#N/A</v>
      </c>
      <c r="R4957" s="68" t="e">
        <f>LOOKUP(C4957,CustomerDemographic!A4956:N8145,CustomerDemographic!F4956:F8145)</f>
        <v>#N/A</v>
      </c>
      <c r="S4957" s="46" t="e">
        <f>LOOKUP(C4957,CustomerDemographic!A4956:N8145,CustomerDemographic!G4956:G8145)</f>
        <v>#N/A</v>
      </c>
      <c r="T4957" s="46"/>
      <c r="U4957" s="31" t="e">
        <f>LOOKUP(C4957,CustomerDemographic!A4956:N8145,CustomerDemographic!I4956:I8145)</f>
        <v>#N/A</v>
      </c>
      <c r="V4957" s="38" t="e">
        <f>LOOKUP(C4957,CustomerDemographic!A4956:N8145,CustomerDemographic!J4956:J8145)</f>
        <v>#N/A</v>
      </c>
      <c r="W4957" s="31" t="e">
        <f>LOOKUP(C4957,CustomerDemographic!A4956:N8145,CustomerDemographic!K4956:K8145)</f>
        <v>#N/A</v>
      </c>
      <c r="X4957" s="31" t="e">
        <f>LOOKUP(C4957,CustomerDemographic!A4956:N8145,CustomerDemographic!L4956:L8145)</f>
        <v>#N/A</v>
      </c>
      <c r="Y4957" s="31" t="e">
        <f>LOOKUP(C4957,CustomerDemographic!A4956:N8145,CustomerDemographic!M4956:M8145)</f>
        <v>#N/A</v>
      </c>
      <c r="Z4957" s="31" t="e">
        <f>LOOKUP(C4957,CustomerDemographic!A4956:N8145,CustomerDemographic!N4956:N8145)</f>
        <v>#N/A</v>
      </c>
      <c r="AA4957" s="31" t="e">
        <f>LOOKUP(C4957,CustomerAddress!A4956:F8955,CustomerAddress!C4956:C8955)</f>
        <v>#N/A</v>
      </c>
      <c r="AB4957" s="31" t="e">
        <f>LOOKUP(C4957,CustomerAddress!A4956:F8955,CustomerAddress!D4956:D8955)</f>
        <v>#N/A</v>
      </c>
      <c r="AC4957" s="31" t="e">
        <f>LOOKUP(C4957,CustomerAddress!A4956:F8955,CustomerAddress!F4956:F8955)</f>
        <v>#N/A</v>
      </c>
      <c r="AD4957" s="31">
        <f t="shared" si="521"/>
        <v>320</v>
      </c>
    </row>
    <row r="4958" spans="1:30" s="31" customFormat="1" ht="15.75" hidden="1" customHeight="1" x14ac:dyDescent="0.15">
      <c r="A4958" s="31">
        <v>5075</v>
      </c>
      <c r="B4958" s="31">
        <v>91</v>
      </c>
      <c r="C4958" s="31">
        <v>3219</v>
      </c>
      <c r="D4958" s="43">
        <v>42953</v>
      </c>
      <c r="E4958" s="43"/>
      <c r="F4958" s="31" t="b">
        <v>0</v>
      </c>
      <c r="G4958" s="33" t="s">
        <v>37</v>
      </c>
      <c r="H4958" s="36" t="s">
        <v>12747</v>
      </c>
      <c r="I4958" s="33" t="s">
        <v>38</v>
      </c>
      <c r="J4958" s="38" t="str">
        <f t="shared" si="519"/>
        <v>Medium</v>
      </c>
      <c r="K4958" s="38" t="s">
        <v>12986</v>
      </c>
      <c r="L4958" s="48">
        <v>100.35</v>
      </c>
      <c r="M4958" s="34">
        <v>75.260000000000005</v>
      </c>
      <c r="N4958" s="40">
        <v>36367</v>
      </c>
      <c r="O4958" s="50">
        <f t="shared" si="520"/>
        <v>25.089999999999989</v>
      </c>
      <c r="P4958" s="50" t="e">
        <f>LOOKUP(C4958,CustomerDemographic!A4957:N8146,CustomerDemographic!D4957:D8146)</f>
        <v>#N/A</v>
      </c>
      <c r="Q4958" s="31" t="e">
        <f>LOOKUP(C4958,CustomerDemographic!A4957:N8146,CustomerDemographic!E4957:E8146)</f>
        <v>#N/A</v>
      </c>
      <c r="R4958" s="68" t="e">
        <f>LOOKUP(C4958,CustomerDemographic!A4957:N8146,CustomerDemographic!F4957:F8146)</f>
        <v>#N/A</v>
      </c>
      <c r="S4958" s="46" t="e">
        <f>LOOKUP(C4958,CustomerDemographic!A4957:N8146,CustomerDemographic!G4957:G8146)</f>
        <v>#N/A</v>
      </c>
      <c r="T4958" s="46"/>
      <c r="U4958" s="31" t="e">
        <f>LOOKUP(C4958,CustomerDemographic!A4957:N8146,CustomerDemographic!I4957:I8146)</f>
        <v>#N/A</v>
      </c>
      <c r="V4958" s="38" t="e">
        <f>LOOKUP(C4958,CustomerDemographic!A4957:N8146,CustomerDemographic!J4957:J8146)</f>
        <v>#N/A</v>
      </c>
      <c r="W4958" s="31" t="e">
        <f>LOOKUP(C4958,CustomerDemographic!A4957:N8146,CustomerDemographic!K4957:K8146)</f>
        <v>#N/A</v>
      </c>
      <c r="X4958" s="31" t="e">
        <f>LOOKUP(C4958,CustomerDemographic!A4957:N8146,CustomerDemographic!L4957:L8146)</f>
        <v>#N/A</v>
      </c>
      <c r="Y4958" s="31" t="e">
        <f>LOOKUP(C4958,CustomerDemographic!A4957:N8146,CustomerDemographic!M4957:M8146)</f>
        <v>#N/A</v>
      </c>
      <c r="Z4958" s="31" t="e">
        <f>LOOKUP(C4958,CustomerDemographic!A4957:N8146,CustomerDemographic!N4957:N8146)</f>
        <v>#N/A</v>
      </c>
      <c r="AA4958" s="31" t="e">
        <f>LOOKUP(C4958,CustomerAddress!A4957:F8956,CustomerAddress!C4957:C8956)</f>
        <v>#N/A</v>
      </c>
      <c r="AB4958" s="31" t="e">
        <f>LOOKUP(C4958,CustomerAddress!A4957:F8956,CustomerAddress!D4957:D8956)</f>
        <v>#N/A</v>
      </c>
      <c r="AC4958" s="31" t="e">
        <f>LOOKUP(C4958,CustomerAddress!A4957:F8956,CustomerAddress!F4957:F8956)</f>
        <v>#N/A</v>
      </c>
      <c r="AD4958" s="31">
        <f t="shared" si="521"/>
        <v>146</v>
      </c>
    </row>
    <row r="4959" spans="1:30" s="31" customFormat="1" ht="15.75" hidden="1" customHeight="1" x14ac:dyDescent="0.15">
      <c r="A4959" s="31">
        <v>5076</v>
      </c>
      <c r="B4959" s="31">
        <v>10</v>
      </c>
      <c r="C4959" s="31">
        <v>627</v>
      </c>
      <c r="D4959" s="43">
        <v>42981</v>
      </c>
      <c r="E4959" s="43"/>
      <c r="F4959" s="31" t="b">
        <v>0</v>
      </c>
      <c r="G4959" s="33" t="s">
        <v>37</v>
      </c>
      <c r="H4959" s="36" t="s">
        <v>12747</v>
      </c>
      <c r="I4959" s="33" t="s">
        <v>38</v>
      </c>
      <c r="J4959" s="38" t="str">
        <f t="shared" si="519"/>
        <v>Medium</v>
      </c>
      <c r="K4959" s="38" t="s">
        <v>12986</v>
      </c>
      <c r="L4959" s="48">
        <v>1945.43</v>
      </c>
      <c r="M4959" s="34">
        <v>333.18</v>
      </c>
      <c r="N4959" s="40">
        <v>37499</v>
      </c>
      <c r="O4959" s="50">
        <f t="shared" si="520"/>
        <v>1612.25</v>
      </c>
      <c r="P4959" s="50" t="e">
        <f>LOOKUP(C4959,CustomerDemographic!A4958:N8147,CustomerDemographic!D4958:D8147)</f>
        <v>#N/A</v>
      </c>
      <c r="Q4959" s="31" t="e">
        <f>LOOKUP(C4959,CustomerDemographic!A4958:N8147,CustomerDemographic!E4958:E8147)</f>
        <v>#N/A</v>
      </c>
      <c r="R4959" s="68" t="e">
        <f>LOOKUP(C4959,CustomerDemographic!A4958:N8147,CustomerDemographic!F4958:F8147)</f>
        <v>#N/A</v>
      </c>
      <c r="S4959" s="46" t="e">
        <f>LOOKUP(C4959,CustomerDemographic!A4958:N8147,CustomerDemographic!G4958:G8147)</f>
        <v>#N/A</v>
      </c>
      <c r="T4959" s="46"/>
      <c r="U4959" s="31" t="e">
        <f>LOOKUP(C4959,CustomerDemographic!A4958:N8147,CustomerDemographic!I4958:I8147)</f>
        <v>#N/A</v>
      </c>
      <c r="V4959" s="38" t="e">
        <f>LOOKUP(C4959,CustomerDemographic!A4958:N8147,CustomerDemographic!J4958:J8147)</f>
        <v>#N/A</v>
      </c>
      <c r="W4959" s="31" t="e">
        <f>LOOKUP(C4959,CustomerDemographic!A4958:N8147,CustomerDemographic!K4958:K8147)</f>
        <v>#N/A</v>
      </c>
      <c r="X4959" s="31" t="e">
        <f>LOOKUP(C4959,CustomerDemographic!A4958:N8147,CustomerDemographic!L4958:L8147)</f>
        <v>#N/A</v>
      </c>
      <c r="Y4959" s="31" t="e">
        <f>LOOKUP(C4959,CustomerDemographic!A4958:N8147,CustomerDemographic!M4958:M8147)</f>
        <v>#N/A</v>
      </c>
      <c r="Z4959" s="31" t="e">
        <f>LOOKUP(C4959,CustomerDemographic!A4958:N8147,CustomerDemographic!N4958:N8147)</f>
        <v>#N/A</v>
      </c>
      <c r="AA4959" s="31" t="e">
        <f>LOOKUP(C4959,CustomerAddress!A4958:F8957,CustomerAddress!C4958:C8957)</f>
        <v>#N/A</v>
      </c>
      <c r="AB4959" s="31" t="e">
        <f>LOOKUP(C4959,CustomerAddress!A4958:F8957,CustomerAddress!D4958:D8957)</f>
        <v>#N/A</v>
      </c>
      <c r="AC4959" s="31" t="e">
        <f>LOOKUP(C4959,CustomerAddress!A4958:F8957,CustomerAddress!F4958:F8957)</f>
        <v>#N/A</v>
      </c>
      <c r="AD4959" s="31">
        <f t="shared" si="521"/>
        <v>118</v>
      </c>
    </row>
    <row r="4960" spans="1:30" s="31" customFormat="1" ht="15.75" hidden="1" customHeight="1" x14ac:dyDescent="0.15">
      <c r="A4960" s="31">
        <v>5077</v>
      </c>
      <c r="B4960" s="31">
        <v>66</v>
      </c>
      <c r="C4960" s="31">
        <v>2389</v>
      </c>
      <c r="D4960" s="43">
        <v>43091</v>
      </c>
      <c r="E4960" s="43"/>
      <c r="F4960" s="31" t="b">
        <v>1</v>
      </c>
      <c r="G4960" s="33" t="s">
        <v>37</v>
      </c>
      <c r="H4960" s="36" t="s">
        <v>12747</v>
      </c>
      <c r="I4960" s="33" t="s">
        <v>38</v>
      </c>
      <c r="J4960" s="38" t="str">
        <f t="shared" si="519"/>
        <v>Medium</v>
      </c>
      <c r="K4960" s="38" t="s">
        <v>12986</v>
      </c>
      <c r="L4960" s="48">
        <v>1163.8900000000001</v>
      </c>
      <c r="M4960" s="34">
        <v>589.27</v>
      </c>
      <c r="N4960" s="40">
        <v>42560</v>
      </c>
      <c r="O4960" s="50">
        <f t="shared" si="520"/>
        <v>574.62000000000012</v>
      </c>
      <c r="P4960" s="50" t="e">
        <f>LOOKUP(C4960,CustomerDemographic!A4959:N8148,CustomerDemographic!D4959:D8148)</f>
        <v>#N/A</v>
      </c>
      <c r="Q4960" s="31" t="e">
        <f>LOOKUP(C4960,CustomerDemographic!A4959:N8148,CustomerDemographic!E4959:E8148)</f>
        <v>#N/A</v>
      </c>
      <c r="R4960" s="68" t="e">
        <f>LOOKUP(C4960,CustomerDemographic!A4959:N8148,CustomerDemographic!F4959:F8148)</f>
        <v>#N/A</v>
      </c>
      <c r="S4960" s="46" t="e">
        <f>LOOKUP(C4960,CustomerDemographic!A4959:N8148,CustomerDemographic!G4959:G8148)</f>
        <v>#N/A</v>
      </c>
      <c r="T4960" s="46"/>
      <c r="U4960" s="31" t="e">
        <f>LOOKUP(C4960,CustomerDemographic!A4959:N8148,CustomerDemographic!I4959:I8148)</f>
        <v>#N/A</v>
      </c>
      <c r="V4960" s="38" t="e">
        <f>LOOKUP(C4960,CustomerDemographic!A4959:N8148,CustomerDemographic!J4959:J8148)</f>
        <v>#N/A</v>
      </c>
      <c r="W4960" s="31" t="e">
        <f>LOOKUP(C4960,CustomerDemographic!A4959:N8148,CustomerDemographic!K4959:K8148)</f>
        <v>#N/A</v>
      </c>
      <c r="X4960" s="31" t="e">
        <f>LOOKUP(C4960,CustomerDemographic!A4959:N8148,CustomerDemographic!L4959:L8148)</f>
        <v>#N/A</v>
      </c>
      <c r="Y4960" s="31" t="e">
        <f>LOOKUP(C4960,CustomerDemographic!A4959:N8148,CustomerDemographic!M4959:M8148)</f>
        <v>#N/A</v>
      </c>
      <c r="Z4960" s="31" t="e">
        <f>LOOKUP(C4960,CustomerDemographic!A4959:N8148,CustomerDemographic!N4959:N8148)</f>
        <v>#N/A</v>
      </c>
      <c r="AA4960" s="31" t="e">
        <f>LOOKUP(C4960,CustomerAddress!A4959:F8958,CustomerAddress!C4959:C8958)</f>
        <v>#N/A</v>
      </c>
      <c r="AB4960" s="31" t="e">
        <f>LOOKUP(C4960,CustomerAddress!A4959:F8958,CustomerAddress!D4959:D8958)</f>
        <v>#N/A</v>
      </c>
      <c r="AC4960" s="31" t="e">
        <f>LOOKUP(C4960,CustomerAddress!A4959:F8958,CustomerAddress!F4959:F8958)</f>
        <v>#N/A</v>
      </c>
      <c r="AD4960" s="31">
        <f t="shared" si="521"/>
        <v>8</v>
      </c>
    </row>
    <row r="4961" spans="1:30" s="31" customFormat="1" ht="15.75" hidden="1" customHeight="1" x14ac:dyDescent="0.15">
      <c r="A4961" s="31">
        <v>5078</v>
      </c>
      <c r="B4961" s="31">
        <v>58</v>
      </c>
      <c r="C4961" s="31">
        <v>1547</v>
      </c>
      <c r="D4961" s="43">
        <v>42979</v>
      </c>
      <c r="E4961" s="43"/>
      <c r="F4961" s="31" t="b">
        <v>1</v>
      </c>
      <c r="G4961" s="33" t="s">
        <v>37</v>
      </c>
      <c r="H4961" s="33" t="s">
        <v>40</v>
      </c>
      <c r="I4961" s="33" t="s">
        <v>38</v>
      </c>
      <c r="J4961" s="38" t="str">
        <f t="shared" si="519"/>
        <v>Medium</v>
      </c>
      <c r="K4961" s="38" t="s">
        <v>12986</v>
      </c>
      <c r="L4961" s="48">
        <v>912.52</v>
      </c>
      <c r="M4961" s="34">
        <v>141.4</v>
      </c>
      <c r="N4961" s="40">
        <v>42295</v>
      </c>
      <c r="O4961" s="50">
        <f t="shared" si="520"/>
        <v>771.12</v>
      </c>
      <c r="P4961" s="50" t="e">
        <f>LOOKUP(C4961,CustomerDemographic!A4960:N8149,CustomerDemographic!D4960:D8149)</f>
        <v>#N/A</v>
      </c>
      <c r="Q4961" s="31" t="e">
        <f>LOOKUP(C4961,CustomerDemographic!A4960:N8149,CustomerDemographic!E4960:E8149)</f>
        <v>#N/A</v>
      </c>
      <c r="R4961" s="68" t="e">
        <f>LOOKUP(C4961,CustomerDemographic!A4960:N8149,CustomerDemographic!F4960:F8149)</f>
        <v>#N/A</v>
      </c>
      <c r="S4961" s="46" t="e">
        <f>LOOKUP(C4961,CustomerDemographic!A4960:N8149,CustomerDemographic!G4960:G8149)</f>
        <v>#N/A</v>
      </c>
      <c r="T4961" s="46"/>
      <c r="U4961" s="31" t="e">
        <f>LOOKUP(C4961,CustomerDemographic!A4960:N8149,CustomerDemographic!I4960:I8149)</f>
        <v>#N/A</v>
      </c>
      <c r="V4961" s="38" t="e">
        <f>LOOKUP(C4961,CustomerDemographic!A4960:N8149,CustomerDemographic!J4960:J8149)</f>
        <v>#N/A</v>
      </c>
      <c r="W4961" s="31" t="e">
        <f>LOOKUP(C4961,CustomerDemographic!A4960:N8149,CustomerDemographic!K4960:K8149)</f>
        <v>#N/A</v>
      </c>
      <c r="X4961" s="31" t="e">
        <f>LOOKUP(C4961,CustomerDemographic!A4960:N8149,CustomerDemographic!L4960:L8149)</f>
        <v>#N/A</v>
      </c>
      <c r="Y4961" s="31" t="e">
        <f>LOOKUP(C4961,CustomerDemographic!A4960:N8149,CustomerDemographic!M4960:M8149)</f>
        <v>#N/A</v>
      </c>
      <c r="Z4961" s="31" t="e">
        <f>LOOKUP(C4961,CustomerDemographic!A4960:N8149,CustomerDemographic!N4960:N8149)</f>
        <v>#N/A</v>
      </c>
      <c r="AA4961" s="31" t="e">
        <f>LOOKUP(C4961,CustomerAddress!A4960:F8959,CustomerAddress!C4960:C8959)</f>
        <v>#N/A</v>
      </c>
      <c r="AB4961" s="31" t="e">
        <f>LOOKUP(C4961,CustomerAddress!A4960:F8959,CustomerAddress!D4960:D8959)</f>
        <v>#N/A</v>
      </c>
      <c r="AC4961" s="31" t="e">
        <f>LOOKUP(C4961,CustomerAddress!A4960:F8959,CustomerAddress!F4960:F8959)</f>
        <v>#N/A</v>
      </c>
      <c r="AD4961" s="31">
        <f t="shared" si="521"/>
        <v>120</v>
      </c>
    </row>
    <row r="4962" spans="1:30" s="31" customFormat="1" ht="15.75" hidden="1" customHeight="1" x14ac:dyDescent="0.15">
      <c r="A4962" s="31">
        <v>5079</v>
      </c>
      <c r="B4962" s="31">
        <v>19</v>
      </c>
      <c r="C4962" s="31">
        <v>871</v>
      </c>
      <c r="D4962" s="43">
        <v>43035</v>
      </c>
      <c r="E4962" s="43"/>
      <c r="F4962" s="31" t="b">
        <v>1</v>
      </c>
      <c r="G4962" s="33" t="s">
        <v>37</v>
      </c>
      <c r="H4962" s="33" t="s">
        <v>40</v>
      </c>
      <c r="I4962" s="33" t="s">
        <v>43</v>
      </c>
      <c r="J4962" s="38" t="str">
        <f t="shared" si="519"/>
        <v>Medium</v>
      </c>
      <c r="K4962" s="38" t="s">
        <v>12986</v>
      </c>
      <c r="L4962" s="48">
        <v>12.01</v>
      </c>
      <c r="M4962" s="34">
        <v>7.21</v>
      </c>
      <c r="N4962" s="40">
        <v>40670</v>
      </c>
      <c r="O4962" s="50">
        <f t="shared" si="520"/>
        <v>4.8</v>
      </c>
      <c r="P4962" s="50" t="e">
        <f>LOOKUP(C4962,CustomerDemographic!A4961:N8150,CustomerDemographic!D4961:D8150)</f>
        <v>#N/A</v>
      </c>
      <c r="Q4962" s="31" t="e">
        <f>LOOKUP(C4962,CustomerDemographic!A4961:N8150,CustomerDemographic!E4961:E8150)</f>
        <v>#N/A</v>
      </c>
      <c r="R4962" s="68" t="e">
        <f>LOOKUP(C4962,CustomerDemographic!A4961:N8150,CustomerDemographic!F4961:F8150)</f>
        <v>#N/A</v>
      </c>
      <c r="S4962" s="46" t="e">
        <f>LOOKUP(C4962,CustomerDemographic!A4961:N8150,CustomerDemographic!G4961:G8150)</f>
        <v>#N/A</v>
      </c>
      <c r="T4962" s="46"/>
      <c r="U4962" s="31" t="e">
        <f>LOOKUP(C4962,CustomerDemographic!A4961:N8150,CustomerDemographic!I4961:I8150)</f>
        <v>#N/A</v>
      </c>
      <c r="V4962" s="38" t="e">
        <f>LOOKUP(C4962,CustomerDemographic!A4961:N8150,CustomerDemographic!J4961:J8150)</f>
        <v>#N/A</v>
      </c>
      <c r="W4962" s="31" t="e">
        <f>LOOKUP(C4962,CustomerDemographic!A4961:N8150,CustomerDemographic!K4961:K8150)</f>
        <v>#N/A</v>
      </c>
      <c r="X4962" s="31" t="e">
        <f>LOOKUP(C4962,CustomerDemographic!A4961:N8150,CustomerDemographic!L4961:L8150)</f>
        <v>#N/A</v>
      </c>
      <c r="Y4962" s="31" t="e">
        <f>LOOKUP(C4962,CustomerDemographic!A4961:N8150,CustomerDemographic!M4961:M8150)</f>
        <v>#N/A</v>
      </c>
      <c r="Z4962" s="31" t="e">
        <f>LOOKUP(C4962,CustomerDemographic!A4961:N8150,CustomerDemographic!N4961:N8150)</f>
        <v>#N/A</v>
      </c>
      <c r="AA4962" s="31" t="e">
        <f>LOOKUP(C4962,CustomerAddress!A4961:F8960,CustomerAddress!C4961:C8960)</f>
        <v>#N/A</v>
      </c>
      <c r="AB4962" s="31" t="e">
        <f>LOOKUP(C4962,CustomerAddress!A4961:F8960,CustomerAddress!D4961:D8960)</f>
        <v>#N/A</v>
      </c>
      <c r="AC4962" s="31" t="e">
        <f>LOOKUP(C4962,CustomerAddress!A4961:F8960,CustomerAddress!F4961:F8960)</f>
        <v>#N/A</v>
      </c>
      <c r="AD4962" s="31">
        <f t="shared" si="521"/>
        <v>64</v>
      </c>
    </row>
    <row r="4963" spans="1:30" s="31" customFormat="1" ht="15.75" hidden="1" customHeight="1" x14ac:dyDescent="0.15">
      <c r="A4963" s="31">
        <v>5080</v>
      </c>
      <c r="B4963" s="31">
        <v>55</v>
      </c>
      <c r="C4963" s="31">
        <v>47</v>
      </c>
      <c r="D4963" s="43">
        <v>42752</v>
      </c>
      <c r="E4963" s="43"/>
      <c r="F4963" s="31" t="b">
        <v>0</v>
      </c>
      <c r="G4963" s="33" t="s">
        <v>37</v>
      </c>
      <c r="H4963" s="33" t="s">
        <v>39</v>
      </c>
      <c r="I4963" s="33" t="s">
        <v>43</v>
      </c>
      <c r="J4963" s="38" t="str">
        <f t="shared" si="519"/>
        <v>Large</v>
      </c>
      <c r="K4963" s="38" t="s">
        <v>12987</v>
      </c>
      <c r="L4963" s="48">
        <v>1894.19</v>
      </c>
      <c r="M4963" s="34">
        <v>598.76</v>
      </c>
      <c r="N4963" s="40">
        <v>37823</v>
      </c>
      <c r="O4963" s="50">
        <f t="shared" si="520"/>
        <v>1295.43</v>
      </c>
      <c r="P4963" s="50" t="e">
        <f>LOOKUP(C4963,CustomerDemographic!A4962:N8151,CustomerDemographic!D4962:D8151)</f>
        <v>#N/A</v>
      </c>
      <c r="Q4963" s="31" t="e">
        <f>LOOKUP(C4963,CustomerDemographic!A4962:N8151,CustomerDemographic!E4962:E8151)</f>
        <v>#N/A</v>
      </c>
      <c r="R4963" s="68" t="e">
        <f>LOOKUP(C4963,CustomerDemographic!A4962:N8151,CustomerDemographic!F4962:F8151)</f>
        <v>#N/A</v>
      </c>
      <c r="S4963" s="46" t="e">
        <f>LOOKUP(C4963,CustomerDemographic!A4962:N8151,CustomerDemographic!G4962:G8151)</f>
        <v>#N/A</v>
      </c>
      <c r="T4963" s="46"/>
      <c r="U4963" s="31" t="e">
        <f>LOOKUP(C4963,CustomerDemographic!A4962:N8151,CustomerDemographic!I4962:I8151)</f>
        <v>#N/A</v>
      </c>
      <c r="V4963" s="38" t="e">
        <f>LOOKUP(C4963,CustomerDemographic!A4962:N8151,CustomerDemographic!J4962:J8151)</f>
        <v>#N/A</v>
      </c>
      <c r="W4963" s="31" t="e">
        <f>LOOKUP(C4963,CustomerDemographic!A4962:N8151,CustomerDemographic!K4962:K8151)</f>
        <v>#N/A</v>
      </c>
      <c r="X4963" s="31" t="e">
        <f>LOOKUP(C4963,CustomerDemographic!A4962:N8151,CustomerDemographic!L4962:L8151)</f>
        <v>#N/A</v>
      </c>
      <c r="Y4963" s="31" t="e">
        <f>LOOKUP(C4963,CustomerDemographic!A4962:N8151,CustomerDemographic!M4962:M8151)</f>
        <v>#N/A</v>
      </c>
      <c r="Z4963" s="31" t="e">
        <f>LOOKUP(C4963,CustomerDemographic!A4962:N8151,CustomerDemographic!N4962:N8151)</f>
        <v>#N/A</v>
      </c>
      <c r="AA4963" s="31" t="e">
        <f>LOOKUP(C4963,CustomerAddress!A4962:F8961,CustomerAddress!C4962:C8961)</f>
        <v>#N/A</v>
      </c>
      <c r="AB4963" s="31" t="e">
        <f>LOOKUP(C4963,CustomerAddress!A4962:F8961,CustomerAddress!D4962:D8961)</f>
        <v>#N/A</v>
      </c>
      <c r="AC4963" s="31" t="e">
        <f>LOOKUP(C4963,CustomerAddress!A4962:F8961,CustomerAddress!F4962:F8961)</f>
        <v>#N/A</v>
      </c>
      <c r="AD4963" s="31">
        <f t="shared" si="521"/>
        <v>347</v>
      </c>
    </row>
    <row r="4964" spans="1:30" s="31" customFormat="1" ht="15.75" hidden="1" customHeight="1" x14ac:dyDescent="0.15">
      <c r="A4964" s="31">
        <v>5081</v>
      </c>
      <c r="B4964" s="31">
        <v>7</v>
      </c>
      <c r="C4964" s="31">
        <v>1853</v>
      </c>
      <c r="D4964" s="43">
        <v>43010</v>
      </c>
      <c r="E4964" s="43"/>
      <c r="F4964" s="31" t="b">
        <v>1</v>
      </c>
      <c r="G4964" s="33" t="s">
        <v>37</v>
      </c>
      <c r="H4964" s="33" t="s">
        <v>39</v>
      </c>
      <c r="I4964" s="33" t="s">
        <v>43</v>
      </c>
      <c r="J4964" s="38" t="str">
        <f t="shared" si="519"/>
        <v>Large</v>
      </c>
      <c r="K4964" s="38" t="s">
        <v>12987</v>
      </c>
      <c r="L4964" s="48">
        <v>980.37</v>
      </c>
      <c r="M4964" s="34">
        <v>234.43</v>
      </c>
      <c r="N4964" s="40">
        <v>41701</v>
      </c>
      <c r="O4964" s="50">
        <f t="shared" si="520"/>
        <v>745.94</v>
      </c>
      <c r="P4964" s="50" t="e">
        <f>LOOKUP(C4964,CustomerDemographic!A4963:N8152,CustomerDemographic!D4963:D8152)</f>
        <v>#N/A</v>
      </c>
      <c r="Q4964" s="31" t="e">
        <f>LOOKUP(C4964,CustomerDemographic!A4963:N8152,CustomerDemographic!E4963:E8152)</f>
        <v>#N/A</v>
      </c>
      <c r="R4964" s="68" t="e">
        <f>LOOKUP(C4964,CustomerDemographic!A4963:N8152,CustomerDemographic!F4963:F8152)</f>
        <v>#N/A</v>
      </c>
      <c r="S4964" s="46" t="e">
        <f>LOOKUP(C4964,CustomerDemographic!A4963:N8152,CustomerDemographic!G4963:G8152)</f>
        <v>#N/A</v>
      </c>
      <c r="T4964" s="46"/>
      <c r="U4964" s="31" t="e">
        <f>LOOKUP(C4964,CustomerDemographic!A4963:N8152,CustomerDemographic!I4963:I8152)</f>
        <v>#N/A</v>
      </c>
      <c r="V4964" s="38" t="e">
        <f>LOOKUP(C4964,CustomerDemographic!A4963:N8152,CustomerDemographic!J4963:J8152)</f>
        <v>#N/A</v>
      </c>
      <c r="W4964" s="31" t="e">
        <f>LOOKUP(C4964,CustomerDemographic!A4963:N8152,CustomerDemographic!K4963:K8152)</f>
        <v>#N/A</v>
      </c>
      <c r="X4964" s="31" t="e">
        <f>LOOKUP(C4964,CustomerDemographic!A4963:N8152,CustomerDemographic!L4963:L8152)</f>
        <v>#N/A</v>
      </c>
      <c r="Y4964" s="31" t="e">
        <f>LOOKUP(C4964,CustomerDemographic!A4963:N8152,CustomerDemographic!M4963:M8152)</f>
        <v>#N/A</v>
      </c>
      <c r="Z4964" s="31" t="e">
        <f>LOOKUP(C4964,CustomerDemographic!A4963:N8152,CustomerDemographic!N4963:N8152)</f>
        <v>#N/A</v>
      </c>
      <c r="AA4964" s="31" t="e">
        <f>LOOKUP(C4964,CustomerAddress!A4963:F8962,CustomerAddress!C4963:C8962)</f>
        <v>#N/A</v>
      </c>
      <c r="AB4964" s="31" t="e">
        <f>LOOKUP(C4964,CustomerAddress!A4963:F8962,CustomerAddress!D4963:D8962)</f>
        <v>#N/A</v>
      </c>
      <c r="AC4964" s="31" t="e">
        <f>LOOKUP(C4964,CustomerAddress!A4963:F8962,CustomerAddress!F4963:F8962)</f>
        <v>#N/A</v>
      </c>
      <c r="AD4964" s="31">
        <f t="shared" si="521"/>
        <v>89</v>
      </c>
    </row>
    <row r="4965" spans="1:30" s="31" customFormat="1" ht="15.75" hidden="1" customHeight="1" x14ac:dyDescent="0.15">
      <c r="A4965" s="31">
        <v>5082</v>
      </c>
      <c r="B4965" s="31">
        <v>66</v>
      </c>
      <c r="C4965" s="31">
        <v>649</v>
      </c>
      <c r="D4965" s="43">
        <v>42876</v>
      </c>
      <c r="E4965" s="43"/>
      <c r="F4965" s="31" t="b">
        <v>0</v>
      </c>
      <c r="G4965" s="33" t="s">
        <v>37</v>
      </c>
      <c r="H4965" s="33" t="s">
        <v>42</v>
      </c>
      <c r="I4965" s="33" t="s">
        <v>43</v>
      </c>
      <c r="J4965" s="38" t="str">
        <f t="shared" si="519"/>
        <v>Medium</v>
      </c>
      <c r="K4965" s="38" t="s">
        <v>12986</v>
      </c>
      <c r="L4965" s="48">
        <v>590.26</v>
      </c>
      <c r="M4965" s="34">
        <v>525.33000000000004</v>
      </c>
      <c r="N4965" s="40">
        <v>38647</v>
      </c>
      <c r="O4965" s="50">
        <f t="shared" si="520"/>
        <v>64.92999999999995</v>
      </c>
      <c r="P4965" s="50" t="e">
        <f>LOOKUP(C4965,CustomerDemographic!A4964:N8153,CustomerDemographic!D4964:D8153)</f>
        <v>#N/A</v>
      </c>
      <c r="Q4965" s="31" t="e">
        <f>LOOKUP(C4965,CustomerDemographic!A4964:N8153,CustomerDemographic!E4964:E8153)</f>
        <v>#N/A</v>
      </c>
      <c r="R4965" s="68" t="e">
        <f>LOOKUP(C4965,CustomerDemographic!A4964:N8153,CustomerDemographic!F4964:F8153)</f>
        <v>#N/A</v>
      </c>
      <c r="S4965" s="46" t="e">
        <f>LOOKUP(C4965,CustomerDemographic!A4964:N8153,CustomerDemographic!G4964:G8153)</f>
        <v>#N/A</v>
      </c>
      <c r="T4965" s="46"/>
      <c r="U4965" s="31" t="e">
        <f>LOOKUP(C4965,CustomerDemographic!A4964:N8153,CustomerDemographic!I4964:I8153)</f>
        <v>#N/A</v>
      </c>
      <c r="V4965" s="38" t="e">
        <f>LOOKUP(C4965,CustomerDemographic!A4964:N8153,CustomerDemographic!J4964:J8153)</f>
        <v>#N/A</v>
      </c>
      <c r="W4965" s="31" t="e">
        <f>LOOKUP(C4965,CustomerDemographic!A4964:N8153,CustomerDemographic!K4964:K8153)</f>
        <v>#N/A</v>
      </c>
      <c r="X4965" s="31" t="e">
        <f>LOOKUP(C4965,CustomerDemographic!A4964:N8153,CustomerDemographic!L4964:L8153)</f>
        <v>#N/A</v>
      </c>
      <c r="Y4965" s="31" t="e">
        <f>LOOKUP(C4965,CustomerDemographic!A4964:N8153,CustomerDemographic!M4964:M8153)</f>
        <v>#N/A</v>
      </c>
      <c r="Z4965" s="31" t="e">
        <f>LOOKUP(C4965,CustomerDemographic!A4964:N8153,CustomerDemographic!N4964:N8153)</f>
        <v>#N/A</v>
      </c>
      <c r="AA4965" s="31" t="e">
        <f>LOOKUP(C4965,CustomerAddress!A4964:F8963,CustomerAddress!C4964:C8963)</f>
        <v>#N/A</v>
      </c>
      <c r="AB4965" s="31" t="e">
        <f>LOOKUP(C4965,CustomerAddress!A4964:F8963,CustomerAddress!D4964:D8963)</f>
        <v>#N/A</v>
      </c>
      <c r="AC4965" s="31" t="e">
        <f>LOOKUP(C4965,CustomerAddress!A4964:F8963,CustomerAddress!F4964:F8963)</f>
        <v>#N/A</v>
      </c>
      <c r="AD4965" s="31">
        <f t="shared" si="521"/>
        <v>223</v>
      </c>
    </row>
    <row r="4966" spans="1:30" s="31" customFormat="1" ht="15.75" hidden="1" customHeight="1" x14ac:dyDescent="0.15">
      <c r="A4966" s="31">
        <v>5083</v>
      </c>
      <c r="B4966" s="31">
        <v>94</v>
      </c>
      <c r="C4966" s="31">
        <v>16</v>
      </c>
      <c r="D4966" s="43">
        <v>42865</v>
      </c>
      <c r="E4966" s="43"/>
      <c r="F4966" s="31" t="b">
        <v>0</v>
      </c>
      <c r="G4966" s="33" t="s">
        <v>37</v>
      </c>
      <c r="H4966" s="33" t="s">
        <v>42</v>
      </c>
      <c r="I4966" s="33" t="s">
        <v>38</v>
      </c>
      <c r="J4966" s="38" t="str">
        <f t="shared" si="519"/>
        <v>Small</v>
      </c>
      <c r="K4966" s="38" t="s">
        <v>3629</v>
      </c>
      <c r="L4966" s="48">
        <v>1635.3</v>
      </c>
      <c r="M4966" s="34">
        <v>993.66</v>
      </c>
      <c r="N4966" s="40">
        <v>39915</v>
      </c>
      <c r="O4966" s="50">
        <f t="shared" si="520"/>
        <v>641.64</v>
      </c>
      <c r="P4966" s="50" t="e">
        <f>LOOKUP(C4966,CustomerDemographic!A4965:N8154,CustomerDemographic!D4965:D8154)</f>
        <v>#N/A</v>
      </c>
      <c r="Q4966" s="31" t="e">
        <f>LOOKUP(C4966,CustomerDemographic!A4965:N8154,CustomerDemographic!E4965:E8154)</f>
        <v>#N/A</v>
      </c>
      <c r="R4966" s="68" t="e">
        <f>LOOKUP(C4966,CustomerDemographic!A4965:N8154,CustomerDemographic!F4965:F8154)</f>
        <v>#N/A</v>
      </c>
      <c r="S4966" s="46" t="e">
        <f>LOOKUP(C4966,CustomerDemographic!A4965:N8154,CustomerDemographic!G4965:G8154)</f>
        <v>#N/A</v>
      </c>
      <c r="T4966" s="46"/>
      <c r="U4966" s="31" t="e">
        <f>LOOKUP(C4966,CustomerDemographic!A4965:N8154,CustomerDemographic!I4965:I8154)</f>
        <v>#N/A</v>
      </c>
      <c r="V4966" s="38" t="e">
        <f>LOOKUP(C4966,CustomerDemographic!A4965:N8154,CustomerDemographic!J4965:J8154)</f>
        <v>#N/A</v>
      </c>
      <c r="W4966" s="31" t="e">
        <f>LOOKUP(C4966,CustomerDemographic!A4965:N8154,CustomerDemographic!K4965:K8154)</f>
        <v>#N/A</v>
      </c>
      <c r="X4966" s="31" t="e">
        <f>LOOKUP(C4966,CustomerDemographic!A4965:N8154,CustomerDemographic!L4965:L8154)</f>
        <v>#N/A</v>
      </c>
      <c r="Y4966" s="31" t="e">
        <f>LOOKUP(C4966,CustomerDemographic!A4965:N8154,CustomerDemographic!M4965:M8154)</f>
        <v>#N/A</v>
      </c>
      <c r="Z4966" s="31" t="e">
        <f>LOOKUP(C4966,CustomerDemographic!A4965:N8154,CustomerDemographic!N4965:N8154)</f>
        <v>#N/A</v>
      </c>
      <c r="AA4966" s="31" t="e">
        <f>LOOKUP(C4966,CustomerAddress!A4965:F8964,CustomerAddress!C4965:C8964)</f>
        <v>#N/A</v>
      </c>
      <c r="AB4966" s="31" t="e">
        <f>LOOKUP(C4966,CustomerAddress!A4965:F8964,CustomerAddress!D4965:D8964)</f>
        <v>#N/A</v>
      </c>
      <c r="AC4966" s="31" t="e">
        <f>LOOKUP(C4966,CustomerAddress!A4965:F8964,CustomerAddress!F4965:F8964)</f>
        <v>#N/A</v>
      </c>
      <c r="AD4966" s="31">
        <f t="shared" si="521"/>
        <v>234</v>
      </c>
    </row>
    <row r="4967" spans="1:30" s="31" customFormat="1" ht="15.75" hidden="1" customHeight="1" x14ac:dyDescent="0.15">
      <c r="A4967" s="31">
        <v>5084</v>
      </c>
      <c r="B4967" s="31">
        <v>57</v>
      </c>
      <c r="C4967" s="31">
        <v>1991</v>
      </c>
      <c r="D4967" s="43">
        <v>43059</v>
      </c>
      <c r="E4967" s="43"/>
      <c r="F4967" s="31" t="b">
        <v>0</v>
      </c>
      <c r="G4967" s="33" t="s">
        <v>37</v>
      </c>
      <c r="H4967" s="33" t="s">
        <v>44</v>
      </c>
      <c r="I4967" s="33" t="s">
        <v>46</v>
      </c>
      <c r="J4967" s="38" t="str">
        <f t="shared" si="519"/>
        <v>Large</v>
      </c>
      <c r="K4967" s="38" t="s">
        <v>12987</v>
      </c>
      <c r="L4967" s="48">
        <v>1890.39</v>
      </c>
      <c r="M4967" s="34">
        <v>260.14</v>
      </c>
      <c r="N4967" s="40">
        <v>34143</v>
      </c>
      <c r="O4967" s="50">
        <f t="shared" si="520"/>
        <v>1630.25</v>
      </c>
      <c r="P4967" s="50" t="e">
        <f>LOOKUP(C4967,CustomerDemographic!A4966:N8155,CustomerDemographic!D4966:D8155)</f>
        <v>#N/A</v>
      </c>
      <c r="Q4967" s="31" t="e">
        <f>LOOKUP(C4967,CustomerDemographic!A4966:N8155,CustomerDemographic!E4966:E8155)</f>
        <v>#N/A</v>
      </c>
      <c r="R4967" s="68" t="e">
        <f>LOOKUP(C4967,CustomerDemographic!A4966:N8155,CustomerDemographic!F4966:F8155)</f>
        <v>#N/A</v>
      </c>
      <c r="S4967" s="46" t="e">
        <f>LOOKUP(C4967,CustomerDemographic!A4966:N8155,CustomerDemographic!G4966:G8155)</f>
        <v>#N/A</v>
      </c>
      <c r="T4967" s="46"/>
      <c r="U4967" s="31" t="e">
        <f>LOOKUP(C4967,CustomerDemographic!A4966:N8155,CustomerDemographic!I4966:I8155)</f>
        <v>#N/A</v>
      </c>
      <c r="V4967" s="38" t="e">
        <f>LOOKUP(C4967,CustomerDemographic!A4966:N8155,CustomerDemographic!J4966:J8155)</f>
        <v>#N/A</v>
      </c>
      <c r="W4967" s="31" t="e">
        <f>LOOKUP(C4967,CustomerDemographic!A4966:N8155,CustomerDemographic!K4966:K8155)</f>
        <v>#N/A</v>
      </c>
      <c r="X4967" s="31" t="e">
        <f>LOOKUP(C4967,CustomerDemographic!A4966:N8155,CustomerDemographic!L4966:L8155)</f>
        <v>#N/A</v>
      </c>
      <c r="Y4967" s="31" t="e">
        <f>LOOKUP(C4967,CustomerDemographic!A4966:N8155,CustomerDemographic!M4966:M8155)</f>
        <v>#N/A</v>
      </c>
      <c r="Z4967" s="31" t="e">
        <f>LOOKUP(C4967,CustomerDemographic!A4966:N8155,CustomerDemographic!N4966:N8155)</f>
        <v>#N/A</v>
      </c>
      <c r="AA4967" s="31" t="e">
        <f>LOOKUP(C4967,CustomerAddress!A4966:F8965,CustomerAddress!C4966:C8965)</f>
        <v>#N/A</v>
      </c>
      <c r="AB4967" s="31" t="e">
        <f>LOOKUP(C4967,CustomerAddress!A4966:F8965,CustomerAddress!D4966:D8965)</f>
        <v>#N/A</v>
      </c>
      <c r="AC4967" s="31" t="e">
        <f>LOOKUP(C4967,CustomerAddress!A4966:F8965,CustomerAddress!F4966:F8965)</f>
        <v>#N/A</v>
      </c>
      <c r="AD4967" s="31">
        <f t="shared" si="521"/>
        <v>40</v>
      </c>
    </row>
    <row r="4968" spans="1:30" s="31" customFormat="1" ht="15.75" hidden="1" customHeight="1" x14ac:dyDescent="0.15">
      <c r="A4968" s="31">
        <v>5085</v>
      </c>
      <c r="B4968" s="31">
        <v>6</v>
      </c>
      <c r="C4968" s="31">
        <v>111</v>
      </c>
      <c r="D4968" s="43">
        <v>42952</v>
      </c>
      <c r="E4968" s="43"/>
      <c r="F4968" s="31" t="b">
        <v>0</v>
      </c>
      <c r="G4968" s="33" t="s">
        <v>37</v>
      </c>
      <c r="H4968" s="33" t="s">
        <v>40</v>
      </c>
      <c r="I4968" s="33" t="s">
        <v>38</v>
      </c>
      <c r="J4968" s="38" t="str">
        <f t="shared" si="519"/>
        <v>Large</v>
      </c>
      <c r="K4968" s="38" t="s">
        <v>12987</v>
      </c>
      <c r="L4968" s="48">
        <v>227.88</v>
      </c>
      <c r="M4968" s="34">
        <v>136.72999999999999</v>
      </c>
      <c r="N4968" s="40">
        <v>37659</v>
      </c>
      <c r="O4968" s="50">
        <f t="shared" si="520"/>
        <v>91.15</v>
      </c>
      <c r="P4968" s="50" t="e">
        <f>LOOKUP(C4968,CustomerDemographic!A4967:N8156,CustomerDemographic!D4967:D8156)</f>
        <v>#N/A</v>
      </c>
      <c r="Q4968" s="31" t="e">
        <f>LOOKUP(C4968,CustomerDemographic!A4967:N8156,CustomerDemographic!E4967:E8156)</f>
        <v>#N/A</v>
      </c>
      <c r="R4968" s="68" t="e">
        <f>LOOKUP(C4968,CustomerDemographic!A4967:N8156,CustomerDemographic!F4967:F8156)</f>
        <v>#N/A</v>
      </c>
      <c r="S4968" s="46" t="e">
        <f>LOOKUP(C4968,CustomerDemographic!A4967:N8156,CustomerDemographic!G4967:G8156)</f>
        <v>#N/A</v>
      </c>
      <c r="T4968" s="46"/>
      <c r="U4968" s="31" t="e">
        <f>LOOKUP(C4968,CustomerDemographic!A4967:N8156,CustomerDemographic!I4967:I8156)</f>
        <v>#N/A</v>
      </c>
      <c r="V4968" s="38" t="e">
        <f>LOOKUP(C4968,CustomerDemographic!A4967:N8156,CustomerDemographic!J4967:J8156)</f>
        <v>#N/A</v>
      </c>
      <c r="W4968" s="31" t="e">
        <f>LOOKUP(C4968,CustomerDemographic!A4967:N8156,CustomerDemographic!K4967:K8156)</f>
        <v>#N/A</v>
      </c>
      <c r="X4968" s="31" t="e">
        <f>LOOKUP(C4968,CustomerDemographic!A4967:N8156,CustomerDemographic!L4967:L8156)</f>
        <v>#N/A</v>
      </c>
      <c r="Y4968" s="31" t="e">
        <f>LOOKUP(C4968,CustomerDemographic!A4967:N8156,CustomerDemographic!M4967:M8156)</f>
        <v>#N/A</v>
      </c>
      <c r="Z4968" s="31" t="e">
        <f>LOOKUP(C4968,CustomerDemographic!A4967:N8156,CustomerDemographic!N4967:N8156)</f>
        <v>#N/A</v>
      </c>
      <c r="AA4968" s="31" t="e">
        <f>LOOKUP(C4968,CustomerAddress!A4967:F8966,CustomerAddress!C4967:C8966)</f>
        <v>#N/A</v>
      </c>
      <c r="AB4968" s="31" t="e">
        <f>LOOKUP(C4968,CustomerAddress!A4967:F8966,CustomerAddress!D4967:D8966)</f>
        <v>#N/A</v>
      </c>
      <c r="AC4968" s="31" t="e">
        <f>LOOKUP(C4968,CustomerAddress!A4967:F8966,CustomerAddress!F4967:F8966)</f>
        <v>#N/A</v>
      </c>
      <c r="AD4968" s="31">
        <f t="shared" si="521"/>
        <v>147</v>
      </c>
    </row>
    <row r="4969" spans="1:30" s="31" customFormat="1" ht="15.75" hidden="1" customHeight="1" x14ac:dyDescent="0.15">
      <c r="A4969" s="31">
        <v>5086</v>
      </c>
      <c r="B4969" s="31">
        <v>39</v>
      </c>
      <c r="C4969" s="31">
        <v>352</v>
      </c>
      <c r="D4969" s="43">
        <v>42889</v>
      </c>
      <c r="E4969" s="43"/>
      <c r="F4969" s="31" t="b">
        <v>1</v>
      </c>
      <c r="G4969" s="33" t="s">
        <v>37</v>
      </c>
      <c r="H4969" s="33" t="s">
        <v>42</v>
      </c>
      <c r="I4969" s="33" t="s">
        <v>38</v>
      </c>
      <c r="J4969" s="38" t="str">
        <f t="shared" si="519"/>
        <v>Medium</v>
      </c>
      <c r="K4969" s="38" t="s">
        <v>12986</v>
      </c>
      <c r="L4969" s="48">
        <v>1812.75</v>
      </c>
      <c r="M4969" s="34">
        <v>582.48</v>
      </c>
      <c r="N4969" s="40">
        <v>40336</v>
      </c>
      <c r="O4969" s="50">
        <f t="shared" si="520"/>
        <v>1230.27</v>
      </c>
      <c r="P4969" s="50" t="e">
        <f>LOOKUP(C4969,CustomerDemographic!A4968:N8157,CustomerDemographic!D4968:D8157)</f>
        <v>#N/A</v>
      </c>
      <c r="Q4969" s="31" t="e">
        <f>LOOKUP(C4969,CustomerDemographic!A4968:N8157,CustomerDemographic!E4968:E8157)</f>
        <v>#N/A</v>
      </c>
      <c r="R4969" s="68" t="e">
        <f>LOOKUP(C4969,CustomerDemographic!A4968:N8157,CustomerDemographic!F4968:F8157)</f>
        <v>#N/A</v>
      </c>
      <c r="S4969" s="46" t="e">
        <f>LOOKUP(C4969,CustomerDemographic!A4968:N8157,CustomerDemographic!G4968:G8157)</f>
        <v>#N/A</v>
      </c>
      <c r="T4969" s="46"/>
      <c r="U4969" s="31" t="e">
        <f>LOOKUP(C4969,CustomerDemographic!A4968:N8157,CustomerDemographic!I4968:I8157)</f>
        <v>#N/A</v>
      </c>
      <c r="V4969" s="38" t="e">
        <f>LOOKUP(C4969,CustomerDemographic!A4968:N8157,CustomerDemographic!J4968:J8157)</f>
        <v>#N/A</v>
      </c>
      <c r="W4969" s="31" t="e">
        <f>LOOKUP(C4969,CustomerDemographic!A4968:N8157,CustomerDemographic!K4968:K8157)</f>
        <v>#N/A</v>
      </c>
      <c r="X4969" s="31" t="e">
        <f>LOOKUP(C4969,CustomerDemographic!A4968:N8157,CustomerDemographic!L4968:L8157)</f>
        <v>#N/A</v>
      </c>
      <c r="Y4969" s="31" t="e">
        <f>LOOKUP(C4969,CustomerDemographic!A4968:N8157,CustomerDemographic!M4968:M8157)</f>
        <v>#N/A</v>
      </c>
      <c r="Z4969" s="31" t="e">
        <f>LOOKUP(C4969,CustomerDemographic!A4968:N8157,CustomerDemographic!N4968:N8157)</f>
        <v>#N/A</v>
      </c>
      <c r="AA4969" s="31" t="e">
        <f>LOOKUP(C4969,CustomerAddress!A4968:F8967,CustomerAddress!C4968:C8967)</f>
        <v>#N/A</v>
      </c>
      <c r="AB4969" s="31" t="e">
        <f>LOOKUP(C4969,CustomerAddress!A4968:F8967,CustomerAddress!D4968:D8967)</f>
        <v>#N/A</v>
      </c>
      <c r="AC4969" s="31" t="e">
        <f>LOOKUP(C4969,CustomerAddress!A4968:F8967,CustomerAddress!F4968:F8967)</f>
        <v>#N/A</v>
      </c>
      <c r="AD4969" s="31">
        <f t="shared" si="521"/>
        <v>210</v>
      </c>
    </row>
    <row r="4970" spans="1:30" s="31" customFormat="1" ht="15.75" hidden="1" customHeight="1" x14ac:dyDescent="0.15">
      <c r="A4970" s="31">
        <v>5087</v>
      </c>
      <c r="B4970" s="31">
        <v>7</v>
      </c>
      <c r="C4970" s="31">
        <v>1257</v>
      </c>
      <c r="D4970" s="43">
        <v>42795</v>
      </c>
      <c r="E4970" s="43"/>
      <c r="F4970" s="31" t="b">
        <v>0</v>
      </c>
      <c r="G4970" s="33" t="s">
        <v>37</v>
      </c>
      <c r="H4970" s="33" t="s">
        <v>39</v>
      </c>
      <c r="I4970" s="33" t="s">
        <v>43</v>
      </c>
      <c r="J4970" s="38" t="str">
        <f t="shared" si="519"/>
        <v>Large</v>
      </c>
      <c r="K4970" s="38" t="s">
        <v>12987</v>
      </c>
      <c r="L4970" s="48">
        <v>980.37</v>
      </c>
      <c r="M4970" s="34">
        <v>234.43</v>
      </c>
      <c r="N4970" s="40">
        <v>40649</v>
      </c>
      <c r="O4970" s="50">
        <f t="shared" si="520"/>
        <v>745.94</v>
      </c>
      <c r="P4970" s="50" t="e">
        <f>LOOKUP(C4970,CustomerDemographic!A4969:N8158,CustomerDemographic!D4969:D8158)</f>
        <v>#N/A</v>
      </c>
      <c r="Q4970" s="31" t="e">
        <f>LOOKUP(C4970,CustomerDemographic!A4969:N8158,CustomerDemographic!E4969:E8158)</f>
        <v>#N/A</v>
      </c>
      <c r="R4970" s="68" t="e">
        <f>LOOKUP(C4970,CustomerDemographic!A4969:N8158,CustomerDemographic!F4969:F8158)</f>
        <v>#N/A</v>
      </c>
      <c r="S4970" s="46" t="e">
        <f>LOOKUP(C4970,CustomerDemographic!A4969:N8158,CustomerDemographic!G4969:G8158)</f>
        <v>#N/A</v>
      </c>
      <c r="T4970" s="46"/>
      <c r="U4970" s="31" t="e">
        <f>LOOKUP(C4970,CustomerDemographic!A4969:N8158,CustomerDemographic!I4969:I8158)</f>
        <v>#N/A</v>
      </c>
      <c r="V4970" s="38" t="e">
        <f>LOOKUP(C4970,CustomerDemographic!A4969:N8158,CustomerDemographic!J4969:J8158)</f>
        <v>#N/A</v>
      </c>
      <c r="W4970" s="31" t="e">
        <f>LOOKUP(C4970,CustomerDemographic!A4969:N8158,CustomerDemographic!K4969:K8158)</f>
        <v>#N/A</v>
      </c>
      <c r="X4970" s="31" t="e">
        <f>LOOKUP(C4970,CustomerDemographic!A4969:N8158,CustomerDemographic!L4969:L8158)</f>
        <v>#N/A</v>
      </c>
      <c r="Y4970" s="31" t="e">
        <f>LOOKUP(C4970,CustomerDemographic!A4969:N8158,CustomerDemographic!M4969:M8158)</f>
        <v>#N/A</v>
      </c>
      <c r="Z4970" s="31" t="e">
        <f>LOOKUP(C4970,CustomerDemographic!A4969:N8158,CustomerDemographic!N4969:N8158)</f>
        <v>#N/A</v>
      </c>
      <c r="AA4970" s="31" t="e">
        <f>LOOKUP(C4970,CustomerAddress!A4969:F8968,CustomerAddress!C4969:C8968)</f>
        <v>#N/A</v>
      </c>
      <c r="AB4970" s="31" t="e">
        <f>LOOKUP(C4970,CustomerAddress!A4969:F8968,CustomerAddress!D4969:D8968)</f>
        <v>#N/A</v>
      </c>
      <c r="AC4970" s="31" t="e">
        <f>LOOKUP(C4970,CustomerAddress!A4969:F8968,CustomerAddress!F4969:F8968)</f>
        <v>#N/A</v>
      </c>
      <c r="AD4970" s="31">
        <f t="shared" si="521"/>
        <v>304</v>
      </c>
    </row>
    <row r="4971" spans="1:30" s="31" customFormat="1" ht="15.75" hidden="1" customHeight="1" x14ac:dyDescent="0.15">
      <c r="A4971" s="31">
        <v>5088</v>
      </c>
      <c r="B4971" s="31">
        <v>6</v>
      </c>
      <c r="C4971" s="31">
        <v>653</v>
      </c>
      <c r="D4971" s="43">
        <v>42887</v>
      </c>
      <c r="E4971" s="43"/>
      <c r="F4971" s="31" t="b">
        <v>1</v>
      </c>
      <c r="G4971" s="33" t="s">
        <v>37</v>
      </c>
      <c r="H4971" s="33" t="s">
        <v>40</v>
      </c>
      <c r="I4971" s="33" t="s">
        <v>38</v>
      </c>
      <c r="J4971" s="38" t="str">
        <f t="shared" si="519"/>
        <v>Medium</v>
      </c>
      <c r="K4971" s="38" t="s">
        <v>12986</v>
      </c>
      <c r="L4971" s="48">
        <v>227.88</v>
      </c>
      <c r="M4971" s="34">
        <v>136.72999999999999</v>
      </c>
      <c r="N4971" s="40">
        <v>39298</v>
      </c>
      <c r="O4971" s="50">
        <f t="shared" si="520"/>
        <v>91.15</v>
      </c>
      <c r="P4971" s="50" t="e">
        <f>LOOKUP(C4971,CustomerDemographic!A4970:N8159,CustomerDemographic!D4970:D8159)</f>
        <v>#N/A</v>
      </c>
      <c r="Q4971" s="31" t="e">
        <f>LOOKUP(C4971,CustomerDemographic!A4970:N8159,CustomerDemographic!E4970:E8159)</f>
        <v>#N/A</v>
      </c>
      <c r="R4971" s="68" t="e">
        <f>LOOKUP(C4971,CustomerDemographic!A4970:N8159,CustomerDemographic!F4970:F8159)</f>
        <v>#N/A</v>
      </c>
      <c r="S4971" s="46" t="e">
        <f>LOOKUP(C4971,CustomerDemographic!A4970:N8159,CustomerDemographic!G4970:G8159)</f>
        <v>#N/A</v>
      </c>
      <c r="T4971" s="46"/>
      <c r="U4971" s="31" t="e">
        <f>LOOKUP(C4971,CustomerDemographic!A4970:N8159,CustomerDemographic!I4970:I8159)</f>
        <v>#N/A</v>
      </c>
      <c r="V4971" s="38" t="e">
        <f>LOOKUP(C4971,CustomerDemographic!A4970:N8159,CustomerDemographic!J4970:J8159)</f>
        <v>#N/A</v>
      </c>
      <c r="W4971" s="31" t="e">
        <f>LOOKUP(C4971,CustomerDemographic!A4970:N8159,CustomerDemographic!K4970:K8159)</f>
        <v>#N/A</v>
      </c>
      <c r="X4971" s="31" t="e">
        <f>LOOKUP(C4971,CustomerDemographic!A4970:N8159,CustomerDemographic!L4970:L8159)</f>
        <v>#N/A</v>
      </c>
      <c r="Y4971" s="31" t="e">
        <f>LOOKUP(C4971,CustomerDemographic!A4970:N8159,CustomerDemographic!M4970:M8159)</f>
        <v>#N/A</v>
      </c>
      <c r="Z4971" s="31" t="e">
        <f>LOOKUP(C4971,CustomerDemographic!A4970:N8159,CustomerDemographic!N4970:N8159)</f>
        <v>#N/A</v>
      </c>
      <c r="AA4971" s="31" t="e">
        <f>LOOKUP(C4971,CustomerAddress!A4970:F8969,CustomerAddress!C4970:C8969)</f>
        <v>#N/A</v>
      </c>
      <c r="AB4971" s="31" t="e">
        <f>LOOKUP(C4971,CustomerAddress!A4970:F8969,CustomerAddress!D4970:D8969)</f>
        <v>#N/A</v>
      </c>
      <c r="AC4971" s="31" t="e">
        <f>LOOKUP(C4971,CustomerAddress!A4970:F8969,CustomerAddress!F4970:F8969)</f>
        <v>#N/A</v>
      </c>
      <c r="AD4971" s="31">
        <f t="shared" si="521"/>
        <v>212</v>
      </c>
    </row>
    <row r="4972" spans="1:30" s="31" customFormat="1" ht="15.75" hidden="1" customHeight="1" x14ac:dyDescent="0.15">
      <c r="A4972" s="31">
        <v>5089</v>
      </c>
      <c r="B4972" s="31">
        <v>39</v>
      </c>
      <c r="C4972" s="31">
        <v>2753</v>
      </c>
      <c r="D4972" s="43">
        <v>42785</v>
      </c>
      <c r="E4972" s="43"/>
      <c r="F4972" s="31" t="b">
        <v>0</v>
      </c>
      <c r="G4972" s="33" t="s">
        <v>37</v>
      </c>
      <c r="H4972" s="33" t="s">
        <v>42</v>
      </c>
      <c r="I4972" s="33" t="s">
        <v>38</v>
      </c>
      <c r="J4972" s="38" t="str">
        <f t="shared" si="519"/>
        <v>Medium</v>
      </c>
      <c r="K4972" s="38" t="s">
        <v>12986</v>
      </c>
      <c r="L4972" s="48">
        <v>1812.75</v>
      </c>
      <c r="M4972" s="34">
        <v>582.48</v>
      </c>
      <c r="N4972" s="40">
        <v>36498</v>
      </c>
      <c r="O4972" s="50">
        <f t="shared" si="520"/>
        <v>1230.27</v>
      </c>
      <c r="P4972" s="50" t="e">
        <f>LOOKUP(C4972,CustomerDemographic!A4971:N8160,CustomerDemographic!D4971:D8160)</f>
        <v>#N/A</v>
      </c>
      <c r="Q4972" s="31" t="e">
        <f>LOOKUP(C4972,CustomerDemographic!A4971:N8160,CustomerDemographic!E4971:E8160)</f>
        <v>#N/A</v>
      </c>
      <c r="R4972" s="68" t="e">
        <f>LOOKUP(C4972,CustomerDemographic!A4971:N8160,CustomerDemographic!F4971:F8160)</f>
        <v>#N/A</v>
      </c>
      <c r="S4972" s="46" t="e">
        <f>LOOKUP(C4972,CustomerDemographic!A4971:N8160,CustomerDemographic!G4971:G8160)</f>
        <v>#N/A</v>
      </c>
      <c r="T4972" s="46"/>
      <c r="U4972" s="31" t="e">
        <f>LOOKUP(C4972,CustomerDemographic!A4971:N8160,CustomerDemographic!I4971:I8160)</f>
        <v>#N/A</v>
      </c>
      <c r="V4972" s="38" t="e">
        <f>LOOKUP(C4972,CustomerDemographic!A4971:N8160,CustomerDemographic!J4971:J8160)</f>
        <v>#N/A</v>
      </c>
      <c r="W4972" s="31" t="e">
        <f>LOOKUP(C4972,CustomerDemographic!A4971:N8160,CustomerDemographic!K4971:K8160)</f>
        <v>#N/A</v>
      </c>
      <c r="X4972" s="31" t="e">
        <f>LOOKUP(C4972,CustomerDemographic!A4971:N8160,CustomerDemographic!L4971:L8160)</f>
        <v>#N/A</v>
      </c>
      <c r="Y4972" s="31" t="e">
        <f>LOOKUP(C4972,CustomerDemographic!A4971:N8160,CustomerDemographic!M4971:M8160)</f>
        <v>#N/A</v>
      </c>
      <c r="Z4972" s="31" t="e">
        <f>LOOKUP(C4972,CustomerDemographic!A4971:N8160,CustomerDemographic!N4971:N8160)</f>
        <v>#N/A</v>
      </c>
      <c r="AA4972" s="31" t="e">
        <f>LOOKUP(C4972,CustomerAddress!A4971:F8970,CustomerAddress!C4971:C8970)</f>
        <v>#N/A</v>
      </c>
      <c r="AB4972" s="31" t="e">
        <f>LOOKUP(C4972,CustomerAddress!A4971:F8970,CustomerAddress!D4971:D8970)</f>
        <v>#N/A</v>
      </c>
      <c r="AC4972" s="31" t="e">
        <f>LOOKUP(C4972,CustomerAddress!A4971:F8970,CustomerAddress!F4971:F8970)</f>
        <v>#N/A</v>
      </c>
      <c r="AD4972" s="31">
        <f t="shared" si="521"/>
        <v>314</v>
      </c>
    </row>
    <row r="4973" spans="1:30" s="31" customFormat="1" ht="15.75" hidden="1" customHeight="1" x14ac:dyDescent="0.15">
      <c r="A4973" s="31">
        <v>5090</v>
      </c>
      <c r="B4973" s="31">
        <v>76</v>
      </c>
      <c r="C4973" s="31">
        <v>3493</v>
      </c>
      <c r="D4973" s="43">
        <v>42915</v>
      </c>
      <c r="E4973" s="43"/>
      <c r="F4973" s="31" t="b">
        <v>1</v>
      </c>
      <c r="G4973" s="33" t="s">
        <v>37</v>
      </c>
      <c r="H4973" s="33" t="s">
        <v>44</v>
      </c>
      <c r="I4973" s="33" t="s">
        <v>43</v>
      </c>
      <c r="J4973" s="38" t="str">
        <f t="shared" si="519"/>
        <v>Large</v>
      </c>
      <c r="K4973" s="38" t="s">
        <v>12987</v>
      </c>
      <c r="L4973" s="48">
        <v>1172.78</v>
      </c>
      <c r="M4973" s="34">
        <v>1043.77</v>
      </c>
      <c r="N4973" s="40">
        <v>37539</v>
      </c>
      <c r="O4973" s="50">
        <f t="shared" si="520"/>
        <v>129.01</v>
      </c>
      <c r="P4973" s="50" t="e">
        <f>LOOKUP(C4973,CustomerDemographic!A4972:N8161,CustomerDemographic!D4972:D8161)</f>
        <v>#N/A</v>
      </c>
      <c r="Q4973" s="31" t="e">
        <f>LOOKUP(C4973,CustomerDemographic!A4972:N8161,CustomerDemographic!E4972:E8161)</f>
        <v>#N/A</v>
      </c>
      <c r="R4973" s="68" t="e">
        <f>LOOKUP(C4973,CustomerDemographic!A4972:N8161,CustomerDemographic!F4972:F8161)</f>
        <v>#N/A</v>
      </c>
      <c r="S4973" s="46" t="e">
        <f>LOOKUP(C4973,CustomerDemographic!A4972:N8161,CustomerDemographic!G4972:G8161)</f>
        <v>#N/A</v>
      </c>
      <c r="T4973" s="46"/>
      <c r="U4973" s="31" t="e">
        <f>LOOKUP(C4973,CustomerDemographic!A4972:N8161,CustomerDemographic!I4972:I8161)</f>
        <v>#N/A</v>
      </c>
      <c r="V4973" s="38" t="e">
        <f>LOOKUP(C4973,CustomerDemographic!A4972:N8161,CustomerDemographic!J4972:J8161)</f>
        <v>#N/A</v>
      </c>
      <c r="W4973" s="31" t="e">
        <f>LOOKUP(C4973,CustomerDemographic!A4972:N8161,CustomerDemographic!K4972:K8161)</f>
        <v>#N/A</v>
      </c>
      <c r="X4973" s="31" t="e">
        <f>LOOKUP(C4973,CustomerDemographic!A4972:N8161,CustomerDemographic!L4972:L8161)</f>
        <v>#N/A</v>
      </c>
      <c r="Y4973" s="31" t="e">
        <f>LOOKUP(C4973,CustomerDemographic!A4972:N8161,CustomerDemographic!M4972:M8161)</f>
        <v>#N/A</v>
      </c>
      <c r="Z4973" s="31" t="e">
        <f>LOOKUP(C4973,CustomerDemographic!A4972:N8161,CustomerDemographic!N4972:N8161)</f>
        <v>#N/A</v>
      </c>
      <c r="AA4973" s="31" t="e">
        <f>LOOKUP(C4973,CustomerAddress!A4972:F8971,CustomerAddress!C4972:C8971)</f>
        <v>#N/A</v>
      </c>
      <c r="AB4973" s="31" t="e">
        <f>LOOKUP(C4973,CustomerAddress!A4972:F8971,CustomerAddress!D4972:D8971)</f>
        <v>#N/A</v>
      </c>
      <c r="AC4973" s="31" t="e">
        <f>LOOKUP(C4973,CustomerAddress!A4972:F8971,CustomerAddress!F4972:F8971)</f>
        <v>#N/A</v>
      </c>
      <c r="AD4973" s="31">
        <f t="shared" si="521"/>
        <v>184</v>
      </c>
    </row>
    <row r="4974" spans="1:30" s="31" customFormat="1" ht="15.75" hidden="1" customHeight="1" x14ac:dyDescent="0.15">
      <c r="A4974" s="31">
        <v>5091</v>
      </c>
      <c r="B4974" s="31">
        <v>42</v>
      </c>
      <c r="C4974" s="31">
        <v>173</v>
      </c>
      <c r="D4974" s="43">
        <v>42819</v>
      </c>
      <c r="E4974" s="43"/>
      <c r="F4974" s="31" t="b">
        <v>0</v>
      </c>
      <c r="G4974" s="33" t="s">
        <v>37</v>
      </c>
      <c r="H4974" s="33" t="s">
        <v>40</v>
      </c>
      <c r="I4974" s="33" t="s">
        <v>43</v>
      </c>
      <c r="J4974" s="38" t="str">
        <f t="shared" si="519"/>
        <v>Small</v>
      </c>
      <c r="K4974" s="38" t="s">
        <v>3629</v>
      </c>
      <c r="L4974" s="48">
        <v>1810</v>
      </c>
      <c r="M4974" s="34">
        <v>1610.9</v>
      </c>
      <c r="N4974" s="40">
        <v>37873</v>
      </c>
      <c r="O4974" s="50">
        <f t="shared" si="520"/>
        <v>199.09999999999991</v>
      </c>
      <c r="P4974" s="50" t="e">
        <f>LOOKUP(C4974,CustomerDemographic!A4973:N8162,CustomerDemographic!D4973:D8162)</f>
        <v>#N/A</v>
      </c>
      <c r="Q4974" s="31" t="e">
        <f>LOOKUP(C4974,CustomerDemographic!A4973:N8162,CustomerDemographic!E4973:E8162)</f>
        <v>#N/A</v>
      </c>
      <c r="R4974" s="68" t="e">
        <f>LOOKUP(C4974,CustomerDemographic!A4973:N8162,CustomerDemographic!F4973:F8162)</f>
        <v>#N/A</v>
      </c>
      <c r="S4974" s="46" t="e">
        <f>LOOKUP(C4974,CustomerDemographic!A4973:N8162,CustomerDemographic!G4973:G8162)</f>
        <v>#N/A</v>
      </c>
      <c r="T4974" s="46"/>
      <c r="U4974" s="31" t="e">
        <f>LOOKUP(C4974,CustomerDemographic!A4973:N8162,CustomerDemographic!I4973:I8162)</f>
        <v>#N/A</v>
      </c>
      <c r="V4974" s="38" t="e">
        <f>LOOKUP(C4974,CustomerDemographic!A4973:N8162,CustomerDemographic!J4973:J8162)</f>
        <v>#N/A</v>
      </c>
      <c r="W4974" s="31" t="e">
        <f>LOOKUP(C4974,CustomerDemographic!A4973:N8162,CustomerDemographic!K4973:K8162)</f>
        <v>#N/A</v>
      </c>
      <c r="X4974" s="31" t="e">
        <f>LOOKUP(C4974,CustomerDemographic!A4973:N8162,CustomerDemographic!L4973:L8162)</f>
        <v>#N/A</v>
      </c>
      <c r="Y4974" s="31" t="e">
        <f>LOOKUP(C4974,CustomerDemographic!A4973:N8162,CustomerDemographic!M4973:M8162)</f>
        <v>#N/A</v>
      </c>
      <c r="Z4974" s="31" t="e">
        <f>LOOKUP(C4974,CustomerDemographic!A4973:N8162,CustomerDemographic!N4973:N8162)</f>
        <v>#N/A</v>
      </c>
      <c r="AA4974" s="31" t="e">
        <f>LOOKUP(C4974,CustomerAddress!A4973:F8972,CustomerAddress!C4973:C8972)</f>
        <v>#N/A</v>
      </c>
      <c r="AB4974" s="31" t="e">
        <f>LOOKUP(C4974,CustomerAddress!A4973:F8972,CustomerAddress!D4973:D8972)</f>
        <v>#N/A</v>
      </c>
      <c r="AC4974" s="31" t="e">
        <f>LOOKUP(C4974,CustomerAddress!A4973:F8972,CustomerAddress!F4973:F8972)</f>
        <v>#N/A</v>
      </c>
      <c r="AD4974" s="31">
        <f t="shared" si="521"/>
        <v>280</v>
      </c>
    </row>
    <row r="4975" spans="1:30" s="31" customFormat="1" ht="15.75" hidden="1" customHeight="1" x14ac:dyDescent="0.15">
      <c r="A4975" s="31">
        <v>5092</v>
      </c>
      <c r="B4975" s="31">
        <v>48</v>
      </c>
      <c r="C4975" s="31">
        <v>2191</v>
      </c>
      <c r="D4975" s="43">
        <v>42914</v>
      </c>
      <c r="E4975" s="43"/>
      <c r="F4975" s="31" t="b">
        <v>0</v>
      </c>
      <c r="G4975" s="33" t="s">
        <v>37</v>
      </c>
      <c r="H4975" s="33" t="s">
        <v>44</v>
      </c>
      <c r="I4975" s="33" t="s">
        <v>38</v>
      </c>
      <c r="J4975" s="38" t="str">
        <f t="shared" si="519"/>
        <v>Small</v>
      </c>
      <c r="K4975" s="38" t="s">
        <v>3629</v>
      </c>
      <c r="L4975" s="48">
        <v>1762.96</v>
      </c>
      <c r="M4975" s="34">
        <v>950.52</v>
      </c>
      <c r="N4975" s="40">
        <v>39915</v>
      </c>
      <c r="O4975" s="50">
        <f t="shared" si="520"/>
        <v>812.44</v>
      </c>
      <c r="P4975" s="50" t="e">
        <f>LOOKUP(C4975,CustomerDemographic!A4974:N8163,CustomerDemographic!D4974:D8163)</f>
        <v>#N/A</v>
      </c>
      <c r="Q4975" s="31" t="e">
        <f>LOOKUP(C4975,CustomerDemographic!A4974:N8163,CustomerDemographic!E4974:E8163)</f>
        <v>#N/A</v>
      </c>
      <c r="R4975" s="68" t="e">
        <f>LOOKUP(C4975,CustomerDemographic!A4974:N8163,CustomerDemographic!F4974:F8163)</f>
        <v>#N/A</v>
      </c>
      <c r="S4975" s="46" t="e">
        <f>LOOKUP(C4975,CustomerDemographic!A4974:N8163,CustomerDemographic!G4974:G8163)</f>
        <v>#N/A</v>
      </c>
      <c r="T4975" s="46"/>
      <c r="U4975" s="31" t="e">
        <f>LOOKUP(C4975,CustomerDemographic!A4974:N8163,CustomerDemographic!I4974:I8163)</f>
        <v>#N/A</v>
      </c>
      <c r="V4975" s="38" t="e">
        <f>LOOKUP(C4975,CustomerDemographic!A4974:N8163,CustomerDemographic!J4974:J8163)</f>
        <v>#N/A</v>
      </c>
      <c r="W4975" s="31" t="e">
        <f>LOOKUP(C4975,CustomerDemographic!A4974:N8163,CustomerDemographic!K4974:K8163)</f>
        <v>#N/A</v>
      </c>
      <c r="X4975" s="31" t="e">
        <f>LOOKUP(C4975,CustomerDemographic!A4974:N8163,CustomerDemographic!L4974:L8163)</f>
        <v>#N/A</v>
      </c>
      <c r="Y4975" s="31" t="e">
        <f>LOOKUP(C4975,CustomerDemographic!A4974:N8163,CustomerDemographic!M4974:M8163)</f>
        <v>#N/A</v>
      </c>
      <c r="Z4975" s="31" t="e">
        <f>LOOKUP(C4975,CustomerDemographic!A4974:N8163,CustomerDemographic!N4974:N8163)</f>
        <v>#N/A</v>
      </c>
      <c r="AA4975" s="31" t="e">
        <f>LOOKUP(C4975,CustomerAddress!A4974:F8973,CustomerAddress!C4974:C8973)</f>
        <v>#N/A</v>
      </c>
      <c r="AB4975" s="31" t="e">
        <f>LOOKUP(C4975,CustomerAddress!A4974:F8973,CustomerAddress!D4974:D8973)</f>
        <v>#N/A</v>
      </c>
      <c r="AC4975" s="31" t="e">
        <f>LOOKUP(C4975,CustomerAddress!A4974:F8973,CustomerAddress!F4974:F8973)</f>
        <v>#N/A</v>
      </c>
      <c r="AD4975" s="31">
        <f t="shared" si="521"/>
        <v>185</v>
      </c>
    </row>
    <row r="4976" spans="1:30" s="31" customFormat="1" ht="15.75" hidden="1" customHeight="1" x14ac:dyDescent="0.15">
      <c r="A4976" s="31">
        <v>5093</v>
      </c>
      <c r="B4976" s="31">
        <v>0</v>
      </c>
      <c r="C4976" s="31">
        <v>539</v>
      </c>
      <c r="D4976" s="43">
        <v>43063</v>
      </c>
      <c r="E4976" s="43"/>
      <c r="F4976" s="31" t="b">
        <v>0</v>
      </c>
      <c r="G4976" s="33" t="s">
        <v>37</v>
      </c>
      <c r="H4976" s="33" t="s">
        <v>41</v>
      </c>
      <c r="I4976" s="33" t="s">
        <v>43</v>
      </c>
      <c r="J4976" s="38" t="str">
        <f t="shared" si="519"/>
        <v>Medium</v>
      </c>
      <c r="K4976" s="38" t="s">
        <v>12986</v>
      </c>
      <c r="L4976" s="48">
        <v>543.39</v>
      </c>
      <c r="M4976" s="34">
        <v>407.54</v>
      </c>
      <c r="N4976" s="40">
        <v>42696</v>
      </c>
      <c r="O4976" s="50">
        <f t="shared" si="520"/>
        <v>135.84999999999997</v>
      </c>
      <c r="P4976" s="50" t="e">
        <f>LOOKUP(C4976,CustomerDemographic!A4975:N8164,CustomerDemographic!D4975:D8164)</f>
        <v>#N/A</v>
      </c>
      <c r="Q4976" s="31" t="e">
        <f>LOOKUP(C4976,CustomerDemographic!A4975:N8164,CustomerDemographic!E4975:E8164)</f>
        <v>#N/A</v>
      </c>
      <c r="R4976" s="68" t="e">
        <f>LOOKUP(C4976,CustomerDemographic!A4975:N8164,CustomerDemographic!F4975:F8164)</f>
        <v>#N/A</v>
      </c>
      <c r="S4976" s="46" t="e">
        <f>LOOKUP(C4976,CustomerDemographic!A4975:N8164,CustomerDemographic!G4975:G8164)</f>
        <v>#N/A</v>
      </c>
      <c r="T4976" s="46"/>
      <c r="U4976" s="31" t="e">
        <f>LOOKUP(C4976,CustomerDemographic!A4975:N8164,CustomerDemographic!I4975:I8164)</f>
        <v>#N/A</v>
      </c>
      <c r="V4976" s="38" t="e">
        <f>LOOKUP(C4976,CustomerDemographic!A4975:N8164,CustomerDemographic!J4975:J8164)</f>
        <v>#N/A</v>
      </c>
      <c r="W4976" s="31" t="e">
        <f>LOOKUP(C4976,CustomerDemographic!A4975:N8164,CustomerDemographic!K4975:K8164)</f>
        <v>#N/A</v>
      </c>
      <c r="X4976" s="31" t="e">
        <f>LOOKUP(C4976,CustomerDemographic!A4975:N8164,CustomerDemographic!L4975:L8164)</f>
        <v>#N/A</v>
      </c>
      <c r="Y4976" s="31" t="e">
        <f>LOOKUP(C4976,CustomerDemographic!A4975:N8164,CustomerDemographic!M4975:M8164)</f>
        <v>#N/A</v>
      </c>
      <c r="Z4976" s="31" t="e">
        <f>LOOKUP(C4976,CustomerDemographic!A4975:N8164,CustomerDemographic!N4975:N8164)</f>
        <v>#N/A</v>
      </c>
      <c r="AA4976" s="31" t="e">
        <f>LOOKUP(C4976,CustomerAddress!A4975:F8974,CustomerAddress!C4975:C8974)</f>
        <v>#N/A</v>
      </c>
      <c r="AB4976" s="31" t="e">
        <f>LOOKUP(C4976,CustomerAddress!A4975:F8974,CustomerAddress!D4975:D8974)</f>
        <v>#N/A</v>
      </c>
      <c r="AC4976" s="31" t="e">
        <f>LOOKUP(C4976,CustomerAddress!A4975:F8974,CustomerAddress!F4975:F8974)</f>
        <v>#N/A</v>
      </c>
      <c r="AD4976" s="31">
        <f t="shared" si="521"/>
        <v>36</v>
      </c>
    </row>
    <row r="4977" spans="1:30" s="31" customFormat="1" ht="15.75" hidden="1" customHeight="1" x14ac:dyDescent="0.15">
      <c r="A4977" s="31">
        <v>5094</v>
      </c>
      <c r="B4977" s="31">
        <v>6</v>
      </c>
      <c r="C4977" s="31">
        <v>3338</v>
      </c>
      <c r="D4977" s="43">
        <v>42998</v>
      </c>
      <c r="E4977" s="43"/>
      <c r="F4977" s="31" t="b">
        <v>0</v>
      </c>
      <c r="G4977" s="33" t="s">
        <v>37</v>
      </c>
      <c r="H4977" s="33" t="s">
        <v>40</v>
      </c>
      <c r="I4977" s="33" t="s">
        <v>38</v>
      </c>
      <c r="J4977" s="38" t="str">
        <f t="shared" si="519"/>
        <v>Medium</v>
      </c>
      <c r="K4977" s="38" t="s">
        <v>12986</v>
      </c>
      <c r="L4977" s="48">
        <v>227.88</v>
      </c>
      <c r="M4977" s="34">
        <v>136.72999999999999</v>
      </c>
      <c r="N4977" s="40">
        <v>38216</v>
      </c>
      <c r="O4977" s="50">
        <f t="shared" si="520"/>
        <v>91.15</v>
      </c>
      <c r="P4977" s="50" t="e">
        <f>LOOKUP(C4977,CustomerDemographic!A4976:N8165,CustomerDemographic!D4976:D8165)</f>
        <v>#N/A</v>
      </c>
      <c r="Q4977" s="31" t="e">
        <f>LOOKUP(C4977,CustomerDemographic!A4976:N8165,CustomerDemographic!E4976:E8165)</f>
        <v>#N/A</v>
      </c>
      <c r="R4977" s="68" t="e">
        <f>LOOKUP(C4977,CustomerDemographic!A4976:N8165,CustomerDemographic!F4976:F8165)</f>
        <v>#N/A</v>
      </c>
      <c r="S4977" s="46" t="e">
        <f>LOOKUP(C4977,CustomerDemographic!A4976:N8165,CustomerDemographic!G4976:G8165)</f>
        <v>#N/A</v>
      </c>
      <c r="T4977" s="46"/>
      <c r="U4977" s="31" t="e">
        <f>LOOKUP(C4977,CustomerDemographic!A4976:N8165,CustomerDemographic!I4976:I8165)</f>
        <v>#N/A</v>
      </c>
      <c r="V4977" s="38" t="e">
        <f>LOOKUP(C4977,CustomerDemographic!A4976:N8165,CustomerDemographic!J4976:J8165)</f>
        <v>#N/A</v>
      </c>
      <c r="W4977" s="31" t="e">
        <f>LOOKUP(C4977,CustomerDemographic!A4976:N8165,CustomerDemographic!K4976:K8165)</f>
        <v>#N/A</v>
      </c>
      <c r="X4977" s="31" t="e">
        <f>LOOKUP(C4977,CustomerDemographic!A4976:N8165,CustomerDemographic!L4976:L8165)</f>
        <v>#N/A</v>
      </c>
      <c r="Y4977" s="31" t="e">
        <f>LOOKUP(C4977,CustomerDemographic!A4976:N8165,CustomerDemographic!M4976:M8165)</f>
        <v>#N/A</v>
      </c>
      <c r="Z4977" s="31" t="e">
        <f>LOOKUP(C4977,CustomerDemographic!A4976:N8165,CustomerDemographic!N4976:N8165)</f>
        <v>#N/A</v>
      </c>
      <c r="AA4977" s="31" t="e">
        <f>LOOKUP(C4977,CustomerAddress!A4976:F8975,CustomerAddress!C4976:C8975)</f>
        <v>#N/A</v>
      </c>
      <c r="AB4977" s="31" t="e">
        <f>LOOKUP(C4977,CustomerAddress!A4976:F8975,CustomerAddress!D4976:D8975)</f>
        <v>#N/A</v>
      </c>
      <c r="AC4977" s="31" t="e">
        <f>LOOKUP(C4977,CustomerAddress!A4976:F8975,CustomerAddress!F4976:F8975)</f>
        <v>#N/A</v>
      </c>
      <c r="AD4977" s="31">
        <f t="shared" si="521"/>
        <v>101</v>
      </c>
    </row>
    <row r="4978" spans="1:30" s="31" customFormat="1" ht="15.75" hidden="1" customHeight="1" x14ac:dyDescent="0.15">
      <c r="A4978" s="31">
        <v>5095</v>
      </c>
      <c r="B4978" s="31">
        <v>81</v>
      </c>
      <c r="C4978" s="31">
        <v>2126</v>
      </c>
      <c r="D4978" s="43">
        <v>42816</v>
      </c>
      <c r="E4978" s="43"/>
      <c r="F4978" s="31" t="b">
        <v>0</v>
      </c>
      <c r="G4978" s="33" t="s">
        <v>37</v>
      </c>
      <c r="H4978" s="33" t="s">
        <v>41</v>
      </c>
      <c r="I4978" s="33" t="s">
        <v>38</v>
      </c>
      <c r="J4978" s="38" t="str">
        <f t="shared" si="519"/>
        <v>Medium</v>
      </c>
      <c r="K4978" s="38" t="s">
        <v>12986</v>
      </c>
      <c r="L4978" s="48">
        <v>586.45000000000005</v>
      </c>
      <c r="M4978" s="34">
        <v>521.94000000000005</v>
      </c>
      <c r="N4978" s="40">
        <v>35667</v>
      </c>
      <c r="O4978" s="50">
        <f t="shared" si="520"/>
        <v>64.509999999999991</v>
      </c>
      <c r="P4978" s="50" t="e">
        <f>LOOKUP(C4978,CustomerDemographic!A4977:N8166,CustomerDemographic!D4977:D8166)</f>
        <v>#N/A</v>
      </c>
      <c r="Q4978" s="31" t="e">
        <f>LOOKUP(C4978,CustomerDemographic!A4977:N8166,CustomerDemographic!E4977:E8166)</f>
        <v>#N/A</v>
      </c>
      <c r="R4978" s="68" t="e">
        <f>LOOKUP(C4978,CustomerDemographic!A4977:N8166,CustomerDemographic!F4977:F8166)</f>
        <v>#N/A</v>
      </c>
      <c r="S4978" s="46" t="e">
        <f>LOOKUP(C4978,CustomerDemographic!A4977:N8166,CustomerDemographic!G4977:G8166)</f>
        <v>#N/A</v>
      </c>
      <c r="T4978" s="46"/>
      <c r="U4978" s="31" t="e">
        <f>LOOKUP(C4978,CustomerDemographic!A4977:N8166,CustomerDemographic!I4977:I8166)</f>
        <v>#N/A</v>
      </c>
      <c r="V4978" s="38" t="e">
        <f>LOOKUP(C4978,CustomerDemographic!A4977:N8166,CustomerDemographic!J4977:J8166)</f>
        <v>#N/A</v>
      </c>
      <c r="W4978" s="31" t="e">
        <f>LOOKUP(C4978,CustomerDemographic!A4977:N8166,CustomerDemographic!K4977:K8166)</f>
        <v>#N/A</v>
      </c>
      <c r="X4978" s="31" t="e">
        <f>LOOKUP(C4978,CustomerDemographic!A4977:N8166,CustomerDemographic!L4977:L8166)</f>
        <v>#N/A</v>
      </c>
      <c r="Y4978" s="31" t="e">
        <f>LOOKUP(C4978,CustomerDemographic!A4977:N8166,CustomerDemographic!M4977:M8166)</f>
        <v>#N/A</v>
      </c>
      <c r="Z4978" s="31" t="e">
        <f>LOOKUP(C4978,CustomerDemographic!A4977:N8166,CustomerDemographic!N4977:N8166)</f>
        <v>#N/A</v>
      </c>
      <c r="AA4978" s="31" t="e">
        <f>LOOKUP(C4978,CustomerAddress!A4977:F8976,CustomerAddress!C4977:C8976)</f>
        <v>#N/A</v>
      </c>
      <c r="AB4978" s="31" t="e">
        <f>LOOKUP(C4978,CustomerAddress!A4977:F8976,CustomerAddress!D4977:D8976)</f>
        <v>#N/A</v>
      </c>
      <c r="AC4978" s="31" t="e">
        <f>LOOKUP(C4978,CustomerAddress!A4977:F8976,CustomerAddress!F4977:F8976)</f>
        <v>#N/A</v>
      </c>
      <c r="AD4978" s="31">
        <f t="shared" si="521"/>
        <v>283</v>
      </c>
    </row>
    <row r="4979" spans="1:30" s="31" customFormat="1" ht="15.75" hidden="1" customHeight="1" x14ac:dyDescent="0.15">
      <c r="A4979" s="31">
        <v>5096</v>
      </c>
      <c r="B4979" s="31">
        <v>40</v>
      </c>
      <c r="C4979" s="31">
        <v>233</v>
      </c>
      <c r="D4979" s="43">
        <v>42774</v>
      </c>
      <c r="E4979" s="43"/>
      <c r="F4979" s="31" t="b">
        <v>0</v>
      </c>
      <c r="G4979" s="33" t="s">
        <v>37</v>
      </c>
      <c r="H4979" s="33" t="s">
        <v>40</v>
      </c>
      <c r="I4979" s="33" t="s">
        <v>38</v>
      </c>
      <c r="J4979" s="38" t="str">
        <f t="shared" si="519"/>
        <v>Small</v>
      </c>
      <c r="K4979" s="38" t="s">
        <v>3629</v>
      </c>
      <c r="L4979" s="48">
        <v>1458.17</v>
      </c>
      <c r="M4979" s="34">
        <v>874.9</v>
      </c>
      <c r="N4979" s="40">
        <v>38750</v>
      </c>
      <c r="O4979" s="50">
        <f t="shared" si="520"/>
        <v>583.2700000000001</v>
      </c>
      <c r="P4979" s="50" t="e">
        <f>LOOKUP(C4979,CustomerDemographic!A4978:N8167,CustomerDemographic!D4978:D8167)</f>
        <v>#N/A</v>
      </c>
      <c r="Q4979" s="31" t="e">
        <f>LOOKUP(C4979,CustomerDemographic!A4978:N8167,CustomerDemographic!E4978:E8167)</f>
        <v>#N/A</v>
      </c>
      <c r="R4979" s="68" t="e">
        <f>LOOKUP(C4979,CustomerDemographic!A4978:N8167,CustomerDemographic!F4978:F8167)</f>
        <v>#N/A</v>
      </c>
      <c r="S4979" s="46" t="e">
        <f>LOOKUP(C4979,CustomerDemographic!A4978:N8167,CustomerDemographic!G4978:G8167)</f>
        <v>#N/A</v>
      </c>
      <c r="T4979" s="46"/>
      <c r="U4979" s="31" t="e">
        <f>LOOKUP(C4979,CustomerDemographic!A4978:N8167,CustomerDemographic!I4978:I8167)</f>
        <v>#N/A</v>
      </c>
      <c r="V4979" s="38" t="e">
        <f>LOOKUP(C4979,CustomerDemographic!A4978:N8167,CustomerDemographic!J4978:J8167)</f>
        <v>#N/A</v>
      </c>
      <c r="W4979" s="31" t="e">
        <f>LOOKUP(C4979,CustomerDemographic!A4978:N8167,CustomerDemographic!K4978:K8167)</f>
        <v>#N/A</v>
      </c>
      <c r="X4979" s="31" t="e">
        <f>LOOKUP(C4979,CustomerDemographic!A4978:N8167,CustomerDemographic!L4978:L8167)</f>
        <v>#N/A</v>
      </c>
      <c r="Y4979" s="31" t="e">
        <f>LOOKUP(C4979,CustomerDemographic!A4978:N8167,CustomerDemographic!M4978:M8167)</f>
        <v>#N/A</v>
      </c>
      <c r="Z4979" s="31" t="e">
        <f>LOOKUP(C4979,CustomerDemographic!A4978:N8167,CustomerDemographic!N4978:N8167)</f>
        <v>#N/A</v>
      </c>
      <c r="AA4979" s="31" t="e">
        <f>LOOKUP(C4979,CustomerAddress!A4978:F8977,CustomerAddress!C4978:C8977)</f>
        <v>#N/A</v>
      </c>
      <c r="AB4979" s="31" t="e">
        <f>LOOKUP(C4979,CustomerAddress!A4978:F8977,CustomerAddress!D4978:D8977)</f>
        <v>#N/A</v>
      </c>
      <c r="AC4979" s="31" t="e">
        <f>LOOKUP(C4979,CustomerAddress!A4978:F8977,CustomerAddress!F4978:F8977)</f>
        <v>#N/A</v>
      </c>
      <c r="AD4979" s="31">
        <f t="shared" si="521"/>
        <v>325</v>
      </c>
    </row>
    <row r="4980" spans="1:30" s="31" customFormat="1" ht="15.75" hidden="1" customHeight="1" x14ac:dyDescent="0.15">
      <c r="A4980" s="31">
        <v>5097</v>
      </c>
      <c r="B4980" s="31">
        <v>74</v>
      </c>
      <c r="C4980" s="31">
        <v>2642</v>
      </c>
      <c r="D4980" s="43">
        <v>43079</v>
      </c>
      <c r="E4980" s="43"/>
      <c r="F4980" s="31" t="b">
        <v>0</v>
      </c>
      <c r="G4980" s="33" t="s">
        <v>37</v>
      </c>
      <c r="H4980" s="33" t="s">
        <v>44</v>
      </c>
      <c r="I4980" s="33" t="s">
        <v>38</v>
      </c>
      <c r="J4980" s="38" t="str">
        <f t="shared" si="519"/>
        <v>Medium</v>
      </c>
      <c r="K4980" s="38" t="s">
        <v>12986</v>
      </c>
      <c r="L4980" s="48">
        <v>1762.96</v>
      </c>
      <c r="M4980" s="34">
        <v>950.52</v>
      </c>
      <c r="N4980" s="40">
        <v>41848</v>
      </c>
      <c r="O4980" s="50">
        <f t="shared" si="520"/>
        <v>812.44</v>
      </c>
      <c r="P4980" s="50" t="e">
        <f>LOOKUP(C4980,CustomerDemographic!A4979:N8168,CustomerDemographic!D4979:D8168)</f>
        <v>#N/A</v>
      </c>
      <c r="Q4980" s="31" t="e">
        <f>LOOKUP(C4980,CustomerDemographic!A4979:N8168,CustomerDemographic!E4979:E8168)</f>
        <v>#N/A</v>
      </c>
      <c r="R4980" s="68" t="e">
        <f>LOOKUP(C4980,CustomerDemographic!A4979:N8168,CustomerDemographic!F4979:F8168)</f>
        <v>#N/A</v>
      </c>
      <c r="S4980" s="46" t="e">
        <f>LOOKUP(C4980,CustomerDemographic!A4979:N8168,CustomerDemographic!G4979:G8168)</f>
        <v>#N/A</v>
      </c>
      <c r="T4980" s="46"/>
      <c r="U4980" s="31" t="e">
        <f>LOOKUP(C4980,CustomerDemographic!A4979:N8168,CustomerDemographic!I4979:I8168)</f>
        <v>#N/A</v>
      </c>
      <c r="V4980" s="38" t="e">
        <f>LOOKUP(C4980,CustomerDemographic!A4979:N8168,CustomerDemographic!J4979:J8168)</f>
        <v>#N/A</v>
      </c>
      <c r="W4980" s="31" t="e">
        <f>LOOKUP(C4980,CustomerDemographic!A4979:N8168,CustomerDemographic!K4979:K8168)</f>
        <v>#N/A</v>
      </c>
      <c r="X4980" s="31" t="e">
        <f>LOOKUP(C4980,CustomerDemographic!A4979:N8168,CustomerDemographic!L4979:L8168)</f>
        <v>#N/A</v>
      </c>
      <c r="Y4980" s="31" t="e">
        <f>LOOKUP(C4980,CustomerDemographic!A4979:N8168,CustomerDemographic!M4979:M8168)</f>
        <v>#N/A</v>
      </c>
      <c r="Z4980" s="31" t="e">
        <f>LOOKUP(C4980,CustomerDemographic!A4979:N8168,CustomerDemographic!N4979:N8168)</f>
        <v>#N/A</v>
      </c>
      <c r="AA4980" s="31" t="e">
        <f>LOOKUP(C4980,CustomerAddress!A4979:F8978,CustomerAddress!C4979:C8978)</f>
        <v>#N/A</v>
      </c>
      <c r="AB4980" s="31" t="e">
        <f>LOOKUP(C4980,CustomerAddress!A4979:F8978,CustomerAddress!D4979:D8978)</f>
        <v>#N/A</v>
      </c>
      <c r="AC4980" s="31" t="e">
        <f>LOOKUP(C4980,CustomerAddress!A4979:F8978,CustomerAddress!F4979:F8978)</f>
        <v>#N/A</v>
      </c>
      <c r="AD4980" s="31">
        <f t="shared" si="521"/>
        <v>20</v>
      </c>
    </row>
    <row r="4981" spans="1:30" s="31" customFormat="1" ht="15.75" hidden="1" customHeight="1" x14ac:dyDescent="0.15">
      <c r="A4981" s="31">
        <v>5098</v>
      </c>
      <c r="B4981" s="31">
        <v>36</v>
      </c>
      <c r="C4981" s="31">
        <v>1309</v>
      </c>
      <c r="D4981" s="43">
        <v>42789</v>
      </c>
      <c r="E4981" s="43"/>
      <c r="F4981" s="31" t="b">
        <v>1</v>
      </c>
      <c r="G4981" s="33" t="s">
        <v>37</v>
      </c>
      <c r="H4981" s="36" t="s">
        <v>12747</v>
      </c>
      <c r="I4981" s="33" t="s">
        <v>38</v>
      </c>
      <c r="J4981" s="38" t="str">
        <f t="shared" si="519"/>
        <v>Medium</v>
      </c>
      <c r="K4981" s="38" t="s">
        <v>12986</v>
      </c>
      <c r="L4981" s="48">
        <v>945.04</v>
      </c>
      <c r="M4981" s="34">
        <v>507.58</v>
      </c>
      <c r="N4981" s="40">
        <v>35052</v>
      </c>
      <c r="O4981" s="50">
        <f t="shared" si="520"/>
        <v>437.46</v>
      </c>
      <c r="P4981" s="50" t="e">
        <f>LOOKUP(C4981,CustomerDemographic!A4980:N8169,CustomerDemographic!D4980:D8169)</f>
        <v>#N/A</v>
      </c>
      <c r="Q4981" s="31" t="e">
        <f>LOOKUP(C4981,CustomerDemographic!A4980:N8169,CustomerDemographic!E4980:E8169)</f>
        <v>#N/A</v>
      </c>
      <c r="R4981" s="68" t="e">
        <f>LOOKUP(C4981,CustomerDemographic!A4980:N8169,CustomerDemographic!F4980:F8169)</f>
        <v>#N/A</v>
      </c>
      <c r="S4981" s="46" t="e">
        <f>LOOKUP(C4981,CustomerDemographic!A4980:N8169,CustomerDemographic!G4980:G8169)</f>
        <v>#N/A</v>
      </c>
      <c r="T4981" s="46"/>
      <c r="U4981" s="31" t="e">
        <f>LOOKUP(C4981,CustomerDemographic!A4980:N8169,CustomerDemographic!I4980:I8169)</f>
        <v>#N/A</v>
      </c>
      <c r="V4981" s="38" t="e">
        <f>LOOKUP(C4981,CustomerDemographic!A4980:N8169,CustomerDemographic!J4980:J8169)</f>
        <v>#N/A</v>
      </c>
      <c r="W4981" s="31" t="e">
        <f>LOOKUP(C4981,CustomerDemographic!A4980:N8169,CustomerDemographic!K4980:K8169)</f>
        <v>#N/A</v>
      </c>
      <c r="X4981" s="31" t="e">
        <f>LOOKUP(C4981,CustomerDemographic!A4980:N8169,CustomerDemographic!L4980:L8169)</f>
        <v>#N/A</v>
      </c>
      <c r="Y4981" s="31" t="e">
        <f>LOOKUP(C4981,CustomerDemographic!A4980:N8169,CustomerDemographic!M4980:M8169)</f>
        <v>#N/A</v>
      </c>
      <c r="Z4981" s="31" t="e">
        <f>LOOKUP(C4981,CustomerDemographic!A4980:N8169,CustomerDemographic!N4980:N8169)</f>
        <v>#N/A</v>
      </c>
      <c r="AA4981" s="31" t="e">
        <f>LOOKUP(C4981,CustomerAddress!A4980:F8979,CustomerAddress!C4980:C8979)</f>
        <v>#N/A</v>
      </c>
      <c r="AB4981" s="31" t="e">
        <f>LOOKUP(C4981,CustomerAddress!A4980:F8979,CustomerAddress!D4980:D8979)</f>
        <v>#N/A</v>
      </c>
      <c r="AC4981" s="31" t="e">
        <f>LOOKUP(C4981,CustomerAddress!A4980:F8979,CustomerAddress!F4980:F8979)</f>
        <v>#N/A</v>
      </c>
      <c r="AD4981" s="31">
        <f t="shared" si="521"/>
        <v>310</v>
      </c>
    </row>
    <row r="4982" spans="1:30" s="31" customFormat="1" ht="15.75" hidden="1" customHeight="1" x14ac:dyDescent="0.15">
      <c r="A4982" s="31">
        <v>5099</v>
      </c>
      <c r="B4982" s="31">
        <v>62</v>
      </c>
      <c r="C4982" s="31">
        <v>150</v>
      </c>
      <c r="D4982" s="43">
        <v>42826</v>
      </c>
      <c r="E4982" s="43"/>
      <c r="F4982" s="31" t="b">
        <v>0</v>
      </c>
      <c r="G4982" s="33" t="s">
        <v>37</v>
      </c>
      <c r="H4982" s="36" t="s">
        <v>12747</v>
      </c>
      <c r="I4982" s="33" t="s">
        <v>38</v>
      </c>
      <c r="J4982" s="38" t="str">
        <f t="shared" si="519"/>
        <v>Medium</v>
      </c>
      <c r="K4982" s="38" t="s">
        <v>12986</v>
      </c>
      <c r="L4982" s="48">
        <v>478.16</v>
      </c>
      <c r="M4982" s="34">
        <v>298.72000000000003</v>
      </c>
      <c r="N4982" s="40">
        <v>34143</v>
      </c>
      <c r="O4982" s="50">
        <f t="shared" si="520"/>
        <v>179.44</v>
      </c>
      <c r="P4982" s="50" t="e">
        <f>LOOKUP(C4982,CustomerDemographic!A4981:N8170,CustomerDemographic!D4981:D8170)</f>
        <v>#N/A</v>
      </c>
      <c r="Q4982" s="31" t="e">
        <f>LOOKUP(C4982,CustomerDemographic!A4981:N8170,CustomerDemographic!E4981:E8170)</f>
        <v>#N/A</v>
      </c>
      <c r="R4982" s="68" t="e">
        <f>LOOKUP(C4982,CustomerDemographic!A4981:N8170,CustomerDemographic!F4981:F8170)</f>
        <v>#N/A</v>
      </c>
      <c r="S4982" s="46" t="e">
        <f>LOOKUP(C4982,CustomerDemographic!A4981:N8170,CustomerDemographic!G4981:G8170)</f>
        <v>#N/A</v>
      </c>
      <c r="T4982" s="46"/>
      <c r="U4982" s="31" t="e">
        <f>LOOKUP(C4982,CustomerDemographic!A4981:N8170,CustomerDemographic!I4981:I8170)</f>
        <v>#N/A</v>
      </c>
      <c r="V4982" s="38" t="e">
        <f>LOOKUP(C4982,CustomerDemographic!A4981:N8170,CustomerDemographic!J4981:J8170)</f>
        <v>#N/A</v>
      </c>
      <c r="W4982" s="31" t="e">
        <f>LOOKUP(C4982,CustomerDemographic!A4981:N8170,CustomerDemographic!K4981:K8170)</f>
        <v>#N/A</v>
      </c>
      <c r="X4982" s="31" t="e">
        <f>LOOKUP(C4982,CustomerDemographic!A4981:N8170,CustomerDemographic!L4981:L8170)</f>
        <v>#N/A</v>
      </c>
      <c r="Y4982" s="31" t="e">
        <f>LOOKUP(C4982,CustomerDemographic!A4981:N8170,CustomerDemographic!M4981:M8170)</f>
        <v>#N/A</v>
      </c>
      <c r="Z4982" s="31" t="e">
        <f>LOOKUP(C4982,CustomerDemographic!A4981:N8170,CustomerDemographic!N4981:N8170)</f>
        <v>#N/A</v>
      </c>
      <c r="AA4982" s="31" t="e">
        <f>LOOKUP(C4982,CustomerAddress!A4981:F8980,CustomerAddress!C4981:C8980)</f>
        <v>#N/A</v>
      </c>
      <c r="AB4982" s="31" t="e">
        <f>LOOKUP(C4982,CustomerAddress!A4981:F8980,CustomerAddress!D4981:D8980)</f>
        <v>#N/A</v>
      </c>
      <c r="AC4982" s="31" t="e">
        <f>LOOKUP(C4982,CustomerAddress!A4981:F8980,CustomerAddress!F4981:F8980)</f>
        <v>#N/A</v>
      </c>
      <c r="AD4982" s="31">
        <f t="shared" si="521"/>
        <v>273</v>
      </c>
    </row>
    <row r="4983" spans="1:30" s="31" customFormat="1" ht="15.75" hidden="1" customHeight="1" x14ac:dyDescent="0.15">
      <c r="A4983" s="31">
        <v>5100</v>
      </c>
      <c r="B4983" s="31">
        <v>15</v>
      </c>
      <c r="C4983" s="31">
        <v>2526</v>
      </c>
      <c r="D4983" s="43">
        <v>42983</v>
      </c>
      <c r="E4983" s="43"/>
      <c r="F4983" s="31" t="b">
        <v>1</v>
      </c>
      <c r="G4983" s="33" t="s">
        <v>37</v>
      </c>
      <c r="H4983" s="33" t="s">
        <v>41</v>
      </c>
      <c r="I4983" s="33" t="s">
        <v>38</v>
      </c>
      <c r="J4983" s="38" t="str">
        <f t="shared" si="519"/>
        <v>Medium</v>
      </c>
      <c r="K4983" s="38" t="s">
        <v>12986</v>
      </c>
      <c r="L4983" s="48">
        <v>958.74</v>
      </c>
      <c r="M4983" s="34">
        <v>748.9</v>
      </c>
      <c r="N4983" s="40">
        <v>38693</v>
      </c>
      <c r="O4983" s="50">
        <f t="shared" si="520"/>
        <v>209.84000000000003</v>
      </c>
      <c r="P4983" s="50" t="e">
        <f>LOOKUP(C4983,CustomerDemographic!A4982:N8171,CustomerDemographic!D4982:D8171)</f>
        <v>#N/A</v>
      </c>
      <c r="Q4983" s="31" t="e">
        <f>LOOKUP(C4983,CustomerDemographic!A4982:N8171,CustomerDemographic!E4982:E8171)</f>
        <v>#N/A</v>
      </c>
      <c r="R4983" s="68" t="e">
        <f>LOOKUP(C4983,CustomerDemographic!A4982:N8171,CustomerDemographic!F4982:F8171)</f>
        <v>#N/A</v>
      </c>
      <c r="S4983" s="46" t="e">
        <f>LOOKUP(C4983,CustomerDemographic!A4982:N8171,CustomerDemographic!G4982:G8171)</f>
        <v>#N/A</v>
      </c>
      <c r="T4983" s="46"/>
      <c r="U4983" s="31" t="e">
        <f>LOOKUP(C4983,CustomerDemographic!A4982:N8171,CustomerDemographic!I4982:I8171)</f>
        <v>#N/A</v>
      </c>
      <c r="V4983" s="38" t="e">
        <f>LOOKUP(C4983,CustomerDemographic!A4982:N8171,CustomerDemographic!J4982:J8171)</f>
        <v>#N/A</v>
      </c>
      <c r="W4983" s="31" t="e">
        <f>LOOKUP(C4983,CustomerDemographic!A4982:N8171,CustomerDemographic!K4982:K8171)</f>
        <v>#N/A</v>
      </c>
      <c r="X4983" s="31" t="e">
        <f>LOOKUP(C4983,CustomerDemographic!A4982:N8171,CustomerDemographic!L4982:L8171)</f>
        <v>#N/A</v>
      </c>
      <c r="Y4983" s="31" t="e">
        <f>LOOKUP(C4983,CustomerDemographic!A4982:N8171,CustomerDemographic!M4982:M8171)</f>
        <v>#N/A</v>
      </c>
      <c r="Z4983" s="31" t="e">
        <f>LOOKUP(C4983,CustomerDemographic!A4982:N8171,CustomerDemographic!N4982:N8171)</f>
        <v>#N/A</v>
      </c>
      <c r="AA4983" s="31" t="e">
        <f>LOOKUP(C4983,CustomerAddress!A4982:F8981,CustomerAddress!C4982:C8981)</f>
        <v>#N/A</v>
      </c>
      <c r="AB4983" s="31" t="e">
        <f>LOOKUP(C4983,CustomerAddress!A4982:F8981,CustomerAddress!D4982:D8981)</f>
        <v>#N/A</v>
      </c>
      <c r="AC4983" s="31" t="e">
        <f>LOOKUP(C4983,CustomerAddress!A4982:F8981,CustomerAddress!F4982:F8981)</f>
        <v>#N/A</v>
      </c>
      <c r="AD4983" s="31">
        <f t="shared" si="521"/>
        <v>116</v>
      </c>
    </row>
    <row r="4984" spans="1:30" s="31" customFormat="1" ht="15.75" hidden="1" customHeight="1" x14ac:dyDescent="0.15">
      <c r="A4984" s="31">
        <v>5101</v>
      </c>
      <c r="B4984" s="31">
        <v>0</v>
      </c>
      <c r="C4984" s="31">
        <v>1850</v>
      </c>
      <c r="D4984" s="43">
        <v>42915</v>
      </c>
      <c r="E4984" s="43"/>
      <c r="F4984" s="31" t="b">
        <v>0</v>
      </c>
      <c r="G4984" s="33" t="s">
        <v>37</v>
      </c>
      <c r="H4984" s="36" t="s">
        <v>12747</v>
      </c>
      <c r="I4984" s="33" t="s">
        <v>38</v>
      </c>
      <c r="J4984" s="38" t="str">
        <f t="shared" si="519"/>
        <v>Medium</v>
      </c>
      <c r="K4984" s="38" t="s">
        <v>12986</v>
      </c>
      <c r="L4984" s="48">
        <v>441.49</v>
      </c>
      <c r="M4984" s="34">
        <v>84.99</v>
      </c>
      <c r="N4984" s="40">
        <v>34071</v>
      </c>
      <c r="O4984" s="50">
        <f t="shared" si="520"/>
        <v>356.5</v>
      </c>
      <c r="P4984" s="50" t="e">
        <f>LOOKUP(C4984,CustomerDemographic!A4983:N8172,CustomerDemographic!D4983:D8172)</f>
        <v>#N/A</v>
      </c>
      <c r="Q4984" s="31" t="e">
        <f>LOOKUP(C4984,CustomerDemographic!A4983:N8172,CustomerDemographic!E4983:E8172)</f>
        <v>#N/A</v>
      </c>
      <c r="R4984" s="68" t="e">
        <f>LOOKUP(C4984,CustomerDemographic!A4983:N8172,CustomerDemographic!F4983:F8172)</f>
        <v>#N/A</v>
      </c>
      <c r="S4984" s="46" t="e">
        <f>LOOKUP(C4984,CustomerDemographic!A4983:N8172,CustomerDemographic!G4983:G8172)</f>
        <v>#N/A</v>
      </c>
      <c r="T4984" s="46"/>
      <c r="U4984" s="31" t="e">
        <f>LOOKUP(C4984,CustomerDemographic!A4983:N8172,CustomerDemographic!I4983:I8172)</f>
        <v>#N/A</v>
      </c>
      <c r="V4984" s="38" t="e">
        <f>LOOKUP(C4984,CustomerDemographic!A4983:N8172,CustomerDemographic!J4983:J8172)</f>
        <v>#N/A</v>
      </c>
      <c r="W4984" s="31" t="e">
        <f>LOOKUP(C4984,CustomerDemographic!A4983:N8172,CustomerDemographic!K4983:K8172)</f>
        <v>#N/A</v>
      </c>
      <c r="X4984" s="31" t="e">
        <f>LOOKUP(C4984,CustomerDemographic!A4983:N8172,CustomerDemographic!L4983:L8172)</f>
        <v>#N/A</v>
      </c>
      <c r="Y4984" s="31" t="e">
        <f>LOOKUP(C4984,CustomerDemographic!A4983:N8172,CustomerDemographic!M4983:M8172)</f>
        <v>#N/A</v>
      </c>
      <c r="Z4984" s="31" t="e">
        <f>LOOKUP(C4984,CustomerDemographic!A4983:N8172,CustomerDemographic!N4983:N8172)</f>
        <v>#N/A</v>
      </c>
      <c r="AA4984" s="31" t="e">
        <f>LOOKUP(C4984,CustomerAddress!A4983:F8982,CustomerAddress!C4983:C8982)</f>
        <v>#N/A</v>
      </c>
      <c r="AB4984" s="31" t="e">
        <f>LOOKUP(C4984,CustomerAddress!A4983:F8982,CustomerAddress!D4983:D8982)</f>
        <v>#N/A</v>
      </c>
      <c r="AC4984" s="31" t="e">
        <f>LOOKUP(C4984,CustomerAddress!A4983:F8982,CustomerAddress!F4983:F8982)</f>
        <v>#N/A</v>
      </c>
      <c r="AD4984" s="31">
        <f t="shared" si="521"/>
        <v>184</v>
      </c>
    </row>
    <row r="4985" spans="1:30" s="31" customFormat="1" ht="15.75" hidden="1" customHeight="1" x14ac:dyDescent="0.15">
      <c r="A4985" s="31">
        <v>5102</v>
      </c>
      <c r="B4985" s="31">
        <v>3</v>
      </c>
      <c r="C4985" s="31">
        <v>165</v>
      </c>
      <c r="D4985" s="43">
        <v>42997</v>
      </c>
      <c r="E4985" s="43"/>
      <c r="F4985" s="31" t="b">
        <v>1</v>
      </c>
      <c r="G4985" s="33" t="s">
        <v>37</v>
      </c>
      <c r="H4985" s="33" t="s">
        <v>39</v>
      </c>
      <c r="I4985" s="33" t="s">
        <v>38</v>
      </c>
      <c r="J4985" s="38" t="str">
        <f t="shared" si="519"/>
        <v>Medium</v>
      </c>
      <c r="K4985" s="38" t="s">
        <v>12986</v>
      </c>
      <c r="L4985" s="48">
        <v>2091.4699999999998</v>
      </c>
      <c r="M4985" s="34">
        <v>388.92</v>
      </c>
      <c r="N4985" s="40">
        <v>38573</v>
      </c>
      <c r="O4985" s="50">
        <f t="shared" si="520"/>
        <v>1702.5499999999997</v>
      </c>
      <c r="P4985" s="50" t="e">
        <f>LOOKUP(C4985,CustomerDemographic!A4984:N8173,CustomerDemographic!D4984:D8173)</f>
        <v>#N/A</v>
      </c>
      <c r="Q4985" s="31" t="e">
        <f>LOOKUP(C4985,CustomerDemographic!A4984:N8173,CustomerDemographic!E4984:E8173)</f>
        <v>#N/A</v>
      </c>
      <c r="R4985" s="68" t="e">
        <f>LOOKUP(C4985,CustomerDemographic!A4984:N8173,CustomerDemographic!F4984:F8173)</f>
        <v>#N/A</v>
      </c>
      <c r="S4985" s="46" t="e">
        <f>LOOKUP(C4985,CustomerDemographic!A4984:N8173,CustomerDemographic!G4984:G8173)</f>
        <v>#N/A</v>
      </c>
      <c r="T4985" s="46"/>
      <c r="U4985" s="31" t="e">
        <f>LOOKUP(C4985,CustomerDemographic!A4984:N8173,CustomerDemographic!I4984:I8173)</f>
        <v>#N/A</v>
      </c>
      <c r="V4985" s="38" t="e">
        <f>LOOKUP(C4985,CustomerDemographic!A4984:N8173,CustomerDemographic!J4984:J8173)</f>
        <v>#N/A</v>
      </c>
      <c r="W4985" s="31" t="e">
        <f>LOOKUP(C4985,CustomerDemographic!A4984:N8173,CustomerDemographic!K4984:K8173)</f>
        <v>#N/A</v>
      </c>
      <c r="X4985" s="31" t="e">
        <f>LOOKUP(C4985,CustomerDemographic!A4984:N8173,CustomerDemographic!L4984:L8173)</f>
        <v>#N/A</v>
      </c>
      <c r="Y4985" s="31" t="e">
        <f>LOOKUP(C4985,CustomerDemographic!A4984:N8173,CustomerDemographic!M4984:M8173)</f>
        <v>#N/A</v>
      </c>
      <c r="Z4985" s="31" t="e">
        <f>LOOKUP(C4985,CustomerDemographic!A4984:N8173,CustomerDemographic!N4984:N8173)</f>
        <v>#N/A</v>
      </c>
      <c r="AA4985" s="31" t="e">
        <f>LOOKUP(C4985,CustomerAddress!A4984:F8983,CustomerAddress!C4984:C8983)</f>
        <v>#N/A</v>
      </c>
      <c r="AB4985" s="31" t="e">
        <f>LOOKUP(C4985,CustomerAddress!A4984:F8983,CustomerAddress!D4984:D8983)</f>
        <v>#N/A</v>
      </c>
      <c r="AC4985" s="31" t="e">
        <f>LOOKUP(C4985,CustomerAddress!A4984:F8983,CustomerAddress!F4984:F8983)</f>
        <v>#N/A</v>
      </c>
      <c r="AD4985" s="31">
        <f t="shared" si="521"/>
        <v>102</v>
      </c>
    </row>
    <row r="4986" spans="1:30" s="31" customFormat="1" ht="15.75" hidden="1" customHeight="1" x14ac:dyDescent="0.15">
      <c r="A4986" s="31">
        <v>5103</v>
      </c>
      <c r="B4986" s="31">
        <v>69</v>
      </c>
      <c r="C4986" s="31">
        <v>1649</v>
      </c>
      <c r="D4986" s="43">
        <v>42894</v>
      </c>
      <c r="E4986" s="43"/>
      <c r="F4986" s="31" t="b">
        <v>1</v>
      </c>
      <c r="G4986" s="33" t="s">
        <v>47</v>
      </c>
      <c r="H4986" s="33" t="s">
        <v>42</v>
      </c>
      <c r="I4986" s="33" t="s">
        <v>43</v>
      </c>
      <c r="J4986" s="38" t="str">
        <f t="shared" si="519"/>
        <v>Large</v>
      </c>
      <c r="K4986" s="38" t="s">
        <v>12987</v>
      </c>
      <c r="L4986" s="48">
        <v>792.9</v>
      </c>
      <c r="M4986" s="34">
        <v>594.67999999999995</v>
      </c>
      <c r="N4986" s="40">
        <v>33879</v>
      </c>
      <c r="O4986" s="50">
        <f t="shared" si="520"/>
        <v>198.22000000000003</v>
      </c>
      <c r="P4986" s="50" t="e">
        <f>LOOKUP(C4986,CustomerDemographic!A4985:N8174,CustomerDemographic!D4985:D8174)</f>
        <v>#N/A</v>
      </c>
      <c r="Q4986" s="31" t="e">
        <f>LOOKUP(C4986,CustomerDemographic!A4985:N8174,CustomerDemographic!E4985:E8174)</f>
        <v>#N/A</v>
      </c>
      <c r="R4986" s="68" t="e">
        <f>LOOKUP(C4986,CustomerDemographic!A4985:N8174,CustomerDemographic!F4985:F8174)</f>
        <v>#N/A</v>
      </c>
      <c r="S4986" s="46" t="e">
        <f>LOOKUP(C4986,CustomerDemographic!A4985:N8174,CustomerDemographic!G4985:G8174)</f>
        <v>#N/A</v>
      </c>
      <c r="T4986" s="46"/>
      <c r="U4986" s="31" t="e">
        <f>LOOKUP(C4986,CustomerDemographic!A4985:N8174,CustomerDemographic!I4985:I8174)</f>
        <v>#N/A</v>
      </c>
      <c r="V4986" s="38" t="e">
        <f>LOOKUP(C4986,CustomerDemographic!A4985:N8174,CustomerDemographic!J4985:J8174)</f>
        <v>#N/A</v>
      </c>
      <c r="W4986" s="31" t="e">
        <f>LOOKUP(C4986,CustomerDemographic!A4985:N8174,CustomerDemographic!K4985:K8174)</f>
        <v>#N/A</v>
      </c>
      <c r="X4986" s="31" t="e">
        <f>LOOKUP(C4986,CustomerDemographic!A4985:N8174,CustomerDemographic!L4985:L8174)</f>
        <v>#N/A</v>
      </c>
      <c r="Y4986" s="31" t="e">
        <f>LOOKUP(C4986,CustomerDemographic!A4985:N8174,CustomerDemographic!M4985:M8174)</f>
        <v>#N/A</v>
      </c>
      <c r="Z4986" s="31" t="e">
        <f>LOOKUP(C4986,CustomerDemographic!A4985:N8174,CustomerDemographic!N4985:N8174)</f>
        <v>#N/A</v>
      </c>
      <c r="AA4986" s="31" t="e">
        <f>LOOKUP(C4986,CustomerAddress!A4985:F8984,CustomerAddress!C4985:C8984)</f>
        <v>#N/A</v>
      </c>
      <c r="AB4986" s="31" t="e">
        <f>LOOKUP(C4986,CustomerAddress!A4985:F8984,CustomerAddress!D4985:D8984)</f>
        <v>#N/A</v>
      </c>
      <c r="AC4986" s="31" t="e">
        <f>LOOKUP(C4986,CustomerAddress!A4985:F8984,CustomerAddress!F4985:F8984)</f>
        <v>#N/A</v>
      </c>
      <c r="AD4986" s="31">
        <f t="shared" si="521"/>
        <v>205</v>
      </c>
    </row>
    <row r="4987" spans="1:30" s="31" customFormat="1" ht="15.75" hidden="1" customHeight="1" x14ac:dyDescent="0.15">
      <c r="A4987" s="31">
        <v>5104</v>
      </c>
      <c r="B4987" s="31">
        <v>11</v>
      </c>
      <c r="C4987" s="31">
        <v>3206</v>
      </c>
      <c r="D4987" s="43">
        <v>43024</v>
      </c>
      <c r="E4987" s="43"/>
      <c r="F4987" s="31" t="b">
        <v>1</v>
      </c>
      <c r="G4987" s="33" t="s">
        <v>37</v>
      </c>
      <c r="H4987" s="33" t="s">
        <v>42</v>
      </c>
      <c r="I4987" s="33" t="s">
        <v>38</v>
      </c>
      <c r="J4987" s="38" t="str">
        <f t="shared" si="519"/>
        <v>Medium</v>
      </c>
      <c r="K4987" s="38" t="s">
        <v>12986</v>
      </c>
      <c r="L4987" s="48">
        <v>1274.93</v>
      </c>
      <c r="M4987" s="34">
        <v>764.96</v>
      </c>
      <c r="N4987" s="40">
        <v>39298</v>
      </c>
      <c r="O4987" s="50">
        <f t="shared" si="520"/>
        <v>509.97</v>
      </c>
      <c r="P4987" s="50" t="e">
        <f>LOOKUP(C4987,CustomerDemographic!A4986:N8175,CustomerDemographic!D4986:D8175)</f>
        <v>#N/A</v>
      </c>
      <c r="Q4987" s="31" t="e">
        <f>LOOKUP(C4987,CustomerDemographic!A4986:N8175,CustomerDemographic!E4986:E8175)</f>
        <v>#N/A</v>
      </c>
      <c r="R4987" s="68" t="e">
        <f>LOOKUP(C4987,CustomerDemographic!A4986:N8175,CustomerDemographic!F4986:F8175)</f>
        <v>#N/A</v>
      </c>
      <c r="S4987" s="46" t="e">
        <f>LOOKUP(C4987,CustomerDemographic!A4986:N8175,CustomerDemographic!G4986:G8175)</f>
        <v>#N/A</v>
      </c>
      <c r="T4987" s="46"/>
      <c r="U4987" s="31" t="e">
        <f>LOOKUP(C4987,CustomerDemographic!A4986:N8175,CustomerDemographic!I4986:I8175)</f>
        <v>#N/A</v>
      </c>
      <c r="V4987" s="38" t="e">
        <f>LOOKUP(C4987,CustomerDemographic!A4986:N8175,CustomerDemographic!J4986:J8175)</f>
        <v>#N/A</v>
      </c>
      <c r="W4987" s="31" t="e">
        <f>LOOKUP(C4987,CustomerDemographic!A4986:N8175,CustomerDemographic!K4986:K8175)</f>
        <v>#N/A</v>
      </c>
      <c r="X4987" s="31" t="e">
        <f>LOOKUP(C4987,CustomerDemographic!A4986:N8175,CustomerDemographic!L4986:L8175)</f>
        <v>#N/A</v>
      </c>
      <c r="Y4987" s="31" t="e">
        <f>LOOKUP(C4987,CustomerDemographic!A4986:N8175,CustomerDemographic!M4986:M8175)</f>
        <v>#N/A</v>
      </c>
      <c r="Z4987" s="31" t="e">
        <f>LOOKUP(C4987,CustomerDemographic!A4986:N8175,CustomerDemographic!N4986:N8175)</f>
        <v>#N/A</v>
      </c>
      <c r="AA4987" s="31" t="e">
        <f>LOOKUP(C4987,CustomerAddress!A4986:F8985,CustomerAddress!C4986:C8985)</f>
        <v>#N/A</v>
      </c>
      <c r="AB4987" s="31" t="e">
        <f>LOOKUP(C4987,CustomerAddress!A4986:F8985,CustomerAddress!D4986:D8985)</f>
        <v>#N/A</v>
      </c>
      <c r="AC4987" s="31" t="e">
        <f>LOOKUP(C4987,CustomerAddress!A4986:F8985,CustomerAddress!F4986:F8985)</f>
        <v>#N/A</v>
      </c>
      <c r="AD4987" s="31">
        <f t="shared" si="521"/>
        <v>75</v>
      </c>
    </row>
    <row r="4988" spans="1:30" s="31" customFormat="1" ht="15.75" hidden="1" customHeight="1" x14ac:dyDescent="0.15">
      <c r="A4988" s="31">
        <v>5105</v>
      </c>
      <c r="B4988" s="31">
        <v>42</v>
      </c>
      <c r="C4988" s="31">
        <v>2845</v>
      </c>
      <c r="D4988" s="43">
        <v>42834</v>
      </c>
      <c r="E4988" s="43"/>
      <c r="F4988" s="31" t="b">
        <v>0</v>
      </c>
      <c r="G4988" s="33" t="s">
        <v>37</v>
      </c>
      <c r="H4988" s="33" t="s">
        <v>40</v>
      </c>
      <c r="I4988" s="33" t="s">
        <v>43</v>
      </c>
      <c r="J4988" s="38" t="str">
        <f t="shared" si="519"/>
        <v>Medium</v>
      </c>
      <c r="K4988" s="38" t="s">
        <v>12986</v>
      </c>
      <c r="L4988" s="48">
        <v>1810</v>
      </c>
      <c r="M4988" s="34">
        <v>1610.9</v>
      </c>
      <c r="N4988" s="40">
        <v>39526</v>
      </c>
      <c r="O4988" s="50">
        <f t="shared" si="520"/>
        <v>199.09999999999991</v>
      </c>
      <c r="P4988" s="50" t="e">
        <f>LOOKUP(C4988,CustomerDemographic!A4987:N8176,CustomerDemographic!D4987:D8176)</f>
        <v>#N/A</v>
      </c>
      <c r="Q4988" s="31" t="e">
        <f>LOOKUP(C4988,CustomerDemographic!A4987:N8176,CustomerDemographic!E4987:E8176)</f>
        <v>#N/A</v>
      </c>
      <c r="R4988" s="68" t="e">
        <f>LOOKUP(C4988,CustomerDemographic!A4987:N8176,CustomerDemographic!F4987:F8176)</f>
        <v>#N/A</v>
      </c>
      <c r="S4988" s="46" t="e">
        <f>LOOKUP(C4988,CustomerDemographic!A4987:N8176,CustomerDemographic!G4987:G8176)</f>
        <v>#N/A</v>
      </c>
      <c r="T4988" s="46"/>
      <c r="U4988" s="31" t="e">
        <f>LOOKUP(C4988,CustomerDemographic!A4987:N8176,CustomerDemographic!I4987:I8176)</f>
        <v>#N/A</v>
      </c>
      <c r="V4988" s="38" t="e">
        <f>LOOKUP(C4988,CustomerDemographic!A4987:N8176,CustomerDemographic!J4987:J8176)</f>
        <v>#N/A</v>
      </c>
      <c r="W4988" s="31" t="e">
        <f>LOOKUP(C4988,CustomerDemographic!A4987:N8176,CustomerDemographic!K4987:K8176)</f>
        <v>#N/A</v>
      </c>
      <c r="X4988" s="31" t="e">
        <f>LOOKUP(C4988,CustomerDemographic!A4987:N8176,CustomerDemographic!L4987:L8176)</f>
        <v>#N/A</v>
      </c>
      <c r="Y4988" s="31" t="e">
        <f>LOOKUP(C4988,CustomerDemographic!A4987:N8176,CustomerDemographic!M4987:M8176)</f>
        <v>#N/A</v>
      </c>
      <c r="Z4988" s="31" t="e">
        <f>LOOKUP(C4988,CustomerDemographic!A4987:N8176,CustomerDemographic!N4987:N8176)</f>
        <v>#N/A</v>
      </c>
      <c r="AA4988" s="31" t="e">
        <f>LOOKUP(C4988,CustomerAddress!A4987:F8986,CustomerAddress!C4987:C8986)</f>
        <v>#N/A</v>
      </c>
      <c r="AB4988" s="31" t="e">
        <f>LOOKUP(C4988,CustomerAddress!A4987:F8986,CustomerAddress!D4987:D8986)</f>
        <v>#N/A</v>
      </c>
      <c r="AC4988" s="31" t="e">
        <f>LOOKUP(C4988,CustomerAddress!A4987:F8986,CustomerAddress!F4987:F8986)</f>
        <v>#N/A</v>
      </c>
      <c r="AD4988" s="31">
        <f t="shared" si="521"/>
        <v>265</v>
      </c>
    </row>
    <row r="4989" spans="1:30" s="31" customFormat="1" ht="15.75" hidden="1" customHeight="1" x14ac:dyDescent="0.15">
      <c r="A4989" s="31">
        <v>5106</v>
      </c>
      <c r="B4989" s="31">
        <v>48</v>
      </c>
      <c r="C4989" s="31">
        <v>333</v>
      </c>
      <c r="D4989" s="43">
        <v>42835</v>
      </c>
      <c r="E4989" s="43"/>
      <c r="F4989" s="31" t="b">
        <v>1</v>
      </c>
      <c r="G4989" s="33" t="s">
        <v>37</v>
      </c>
      <c r="H4989" s="33" t="s">
        <v>44</v>
      </c>
      <c r="I4989" s="33" t="s">
        <v>38</v>
      </c>
      <c r="J4989" s="38" t="str">
        <f t="shared" si="519"/>
        <v>Small</v>
      </c>
      <c r="K4989" s="38" t="s">
        <v>3629</v>
      </c>
      <c r="L4989" s="48">
        <v>1762.96</v>
      </c>
      <c r="M4989" s="34">
        <v>950.52</v>
      </c>
      <c r="N4989" s="40">
        <v>41009</v>
      </c>
      <c r="O4989" s="50">
        <f t="shared" si="520"/>
        <v>812.44</v>
      </c>
      <c r="P4989" s="50" t="e">
        <f>LOOKUP(C4989,CustomerDemographic!A4988:N8177,CustomerDemographic!D4988:D8177)</f>
        <v>#N/A</v>
      </c>
      <c r="Q4989" s="31" t="e">
        <f>LOOKUP(C4989,CustomerDemographic!A4988:N8177,CustomerDemographic!E4988:E8177)</f>
        <v>#N/A</v>
      </c>
      <c r="R4989" s="68" t="e">
        <f>LOOKUP(C4989,CustomerDemographic!A4988:N8177,CustomerDemographic!F4988:F8177)</f>
        <v>#N/A</v>
      </c>
      <c r="S4989" s="46" t="e">
        <f>LOOKUP(C4989,CustomerDemographic!A4988:N8177,CustomerDemographic!G4988:G8177)</f>
        <v>#N/A</v>
      </c>
      <c r="T4989" s="46"/>
      <c r="U4989" s="31" t="e">
        <f>LOOKUP(C4989,CustomerDemographic!A4988:N8177,CustomerDemographic!I4988:I8177)</f>
        <v>#N/A</v>
      </c>
      <c r="V4989" s="38" t="e">
        <f>LOOKUP(C4989,CustomerDemographic!A4988:N8177,CustomerDemographic!J4988:J8177)</f>
        <v>#N/A</v>
      </c>
      <c r="W4989" s="31" t="e">
        <f>LOOKUP(C4989,CustomerDemographic!A4988:N8177,CustomerDemographic!K4988:K8177)</f>
        <v>#N/A</v>
      </c>
      <c r="X4989" s="31" t="e">
        <f>LOOKUP(C4989,CustomerDemographic!A4988:N8177,CustomerDemographic!L4988:L8177)</f>
        <v>#N/A</v>
      </c>
      <c r="Y4989" s="31" t="e">
        <f>LOOKUP(C4989,CustomerDemographic!A4988:N8177,CustomerDemographic!M4988:M8177)</f>
        <v>#N/A</v>
      </c>
      <c r="Z4989" s="31" t="e">
        <f>LOOKUP(C4989,CustomerDemographic!A4988:N8177,CustomerDemographic!N4988:N8177)</f>
        <v>#N/A</v>
      </c>
      <c r="AA4989" s="31" t="e">
        <f>LOOKUP(C4989,CustomerAddress!A4988:F8987,CustomerAddress!C4988:C8987)</f>
        <v>#N/A</v>
      </c>
      <c r="AB4989" s="31" t="e">
        <f>LOOKUP(C4989,CustomerAddress!A4988:F8987,CustomerAddress!D4988:D8987)</f>
        <v>#N/A</v>
      </c>
      <c r="AC4989" s="31" t="e">
        <f>LOOKUP(C4989,CustomerAddress!A4988:F8987,CustomerAddress!F4988:F8987)</f>
        <v>#N/A</v>
      </c>
      <c r="AD4989" s="31">
        <f t="shared" si="521"/>
        <v>264</v>
      </c>
    </row>
    <row r="4990" spans="1:30" s="31" customFormat="1" ht="15.75" hidden="1" customHeight="1" x14ac:dyDescent="0.15">
      <c r="A4990" s="31">
        <v>5107</v>
      </c>
      <c r="B4990" s="31">
        <v>92</v>
      </c>
      <c r="C4990" s="31">
        <v>648</v>
      </c>
      <c r="D4990" s="43">
        <v>42976</v>
      </c>
      <c r="E4990" s="43"/>
      <c r="F4990" s="31" t="b">
        <v>0</v>
      </c>
      <c r="G4990" s="33" t="s">
        <v>37</v>
      </c>
      <c r="H4990" s="33" t="s">
        <v>44</v>
      </c>
      <c r="I4990" s="33" t="s">
        <v>38</v>
      </c>
      <c r="J4990" s="38" t="str">
        <f t="shared" si="519"/>
        <v>Medium</v>
      </c>
      <c r="K4990" s="38" t="s">
        <v>12986</v>
      </c>
      <c r="L4990" s="48">
        <v>1415.01</v>
      </c>
      <c r="M4990" s="34">
        <v>1259.3599999999999</v>
      </c>
      <c r="N4990" s="40">
        <v>33364</v>
      </c>
      <c r="O4990" s="50">
        <f t="shared" si="520"/>
        <v>155.65000000000009</v>
      </c>
      <c r="P4990" s="50" t="e">
        <f>LOOKUP(C4990,CustomerDemographic!A4989:N8178,CustomerDemographic!D4989:D8178)</f>
        <v>#N/A</v>
      </c>
      <c r="Q4990" s="31" t="e">
        <f>LOOKUP(C4990,CustomerDemographic!A4989:N8178,CustomerDemographic!E4989:E8178)</f>
        <v>#N/A</v>
      </c>
      <c r="R4990" s="68" t="e">
        <f>LOOKUP(C4990,CustomerDemographic!A4989:N8178,CustomerDemographic!F4989:F8178)</f>
        <v>#N/A</v>
      </c>
      <c r="S4990" s="46" t="e">
        <f>LOOKUP(C4990,CustomerDemographic!A4989:N8178,CustomerDemographic!G4989:G8178)</f>
        <v>#N/A</v>
      </c>
      <c r="T4990" s="46"/>
      <c r="U4990" s="31" t="e">
        <f>LOOKUP(C4990,CustomerDemographic!A4989:N8178,CustomerDemographic!I4989:I8178)</f>
        <v>#N/A</v>
      </c>
      <c r="V4990" s="38" t="e">
        <f>LOOKUP(C4990,CustomerDemographic!A4989:N8178,CustomerDemographic!J4989:J8178)</f>
        <v>#N/A</v>
      </c>
      <c r="W4990" s="31" t="e">
        <f>LOOKUP(C4990,CustomerDemographic!A4989:N8178,CustomerDemographic!K4989:K8178)</f>
        <v>#N/A</v>
      </c>
      <c r="X4990" s="31" t="e">
        <f>LOOKUP(C4990,CustomerDemographic!A4989:N8178,CustomerDemographic!L4989:L8178)</f>
        <v>#N/A</v>
      </c>
      <c r="Y4990" s="31" t="e">
        <f>LOOKUP(C4990,CustomerDemographic!A4989:N8178,CustomerDemographic!M4989:M8178)</f>
        <v>#N/A</v>
      </c>
      <c r="Z4990" s="31" t="e">
        <f>LOOKUP(C4990,CustomerDemographic!A4989:N8178,CustomerDemographic!N4989:N8178)</f>
        <v>#N/A</v>
      </c>
      <c r="AA4990" s="31" t="e">
        <f>LOOKUP(C4990,CustomerAddress!A4989:F8988,CustomerAddress!C4989:C8988)</f>
        <v>#N/A</v>
      </c>
      <c r="AB4990" s="31" t="e">
        <f>LOOKUP(C4990,CustomerAddress!A4989:F8988,CustomerAddress!D4989:D8988)</f>
        <v>#N/A</v>
      </c>
      <c r="AC4990" s="31" t="e">
        <f>LOOKUP(C4990,CustomerAddress!A4989:F8988,CustomerAddress!F4989:F8988)</f>
        <v>#N/A</v>
      </c>
      <c r="AD4990" s="31">
        <f t="shared" si="521"/>
        <v>123</v>
      </c>
    </row>
    <row r="4991" spans="1:30" s="31" customFormat="1" ht="15.75" hidden="1" customHeight="1" x14ac:dyDescent="0.15">
      <c r="A4991" s="31">
        <v>5108</v>
      </c>
      <c r="B4991" s="31">
        <v>61</v>
      </c>
      <c r="C4991" s="31">
        <v>414</v>
      </c>
      <c r="D4991" s="43">
        <v>43052</v>
      </c>
      <c r="E4991" s="43"/>
      <c r="F4991" s="31" t="b">
        <v>1</v>
      </c>
      <c r="G4991" s="33" t="s">
        <v>37</v>
      </c>
      <c r="H4991" s="33" t="s">
        <v>41</v>
      </c>
      <c r="I4991" s="33" t="s">
        <v>38</v>
      </c>
      <c r="J4991" s="38" t="str">
        <f t="shared" si="519"/>
        <v>Small</v>
      </c>
      <c r="K4991" s="38" t="s">
        <v>3629</v>
      </c>
      <c r="L4991" s="48">
        <v>586.45000000000005</v>
      </c>
      <c r="M4991" s="34">
        <v>521.94000000000005</v>
      </c>
      <c r="N4991" s="40">
        <v>33429</v>
      </c>
      <c r="O4991" s="50">
        <f t="shared" si="520"/>
        <v>64.509999999999991</v>
      </c>
      <c r="P4991" s="50" t="e">
        <f>LOOKUP(C4991,CustomerDemographic!A4990:N8179,CustomerDemographic!D4990:D8179)</f>
        <v>#N/A</v>
      </c>
      <c r="Q4991" s="31" t="e">
        <f>LOOKUP(C4991,CustomerDemographic!A4990:N8179,CustomerDemographic!E4990:E8179)</f>
        <v>#N/A</v>
      </c>
      <c r="R4991" s="68" t="e">
        <f>LOOKUP(C4991,CustomerDemographic!A4990:N8179,CustomerDemographic!F4990:F8179)</f>
        <v>#N/A</v>
      </c>
      <c r="S4991" s="46" t="e">
        <f>LOOKUP(C4991,CustomerDemographic!A4990:N8179,CustomerDemographic!G4990:G8179)</f>
        <v>#N/A</v>
      </c>
      <c r="T4991" s="46"/>
      <c r="U4991" s="31" t="e">
        <f>LOOKUP(C4991,CustomerDemographic!A4990:N8179,CustomerDemographic!I4990:I8179)</f>
        <v>#N/A</v>
      </c>
      <c r="V4991" s="38" t="e">
        <f>LOOKUP(C4991,CustomerDemographic!A4990:N8179,CustomerDemographic!J4990:J8179)</f>
        <v>#N/A</v>
      </c>
      <c r="W4991" s="31" t="e">
        <f>LOOKUP(C4991,CustomerDemographic!A4990:N8179,CustomerDemographic!K4990:K8179)</f>
        <v>#N/A</v>
      </c>
      <c r="X4991" s="31" t="e">
        <f>LOOKUP(C4991,CustomerDemographic!A4990:N8179,CustomerDemographic!L4990:L8179)</f>
        <v>#N/A</v>
      </c>
      <c r="Y4991" s="31" t="e">
        <f>LOOKUP(C4991,CustomerDemographic!A4990:N8179,CustomerDemographic!M4990:M8179)</f>
        <v>#N/A</v>
      </c>
      <c r="Z4991" s="31" t="e">
        <f>LOOKUP(C4991,CustomerDemographic!A4990:N8179,CustomerDemographic!N4990:N8179)</f>
        <v>#N/A</v>
      </c>
      <c r="AA4991" s="31" t="e">
        <f>LOOKUP(C4991,CustomerAddress!A4990:F8989,CustomerAddress!C4990:C8989)</f>
        <v>#N/A</v>
      </c>
      <c r="AB4991" s="31" t="e">
        <f>LOOKUP(C4991,CustomerAddress!A4990:F8989,CustomerAddress!D4990:D8989)</f>
        <v>#N/A</v>
      </c>
      <c r="AC4991" s="31" t="e">
        <f>LOOKUP(C4991,CustomerAddress!A4990:F8989,CustomerAddress!F4990:F8989)</f>
        <v>#N/A</v>
      </c>
      <c r="AD4991" s="31">
        <f t="shared" si="521"/>
        <v>47</v>
      </c>
    </row>
    <row r="4992" spans="1:30" s="31" customFormat="1" ht="15.75" hidden="1" customHeight="1" x14ac:dyDescent="0.15">
      <c r="A4992" s="31">
        <v>5109</v>
      </c>
      <c r="B4992" s="31">
        <v>70</v>
      </c>
      <c r="C4992" s="31">
        <v>381</v>
      </c>
      <c r="D4992" s="43">
        <v>42862</v>
      </c>
      <c r="E4992" s="43"/>
      <c r="F4992" s="31" t="b">
        <v>1</v>
      </c>
      <c r="G4992" s="33" t="s">
        <v>37</v>
      </c>
      <c r="H4992" s="33" t="s">
        <v>39</v>
      </c>
      <c r="I4992" s="33" t="s">
        <v>38</v>
      </c>
      <c r="J4992" s="38" t="str">
        <f t="shared" si="519"/>
        <v>Small</v>
      </c>
      <c r="K4992" s="38" t="s">
        <v>3629</v>
      </c>
      <c r="L4992" s="48">
        <v>495.72</v>
      </c>
      <c r="M4992" s="34">
        <v>297.43</v>
      </c>
      <c r="N4992" s="40">
        <v>42105</v>
      </c>
      <c r="O4992" s="50">
        <f t="shared" si="520"/>
        <v>198.29000000000002</v>
      </c>
      <c r="P4992" s="50" t="e">
        <f>LOOKUP(C4992,CustomerDemographic!A4991:N8180,CustomerDemographic!D4991:D8180)</f>
        <v>#N/A</v>
      </c>
      <c r="Q4992" s="31" t="e">
        <f>LOOKUP(C4992,CustomerDemographic!A4991:N8180,CustomerDemographic!E4991:E8180)</f>
        <v>#N/A</v>
      </c>
      <c r="R4992" s="68" t="e">
        <f>LOOKUP(C4992,CustomerDemographic!A4991:N8180,CustomerDemographic!F4991:F8180)</f>
        <v>#N/A</v>
      </c>
      <c r="S4992" s="46" t="e">
        <f>LOOKUP(C4992,CustomerDemographic!A4991:N8180,CustomerDemographic!G4991:G8180)</f>
        <v>#N/A</v>
      </c>
      <c r="T4992" s="46"/>
      <c r="U4992" s="31" t="e">
        <f>LOOKUP(C4992,CustomerDemographic!A4991:N8180,CustomerDemographic!I4991:I8180)</f>
        <v>#N/A</v>
      </c>
      <c r="V4992" s="38" t="e">
        <f>LOOKUP(C4992,CustomerDemographic!A4991:N8180,CustomerDemographic!J4991:J8180)</f>
        <v>#N/A</v>
      </c>
      <c r="W4992" s="31" t="e">
        <f>LOOKUP(C4992,CustomerDemographic!A4991:N8180,CustomerDemographic!K4991:K8180)</f>
        <v>#N/A</v>
      </c>
      <c r="X4992" s="31" t="e">
        <f>LOOKUP(C4992,CustomerDemographic!A4991:N8180,CustomerDemographic!L4991:L8180)</f>
        <v>#N/A</v>
      </c>
      <c r="Y4992" s="31" t="e">
        <f>LOOKUP(C4992,CustomerDemographic!A4991:N8180,CustomerDemographic!M4991:M8180)</f>
        <v>#N/A</v>
      </c>
      <c r="Z4992" s="31" t="e">
        <f>LOOKUP(C4992,CustomerDemographic!A4991:N8180,CustomerDemographic!N4991:N8180)</f>
        <v>#N/A</v>
      </c>
      <c r="AA4992" s="31" t="e">
        <f>LOOKUP(C4992,CustomerAddress!A4991:F8990,CustomerAddress!C4991:C8990)</f>
        <v>#N/A</v>
      </c>
      <c r="AB4992" s="31" t="e">
        <f>LOOKUP(C4992,CustomerAddress!A4991:F8990,CustomerAddress!D4991:D8990)</f>
        <v>#N/A</v>
      </c>
      <c r="AC4992" s="31" t="e">
        <f>LOOKUP(C4992,CustomerAddress!A4991:F8990,CustomerAddress!F4991:F8990)</f>
        <v>#N/A</v>
      </c>
      <c r="AD4992" s="31">
        <f t="shared" si="521"/>
        <v>237</v>
      </c>
    </row>
    <row r="4993" spans="1:30" s="31" customFormat="1" ht="15.75" hidden="1" customHeight="1" x14ac:dyDescent="0.15">
      <c r="A4993" s="31">
        <v>5110</v>
      </c>
      <c r="B4993" s="31">
        <v>12</v>
      </c>
      <c r="C4993" s="31">
        <v>2038</v>
      </c>
      <c r="D4993" s="43">
        <v>43072</v>
      </c>
      <c r="E4993" s="43"/>
      <c r="F4993" s="31" t="b">
        <v>1</v>
      </c>
      <c r="G4993" s="33" t="s">
        <v>37</v>
      </c>
      <c r="H4993" s="33" t="s">
        <v>44</v>
      </c>
      <c r="I4993" s="33" t="s">
        <v>38</v>
      </c>
      <c r="J4993" s="38" t="str">
        <f t="shared" si="519"/>
        <v>Medium</v>
      </c>
      <c r="K4993" s="38" t="s">
        <v>12986</v>
      </c>
      <c r="L4993" s="48">
        <v>1231.1500000000001</v>
      </c>
      <c r="M4993" s="34">
        <v>161.6</v>
      </c>
      <c r="N4993" s="40">
        <v>42560</v>
      </c>
      <c r="O4993" s="50">
        <f t="shared" si="520"/>
        <v>1069.5500000000002</v>
      </c>
      <c r="P4993" s="50" t="e">
        <f>LOOKUP(C4993,CustomerDemographic!A4992:N8181,CustomerDemographic!D4992:D8181)</f>
        <v>#N/A</v>
      </c>
      <c r="Q4993" s="31" t="e">
        <f>LOOKUP(C4993,CustomerDemographic!A4992:N8181,CustomerDemographic!E4992:E8181)</f>
        <v>#N/A</v>
      </c>
      <c r="R4993" s="68" t="e">
        <f>LOOKUP(C4993,CustomerDemographic!A4992:N8181,CustomerDemographic!F4992:F8181)</f>
        <v>#N/A</v>
      </c>
      <c r="S4993" s="46" t="e">
        <f>LOOKUP(C4993,CustomerDemographic!A4992:N8181,CustomerDemographic!G4992:G8181)</f>
        <v>#N/A</v>
      </c>
      <c r="T4993" s="46"/>
      <c r="U4993" s="31" t="e">
        <f>LOOKUP(C4993,CustomerDemographic!A4992:N8181,CustomerDemographic!I4992:I8181)</f>
        <v>#N/A</v>
      </c>
      <c r="V4993" s="38" t="e">
        <f>LOOKUP(C4993,CustomerDemographic!A4992:N8181,CustomerDemographic!J4992:J8181)</f>
        <v>#N/A</v>
      </c>
      <c r="W4993" s="31" t="e">
        <f>LOOKUP(C4993,CustomerDemographic!A4992:N8181,CustomerDemographic!K4992:K8181)</f>
        <v>#N/A</v>
      </c>
      <c r="X4993" s="31" t="e">
        <f>LOOKUP(C4993,CustomerDemographic!A4992:N8181,CustomerDemographic!L4992:L8181)</f>
        <v>#N/A</v>
      </c>
      <c r="Y4993" s="31" t="e">
        <f>LOOKUP(C4993,CustomerDemographic!A4992:N8181,CustomerDemographic!M4992:M8181)</f>
        <v>#N/A</v>
      </c>
      <c r="Z4993" s="31" t="e">
        <f>LOOKUP(C4993,CustomerDemographic!A4992:N8181,CustomerDemographic!N4992:N8181)</f>
        <v>#N/A</v>
      </c>
      <c r="AA4993" s="31" t="e">
        <f>LOOKUP(C4993,CustomerAddress!A4992:F8991,CustomerAddress!C4992:C8991)</f>
        <v>#N/A</v>
      </c>
      <c r="AB4993" s="31" t="e">
        <f>LOOKUP(C4993,CustomerAddress!A4992:F8991,CustomerAddress!D4992:D8991)</f>
        <v>#N/A</v>
      </c>
      <c r="AC4993" s="31" t="e">
        <f>LOOKUP(C4993,CustomerAddress!A4992:F8991,CustomerAddress!F4992:F8991)</f>
        <v>#N/A</v>
      </c>
      <c r="AD4993" s="31">
        <f t="shared" si="521"/>
        <v>27</v>
      </c>
    </row>
    <row r="4994" spans="1:30" s="31" customFormat="1" ht="15.75" hidden="1" customHeight="1" x14ac:dyDescent="0.15">
      <c r="A4994" s="31">
        <v>5111</v>
      </c>
      <c r="B4994" s="31">
        <v>86</v>
      </c>
      <c r="C4994" s="31">
        <v>1199</v>
      </c>
      <c r="D4994" s="43">
        <v>42882</v>
      </c>
      <c r="E4994" s="43"/>
      <c r="F4994" s="31" t="b">
        <v>1</v>
      </c>
      <c r="G4994" s="33" t="s">
        <v>37</v>
      </c>
      <c r="H4994" s="33" t="s">
        <v>40</v>
      </c>
      <c r="I4994" s="33" t="s">
        <v>38</v>
      </c>
      <c r="J4994" s="38" t="str">
        <f t="shared" ref="J4994:J5057" si="522">PROPER(K4994)</f>
        <v>Medium</v>
      </c>
      <c r="K4994" s="38" t="s">
        <v>12986</v>
      </c>
      <c r="L4994" s="48">
        <v>235.63</v>
      </c>
      <c r="M4994" s="34">
        <v>125.07</v>
      </c>
      <c r="N4994" s="40">
        <v>36367</v>
      </c>
      <c r="O4994" s="50">
        <f t="shared" si="520"/>
        <v>110.56</v>
      </c>
      <c r="P4994" s="50" t="e">
        <f>LOOKUP(C4994,CustomerDemographic!A4993:N8182,CustomerDemographic!D4993:D8182)</f>
        <v>#N/A</v>
      </c>
      <c r="Q4994" s="31" t="e">
        <f>LOOKUP(C4994,CustomerDemographic!A4993:N8182,CustomerDemographic!E4993:E8182)</f>
        <v>#N/A</v>
      </c>
      <c r="R4994" s="68" t="e">
        <f>LOOKUP(C4994,CustomerDemographic!A4993:N8182,CustomerDemographic!F4993:F8182)</f>
        <v>#N/A</v>
      </c>
      <c r="S4994" s="46" t="e">
        <f>LOOKUP(C4994,CustomerDemographic!A4993:N8182,CustomerDemographic!G4993:G8182)</f>
        <v>#N/A</v>
      </c>
      <c r="T4994" s="46"/>
      <c r="U4994" s="31" t="e">
        <f>LOOKUP(C4994,CustomerDemographic!A4993:N8182,CustomerDemographic!I4993:I8182)</f>
        <v>#N/A</v>
      </c>
      <c r="V4994" s="38" t="e">
        <f>LOOKUP(C4994,CustomerDemographic!A4993:N8182,CustomerDemographic!J4993:J8182)</f>
        <v>#N/A</v>
      </c>
      <c r="W4994" s="31" t="e">
        <f>LOOKUP(C4994,CustomerDemographic!A4993:N8182,CustomerDemographic!K4993:K8182)</f>
        <v>#N/A</v>
      </c>
      <c r="X4994" s="31" t="e">
        <f>LOOKUP(C4994,CustomerDemographic!A4993:N8182,CustomerDemographic!L4993:L8182)</f>
        <v>#N/A</v>
      </c>
      <c r="Y4994" s="31" t="e">
        <f>LOOKUP(C4994,CustomerDemographic!A4993:N8182,CustomerDemographic!M4993:M8182)</f>
        <v>#N/A</v>
      </c>
      <c r="Z4994" s="31" t="e">
        <f>LOOKUP(C4994,CustomerDemographic!A4993:N8182,CustomerDemographic!N4993:N8182)</f>
        <v>#N/A</v>
      </c>
      <c r="AA4994" s="31" t="e">
        <f>LOOKUP(C4994,CustomerAddress!A4993:F8992,CustomerAddress!C4993:C8992)</f>
        <v>#N/A</v>
      </c>
      <c r="AB4994" s="31" t="e">
        <f>LOOKUP(C4994,CustomerAddress!A4993:F8992,CustomerAddress!D4993:D8992)</f>
        <v>#N/A</v>
      </c>
      <c r="AC4994" s="31" t="e">
        <f>LOOKUP(C4994,CustomerAddress!A4993:F8992,CustomerAddress!F4993:F8992)</f>
        <v>#N/A</v>
      </c>
      <c r="AD4994" s="31">
        <f t="shared" si="521"/>
        <v>217</v>
      </c>
    </row>
    <row r="4995" spans="1:30" s="31" customFormat="1" ht="15.75" hidden="1" customHeight="1" x14ac:dyDescent="0.15">
      <c r="A4995" s="31">
        <v>5112</v>
      </c>
      <c r="B4995" s="31">
        <v>45</v>
      </c>
      <c r="C4995" s="31">
        <v>665</v>
      </c>
      <c r="D4995" s="43">
        <v>42819</v>
      </c>
      <c r="E4995" s="43"/>
      <c r="F4995" s="31" t="b">
        <v>1</v>
      </c>
      <c r="G4995" s="33" t="s">
        <v>37</v>
      </c>
      <c r="H4995" s="36" t="s">
        <v>12747</v>
      </c>
      <c r="I4995" s="33" t="s">
        <v>38</v>
      </c>
      <c r="J4995" s="38" t="str">
        <f t="shared" si="522"/>
        <v>Medium</v>
      </c>
      <c r="K4995" s="38" t="s">
        <v>12986</v>
      </c>
      <c r="L4995" s="48">
        <v>441.49</v>
      </c>
      <c r="M4995" s="34">
        <v>84.99</v>
      </c>
      <c r="N4995" s="40">
        <v>34071</v>
      </c>
      <c r="O4995" s="50">
        <f t="shared" ref="O4995:O5058" si="523">L4995-M4995</f>
        <v>356.5</v>
      </c>
      <c r="P4995" s="50" t="e">
        <f>LOOKUP(C4995,CustomerDemographic!A4994:N8183,CustomerDemographic!D4994:D8183)</f>
        <v>#N/A</v>
      </c>
      <c r="Q4995" s="31" t="e">
        <f>LOOKUP(C4995,CustomerDemographic!A4994:N8183,CustomerDemographic!E4994:E8183)</f>
        <v>#N/A</v>
      </c>
      <c r="R4995" s="68" t="e">
        <f>LOOKUP(C4995,CustomerDemographic!A4994:N8183,CustomerDemographic!F4994:F8183)</f>
        <v>#N/A</v>
      </c>
      <c r="S4995" s="46" t="e">
        <f>LOOKUP(C4995,CustomerDemographic!A4994:N8183,CustomerDemographic!G4994:G8183)</f>
        <v>#N/A</v>
      </c>
      <c r="T4995" s="46"/>
      <c r="U4995" s="31" t="e">
        <f>LOOKUP(C4995,CustomerDemographic!A4994:N8183,CustomerDemographic!I4994:I8183)</f>
        <v>#N/A</v>
      </c>
      <c r="V4995" s="38" t="e">
        <f>LOOKUP(C4995,CustomerDemographic!A4994:N8183,CustomerDemographic!J4994:J8183)</f>
        <v>#N/A</v>
      </c>
      <c r="W4995" s="31" t="e">
        <f>LOOKUP(C4995,CustomerDemographic!A4994:N8183,CustomerDemographic!K4994:K8183)</f>
        <v>#N/A</v>
      </c>
      <c r="X4995" s="31" t="e">
        <f>LOOKUP(C4995,CustomerDemographic!A4994:N8183,CustomerDemographic!L4994:L8183)</f>
        <v>#N/A</v>
      </c>
      <c r="Y4995" s="31" t="e">
        <f>LOOKUP(C4995,CustomerDemographic!A4994:N8183,CustomerDemographic!M4994:M8183)</f>
        <v>#N/A</v>
      </c>
      <c r="Z4995" s="31" t="e">
        <f>LOOKUP(C4995,CustomerDemographic!A4994:N8183,CustomerDemographic!N4994:N8183)</f>
        <v>#N/A</v>
      </c>
      <c r="AA4995" s="31" t="e">
        <f>LOOKUP(C4995,CustomerAddress!A4994:F8993,CustomerAddress!C4994:C8993)</f>
        <v>#N/A</v>
      </c>
      <c r="AB4995" s="31" t="e">
        <f>LOOKUP(C4995,CustomerAddress!A4994:F8993,CustomerAddress!D4994:D8993)</f>
        <v>#N/A</v>
      </c>
      <c r="AC4995" s="31" t="e">
        <f>LOOKUP(C4995,CustomerAddress!A4994:F8993,CustomerAddress!F4994:F8993)</f>
        <v>#N/A</v>
      </c>
      <c r="AD4995" s="31">
        <f t="shared" ref="AD4995:AD5058" si="524">$AF$2-D4995</f>
        <v>280</v>
      </c>
    </row>
    <row r="4996" spans="1:30" s="31" customFormat="1" ht="15.75" hidden="1" customHeight="1" x14ac:dyDescent="0.15">
      <c r="A4996" s="31">
        <v>5113</v>
      </c>
      <c r="B4996" s="31">
        <v>36</v>
      </c>
      <c r="C4996" s="31">
        <v>3388</v>
      </c>
      <c r="D4996" s="43">
        <v>42995</v>
      </c>
      <c r="E4996" s="43"/>
      <c r="F4996" s="31" t="b">
        <v>1</v>
      </c>
      <c r="G4996" s="33" t="s">
        <v>37</v>
      </c>
      <c r="H4996" s="36" t="s">
        <v>12747</v>
      </c>
      <c r="I4996" s="33" t="s">
        <v>38</v>
      </c>
      <c r="J4996" s="38" t="str">
        <f t="shared" si="522"/>
        <v>Medium</v>
      </c>
      <c r="K4996" s="38" t="s">
        <v>12986</v>
      </c>
      <c r="L4996" s="48">
        <v>945.04</v>
      </c>
      <c r="M4996" s="34">
        <v>507.58</v>
      </c>
      <c r="N4996" s="40">
        <v>35052</v>
      </c>
      <c r="O4996" s="50">
        <f t="shared" si="523"/>
        <v>437.46</v>
      </c>
      <c r="P4996" s="50" t="e">
        <f>LOOKUP(C4996,CustomerDemographic!A4995:N8184,CustomerDemographic!D4995:D8184)</f>
        <v>#N/A</v>
      </c>
      <c r="Q4996" s="31" t="e">
        <f>LOOKUP(C4996,CustomerDemographic!A4995:N8184,CustomerDemographic!E4995:E8184)</f>
        <v>#N/A</v>
      </c>
      <c r="R4996" s="68" t="e">
        <f>LOOKUP(C4996,CustomerDemographic!A4995:N8184,CustomerDemographic!F4995:F8184)</f>
        <v>#N/A</v>
      </c>
      <c r="S4996" s="46" t="e">
        <f>LOOKUP(C4996,CustomerDemographic!A4995:N8184,CustomerDemographic!G4995:G8184)</f>
        <v>#N/A</v>
      </c>
      <c r="T4996" s="46"/>
      <c r="U4996" s="31" t="e">
        <f>LOOKUP(C4996,CustomerDemographic!A4995:N8184,CustomerDemographic!I4995:I8184)</f>
        <v>#N/A</v>
      </c>
      <c r="V4996" s="38" t="e">
        <f>LOOKUP(C4996,CustomerDemographic!A4995:N8184,CustomerDemographic!J4995:J8184)</f>
        <v>#N/A</v>
      </c>
      <c r="W4996" s="31" t="e">
        <f>LOOKUP(C4996,CustomerDemographic!A4995:N8184,CustomerDemographic!K4995:K8184)</f>
        <v>#N/A</v>
      </c>
      <c r="X4996" s="31" t="e">
        <f>LOOKUP(C4996,CustomerDemographic!A4995:N8184,CustomerDemographic!L4995:L8184)</f>
        <v>#N/A</v>
      </c>
      <c r="Y4996" s="31" t="e">
        <f>LOOKUP(C4996,CustomerDemographic!A4995:N8184,CustomerDemographic!M4995:M8184)</f>
        <v>#N/A</v>
      </c>
      <c r="Z4996" s="31" t="e">
        <f>LOOKUP(C4996,CustomerDemographic!A4995:N8184,CustomerDemographic!N4995:N8184)</f>
        <v>#N/A</v>
      </c>
      <c r="AA4996" s="31" t="e">
        <f>LOOKUP(C4996,CustomerAddress!A4995:F8994,CustomerAddress!C4995:C8994)</f>
        <v>#N/A</v>
      </c>
      <c r="AB4996" s="31" t="e">
        <f>LOOKUP(C4996,CustomerAddress!A4995:F8994,CustomerAddress!D4995:D8994)</f>
        <v>#N/A</v>
      </c>
      <c r="AC4996" s="31" t="e">
        <f>LOOKUP(C4996,CustomerAddress!A4995:F8994,CustomerAddress!F4995:F8994)</f>
        <v>#N/A</v>
      </c>
      <c r="AD4996" s="31">
        <f t="shared" si="524"/>
        <v>104</v>
      </c>
    </row>
    <row r="4997" spans="1:30" s="31" customFormat="1" ht="15.75" hidden="1" customHeight="1" x14ac:dyDescent="0.15">
      <c r="A4997" s="31">
        <v>5114</v>
      </c>
      <c r="B4997" s="31">
        <v>58</v>
      </c>
      <c r="C4997" s="31">
        <v>1233</v>
      </c>
      <c r="D4997" s="43">
        <v>43085</v>
      </c>
      <c r="E4997" s="43"/>
      <c r="F4997" s="31" t="b">
        <v>0</v>
      </c>
      <c r="G4997" s="33" t="s">
        <v>37</v>
      </c>
      <c r="H4997" s="33" t="s">
        <v>40</v>
      </c>
      <c r="I4997" s="33" t="s">
        <v>38</v>
      </c>
      <c r="J4997" s="38" t="str">
        <f t="shared" si="522"/>
        <v>Medium</v>
      </c>
      <c r="K4997" s="38" t="s">
        <v>12986</v>
      </c>
      <c r="L4997" s="48">
        <v>912.52</v>
      </c>
      <c r="M4997" s="34">
        <v>141.4</v>
      </c>
      <c r="N4997" s="40">
        <v>34143</v>
      </c>
      <c r="O4997" s="50">
        <f t="shared" si="523"/>
        <v>771.12</v>
      </c>
      <c r="P4997" s="50" t="e">
        <f>LOOKUP(C4997,CustomerDemographic!A4996:N8185,CustomerDemographic!D4996:D8185)</f>
        <v>#N/A</v>
      </c>
      <c r="Q4997" s="31" t="e">
        <f>LOOKUP(C4997,CustomerDemographic!A4996:N8185,CustomerDemographic!E4996:E8185)</f>
        <v>#N/A</v>
      </c>
      <c r="R4997" s="68" t="e">
        <f>LOOKUP(C4997,CustomerDemographic!A4996:N8185,CustomerDemographic!F4996:F8185)</f>
        <v>#N/A</v>
      </c>
      <c r="S4997" s="46" t="e">
        <f>LOOKUP(C4997,CustomerDemographic!A4996:N8185,CustomerDemographic!G4996:G8185)</f>
        <v>#N/A</v>
      </c>
      <c r="T4997" s="46"/>
      <c r="U4997" s="31" t="e">
        <f>LOOKUP(C4997,CustomerDemographic!A4996:N8185,CustomerDemographic!I4996:I8185)</f>
        <v>#N/A</v>
      </c>
      <c r="V4997" s="38" t="e">
        <f>LOOKUP(C4997,CustomerDemographic!A4996:N8185,CustomerDemographic!J4996:J8185)</f>
        <v>#N/A</v>
      </c>
      <c r="W4997" s="31" t="e">
        <f>LOOKUP(C4997,CustomerDemographic!A4996:N8185,CustomerDemographic!K4996:K8185)</f>
        <v>#N/A</v>
      </c>
      <c r="X4997" s="31" t="e">
        <f>LOOKUP(C4997,CustomerDemographic!A4996:N8185,CustomerDemographic!L4996:L8185)</f>
        <v>#N/A</v>
      </c>
      <c r="Y4997" s="31" t="e">
        <f>LOOKUP(C4997,CustomerDemographic!A4996:N8185,CustomerDemographic!M4996:M8185)</f>
        <v>#N/A</v>
      </c>
      <c r="Z4997" s="31" t="e">
        <f>LOOKUP(C4997,CustomerDemographic!A4996:N8185,CustomerDemographic!N4996:N8185)</f>
        <v>#N/A</v>
      </c>
      <c r="AA4997" s="31" t="e">
        <f>LOOKUP(C4997,CustomerAddress!A4996:F8995,CustomerAddress!C4996:C8995)</f>
        <v>#N/A</v>
      </c>
      <c r="AB4997" s="31" t="e">
        <f>LOOKUP(C4997,CustomerAddress!A4996:F8995,CustomerAddress!D4996:D8995)</f>
        <v>#N/A</v>
      </c>
      <c r="AC4997" s="31" t="e">
        <f>LOOKUP(C4997,CustomerAddress!A4996:F8995,CustomerAddress!F4996:F8995)</f>
        <v>#N/A</v>
      </c>
      <c r="AD4997" s="31">
        <f t="shared" si="524"/>
        <v>14</v>
      </c>
    </row>
    <row r="4998" spans="1:30" s="31" customFormat="1" ht="15.75" hidden="1" customHeight="1" x14ac:dyDescent="0.15">
      <c r="A4998" s="31">
        <v>5115</v>
      </c>
      <c r="B4998" s="31">
        <v>54</v>
      </c>
      <c r="C4998" s="31">
        <v>793</v>
      </c>
      <c r="D4998" s="43">
        <v>42896</v>
      </c>
      <c r="E4998" s="43"/>
      <c r="F4998" s="31" t="b">
        <v>1</v>
      </c>
      <c r="G4998" s="33" t="s">
        <v>37</v>
      </c>
      <c r="H4998" s="33" t="s">
        <v>44</v>
      </c>
      <c r="I4998" s="33" t="s">
        <v>38</v>
      </c>
      <c r="J4998" s="38" t="str">
        <f t="shared" si="522"/>
        <v>Medium</v>
      </c>
      <c r="K4998" s="38" t="s">
        <v>12986</v>
      </c>
      <c r="L4998" s="48">
        <v>1807.45</v>
      </c>
      <c r="M4998" s="34">
        <v>778.69</v>
      </c>
      <c r="N4998" s="40">
        <v>34996</v>
      </c>
      <c r="O4998" s="50">
        <f t="shared" si="523"/>
        <v>1028.76</v>
      </c>
      <c r="P4998" s="50" t="e">
        <f>LOOKUP(C4998,CustomerDemographic!A4997:N8186,CustomerDemographic!D4997:D8186)</f>
        <v>#N/A</v>
      </c>
      <c r="Q4998" s="31" t="e">
        <f>LOOKUP(C4998,CustomerDemographic!A4997:N8186,CustomerDemographic!E4997:E8186)</f>
        <v>#N/A</v>
      </c>
      <c r="R4998" s="68" t="e">
        <f>LOOKUP(C4998,CustomerDemographic!A4997:N8186,CustomerDemographic!F4997:F8186)</f>
        <v>#N/A</v>
      </c>
      <c r="S4998" s="46" t="e">
        <f>LOOKUP(C4998,CustomerDemographic!A4997:N8186,CustomerDemographic!G4997:G8186)</f>
        <v>#N/A</v>
      </c>
      <c r="T4998" s="46"/>
      <c r="U4998" s="31" t="e">
        <f>LOOKUP(C4998,CustomerDemographic!A4997:N8186,CustomerDemographic!I4997:I8186)</f>
        <v>#N/A</v>
      </c>
      <c r="V4998" s="38" t="e">
        <f>LOOKUP(C4998,CustomerDemographic!A4997:N8186,CustomerDemographic!J4997:J8186)</f>
        <v>#N/A</v>
      </c>
      <c r="W4998" s="31" t="e">
        <f>LOOKUP(C4998,CustomerDemographic!A4997:N8186,CustomerDemographic!K4997:K8186)</f>
        <v>#N/A</v>
      </c>
      <c r="X4998" s="31" t="e">
        <f>LOOKUP(C4998,CustomerDemographic!A4997:N8186,CustomerDemographic!L4997:L8186)</f>
        <v>#N/A</v>
      </c>
      <c r="Y4998" s="31" t="e">
        <f>LOOKUP(C4998,CustomerDemographic!A4997:N8186,CustomerDemographic!M4997:M8186)</f>
        <v>#N/A</v>
      </c>
      <c r="Z4998" s="31" t="e">
        <f>LOOKUP(C4998,CustomerDemographic!A4997:N8186,CustomerDemographic!N4997:N8186)</f>
        <v>#N/A</v>
      </c>
      <c r="AA4998" s="31" t="e">
        <f>LOOKUP(C4998,CustomerAddress!A4997:F8996,CustomerAddress!C4997:C8996)</f>
        <v>#N/A</v>
      </c>
      <c r="AB4998" s="31" t="e">
        <f>LOOKUP(C4998,CustomerAddress!A4997:F8996,CustomerAddress!D4997:D8996)</f>
        <v>#N/A</v>
      </c>
      <c r="AC4998" s="31" t="e">
        <f>LOOKUP(C4998,CustomerAddress!A4997:F8996,CustomerAddress!F4997:F8996)</f>
        <v>#N/A</v>
      </c>
      <c r="AD4998" s="31">
        <f t="shared" si="524"/>
        <v>203</v>
      </c>
    </row>
    <row r="4999" spans="1:30" s="31" customFormat="1" ht="15.75" hidden="1" customHeight="1" x14ac:dyDescent="0.15">
      <c r="A4999" s="31">
        <v>5116</v>
      </c>
      <c r="B4999" s="31">
        <v>34</v>
      </c>
      <c r="C4999" s="31">
        <v>987</v>
      </c>
      <c r="D4999" s="43">
        <v>42845</v>
      </c>
      <c r="E4999" s="43"/>
      <c r="F4999" s="31" t="b">
        <v>1</v>
      </c>
      <c r="G4999" s="33" t="s">
        <v>37</v>
      </c>
      <c r="H4999" s="33" t="s">
        <v>41</v>
      </c>
      <c r="I4999" s="33" t="s">
        <v>43</v>
      </c>
      <c r="J4999" s="38" t="str">
        <f t="shared" si="522"/>
        <v>Medium</v>
      </c>
      <c r="K4999" s="38" t="s">
        <v>12986</v>
      </c>
      <c r="L4999" s="48">
        <v>774.53</v>
      </c>
      <c r="M4999" s="34">
        <v>464.72</v>
      </c>
      <c r="N4999" s="40">
        <v>40336</v>
      </c>
      <c r="O4999" s="50">
        <f t="shared" si="523"/>
        <v>309.80999999999995</v>
      </c>
      <c r="P4999" s="50" t="e">
        <f>LOOKUP(C4999,CustomerDemographic!A4998:N8187,CustomerDemographic!D4998:D8187)</f>
        <v>#N/A</v>
      </c>
      <c r="Q4999" s="31" t="e">
        <f>LOOKUP(C4999,CustomerDemographic!A4998:N8187,CustomerDemographic!E4998:E8187)</f>
        <v>#N/A</v>
      </c>
      <c r="R4999" s="68" t="e">
        <f>LOOKUP(C4999,CustomerDemographic!A4998:N8187,CustomerDemographic!F4998:F8187)</f>
        <v>#N/A</v>
      </c>
      <c r="S4999" s="46" t="e">
        <f>LOOKUP(C4999,CustomerDemographic!A4998:N8187,CustomerDemographic!G4998:G8187)</f>
        <v>#N/A</v>
      </c>
      <c r="T4999" s="46"/>
      <c r="U4999" s="31" t="e">
        <f>LOOKUP(C4999,CustomerDemographic!A4998:N8187,CustomerDemographic!I4998:I8187)</f>
        <v>#N/A</v>
      </c>
      <c r="V4999" s="38" t="e">
        <f>LOOKUP(C4999,CustomerDemographic!A4998:N8187,CustomerDemographic!J4998:J8187)</f>
        <v>#N/A</v>
      </c>
      <c r="W4999" s="31" t="e">
        <f>LOOKUP(C4999,CustomerDemographic!A4998:N8187,CustomerDemographic!K4998:K8187)</f>
        <v>#N/A</v>
      </c>
      <c r="X4999" s="31" t="e">
        <f>LOOKUP(C4999,CustomerDemographic!A4998:N8187,CustomerDemographic!L4998:L8187)</f>
        <v>#N/A</v>
      </c>
      <c r="Y4999" s="31" t="e">
        <f>LOOKUP(C4999,CustomerDemographic!A4998:N8187,CustomerDemographic!M4998:M8187)</f>
        <v>#N/A</v>
      </c>
      <c r="Z4999" s="31" t="e">
        <f>LOOKUP(C4999,CustomerDemographic!A4998:N8187,CustomerDemographic!N4998:N8187)</f>
        <v>#N/A</v>
      </c>
      <c r="AA4999" s="31" t="e">
        <f>LOOKUP(C4999,CustomerAddress!A4998:F8997,CustomerAddress!C4998:C8997)</f>
        <v>#N/A</v>
      </c>
      <c r="AB4999" s="31" t="e">
        <f>LOOKUP(C4999,CustomerAddress!A4998:F8997,CustomerAddress!D4998:D8997)</f>
        <v>#N/A</v>
      </c>
      <c r="AC4999" s="31" t="e">
        <f>LOOKUP(C4999,CustomerAddress!A4998:F8997,CustomerAddress!F4998:F8997)</f>
        <v>#N/A</v>
      </c>
      <c r="AD4999" s="31">
        <f t="shared" si="524"/>
        <v>254</v>
      </c>
    </row>
    <row r="5000" spans="1:30" s="31" customFormat="1" ht="15.75" hidden="1" customHeight="1" x14ac:dyDescent="0.15">
      <c r="A5000" s="31">
        <v>5117</v>
      </c>
      <c r="B5000" s="31">
        <v>55</v>
      </c>
      <c r="C5000" s="31">
        <v>1967</v>
      </c>
      <c r="D5000" s="43">
        <v>42760</v>
      </c>
      <c r="E5000" s="43"/>
      <c r="F5000" s="31" t="b">
        <v>1</v>
      </c>
      <c r="G5000" s="33" t="s">
        <v>37</v>
      </c>
      <c r="H5000" s="33" t="s">
        <v>39</v>
      </c>
      <c r="I5000" s="33" t="s">
        <v>43</v>
      </c>
      <c r="J5000" s="38" t="str">
        <f t="shared" si="522"/>
        <v>Large</v>
      </c>
      <c r="K5000" s="38" t="s">
        <v>12987</v>
      </c>
      <c r="L5000" s="48">
        <v>1894.19</v>
      </c>
      <c r="M5000" s="34">
        <v>598.76</v>
      </c>
      <c r="N5000" s="40">
        <v>34170</v>
      </c>
      <c r="O5000" s="50">
        <f t="shared" si="523"/>
        <v>1295.43</v>
      </c>
      <c r="P5000" s="50" t="e">
        <f>LOOKUP(C5000,CustomerDemographic!A4999:N8188,CustomerDemographic!D4999:D8188)</f>
        <v>#N/A</v>
      </c>
      <c r="Q5000" s="31" t="e">
        <f>LOOKUP(C5000,CustomerDemographic!A4999:N8188,CustomerDemographic!E4999:E8188)</f>
        <v>#N/A</v>
      </c>
      <c r="R5000" s="68" t="e">
        <f>LOOKUP(C5000,CustomerDemographic!A4999:N8188,CustomerDemographic!F4999:F8188)</f>
        <v>#N/A</v>
      </c>
      <c r="S5000" s="46" t="e">
        <f>LOOKUP(C5000,CustomerDemographic!A4999:N8188,CustomerDemographic!G4999:G8188)</f>
        <v>#N/A</v>
      </c>
      <c r="T5000" s="46"/>
      <c r="U5000" s="31" t="e">
        <f>LOOKUP(C5000,CustomerDemographic!A4999:N8188,CustomerDemographic!I4999:I8188)</f>
        <v>#N/A</v>
      </c>
      <c r="V5000" s="38" t="e">
        <f>LOOKUP(C5000,CustomerDemographic!A4999:N8188,CustomerDemographic!J4999:J8188)</f>
        <v>#N/A</v>
      </c>
      <c r="W5000" s="31" t="e">
        <f>LOOKUP(C5000,CustomerDemographic!A4999:N8188,CustomerDemographic!K4999:K8188)</f>
        <v>#N/A</v>
      </c>
      <c r="X5000" s="31" t="e">
        <f>LOOKUP(C5000,CustomerDemographic!A4999:N8188,CustomerDemographic!L4999:L8188)</f>
        <v>#N/A</v>
      </c>
      <c r="Y5000" s="31" t="e">
        <f>LOOKUP(C5000,CustomerDemographic!A4999:N8188,CustomerDemographic!M4999:M8188)</f>
        <v>#N/A</v>
      </c>
      <c r="Z5000" s="31" t="e">
        <f>LOOKUP(C5000,CustomerDemographic!A4999:N8188,CustomerDemographic!N4999:N8188)</f>
        <v>#N/A</v>
      </c>
      <c r="AA5000" s="31" t="e">
        <f>LOOKUP(C5000,CustomerAddress!A4999:F8998,CustomerAddress!C4999:C8998)</f>
        <v>#N/A</v>
      </c>
      <c r="AB5000" s="31" t="e">
        <f>LOOKUP(C5000,CustomerAddress!A4999:F8998,CustomerAddress!D4999:D8998)</f>
        <v>#N/A</v>
      </c>
      <c r="AC5000" s="31" t="e">
        <f>LOOKUP(C5000,CustomerAddress!A4999:F8998,CustomerAddress!F4999:F8998)</f>
        <v>#N/A</v>
      </c>
      <c r="AD5000" s="31">
        <f t="shared" si="524"/>
        <v>339</v>
      </c>
    </row>
    <row r="5001" spans="1:30" s="31" customFormat="1" ht="15.75" hidden="1" customHeight="1" x14ac:dyDescent="0.15">
      <c r="A5001" s="31">
        <v>5118</v>
      </c>
      <c r="B5001" s="31">
        <v>59</v>
      </c>
      <c r="C5001" s="31">
        <v>3331</v>
      </c>
      <c r="D5001" s="43">
        <v>43063</v>
      </c>
      <c r="E5001" s="43"/>
      <c r="F5001" s="31" t="b">
        <v>1</v>
      </c>
      <c r="G5001" s="33" t="s">
        <v>37</v>
      </c>
      <c r="H5001" s="36" t="s">
        <v>12747</v>
      </c>
      <c r="I5001" s="33" t="s">
        <v>38</v>
      </c>
      <c r="J5001" s="38" t="str">
        <f t="shared" si="522"/>
        <v>Large</v>
      </c>
      <c r="K5001" s="38" t="s">
        <v>12987</v>
      </c>
      <c r="L5001" s="48">
        <v>1061.56</v>
      </c>
      <c r="M5001" s="34">
        <v>733.58</v>
      </c>
      <c r="N5001" s="40">
        <v>34170</v>
      </c>
      <c r="O5001" s="50">
        <f t="shared" si="523"/>
        <v>327.9799999999999</v>
      </c>
      <c r="P5001" s="50" t="e">
        <f>LOOKUP(C5001,CustomerDemographic!A5000:N8189,CustomerDemographic!D5000:D8189)</f>
        <v>#N/A</v>
      </c>
      <c r="Q5001" s="31" t="e">
        <f>LOOKUP(C5001,CustomerDemographic!A5000:N8189,CustomerDemographic!E5000:E8189)</f>
        <v>#N/A</v>
      </c>
      <c r="R5001" s="68" t="e">
        <f>LOOKUP(C5001,CustomerDemographic!A5000:N8189,CustomerDemographic!F5000:F8189)</f>
        <v>#N/A</v>
      </c>
      <c r="S5001" s="46" t="e">
        <f>LOOKUP(C5001,CustomerDemographic!A5000:N8189,CustomerDemographic!G5000:G8189)</f>
        <v>#N/A</v>
      </c>
      <c r="T5001" s="46"/>
      <c r="U5001" s="31" t="e">
        <f>LOOKUP(C5001,CustomerDemographic!A5000:N8189,CustomerDemographic!I5000:I8189)</f>
        <v>#N/A</v>
      </c>
      <c r="V5001" s="38" t="e">
        <f>LOOKUP(C5001,CustomerDemographic!A5000:N8189,CustomerDemographic!J5000:J8189)</f>
        <v>#N/A</v>
      </c>
      <c r="W5001" s="31" t="e">
        <f>LOOKUP(C5001,CustomerDemographic!A5000:N8189,CustomerDemographic!K5000:K8189)</f>
        <v>#N/A</v>
      </c>
      <c r="X5001" s="31" t="e">
        <f>LOOKUP(C5001,CustomerDemographic!A5000:N8189,CustomerDemographic!L5000:L8189)</f>
        <v>#N/A</v>
      </c>
      <c r="Y5001" s="31" t="e">
        <f>LOOKUP(C5001,CustomerDemographic!A5000:N8189,CustomerDemographic!M5000:M8189)</f>
        <v>#N/A</v>
      </c>
      <c r="Z5001" s="31" t="e">
        <f>LOOKUP(C5001,CustomerDemographic!A5000:N8189,CustomerDemographic!N5000:N8189)</f>
        <v>#N/A</v>
      </c>
      <c r="AA5001" s="31" t="e">
        <f>LOOKUP(C5001,CustomerAddress!A5000:F8999,CustomerAddress!C5000:C8999)</f>
        <v>#N/A</v>
      </c>
      <c r="AB5001" s="31" t="e">
        <f>LOOKUP(C5001,CustomerAddress!A5000:F8999,CustomerAddress!D5000:D8999)</f>
        <v>#N/A</v>
      </c>
      <c r="AC5001" s="31" t="e">
        <f>LOOKUP(C5001,CustomerAddress!A5000:F8999,CustomerAddress!F5000:F8999)</f>
        <v>#N/A</v>
      </c>
      <c r="AD5001" s="31">
        <f t="shared" si="524"/>
        <v>36</v>
      </c>
    </row>
    <row r="5002" spans="1:30" s="31" customFormat="1" ht="15.75" hidden="1" customHeight="1" x14ac:dyDescent="0.15">
      <c r="A5002" s="31">
        <v>5119</v>
      </c>
      <c r="B5002" s="31">
        <v>40</v>
      </c>
      <c r="C5002" s="31">
        <v>39</v>
      </c>
      <c r="D5002" s="43">
        <v>42773</v>
      </c>
      <c r="E5002" s="43"/>
      <c r="F5002" s="31" t="b">
        <v>1</v>
      </c>
      <c r="G5002" s="33" t="s">
        <v>37</v>
      </c>
      <c r="H5002" s="33" t="s">
        <v>40</v>
      </c>
      <c r="I5002" s="33" t="s">
        <v>38</v>
      </c>
      <c r="J5002" s="38" t="str">
        <f t="shared" si="522"/>
        <v>Large</v>
      </c>
      <c r="K5002" s="38" t="s">
        <v>12987</v>
      </c>
      <c r="L5002" s="48">
        <v>1458.17</v>
      </c>
      <c r="M5002" s="34">
        <v>874.9</v>
      </c>
      <c r="N5002" s="40">
        <v>38750</v>
      </c>
      <c r="O5002" s="50">
        <f t="shared" si="523"/>
        <v>583.2700000000001</v>
      </c>
      <c r="P5002" s="50" t="e">
        <f>LOOKUP(C5002,CustomerDemographic!A5001:N8190,CustomerDemographic!D5001:D8190)</f>
        <v>#N/A</v>
      </c>
      <c r="Q5002" s="31" t="e">
        <f>LOOKUP(C5002,CustomerDemographic!A5001:N8190,CustomerDemographic!E5001:E8190)</f>
        <v>#N/A</v>
      </c>
      <c r="R5002" s="68" t="e">
        <f>LOOKUP(C5002,CustomerDemographic!A5001:N8190,CustomerDemographic!F5001:F8190)</f>
        <v>#N/A</v>
      </c>
      <c r="S5002" s="46" t="e">
        <f>LOOKUP(C5002,CustomerDemographic!A5001:N8190,CustomerDemographic!G5001:G8190)</f>
        <v>#N/A</v>
      </c>
      <c r="T5002" s="46"/>
      <c r="U5002" s="31" t="e">
        <f>LOOKUP(C5002,CustomerDemographic!A5001:N8190,CustomerDemographic!I5001:I8190)</f>
        <v>#N/A</v>
      </c>
      <c r="V5002" s="38" t="e">
        <f>LOOKUP(C5002,CustomerDemographic!A5001:N8190,CustomerDemographic!J5001:J8190)</f>
        <v>#N/A</v>
      </c>
      <c r="W5002" s="31" t="e">
        <f>LOOKUP(C5002,CustomerDemographic!A5001:N8190,CustomerDemographic!K5001:K8190)</f>
        <v>#N/A</v>
      </c>
      <c r="X5002" s="31" t="e">
        <f>LOOKUP(C5002,CustomerDemographic!A5001:N8190,CustomerDemographic!L5001:L8190)</f>
        <v>#N/A</v>
      </c>
      <c r="Y5002" s="31" t="e">
        <f>LOOKUP(C5002,CustomerDemographic!A5001:N8190,CustomerDemographic!M5001:M8190)</f>
        <v>#N/A</v>
      </c>
      <c r="Z5002" s="31" t="e">
        <f>LOOKUP(C5002,CustomerDemographic!A5001:N8190,CustomerDemographic!N5001:N8190)</f>
        <v>#N/A</v>
      </c>
      <c r="AA5002" s="31" t="e">
        <f>LOOKUP(C5002,CustomerAddress!A5001:F9000,CustomerAddress!C5001:C9000)</f>
        <v>#N/A</v>
      </c>
      <c r="AB5002" s="31" t="e">
        <f>LOOKUP(C5002,CustomerAddress!A5001:F9000,CustomerAddress!D5001:D9000)</f>
        <v>#N/A</v>
      </c>
      <c r="AC5002" s="31" t="e">
        <f>LOOKUP(C5002,CustomerAddress!A5001:F9000,CustomerAddress!F5001:F9000)</f>
        <v>#N/A</v>
      </c>
      <c r="AD5002" s="31">
        <f t="shared" si="524"/>
        <v>326</v>
      </c>
    </row>
    <row r="5003" spans="1:30" s="31" customFormat="1" ht="15.75" hidden="1" customHeight="1" x14ac:dyDescent="0.15">
      <c r="A5003" s="31">
        <v>5120</v>
      </c>
      <c r="B5003" s="31">
        <v>55</v>
      </c>
      <c r="C5003" s="31">
        <v>104</v>
      </c>
      <c r="D5003" s="43">
        <v>42930</v>
      </c>
      <c r="E5003" s="43"/>
      <c r="F5003" s="31" t="b">
        <v>1</v>
      </c>
      <c r="G5003" s="33" t="s">
        <v>37</v>
      </c>
      <c r="H5003" s="33" t="s">
        <v>39</v>
      </c>
      <c r="I5003" s="33" t="s">
        <v>43</v>
      </c>
      <c r="J5003" s="38" t="str">
        <f t="shared" si="522"/>
        <v>Medium</v>
      </c>
      <c r="K5003" s="38" t="s">
        <v>12986</v>
      </c>
      <c r="L5003" s="48">
        <v>1894.19</v>
      </c>
      <c r="M5003" s="34">
        <v>598.76</v>
      </c>
      <c r="N5003" s="40">
        <v>37823</v>
      </c>
      <c r="O5003" s="50">
        <f t="shared" si="523"/>
        <v>1295.43</v>
      </c>
      <c r="P5003" s="50" t="e">
        <f>LOOKUP(C5003,CustomerDemographic!A5002:N8191,CustomerDemographic!D5002:D8191)</f>
        <v>#N/A</v>
      </c>
      <c r="Q5003" s="31" t="e">
        <f>LOOKUP(C5003,CustomerDemographic!A5002:N8191,CustomerDemographic!E5002:E8191)</f>
        <v>#N/A</v>
      </c>
      <c r="R5003" s="68" t="e">
        <f>LOOKUP(C5003,CustomerDemographic!A5002:N8191,CustomerDemographic!F5002:F8191)</f>
        <v>#N/A</v>
      </c>
      <c r="S5003" s="46" t="e">
        <f>LOOKUP(C5003,CustomerDemographic!A5002:N8191,CustomerDemographic!G5002:G8191)</f>
        <v>#N/A</v>
      </c>
      <c r="T5003" s="46"/>
      <c r="U5003" s="31" t="e">
        <f>LOOKUP(C5003,CustomerDemographic!A5002:N8191,CustomerDemographic!I5002:I8191)</f>
        <v>#N/A</v>
      </c>
      <c r="V5003" s="38" t="e">
        <f>LOOKUP(C5003,CustomerDemographic!A5002:N8191,CustomerDemographic!J5002:J8191)</f>
        <v>#N/A</v>
      </c>
      <c r="W5003" s="31" t="e">
        <f>LOOKUP(C5003,CustomerDemographic!A5002:N8191,CustomerDemographic!K5002:K8191)</f>
        <v>#N/A</v>
      </c>
      <c r="X5003" s="31" t="e">
        <f>LOOKUP(C5003,CustomerDemographic!A5002:N8191,CustomerDemographic!L5002:L8191)</f>
        <v>#N/A</v>
      </c>
      <c r="Y5003" s="31" t="e">
        <f>LOOKUP(C5003,CustomerDemographic!A5002:N8191,CustomerDemographic!M5002:M8191)</f>
        <v>#N/A</v>
      </c>
      <c r="Z5003" s="31" t="e">
        <f>LOOKUP(C5003,CustomerDemographic!A5002:N8191,CustomerDemographic!N5002:N8191)</f>
        <v>#N/A</v>
      </c>
      <c r="AA5003" s="31" t="e">
        <f>LOOKUP(C5003,CustomerAddress!A5002:F9001,CustomerAddress!C5002:C9001)</f>
        <v>#N/A</v>
      </c>
      <c r="AB5003" s="31" t="e">
        <f>LOOKUP(C5003,CustomerAddress!A5002:F9001,CustomerAddress!D5002:D9001)</f>
        <v>#N/A</v>
      </c>
      <c r="AC5003" s="31" t="e">
        <f>LOOKUP(C5003,CustomerAddress!A5002:F9001,CustomerAddress!F5002:F9001)</f>
        <v>#N/A</v>
      </c>
      <c r="AD5003" s="31">
        <f t="shared" si="524"/>
        <v>169</v>
      </c>
    </row>
    <row r="5004" spans="1:30" s="31" customFormat="1" ht="15.75" hidden="1" customHeight="1" x14ac:dyDescent="0.15">
      <c r="A5004" s="31">
        <v>5121</v>
      </c>
      <c r="B5004" s="31">
        <v>1</v>
      </c>
      <c r="C5004" s="31">
        <v>1008</v>
      </c>
      <c r="D5004" s="43">
        <v>42969</v>
      </c>
      <c r="E5004" s="43"/>
      <c r="F5004" s="31" t="b">
        <v>0</v>
      </c>
      <c r="G5004" s="33" t="s">
        <v>37</v>
      </c>
      <c r="H5004" s="33" t="s">
        <v>42</v>
      </c>
      <c r="I5004" s="33" t="s">
        <v>38</v>
      </c>
      <c r="J5004" s="38" t="str">
        <f t="shared" si="522"/>
        <v>Large</v>
      </c>
      <c r="K5004" s="38" t="s">
        <v>12987</v>
      </c>
      <c r="L5004" s="48">
        <v>1403.5</v>
      </c>
      <c r="M5004" s="34">
        <v>954.82</v>
      </c>
      <c r="N5004" s="40">
        <v>42688</v>
      </c>
      <c r="O5004" s="50">
        <f t="shared" si="523"/>
        <v>448.67999999999995</v>
      </c>
      <c r="P5004" s="50" t="e">
        <f>LOOKUP(C5004,CustomerDemographic!A5003:N8192,CustomerDemographic!D5003:D8192)</f>
        <v>#N/A</v>
      </c>
      <c r="Q5004" s="31" t="e">
        <f>LOOKUP(C5004,CustomerDemographic!A5003:N8192,CustomerDemographic!E5003:E8192)</f>
        <v>#N/A</v>
      </c>
      <c r="R5004" s="68" t="e">
        <f>LOOKUP(C5004,CustomerDemographic!A5003:N8192,CustomerDemographic!F5003:F8192)</f>
        <v>#N/A</v>
      </c>
      <c r="S5004" s="46" t="e">
        <f>LOOKUP(C5004,CustomerDemographic!A5003:N8192,CustomerDemographic!G5003:G8192)</f>
        <v>#N/A</v>
      </c>
      <c r="T5004" s="46"/>
      <c r="U5004" s="31" t="e">
        <f>LOOKUP(C5004,CustomerDemographic!A5003:N8192,CustomerDemographic!I5003:I8192)</f>
        <v>#N/A</v>
      </c>
      <c r="V5004" s="38" t="e">
        <f>LOOKUP(C5004,CustomerDemographic!A5003:N8192,CustomerDemographic!J5003:J8192)</f>
        <v>#N/A</v>
      </c>
      <c r="W5004" s="31" t="e">
        <f>LOOKUP(C5004,CustomerDemographic!A5003:N8192,CustomerDemographic!K5003:K8192)</f>
        <v>#N/A</v>
      </c>
      <c r="X5004" s="31" t="e">
        <f>LOOKUP(C5004,CustomerDemographic!A5003:N8192,CustomerDemographic!L5003:L8192)</f>
        <v>#N/A</v>
      </c>
      <c r="Y5004" s="31" t="e">
        <f>LOOKUP(C5004,CustomerDemographic!A5003:N8192,CustomerDemographic!M5003:M8192)</f>
        <v>#N/A</v>
      </c>
      <c r="Z5004" s="31" t="e">
        <f>LOOKUP(C5004,CustomerDemographic!A5003:N8192,CustomerDemographic!N5003:N8192)</f>
        <v>#N/A</v>
      </c>
      <c r="AA5004" s="31" t="e">
        <f>LOOKUP(C5004,CustomerAddress!A5003:F9002,CustomerAddress!C5003:C9002)</f>
        <v>#N/A</v>
      </c>
      <c r="AB5004" s="31" t="e">
        <f>LOOKUP(C5004,CustomerAddress!A5003:F9002,CustomerAddress!D5003:D9002)</f>
        <v>#N/A</v>
      </c>
      <c r="AC5004" s="31" t="e">
        <f>LOOKUP(C5004,CustomerAddress!A5003:F9002,CustomerAddress!F5003:F9002)</f>
        <v>#N/A</v>
      </c>
      <c r="AD5004" s="31">
        <f t="shared" si="524"/>
        <v>130</v>
      </c>
    </row>
    <row r="5005" spans="1:30" s="31" customFormat="1" ht="15.75" hidden="1" customHeight="1" x14ac:dyDescent="0.15">
      <c r="A5005" s="31">
        <v>5122</v>
      </c>
      <c r="B5005" s="31">
        <v>4</v>
      </c>
      <c r="C5005" s="31">
        <v>2019</v>
      </c>
      <c r="D5005" s="43">
        <v>42995</v>
      </c>
      <c r="E5005" s="43"/>
      <c r="F5005" s="31" t="b">
        <v>0</v>
      </c>
      <c r="G5005" s="33" t="s">
        <v>37</v>
      </c>
      <c r="H5005" s="36" t="s">
        <v>12747</v>
      </c>
      <c r="I5005" s="33" t="s">
        <v>38</v>
      </c>
      <c r="J5005" s="38" t="str">
        <f t="shared" si="522"/>
        <v>Medium</v>
      </c>
      <c r="K5005" s="38" t="s">
        <v>12986</v>
      </c>
      <c r="L5005" s="48">
        <v>1483.2</v>
      </c>
      <c r="M5005" s="34">
        <v>99.59</v>
      </c>
      <c r="N5005" s="40">
        <v>36146</v>
      </c>
      <c r="O5005" s="50">
        <f t="shared" si="523"/>
        <v>1383.6100000000001</v>
      </c>
      <c r="P5005" s="50" t="e">
        <f>LOOKUP(C5005,CustomerDemographic!A5004:N8193,CustomerDemographic!D5004:D8193)</f>
        <v>#N/A</v>
      </c>
      <c r="Q5005" s="31" t="e">
        <f>LOOKUP(C5005,CustomerDemographic!A5004:N8193,CustomerDemographic!E5004:E8193)</f>
        <v>#N/A</v>
      </c>
      <c r="R5005" s="68" t="e">
        <f>LOOKUP(C5005,CustomerDemographic!A5004:N8193,CustomerDemographic!F5004:F8193)</f>
        <v>#N/A</v>
      </c>
      <c r="S5005" s="46" t="e">
        <f>LOOKUP(C5005,CustomerDemographic!A5004:N8193,CustomerDemographic!G5004:G8193)</f>
        <v>#N/A</v>
      </c>
      <c r="T5005" s="46"/>
      <c r="U5005" s="31" t="e">
        <f>LOOKUP(C5005,CustomerDemographic!A5004:N8193,CustomerDemographic!I5004:I8193)</f>
        <v>#N/A</v>
      </c>
      <c r="V5005" s="38" t="e">
        <f>LOOKUP(C5005,CustomerDemographic!A5004:N8193,CustomerDemographic!J5004:J8193)</f>
        <v>#N/A</v>
      </c>
      <c r="W5005" s="31" t="e">
        <f>LOOKUP(C5005,CustomerDemographic!A5004:N8193,CustomerDemographic!K5004:K8193)</f>
        <v>#N/A</v>
      </c>
      <c r="X5005" s="31" t="e">
        <f>LOOKUP(C5005,CustomerDemographic!A5004:N8193,CustomerDemographic!L5004:L8193)</f>
        <v>#N/A</v>
      </c>
      <c r="Y5005" s="31" t="e">
        <f>LOOKUP(C5005,CustomerDemographic!A5004:N8193,CustomerDemographic!M5004:M8193)</f>
        <v>#N/A</v>
      </c>
      <c r="Z5005" s="31" t="e">
        <f>LOOKUP(C5005,CustomerDemographic!A5004:N8193,CustomerDemographic!N5004:N8193)</f>
        <v>#N/A</v>
      </c>
      <c r="AA5005" s="31" t="e">
        <f>LOOKUP(C5005,CustomerAddress!A5004:F9003,CustomerAddress!C5004:C9003)</f>
        <v>#N/A</v>
      </c>
      <c r="AB5005" s="31" t="e">
        <f>LOOKUP(C5005,CustomerAddress!A5004:F9003,CustomerAddress!D5004:D9003)</f>
        <v>#N/A</v>
      </c>
      <c r="AC5005" s="31" t="e">
        <f>LOOKUP(C5005,CustomerAddress!A5004:F9003,CustomerAddress!F5004:F9003)</f>
        <v>#N/A</v>
      </c>
      <c r="AD5005" s="31">
        <f t="shared" si="524"/>
        <v>104</v>
      </c>
    </row>
    <row r="5006" spans="1:30" s="31" customFormat="1" ht="15.75" hidden="1" customHeight="1" x14ac:dyDescent="0.15">
      <c r="A5006" s="31">
        <v>5123</v>
      </c>
      <c r="B5006" s="31">
        <v>89</v>
      </c>
      <c r="C5006" s="31">
        <v>1586</v>
      </c>
      <c r="D5006" s="43">
        <v>42839</v>
      </c>
      <c r="E5006" s="43"/>
      <c r="F5006" s="31" t="b">
        <v>1</v>
      </c>
      <c r="G5006" s="33" t="s">
        <v>37</v>
      </c>
      <c r="H5006" s="33" t="s">
        <v>42</v>
      </c>
      <c r="I5006" s="33" t="s">
        <v>38</v>
      </c>
      <c r="J5006" s="38" t="str">
        <f t="shared" si="522"/>
        <v>Medium</v>
      </c>
      <c r="K5006" s="38" t="s">
        <v>12986</v>
      </c>
      <c r="L5006" s="48">
        <v>1812.75</v>
      </c>
      <c r="M5006" s="34">
        <v>582.48</v>
      </c>
      <c r="N5006" s="40">
        <v>40336</v>
      </c>
      <c r="O5006" s="50">
        <f t="shared" si="523"/>
        <v>1230.27</v>
      </c>
      <c r="P5006" s="50" t="e">
        <f>LOOKUP(C5006,CustomerDemographic!A5005:N8194,CustomerDemographic!D5005:D8194)</f>
        <v>#N/A</v>
      </c>
      <c r="Q5006" s="31" t="e">
        <f>LOOKUP(C5006,CustomerDemographic!A5005:N8194,CustomerDemographic!E5005:E8194)</f>
        <v>#N/A</v>
      </c>
      <c r="R5006" s="68" t="e">
        <f>LOOKUP(C5006,CustomerDemographic!A5005:N8194,CustomerDemographic!F5005:F8194)</f>
        <v>#N/A</v>
      </c>
      <c r="S5006" s="46" t="e">
        <f>LOOKUP(C5006,CustomerDemographic!A5005:N8194,CustomerDemographic!G5005:G8194)</f>
        <v>#N/A</v>
      </c>
      <c r="T5006" s="46"/>
      <c r="U5006" s="31" t="e">
        <f>LOOKUP(C5006,CustomerDemographic!A5005:N8194,CustomerDemographic!I5005:I8194)</f>
        <v>#N/A</v>
      </c>
      <c r="V5006" s="38" t="e">
        <f>LOOKUP(C5006,CustomerDemographic!A5005:N8194,CustomerDemographic!J5005:J8194)</f>
        <v>#N/A</v>
      </c>
      <c r="W5006" s="31" t="e">
        <f>LOOKUP(C5006,CustomerDemographic!A5005:N8194,CustomerDemographic!K5005:K8194)</f>
        <v>#N/A</v>
      </c>
      <c r="X5006" s="31" t="e">
        <f>LOOKUP(C5006,CustomerDemographic!A5005:N8194,CustomerDemographic!L5005:L8194)</f>
        <v>#N/A</v>
      </c>
      <c r="Y5006" s="31" t="e">
        <f>LOOKUP(C5006,CustomerDemographic!A5005:N8194,CustomerDemographic!M5005:M8194)</f>
        <v>#N/A</v>
      </c>
      <c r="Z5006" s="31" t="e">
        <f>LOOKUP(C5006,CustomerDemographic!A5005:N8194,CustomerDemographic!N5005:N8194)</f>
        <v>#N/A</v>
      </c>
      <c r="AA5006" s="31" t="e">
        <f>LOOKUP(C5006,CustomerAddress!A5005:F9004,CustomerAddress!C5005:C9004)</f>
        <v>#N/A</v>
      </c>
      <c r="AB5006" s="31" t="e">
        <f>LOOKUP(C5006,CustomerAddress!A5005:F9004,CustomerAddress!D5005:D9004)</f>
        <v>#N/A</v>
      </c>
      <c r="AC5006" s="31" t="e">
        <f>LOOKUP(C5006,CustomerAddress!A5005:F9004,CustomerAddress!F5005:F9004)</f>
        <v>#N/A</v>
      </c>
      <c r="AD5006" s="31">
        <f t="shared" si="524"/>
        <v>260</v>
      </c>
    </row>
    <row r="5007" spans="1:30" s="31" customFormat="1" ht="15.75" hidden="1" customHeight="1" x14ac:dyDescent="0.15">
      <c r="A5007" s="31">
        <v>5124</v>
      </c>
      <c r="B5007" s="31">
        <v>85</v>
      </c>
      <c r="C5007" s="31">
        <v>1627</v>
      </c>
      <c r="D5007" s="43">
        <v>42868</v>
      </c>
      <c r="E5007" s="43"/>
      <c r="F5007" s="31" t="b">
        <v>0</v>
      </c>
      <c r="G5007" s="33" t="s">
        <v>37</v>
      </c>
      <c r="H5007" s="33" t="s">
        <v>44</v>
      </c>
      <c r="I5007" s="33" t="s">
        <v>38</v>
      </c>
      <c r="J5007" s="38" t="str">
        <f t="shared" si="522"/>
        <v>Large</v>
      </c>
      <c r="K5007" s="38" t="s">
        <v>12987</v>
      </c>
      <c r="L5007" s="48">
        <v>752.64</v>
      </c>
      <c r="M5007" s="34">
        <v>205.36</v>
      </c>
      <c r="N5007" s="40">
        <v>42218</v>
      </c>
      <c r="O5007" s="50">
        <f t="shared" si="523"/>
        <v>547.28</v>
      </c>
      <c r="P5007" s="50" t="e">
        <f>LOOKUP(C5007,CustomerDemographic!A5006:N8195,CustomerDemographic!D5006:D8195)</f>
        <v>#N/A</v>
      </c>
      <c r="Q5007" s="31" t="e">
        <f>LOOKUP(C5007,CustomerDemographic!A5006:N8195,CustomerDemographic!E5006:E8195)</f>
        <v>#N/A</v>
      </c>
      <c r="R5007" s="68" t="e">
        <f>LOOKUP(C5007,CustomerDemographic!A5006:N8195,CustomerDemographic!F5006:F8195)</f>
        <v>#N/A</v>
      </c>
      <c r="S5007" s="46" t="e">
        <f>LOOKUP(C5007,CustomerDemographic!A5006:N8195,CustomerDemographic!G5006:G8195)</f>
        <v>#N/A</v>
      </c>
      <c r="T5007" s="46"/>
      <c r="U5007" s="31" t="e">
        <f>LOOKUP(C5007,CustomerDemographic!A5006:N8195,CustomerDemographic!I5006:I8195)</f>
        <v>#N/A</v>
      </c>
      <c r="V5007" s="38" t="e">
        <f>LOOKUP(C5007,CustomerDemographic!A5006:N8195,CustomerDemographic!J5006:J8195)</f>
        <v>#N/A</v>
      </c>
      <c r="W5007" s="31" t="e">
        <f>LOOKUP(C5007,CustomerDemographic!A5006:N8195,CustomerDemographic!K5006:K8195)</f>
        <v>#N/A</v>
      </c>
      <c r="X5007" s="31" t="e">
        <f>LOOKUP(C5007,CustomerDemographic!A5006:N8195,CustomerDemographic!L5006:L8195)</f>
        <v>#N/A</v>
      </c>
      <c r="Y5007" s="31" t="e">
        <f>LOOKUP(C5007,CustomerDemographic!A5006:N8195,CustomerDemographic!M5006:M8195)</f>
        <v>#N/A</v>
      </c>
      <c r="Z5007" s="31" t="e">
        <f>LOOKUP(C5007,CustomerDemographic!A5006:N8195,CustomerDemographic!N5006:N8195)</f>
        <v>#N/A</v>
      </c>
      <c r="AA5007" s="31" t="e">
        <f>LOOKUP(C5007,CustomerAddress!A5006:F9005,CustomerAddress!C5006:C9005)</f>
        <v>#N/A</v>
      </c>
      <c r="AB5007" s="31" t="e">
        <f>LOOKUP(C5007,CustomerAddress!A5006:F9005,CustomerAddress!D5006:D9005)</f>
        <v>#N/A</v>
      </c>
      <c r="AC5007" s="31" t="e">
        <f>LOOKUP(C5007,CustomerAddress!A5006:F9005,CustomerAddress!F5006:F9005)</f>
        <v>#N/A</v>
      </c>
      <c r="AD5007" s="31">
        <f t="shared" si="524"/>
        <v>231</v>
      </c>
    </row>
    <row r="5008" spans="1:30" s="31" customFormat="1" ht="15.75" hidden="1" customHeight="1" x14ac:dyDescent="0.15">
      <c r="A5008" s="31">
        <v>5125</v>
      </c>
      <c r="B5008" s="31">
        <v>45</v>
      </c>
      <c r="C5008" s="31">
        <v>645</v>
      </c>
      <c r="D5008" s="43">
        <v>42966</v>
      </c>
      <c r="E5008" s="43"/>
      <c r="F5008" s="31" t="b">
        <v>0</v>
      </c>
      <c r="G5008" s="33" t="s">
        <v>37</v>
      </c>
      <c r="H5008" s="33" t="s">
        <v>39</v>
      </c>
      <c r="I5008" s="33" t="s">
        <v>43</v>
      </c>
      <c r="J5008" s="38" t="str">
        <f t="shared" si="522"/>
        <v>Medium</v>
      </c>
      <c r="K5008" s="38" t="s">
        <v>12986</v>
      </c>
      <c r="L5008" s="48">
        <v>980.37</v>
      </c>
      <c r="M5008" s="34">
        <v>234.43</v>
      </c>
      <c r="N5008" s="40">
        <v>38258</v>
      </c>
      <c r="O5008" s="50">
        <f t="shared" si="523"/>
        <v>745.94</v>
      </c>
      <c r="P5008" s="50" t="e">
        <f>LOOKUP(C5008,CustomerDemographic!A5007:N8196,CustomerDemographic!D5007:D8196)</f>
        <v>#N/A</v>
      </c>
      <c r="Q5008" s="31" t="e">
        <f>LOOKUP(C5008,CustomerDemographic!A5007:N8196,CustomerDemographic!E5007:E8196)</f>
        <v>#N/A</v>
      </c>
      <c r="R5008" s="68" t="e">
        <f>LOOKUP(C5008,CustomerDemographic!A5007:N8196,CustomerDemographic!F5007:F8196)</f>
        <v>#N/A</v>
      </c>
      <c r="S5008" s="46" t="e">
        <f>LOOKUP(C5008,CustomerDemographic!A5007:N8196,CustomerDemographic!G5007:G8196)</f>
        <v>#N/A</v>
      </c>
      <c r="T5008" s="46"/>
      <c r="U5008" s="31" t="e">
        <f>LOOKUP(C5008,CustomerDemographic!A5007:N8196,CustomerDemographic!I5007:I8196)</f>
        <v>#N/A</v>
      </c>
      <c r="V5008" s="38" t="e">
        <f>LOOKUP(C5008,CustomerDemographic!A5007:N8196,CustomerDemographic!J5007:J8196)</f>
        <v>#N/A</v>
      </c>
      <c r="W5008" s="31" t="e">
        <f>LOOKUP(C5008,CustomerDemographic!A5007:N8196,CustomerDemographic!K5007:K8196)</f>
        <v>#N/A</v>
      </c>
      <c r="X5008" s="31" t="e">
        <f>LOOKUP(C5008,CustomerDemographic!A5007:N8196,CustomerDemographic!L5007:L8196)</f>
        <v>#N/A</v>
      </c>
      <c r="Y5008" s="31" t="e">
        <f>LOOKUP(C5008,CustomerDemographic!A5007:N8196,CustomerDemographic!M5007:M8196)</f>
        <v>#N/A</v>
      </c>
      <c r="Z5008" s="31" t="e">
        <f>LOOKUP(C5008,CustomerDemographic!A5007:N8196,CustomerDemographic!N5007:N8196)</f>
        <v>#N/A</v>
      </c>
      <c r="AA5008" s="31" t="e">
        <f>LOOKUP(C5008,CustomerAddress!A5007:F9006,CustomerAddress!C5007:C9006)</f>
        <v>#N/A</v>
      </c>
      <c r="AB5008" s="31" t="e">
        <f>LOOKUP(C5008,CustomerAddress!A5007:F9006,CustomerAddress!D5007:D9006)</f>
        <v>#N/A</v>
      </c>
      <c r="AC5008" s="31" t="e">
        <f>LOOKUP(C5008,CustomerAddress!A5007:F9006,CustomerAddress!F5007:F9006)</f>
        <v>#N/A</v>
      </c>
      <c r="AD5008" s="31">
        <f t="shared" si="524"/>
        <v>133</v>
      </c>
    </row>
    <row r="5009" spans="1:30" s="31" customFormat="1" ht="15.75" hidden="1" customHeight="1" x14ac:dyDescent="0.15">
      <c r="A5009" s="31">
        <v>5126</v>
      </c>
      <c r="B5009" s="31">
        <v>39</v>
      </c>
      <c r="C5009" s="31">
        <v>1048</v>
      </c>
      <c r="D5009" s="43">
        <v>42828</v>
      </c>
      <c r="E5009" s="43"/>
      <c r="F5009" s="31" t="b">
        <v>1</v>
      </c>
      <c r="G5009" s="33" t="s">
        <v>47</v>
      </c>
      <c r="H5009" s="33" t="s">
        <v>42</v>
      </c>
      <c r="I5009" s="33" t="s">
        <v>38</v>
      </c>
      <c r="J5009" s="38" t="str">
        <f t="shared" si="522"/>
        <v>Medium</v>
      </c>
      <c r="K5009" s="38" t="s">
        <v>12986</v>
      </c>
      <c r="L5009" s="48">
        <v>1812.75</v>
      </c>
      <c r="M5009" s="34">
        <v>582.48</v>
      </c>
      <c r="N5009" s="40">
        <v>40336</v>
      </c>
      <c r="O5009" s="50">
        <f t="shared" si="523"/>
        <v>1230.27</v>
      </c>
      <c r="P5009" s="50" t="e">
        <f>LOOKUP(C5009,CustomerDemographic!A5008:N8197,CustomerDemographic!D5008:D8197)</f>
        <v>#N/A</v>
      </c>
      <c r="Q5009" s="31" t="e">
        <f>LOOKUP(C5009,CustomerDemographic!A5008:N8197,CustomerDemographic!E5008:E8197)</f>
        <v>#N/A</v>
      </c>
      <c r="R5009" s="68" t="e">
        <f>LOOKUP(C5009,CustomerDemographic!A5008:N8197,CustomerDemographic!F5008:F8197)</f>
        <v>#N/A</v>
      </c>
      <c r="S5009" s="46" t="e">
        <f>LOOKUP(C5009,CustomerDemographic!A5008:N8197,CustomerDemographic!G5008:G8197)</f>
        <v>#N/A</v>
      </c>
      <c r="T5009" s="46"/>
      <c r="U5009" s="31" t="e">
        <f>LOOKUP(C5009,CustomerDemographic!A5008:N8197,CustomerDemographic!I5008:I8197)</f>
        <v>#N/A</v>
      </c>
      <c r="V5009" s="38" t="e">
        <f>LOOKUP(C5009,CustomerDemographic!A5008:N8197,CustomerDemographic!J5008:J8197)</f>
        <v>#N/A</v>
      </c>
      <c r="W5009" s="31" t="e">
        <f>LOOKUP(C5009,CustomerDemographic!A5008:N8197,CustomerDemographic!K5008:K8197)</f>
        <v>#N/A</v>
      </c>
      <c r="X5009" s="31" t="e">
        <f>LOOKUP(C5009,CustomerDemographic!A5008:N8197,CustomerDemographic!L5008:L8197)</f>
        <v>#N/A</v>
      </c>
      <c r="Y5009" s="31" t="e">
        <f>LOOKUP(C5009,CustomerDemographic!A5008:N8197,CustomerDemographic!M5008:M8197)</f>
        <v>#N/A</v>
      </c>
      <c r="Z5009" s="31" t="e">
        <f>LOOKUP(C5009,CustomerDemographic!A5008:N8197,CustomerDemographic!N5008:N8197)</f>
        <v>#N/A</v>
      </c>
      <c r="AA5009" s="31" t="e">
        <f>LOOKUP(C5009,CustomerAddress!A5008:F9007,CustomerAddress!C5008:C9007)</f>
        <v>#N/A</v>
      </c>
      <c r="AB5009" s="31" t="e">
        <f>LOOKUP(C5009,CustomerAddress!A5008:F9007,CustomerAddress!D5008:D9007)</f>
        <v>#N/A</v>
      </c>
      <c r="AC5009" s="31" t="e">
        <f>LOOKUP(C5009,CustomerAddress!A5008:F9007,CustomerAddress!F5008:F9007)</f>
        <v>#N/A</v>
      </c>
      <c r="AD5009" s="31">
        <f t="shared" si="524"/>
        <v>271</v>
      </c>
    </row>
    <row r="5010" spans="1:30" s="31" customFormat="1" ht="15.75" hidden="1" customHeight="1" x14ac:dyDescent="0.15">
      <c r="A5010" s="31">
        <v>5127</v>
      </c>
      <c r="B5010" s="31">
        <v>36</v>
      </c>
      <c r="C5010" s="31">
        <v>2723</v>
      </c>
      <c r="D5010" s="43">
        <v>42768</v>
      </c>
      <c r="E5010" s="43"/>
      <c r="F5010" s="31" t="b">
        <v>0</v>
      </c>
      <c r="G5010" s="33" t="s">
        <v>37</v>
      </c>
      <c r="H5010" s="36" t="s">
        <v>12747</v>
      </c>
      <c r="I5010" s="33" t="s">
        <v>38</v>
      </c>
      <c r="J5010" s="38" t="str">
        <f t="shared" si="522"/>
        <v>Large</v>
      </c>
      <c r="K5010" s="38" t="s">
        <v>12987</v>
      </c>
      <c r="L5010" s="48">
        <v>945.04</v>
      </c>
      <c r="M5010" s="34">
        <v>507.58</v>
      </c>
      <c r="N5010" s="40">
        <v>35052</v>
      </c>
      <c r="O5010" s="50">
        <f t="shared" si="523"/>
        <v>437.46</v>
      </c>
      <c r="P5010" s="50" t="e">
        <f>LOOKUP(C5010,CustomerDemographic!A5009:N8198,CustomerDemographic!D5009:D8198)</f>
        <v>#N/A</v>
      </c>
      <c r="Q5010" s="31" t="e">
        <f>LOOKUP(C5010,CustomerDemographic!A5009:N8198,CustomerDemographic!E5009:E8198)</f>
        <v>#N/A</v>
      </c>
      <c r="R5010" s="68" t="e">
        <f>LOOKUP(C5010,CustomerDemographic!A5009:N8198,CustomerDemographic!F5009:F8198)</f>
        <v>#N/A</v>
      </c>
      <c r="S5010" s="46" t="e">
        <f>LOOKUP(C5010,CustomerDemographic!A5009:N8198,CustomerDemographic!G5009:G8198)</f>
        <v>#N/A</v>
      </c>
      <c r="T5010" s="46"/>
      <c r="U5010" s="31" t="e">
        <f>LOOKUP(C5010,CustomerDemographic!A5009:N8198,CustomerDemographic!I5009:I8198)</f>
        <v>#N/A</v>
      </c>
      <c r="V5010" s="38" t="e">
        <f>LOOKUP(C5010,CustomerDemographic!A5009:N8198,CustomerDemographic!J5009:J8198)</f>
        <v>#N/A</v>
      </c>
      <c r="W5010" s="31" t="e">
        <f>LOOKUP(C5010,CustomerDemographic!A5009:N8198,CustomerDemographic!K5009:K8198)</f>
        <v>#N/A</v>
      </c>
      <c r="X5010" s="31" t="e">
        <f>LOOKUP(C5010,CustomerDemographic!A5009:N8198,CustomerDemographic!L5009:L8198)</f>
        <v>#N/A</v>
      </c>
      <c r="Y5010" s="31" t="e">
        <f>LOOKUP(C5010,CustomerDemographic!A5009:N8198,CustomerDemographic!M5009:M8198)</f>
        <v>#N/A</v>
      </c>
      <c r="Z5010" s="31" t="e">
        <f>LOOKUP(C5010,CustomerDemographic!A5009:N8198,CustomerDemographic!N5009:N8198)</f>
        <v>#N/A</v>
      </c>
      <c r="AA5010" s="31" t="e">
        <f>LOOKUP(C5010,CustomerAddress!A5009:F9008,CustomerAddress!C5009:C9008)</f>
        <v>#N/A</v>
      </c>
      <c r="AB5010" s="31" t="e">
        <f>LOOKUP(C5010,CustomerAddress!A5009:F9008,CustomerAddress!D5009:D9008)</f>
        <v>#N/A</v>
      </c>
      <c r="AC5010" s="31" t="e">
        <f>LOOKUP(C5010,CustomerAddress!A5009:F9008,CustomerAddress!F5009:F9008)</f>
        <v>#N/A</v>
      </c>
      <c r="AD5010" s="31">
        <f t="shared" si="524"/>
        <v>331</v>
      </c>
    </row>
    <row r="5011" spans="1:30" s="31" customFormat="1" ht="15.75" hidden="1" customHeight="1" x14ac:dyDescent="0.15">
      <c r="A5011" s="31">
        <v>5128</v>
      </c>
      <c r="B5011" s="31">
        <v>4</v>
      </c>
      <c r="C5011" s="31">
        <v>2861</v>
      </c>
      <c r="D5011" s="43">
        <v>42783</v>
      </c>
      <c r="E5011" s="43"/>
      <c r="F5011" s="31" t="b">
        <v>0</v>
      </c>
      <c r="G5011" s="33" t="s">
        <v>37</v>
      </c>
      <c r="H5011" s="33" t="s">
        <v>42</v>
      </c>
      <c r="I5011" s="33" t="s">
        <v>38</v>
      </c>
      <c r="J5011" s="38" t="str">
        <f t="shared" si="522"/>
        <v>Medium</v>
      </c>
      <c r="K5011" s="38" t="s">
        <v>12986</v>
      </c>
      <c r="L5011" s="48">
        <v>1129.1300000000001</v>
      </c>
      <c r="M5011" s="34">
        <v>677.48</v>
      </c>
      <c r="N5011" s="40">
        <v>37659</v>
      </c>
      <c r="O5011" s="50">
        <f t="shared" si="523"/>
        <v>451.65000000000009</v>
      </c>
      <c r="P5011" s="50" t="e">
        <f>LOOKUP(C5011,CustomerDemographic!A5010:N8199,CustomerDemographic!D5010:D8199)</f>
        <v>#N/A</v>
      </c>
      <c r="Q5011" s="31" t="e">
        <f>LOOKUP(C5011,CustomerDemographic!A5010:N8199,CustomerDemographic!E5010:E8199)</f>
        <v>#N/A</v>
      </c>
      <c r="R5011" s="68" t="e">
        <f>LOOKUP(C5011,CustomerDemographic!A5010:N8199,CustomerDemographic!F5010:F8199)</f>
        <v>#N/A</v>
      </c>
      <c r="S5011" s="46" t="e">
        <f>LOOKUP(C5011,CustomerDemographic!A5010:N8199,CustomerDemographic!G5010:G8199)</f>
        <v>#N/A</v>
      </c>
      <c r="T5011" s="46"/>
      <c r="U5011" s="31" t="e">
        <f>LOOKUP(C5011,CustomerDemographic!A5010:N8199,CustomerDemographic!I5010:I8199)</f>
        <v>#N/A</v>
      </c>
      <c r="V5011" s="38" t="e">
        <f>LOOKUP(C5011,CustomerDemographic!A5010:N8199,CustomerDemographic!J5010:J8199)</f>
        <v>#N/A</v>
      </c>
      <c r="W5011" s="31" t="e">
        <f>LOOKUP(C5011,CustomerDemographic!A5010:N8199,CustomerDemographic!K5010:K8199)</f>
        <v>#N/A</v>
      </c>
      <c r="X5011" s="31" t="e">
        <f>LOOKUP(C5011,CustomerDemographic!A5010:N8199,CustomerDemographic!L5010:L8199)</f>
        <v>#N/A</v>
      </c>
      <c r="Y5011" s="31" t="e">
        <f>LOOKUP(C5011,CustomerDemographic!A5010:N8199,CustomerDemographic!M5010:M8199)</f>
        <v>#N/A</v>
      </c>
      <c r="Z5011" s="31" t="e">
        <f>LOOKUP(C5011,CustomerDemographic!A5010:N8199,CustomerDemographic!N5010:N8199)</f>
        <v>#N/A</v>
      </c>
      <c r="AA5011" s="31" t="e">
        <f>LOOKUP(C5011,CustomerAddress!A5010:F9009,CustomerAddress!C5010:C9009)</f>
        <v>#N/A</v>
      </c>
      <c r="AB5011" s="31" t="e">
        <f>LOOKUP(C5011,CustomerAddress!A5010:F9009,CustomerAddress!D5010:D9009)</f>
        <v>#N/A</v>
      </c>
      <c r="AC5011" s="31" t="e">
        <f>LOOKUP(C5011,CustomerAddress!A5010:F9009,CustomerAddress!F5010:F9009)</f>
        <v>#N/A</v>
      </c>
      <c r="AD5011" s="31">
        <f t="shared" si="524"/>
        <v>316</v>
      </c>
    </row>
    <row r="5012" spans="1:30" s="31" customFormat="1" ht="15.75" hidden="1" customHeight="1" x14ac:dyDescent="0.15">
      <c r="A5012" s="31">
        <v>5129</v>
      </c>
      <c r="B5012" s="31">
        <v>29</v>
      </c>
      <c r="C5012" s="31">
        <v>1157</v>
      </c>
      <c r="D5012" s="43">
        <v>42951</v>
      </c>
      <c r="E5012" s="43"/>
      <c r="F5012" s="31" t="b">
        <v>1</v>
      </c>
      <c r="G5012" s="33" t="s">
        <v>37</v>
      </c>
      <c r="H5012" s="33" t="s">
        <v>41</v>
      </c>
      <c r="I5012" s="33" t="s">
        <v>43</v>
      </c>
      <c r="J5012" s="38" t="str">
        <f t="shared" si="522"/>
        <v>Medium</v>
      </c>
      <c r="K5012" s="38" t="s">
        <v>12986</v>
      </c>
      <c r="L5012" s="48">
        <v>543.39</v>
      </c>
      <c r="M5012" s="34">
        <v>407.54</v>
      </c>
      <c r="N5012" s="40">
        <v>42696</v>
      </c>
      <c r="O5012" s="50">
        <f t="shared" si="523"/>
        <v>135.84999999999997</v>
      </c>
      <c r="P5012" s="50" t="e">
        <f>LOOKUP(C5012,CustomerDemographic!A5011:N8200,CustomerDemographic!D5011:D8200)</f>
        <v>#N/A</v>
      </c>
      <c r="Q5012" s="31" t="e">
        <f>LOOKUP(C5012,CustomerDemographic!A5011:N8200,CustomerDemographic!E5011:E8200)</f>
        <v>#N/A</v>
      </c>
      <c r="R5012" s="68" t="e">
        <f>LOOKUP(C5012,CustomerDemographic!A5011:N8200,CustomerDemographic!F5011:F8200)</f>
        <v>#N/A</v>
      </c>
      <c r="S5012" s="46" t="e">
        <f>LOOKUP(C5012,CustomerDemographic!A5011:N8200,CustomerDemographic!G5011:G8200)</f>
        <v>#N/A</v>
      </c>
      <c r="T5012" s="46"/>
      <c r="U5012" s="31" t="e">
        <f>LOOKUP(C5012,CustomerDemographic!A5011:N8200,CustomerDemographic!I5011:I8200)</f>
        <v>#N/A</v>
      </c>
      <c r="V5012" s="38" t="e">
        <f>LOOKUP(C5012,CustomerDemographic!A5011:N8200,CustomerDemographic!J5011:J8200)</f>
        <v>#N/A</v>
      </c>
      <c r="W5012" s="31" t="e">
        <f>LOOKUP(C5012,CustomerDemographic!A5011:N8200,CustomerDemographic!K5011:K8200)</f>
        <v>#N/A</v>
      </c>
      <c r="X5012" s="31" t="e">
        <f>LOOKUP(C5012,CustomerDemographic!A5011:N8200,CustomerDemographic!L5011:L8200)</f>
        <v>#N/A</v>
      </c>
      <c r="Y5012" s="31" t="e">
        <f>LOOKUP(C5012,CustomerDemographic!A5011:N8200,CustomerDemographic!M5011:M8200)</f>
        <v>#N/A</v>
      </c>
      <c r="Z5012" s="31" t="e">
        <f>LOOKUP(C5012,CustomerDemographic!A5011:N8200,CustomerDemographic!N5011:N8200)</f>
        <v>#N/A</v>
      </c>
      <c r="AA5012" s="31" t="e">
        <f>LOOKUP(C5012,CustomerAddress!A5011:F9010,CustomerAddress!C5011:C9010)</f>
        <v>#N/A</v>
      </c>
      <c r="AB5012" s="31" t="e">
        <f>LOOKUP(C5012,CustomerAddress!A5011:F9010,CustomerAddress!D5011:D9010)</f>
        <v>#N/A</v>
      </c>
      <c r="AC5012" s="31" t="e">
        <f>LOOKUP(C5012,CustomerAddress!A5011:F9010,CustomerAddress!F5011:F9010)</f>
        <v>#N/A</v>
      </c>
      <c r="AD5012" s="31">
        <f t="shared" si="524"/>
        <v>148</v>
      </c>
    </row>
    <row r="5013" spans="1:30" s="31" customFormat="1" ht="15.75" hidden="1" customHeight="1" x14ac:dyDescent="0.15">
      <c r="A5013" s="31">
        <v>5130</v>
      </c>
      <c r="B5013" s="31">
        <v>76</v>
      </c>
      <c r="C5013" s="31">
        <v>348</v>
      </c>
      <c r="D5013" s="43">
        <v>42807</v>
      </c>
      <c r="E5013" s="43"/>
      <c r="F5013" s="31" t="b">
        <v>1</v>
      </c>
      <c r="G5013" s="33" t="s">
        <v>37</v>
      </c>
      <c r="H5013" s="33" t="s">
        <v>44</v>
      </c>
      <c r="I5013" s="33" t="s">
        <v>38</v>
      </c>
      <c r="J5013" s="38" t="str">
        <f t="shared" si="522"/>
        <v>Medium</v>
      </c>
      <c r="K5013" s="38" t="s">
        <v>12986</v>
      </c>
      <c r="L5013" s="48">
        <v>642.30999999999995</v>
      </c>
      <c r="M5013" s="34">
        <v>513.85</v>
      </c>
      <c r="N5013" s="40">
        <v>42226</v>
      </c>
      <c r="O5013" s="50">
        <f t="shared" si="523"/>
        <v>128.45999999999992</v>
      </c>
      <c r="P5013" s="50" t="e">
        <f>LOOKUP(C5013,CustomerDemographic!A5012:N8201,CustomerDemographic!D5012:D8201)</f>
        <v>#N/A</v>
      </c>
      <c r="Q5013" s="31" t="e">
        <f>LOOKUP(C5013,CustomerDemographic!A5012:N8201,CustomerDemographic!E5012:E8201)</f>
        <v>#N/A</v>
      </c>
      <c r="R5013" s="68" t="e">
        <f>LOOKUP(C5013,CustomerDemographic!A5012:N8201,CustomerDemographic!F5012:F8201)</f>
        <v>#N/A</v>
      </c>
      <c r="S5013" s="46" t="e">
        <f>LOOKUP(C5013,CustomerDemographic!A5012:N8201,CustomerDemographic!G5012:G8201)</f>
        <v>#N/A</v>
      </c>
      <c r="T5013" s="46"/>
      <c r="U5013" s="31" t="e">
        <f>LOOKUP(C5013,CustomerDemographic!A5012:N8201,CustomerDemographic!I5012:I8201)</f>
        <v>#N/A</v>
      </c>
      <c r="V5013" s="38" t="e">
        <f>LOOKUP(C5013,CustomerDemographic!A5012:N8201,CustomerDemographic!J5012:J8201)</f>
        <v>#N/A</v>
      </c>
      <c r="W5013" s="31" t="e">
        <f>LOOKUP(C5013,CustomerDemographic!A5012:N8201,CustomerDemographic!K5012:K8201)</f>
        <v>#N/A</v>
      </c>
      <c r="X5013" s="31" t="e">
        <f>LOOKUP(C5013,CustomerDemographic!A5012:N8201,CustomerDemographic!L5012:L8201)</f>
        <v>#N/A</v>
      </c>
      <c r="Y5013" s="31" t="e">
        <f>LOOKUP(C5013,CustomerDemographic!A5012:N8201,CustomerDemographic!M5012:M8201)</f>
        <v>#N/A</v>
      </c>
      <c r="Z5013" s="31" t="e">
        <f>LOOKUP(C5013,CustomerDemographic!A5012:N8201,CustomerDemographic!N5012:N8201)</f>
        <v>#N/A</v>
      </c>
      <c r="AA5013" s="31" t="e">
        <f>LOOKUP(C5013,CustomerAddress!A5012:F9011,CustomerAddress!C5012:C9011)</f>
        <v>#N/A</v>
      </c>
      <c r="AB5013" s="31" t="e">
        <f>LOOKUP(C5013,CustomerAddress!A5012:F9011,CustomerAddress!D5012:D9011)</f>
        <v>#N/A</v>
      </c>
      <c r="AC5013" s="31" t="e">
        <f>LOOKUP(C5013,CustomerAddress!A5012:F9011,CustomerAddress!F5012:F9011)</f>
        <v>#N/A</v>
      </c>
      <c r="AD5013" s="31">
        <f t="shared" si="524"/>
        <v>292</v>
      </c>
    </row>
    <row r="5014" spans="1:30" s="31" customFormat="1" ht="15.75" hidden="1" customHeight="1" x14ac:dyDescent="0.15">
      <c r="A5014" s="31">
        <v>5131</v>
      </c>
      <c r="B5014" s="31">
        <v>22</v>
      </c>
      <c r="C5014" s="31">
        <v>1254</v>
      </c>
      <c r="D5014" s="43">
        <v>42758</v>
      </c>
      <c r="E5014" s="43"/>
      <c r="F5014" s="31" t="b">
        <v>0</v>
      </c>
      <c r="G5014" s="33" t="s">
        <v>37</v>
      </c>
      <c r="H5014" s="33" t="s">
        <v>44</v>
      </c>
      <c r="I5014" s="33" t="s">
        <v>38</v>
      </c>
      <c r="J5014" s="38" t="str">
        <f t="shared" si="522"/>
        <v>Medium</v>
      </c>
      <c r="K5014" s="38" t="s">
        <v>12986</v>
      </c>
      <c r="L5014" s="48">
        <v>60.34</v>
      </c>
      <c r="M5014" s="34">
        <v>45.26</v>
      </c>
      <c r="N5014" s="40">
        <v>40670</v>
      </c>
      <c r="O5014" s="50">
        <f t="shared" si="523"/>
        <v>15.080000000000005</v>
      </c>
      <c r="P5014" s="50" t="e">
        <f>LOOKUP(C5014,CustomerDemographic!A5013:N8202,CustomerDemographic!D5013:D8202)</f>
        <v>#N/A</v>
      </c>
      <c r="Q5014" s="31" t="e">
        <f>LOOKUP(C5014,CustomerDemographic!A5013:N8202,CustomerDemographic!E5013:E8202)</f>
        <v>#N/A</v>
      </c>
      <c r="R5014" s="68" t="e">
        <f>LOOKUP(C5014,CustomerDemographic!A5013:N8202,CustomerDemographic!F5013:F8202)</f>
        <v>#N/A</v>
      </c>
      <c r="S5014" s="46" t="e">
        <f>LOOKUP(C5014,CustomerDemographic!A5013:N8202,CustomerDemographic!G5013:G8202)</f>
        <v>#N/A</v>
      </c>
      <c r="T5014" s="46"/>
      <c r="U5014" s="31" t="e">
        <f>LOOKUP(C5014,CustomerDemographic!A5013:N8202,CustomerDemographic!I5013:I8202)</f>
        <v>#N/A</v>
      </c>
      <c r="V5014" s="38" t="e">
        <f>LOOKUP(C5014,CustomerDemographic!A5013:N8202,CustomerDemographic!J5013:J8202)</f>
        <v>#N/A</v>
      </c>
      <c r="W5014" s="31" t="e">
        <f>LOOKUP(C5014,CustomerDemographic!A5013:N8202,CustomerDemographic!K5013:K8202)</f>
        <v>#N/A</v>
      </c>
      <c r="X5014" s="31" t="e">
        <f>LOOKUP(C5014,CustomerDemographic!A5013:N8202,CustomerDemographic!L5013:L8202)</f>
        <v>#N/A</v>
      </c>
      <c r="Y5014" s="31" t="e">
        <f>LOOKUP(C5014,CustomerDemographic!A5013:N8202,CustomerDemographic!M5013:M8202)</f>
        <v>#N/A</v>
      </c>
      <c r="Z5014" s="31" t="e">
        <f>LOOKUP(C5014,CustomerDemographic!A5013:N8202,CustomerDemographic!N5013:N8202)</f>
        <v>#N/A</v>
      </c>
      <c r="AA5014" s="31" t="e">
        <f>LOOKUP(C5014,CustomerAddress!A5013:F9012,CustomerAddress!C5013:C9012)</f>
        <v>#N/A</v>
      </c>
      <c r="AB5014" s="31" t="e">
        <f>LOOKUP(C5014,CustomerAddress!A5013:F9012,CustomerAddress!D5013:D9012)</f>
        <v>#N/A</v>
      </c>
      <c r="AC5014" s="31" t="e">
        <f>LOOKUP(C5014,CustomerAddress!A5013:F9012,CustomerAddress!F5013:F9012)</f>
        <v>#N/A</v>
      </c>
      <c r="AD5014" s="31">
        <f t="shared" si="524"/>
        <v>341</v>
      </c>
    </row>
    <row r="5015" spans="1:30" s="31" customFormat="1" ht="15.75" hidden="1" customHeight="1" x14ac:dyDescent="0.15">
      <c r="A5015" s="31">
        <v>5132</v>
      </c>
      <c r="B5015" s="31">
        <v>85</v>
      </c>
      <c r="C5015" s="31">
        <v>3216</v>
      </c>
      <c r="D5015" s="43">
        <v>43084</v>
      </c>
      <c r="E5015" s="43"/>
      <c r="F5015" s="31" t="b">
        <v>0</v>
      </c>
      <c r="G5015" s="33" t="s">
        <v>37</v>
      </c>
      <c r="H5015" s="33" t="s">
        <v>44</v>
      </c>
      <c r="I5015" s="33" t="s">
        <v>38</v>
      </c>
      <c r="J5015" s="38" t="str">
        <f t="shared" si="522"/>
        <v>Medium</v>
      </c>
      <c r="K5015" s="38" t="s">
        <v>12986</v>
      </c>
      <c r="L5015" s="48">
        <v>752.64</v>
      </c>
      <c r="M5015" s="34">
        <v>205.36</v>
      </c>
      <c r="N5015" s="40">
        <v>38206</v>
      </c>
      <c r="O5015" s="50">
        <f t="shared" si="523"/>
        <v>547.28</v>
      </c>
      <c r="P5015" s="50" t="e">
        <f>LOOKUP(C5015,CustomerDemographic!A5014:N8203,CustomerDemographic!D5014:D8203)</f>
        <v>#N/A</v>
      </c>
      <c r="Q5015" s="31" t="e">
        <f>LOOKUP(C5015,CustomerDemographic!A5014:N8203,CustomerDemographic!E5014:E8203)</f>
        <v>#N/A</v>
      </c>
      <c r="R5015" s="68" t="e">
        <f>LOOKUP(C5015,CustomerDemographic!A5014:N8203,CustomerDemographic!F5014:F8203)</f>
        <v>#N/A</v>
      </c>
      <c r="S5015" s="46" t="e">
        <f>LOOKUP(C5015,CustomerDemographic!A5014:N8203,CustomerDemographic!G5014:G8203)</f>
        <v>#N/A</v>
      </c>
      <c r="T5015" s="46"/>
      <c r="U5015" s="31" t="e">
        <f>LOOKUP(C5015,CustomerDemographic!A5014:N8203,CustomerDemographic!I5014:I8203)</f>
        <v>#N/A</v>
      </c>
      <c r="V5015" s="38" t="e">
        <f>LOOKUP(C5015,CustomerDemographic!A5014:N8203,CustomerDemographic!J5014:J8203)</f>
        <v>#N/A</v>
      </c>
      <c r="W5015" s="31" t="e">
        <f>LOOKUP(C5015,CustomerDemographic!A5014:N8203,CustomerDemographic!K5014:K8203)</f>
        <v>#N/A</v>
      </c>
      <c r="X5015" s="31" t="e">
        <f>LOOKUP(C5015,CustomerDemographic!A5014:N8203,CustomerDemographic!L5014:L8203)</f>
        <v>#N/A</v>
      </c>
      <c r="Y5015" s="31" t="e">
        <f>LOOKUP(C5015,CustomerDemographic!A5014:N8203,CustomerDemographic!M5014:M8203)</f>
        <v>#N/A</v>
      </c>
      <c r="Z5015" s="31" t="e">
        <f>LOOKUP(C5015,CustomerDemographic!A5014:N8203,CustomerDemographic!N5014:N8203)</f>
        <v>#N/A</v>
      </c>
      <c r="AA5015" s="31" t="e">
        <f>LOOKUP(C5015,CustomerAddress!A5014:F9013,CustomerAddress!C5014:C9013)</f>
        <v>#N/A</v>
      </c>
      <c r="AB5015" s="31" t="e">
        <f>LOOKUP(C5015,CustomerAddress!A5014:F9013,CustomerAddress!D5014:D9013)</f>
        <v>#N/A</v>
      </c>
      <c r="AC5015" s="31" t="e">
        <f>LOOKUP(C5015,CustomerAddress!A5014:F9013,CustomerAddress!F5014:F9013)</f>
        <v>#N/A</v>
      </c>
      <c r="AD5015" s="31">
        <f t="shared" si="524"/>
        <v>15</v>
      </c>
    </row>
    <row r="5016" spans="1:30" s="31" customFormat="1" ht="15.75" hidden="1" customHeight="1" x14ac:dyDescent="0.15">
      <c r="A5016" s="31">
        <v>5133</v>
      </c>
      <c r="B5016" s="31">
        <v>10</v>
      </c>
      <c r="C5016" s="31">
        <v>198</v>
      </c>
      <c r="D5016" s="43">
        <v>42888</v>
      </c>
      <c r="E5016" s="43"/>
      <c r="F5016" s="31" t="b">
        <v>1</v>
      </c>
      <c r="G5016" s="33" t="s">
        <v>37</v>
      </c>
      <c r="H5016" s="33" t="s">
        <v>44</v>
      </c>
      <c r="I5016" s="33" t="s">
        <v>46</v>
      </c>
      <c r="J5016" s="38" t="str">
        <f t="shared" si="522"/>
        <v>Medium</v>
      </c>
      <c r="K5016" s="38" t="s">
        <v>12986</v>
      </c>
      <c r="L5016" s="48">
        <v>1466.68</v>
      </c>
      <c r="M5016" s="34">
        <v>363.25</v>
      </c>
      <c r="N5016" s="40">
        <v>41701</v>
      </c>
      <c r="O5016" s="50">
        <f t="shared" si="523"/>
        <v>1103.43</v>
      </c>
      <c r="P5016" s="50" t="e">
        <f>LOOKUP(C5016,CustomerDemographic!A5015:N8204,CustomerDemographic!D5015:D8204)</f>
        <v>#N/A</v>
      </c>
      <c r="Q5016" s="31" t="e">
        <f>LOOKUP(C5016,CustomerDemographic!A5015:N8204,CustomerDemographic!E5015:E8204)</f>
        <v>#N/A</v>
      </c>
      <c r="R5016" s="68" t="e">
        <f>LOOKUP(C5016,CustomerDemographic!A5015:N8204,CustomerDemographic!F5015:F8204)</f>
        <v>#N/A</v>
      </c>
      <c r="S5016" s="46" t="e">
        <f>LOOKUP(C5016,CustomerDemographic!A5015:N8204,CustomerDemographic!G5015:G8204)</f>
        <v>#N/A</v>
      </c>
      <c r="T5016" s="46"/>
      <c r="U5016" s="31" t="e">
        <f>LOOKUP(C5016,CustomerDemographic!A5015:N8204,CustomerDemographic!I5015:I8204)</f>
        <v>#N/A</v>
      </c>
      <c r="V5016" s="38" t="e">
        <f>LOOKUP(C5016,CustomerDemographic!A5015:N8204,CustomerDemographic!J5015:J8204)</f>
        <v>#N/A</v>
      </c>
      <c r="W5016" s="31" t="e">
        <f>LOOKUP(C5016,CustomerDemographic!A5015:N8204,CustomerDemographic!K5015:K8204)</f>
        <v>#N/A</v>
      </c>
      <c r="X5016" s="31" t="e">
        <f>LOOKUP(C5016,CustomerDemographic!A5015:N8204,CustomerDemographic!L5015:L8204)</f>
        <v>#N/A</v>
      </c>
      <c r="Y5016" s="31" t="e">
        <f>LOOKUP(C5016,CustomerDemographic!A5015:N8204,CustomerDemographic!M5015:M8204)</f>
        <v>#N/A</v>
      </c>
      <c r="Z5016" s="31" t="e">
        <f>LOOKUP(C5016,CustomerDemographic!A5015:N8204,CustomerDemographic!N5015:N8204)</f>
        <v>#N/A</v>
      </c>
      <c r="AA5016" s="31" t="e">
        <f>LOOKUP(C5016,CustomerAddress!A5015:F9014,CustomerAddress!C5015:C9014)</f>
        <v>#N/A</v>
      </c>
      <c r="AB5016" s="31" t="e">
        <f>LOOKUP(C5016,CustomerAddress!A5015:F9014,CustomerAddress!D5015:D9014)</f>
        <v>#N/A</v>
      </c>
      <c r="AC5016" s="31" t="e">
        <f>LOOKUP(C5016,CustomerAddress!A5015:F9014,CustomerAddress!F5015:F9014)</f>
        <v>#N/A</v>
      </c>
      <c r="AD5016" s="31">
        <f t="shared" si="524"/>
        <v>211</v>
      </c>
    </row>
    <row r="5017" spans="1:30" s="31" customFormat="1" ht="15.75" hidden="1" customHeight="1" x14ac:dyDescent="0.15">
      <c r="A5017" s="31">
        <v>5134</v>
      </c>
      <c r="B5017" s="31">
        <v>73</v>
      </c>
      <c r="C5017" s="31">
        <v>1128</v>
      </c>
      <c r="D5017" s="43">
        <v>43035</v>
      </c>
      <c r="E5017" s="43"/>
      <c r="F5017" s="31" t="b">
        <v>1</v>
      </c>
      <c r="G5017" s="33" t="s">
        <v>37</v>
      </c>
      <c r="H5017" s="36" t="s">
        <v>12747</v>
      </c>
      <c r="I5017" s="33" t="s">
        <v>38</v>
      </c>
      <c r="J5017" s="38" t="str">
        <f t="shared" si="522"/>
        <v>Medium</v>
      </c>
      <c r="K5017" s="38" t="s">
        <v>12986</v>
      </c>
      <c r="L5017" s="48">
        <v>1945.43</v>
      </c>
      <c r="M5017" s="34">
        <v>333.18</v>
      </c>
      <c r="N5017" s="40">
        <v>38859</v>
      </c>
      <c r="O5017" s="50">
        <f t="shared" si="523"/>
        <v>1612.25</v>
      </c>
      <c r="P5017" s="50" t="e">
        <f>LOOKUP(C5017,CustomerDemographic!A5016:N8205,CustomerDemographic!D5016:D8205)</f>
        <v>#N/A</v>
      </c>
      <c r="Q5017" s="31" t="e">
        <f>LOOKUP(C5017,CustomerDemographic!A5016:N8205,CustomerDemographic!E5016:E8205)</f>
        <v>#N/A</v>
      </c>
      <c r="R5017" s="68" t="e">
        <f>LOOKUP(C5017,CustomerDemographic!A5016:N8205,CustomerDemographic!F5016:F8205)</f>
        <v>#N/A</v>
      </c>
      <c r="S5017" s="46" t="e">
        <f>LOOKUP(C5017,CustomerDemographic!A5016:N8205,CustomerDemographic!G5016:G8205)</f>
        <v>#N/A</v>
      </c>
      <c r="T5017" s="46"/>
      <c r="U5017" s="31" t="e">
        <f>LOOKUP(C5017,CustomerDemographic!A5016:N8205,CustomerDemographic!I5016:I8205)</f>
        <v>#N/A</v>
      </c>
      <c r="V5017" s="38" t="e">
        <f>LOOKUP(C5017,CustomerDemographic!A5016:N8205,CustomerDemographic!J5016:J8205)</f>
        <v>#N/A</v>
      </c>
      <c r="W5017" s="31" t="e">
        <f>LOOKUP(C5017,CustomerDemographic!A5016:N8205,CustomerDemographic!K5016:K8205)</f>
        <v>#N/A</v>
      </c>
      <c r="X5017" s="31" t="e">
        <f>LOOKUP(C5017,CustomerDemographic!A5016:N8205,CustomerDemographic!L5016:L8205)</f>
        <v>#N/A</v>
      </c>
      <c r="Y5017" s="31" t="e">
        <f>LOOKUP(C5017,CustomerDemographic!A5016:N8205,CustomerDemographic!M5016:M8205)</f>
        <v>#N/A</v>
      </c>
      <c r="Z5017" s="31" t="e">
        <f>LOOKUP(C5017,CustomerDemographic!A5016:N8205,CustomerDemographic!N5016:N8205)</f>
        <v>#N/A</v>
      </c>
      <c r="AA5017" s="31" t="e">
        <f>LOOKUP(C5017,CustomerAddress!A5016:F9015,CustomerAddress!C5016:C9015)</f>
        <v>#N/A</v>
      </c>
      <c r="AB5017" s="31" t="e">
        <f>LOOKUP(C5017,CustomerAddress!A5016:F9015,CustomerAddress!D5016:D9015)</f>
        <v>#N/A</v>
      </c>
      <c r="AC5017" s="31" t="e">
        <f>LOOKUP(C5017,CustomerAddress!A5016:F9015,CustomerAddress!F5016:F9015)</f>
        <v>#N/A</v>
      </c>
      <c r="AD5017" s="31">
        <f t="shared" si="524"/>
        <v>64</v>
      </c>
    </row>
    <row r="5018" spans="1:30" s="31" customFormat="1" ht="15.75" hidden="1" customHeight="1" x14ac:dyDescent="0.15">
      <c r="A5018" s="31">
        <v>5135</v>
      </c>
      <c r="B5018" s="31">
        <v>57</v>
      </c>
      <c r="C5018" s="31">
        <v>2655</v>
      </c>
      <c r="D5018" s="43">
        <v>42903</v>
      </c>
      <c r="E5018" s="43"/>
      <c r="F5018" s="31" t="b">
        <v>0</v>
      </c>
      <c r="G5018" s="33" t="s">
        <v>37</v>
      </c>
      <c r="H5018" s="33" t="s">
        <v>44</v>
      </c>
      <c r="I5018" s="33" t="s">
        <v>46</v>
      </c>
      <c r="J5018" s="38" t="str">
        <f t="shared" si="522"/>
        <v>Medium</v>
      </c>
      <c r="K5018" s="38" t="s">
        <v>12986</v>
      </c>
      <c r="L5018" s="48">
        <v>1890.39</v>
      </c>
      <c r="M5018" s="34">
        <v>260.14</v>
      </c>
      <c r="N5018" s="40">
        <v>33259</v>
      </c>
      <c r="O5018" s="50">
        <f t="shared" si="523"/>
        <v>1630.25</v>
      </c>
      <c r="P5018" s="50" t="e">
        <f>LOOKUP(C5018,CustomerDemographic!A5017:N8206,CustomerDemographic!D5017:D8206)</f>
        <v>#N/A</v>
      </c>
      <c r="Q5018" s="31" t="e">
        <f>LOOKUP(C5018,CustomerDemographic!A5017:N8206,CustomerDemographic!E5017:E8206)</f>
        <v>#N/A</v>
      </c>
      <c r="R5018" s="68" t="e">
        <f>LOOKUP(C5018,CustomerDemographic!A5017:N8206,CustomerDemographic!F5017:F8206)</f>
        <v>#N/A</v>
      </c>
      <c r="S5018" s="46" t="e">
        <f>LOOKUP(C5018,CustomerDemographic!A5017:N8206,CustomerDemographic!G5017:G8206)</f>
        <v>#N/A</v>
      </c>
      <c r="T5018" s="46"/>
      <c r="U5018" s="31" t="e">
        <f>LOOKUP(C5018,CustomerDemographic!A5017:N8206,CustomerDemographic!I5017:I8206)</f>
        <v>#N/A</v>
      </c>
      <c r="V5018" s="38" t="e">
        <f>LOOKUP(C5018,CustomerDemographic!A5017:N8206,CustomerDemographic!J5017:J8206)</f>
        <v>#N/A</v>
      </c>
      <c r="W5018" s="31" t="e">
        <f>LOOKUP(C5018,CustomerDemographic!A5017:N8206,CustomerDemographic!K5017:K8206)</f>
        <v>#N/A</v>
      </c>
      <c r="X5018" s="31" t="e">
        <f>LOOKUP(C5018,CustomerDemographic!A5017:N8206,CustomerDemographic!L5017:L8206)</f>
        <v>#N/A</v>
      </c>
      <c r="Y5018" s="31" t="e">
        <f>LOOKUP(C5018,CustomerDemographic!A5017:N8206,CustomerDemographic!M5017:M8206)</f>
        <v>#N/A</v>
      </c>
      <c r="Z5018" s="31" t="e">
        <f>LOOKUP(C5018,CustomerDemographic!A5017:N8206,CustomerDemographic!N5017:N8206)</f>
        <v>#N/A</v>
      </c>
      <c r="AA5018" s="31" t="e">
        <f>LOOKUP(C5018,CustomerAddress!A5017:F9016,CustomerAddress!C5017:C9016)</f>
        <v>#N/A</v>
      </c>
      <c r="AB5018" s="31" t="e">
        <f>LOOKUP(C5018,CustomerAddress!A5017:F9016,CustomerAddress!D5017:D9016)</f>
        <v>#N/A</v>
      </c>
      <c r="AC5018" s="31" t="e">
        <f>LOOKUP(C5018,CustomerAddress!A5017:F9016,CustomerAddress!F5017:F9016)</f>
        <v>#N/A</v>
      </c>
      <c r="AD5018" s="31">
        <f t="shared" si="524"/>
        <v>196</v>
      </c>
    </row>
    <row r="5019" spans="1:30" s="31" customFormat="1" ht="15.75" hidden="1" customHeight="1" x14ac:dyDescent="0.15">
      <c r="A5019" s="31">
        <v>5136</v>
      </c>
      <c r="B5019" s="31">
        <v>69</v>
      </c>
      <c r="C5019" s="31">
        <v>2398</v>
      </c>
      <c r="D5019" s="43">
        <v>42857</v>
      </c>
      <c r="E5019" s="43"/>
      <c r="F5019" s="31" t="b">
        <v>0</v>
      </c>
      <c r="G5019" s="33" t="s">
        <v>37</v>
      </c>
      <c r="H5019" s="33" t="s">
        <v>41</v>
      </c>
      <c r="I5019" s="33" t="s">
        <v>43</v>
      </c>
      <c r="J5019" s="38" t="str">
        <f t="shared" si="522"/>
        <v>Large</v>
      </c>
      <c r="K5019" s="38" t="s">
        <v>12987</v>
      </c>
      <c r="L5019" s="48">
        <v>1240.31</v>
      </c>
      <c r="M5019" s="34">
        <v>795.1</v>
      </c>
      <c r="N5019" s="40">
        <v>35455</v>
      </c>
      <c r="O5019" s="50">
        <f t="shared" si="523"/>
        <v>445.20999999999992</v>
      </c>
      <c r="P5019" s="50" t="e">
        <f>LOOKUP(C5019,CustomerDemographic!A5018:N8207,CustomerDemographic!D5018:D8207)</f>
        <v>#N/A</v>
      </c>
      <c r="Q5019" s="31" t="e">
        <f>LOOKUP(C5019,CustomerDemographic!A5018:N8207,CustomerDemographic!E5018:E8207)</f>
        <v>#N/A</v>
      </c>
      <c r="R5019" s="68" t="e">
        <f>LOOKUP(C5019,CustomerDemographic!A5018:N8207,CustomerDemographic!F5018:F8207)</f>
        <v>#N/A</v>
      </c>
      <c r="S5019" s="46" t="e">
        <f>LOOKUP(C5019,CustomerDemographic!A5018:N8207,CustomerDemographic!G5018:G8207)</f>
        <v>#N/A</v>
      </c>
      <c r="T5019" s="46"/>
      <c r="U5019" s="31" t="e">
        <f>LOOKUP(C5019,CustomerDemographic!A5018:N8207,CustomerDemographic!I5018:I8207)</f>
        <v>#N/A</v>
      </c>
      <c r="V5019" s="38" t="e">
        <f>LOOKUP(C5019,CustomerDemographic!A5018:N8207,CustomerDemographic!J5018:J8207)</f>
        <v>#N/A</v>
      </c>
      <c r="W5019" s="31" t="e">
        <f>LOOKUP(C5019,CustomerDemographic!A5018:N8207,CustomerDemographic!K5018:K8207)</f>
        <v>#N/A</v>
      </c>
      <c r="X5019" s="31" t="e">
        <f>LOOKUP(C5019,CustomerDemographic!A5018:N8207,CustomerDemographic!L5018:L8207)</f>
        <v>#N/A</v>
      </c>
      <c r="Y5019" s="31" t="e">
        <f>LOOKUP(C5019,CustomerDemographic!A5018:N8207,CustomerDemographic!M5018:M8207)</f>
        <v>#N/A</v>
      </c>
      <c r="Z5019" s="31" t="e">
        <f>LOOKUP(C5019,CustomerDemographic!A5018:N8207,CustomerDemographic!N5018:N8207)</f>
        <v>#N/A</v>
      </c>
      <c r="AA5019" s="31" t="e">
        <f>LOOKUP(C5019,CustomerAddress!A5018:F9017,CustomerAddress!C5018:C9017)</f>
        <v>#N/A</v>
      </c>
      <c r="AB5019" s="31" t="e">
        <f>LOOKUP(C5019,CustomerAddress!A5018:F9017,CustomerAddress!D5018:D9017)</f>
        <v>#N/A</v>
      </c>
      <c r="AC5019" s="31" t="e">
        <f>LOOKUP(C5019,CustomerAddress!A5018:F9017,CustomerAddress!F5018:F9017)</f>
        <v>#N/A</v>
      </c>
      <c r="AD5019" s="31">
        <f t="shared" si="524"/>
        <v>242</v>
      </c>
    </row>
    <row r="5020" spans="1:30" s="31" customFormat="1" ht="15.75" hidden="1" customHeight="1" x14ac:dyDescent="0.15">
      <c r="A5020" s="31">
        <v>5137</v>
      </c>
      <c r="B5020" s="31">
        <v>45</v>
      </c>
      <c r="C5020" s="31">
        <v>2442</v>
      </c>
      <c r="D5020" s="43">
        <v>42855</v>
      </c>
      <c r="E5020" s="43"/>
      <c r="F5020" s="31" t="b">
        <v>0</v>
      </c>
      <c r="G5020" s="33" t="s">
        <v>37</v>
      </c>
      <c r="H5020" s="36" t="s">
        <v>12747</v>
      </c>
      <c r="I5020" s="33" t="s">
        <v>38</v>
      </c>
      <c r="J5020" s="38" t="str">
        <f t="shared" si="522"/>
        <v>Large</v>
      </c>
      <c r="K5020" s="38" t="s">
        <v>12987</v>
      </c>
      <c r="L5020" s="48">
        <v>441.49</v>
      </c>
      <c r="M5020" s="34">
        <v>84.99</v>
      </c>
      <c r="N5020" s="40">
        <v>39427</v>
      </c>
      <c r="O5020" s="50">
        <f t="shared" si="523"/>
        <v>356.5</v>
      </c>
      <c r="P5020" s="50" t="e">
        <f>LOOKUP(C5020,CustomerDemographic!A5019:N8208,CustomerDemographic!D5019:D8208)</f>
        <v>#N/A</v>
      </c>
      <c r="Q5020" s="31" t="e">
        <f>LOOKUP(C5020,CustomerDemographic!A5019:N8208,CustomerDemographic!E5019:E8208)</f>
        <v>#N/A</v>
      </c>
      <c r="R5020" s="68" t="e">
        <f>LOOKUP(C5020,CustomerDemographic!A5019:N8208,CustomerDemographic!F5019:F8208)</f>
        <v>#N/A</v>
      </c>
      <c r="S5020" s="46" t="e">
        <f>LOOKUP(C5020,CustomerDemographic!A5019:N8208,CustomerDemographic!G5019:G8208)</f>
        <v>#N/A</v>
      </c>
      <c r="T5020" s="46"/>
      <c r="U5020" s="31" t="e">
        <f>LOOKUP(C5020,CustomerDemographic!A5019:N8208,CustomerDemographic!I5019:I8208)</f>
        <v>#N/A</v>
      </c>
      <c r="V5020" s="38" t="e">
        <f>LOOKUP(C5020,CustomerDemographic!A5019:N8208,CustomerDemographic!J5019:J8208)</f>
        <v>#N/A</v>
      </c>
      <c r="W5020" s="31" t="e">
        <f>LOOKUP(C5020,CustomerDemographic!A5019:N8208,CustomerDemographic!K5019:K8208)</f>
        <v>#N/A</v>
      </c>
      <c r="X5020" s="31" t="e">
        <f>LOOKUP(C5020,CustomerDemographic!A5019:N8208,CustomerDemographic!L5019:L8208)</f>
        <v>#N/A</v>
      </c>
      <c r="Y5020" s="31" t="e">
        <f>LOOKUP(C5020,CustomerDemographic!A5019:N8208,CustomerDemographic!M5019:M8208)</f>
        <v>#N/A</v>
      </c>
      <c r="Z5020" s="31" t="e">
        <f>LOOKUP(C5020,CustomerDemographic!A5019:N8208,CustomerDemographic!N5019:N8208)</f>
        <v>#N/A</v>
      </c>
      <c r="AA5020" s="31" t="e">
        <f>LOOKUP(C5020,CustomerAddress!A5019:F9018,CustomerAddress!C5019:C9018)</f>
        <v>#N/A</v>
      </c>
      <c r="AB5020" s="31" t="e">
        <f>LOOKUP(C5020,CustomerAddress!A5019:F9018,CustomerAddress!D5019:D9018)</f>
        <v>#N/A</v>
      </c>
      <c r="AC5020" s="31" t="e">
        <f>LOOKUP(C5020,CustomerAddress!A5019:F9018,CustomerAddress!F5019:F9018)</f>
        <v>#N/A</v>
      </c>
      <c r="AD5020" s="31">
        <f t="shared" si="524"/>
        <v>244</v>
      </c>
    </row>
    <row r="5021" spans="1:30" s="31" customFormat="1" ht="15.75" hidden="1" customHeight="1" x14ac:dyDescent="0.15">
      <c r="A5021" s="31">
        <v>5138</v>
      </c>
      <c r="B5021" s="31">
        <v>14</v>
      </c>
      <c r="C5021" s="31">
        <v>1762</v>
      </c>
      <c r="D5021" s="43">
        <v>42746</v>
      </c>
      <c r="E5021" s="43"/>
      <c r="F5021" s="31" t="b">
        <v>0</v>
      </c>
      <c r="G5021" s="33" t="s">
        <v>37</v>
      </c>
      <c r="H5021" s="33" t="s">
        <v>39</v>
      </c>
      <c r="I5021" s="33" t="s">
        <v>38</v>
      </c>
      <c r="J5021" s="38" t="str">
        <f t="shared" si="522"/>
        <v>Medium</v>
      </c>
      <c r="K5021" s="38" t="s">
        <v>12986</v>
      </c>
      <c r="L5021" s="48">
        <v>1386.84</v>
      </c>
      <c r="M5021" s="34">
        <v>1234.29</v>
      </c>
      <c r="N5021" s="40">
        <v>41345</v>
      </c>
      <c r="O5021" s="50">
        <f t="shared" si="523"/>
        <v>152.54999999999995</v>
      </c>
      <c r="P5021" s="50" t="e">
        <f>LOOKUP(C5021,CustomerDemographic!A5020:N8209,CustomerDemographic!D5020:D8209)</f>
        <v>#N/A</v>
      </c>
      <c r="Q5021" s="31" t="e">
        <f>LOOKUP(C5021,CustomerDemographic!A5020:N8209,CustomerDemographic!E5020:E8209)</f>
        <v>#N/A</v>
      </c>
      <c r="R5021" s="68" t="e">
        <f>LOOKUP(C5021,CustomerDemographic!A5020:N8209,CustomerDemographic!F5020:F8209)</f>
        <v>#N/A</v>
      </c>
      <c r="S5021" s="46" t="e">
        <f>LOOKUP(C5021,CustomerDemographic!A5020:N8209,CustomerDemographic!G5020:G8209)</f>
        <v>#N/A</v>
      </c>
      <c r="T5021" s="46"/>
      <c r="U5021" s="31" t="e">
        <f>LOOKUP(C5021,CustomerDemographic!A5020:N8209,CustomerDemographic!I5020:I8209)</f>
        <v>#N/A</v>
      </c>
      <c r="V5021" s="38" t="e">
        <f>LOOKUP(C5021,CustomerDemographic!A5020:N8209,CustomerDemographic!J5020:J8209)</f>
        <v>#N/A</v>
      </c>
      <c r="W5021" s="31" t="e">
        <f>LOOKUP(C5021,CustomerDemographic!A5020:N8209,CustomerDemographic!K5020:K8209)</f>
        <v>#N/A</v>
      </c>
      <c r="X5021" s="31" t="e">
        <f>LOOKUP(C5021,CustomerDemographic!A5020:N8209,CustomerDemographic!L5020:L8209)</f>
        <v>#N/A</v>
      </c>
      <c r="Y5021" s="31" t="e">
        <f>LOOKUP(C5021,CustomerDemographic!A5020:N8209,CustomerDemographic!M5020:M8209)</f>
        <v>#N/A</v>
      </c>
      <c r="Z5021" s="31" t="e">
        <f>LOOKUP(C5021,CustomerDemographic!A5020:N8209,CustomerDemographic!N5020:N8209)</f>
        <v>#N/A</v>
      </c>
      <c r="AA5021" s="31" t="e">
        <f>LOOKUP(C5021,CustomerAddress!A5020:F9019,CustomerAddress!C5020:C9019)</f>
        <v>#N/A</v>
      </c>
      <c r="AB5021" s="31" t="e">
        <f>LOOKUP(C5021,CustomerAddress!A5020:F9019,CustomerAddress!D5020:D9019)</f>
        <v>#N/A</v>
      </c>
      <c r="AC5021" s="31" t="e">
        <f>LOOKUP(C5021,CustomerAddress!A5020:F9019,CustomerAddress!F5020:F9019)</f>
        <v>#N/A</v>
      </c>
      <c r="AD5021" s="31">
        <f t="shared" si="524"/>
        <v>353</v>
      </c>
    </row>
    <row r="5022" spans="1:30" s="31" customFormat="1" ht="15.75" hidden="1" customHeight="1" x14ac:dyDescent="0.15">
      <c r="A5022" s="31">
        <v>5139</v>
      </c>
      <c r="B5022" s="31">
        <v>89</v>
      </c>
      <c r="C5022" s="31">
        <v>353</v>
      </c>
      <c r="D5022" s="43">
        <v>43053</v>
      </c>
      <c r="E5022" s="43"/>
      <c r="F5022" s="31" t="b">
        <v>1</v>
      </c>
      <c r="G5022" s="33" t="s">
        <v>37</v>
      </c>
      <c r="H5022" s="33" t="s">
        <v>44</v>
      </c>
      <c r="I5022" s="33" t="s">
        <v>46</v>
      </c>
      <c r="J5022" s="38" t="str">
        <f t="shared" si="522"/>
        <v>Small</v>
      </c>
      <c r="K5022" s="38" t="s">
        <v>3629</v>
      </c>
      <c r="L5022" s="48">
        <v>1362.99</v>
      </c>
      <c r="M5022" s="34">
        <v>57.74</v>
      </c>
      <c r="N5022" s="40">
        <v>42560</v>
      </c>
      <c r="O5022" s="50">
        <f t="shared" si="523"/>
        <v>1305.25</v>
      </c>
      <c r="P5022" s="50" t="e">
        <f>LOOKUP(C5022,CustomerDemographic!A5021:N8210,CustomerDemographic!D5021:D8210)</f>
        <v>#N/A</v>
      </c>
      <c r="Q5022" s="31" t="e">
        <f>LOOKUP(C5022,CustomerDemographic!A5021:N8210,CustomerDemographic!E5021:E8210)</f>
        <v>#N/A</v>
      </c>
      <c r="R5022" s="68" t="e">
        <f>LOOKUP(C5022,CustomerDemographic!A5021:N8210,CustomerDemographic!F5021:F8210)</f>
        <v>#N/A</v>
      </c>
      <c r="S5022" s="46" t="e">
        <f>LOOKUP(C5022,CustomerDemographic!A5021:N8210,CustomerDemographic!G5021:G8210)</f>
        <v>#N/A</v>
      </c>
      <c r="T5022" s="46"/>
      <c r="U5022" s="31" t="e">
        <f>LOOKUP(C5022,CustomerDemographic!A5021:N8210,CustomerDemographic!I5021:I8210)</f>
        <v>#N/A</v>
      </c>
      <c r="V5022" s="38" t="e">
        <f>LOOKUP(C5022,CustomerDemographic!A5021:N8210,CustomerDemographic!J5021:J8210)</f>
        <v>#N/A</v>
      </c>
      <c r="W5022" s="31" t="e">
        <f>LOOKUP(C5022,CustomerDemographic!A5021:N8210,CustomerDemographic!K5021:K8210)</f>
        <v>#N/A</v>
      </c>
      <c r="X5022" s="31" t="e">
        <f>LOOKUP(C5022,CustomerDemographic!A5021:N8210,CustomerDemographic!L5021:L8210)</f>
        <v>#N/A</v>
      </c>
      <c r="Y5022" s="31" t="e">
        <f>LOOKUP(C5022,CustomerDemographic!A5021:N8210,CustomerDemographic!M5021:M8210)</f>
        <v>#N/A</v>
      </c>
      <c r="Z5022" s="31" t="e">
        <f>LOOKUP(C5022,CustomerDemographic!A5021:N8210,CustomerDemographic!N5021:N8210)</f>
        <v>#N/A</v>
      </c>
      <c r="AA5022" s="31" t="e">
        <f>LOOKUP(C5022,CustomerAddress!A5021:F9020,CustomerAddress!C5021:C9020)</f>
        <v>#N/A</v>
      </c>
      <c r="AB5022" s="31" t="e">
        <f>LOOKUP(C5022,CustomerAddress!A5021:F9020,CustomerAddress!D5021:D9020)</f>
        <v>#N/A</v>
      </c>
      <c r="AC5022" s="31" t="e">
        <f>LOOKUP(C5022,CustomerAddress!A5021:F9020,CustomerAddress!F5021:F9020)</f>
        <v>#N/A</v>
      </c>
      <c r="AD5022" s="31">
        <f t="shared" si="524"/>
        <v>46</v>
      </c>
    </row>
    <row r="5023" spans="1:30" s="31" customFormat="1" ht="15.75" hidden="1" customHeight="1" x14ac:dyDescent="0.15">
      <c r="A5023" s="31">
        <v>5140</v>
      </c>
      <c r="B5023" s="31">
        <v>81</v>
      </c>
      <c r="C5023" s="31">
        <v>1443</v>
      </c>
      <c r="D5023" s="43">
        <v>42951</v>
      </c>
      <c r="E5023" s="43"/>
      <c r="F5023" s="31" t="b">
        <v>1</v>
      </c>
      <c r="G5023" s="33" t="s">
        <v>37</v>
      </c>
      <c r="H5023" s="33" t="s">
        <v>41</v>
      </c>
      <c r="I5023" s="33" t="s">
        <v>38</v>
      </c>
      <c r="J5023" s="38" t="str">
        <f t="shared" si="522"/>
        <v>Large</v>
      </c>
      <c r="K5023" s="38" t="s">
        <v>12987</v>
      </c>
      <c r="L5023" s="48">
        <v>586.45000000000005</v>
      </c>
      <c r="M5023" s="34">
        <v>521.94000000000005</v>
      </c>
      <c r="N5023" s="40">
        <v>38206</v>
      </c>
      <c r="O5023" s="50">
        <f t="shared" si="523"/>
        <v>64.509999999999991</v>
      </c>
      <c r="P5023" s="50" t="e">
        <f>LOOKUP(C5023,CustomerDemographic!A5022:N8211,CustomerDemographic!D5022:D8211)</f>
        <v>#N/A</v>
      </c>
      <c r="Q5023" s="31" t="e">
        <f>LOOKUP(C5023,CustomerDemographic!A5022:N8211,CustomerDemographic!E5022:E8211)</f>
        <v>#N/A</v>
      </c>
      <c r="R5023" s="68" t="e">
        <f>LOOKUP(C5023,CustomerDemographic!A5022:N8211,CustomerDemographic!F5022:F8211)</f>
        <v>#N/A</v>
      </c>
      <c r="S5023" s="46" t="e">
        <f>LOOKUP(C5023,CustomerDemographic!A5022:N8211,CustomerDemographic!G5022:G8211)</f>
        <v>#N/A</v>
      </c>
      <c r="T5023" s="46"/>
      <c r="U5023" s="31" t="e">
        <f>LOOKUP(C5023,CustomerDemographic!A5022:N8211,CustomerDemographic!I5022:I8211)</f>
        <v>#N/A</v>
      </c>
      <c r="V5023" s="38" t="e">
        <f>LOOKUP(C5023,CustomerDemographic!A5022:N8211,CustomerDemographic!J5022:J8211)</f>
        <v>#N/A</v>
      </c>
      <c r="W5023" s="31" t="e">
        <f>LOOKUP(C5023,CustomerDemographic!A5022:N8211,CustomerDemographic!K5022:K8211)</f>
        <v>#N/A</v>
      </c>
      <c r="X5023" s="31" t="e">
        <f>LOOKUP(C5023,CustomerDemographic!A5022:N8211,CustomerDemographic!L5022:L8211)</f>
        <v>#N/A</v>
      </c>
      <c r="Y5023" s="31" t="e">
        <f>LOOKUP(C5023,CustomerDemographic!A5022:N8211,CustomerDemographic!M5022:M8211)</f>
        <v>#N/A</v>
      </c>
      <c r="Z5023" s="31" t="e">
        <f>LOOKUP(C5023,CustomerDemographic!A5022:N8211,CustomerDemographic!N5022:N8211)</f>
        <v>#N/A</v>
      </c>
      <c r="AA5023" s="31" t="e">
        <f>LOOKUP(C5023,CustomerAddress!A5022:F9021,CustomerAddress!C5022:C9021)</f>
        <v>#N/A</v>
      </c>
      <c r="AB5023" s="31" t="e">
        <f>LOOKUP(C5023,CustomerAddress!A5022:F9021,CustomerAddress!D5022:D9021)</f>
        <v>#N/A</v>
      </c>
      <c r="AC5023" s="31" t="e">
        <f>LOOKUP(C5023,CustomerAddress!A5022:F9021,CustomerAddress!F5022:F9021)</f>
        <v>#N/A</v>
      </c>
      <c r="AD5023" s="31">
        <f t="shared" si="524"/>
        <v>148</v>
      </c>
    </row>
    <row r="5024" spans="1:30" s="31" customFormat="1" ht="15.75" hidden="1" customHeight="1" x14ac:dyDescent="0.15">
      <c r="A5024" s="31">
        <v>5141</v>
      </c>
      <c r="B5024" s="31">
        <v>50</v>
      </c>
      <c r="C5024" s="31">
        <v>157</v>
      </c>
      <c r="D5024" s="43">
        <v>42964</v>
      </c>
      <c r="E5024" s="43"/>
      <c r="F5024" s="31" t="b">
        <v>0</v>
      </c>
      <c r="G5024" s="33" t="s">
        <v>37</v>
      </c>
      <c r="H5024" s="33" t="s">
        <v>44</v>
      </c>
      <c r="I5024" s="33" t="s">
        <v>38</v>
      </c>
      <c r="J5024" s="38" t="str">
        <f t="shared" si="522"/>
        <v>Small</v>
      </c>
      <c r="K5024" s="38" t="s">
        <v>3629</v>
      </c>
      <c r="L5024" s="48">
        <v>175.89</v>
      </c>
      <c r="M5024" s="34">
        <v>131.91999999999999</v>
      </c>
      <c r="N5024" s="40">
        <v>37668</v>
      </c>
      <c r="O5024" s="50">
        <f t="shared" si="523"/>
        <v>43.97</v>
      </c>
      <c r="P5024" s="50" t="e">
        <f>LOOKUP(C5024,CustomerDemographic!A5023:N8212,CustomerDemographic!D5023:D8212)</f>
        <v>#N/A</v>
      </c>
      <c r="Q5024" s="31" t="e">
        <f>LOOKUP(C5024,CustomerDemographic!A5023:N8212,CustomerDemographic!E5023:E8212)</f>
        <v>#N/A</v>
      </c>
      <c r="R5024" s="68" t="e">
        <f>LOOKUP(C5024,CustomerDemographic!A5023:N8212,CustomerDemographic!F5023:F8212)</f>
        <v>#N/A</v>
      </c>
      <c r="S5024" s="46" t="e">
        <f>LOOKUP(C5024,CustomerDemographic!A5023:N8212,CustomerDemographic!G5023:G8212)</f>
        <v>#N/A</v>
      </c>
      <c r="T5024" s="46"/>
      <c r="U5024" s="31" t="e">
        <f>LOOKUP(C5024,CustomerDemographic!A5023:N8212,CustomerDemographic!I5023:I8212)</f>
        <v>#N/A</v>
      </c>
      <c r="V5024" s="38" t="e">
        <f>LOOKUP(C5024,CustomerDemographic!A5023:N8212,CustomerDemographic!J5023:J8212)</f>
        <v>#N/A</v>
      </c>
      <c r="W5024" s="31" t="e">
        <f>LOOKUP(C5024,CustomerDemographic!A5023:N8212,CustomerDemographic!K5023:K8212)</f>
        <v>#N/A</v>
      </c>
      <c r="X5024" s="31" t="e">
        <f>LOOKUP(C5024,CustomerDemographic!A5023:N8212,CustomerDemographic!L5023:L8212)</f>
        <v>#N/A</v>
      </c>
      <c r="Y5024" s="31" t="e">
        <f>LOOKUP(C5024,CustomerDemographic!A5023:N8212,CustomerDemographic!M5023:M8212)</f>
        <v>#N/A</v>
      </c>
      <c r="Z5024" s="31" t="e">
        <f>LOOKUP(C5024,CustomerDemographic!A5023:N8212,CustomerDemographic!N5023:N8212)</f>
        <v>#N/A</v>
      </c>
      <c r="AA5024" s="31" t="e">
        <f>LOOKUP(C5024,CustomerAddress!A5023:F9022,CustomerAddress!C5023:C9022)</f>
        <v>#N/A</v>
      </c>
      <c r="AB5024" s="31" t="e">
        <f>LOOKUP(C5024,CustomerAddress!A5023:F9022,CustomerAddress!D5023:D9022)</f>
        <v>#N/A</v>
      </c>
      <c r="AC5024" s="31" t="e">
        <f>LOOKUP(C5024,CustomerAddress!A5023:F9022,CustomerAddress!F5023:F9022)</f>
        <v>#N/A</v>
      </c>
      <c r="AD5024" s="31">
        <f t="shared" si="524"/>
        <v>135</v>
      </c>
    </row>
    <row r="5025" spans="1:30" s="31" customFormat="1" ht="15.75" hidden="1" customHeight="1" x14ac:dyDescent="0.15">
      <c r="A5025" s="31">
        <v>5142</v>
      </c>
      <c r="B5025" s="31">
        <v>92</v>
      </c>
      <c r="C5025" s="31">
        <v>971</v>
      </c>
      <c r="D5025" s="43">
        <v>42843</v>
      </c>
      <c r="E5025" s="43"/>
      <c r="F5025" s="31" t="b">
        <v>0</v>
      </c>
      <c r="G5025" s="33" t="s">
        <v>37</v>
      </c>
      <c r="H5025" s="33" t="s">
        <v>44</v>
      </c>
      <c r="I5025" s="33" t="s">
        <v>46</v>
      </c>
      <c r="J5025" s="38" t="str">
        <f t="shared" si="522"/>
        <v>Small</v>
      </c>
      <c r="K5025" s="38" t="s">
        <v>3629</v>
      </c>
      <c r="L5025" s="48">
        <v>1890.39</v>
      </c>
      <c r="M5025" s="34">
        <v>260.14</v>
      </c>
      <c r="N5025" s="40">
        <v>33259</v>
      </c>
      <c r="O5025" s="50">
        <f t="shared" si="523"/>
        <v>1630.25</v>
      </c>
      <c r="P5025" s="50" t="e">
        <f>LOOKUP(C5025,CustomerDemographic!A5024:N8213,CustomerDemographic!D5024:D8213)</f>
        <v>#N/A</v>
      </c>
      <c r="Q5025" s="31" t="e">
        <f>LOOKUP(C5025,CustomerDemographic!A5024:N8213,CustomerDemographic!E5024:E8213)</f>
        <v>#N/A</v>
      </c>
      <c r="R5025" s="68" t="e">
        <f>LOOKUP(C5025,CustomerDemographic!A5024:N8213,CustomerDemographic!F5024:F8213)</f>
        <v>#N/A</v>
      </c>
      <c r="S5025" s="46" t="e">
        <f>LOOKUP(C5025,CustomerDemographic!A5024:N8213,CustomerDemographic!G5024:G8213)</f>
        <v>#N/A</v>
      </c>
      <c r="T5025" s="46"/>
      <c r="U5025" s="31" t="e">
        <f>LOOKUP(C5025,CustomerDemographic!A5024:N8213,CustomerDemographic!I5024:I8213)</f>
        <v>#N/A</v>
      </c>
      <c r="V5025" s="38" t="e">
        <f>LOOKUP(C5025,CustomerDemographic!A5024:N8213,CustomerDemographic!J5024:J8213)</f>
        <v>#N/A</v>
      </c>
      <c r="W5025" s="31" t="e">
        <f>LOOKUP(C5025,CustomerDemographic!A5024:N8213,CustomerDemographic!K5024:K8213)</f>
        <v>#N/A</v>
      </c>
      <c r="X5025" s="31" t="e">
        <f>LOOKUP(C5025,CustomerDemographic!A5024:N8213,CustomerDemographic!L5024:L8213)</f>
        <v>#N/A</v>
      </c>
      <c r="Y5025" s="31" t="e">
        <f>LOOKUP(C5025,CustomerDemographic!A5024:N8213,CustomerDemographic!M5024:M8213)</f>
        <v>#N/A</v>
      </c>
      <c r="Z5025" s="31" t="e">
        <f>LOOKUP(C5025,CustomerDemographic!A5024:N8213,CustomerDemographic!N5024:N8213)</f>
        <v>#N/A</v>
      </c>
      <c r="AA5025" s="31" t="e">
        <f>LOOKUP(C5025,CustomerAddress!A5024:F9023,CustomerAddress!C5024:C9023)</f>
        <v>#N/A</v>
      </c>
      <c r="AB5025" s="31" t="e">
        <f>LOOKUP(C5025,CustomerAddress!A5024:F9023,CustomerAddress!D5024:D9023)</f>
        <v>#N/A</v>
      </c>
      <c r="AC5025" s="31" t="e">
        <f>LOOKUP(C5025,CustomerAddress!A5024:F9023,CustomerAddress!F5024:F9023)</f>
        <v>#N/A</v>
      </c>
      <c r="AD5025" s="31">
        <f t="shared" si="524"/>
        <v>256</v>
      </c>
    </row>
    <row r="5026" spans="1:30" s="31" customFormat="1" ht="15.75" hidden="1" customHeight="1" x14ac:dyDescent="0.15">
      <c r="A5026" s="31">
        <v>5143</v>
      </c>
      <c r="B5026" s="31">
        <v>11</v>
      </c>
      <c r="C5026" s="31">
        <v>515</v>
      </c>
      <c r="D5026" s="43">
        <v>42813</v>
      </c>
      <c r="E5026" s="43"/>
      <c r="F5026" s="31" t="b">
        <v>1</v>
      </c>
      <c r="G5026" s="33" t="s">
        <v>37</v>
      </c>
      <c r="H5026" s="33" t="s">
        <v>39</v>
      </c>
      <c r="I5026" s="33" t="s">
        <v>38</v>
      </c>
      <c r="J5026" s="38" t="str">
        <f t="shared" si="522"/>
        <v>Large</v>
      </c>
      <c r="K5026" s="38" t="s">
        <v>12987</v>
      </c>
      <c r="L5026" s="48">
        <v>1775.81</v>
      </c>
      <c r="M5026" s="34">
        <v>1580.47</v>
      </c>
      <c r="N5026" s="40">
        <v>40303</v>
      </c>
      <c r="O5026" s="50">
        <f t="shared" si="523"/>
        <v>195.33999999999992</v>
      </c>
      <c r="P5026" s="50" t="e">
        <f>LOOKUP(C5026,CustomerDemographic!A5025:N8214,CustomerDemographic!D5025:D8214)</f>
        <v>#N/A</v>
      </c>
      <c r="Q5026" s="31" t="e">
        <f>LOOKUP(C5026,CustomerDemographic!A5025:N8214,CustomerDemographic!E5025:E8214)</f>
        <v>#N/A</v>
      </c>
      <c r="R5026" s="68" t="e">
        <f>LOOKUP(C5026,CustomerDemographic!A5025:N8214,CustomerDemographic!F5025:F8214)</f>
        <v>#N/A</v>
      </c>
      <c r="S5026" s="46" t="e">
        <f>LOOKUP(C5026,CustomerDemographic!A5025:N8214,CustomerDemographic!G5025:G8214)</f>
        <v>#N/A</v>
      </c>
      <c r="T5026" s="46"/>
      <c r="U5026" s="31" t="e">
        <f>LOOKUP(C5026,CustomerDemographic!A5025:N8214,CustomerDemographic!I5025:I8214)</f>
        <v>#N/A</v>
      </c>
      <c r="V5026" s="38" t="e">
        <f>LOOKUP(C5026,CustomerDemographic!A5025:N8214,CustomerDemographic!J5025:J8214)</f>
        <v>#N/A</v>
      </c>
      <c r="W5026" s="31" t="e">
        <f>LOOKUP(C5026,CustomerDemographic!A5025:N8214,CustomerDemographic!K5025:K8214)</f>
        <v>#N/A</v>
      </c>
      <c r="X5026" s="31" t="e">
        <f>LOOKUP(C5026,CustomerDemographic!A5025:N8214,CustomerDemographic!L5025:L8214)</f>
        <v>#N/A</v>
      </c>
      <c r="Y5026" s="31" t="e">
        <f>LOOKUP(C5026,CustomerDemographic!A5025:N8214,CustomerDemographic!M5025:M8214)</f>
        <v>#N/A</v>
      </c>
      <c r="Z5026" s="31" t="e">
        <f>LOOKUP(C5026,CustomerDemographic!A5025:N8214,CustomerDemographic!N5025:N8214)</f>
        <v>#N/A</v>
      </c>
      <c r="AA5026" s="31" t="e">
        <f>LOOKUP(C5026,CustomerAddress!A5025:F9024,CustomerAddress!C5025:C9024)</f>
        <v>#N/A</v>
      </c>
      <c r="AB5026" s="31" t="e">
        <f>LOOKUP(C5026,CustomerAddress!A5025:F9024,CustomerAddress!D5025:D9024)</f>
        <v>#N/A</v>
      </c>
      <c r="AC5026" s="31" t="e">
        <f>LOOKUP(C5026,CustomerAddress!A5025:F9024,CustomerAddress!F5025:F9024)</f>
        <v>#N/A</v>
      </c>
      <c r="AD5026" s="31">
        <f t="shared" si="524"/>
        <v>286</v>
      </c>
    </row>
    <row r="5027" spans="1:30" s="31" customFormat="1" ht="15.75" hidden="1" customHeight="1" x14ac:dyDescent="0.15">
      <c r="A5027" s="31">
        <v>5144</v>
      </c>
      <c r="B5027" s="31">
        <v>70</v>
      </c>
      <c r="C5027" s="31">
        <v>2795</v>
      </c>
      <c r="D5027" s="43">
        <v>42861</v>
      </c>
      <c r="E5027" s="43"/>
      <c r="F5027" s="31" t="b">
        <v>1</v>
      </c>
      <c r="G5027" s="33" t="s">
        <v>37</v>
      </c>
      <c r="H5027" s="33" t="s">
        <v>39</v>
      </c>
      <c r="I5027" s="33" t="s">
        <v>38</v>
      </c>
      <c r="J5027" s="38" t="str">
        <f t="shared" si="522"/>
        <v>Small</v>
      </c>
      <c r="K5027" s="38" t="s">
        <v>3629</v>
      </c>
      <c r="L5027" s="48">
        <v>495.72</v>
      </c>
      <c r="M5027" s="34">
        <v>297.43</v>
      </c>
      <c r="N5027" s="40">
        <v>42105</v>
      </c>
      <c r="O5027" s="50">
        <f t="shared" si="523"/>
        <v>198.29000000000002</v>
      </c>
      <c r="P5027" s="50" t="e">
        <f>LOOKUP(C5027,CustomerDemographic!A5026:N8215,CustomerDemographic!D5026:D8215)</f>
        <v>#N/A</v>
      </c>
      <c r="Q5027" s="31" t="e">
        <f>LOOKUP(C5027,CustomerDemographic!A5026:N8215,CustomerDemographic!E5026:E8215)</f>
        <v>#N/A</v>
      </c>
      <c r="R5027" s="68" t="e">
        <f>LOOKUP(C5027,CustomerDemographic!A5026:N8215,CustomerDemographic!F5026:F8215)</f>
        <v>#N/A</v>
      </c>
      <c r="S5027" s="46" t="e">
        <f>LOOKUP(C5027,CustomerDemographic!A5026:N8215,CustomerDemographic!G5026:G8215)</f>
        <v>#N/A</v>
      </c>
      <c r="T5027" s="46"/>
      <c r="U5027" s="31" t="e">
        <f>LOOKUP(C5027,CustomerDemographic!A5026:N8215,CustomerDemographic!I5026:I8215)</f>
        <v>#N/A</v>
      </c>
      <c r="V5027" s="38" t="e">
        <f>LOOKUP(C5027,CustomerDemographic!A5026:N8215,CustomerDemographic!J5026:J8215)</f>
        <v>#N/A</v>
      </c>
      <c r="W5027" s="31" t="e">
        <f>LOOKUP(C5027,CustomerDemographic!A5026:N8215,CustomerDemographic!K5026:K8215)</f>
        <v>#N/A</v>
      </c>
      <c r="X5027" s="31" t="e">
        <f>LOOKUP(C5027,CustomerDemographic!A5026:N8215,CustomerDemographic!L5026:L8215)</f>
        <v>#N/A</v>
      </c>
      <c r="Y5027" s="31" t="e">
        <f>LOOKUP(C5027,CustomerDemographic!A5026:N8215,CustomerDemographic!M5026:M8215)</f>
        <v>#N/A</v>
      </c>
      <c r="Z5027" s="31" t="e">
        <f>LOOKUP(C5027,CustomerDemographic!A5026:N8215,CustomerDemographic!N5026:N8215)</f>
        <v>#N/A</v>
      </c>
      <c r="AA5027" s="31" t="e">
        <f>LOOKUP(C5027,CustomerAddress!A5026:F9025,CustomerAddress!C5026:C9025)</f>
        <v>#N/A</v>
      </c>
      <c r="AB5027" s="31" t="e">
        <f>LOOKUP(C5027,CustomerAddress!A5026:F9025,CustomerAddress!D5026:D9025)</f>
        <v>#N/A</v>
      </c>
      <c r="AC5027" s="31" t="e">
        <f>LOOKUP(C5027,CustomerAddress!A5026:F9025,CustomerAddress!F5026:F9025)</f>
        <v>#N/A</v>
      </c>
      <c r="AD5027" s="31">
        <f t="shared" si="524"/>
        <v>238</v>
      </c>
    </row>
    <row r="5028" spans="1:30" s="31" customFormat="1" ht="15.75" hidden="1" customHeight="1" x14ac:dyDescent="0.15">
      <c r="A5028" s="31">
        <v>5145</v>
      </c>
      <c r="B5028" s="31">
        <v>13</v>
      </c>
      <c r="C5028" s="31">
        <v>1491</v>
      </c>
      <c r="D5028" s="43">
        <v>42939</v>
      </c>
      <c r="E5028" s="43"/>
      <c r="F5028" s="31" t="b">
        <v>1</v>
      </c>
      <c r="G5028" s="33" t="s">
        <v>37</v>
      </c>
      <c r="H5028" s="36" t="s">
        <v>12747</v>
      </c>
      <c r="I5028" s="33" t="s">
        <v>38</v>
      </c>
      <c r="J5028" s="38" t="str">
        <f t="shared" si="522"/>
        <v>Medium</v>
      </c>
      <c r="K5028" s="38" t="s">
        <v>12986</v>
      </c>
      <c r="L5028" s="48">
        <v>1163.8900000000001</v>
      </c>
      <c r="M5028" s="34">
        <v>589.27</v>
      </c>
      <c r="N5028" s="40">
        <v>34586</v>
      </c>
      <c r="O5028" s="50">
        <f t="shared" si="523"/>
        <v>574.62000000000012</v>
      </c>
      <c r="P5028" s="50" t="e">
        <f>LOOKUP(C5028,CustomerDemographic!A5027:N8216,CustomerDemographic!D5027:D8216)</f>
        <v>#N/A</v>
      </c>
      <c r="Q5028" s="31" t="e">
        <f>LOOKUP(C5028,CustomerDemographic!A5027:N8216,CustomerDemographic!E5027:E8216)</f>
        <v>#N/A</v>
      </c>
      <c r="R5028" s="68" t="e">
        <f>LOOKUP(C5028,CustomerDemographic!A5027:N8216,CustomerDemographic!F5027:F8216)</f>
        <v>#N/A</v>
      </c>
      <c r="S5028" s="46" t="e">
        <f>LOOKUP(C5028,CustomerDemographic!A5027:N8216,CustomerDemographic!G5027:G8216)</f>
        <v>#N/A</v>
      </c>
      <c r="T5028" s="46"/>
      <c r="U5028" s="31" t="e">
        <f>LOOKUP(C5028,CustomerDemographic!A5027:N8216,CustomerDemographic!I5027:I8216)</f>
        <v>#N/A</v>
      </c>
      <c r="V5028" s="38" t="e">
        <f>LOOKUP(C5028,CustomerDemographic!A5027:N8216,CustomerDemographic!J5027:J8216)</f>
        <v>#N/A</v>
      </c>
      <c r="W5028" s="31" t="e">
        <f>LOOKUP(C5028,CustomerDemographic!A5027:N8216,CustomerDemographic!K5027:K8216)</f>
        <v>#N/A</v>
      </c>
      <c r="X5028" s="31" t="e">
        <f>LOOKUP(C5028,CustomerDemographic!A5027:N8216,CustomerDemographic!L5027:L8216)</f>
        <v>#N/A</v>
      </c>
      <c r="Y5028" s="31" t="e">
        <f>LOOKUP(C5028,CustomerDemographic!A5027:N8216,CustomerDemographic!M5027:M8216)</f>
        <v>#N/A</v>
      </c>
      <c r="Z5028" s="31" t="e">
        <f>LOOKUP(C5028,CustomerDemographic!A5027:N8216,CustomerDemographic!N5027:N8216)</f>
        <v>#N/A</v>
      </c>
      <c r="AA5028" s="31" t="e">
        <f>LOOKUP(C5028,CustomerAddress!A5027:F9026,CustomerAddress!C5027:C9026)</f>
        <v>#N/A</v>
      </c>
      <c r="AB5028" s="31" t="e">
        <f>LOOKUP(C5028,CustomerAddress!A5027:F9026,CustomerAddress!D5027:D9026)</f>
        <v>#N/A</v>
      </c>
      <c r="AC5028" s="31" t="e">
        <f>LOOKUP(C5028,CustomerAddress!A5027:F9026,CustomerAddress!F5027:F9026)</f>
        <v>#N/A</v>
      </c>
      <c r="AD5028" s="31">
        <f t="shared" si="524"/>
        <v>160</v>
      </c>
    </row>
    <row r="5029" spans="1:30" s="31" customFormat="1" ht="15.75" hidden="1" customHeight="1" x14ac:dyDescent="0.15">
      <c r="A5029" s="31">
        <v>5146</v>
      </c>
      <c r="B5029" s="31">
        <v>7</v>
      </c>
      <c r="C5029" s="31">
        <v>2259</v>
      </c>
      <c r="D5029" s="43">
        <v>42879</v>
      </c>
      <c r="E5029" s="43"/>
      <c r="F5029" s="31" t="b">
        <v>1</v>
      </c>
      <c r="G5029" s="33" t="s">
        <v>37</v>
      </c>
      <c r="H5029" s="33" t="s">
        <v>39</v>
      </c>
      <c r="I5029" s="33" t="s">
        <v>43</v>
      </c>
      <c r="J5029" s="38" t="str">
        <f t="shared" si="522"/>
        <v>Medium</v>
      </c>
      <c r="K5029" s="38" t="s">
        <v>12986</v>
      </c>
      <c r="L5029" s="48">
        <v>980.37</v>
      </c>
      <c r="M5029" s="34">
        <v>234.43</v>
      </c>
      <c r="N5029" s="40">
        <v>38258</v>
      </c>
      <c r="O5029" s="50">
        <f t="shared" si="523"/>
        <v>745.94</v>
      </c>
      <c r="P5029" s="50" t="e">
        <f>LOOKUP(C5029,CustomerDemographic!A5028:N8217,CustomerDemographic!D5028:D8217)</f>
        <v>#N/A</v>
      </c>
      <c r="Q5029" s="31" t="e">
        <f>LOOKUP(C5029,CustomerDemographic!A5028:N8217,CustomerDemographic!E5028:E8217)</f>
        <v>#N/A</v>
      </c>
      <c r="R5029" s="68" t="e">
        <f>LOOKUP(C5029,CustomerDemographic!A5028:N8217,CustomerDemographic!F5028:F8217)</f>
        <v>#N/A</v>
      </c>
      <c r="S5029" s="46" t="e">
        <f>LOOKUP(C5029,CustomerDemographic!A5028:N8217,CustomerDemographic!G5028:G8217)</f>
        <v>#N/A</v>
      </c>
      <c r="T5029" s="46"/>
      <c r="U5029" s="31" t="e">
        <f>LOOKUP(C5029,CustomerDemographic!A5028:N8217,CustomerDemographic!I5028:I8217)</f>
        <v>#N/A</v>
      </c>
      <c r="V5029" s="38" t="e">
        <f>LOOKUP(C5029,CustomerDemographic!A5028:N8217,CustomerDemographic!J5028:J8217)</f>
        <v>#N/A</v>
      </c>
      <c r="W5029" s="31" t="e">
        <f>LOOKUP(C5029,CustomerDemographic!A5028:N8217,CustomerDemographic!K5028:K8217)</f>
        <v>#N/A</v>
      </c>
      <c r="X5029" s="31" t="e">
        <f>LOOKUP(C5029,CustomerDemographic!A5028:N8217,CustomerDemographic!L5028:L8217)</f>
        <v>#N/A</v>
      </c>
      <c r="Y5029" s="31" t="e">
        <f>LOOKUP(C5029,CustomerDemographic!A5028:N8217,CustomerDemographic!M5028:M8217)</f>
        <v>#N/A</v>
      </c>
      <c r="Z5029" s="31" t="e">
        <f>LOOKUP(C5029,CustomerDemographic!A5028:N8217,CustomerDemographic!N5028:N8217)</f>
        <v>#N/A</v>
      </c>
      <c r="AA5029" s="31" t="e">
        <f>LOOKUP(C5029,CustomerAddress!A5028:F9027,CustomerAddress!C5028:C9027)</f>
        <v>#N/A</v>
      </c>
      <c r="AB5029" s="31" t="e">
        <f>LOOKUP(C5029,CustomerAddress!A5028:F9027,CustomerAddress!D5028:D9027)</f>
        <v>#N/A</v>
      </c>
      <c r="AC5029" s="31" t="e">
        <f>LOOKUP(C5029,CustomerAddress!A5028:F9027,CustomerAddress!F5028:F9027)</f>
        <v>#N/A</v>
      </c>
      <c r="AD5029" s="31">
        <f t="shared" si="524"/>
        <v>220</v>
      </c>
    </row>
    <row r="5030" spans="1:30" s="31" customFormat="1" ht="15.75" hidden="1" customHeight="1" x14ac:dyDescent="0.15">
      <c r="A5030" s="31">
        <v>5147</v>
      </c>
      <c r="B5030" s="31">
        <v>35</v>
      </c>
      <c r="C5030" s="31">
        <v>574</v>
      </c>
      <c r="D5030" s="43">
        <v>42814</v>
      </c>
      <c r="E5030" s="43"/>
      <c r="F5030" s="31" t="b">
        <v>1</v>
      </c>
      <c r="G5030" s="33" t="s">
        <v>37</v>
      </c>
      <c r="H5030" s="33" t="s">
        <v>39</v>
      </c>
      <c r="I5030" s="33" t="s">
        <v>38</v>
      </c>
      <c r="J5030" s="38" t="str">
        <f t="shared" si="522"/>
        <v>Medium</v>
      </c>
      <c r="K5030" s="38" t="s">
        <v>12986</v>
      </c>
      <c r="L5030" s="48">
        <v>1057.51</v>
      </c>
      <c r="M5030" s="34">
        <v>154.4</v>
      </c>
      <c r="N5030" s="40">
        <v>34527</v>
      </c>
      <c r="O5030" s="50">
        <f t="shared" si="523"/>
        <v>903.11</v>
      </c>
      <c r="P5030" s="50" t="e">
        <f>LOOKUP(C5030,CustomerDemographic!A5029:N8218,CustomerDemographic!D5029:D8218)</f>
        <v>#N/A</v>
      </c>
      <c r="Q5030" s="31" t="e">
        <f>LOOKUP(C5030,CustomerDemographic!A5029:N8218,CustomerDemographic!E5029:E8218)</f>
        <v>#N/A</v>
      </c>
      <c r="R5030" s="68" t="e">
        <f>LOOKUP(C5030,CustomerDemographic!A5029:N8218,CustomerDemographic!F5029:F8218)</f>
        <v>#N/A</v>
      </c>
      <c r="S5030" s="46" t="e">
        <f>LOOKUP(C5030,CustomerDemographic!A5029:N8218,CustomerDemographic!G5029:G8218)</f>
        <v>#N/A</v>
      </c>
      <c r="T5030" s="46"/>
      <c r="U5030" s="31" t="e">
        <f>LOOKUP(C5030,CustomerDemographic!A5029:N8218,CustomerDemographic!I5029:I8218)</f>
        <v>#N/A</v>
      </c>
      <c r="V5030" s="38" t="e">
        <f>LOOKUP(C5030,CustomerDemographic!A5029:N8218,CustomerDemographic!J5029:J8218)</f>
        <v>#N/A</v>
      </c>
      <c r="W5030" s="31" t="e">
        <f>LOOKUP(C5030,CustomerDemographic!A5029:N8218,CustomerDemographic!K5029:K8218)</f>
        <v>#N/A</v>
      </c>
      <c r="X5030" s="31" t="e">
        <f>LOOKUP(C5030,CustomerDemographic!A5029:N8218,CustomerDemographic!L5029:L8218)</f>
        <v>#N/A</v>
      </c>
      <c r="Y5030" s="31" t="e">
        <f>LOOKUP(C5030,CustomerDemographic!A5029:N8218,CustomerDemographic!M5029:M8218)</f>
        <v>#N/A</v>
      </c>
      <c r="Z5030" s="31" t="e">
        <f>LOOKUP(C5030,CustomerDemographic!A5029:N8218,CustomerDemographic!N5029:N8218)</f>
        <v>#N/A</v>
      </c>
      <c r="AA5030" s="31" t="e">
        <f>LOOKUP(C5030,CustomerAddress!A5029:F9028,CustomerAddress!C5029:C9028)</f>
        <v>#N/A</v>
      </c>
      <c r="AB5030" s="31" t="e">
        <f>LOOKUP(C5030,CustomerAddress!A5029:F9028,CustomerAddress!D5029:D9028)</f>
        <v>#N/A</v>
      </c>
      <c r="AC5030" s="31" t="e">
        <f>LOOKUP(C5030,CustomerAddress!A5029:F9028,CustomerAddress!F5029:F9028)</f>
        <v>#N/A</v>
      </c>
      <c r="AD5030" s="31">
        <f t="shared" si="524"/>
        <v>285</v>
      </c>
    </row>
    <row r="5031" spans="1:30" s="31" customFormat="1" ht="15.75" hidden="1" customHeight="1" x14ac:dyDescent="0.15">
      <c r="A5031" s="31">
        <v>5148</v>
      </c>
      <c r="B5031" s="31">
        <v>78</v>
      </c>
      <c r="C5031" s="31">
        <v>1483</v>
      </c>
      <c r="D5031" s="43">
        <v>42845</v>
      </c>
      <c r="E5031" s="43"/>
      <c r="F5031" s="31" t="b">
        <v>0</v>
      </c>
      <c r="G5031" s="33" t="s">
        <v>37</v>
      </c>
      <c r="H5031" s="33" t="s">
        <v>42</v>
      </c>
      <c r="I5031" s="33" t="s">
        <v>38</v>
      </c>
      <c r="J5031" s="38" t="str">
        <f t="shared" si="522"/>
        <v>Medium</v>
      </c>
      <c r="K5031" s="38" t="s">
        <v>12986</v>
      </c>
      <c r="L5031" s="48">
        <v>1765.3</v>
      </c>
      <c r="M5031" s="34">
        <v>709.48</v>
      </c>
      <c r="N5031" s="40">
        <v>42218</v>
      </c>
      <c r="O5031" s="50">
        <f t="shared" si="523"/>
        <v>1055.82</v>
      </c>
      <c r="P5031" s="50" t="e">
        <f>LOOKUP(C5031,CustomerDemographic!A5030:N8219,CustomerDemographic!D5030:D8219)</f>
        <v>#N/A</v>
      </c>
      <c r="Q5031" s="31" t="e">
        <f>LOOKUP(C5031,CustomerDemographic!A5030:N8219,CustomerDemographic!E5030:E8219)</f>
        <v>#N/A</v>
      </c>
      <c r="R5031" s="68" t="e">
        <f>LOOKUP(C5031,CustomerDemographic!A5030:N8219,CustomerDemographic!F5030:F8219)</f>
        <v>#N/A</v>
      </c>
      <c r="S5031" s="46" t="e">
        <f>LOOKUP(C5031,CustomerDemographic!A5030:N8219,CustomerDemographic!G5030:G8219)</f>
        <v>#N/A</v>
      </c>
      <c r="T5031" s="46"/>
      <c r="U5031" s="31" t="e">
        <f>LOOKUP(C5031,CustomerDemographic!A5030:N8219,CustomerDemographic!I5030:I8219)</f>
        <v>#N/A</v>
      </c>
      <c r="V5031" s="38" t="e">
        <f>LOOKUP(C5031,CustomerDemographic!A5030:N8219,CustomerDemographic!J5030:J8219)</f>
        <v>#N/A</v>
      </c>
      <c r="W5031" s="31" t="e">
        <f>LOOKUP(C5031,CustomerDemographic!A5030:N8219,CustomerDemographic!K5030:K8219)</f>
        <v>#N/A</v>
      </c>
      <c r="X5031" s="31" t="e">
        <f>LOOKUP(C5031,CustomerDemographic!A5030:N8219,CustomerDemographic!L5030:L8219)</f>
        <v>#N/A</v>
      </c>
      <c r="Y5031" s="31" t="e">
        <f>LOOKUP(C5031,CustomerDemographic!A5030:N8219,CustomerDemographic!M5030:M8219)</f>
        <v>#N/A</v>
      </c>
      <c r="Z5031" s="31" t="e">
        <f>LOOKUP(C5031,CustomerDemographic!A5030:N8219,CustomerDemographic!N5030:N8219)</f>
        <v>#N/A</v>
      </c>
      <c r="AA5031" s="31" t="e">
        <f>LOOKUP(C5031,CustomerAddress!A5030:F9029,CustomerAddress!C5030:C9029)</f>
        <v>#N/A</v>
      </c>
      <c r="AB5031" s="31" t="e">
        <f>LOOKUP(C5031,CustomerAddress!A5030:F9029,CustomerAddress!D5030:D9029)</f>
        <v>#N/A</v>
      </c>
      <c r="AC5031" s="31" t="e">
        <f>LOOKUP(C5031,CustomerAddress!A5030:F9029,CustomerAddress!F5030:F9029)</f>
        <v>#N/A</v>
      </c>
      <c r="AD5031" s="31">
        <f t="shared" si="524"/>
        <v>254</v>
      </c>
    </row>
    <row r="5032" spans="1:30" s="31" customFormat="1" ht="15.75" hidden="1" customHeight="1" x14ac:dyDescent="0.15">
      <c r="A5032" s="31">
        <v>5149</v>
      </c>
      <c r="B5032" s="31">
        <v>44</v>
      </c>
      <c r="C5032" s="31">
        <v>1533</v>
      </c>
      <c r="D5032" s="43">
        <v>42764</v>
      </c>
      <c r="E5032" s="43"/>
      <c r="F5032" s="31" t="b">
        <v>1</v>
      </c>
      <c r="G5032" s="33" t="s">
        <v>37</v>
      </c>
      <c r="H5032" s="33" t="s">
        <v>44</v>
      </c>
      <c r="I5032" s="33" t="s">
        <v>38</v>
      </c>
      <c r="J5032" s="38" t="str">
        <f t="shared" si="522"/>
        <v>Large</v>
      </c>
      <c r="K5032" s="38" t="s">
        <v>12987</v>
      </c>
      <c r="L5032" s="48">
        <v>1769.64</v>
      </c>
      <c r="M5032" s="34">
        <v>108.76</v>
      </c>
      <c r="N5032" s="40">
        <v>34071</v>
      </c>
      <c r="O5032" s="50">
        <f t="shared" si="523"/>
        <v>1660.88</v>
      </c>
      <c r="P5032" s="50" t="e">
        <f>LOOKUP(C5032,CustomerDemographic!A5031:N8220,CustomerDemographic!D5031:D8220)</f>
        <v>#N/A</v>
      </c>
      <c r="Q5032" s="31" t="e">
        <f>LOOKUP(C5032,CustomerDemographic!A5031:N8220,CustomerDemographic!E5031:E8220)</f>
        <v>#N/A</v>
      </c>
      <c r="R5032" s="68" t="e">
        <f>LOOKUP(C5032,CustomerDemographic!A5031:N8220,CustomerDemographic!F5031:F8220)</f>
        <v>#N/A</v>
      </c>
      <c r="S5032" s="46" t="e">
        <f>LOOKUP(C5032,CustomerDemographic!A5031:N8220,CustomerDemographic!G5031:G8220)</f>
        <v>#N/A</v>
      </c>
      <c r="T5032" s="46"/>
      <c r="U5032" s="31" t="e">
        <f>LOOKUP(C5032,CustomerDemographic!A5031:N8220,CustomerDemographic!I5031:I8220)</f>
        <v>#N/A</v>
      </c>
      <c r="V5032" s="38" t="e">
        <f>LOOKUP(C5032,CustomerDemographic!A5031:N8220,CustomerDemographic!J5031:J8220)</f>
        <v>#N/A</v>
      </c>
      <c r="W5032" s="31" t="e">
        <f>LOOKUP(C5032,CustomerDemographic!A5031:N8220,CustomerDemographic!K5031:K8220)</f>
        <v>#N/A</v>
      </c>
      <c r="X5032" s="31" t="e">
        <f>LOOKUP(C5032,CustomerDemographic!A5031:N8220,CustomerDemographic!L5031:L8220)</f>
        <v>#N/A</v>
      </c>
      <c r="Y5032" s="31" t="e">
        <f>LOOKUP(C5032,CustomerDemographic!A5031:N8220,CustomerDemographic!M5031:M8220)</f>
        <v>#N/A</v>
      </c>
      <c r="Z5032" s="31" t="e">
        <f>LOOKUP(C5032,CustomerDemographic!A5031:N8220,CustomerDemographic!N5031:N8220)</f>
        <v>#N/A</v>
      </c>
      <c r="AA5032" s="31" t="e">
        <f>LOOKUP(C5032,CustomerAddress!A5031:F9030,CustomerAddress!C5031:C9030)</f>
        <v>#N/A</v>
      </c>
      <c r="AB5032" s="31" t="e">
        <f>LOOKUP(C5032,CustomerAddress!A5031:F9030,CustomerAddress!D5031:D9030)</f>
        <v>#N/A</v>
      </c>
      <c r="AC5032" s="31" t="e">
        <f>LOOKUP(C5032,CustomerAddress!A5031:F9030,CustomerAddress!F5031:F9030)</f>
        <v>#N/A</v>
      </c>
      <c r="AD5032" s="31">
        <f t="shared" si="524"/>
        <v>335</v>
      </c>
    </row>
    <row r="5033" spans="1:30" s="31" customFormat="1" ht="15.75" hidden="1" customHeight="1" x14ac:dyDescent="0.15">
      <c r="A5033" s="31">
        <v>5150</v>
      </c>
      <c r="B5033" s="31">
        <v>93</v>
      </c>
      <c r="C5033" s="31">
        <v>101</v>
      </c>
      <c r="D5033" s="43">
        <v>42817</v>
      </c>
      <c r="E5033" s="43"/>
      <c r="F5033" s="31" t="b">
        <v>1</v>
      </c>
      <c r="G5033" s="33" t="s">
        <v>37</v>
      </c>
      <c r="H5033" s="33" t="s">
        <v>40</v>
      </c>
      <c r="I5033" s="33" t="s">
        <v>38</v>
      </c>
      <c r="J5033" s="38" t="str">
        <f t="shared" si="522"/>
        <v>Medium</v>
      </c>
      <c r="K5033" s="38" t="s">
        <v>12986</v>
      </c>
      <c r="L5033" s="48">
        <v>1458.17</v>
      </c>
      <c r="M5033" s="34">
        <v>874.9</v>
      </c>
      <c r="N5033" s="40">
        <v>38750</v>
      </c>
      <c r="O5033" s="50">
        <f t="shared" si="523"/>
        <v>583.2700000000001</v>
      </c>
      <c r="P5033" s="50" t="e">
        <f>LOOKUP(C5033,CustomerDemographic!A5032:N8221,CustomerDemographic!D5032:D8221)</f>
        <v>#N/A</v>
      </c>
      <c r="Q5033" s="31" t="e">
        <f>LOOKUP(C5033,CustomerDemographic!A5032:N8221,CustomerDemographic!E5032:E8221)</f>
        <v>#N/A</v>
      </c>
      <c r="R5033" s="68" t="e">
        <f>LOOKUP(C5033,CustomerDemographic!A5032:N8221,CustomerDemographic!F5032:F8221)</f>
        <v>#N/A</v>
      </c>
      <c r="S5033" s="46" t="e">
        <f>LOOKUP(C5033,CustomerDemographic!A5032:N8221,CustomerDemographic!G5032:G8221)</f>
        <v>#N/A</v>
      </c>
      <c r="T5033" s="46"/>
      <c r="U5033" s="31" t="e">
        <f>LOOKUP(C5033,CustomerDemographic!A5032:N8221,CustomerDemographic!I5032:I8221)</f>
        <v>#N/A</v>
      </c>
      <c r="V5033" s="38" t="e">
        <f>LOOKUP(C5033,CustomerDemographic!A5032:N8221,CustomerDemographic!J5032:J8221)</f>
        <v>#N/A</v>
      </c>
      <c r="W5033" s="31" t="e">
        <f>LOOKUP(C5033,CustomerDemographic!A5032:N8221,CustomerDemographic!K5032:K8221)</f>
        <v>#N/A</v>
      </c>
      <c r="X5033" s="31" t="e">
        <f>LOOKUP(C5033,CustomerDemographic!A5032:N8221,CustomerDemographic!L5032:L8221)</f>
        <v>#N/A</v>
      </c>
      <c r="Y5033" s="31" t="e">
        <f>LOOKUP(C5033,CustomerDemographic!A5032:N8221,CustomerDemographic!M5032:M8221)</f>
        <v>#N/A</v>
      </c>
      <c r="Z5033" s="31" t="e">
        <f>LOOKUP(C5033,CustomerDemographic!A5032:N8221,CustomerDemographic!N5032:N8221)</f>
        <v>#N/A</v>
      </c>
      <c r="AA5033" s="31" t="e">
        <f>LOOKUP(C5033,CustomerAddress!A5032:F9031,CustomerAddress!C5032:C9031)</f>
        <v>#N/A</v>
      </c>
      <c r="AB5033" s="31" t="e">
        <f>LOOKUP(C5033,CustomerAddress!A5032:F9031,CustomerAddress!D5032:D9031)</f>
        <v>#N/A</v>
      </c>
      <c r="AC5033" s="31" t="e">
        <f>LOOKUP(C5033,CustomerAddress!A5032:F9031,CustomerAddress!F5032:F9031)</f>
        <v>#N/A</v>
      </c>
      <c r="AD5033" s="31">
        <f t="shared" si="524"/>
        <v>282</v>
      </c>
    </row>
    <row r="5034" spans="1:30" s="31" customFormat="1" ht="15.75" hidden="1" customHeight="1" x14ac:dyDescent="0.15">
      <c r="A5034" s="31">
        <v>5151</v>
      </c>
      <c r="B5034" s="31">
        <v>58</v>
      </c>
      <c r="C5034" s="31">
        <v>2260</v>
      </c>
      <c r="D5034" s="43">
        <v>43056</v>
      </c>
      <c r="E5034" s="43"/>
      <c r="F5034" s="31" t="b">
        <v>0</v>
      </c>
      <c r="G5034" s="33" t="s">
        <v>37</v>
      </c>
      <c r="H5034" s="33" t="s">
        <v>40</v>
      </c>
      <c r="I5034" s="33" t="s">
        <v>43</v>
      </c>
      <c r="J5034" s="38" t="str">
        <f t="shared" si="522"/>
        <v>Medium</v>
      </c>
      <c r="K5034" s="38" t="s">
        <v>12986</v>
      </c>
      <c r="L5034" s="48">
        <v>1280.28</v>
      </c>
      <c r="M5034" s="34">
        <v>829.51</v>
      </c>
      <c r="N5034" s="40">
        <v>37220</v>
      </c>
      <c r="O5034" s="50">
        <f t="shared" si="523"/>
        <v>450.77</v>
      </c>
      <c r="P5034" s="50" t="e">
        <f>LOOKUP(C5034,CustomerDemographic!A5033:N8222,CustomerDemographic!D5033:D8222)</f>
        <v>#N/A</v>
      </c>
      <c r="Q5034" s="31" t="e">
        <f>LOOKUP(C5034,CustomerDemographic!A5033:N8222,CustomerDemographic!E5033:E8222)</f>
        <v>#N/A</v>
      </c>
      <c r="R5034" s="68" t="e">
        <f>LOOKUP(C5034,CustomerDemographic!A5033:N8222,CustomerDemographic!F5033:F8222)</f>
        <v>#N/A</v>
      </c>
      <c r="S5034" s="46" t="e">
        <f>LOOKUP(C5034,CustomerDemographic!A5033:N8222,CustomerDemographic!G5033:G8222)</f>
        <v>#N/A</v>
      </c>
      <c r="T5034" s="46"/>
      <c r="U5034" s="31" t="e">
        <f>LOOKUP(C5034,CustomerDemographic!A5033:N8222,CustomerDemographic!I5033:I8222)</f>
        <v>#N/A</v>
      </c>
      <c r="V5034" s="38" t="e">
        <f>LOOKUP(C5034,CustomerDemographic!A5033:N8222,CustomerDemographic!J5033:J8222)</f>
        <v>#N/A</v>
      </c>
      <c r="W5034" s="31" t="e">
        <f>LOOKUP(C5034,CustomerDemographic!A5033:N8222,CustomerDemographic!K5033:K8222)</f>
        <v>#N/A</v>
      </c>
      <c r="X5034" s="31" t="e">
        <f>LOOKUP(C5034,CustomerDemographic!A5033:N8222,CustomerDemographic!L5033:L8222)</f>
        <v>#N/A</v>
      </c>
      <c r="Y5034" s="31" t="e">
        <f>LOOKUP(C5034,CustomerDemographic!A5033:N8222,CustomerDemographic!M5033:M8222)</f>
        <v>#N/A</v>
      </c>
      <c r="Z5034" s="31" t="e">
        <f>LOOKUP(C5034,CustomerDemographic!A5033:N8222,CustomerDemographic!N5033:N8222)</f>
        <v>#N/A</v>
      </c>
      <c r="AA5034" s="31" t="e">
        <f>LOOKUP(C5034,CustomerAddress!A5033:F9032,CustomerAddress!C5033:C9032)</f>
        <v>#N/A</v>
      </c>
      <c r="AB5034" s="31" t="e">
        <f>LOOKUP(C5034,CustomerAddress!A5033:F9032,CustomerAddress!D5033:D9032)</f>
        <v>#N/A</v>
      </c>
      <c r="AC5034" s="31" t="e">
        <f>LOOKUP(C5034,CustomerAddress!A5033:F9032,CustomerAddress!F5033:F9032)</f>
        <v>#N/A</v>
      </c>
      <c r="AD5034" s="31">
        <f t="shared" si="524"/>
        <v>43</v>
      </c>
    </row>
    <row r="5035" spans="1:30" s="31" customFormat="1" ht="15.75" hidden="1" customHeight="1" x14ac:dyDescent="0.15">
      <c r="A5035" s="31">
        <v>5152</v>
      </c>
      <c r="B5035" s="31">
        <v>57</v>
      </c>
      <c r="C5035" s="31">
        <v>1984</v>
      </c>
      <c r="D5035" s="43">
        <v>43051</v>
      </c>
      <c r="E5035" s="43"/>
      <c r="F5035" s="31" t="b">
        <v>0</v>
      </c>
      <c r="G5035" s="33" t="s">
        <v>37</v>
      </c>
      <c r="H5035" s="33" t="s">
        <v>44</v>
      </c>
      <c r="I5035" s="33" t="s">
        <v>46</v>
      </c>
      <c r="J5035" s="38" t="str">
        <f t="shared" si="522"/>
        <v>Medium</v>
      </c>
      <c r="K5035" s="38" t="s">
        <v>12986</v>
      </c>
      <c r="L5035" s="48">
        <v>1890.39</v>
      </c>
      <c r="M5035" s="34">
        <v>260.14</v>
      </c>
      <c r="N5035" s="40">
        <v>40303</v>
      </c>
      <c r="O5035" s="50">
        <f t="shared" si="523"/>
        <v>1630.25</v>
      </c>
      <c r="P5035" s="50" t="e">
        <f>LOOKUP(C5035,CustomerDemographic!A5034:N8223,CustomerDemographic!D5034:D8223)</f>
        <v>#N/A</v>
      </c>
      <c r="Q5035" s="31" t="e">
        <f>LOOKUP(C5035,CustomerDemographic!A5034:N8223,CustomerDemographic!E5034:E8223)</f>
        <v>#N/A</v>
      </c>
      <c r="R5035" s="68" t="e">
        <f>LOOKUP(C5035,CustomerDemographic!A5034:N8223,CustomerDemographic!F5034:F8223)</f>
        <v>#N/A</v>
      </c>
      <c r="S5035" s="46" t="e">
        <f>LOOKUP(C5035,CustomerDemographic!A5034:N8223,CustomerDemographic!G5034:G8223)</f>
        <v>#N/A</v>
      </c>
      <c r="T5035" s="46"/>
      <c r="U5035" s="31" t="e">
        <f>LOOKUP(C5035,CustomerDemographic!A5034:N8223,CustomerDemographic!I5034:I8223)</f>
        <v>#N/A</v>
      </c>
      <c r="V5035" s="38" t="e">
        <f>LOOKUP(C5035,CustomerDemographic!A5034:N8223,CustomerDemographic!J5034:J8223)</f>
        <v>#N/A</v>
      </c>
      <c r="W5035" s="31" t="e">
        <f>LOOKUP(C5035,CustomerDemographic!A5034:N8223,CustomerDemographic!K5034:K8223)</f>
        <v>#N/A</v>
      </c>
      <c r="X5035" s="31" t="e">
        <f>LOOKUP(C5035,CustomerDemographic!A5034:N8223,CustomerDemographic!L5034:L8223)</f>
        <v>#N/A</v>
      </c>
      <c r="Y5035" s="31" t="e">
        <f>LOOKUP(C5035,CustomerDemographic!A5034:N8223,CustomerDemographic!M5034:M8223)</f>
        <v>#N/A</v>
      </c>
      <c r="Z5035" s="31" t="e">
        <f>LOOKUP(C5035,CustomerDemographic!A5034:N8223,CustomerDemographic!N5034:N8223)</f>
        <v>#N/A</v>
      </c>
      <c r="AA5035" s="31" t="e">
        <f>LOOKUP(C5035,CustomerAddress!A5034:F9033,CustomerAddress!C5034:C9033)</f>
        <v>#N/A</v>
      </c>
      <c r="AB5035" s="31" t="e">
        <f>LOOKUP(C5035,CustomerAddress!A5034:F9033,CustomerAddress!D5034:D9033)</f>
        <v>#N/A</v>
      </c>
      <c r="AC5035" s="31" t="e">
        <f>LOOKUP(C5035,CustomerAddress!A5034:F9033,CustomerAddress!F5034:F9033)</f>
        <v>#N/A</v>
      </c>
      <c r="AD5035" s="31">
        <f t="shared" si="524"/>
        <v>48</v>
      </c>
    </row>
    <row r="5036" spans="1:30" s="31" customFormat="1" ht="15.75" hidden="1" customHeight="1" x14ac:dyDescent="0.15">
      <c r="A5036" s="31">
        <v>5153</v>
      </c>
      <c r="B5036" s="31">
        <v>11</v>
      </c>
      <c r="C5036" s="31">
        <v>1518</v>
      </c>
      <c r="D5036" s="43">
        <v>42957</v>
      </c>
      <c r="E5036" s="43"/>
      <c r="F5036" s="31" t="b">
        <v>0</v>
      </c>
      <c r="G5036" s="33" t="s">
        <v>37</v>
      </c>
      <c r="H5036" s="33" t="s">
        <v>42</v>
      </c>
      <c r="I5036" s="33" t="s">
        <v>38</v>
      </c>
      <c r="J5036" s="38" t="str">
        <f t="shared" si="522"/>
        <v>Large</v>
      </c>
      <c r="K5036" s="38" t="s">
        <v>12987</v>
      </c>
      <c r="L5036" s="48">
        <v>1274.93</v>
      </c>
      <c r="M5036" s="34">
        <v>764.96</v>
      </c>
      <c r="N5036" s="40">
        <v>39298</v>
      </c>
      <c r="O5036" s="50">
        <f t="shared" si="523"/>
        <v>509.97</v>
      </c>
      <c r="P5036" s="50" t="e">
        <f>LOOKUP(C5036,CustomerDemographic!A5035:N8224,CustomerDemographic!D5035:D8224)</f>
        <v>#N/A</v>
      </c>
      <c r="Q5036" s="31" t="e">
        <f>LOOKUP(C5036,CustomerDemographic!A5035:N8224,CustomerDemographic!E5035:E8224)</f>
        <v>#N/A</v>
      </c>
      <c r="R5036" s="68" t="e">
        <f>LOOKUP(C5036,CustomerDemographic!A5035:N8224,CustomerDemographic!F5035:F8224)</f>
        <v>#N/A</v>
      </c>
      <c r="S5036" s="46" t="e">
        <f>LOOKUP(C5036,CustomerDemographic!A5035:N8224,CustomerDemographic!G5035:G8224)</f>
        <v>#N/A</v>
      </c>
      <c r="T5036" s="46"/>
      <c r="U5036" s="31" t="e">
        <f>LOOKUP(C5036,CustomerDemographic!A5035:N8224,CustomerDemographic!I5035:I8224)</f>
        <v>#N/A</v>
      </c>
      <c r="V5036" s="38" t="e">
        <f>LOOKUP(C5036,CustomerDemographic!A5035:N8224,CustomerDemographic!J5035:J8224)</f>
        <v>#N/A</v>
      </c>
      <c r="W5036" s="31" t="e">
        <f>LOOKUP(C5036,CustomerDemographic!A5035:N8224,CustomerDemographic!K5035:K8224)</f>
        <v>#N/A</v>
      </c>
      <c r="X5036" s="31" t="e">
        <f>LOOKUP(C5036,CustomerDemographic!A5035:N8224,CustomerDemographic!L5035:L8224)</f>
        <v>#N/A</v>
      </c>
      <c r="Y5036" s="31" t="e">
        <f>LOOKUP(C5036,CustomerDemographic!A5035:N8224,CustomerDemographic!M5035:M8224)</f>
        <v>#N/A</v>
      </c>
      <c r="Z5036" s="31" t="e">
        <f>LOOKUP(C5036,CustomerDemographic!A5035:N8224,CustomerDemographic!N5035:N8224)</f>
        <v>#N/A</v>
      </c>
      <c r="AA5036" s="31" t="e">
        <f>LOOKUP(C5036,CustomerAddress!A5035:F9034,CustomerAddress!C5035:C9034)</f>
        <v>#N/A</v>
      </c>
      <c r="AB5036" s="31" t="e">
        <f>LOOKUP(C5036,CustomerAddress!A5035:F9034,CustomerAddress!D5035:D9034)</f>
        <v>#N/A</v>
      </c>
      <c r="AC5036" s="31" t="e">
        <f>LOOKUP(C5036,CustomerAddress!A5035:F9034,CustomerAddress!F5035:F9034)</f>
        <v>#N/A</v>
      </c>
      <c r="AD5036" s="31">
        <f t="shared" si="524"/>
        <v>142</v>
      </c>
    </row>
    <row r="5037" spans="1:30" s="31" customFormat="1" ht="15.75" hidden="1" customHeight="1" x14ac:dyDescent="0.15">
      <c r="A5037" s="31">
        <v>5154</v>
      </c>
      <c r="B5037" s="31">
        <v>10</v>
      </c>
      <c r="C5037" s="31">
        <v>138</v>
      </c>
      <c r="D5037" s="43">
        <v>42941</v>
      </c>
      <c r="E5037" s="43"/>
      <c r="F5037" s="31" t="b">
        <v>0</v>
      </c>
      <c r="G5037" s="33" t="s">
        <v>37</v>
      </c>
      <c r="H5037" s="33" t="s">
        <v>44</v>
      </c>
      <c r="I5037" s="33" t="s">
        <v>46</v>
      </c>
      <c r="J5037" s="38" t="str">
        <f t="shared" si="522"/>
        <v>Medium</v>
      </c>
      <c r="K5037" s="38" t="s">
        <v>12986</v>
      </c>
      <c r="L5037" s="48">
        <v>1466.68</v>
      </c>
      <c r="M5037" s="34">
        <v>363.25</v>
      </c>
      <c r="N5037" s="40">
        <v>35378</v>
      </c>
      <c r="O5037" s="50">
        <f t="shared" si="523"/>
        <v>1103.43</v>
      </c>
      <c r="P5037" s="50" t="e">
        <f>LOOKUP(C5037,CustomerDemographic!A5036:N8225,CustomerDemographic!D5036:D8225)</f>
        <v>#N/A</v>
      </c>
      <c r="Q5037" s="31" t="e">
        <f>LOOKUP(C5037,CustomerDemographic!A5036:N8225,CustomerDemographic!E5036:E8225)</f>
        <v>#N/A</v>
      </c>
      <c r="R5037" s="68" t="e">
        <f>LOOKUP(C5037,CustomerDemographic!A5036:N8225,CustomerDemographic!F5036:F8225)</f>
        <v>#N/A</v>
      </c>
      <c r="S5037" s="46" t="e">
        <f>LOOKUP(C5037,CustomerDemographic!A5036:N8225,CustomerDemographic!G5036:G8225)</f>
        <v>#N/A</v>
      </c>
      <c r="T5037" s="46"/>
      <c r="U5037" s="31" t="e">
        <f>LOOKUP(C5037,CustomerDemographic!A5036:N8225,CustomerDemographic!I5036:I8225)</f>
        <v>#N/A</v>
      </c>
      <c r="V5037" s="38" t="e">
        <f>LOOKUP(C5037,CustomerDemographic!A5036:N8225,CustomerDemographic!J5036:J8225)</f>
        <v>#N/A</v>
      </c>
      <c r="W5037" s="31" t="e">
        <f>LOOKUP(C5037,CustomerDemographic!A5036:N8225,CustomerDemographic!K5036:K8225)</f>
        <v>#N/A</v>
      </c>
      <c r="X5037" s="31" t="e">
        <f>LOOKUP(C5037,CustomerDemographic!A5036:N8225,CustomerDemographic!L5036:L8225)</f>
        <v>#N/A</v>
      </c>
      <c r="Y5037" s="31" t="e">
        <f>LOOKUP(C5037,CustomerDemographic!A5036:N8225,CustomerDemographic!M5036:M8225)</f>
        <v>#N/A</v>
      </c>
      <c r="Z5037" s="31" t="e">
        <f>LOOKUP(C5037,CustomerDemographic!A5036:N8225,CustomerDemographic!N5036:N8225)</f>
        <v>#N/A</v>
      </c>
      <c r="AA5037" s="31" t="e">
        <f>LOOKUP(C5037,CustomerAddress!A5036:F9035,CustomerAddress!C5036:C9035)</f>
        <v>#N/A</v>
      </c>
      <c r="AB5037" s="31" t="e">
        <f>LOOKUP(C5037,CustomerAddress!A5036:F9035,CustomerAddress!D5036:D9035)</f>
        <v>#N/A</v>
      </c>
      <c r="AC5037" s="31" t="e">
        <f>LOOKUP(C5037,CustomerAddress!A5036:F9035,CustomerAddress!F5036:F9035)</f>
        <v>#N/A</v>
      </c>
      <c r="AD5037" s="31">
        <f t="shared" si="524"/>
        <v>158</v>
      </c>
    </row>
    <row r="5038" spans="1:30" s="31" customFormat="1" ht="15.75" hidden="1" customHeight="1" x14ac:dyDescent="0.15">
      <c r="A5038" s="31">
        <v>5155</v>
      </c>
      <c r="B5038" s="31">
        <v>39</v>
      </c>
      <c r="C5038" s="31">
        <v>2187</v>
      </c>
      <c r="D5038" s="43">
        <v>42780</v>
      </c>
      <c r="E5038" s="43"/>
      <c r="F5038" s="31" t="b">
        <v>1</v>
      </c>
      <c r="G5038" s="33" t="s">
        <v>37</v>
      </c>
      <c r="H5038" s="33" t="s">
        <v>42</v>
      </c>
      <c r="I5038" s="33" t="s">
        <v>38</v>
      </c>
      <c r="J5038" s="38" t="str">
        <f t="shared" si="522"/>
        <v>Medium</v>
      </c>
      <c r="K5038" s="38" t="s">
        <v>12986</v>
      </c>
      <c r="L5038" s="48">
        <v>1812.75</v>
      </c>
      <c r="M5038" s="34">
        <v>582.48</v>
      </c>
      <c r="N5038" s="40">
        <v>40336</v>
      </c>
      <c r="O5038" s="50">
        <f t="shared" si="523"/>
        <v>1230.27</v>
      </c>
      <c r="P5038" s="50" t="e">
        <f>LOOKUP(C5038,CustomerDemographic!A5037:N8226,CustomerDemographic!D5037:D8226)</f>
        <v>#N/A</v>
      </c>
      <c r="Q5038" s="31" t="e">
        <f>LOOKUP(C5038,CustomerDemographic!A5037:N8226,CustomerDemographic!E5037:E8226)</f>
        <v>#N/A</v>
      </c>
      <c r="R5038" s="68" t="e">
        <f>LOOKUP(C5038,CustomerDemographic!A5037:N8226,CustomerDemographic!F5037:F8226)</f>
        <v>#N/A</v>
      </c>
      <c r="S5038" s="46" t="e">
        <f>LOOKUP(C5038,CustomerDemographic!A5037:N8226,CustomerDemographic!G5037:G8226)</f>
        <v>#N/A</v>
      </c>
      <c r="T5038" s="46"/>
      <c r="U5038" s="31" t="e">
        <f>LOOKUP(C5038,CustomerDemographic!A5037:N8226,CustomerDemographic!I5037:I8226)</f>
        <v>#N/A</v>
      </c>
      <c r="V5038" s="38" t="e">
        <f>LOOKUP(C5038,CustomerDemographic!A5037:N8226,CustomerDemographic!J5037:J8226)</f>
        <v>#N/A</v>
      </c>
      <c r="W5038" s="31" t="e">
        <f>LOOKUP(C5038,CustomerDemographic!A5037:N8226,CustomerDemographic!K5037:K8226)</f>
        <v>#N/A</v>
      </c>
      <c r="X5038" s="31" t="e">
        <f>LOOKUP(C5038,CustomerDemographic!A5037:N8226,CustomerDemographic!L5037:L8226)</f>
        <v>#N/A</v>
      </c>
      <c r="Y5038" s="31" t="e">
        <f>LOOKUP(C5038,CustomerDemographic!A5037:N8226,CustomerDemographic!M5037:M8226)</f>
        <v>#N/A</v>
      </c>
      <c r="Z5038" s="31" t="e">
        <f>LOOKUP(C5038,CustomerDemographic!A5037:N8226,CustomerDemographic!N5037:N8226)</f>
        <v>#N/A</v>
      </c>
      <c r="AA5038" s="31" t="e">
        <f>LOOKUP(C5038,CustomerAddress!A5037:F9036,CustomerAddress!C5037:C9036)</f>
        <v>#N/A</v>
      </c>
      <c r="AB5038" s="31" t="e">
        <f>LOOKUP(C5038,CustomerAddress!A5037:F9036,CustomerAddress!D5037:D9036)</f>
        <v>#N/A</v>
      </c>
      <c r="AC5038" s="31" t="e">
        <f>LOOKUP(C5038,CustomerAddress!A5037:F9036,CustomerAddress!F5037:F9036)</f>
        <v>#N/A</v>
      </c>
      <c r="AD5038" s="31">
        <f t="shared" si="524"/>
        <v>319</v>
      </c>
    </row>
    <row r="5039" spans="1:30" s="31" customFormat="1" ht="15.75" hidden="1" customHeight="1" x14ac:dyDescent="0.15">
      <c r="A5039" s="31">
        <v>5156</v>
      </c>
      <c r="B5039" s="31">
        <v>19</v>
      </c>
      <c r="C5039" s="31">
        <v>3191</v>
      </c>
      <c r="D5039" s="43">
        <v>43032</v>
      </c>
      <c r="E5039" s="43"/>
      <c r="F5039" s="31" t="b">
        <v>0</v>
      </c>
      <c r="G5039" s="33" t="s">
        <v>37</v>
      </c>
      <c r="H5039" s="33" t="s">
        <v>40</v>
      </c>
      <c r="I5039" s="33" t="s">
        <v>43</v>
      </c>
      <c r="J5039" s="38" t="str">
        <f t="shared" si="522"/>
        <v>Large</v>
      </c>
      <c r="K5039" s="38" t="s">
        <v>12987</v>
      </c>
      <c r="L5039" s="48">
        <v>12.01</v>
      </c>
      <c r="M5039" s="34">
        <v>7.21</v>
      </c>
      <c r="N5039" s="40">
        <v>35160</v>
      </c>
      <c r="O5039" s="50">
        <f t="shared" si="523"/>
        <v>4.8</v>
      </c>
      <c r="P5039" s="50" t="e">
        <f>LOOKUP(C5039,CustomerDemographic!A5038:N8227,CustomerDemographic!D5038:D8227)</f>
        <v>#N/A</v>
      </c>
      <c r="Q5039" s="31" t="e">
        <f>LOOKUP(C5039,CustomerDemographic!A5038:N8227,CustomerDemographic!E5038:E8227)</f>
        <v>#N/A</v>
      </c>
      <c r="R5039" s="68" t="e">
        <f>LOOKUP(C5039,CustomerDemographic!A5038:N8227,CustomerDemographic!F5038:F8227)</f>
        <v>#N/A</v>
      </c>
      <c r="S5039" s="46" t="e">
        <f>LOOKUP(C5039,CustomerDemographic!A5038:N8227,CustomerDemographic!G5038:G8227)</f>
        <v>#N/A</v>
      </c>
      <c r="T5039" s="46"/>
      <c r="U5039" s="31" t="e">
        <f>LOOKUP(C5039,CustomerDemographic!A5038:N8227,CustomerDemographic!I5038:I8227)</f>
        <v>#N/A</v>
      </c>
      <c r="V5039" s="38" t="e">
        <f>LOOKUP(C5039,CustomerDemographic!A5038:N8227,CustomerDemographic!J5038:J8227)</f>
        <v>#N/A</v>
      </c>
      <c r="W5039" s="31" t="e">
        <f>LOOKUP(C5039,CustomerDemographic!A5038:N8227,CustomerDemographic!K5038:K8227)</f>
        <v>#N/A</v>
      </c>
      <c r="X5039" s="31" t="e">
        <f>LOOKUP(C5039,CustomerDemographic!A5038:N8227,CustomerDemographic!L5038:L8227)</f>
        <v>#N/A</v>
      </c>
      <c r="Y5039" s="31" t="e">
        <f>LOOKUP(C5039,CustomerDemographic!A5038:N8227,CustomerDemographic!M5038:M8227)</f>
        <v>#N/A</v>
      </c>
      <c r="Z5039" s="31" t="e">
        <f>LOOKUP(C5039,CustomerDemographic!A5038:N8227,CustomerDemographic!N5038:N8227)</f>
        <v>#N/A</v>
      </c>
      <c r="AA5039" s="31" t="e">
        <f>LOOKUP(C5039,CustomerAddress!A5038:F9037,CustomerAddress!C5038:C9037)</f>
        <v>#N/A</v>
      </c>
      <c r="AB5039" s="31" t="e">
        <f>LOOKUP(C5039,CustomerAddress!A5038:F9037,CustomerAddress!D5038:D9037)</f>
        <v>#N/A</v>
      </c>
      <c r="AC5039" s="31" t="e">
        <f>LOOKUP(C5039,CustomerAddress!A5038:F9037,CustomerAddress!F5038:F9037)</f>
        <v>#N/A</v>
      </c>
      <c r="AD5039" s="31">
        <f t="shared" si="524"/>
        <v>67</v>
      </c>
    </row>
    <row r="5040" spans="1:30" s="31" customFormat="1" ht="15.75" hidden="1" customHeight="1" x14ac:dyDescent="0.15">
      <c r="A5040" s="31">
        <v>5157</v>
      </c>
      <c r="B5040" s="31">
        <v>47</v>
      </c>
      <c r="C5040" s="31">
        <v>1</v>
      </c>
      <c r="D5040" s="43">
        <v>42866</v>
      </c>
      <c r="E5040" s="43"/>
      <c r="F5040" s="31" t="b">
        <v>1</v>
      </c>
      <c r="G5040" s="33" t="s">
        <v>37</v>
      </c>
      <c r="H5040" s="33" t="s">
        <v>39</v>
      </c>
      <c r="I5040" s="33" t="s">
        <v>43</v>
      </c>
      <c r="J5040" s="38" t="str">
        <f t="shared" si="522"/>
        <v>Large</v>
      </c>
      <c r="K5040" s="38" t="s">
        <v>12987</v>
      </c>
      <c r="L5040" s="48">
        <v>1720.7</v>
      </c>
      <c r="M5040" s="34">
        <v>1531.42</v>
      </c>
      <c r="N5040" s="40">
        <v>37823</v>
      </c>
      <c r="O5040" s="50">
        <f t="shared" si="523"/>
        <v>189.27999999999997</v>
      </c>
      <c r="P5040" s="50" t="e">
        <f>LOOKUP(C5040,CustomerDemographic!A5039:N8228,CustomerDemographic!D5039:D8228)</f>
        <v>#N/A</v>
      </c>
      <c r="Q5040" s="31" t="e">
        <f>LOOKUP(C5040,CustomerDemographic!A5039:N8228,CustomerDemographic!E5039:E8228)</f>
        <v>#N/A</v>
      </c>
      <c r="R5040" s="68" t="e">
        <f>LOOKUP(C5040,CustomerDemographic!A5039:N8228,CustomerDemographic!F5039:F8228)</f>
        <v>#N/A</v>
      </c>
      <c r="S5040" s="46" t="e">
        <f>LOOKUP(C5040,CustomerDemographic!A5039:N8228,CustomerDemographic!G5039:G8228)</f>
        <v>#N/A</v>
      </c>
      <c r="T5040" s="46"/>
      <c r="U5040" s="31" t="e">
        <f>LOOKUP(C5040,CustomerDemographic!A5039:N8228,CustomerDemographic!I5039:I8228)</f>
        <v>#N/A</v>
      </c>
      <c r="V5040" s="38" t="e">
        <f>LOOKUP(C5040,CustomerDemographic!A5039:N8228,CustomerDemographic!J5039:J8228)</f>
        <v>#N/A</v>
      </c>
      <c r="W5040" s="31" t="e">
        <f>LOOKUP(C5040,CustomerDemographic!A5039:N8228,CustomerDemographic!K5039:K8228)</f>
        <v>#N/A</v>
      </c>
      <c r="X5040" s="31" t="e">
        <f>LOOKUP(C5040,CustomerDemographic!A5039:N8228,CustomerDemographic!L5039:L8228)</f>
        <v>#N/A</v>
      </c>
      <c r="Y5040" s="31" t="e">
        <f>LOOKUP(C5040,CustomerDemographic!A5039:N8228,CustomerDemographic!M5039:M8228)</f>
        <v>#N/A</v>
      </c>
      <c r="Z5040" s="31" t="e">
        <f>LOOKUP(C5040,CustomerDemographic!A5039:N8228,CustomerDemographic!N5039:N8228)</f>
        <v>#N/A</v>
      </c>
      <c r="AA5040" s="31" t="e">
        <f>LOOKUP(C5040,CustomerAddress!A5039:F9038,CustomerAddress!C5039:C9038)</f>
        <v>#N/A</v>
      </c>
      <c r="AB5040" s="31" t="e">
        <f>LOOKUP(C5040,CustomerAddress!A5039:F9038,CustomerAddress!D5039:D9038)</f>
        <v>#N/A</v>
      </c>
      <c r="AC5040" s="31" t="e">
        <f>LOOKUP(C5040,CustomerAddress!A5039:F9038,CustomerAddress!F5039:F9038)</f>
        <v>#N/A</v>
      </c>
      <c r="AD5040" s="31">
        <f t="shared" si="524"/>
        <v>233</v>
      </c>
    </row>
    <row r="5041" spans="1:30" s="31" customFormat="1" ht="15.75" hidden="1" customHeight="1" x14ac:dyDescent="0.15">
      <c r="A5041" s="31">
        <v>5158</v>
      </c>
      <c r="B5041" s="31">
        <v>46</v>
      </c>
      <c r="C5041" s="31">
        <v>1750</v>
      </c>
      <c r="D5041" s="43">
        <v>43007</v>
      </c>
      <c r="E5041" s="43"/>
      <c r="F5041" s="31" t="b">
        <v>0</v>
      </c>
      <c r="G5041" s="33" t="s">
        <v>37</v>
      </c>
      <c r="H5041" s="36" t="s">
        <v>12747</v>
      </c>
      <c r="I5041" s="33" t="s">
        <v>38</v>
      </c>
      <c r="J5041" s="38" t="str">
        <f t="shared" si="522"/>
        <v>Small</v>
      </c>
      <c r="K5041" s="38" t="s">
        <v>3629</v>
      </c>
      <c r="L5041" s="48">
        <v>1289.8499999999999</v>
      </c>
      <c r="M5041" s="34">
        <v>74.510000000000005</v>
      </c>
      <c r="N5041" s="40">
        <v>41009</v>
      </c>
      <c r="O5041" s="50">
        <f t="shared" si="523"/>
        <v>1215.3399999999999</v>
      </c>
      <c r="P5041" s="50" t="e">
        <f>LOOKUP(C5041,CustomerDemographic!A5040:N8229,CustomerDemographic!D5040:D8229)</f>
        <v>#N/A</v>
      </c>
      <c r="Q5041" s="31" t="e">
        <f>LOOKUP(C5041,CustomerDemographic!A5040:N8229,CustomerDemographic!E5040:E8229)</f>
        <v>#N/A</v>
      </c>
      <c r="R5041" s="68" t="e">
        <f>LOOKUP(C5041,CustomerDemographic!A5040:N8229,CustomerDemographic!F5040:F8229)</f>
        <v>#N/A</v>
      </c>
      <c r="S5041" s="46" t="e">
        <f>LOOKUP(C5041,CustomerDemographic!A5040:N8229,CustomerDemographic!G5040:G8229)</f>
        <v>#N/A</v>
      </c>
      <c r="T5041" s="46"/>
      <c r="U5041" s="31" t="e">
        <f>LOOKUP(C5041,CustomerDemographic!A5040:N8229,CustomerDemographic!I5040:I8229)</f>
        <v>#N/A</v>
      </c>
      <c r="V5041" s="38" t="e">
        <f>LOOKUP(C5041,CustomerDemographic!A5040:N8229,CustomerDemographic!J5040:J8229)</f>
        <v>#N/A</v>
      </c>
      <c r="W5041" s="31" t="e">
        <f>LOOKUP(C5041,CustomerDemographic!A5040:N8229,CustomerDemographic!K5040:K8229)</f>
        <v>#N/A</v>
      </c>
      <c r="X5041" s="31" t="e">
        <f>LOOKUP(C5041,CustomerDemographic!A5040:N8229,CustomerDemographic!L5040:L8229)</f>
        <v>#N/A</v>
      </c>
      <c r="Y5041" s="31" t="e">
        <f>LOOKUP(C5041,CustomerDemographic!A5040:N8229,CustomerDemographic!M5040:M8229)</f>
        <v>#N/A</v>
      </c>
      <c r="Z5041" s="31" t="e">
        <f>LOOKUP(C5041,CustomerDemographic!A5040:N8229,CustomerDemographic!N5040:N8229)</f>
        <v>#N/A</v>
      </c>
      <c r="AA5041" s="31" t="e">
        <f>LOOKUP(C5041,CustomerAddress!A5040:F9039,CustomerAddress!C5040:C9039)</f>
        <v>#N/A</v>
      </c>
      <c r="AB5041" s="31" t="e">
        <f>LOOKUP(C5041,CustomerAddress!A5040:F9039,CustomerAddress!D5040:D9039)</f>
        <v>#N/A</v>
      </c>
      <c r="AC5041" s="31" t="e">
        <f>LOOKUP(C5041,CustomerAddress!A5040:F9039,CustomerAddress!F5040:F9039)</f>
        <v>#N/A</v>
      </c>
      <c r="AD5041" s="31">
        <f t="shared" si="524"/>
        <v>92</v>
      </c>
    </row>
    <row r="5042" spans="1:30" s="31" customFormat="1" ht="15.75" hidden="1" customHeight="1" x14ac:dyDescent="0.15">
      <c r="A5042" s="31">
        <v>5160</v>
      </c>
      <c r="B5042" s="31">
        <v>7</v>
      </c>
      <c r="C5042" s="31">
        <v>3275</v>
      </c>
      <c r="D5042" s="43">
        <v>42799</v>
      </c>
      <c r="E5042" s="43"/>
      <c r="F5042" s="31" t="b">
        <v>0</v>
      </c>
      <c r="G5042" s="33" t="s">
        <v>37</v>
      </c>
      <c r="H5042" s="33" t="s">
        <v>39</v>
      </c>
      <c r="I5042" s="33" t="s">
        <v>43</v>
      </c>
      <c r="J5042" s="38" t="str">
        <f t="shared" si="522"/>
        <v>Medium</v>
      </c>
      <c r="K5042" s="38" t="s">
        <v>12986</v>
      </c>
      <c r="L5042" s="48">
        <v>980.37</v>
      </c>
      <c r="M5042" s="34">
        <v>234.43</v>
      </c>
      <c r="N5042" s="40">
        <v>38258</v>
      </c>
      <c r="O5042" s="50">
        <f t="shared" si="523"/>
        <v>745.94</v>
      </c>
      <c r="P5042" s="50" t="e">
        <f>LOOKUP(C5042,CustomerDemographic!A5041:N8230,CustomerDemographic!D5041:D8230)</f>
        <v>#N/A</v>
      </c>
      <c r="Q5042" s="31" t="e">
        <f>LOOKUP(C5042,CustomerDemographic!A5041:N8230,CustomerDemographic!E5041:E8230)</f>
        <v>#N/A</v>
      </c>
      <c r="R5042" s="68" t="e">
        <f>LOOKUP(C5042,CustomerDemographic!A5041:N8230,CustomerDemographic!F5041:F8230)</f>
        <v>#N/A</v>
      </c>
      <c r="S5042" s="46" t="e">
        <f>LOOKUP(C5042,CustomerDemographic!A5041:N8230,CustomerDemographic!G5041:G8230)</f>
        <v>#N/A</v>
      </c>
      <c r="T5042" s="46"/>
      <c r="U5042" s="31" t="e">
        <f>LOOKUP(C5042,CustomerDemographic!A5041:N8230,CustomerDemographic!I5041:I8230)</f>
        <v>#N/A</v>
      </c>
      <c r="V5042" s="38" t="e">
        <f>LOOKUP(C5042,CustomerDemographic!A5041:N8230,CustomerDemographic!J5041:J8230)</f>
        <v>#N/A</v>
      </c>
      <c r="W5042" s="31" t="e">
        <f>LOOKUP(C5042,CustomerDemographic!A5041:N8230,CustomerDemographic!K5041:K8230)</f>
        <v>#N/A</v>
      </c>
      <c r="X5042" s="31" t="e">
        <f>LOOKUP(C5042,CustomerDemographic!A5041:N8230,CustomerDemographic!L5041:L8230)</f>
        <v>#N/A</v>
      </c>
      <c r="Y5042" s="31" t="e">
        <f>LOOKUP(C5042,CustomerDemographic!A5041:N8230,CustomerDemographic!M5041:M8230)</f>
        <v>#N/A</v>
      </c>
      <c r="Z5042" s="31" t="e">
        <f>LOOKUP(C5042,CustomerDemographic!A5041:N8230,CustomerDemographic!N5041:N8230)</f>
        <v>#N/A</v>
      </c>
      <c r="AA5042" s="31" t="e">
        <f>LOOKUP(C5042,CustomerAddress!A5041:F9040,CustomerAddress!C5041:C9040)</f>
        <v>#N/A</v>
      </c>
      <c r="AB5042" s="31" t="e">
        <f>LOOKUP(C5042,CustomerAddress!A5041:F9040,CustomerAddress!D5041:D9040)</f>
        <v>#N/A</v>
      </c>
      <c r="AC5042" s="31" t="e">
        <f>LOOKUP(C5042,CustomerAddress!A5041:F9040,CustomerAddress!F5041:F9040)</f>
        <v>#N/A</v>
      </c>
      <c r="AD5042" s="31">
        <f t="shared" si="524"/>
        <v>300</v>
      </c>
    </row>
    <row r="5043" spans="1:30" s="31" customFormat="1" ht="15.75" hidden="1" customHeight="1" x14ac:dyDescent="0.15">
      <c r="A5043" s="31">
        <v>5161</v>
      </c>
      <c r="B5043" s="31">
        <v>5</v>
      </c>
      <c r="C5043" s="31">
        <v>202</v>
      </c>
      <c r="D5043" s="43">
        <v>42911</v>
      </c>
      <c r="E5043" s="43"/>
      <c r="F5043" s="31" t="b">
        <v>0</v>
      </c>
      <c r="G5043" s="33" t="s">
        <v>37</v>
      </c>
      <c r="H5043" s="33" t="s">
        <v>39</v>
      </c>
      <c r="I5043" s="33" t="s">
        <v>45</v>
      </c>
      <c r="J5043" s="38" t="str">
        <f t="shared" si="522"/>
        <v>Medium</v>
      </c>
      <c r="K5043" s="38" t="s">
        <v>12986</v>
      </c>
      <c r="L5043" s="48">
        <v>574.64</v>
      </c>
      <c r="M5043" s="34">
        <v>459.71</v>
      </c>
      <c r="N5043" s="40">
        <v>42560</v>
      </c>
      <c r="O5043" s="50">
        <f t="shared" si="523"/>
        <v>114.93</v>
      </c>
      <c r="P5043" s="50" t="e">
        <f>LOOKUP(C5043,CustomerDemographic!A5042:N8231,CustomerDemographic!D5042:D8231)</f>
        <v>#N/A</v>
      </c>
      <c r="Q5043" s="31" t="e">
        <f>LOOKUP(C5043,CustomerDemographic!A5042:N8231,CustomerDemographic!E5042:E8231)</f>
        <v>#N/A</v>
      </c>
      <c r="R5043" s="68" t="e">
        <f>LOOKUP(C5043,CustomerDemographic!A5042:N8231,CustomerDemographic!F5042:F8231)</f>
        <v>#N/A</v>
      </c>
      <c r="S5043" s="46" t="e">
        <f>LOOKUP(C5043,CustomerDemographic!A5042:N8231,CustomerDemographic!G5042:G8231)</f>
        <v>#N/A</v>
      </c>
      <c r="T5043" s="46"/>
      <c r="U5043" s="31" t="e">
        <f>LOOKUP(C5043,CustomerDemographic!A5042:N8231,CustomerDemographic!I5042:I8231)</f>
        <v>#N/A</v>
      </c>
      <c r="V5043" s="38" t="e">
        <f>LOOKUP(C5043,CustomerDemographic!A5042:N8231,CustomerDemographic!J5042:J8231)</f>
        <v>#N/A</v>
      </c>
      <c r="W5043" s="31" t="e">
        <f>LOOKUP(C5043,CustomerDemographic!A5042:N8231,CustomerDemographic!K5042:K8231)</f>
        <v>#N/A</v>
      </c>
      <c r="X5043" s="31" t="e">
        <f>LOOKUP(C5043,CustomerDemographic!A5042:N8231,CustomerDemographic!L5042:L8231)</f>
        <v>#N/A</v>
      </c>
      <c r="Y5043" s="31" t="e">
        <f>LOOKUP(C5043,CustomerDemographic!A5042:N8231,CustomerDemographic!M5042:M8231)</f>
        <v>#N/A</v>
      </c>
      <c r="Z5043" s="31" t="e">
        <f>LOOKUP(C5043,CustomerDemographic!A5042:N8231,CustomerDemographic!N5042:N8231)</f>
        <v>#N/A</v>
      </c>
      <c r="AA5043" s="31" t="e">
        <f>LOOKUP(C5043,CustomerAddress!A5042:F9041,CustomerAddress!C5042:C9041)</f>
        <v>#N/A</v>
      </c>
      <c r="AB5043" s="31" t="e">
        <f>LOOKUP(C5043,CustomerAddress!A5042:F9041,CustomerAddress!D5042:D9041)</f>
        <v>#N/A</v>
      </c>
      <c r="AC5043" s="31" t="e">
        <f>LOOKUP(C5043,CustomerAddress!A5042:F9041,CustomerAddress!F5042:F9041)</f>
        <v>#N/A</v>
      </c>
      <c r="AD5043" s="31">
        <f t="shared" si="524"/>
        <v>188</v>
      </c>
    </row>
    <row r="5044" spans="1:30" s="31" customFormat="1" ht="15.75" hidden="1" customHeight="1" x14ac:dyDescent="0.15">
      <c r="A5044" s="31">
        <v>5162</v>
      </c>
      <c r="B5044" s="31">
        <v>4</v>
      </c>
      <c r="C5044" s="31">
        <v>2336</v>
      </c>
      <c r="D5044" s="43">
        <v>42897</v>
      </c>
      <c r="E5044" s="43"/>
      <c r="F5044" s="31" t="b">
        <v>1</v>
      </c>
      <c r="G5044" s="33" t="s">
        <v>37</v>
      </c>
      <c r="H5044" s="33" t="s">
        <v>42</v>
      </c>
      <c r="I5044" s="33" t="s">
        <v>38</v>
      </c>
      <c r="J5044" s="38" t="str">
        <f t="shared" si="522"/>
        <v>Medium</v>
      </c>
      <c r="K5044" s="38" t="s">
        <v>12986</v>
      </c>
      <c r="L5044" s="48">
        <v>1129.1300000000001</v>
      </c>
      <c r="M5044" s="34">
        <v>677.48</v>
      </c>
      <c r="N5044" s="40">
        <v>38573</v>
      </c>
      <c r="O5044" s="50">
        <f t="shared" si="523"/>
        <v>451.65000000000009</v>
      </c>
      <c r="P5044" s="50" t="e">
        <f>LOOKUP(C5044,CustomerDemographic!A5043:N8232,CustomerDemographic!D5043:D8232)</f>
        <v>#N/A</v>
      </c>
      <c r="Q5044" s="31" t="e">
        <f>LOOKUP(C5044,CustomerDemographic!A5043:N8232,CustomerDemographic!E5043:E8232)</f>
        <v>#N/A</v>
      </c>
      <c r="R5044" s="68" t="e">
        <f>LOOKUP(C5044,CustomerDemographic!A5043:N8232,CustomerDemographic!F5043:F8232)</f>
        <v>#N/A</v>
      </c>
      <c r="S5044" s="46" t="e">
        <f>LOOKUP(C5044,CustomerDemographic!A5043:N8232,CustomerDemographic!G5043:G8232)</f>
        <v>#N/A</v>
      </c>
      <c r="T5044" s="46"/>
      <c r="U5044" s="31" t="e">
        <f>LOOKUP(C5044,CustomerDemographic!A5043:N8232,CustomerDemographic!I5043:I8232)</f>
        <v>#N/A</v>
      </c>
      <c r="V5044" s="38" t="e">
        <f>LOOKUP(C5044,CustomerDemographic!A5043:N8232,CustomerDemographic!J5043:J8232)</f>
        <v>#N/A</v>
      </c>
      <c r="W5044" s="31" t="e">
        <f>LOOKUP(C5044,CustomerDemographic!A5043:N8232,CustomerDemographic!K5043:K8232)</f>
        <v>#N/A</v>
      </c>
      <c r="X5044" s="31" t="e">
        <f>LOOKUP(C5044,CustomerDemographic!A5043:N8232,CustomerDemographic!L5043:L8232)</f>
        <v>#N/A</v>
      </c>
      <c r="Y5044" s="31" t="e">
        <f>LOOKUP(C5044,CustomerDemographic!A5043:N8232,CustomerDemographic!M5043:M8232)</f>
        <v>#N/A</v>
      </c>
      <c r="Z5044" s="31" t="e">
        <f>LOOKUP(C5044,CustomerDemographic!A5043:N8232,CustomerDemographic!N5043:N8232)</f>
        <v>#N/A</v>
      </c>
      <c r="AA5044" s="31" t="e">
        <f>LOOKUP(C5044,CustomerAddress!A5043:F9042,CustomerAddress!C5043:C9042)</f>
        <v>#N/A</v>
      </c>
      <c r="AB5044" s="31" t="e">
        <f>LOOKUP(C5044,CustomerAddress!A5043:F9042,CustomerAddress!D5043:D9042)</f>
        <v>#N/A</v>
      </c>
      <c r="AC5044" s="31" t="e">
        <f>LOOKUP(C5044,CustomerAddress!A5043:F9042,CustomerAddress!F5043:F9042)</f>
        <v>#N/A</v>
      </c>
      <c r="AD5044" s="31">
        <f t="shared" si="524"/>
        <v>202</v>
      </c>
    </row>
    <row r="5045" spans="1:30" s="31" customFormat="1" ht="15.75" hidden="1" customHeight="1" x14ac:dyDescent="0.15">
      <c r="A5045" s="31">
        <v>5163</v>
      </c>
      <c r="B5045" s="31">
        <v>31</v>
      </c>
      <c r="C5045" s="31">
        <v>397</v>
      </c>
      <c r="D5045" s="43">
        <v>42769</v>
      </c>
      <c r="E5045" s="43"/>
      <c r="F5045" s="31" t="b">
        <v>1</v>
      </c>
      <c r="G5045" s="33" t="s">
        <v>37</v>
      </c>
      <c r="H5045" s="33" t="s">
        <v>42</v>
      </c>
      <c r="I5045" s="33" t="s">
        <v>38</v>
      </c>
      <c r="J5045" s="38" t="str">
        <f t="shared" si="522"/>
        <v>Medium</v>
      </c>
      <c r="K5045" s="38" t="s">
        <v>12986</v>
      </c>
      <c r="L5045" s="48">
        <v>230.91</v>
      </c>
      <c r="M5045" s="34">
        <v>173.18</v>
      </c>
      <c r="N5045" s="40">
        <v>34527</v>
      </c>
      <c r="O5045" s="50">
        <f t="shared" si="523"/>
        <v>57.72999999999999</v>
      </c>
      <c r="P5045" s="50" t="e">
        <f>LOOKUP(C5045,CustomerDemographic!A5044:N8233,CustomerDemographic!D5044:D8233)</f>
        <v>#N/A</v>
      </c>
      <c r="Q5045" s="31" t="e">
        <f>LOOKUP(C5045,CustomerDemographic!A5044:N8233,CustomerDemographic!E5044:E8233)</f>
        <v>#N/A</v>
      </c>
      <c r="R5045" s="68" t="e">
        <f>LOOKUP(C5045,CustomerDemographic!A5044:N8233,CustomerDemographic!F5044:F8233)</f>
        <v>#N/A</v>
      </c>
      <c r="S5045" s="46" t="e">
        <f>LOOKUP(C5045,CustomerDemographic!A5044:N8233,CustomerDemographic!G5044:G8233)</f>
        <v>#N/A</v>
      </c>
      <c r="T5045" s="46"/>
      <c r="U5045" s="31" t="e">
        <f>LOOKUP(C5045,CustomerDemographic!A5044:N8233,CustomerDemographic!I5044:I8233)</f>
        <v>#N/A</v>
      </c>
      <c r="V5045" s="38" t="e">
        <f>LOOKUP(C5045,CustomerDemographic!A5044:N8233,CustomerDemographic!J5044:J8233)</f>
        <v>#N/A</v>
      </c>
      <c r="W5045" s="31" t="e">
        <f>LOOKUP(C5045,CustomerDemographic!A5044:N8233,CustomerDemographic!K5044:K8233)</f>
        <v>#N/A</v>
      </c>
      <c r="X5045" s="31" t="e">
        <f>LOOKUP(C5045,CustomerDemographic!A5044:N8233,CustomerDemographic!L5044:L8233)</f>
        <v>#N/A</v>
      </c>
      <c r="Y5045" s="31" t="e">
        <f>LOOKUP(C5045,CustomerDemographic!A5044:N8233,CustomerDemographic!M5044:M8233)</f>
        <v>#N/A</v>
      </c>
      <c r="Z5045" s="31" t="e">
        <f>LOOKUP(C5045,CustomerDemographic!A5044:N8233,CustomerDemographic!N5044:N8233)</f>
        <v>#N/A</v>
      </c>
      <c r="AA5045" s="31" t="e">
        <f>LOOKUP(C5045,CustomerAddress!A5044:F9043,CustomerAddress!C5044:C9043)</f>
        <v>#N/A</v>
      </c>
      <c r="AB5045" s="31" t="e">
        <f>LOOKUP(C5045,CustomerAddress!A5044:F9043,CustomerAddress!D5044:D9043)</f>
        <v>#N/A</v>
      </c>
      <c r="AC5045" s="31" t="e">
        <f>LOOKUP(C5045,CustomerAddress!A5044:F9043,CustomerAddress!F5044:F9043)</f>
        <v>#N/A</v>
      </c>
      <c r="AD5045" s="31">
        <f t="shared" si="524"/>
        <v>330</v>
      </c>
    </row>
    <row r="5046" spans="1:30" s="31" customFormat="1" ht="15.75" hidden="1" customHeight="1" x14ac:dyDescent="0.15">
      <c r="A5046" s="31">
        <v>5164</v>
      </c>
      <c r="B5046" s="31">
        <v>27</v>
      </c>
      <c r="C5046" s="31">
        <v>344</v>
      </c>
      <c r="D5046" s="43">
        <v>43091</v>
      </c>
      <c r="E5046" s="43"/>
      <c r="F5046" s="31" t="b">
        <v>1</v>
      </c>
      <c r="G5046" s="33" t="s">
        <v>37</v>
      </c>
      <c r="H5046" s="33" t="s">
        <v>39</v>
      </c>
      <c r="I5046" s="33" t="s">
        <v>38</v>
      </c>
      <c r="J5046" s="38" t="str">
        <f t="shared" si="522"/>
        <v>Medium</v>
      </c>
      <c r="K5046" s="38" t="s">
        <v>12986</v>
      </c>
      <c r="L5046" s="48">
        <v>1057.51</v>
      </c>
      <c r="M5046" s="34">
        <v>154.4</v>
      </c>
      <c r="N5046" s="40">
        <v>39526</v>
      </c>
      <c r="O5046" s="50">
        <f t="shared" si="523"/>
        <v>903.11</v>
      </c>
      <c r="P5046" s="50" t="e">
        <f>LOOKUP(C5046,CustomerDemographic!A5045:N8234,CustomerDemographic!D5045:D8234)</f>
        <v>#N/A</v>
      </c>
      <c r="Q5046" s="31" t="e">
        <f>LOOKUP(C5046,CustomerDemographic!A5045:N8234,CustomerDemographic!E5045:E8234)</f>
        <v>#N/A</v>
      </c>
      <c r="R5046" s="68" t="e">
        <f>LOOKUP(C5046,CustomerDemographic!A5045:N8234,CustomerDemographic!F5045:F8234)</f>
        <v>#N/A</v>
      </c>
      <c r="S5046" s="46" t="e">
        <f>LOOKUP(C5046,CustomerDemographic!A5045:N8234,CustomerDemographic!G5045:G8234)</f>
        <v>#N/A</v>
      </c>
      <c r="T5046" s="46"/>
      <c r="U5046" s="31" t="e">
        <f>LOOKUP(C5046,CustomerDemographic!A5045:N8234,CustomerDemographic!I5045:I8234)</f>
        <v>#N/A</v>
      </c>
      <c r="V5046" s="38" t="e">
        <f>LOOKUP(C5046,CustomerDemographic!A5045:N8234,CustomerDemographic!J5045:J8234)</f>
        <v>#N/A</v>
      </c>
      <c r="W5046" s="31" t="e">
        <f>LOOKUP(C5046,CustomerDemographic!A5045:N8234,CustomerDemographic!K5045:K8234)</f>
        <v>#N/A</v>
      </c>
      <c r="X5046" s="31" t="e">
        <f>LOOKUP(C5046,CustomerDemographic!A5045:N8234,CustomerDemographic!L5045:L8234)</f>
        <v>#N/A</v>
      </c>
      <c r="Y5046" s="31" t="e">
        <f>LOOKUP(C5046,CustomerDemographic!A5045:N8234,CustomerDemographic!M5045:M8234)</f>
        <v>#N/A</v>
      </c>
      <c r="Z5046" s="31" t="e">
        <f>LOOKUP(C5046,CustomerDemographic!A5045:N8234,CustomerDemographic!N5045:N8234)</f>
        <v>#N/A</v>
      </c>
      <c r="AA5046" s="31" t="e">
        <f>LOOKUP(C5046,CustomerAddress!A5045:F9044,CustomerAddress!C5045:C9044)</f>
        <v>#N/A</v>
      </c>
      <c r="AB5046" s="31" t="e">
        <f>LOOKUP(C5046,CustomerAddress!A5045:F9044,CustomerAddress!D5045:D9044)</f>
        <v>#N/A</v>
      </c>
      <c r="AC5046" s="31" t="e">
        <f>LOOKUP(C5046,CustomerAddress!A5045:F9044,CustomerAddress!F5045:F9044)</f>
        <v>#N/A</v>
      </c>
      <c r="AD5046" s="31">
        <f t="shared" si="524"/>
        <v>8</v>
      </c>
    </row>
    <row r="5047" spans="1:30" s="31" customFormat="1" ht="15.75" hidden="1" customHeight="1" x14ac:dyDescent="0.15">
      <c r="A5047" s="31">
        <v>5165</v>
      </c>
      <c r="B5047" s="31">
        <v>1</v>
      </c>
      <c r="C5047" s="31">
        <v>3240</v>
      </c>
      <c r="D5047" s="43">
        <v>43061</v>
      </c>
      <c r="E5047" s="43"/>
      <c r="F5047" s="31" t="b">
        <v>1</v>
      </c>
      <c r="G5047" s="33" t="s">
        <v>47</v>
      </c>
      <c r="H5047" s="33" t="s">
        <v>42</v>
      </c>
      <c r="I5047" s="33" t="s">
        <v>38</v>
      </c>
      <c r="J5047" s="38" t="str">
        <f t="shared" si="522"/>
        <v>Medium</v>
      </c>
      <c r="K5047" s="38" t="s">
        <v>12986</v>
      </c>
      <c r="L5047" s="48">
        <v>1403.5</v>
      </c>
      <c r="M5047" s="34">
        <v>954.82</v>
      </c>
      <c r="N5047" s="40">
        <v>41245</v>
      </c>
      <c r="O5047" s="50">
        <f t="shared" si="523"/>
        <v>448.67999999999995</v>
      </c>
      <c r="P5047" s="50" t="e">
        <f>LOOKUP(C5047,CustomerDemographic!A5046:N8235,CustomerDemographic!D5046:D8235)</f>
        <v>#N/A</v>
      </c>
      <c r="Q5047" s="31" t="e">
        <f>LOOKUP(C5047,CustomerDemographic!A5046:N8235,CustomerDemographic!E5046:E8235)</f>
        <v>#N/A</v>
      </c>
      <c r="R5047" s="68" t="e">
        <f>LOOKUP(C5047,CustomerDemographic!A5046:N8235,CustomerDemographic!F5046:F8235)</f>
        <v>#N/A</v>
      </c>
      <c r="S5047" s="46" t="e">
        <f>LOOKUP(C5047,CustomerDemographic!A5046:N8235,CustomerDemographic!G5046:G8235)</f>
        <v>#N/A</v>
      </c>
      <c r="T5047" s="46"/>
      <c r="U5047" s="31" t="e">
        <f>LOOKUP(C5047,CustomerDemographic!A5046:N8235,CustomerDemographic!I5046:I8235)</f>
        <v>#N/A</v>
      </c>
      <c r="V5047" s="38" t="e">
        <f>LOOKUP(C5047,CustomerDemographic!A5046:N8235,CustomerDemographic!J5046:J8235)</f>
        <v>#N/A</v>
      </c>
      <c r="W5047" s="31" t="e">
        <f>LOOKUP(C5047,CustomerDemographic!A5046:N8235,CustomerDemographic!K5046:K8235)</f>
        <v>#N/A</v>
      </c>
      <c r="X5047" s="31" t="e">
        <f>LOOKUP(C5047,CustomerDemographic!A5046:N8235,CustomerDemographic!L5046:L8235)</f>
        <v>#N/A</v>
      </c>
      <c r="Y5047" s="31" t="e">
        <f>LOOKUP(C5047,CustomerDemographic!A5046:N8235,CustomerDemographic!M5046:M8235)</f>
        <v>#N/A</v>
      </c>
      <c r="Z5047" s="31" t="e">
        <f>LOOKUP(C5047,CustomerDemographic!A5046:N8235,CustomerDemographic!N5046:N8235)</f>
        <v>#N/A</v>
      </c>
      <c r="AA5047" s="31" t="e">
        <f>LOOKUP(C5047,CustomerAddress!A5046:F9045,CustomerAddress!C5046:C9045)</f>
        <v>#N/A</v>
      </c>
      <c r="AB5047" s="31" t="e">
        <f>LOOKUP(C5047,CustomerAddress!A5046:F9045,CustomerAddress!D5046:D9045)</f>
        <v>#N/A</v>
      </c>
      <c r="AC5047" s="31" t="e">
        <f>LOOKUP(C5047,CustomerAddress!A5046:F9045,CustomerAddress!F5046:F9045)</f>
        <v>#N/A</v>
      </c>
      <c r="AD5047" s="31">
        <f t="shared" si="524"/>
        <v>38</v>
      </c>
    </row>
    <row r="5048" spans="1:30" s="31" customFormat="1" ht="15.75" hidden="1" customHeight="1" x14ac:dyDescent="0.15">
      <c r="A5048" s="31">
        <v>5166</v>
      </c>
      <c r="B5048" s="31">
        <v>10</v>
      </c>
      <c r="C5048" s="31">
        <v>1368</v>
      </c>
      <c r="D5048" s="43">
        <v>43040</v>
      </c>
      <c r="E5048" s="43"/>
      <c r="F5048" s="31" t="b">
        <v>1</v>
      </c>
      <c r="G5048" s="33" t="s">
        <v>37</v>
      </c>
      <c r="H5048" s="33" t="s">
        <v>44</v>
      </c>
      <c r="I5048" s="33" t="s">
        <v>46</v>
      </c>
      <c r="J5048" s="38" t="str">
        <f t="shared" si="522"/>
        <v>Medium</v>
      </c>
      <c r="K5048" s="38" t="s">
        <v>12986</v>
      </c>
      <c r="L5048" s="48">
        <v>1466.68</v>
      </c>
      <c r="M5048" s="34">
        <v>363.25</v>
      </c>
      <c r="N5048" s="40">
        <v>41701</v>
      </c>
      <c r="O5048" s="50">
        <f t="shared" si="523"/>
        <v>1103.43</v>
      </c>
      <c r="P5048" s="50" t="e">
        <f>LOOKUP(C5048,CustomerDemographic!A5047:N8236,CustomerDemographic!D5047:D8236)</f>
        <v>#N/A</v>
      </c>
      <c r="Q5048" s="31" t="e">
        <f>LOOKUP(C5048,CustomerDemographic!A5047:N8236,CustomerDemographic!E5047:E8236)</f>
        <v>#N/A</v>
      </c>
      <c r="R5048" s="68" t="e">
        <f>LOOKUP(C5048,CustomerDemographic!A5047:N8236,CustomerDemographic!F5047:F8236)</f>
        <v>#N/A</v>
      </c>
      <c r="S5048" s="46" t="e">
        <f>LOOKUP(C5048,CustomerDemographic!A5047:N8236,CustomerDemographic!G5047:G8236)</f>
        <v>#N/A</v>
      </c>
      <c r="T5048" s="46"/>
      <c r="U5048" s="31" t="e">
        <f>LOOKUP(C5048,CustomerDemographic!A5047:N8236,CustomerDemographic!I5047:I8236)</f>
        <v>#N/A</v>
      </c>
      <c r="V5048" s="38" t="e">
        <f>LOOKUP(C5048,CustomerDemographic!A5047:N8236,CustomerDemographic!J5047:J8236)</f>
        <v>#N/A</v>
      </c>
      <c r="W5048" s="31" t="e">
        <f>LOOKUP(C5048,CustomerDemographic!A5047:N8236,CustomerDemographic!K5047:K8236)</f>
        <v>#N/A</v>
      </c>
      <c r="X5048" s="31" t="e">
        <f>LOOKUP(C5048,CustomerDemographic!A5047:N8236,CustomerDemographic!L5047:L8236)</f>
        <v>#N/A</v>
      </c>
      <c r="Y5048" s="31" t="e">
        <f>LOOKUP(C5048,CustomerDemographic!A5047:N8236,CustomerDemographic!M5047:M8236)</f>
        <v>#N/A</v>
      </c>
      <c r="Z5048" s="31" t="e">
        <f>LOOKUP(C5048,CustomerDemographic!A5047:N8236,CustomerDemographic!N5047:N8236)</f>
        <v>#N/A</v>
      </c>
      <c r="AA5048" s="31" t="e">
        <f>LOOKUP(C5048,CustomerAddress!A5047:F9046,CustomerAddress!C5047:C9046)</f>
        <v>#N/A</v>
      </c>
      <c r="AB5048" s="31" t="e">
        <f>LOOKUP(C5048,CustomerAddress!A5047:F9046,CustomerAddress!D5047:D9046)</f>
        <v>#N/A</v>
      </c>
      <c r="AC5048" s="31" t="e">
        <f>LOOKUP(C5048,CustomerAddress!A5047:F9046,CustomerAddress!F5047:F9046)</f>
        <v>#N/A</v>
      </c>
      <c r="AD5048" s="31">
        <f t="shared" si="524"/>
        <v>59</v>
      </c>
    </row>
    <row r="5049" spans="1:30" s="31" customFormat="1" ht="15.75" hidden="1" customHeight="1" x14ac:dyDescent="0.15">
      <c r="A5049" s="31">
        <v>5167</v>
      </c>
      <c r="B5049" s="31">
        <v>59</v>
      </c>
      <c r="C5049" s="31">
        <v>1259</v>
      </c>
      <c r="D5049" s="43">
        <v>42971</v>
      </c>
      <c r="E5049" s="43"/>
      <c r="F5049" s="31" t="b">
        <v>1</v>
      </c>
      <c r="G5049" s="33" t="s">
        <v>37</v>
      </c>
      <c r="H5049" s="36" t="s">
        <v>12747</v>
      </c>
      <c r="I5049" s="33" t="s">
        <v>38</v>
      </c>
      <c r="J5049" s="38" t="str">
        <f t="shared" si="522"/>
        <v>Medium</v>
      </c>
      <c r="K5049" s="38" t="s">
        <v>12986</v>
      </c>
      <c r="L5049" s="48">
        <v>1061.56</v>
      </c>
      <c r="M5049" s="34">
        <v>733.58</v>
      </c>
      <c r="N5049" s="40">
        <v>34170</v>
      </c>
      <c r="O5049" s="50">
        <f t="shared" si="523"/>
        <v>327.9799999999999</v>
      </c>
      <c r="P5049" s="50" t="e">
        <f>LOOKUP(C5049,CustomerDemographic!A5048:N8237,CustomerDemographic!D5048:D8237)</f>
        <v>#N/A</v>
      </c>
      <c r="Q5049" s="31" t="e">
        <f>LOOKUP(C5049,CustomerDemographic!A5048:N8237,CustomerDemographic!E5048:E8237)</f>
        <v>#N/A</v>
      </c>
      <c r="R5049" s="68" t="e">
        <f>LOOKUP(C5049,CustomerDemographic!A5048:N8237,CustomerDemographic!F5048:F8237)</f>
        <v>#N/A</v>
      </c>
      <c r="S5049" s="46" t="e">
        <f>LOOKUP(C5049,CustomerDemographic!A5048:N8237,CustomerDemographic!G5048:G8237)</f>
        <v>#N/A</v>
      </c>
      <c r="T5049" s="46"/>
      <c r="U5049" s="31" t="e">
        <f>LOOKUP(C5049,CustomerDemographic!A5048:N8237,CustomerDemographic!I5048:I8237)</f>
        <v>#N/A</v>
      </c>
      <c r="V5049" s="38" t="e">
        <f>LOOKUP(C5049,CustomerDemographic!A5048:N8237,CustomerDemographic!J5048:J8237)</f>
        <v>#N/A</v>
      </c>
      <c r="W5049" s="31" t="e">
        <f>LOOKUP(C5049,CustomerDemographic!A5048:N8237,CustomerDemographic!K5048:K8237)</f>
        <v>#N/A</v>
      </c>
      <c r="X5049" s="31" t="e">
        <f>LOOKUP(C5049,CustomerDemographic!A5048:N8237,CustomerDemographic!L5048:L8237)</f>
        <v>#N/A</v>
      </c>
      <c r="Y5049" s="31" t="e">
        <f>LOOKUP(C5049,CustomerDemographic!A5048:N8237,CustomerDemographic!M5048:M8237)</f>
        <v>#N/A</v>
      </c>
      <c r="Z5049" s="31" t="e">
        <f>LOOKUP(C5049,CustomerDemographic!A5048:N8237,CustomerDemographic!N5048:N8237)</f>
        <v>#N/A</v>
      </c>
      <c r="AA5049" s="31" t="e">
        <f>LOOKUP(C5049,CustomerAddress!A5048:F9047,CustomerAddress!C5048:C9047)</f>
        <v>#N/A</v>
      </c>
      <c r="AB5049" s="31" t="e">
        <f>LOOKUP(C5049,CustomerAddress!A5048:F9047,CustomerAddress!D5048:D9047)</f>
        <v>#N/A</v>
      </c>
      <c r="AC5049" s="31" t="e">
        <f>LOOKUP(C5049,CustomerAddress!A5048:F9047,CustomerAddress!F5048:F9047)</f>
        <v>#N/A</v>
      </c>
      <c r="AD5049" s="31">
        <f t="shared" si="524"/>
        <v>128</v>
      </c>
    </row>
    <row r="5050" spans="1:30" s="31" customFormat="1" ht="15.75" hidden="1" customHeight="1" x14ac:dyDescent="0.15">
      <c r="A5050" s="31">
        <v>5168</v>
      </c>
      <c r="B5050" s="31">
        <v>36</v>
      </c>
      <c r="C5050" s="31">
        <v>580</v>
      </c>
      <c r="D5050" s="43">
        <v>42737</v>
      </c>
      <c r="E5050" s="43"/>
      <c r="F5050" s="31" t="b">
        <v>1</v>
      </c>
      <c r="G5050" s="33" t="s">
        <v>37</v>
      </c>
      <c r="H5050" s="36" t="s">
        <v>12747</v>
      </c>
      <c r="I5050" s="33" t="s">
        <v>38</v>
      </c>
      <c r="J5050" s="38" t="str">
        <f t="shared" si="522"/>
        <v>Large</v>
      </c>
      <c r="K5050" s="38" t="s">
        <v>12987</v>
      </c>
      <c r="L5050" s="48">
        <v>945.04</v>
      </c>
      <c r="M5050" s="34">
        <v>507.58</v>
      </c>
      <c r="N5050" s="40">
        <v>38750</v>
      </c>
      <c r="O5050" s="50">
        <f t="shared" si="523"/>
        <v>437.46</v>
      </c>
      <c r="P5050" s="50" t="e">
        <f>LOOKUP(C5050,CustomerDemographic!A5049:N8238,CustomerDemographic!D5049:D8238)</f>
        <v>#N/A</v>
      </c>
      <c r="Q5050" s="31" t="e">
        <f>LOOKUP(C5050,CustomerDemographic!A5049:N8238,CustomerDemographic!E5049:E8238)</f>
        <v>#N/A</v>
      </c>
      <c r="R5050" s="68" t="e">
        <f>LOOKUP(C5050,CustomerDemographic!A5049:N8238,CustomerDemographic!F5049:F8238)</f>
        <v>#N/A</v>
      </c>
      <c r="S5050" s="46" t="e">
        <f>LOOKUP(C5050,CustomerDemographic!A5049:N8238,CustomerDemographic!G5049:G8238)</f>
        <v>#N/A</v>
      </c>
      <c r="T5050" s="46"/>
      <c r="U5050" s="31" t="e">
        <f>LOOKUP(C5050,CustomerDemographic!A5049:N8238,CustomerDemographic!I5049:I8238)</f>
        <v>#N/A</v>
      </c>
      <c r="V5050" s="38" t="e">
        <f>LOOKUP(C5050,CustomerDemographic!A5049:N8238,CustomerDemographic!J5049:J8238)</f>
        <v>#N/A</v>
      </c>
      <c r="W5050" s="31" t="e">
        <f>LOOKUP(C5050,CustomerDemographic!A5049:N8238,CustomerDemographic!K5049:K8238)</f>
        <v>#N/A</v>
      </c>
      <c r="X5050" s="31" t="e">
        <f>LOOKUP(C5050,CustomerDemographic!A5049:N8238,CustomerDemographic!L5049:L8238)</f>
        <v>#N/A</v>
      </c>
      <c r="Y5050" s="31" t="e">
        <f>LOOKUP(C5050,CustomerDemographic!A5049:N8238,CustomerDemographic!M5049:M8238)</f>
        <v>#N/A</v>
      </c>
      <c r="Z5050" s="31" t="e">
        <f>LOOKUP(C5050,CustomerDemographic!A5049:N8238,CustomerDemographic!N5049:N8238)</f>
        <v>#N/A</v>
      </c>
      <c r="AA5050" s="31" t="e">
        <f>LOOKUP(C5050,CustomerAddress!A5049:F9048,CustomerAddress!C5049:C9048)</f>
        <v>#N/A</v>
      </c>
      <c r="AB5050" s="31" t="e">
        <f>LOOKUP(C5050,CustomerAddress!A5049:F9048,CustomerAddress!D5049:D9048)</f>
        <v>#N/A</v>
      </c>
      <c r="AC5050" s="31" t="e">
        <f>LOOKUP(C5050,CustomerAddress!A5049:F9048,CustomerAddress!F5049:F9048)</f>
        <v>#N/A</v>
      </c>
      <c r="AD5050" s="31">
        <f t="shared" si="524"/>
        <v>362</v>
      </c>
    </row>
    <row r="5051" spans="1:30" s="31" customFormat="1" ht="15.75" hidden="1" customHeight="1" x14ac:dyDescent="0.15">
      <c r="A5051" s="31">
        <v>5169</v>
      </c>
      <c r="B5051" s="31">
        <v>81</v>
      </c>
      <c r="C5051" s="31">
        <v>729</v>
      </c>
      <c r="D5051" s="43">
        <v>43070</v>
      </c>
      <c r="E5051" s="43"/>
      <c r="F5051" s="31" t="b">
        <v>0</v>
      </c>
      <c r="G5051" s="33" t="s">
        <v>37</v>
      </c>
      <c r="H5051" s="33" t="s">
        <v>41</v>
      </c>
      <c r="I5051" s="33" t="s">
        <v>38</v>
      </c>
      <c r="J5051" s="38" t="str">
        <f t="shared" si="522"/>
        <v>Medium</v>
      </c>
      <c r="K5051" s="38" t="s">
        <v>12986</v>
      </c>
      <c r="L5051" s="48">
        <v>586.45000000000005</v>
      </c>
      <c r="M5051" s="34">
        <v>521.94000000000005</v>
      </c>
      <c r="N5051" s="40">
        <v>38002</v>
      </c>
      <c r="O5051" s="50">
        <f t="shared" si="523"/>
        <v>64.509999999999991</v>
      </c>
      <c r="P5051" s="50" t="e">
        <f>LOOKUP(C5051,CustomerDemographic!A5050:N8239,CustomerDemographic!D5050:D8239)</f>
        <v>#N/A</v>
      </c>
      <c r="Q5051" s="31" t="e">
        <f>LOOKUP(C5051,CustomerDemographic!A5050:N8239,CustomerDemographic!E5050:E8239)</f>
        <v>#N/A</v>
      </c>
      <c r="R5051" s="68" t="e">
        <f>LOOKUP(C5051,CustomerDemographic!A5050:N8239,CustomerDemographic!F5050:F8239)</f>
        <v>#N/A</v>
      </c>
      <c r="S5051" s="46" t="e">
        <f>LOOKUP(C5051,CustomerDemographic!A5050:N8239,CustomerDemographic!G5050:G8239)</f>
        <v>#N/A</v>
      </c>
      <c r="T5051" s="46"/>
      <c r="U5051" s="31" t="e">
        <f>LOOKUP(C5051,CustomerDemographic!A5050:N8239,CustomerDemographic!I5050:I8239)</f>
        <v>#N/A</v>
      </c>
      <c r="V5051" s="38" t="e">
        <f>LOOKUP(C5051,CustomerDemographic!A5050:N8239,CustomerDemographic!J5050:J8239)</f>
        <v>#N/A</v>
      </c>
      <c r="W5051" s="31" t="e">
        <f>LOOKUP(C5051,CustomerDemographic!A5050:N8239,CustomerDemographic!K5050:K8239)</f>
        <v>#N/A</v>
      </c>
      <c r="X5051" s="31" t="e">
        <f>LOOKUP(C5051,CustomerDemographic!A5050:N8239,CustomerDemographic!L5050:L8239)</f>
        <v>#N/A</v>
      </c>
      <c r="Y5051" s="31" t="e">
        <f>LOOKUP(C5051,CustomerDemographic!A5050:N8239,CustomerDemographic!M5050:M8239)</f>
        <v>#N/A</v>
      </c>
      <c r="Z5051" s="31" t="e">
        <f>LOOKUP(C5051,CustomerDemographic!A5050:N8239,CustomerDemographic!N5050:N8239)</f>
        <v>#N/A</v>
      </c>
      <c r="AA5051" s="31" t="e">
        <f>LOOKUP(C5051,CustomerAddress!A5050:F9049,CustomerAddress!C5050:C9049)</f>
        <v>#N/A</v>
      </c>
      <c r="AB5051" s="31" t="e">
        <f>LOOKUP(C5051,CustomerAddress!A5050:F9049,CustomerAddress!D5050:D9049)</f>
        <v>#N/A</v>
      </c>
      <c r="AC5051" s="31" t="e">
        <f>LOOKUP(C5051,CustomerAddress!A5050:F9049,CustomerAddress!F5050:F9049)</f>
        <v>#N/A</v>
      </c>
      <c r="AD5051" s="31">
        <f t="shared" si="524"/>
        <v>29</v>
      </c>
    </row>
    <row r="5052" spans="1:30" s="31" customFormat="1" ht="15.75" hidden="1" customHeight="1" x14ac:dyDescent="0.15">
      <c r="A5052" s="31">
        <v>5170</v>
      </c>
      <c r="B5052" s="31">
        <v>37</v>
      </c>
      <c r="C5052" s="31">
        <v>1992</v>
      </c>
      <c r="D5052" s="43">
        <v>42758</v>
      </c>
      <c r="E5052" s="43"/>
      <c r="F5052" s="31" t="b">
        <v>1</v>
      </c>
      <c r="G5052" s="33" t="s">
        <v>37</v>
      </c>
      <c r="H5052" s="33" t="s">
        <v>40</v>
      </c>
      <c r="I5052" s="33" t="s">
        <v>38</v>
      </c>
      <c r="J5052" s="38" t="str">
        <f t="shared" si="522"/>
        <v>Small</v>
      </c>
      <c r="K5052" s="38" t="s">
        <v>3629</v>
      </c>
      <c r="L5052" s="48">
        <v>1793.43</v>
      </c>
      <c r="M5052" s="34">
        <v>248.82</v>
      </c>
      <c r="N5052" s="40">
        <v>40672</v>
      </c>
      <c r="O5052" s="50">
        <f t="shared" si="523"/>
        <v>1544.6100000000001</v>
      </c>
      <c r="P5052" s="50" t="e">
        <f>LOOKUP(C5052,CustomerDemographic!A5051:N8240,CustomerDemographic!D5051:D8240)</f>
        <v>#N/A</v>
      </c>
      <c r="Q5052" s="31" t="e">
        <f>LOOKUP(C5052,CustomerDemographic!A5051:N8240,CustomerDemographic!E5051:E8240)</f>
        <v>#N/A</v>
      </c>
      <c r="R5052" s="68" t="e">
        <f>LOOKUP(C5052,CustomerDemographic!A5051:N8240,CustomerDemographic!F5051:F8240)</f>
        <v>#N/A</v>
      </c>
      <c r="S5052" s="46" t="e">
        <f>LOOKUP(C5052,CustomerDemographic!A5051:N8240,CustomerDemographic!G5051:G8240)</f>
        <v>#N/A</v>
      </c>
      <c r="T5052" s="46"/>
      <c r="U5052" s="31" t="e">
        <f>LOOKUP(C5052,CustomerDemographic!A5051:N8240,CustomerDemographic!I5051:I8240)</f>
        <v>#N/A</v>
      </c>
      <c r="V5052" s="38" t="e">
        <f>LOOKUP(C5052,CustomerDemographic!A5051:N8240,CustomerDemographic!J5051:J8240)</f>
        <v>#N/A</v>
      </c>
      <c r="W5052" s="31" t="e">
        <f>LOOKUP(C5052,CustomerDemographic!A5051:N8240,CustomerDemographic!K5051:K8240)</f>
        <v>#N/A</v>
      </c>
      <c r="X5052" s="31" t="e">
        <f>LOOKUP(C5052,CustomerDemographic!A5051:N8240,CustomerDemographic!L5051:L8240)</f>
        <v>#N/A</v>
      </c>
      <c r="Y5052" s="31" t="e">
        <f>LOOKUP(C5052,CustomerDemographic!A5051:N8240,CustomerDemographic!M5051:M8240)</f>
        <v>#N/A</v>
      </c>
      <c r="Z5052" s="31" t="e">
        <f>LOOKUP(C5052,CustomerDemographic!A5051:N8240,CustomerDemographic!N5051:N8240)</f>
        <v>#N/A</v>
      </c>
      <c r="AA5052" s="31" t="e">
        <f>LOOKUP(C5052,CustomerAddress!A5051:F9050,CustomerAddress!C5051:C9050)</f>
        <v>#N/A</v>
      </c>
      <c r="AB5052" s="31" t="e">
        <f>LOOKUP(C5052,CustomerAddress!A5051:F9050,CustomerAddress!D5051:D9050)</f>
        <v>#N/A</v>
      </c>
      <c r="AC5052" s="31" t="e">
        <f>LOOKUP(C5052,CustomerAddress!A5051:F9050,CustomerAddress!F5051:F9050)</f>
        <v>#N/A</v>
      </c>
      <c r="AD5052" s="31">
        <f t="shared" si="524"/>
        <v>341</v>
      </c>
    </row>
    <row r="5053" spans="1:30" s="31" customFormat="1" ht="15.75" hidden="1" customHeight="1" x14ac:dyDescent="0.15">
      <c r="A5053" s="31">
        <v>5171</v>
      </c>
      <c r="B5053" s="31">
        <v>58</v>
      </c>
      <c r="C5053" s="31">
        <v>1760</v>
      </c>
      <c r="D5053" s="43">
        <v>42925</v>
      </c>
      <c r="E5053" s="43"/>
      <c r="F5053" s="31" t="b">
        <v>0</v>
      </c>
      <c r="G5053" s="33" t="s">
        <v>37</v>
      </c>
      <c r="H5053" s="33" t="s">
        <v>40</v>
      </c>
      <c r="I5053" s="33" t="s">
        <v>43</v>
      </c>
      <c r="J5053" s="38" t="str">
        <f t="shared" si="522"/>
        <v>Medium</v>
      </c>
      <c r="K5053" s="38" t="s">
        <v>12986</v>
      </c>
      <c r="L5053" s="48">
        <v>1280.28</v>
      </c>
      <c r="M5053" s="34">
        <v>829.51</v>
      </c>
      <c r="N5053" s="40">
        <v>37220</v>
      </c>
      <c r="O5053" s="50">
        <f t="shared" si="523"/>
        <v>450.77</v>
      </c>
      <c r="P5053" s="50" t="e">
        <f>LOOKUP(C5053,CustomerDemographic!A5052:N8241,CustomerDemographic!D5052:D8241)</f>
        <v>#N/A</v>
      </c>
      <c r="Q5053" s="31" t="e">
        <f>LOOKUP(C5053,CustomerDemographic!A5052:N8241,CustomerDemographic!E5052:E8241)</f>
        <v>#N/A</v>
      </c>
      <c r="R5053" s="68" t="e">
        <f>LOOKUP(C5053,CustomerDemographic!A5052:N8241,CustomerDemographic!F5052:F8241)</f>
        <v>#N/A</v>
      </c>
      <c r="S5053" s="46" t="e">
        <f>LOOKUP(C5053,CustomerDemographic!A5052:N8241,CustomerDemographic!G5052:G8241)</f>
        <v>#N/A</v>
      </c>
      <c r="T5053" s="46"/>
      <c r="U5053" s="31" t="e">
        <f>LOOKUP(C5053,CustomerDemographic!A5052:N8241,CustomerDemographic!I5052:I8241)</f>
        <v>#N/A</v>
      </c>
      <c r="V5053" s="38" t="e">
        <f>LOOKUP(C5053,CustomerDemographic!A5052:N8241,CustomerDemographic!J5052:J8241)</f>
        <v>#N/A</v>
      </c>
      <c r="W5053" s="31" t="e">
        <f>LOOKUP(C5053,CustomerDemographic!A5052:N8241,CustomerDemographic!K5052:K8241)</f>
        <v>#N/A</v>
      </c>
      <c r="X5053" s="31" t="e">
        <f>LOOKUP(C5053,CustomerDemographic!A5052:N8241,CustomerDemographic!L5052:L8241)</f>
        <v>#N/A</v>
      </c>
      <c r="Y5053" s="31" t="e">
        <f>LOOKUP(C5053,CustomerDemographic!A5052:N8241,CustomerDemographic!M5052:M8241)</f>
        <v>#N/A</v>
      </c>
      <c r="Z5053" s="31" t="e">
        <f>LOOKUP(C5053,CustomerDemographic!A5052:N8241,CustomerDemographic!N5052:N8241)</f>
        <v>#N/A</v>
      </c>
      <c r="AA5053" s="31" t="e">
        <f>LOOKUP(C5053,CustomerAddress!A5052:F9051,CustomerAddress!C5052:C9051)</f>
        <v>#N/A</v>
      </c>
      <c r="AB5053" s="31" t="e">
        <f>LOOKUP(C5053,CustomerAddress!A5052:F9051,CustomerAddress!D5052:D9051)</f>
        <v>#N/A</v>
      </c>
      <c r="AC5053" s="31" t="e">
        <f>LOOKUP(C5053,CustomerAddress!A5052:F9051,CustomerAddress!F5052:F9051)</f>
        <v>#N/A</v>
      </c>
      <c r="AD5053" s="31">
        <f t="shared" si="524"/>
        <v>174</v>
      </c>
    </row>
    <row r="5054" spans="1:30" s="31" customFormat="1" ht="15.75" hidden="1" customHeight="1" x14ac:dyDescent="0.15">
      <c r="A5054" s="31">
        <v>5172</v>
      </c>
      <c r="B5054" s="31">
        <v>90</v>
      </c>
      <c r="C5054" s="31">
        <v>2211</v>
      </c>
      <c r="D5054" s="43">
        <v>42840</v>
      </c>
      <c r="E5054" s="43"/>
      <c r="F5054" s="31" t="b">
        <v>1</v>
      </c>
      <c r="G5054" s="33" t="s">
        <v>37</v>
      </c>
      <c r="H5054" s="33" t="s">
        <v>41</v>
      </c>
      <c r="I5054" s="33" t="s">
        <v>38</v>
      </c>
      <c r="J5054" s="38" t="str">
        <f t="shared" si="522"/>
        <v>Medium</v>
      </c>
      <c r="K5054" s="38" t="s">
        <v>12986</v>
      </c>
      <c r="L5054" s="48">
        <v>363.01</v>
      </c>
      <c r="M5054" s="34">
        <v>290.41000000000003</v>
      </c>
      <c r="N5054" s="40">
        <v>38482</v>
      </c>
      <c r="O5054" s="50">
        <f t="shared" si="523"/>
        <v>72.599999999999966</v>
      </c>
      <c r="P5054" s="50" t="e">
        <f>LOOKUP(C5054,CustomerDemographic!A5053:N8242,CustomerDemographic!D5053:D8242)</f>
        <v>#N/A</v>
      </c>
      <c r="Q5054" s="31" t="e">
        <f>LOOKUP(C5054,CustomerDemographic!A5053:N8242,CustomerDemographic!E5053:E8242)</f>
        <v>#N/A</v>
      </c>
      <c r="R5054" s="68" t="e">
        <f>LOOKUP(C5054,CustomerDemographic!A5053:N8242,CustomerDemographic!F5053:F8242)</f>
        <v>#N/A</v>
      </c>
      <c r="S5054" s="46" t="e">
        <f>LOOKUP(C5054,CustomerDemographic!A5053:N8242,CustomerDemographic!G5053:G8242)</f>
        <v>#N/A</v>
      </c>
      <c r="T5054" s="46"/>
      <c r="U5054" s="31" t="e">
        <f>LOOKUP(C5054,CustomerDemographic!A5053:N8242,CustomerDemographic!I5053:I8242)</f>
        <v>#N/A</v>
      </c>
      <c r="V5054" s="38" t="e">
        <f>LOOKUP(C5054,CustomerDemographic!A5053:N8242,CustomerDemographic!J5053:J8242)</f>
        <v>#N/A</v>
      </c>
      <c r="W5054" s="31" t="e">
        <f>LOOKUP(C5054,CustomerDemographic!A5053:N8242,CustomerDemographic!K5053:K8242)</f>
        <v>#N/A</v>
      </c>
      <c r="X5054" s="31" t="e">
        <f>LOOKUP(C5054,CustomerDemographic!A5053:N8242,CustomerDemographic!L5053:L8242)</f>
        <v>#N/A</v>
      </c>
      <c r="Y5054" s="31" t="e">
        <f>LOOKUP(C5054,CustomerDemographic!A5053:N8242,CustomerDemographic!M5053:M8242)</f>
        <v>#N/A</v>
      </c>
      <c r="Z5054" s="31" t="e">
        <f>LOOKUP(C5054,CustomerDemographic!A5053:N8242,CustomerDemographic!N5053:N8242)</f>
        <v>#N/A</v>
      </c>
      <c r="AA5054" s="31" t="e">
        <f>LOOKUP(C5054,CustomerAddress!A5053:F9052,CustomerAddress!C5053:C9052)</f>
        <v>#N/A</v>
      </c>
      <c r="AB5054" s="31" t="e">
        <f>LOOKUP(C5054,CustomerAddress!A5053:F9052,CustomerAddress!D5053:D9052)</f>
        <v>#N/A</v>
      </c>
      <c r="AC5054" s="31" t="e">
        <f>LOOKUP(C5054,CustomerAddress!A5053:F9052,CustomerAddress!F5053:F9052)</f>
        <v>#N/A</v>
      </c>
      <c r="AD5054" s="31">
        <f t="shared" si="524"/>
        <v>259</v>
      </c>
    </row>
    <row r="5055" spans="1:30" s="31" customFormat="1" ht="15.75" hidden="1" customHeight="1" x14ac:dyDescent="0.15">
      <c r="A5055" s="31">
        <v>5173</v>
      </c>
      <c r="B5055" s="31">
        <v>13</v>
      </c>
      <c r="C5055" s="31">
        <v>2272</v>
      </c>
      <c r="D5055" s="43">
        <v>42885</v>
      </c>
      <c r="E5055" s="43"/>
      <c r="F5055" s="31" t="b">
        <v>0</v>
      </c>
      <c r="G5055" s="33" t="s">
        <v>37</v>
      </c>
      <c r="H5055" s="36" t="s">
        <v>12747</v>
      </c>
      <c r="I5055" s="33" t="s">
        <v>38</v>
      </c>
      <c r="J5055" s="38" t="str">
        <f t="shared" si="522"/>
        <v>Medium</v>
      </c>
      <c r="K5055" s="38" t="s">
        <v>12986</v>
      </c>
      <c r="L5055" s="48">
        <v>1163.8900000000001</v>
      </c>
      <c r="M5055" s="34">
        <v>589.27</v>
      </c>
      <c r="N5055" s="40">
        <v>42560</v>
      </c>
      <c r="O5055" s="50">
        <f t="shared" si="523"/>
        <v>574.62000000000012</v>
      </c>
      <c r="P5055" s="50" t="e">
        <f>LOOKUP(C5055,CustomerDemographic!A5054:N8243,CustomerDemographic!D5054:D8243)</f>
        <v>#N/A</v>
      </c>
      <c r="Q5055" s="31" t="e">
        <f>LOOKUP(C5055,CustomerDemographic!A5054:N8243,CustomerDemographic!E5054:E8243)</f>
        <v>#N/A</v>
      </c>
      <c r="R5055" s="68" t="e">
        <f>LOOKUP(C5055,CustomerDemographic!A5054:N8243,CustomerDemographic!F5054:F8243)</f>
        <v>#N/A</v>
      </c>
      <c r="S5055" s="46" t="e">
        <f>LOOKUP(C5055,CustomerDemographic!A5054:N8243,CustomerDemographic!G5054:G8243)</f>
        <v>#N/A</v>
      </c>
      <c r="T5055" s="46"/>
      <c r="U5055" s="31" t="e">
        <f>LOOKUP(C5055,CustomerDemographic!A5054:N8243,CustomerDemographic!I5054:I8243)</f>
        <v>#N/A</v>
      </c>
      <c r="V5055" s="38" t="e">
        <f>LOOKUP(C5055,CustomerDemographic!A5054:N8243,CustomerDemographic!J5054:J8243)</f>
        <v>#N/A</v>
      </c>
      <c r="W5055" s="31" t="e">
        <f>LOOKUP(C5055,CustomerDemographic!A5054:N8243,CustomerDemographic!K5054:K8243)</f>
        <v>#N/A</v>
      </c>
      <c r="X5055" s="31" t="e">
        <f>LOOKUP(C5055,CustomerDemographic!A5054:N8243,CustomerDemographic!L5054:L8243)</f>
        <v>#N/A</v>
      </c>
      <c r="Y5055" s="31" t="e">
        <f>LOOKUP(C5055,CustomerDemographic!A5054:N8243,CustomerDemographic!M5054:M8243)</f>
        <v>#N/A</v>
      </c>
      <c r="Z5055" s="31" t="e">
        <f>LOOKUP(C5055,CustomerDemographic!A5054:N8243,CustomerDemographic!N5054:N8243)</f>
        <v>#N/A</v>
      </c>
      <c r="AA5055" s="31" t="e">
        <f>LOOKUP(C5055,CustomerAddress!A5054:F9053,CustomerAddress!C5054:C9053)</f>
        <v>#N/A</v>
      </c>
      <c r="AB5055" s="31" t="e">
        <f>LOOKUP(C5055,CustomerAddress!A5054:F9053,CustomerAddress!D5054:D9053)</f>
        <v>#N/A</v>
      </c>
      <c r="AC5055" s="31" t="e">
        <f>LOOKUP(C5055,CustomerAddress!A5054:F9053,CustomerAddress!F5054:F9053)</f>
        <v>#N/A</v>
      </c>
      <c r="AD5055" s="31">
        <f t="shared" si="524"/>
        <v>214</v>
      </c>
    </row>
    <row r="5056" spans="1:30" s="31" customFormat="1" ht="15.75" hidden="1" customHeight="1" x14ac:dyDescent="0.15">
      <c r="A5056" s="31">
        <v>5174</v>
      </c>
      <c r="B5056" s="31">
        <v>10</v>
      </c>
      <c r="C5056" s="31">
        <v>2191</v>
      </c>
      <c r="D5056" s="43">
        <v>42836</v>
      </c>
      <c r="E5056" s="43"/>
      <c r="F5056" s="31" t="b">
        <v>1</v>
      </c>
      <c r="G5056" s="33" t="s">
        <v>37</v>
      </c>
      <c r="H5056" s="33" t="s">
        <v>44</v>
      </c>
      <c r="I5056" s="33" t="s">
        <v>46</v>
      </c>
      <c r="J5056" s="38" t="str">
        <f t="shared" si="522"/>
        <v>Medium</v>
      </c>
      <c r="K5056" s="38" t="s">
        <v>12986</v>
      </c>
      <c r="L5056" s="48">
        <v>1466.68</v>
      </c>
      <c r="M5056" s="34">
        <v>363.25</v>
      </c>
      <c r="N5056" s="40">
        <v>38216</v>
      </c>
      <c r="O5056" s="50">
        <f t="shared" si="523"/>
        <v>1103.43</v>
      </c>
      <c r="P5056" s="50" t="e">
        <f>LOOKUP(C5056,CustomerDemographic!A5055:N8244,CustomerDemographic!D5055:D8244)</f>
        <v>#N/A</v>
      </c>
      <c r="Q5056" s="31" t="e">
        <f>LOOKUP(C5056,CustomerDemographic!A5055:N8244,CustomerDemographic!E5055:E8244)</f>
        <v>#N/A</v>
      </c>
      <c r="R5056" s="68" t="e">
        <f>LOOKUP(C5056,CustomerDemographic!A5055:N8244,CustomerDemographic!F5055:F8244)</f>
        <v>#N/A</v>
      </c>
      <c r="S5056" s="46" t="e">
        <f>LOOKUP(C5056,CustomerDemographic!A5055:N8244,CustomerDemographic!G5055:G8244)</f>
        <v>#N/A</v>
      </c>
      <c r="T5056" s="46"/>
      <c r="U5056" s="31" t="e">
        <f>LOOKUP(C5056,CustomerDemographic!A5055:N8244,CustomerDemographic!I5055:I8244)</f>
        <v>#N/A</v>
      </c>
      <c r="V5056" s="38" t="e">
        <f>LOOKUP(C5056,CustomerDemographic!A5055:N8244,CustomerDemographic!J5055:J8244)</f>
        <v>#N/A</v>
      </c>
      <c r="W5056" s="31" t="e">
        <f>LOOKUP(C5056,CustomerDemographic!A5055:N8244,CustomerDemographic!K5055:K8244)</f>
        <v>#N/A</v>
      </c>
      <c r="X5056" s="31" t="e">
        <f>LOOKUP(C5056,CustomerDemographic!A5055:N8244,CustomerDemographic!L5055:L8244)</f>
        <v>#N/A</v>
      </c>
      <c r="Y5056" s="31" t="e">
        <f>LOOKUP(C5056,CustomerDemographic!A5055:N8244,CustomerDemographic!M5055:M8244)</f>
        <v>#N/A</v>
      </c>
      <c r="Z5056" s="31" t="e">
        <f>LOOKUP(C5056,CustomerDemographic!A5055:N8244,CustomerDemographic!N5055:N8244)</f>
        <v>#N/A</v>
      </c>
      <c r="AA5056" s="31" t="e">
        <f>LOOKUP(C5056,CustomerAddress!A5055:F9054,CustomerAddress!C5055:C9054)</f>
        <v>#N/A</v>
      </c>
      <c r="AB5056" s="31" t="e">
        <f>LOOKUP(C5056,CustomerAddress!A5055:F9054,CustomerAddress!D5055:D9054)</f>
        <v>#N/A</v>
      </c>
      <c r="AC5056" s="31" t="e">
        <f>LOOKUP(C5056,CustomerAddress!A5055:F9054,CustomerAddress!F5055:F9054)</f>
        <v>#N/A</v>
      </c>
      <c r="AD5056" s="31">
        <f t="shared" si="524"/>
        <v>263</v>
      </c>
    </row>
    <row r="5057" spans="1:30" s="31" customFormat="1" ht="15.75" hidden="1" customHeight="1" x14ac:dyDescent="0.15">
      <c r="A5057" s="31">
        <v>5175</v>
      </c>
      <c r="B5057" s="31">
        <v>93</v>
      </c>
      <c r="C5057" s="31">
        <v>1479</v>
      </c>
      <c r="D5057" s="43">
        <v>42817</v>
      </c>
      <c r="E5057" s="43"/>
      <c r="F5057" s="31" t="b">
        <v>0</v>
      </c>
      <c r="G5057" s="33" t="s">
        <v>47</v>
      </c>
      <c r="H5057" s="33" t="s">
        <v>44</v>
      </c>
      <c r="I5057" s="33" t="s">
        <v>38</v>
      </c>
      <c r="J5057" s="38" t="str">
        <f t="shared" si="522"/>
        <v>Medium</v>
      </c>
      <c r="K5057" s="38" t="s">
        <v>12986</v>
      </c>
      <c r="L5057" s="48">
        <v>1065.03</v>
      </c>
      <c r="M5057" s="34">
        <v>230.09</v>
      </c>
      <c r="N5057" s="40">
        <v>36833</v>
      </c>
      <c r="O5057" s="50">
        <f t="shared" si="523"/>
        <v>834.93999999999994</v>
      </c>
      <c r="P5057" s="50" t="e">
        <f>LOOKUP(C5057,CustomerDemographic!A5056:N8245,CustomerDemographic!D5056:D8245)</f>
        <v>#N/A</v>
      </c>
      <c r="Q5057" s="31" t="e">
        <f>LOOKUP(C5057,CustomerDemographic!A5056:N8245,CustomerDemographic!E5056:E8245)</f>
        <v>#N/A</v>
      </c>
      <c r="R5057" s="68" t="e">
        <f>LOOKUP(C5057,CustomerDemographic!A5056:N8245,CustomerDemographic!F5056:F8245)</f>
        <v>#N/A</v>
      </c>
      <c r="S5057" s="46" t="e">
        <f>LOOKUP(C5057,CustomerDemographic!A5056:N8245,CustomerDemographic!G5056:G8245)</f>
        <v>#N/A</v>
      </c>
      <c r="T5057" s="46"/>
      <c r="U5057" s="31" t="e">
        <f>LOOKUP(C5057,CustomerDemographic!A5056:N8245,CustomerDemographic!I5056:I8245)</f>
        <v>#N/A</v>
      </c>
      <c r="V5057" s="38" t="e">
        <f>LOOKUP(C5057,CustomerDemographic!A5056:N8245,CustomerDemographic!J5056:J8245)</f>
        <v>#N/A</v>
      </c>
      <c r="W5057" s="31" t="e">
        <f>LOOKUP(C5057,CustomerDemographic!A5056:N8245,CustomerDemographic!K5056:K8245)</f>
        <v>#N/A</v>
      </c>
      <c r="X5057" s="31" t="e">
        <f>LOOKUP(C5057,CustomerDemographic!A5056:N8245,CustomerDemographic!L5056:L8245)</f>
        <v>#N/A</v>
      </c>
      <c r="Y5057" s="31" t="e">
        <f>LOOKUP(C5057,CustomerDemographic!A5056:N8245,CustomerDemographic!M5056:M8245)</f>
        <v>#N/A</v>
      </c>
      <c r="Z5057" s="31" t="e">
        <f>LOOKUP(C5057,CustomerDemographic!A5056:N8245,CustomerDemographic!N5056:N8245)</f>
        <v>#N/A</v>
      </c>
      <c r="AA5057" s="31" t="e">
        <f>LOOKUP(C5057,CustomerAddress!A5056:F9055,CustomerAddress!C5056:C9055)</f>
        <v>#N/A</v>
      </c>
      <c r="AB5057" s="31" t="e">
        <f>LOOKUP(C5057,CustomerAddress!A5056:F9055,CustomerAddress!D5056:D9055)</f>
        <v>#N/A</v>
      </c>
      <c r="AC5057" s="31" t="e">
        <f>LOOKUP(C5057,CustomerAddress!A5056:F9055,CustomerAddress!F5056:F9055)</f>
        <v>#N/A</v>
      </c>
      <c r="AD5057" s="31">
        <f t="shared" si="524"/>
        <v>282</v>
      </c>
    </row>
    <row r="5058" spans="1:30" s="31" customFormat="1" ht="15.75" hidden="1" customHeight="1" x14ac:dyDescent="0.15">
      <c r="A5058" s="31">
        <v>5176</v>
      </c>
      <c r="B5058" s="31">
        <v>89</v>
      </c>
      <c r="C5058" s="31">
        <v>2461</v>
      </c>
      <c r="D5058" s="43">
        <v>42866</v>
      </c>
      <c r="E5058" s="43"/>
      <c r="F5058" s="31" t="b">
        <v>1</v>
      </c>
      <c r="G5058" s="33" t="s">
        <v>37</v>
      </c>
      <c r="H5058" s="33" t="s">
        <v>44</v>
      </c>
      <c r="I5058" s="33" t="s">
        <v>46</v>
      </c>
      <c r="J5058" s="38" t="str">
        <f t="shared" ref="J5058:J5121" si="525">PROPER(K5058)</f>
        <v>Medium</v>
      </c>
      <c r="K5058" s="38" t="s">
        <v>12986</v>
      </c>
      <c r="L5058" s="48">
        <v>1362.99</v>
      </c>
      <c r="M5058" s="34">
        <v>57.74</v>
      </c>
      <c r="N5058" s="40">
        <v>34079</v>
      </c>
      <c r="O5058" s="50">
        <f t="shared" si="523"/>
        <v>1305.25</v>
      </c>
      <c r="P5058" s="50" t="e">
        <f>LOOKUP(C5058,CustomerDemographic!A5057:N8246,CustomerDemographic!D5057:D8246)</f>
        <v>#N/A</v>
      </c>
      <c r="Q5058" s="31" t="e">
        <f>LOOKUP(C5058,CustomerDemographic!A5057:N8246,CustomerDemographic!E5057:E8246)</f>
        <v>#N/A</v>
      </c>
      <c r="R5058" s="68" t="e">
        <f>LOOKUP(C5058,CustomerDemographic!A5057:N8246,CustomerDemographic!F5057:F8246)</f>
        <v>#N/A</v>
      </c>
      <c r="S5058" s="46" t="e">
        <f>LOOKUP(C5058,CustomerDemographic!A5057:N8246,CustomerDemographic!G5057:G8246)</f>
        <v>#N/A</v>
      </c>
      <c r="T5058" s="46"/>
      <c r="U5058" s="31" t="e">
        <f>LOOKUP(C5058,CustomerDemographic!A5057:N8246,CustomerDemographic!I5057:I8246)</f>
        <v>#N/A</v>
      </c>
      <c r="V5058" s="38" t="e">
        <f>LOOKUP(C5058,CustomerDemographic!A5057:N8246,CustomerDemographic!J5057:J8246)</f>
        <v>#N/A</v>
      </c>
      <c r="W5058" s="31" t="e">
        <f>LOOKUP(C5058,CustomerDemographic!A5057:N8246,CustomerDemographic!K5057:K8246)</f>
        <v>#N/A</v>
      </c>
      <c r="X5058" s="31" t="e">
        <f>LOOKUP(C5058,CustomerDemographic!A5057:N8246,CustomerDemographic!L5057:L8246)</f>
        <v>#N/A</v>
      </c>
      <c r="Y5058" s="31" t="e">
        <f>LOOKUP(C5058,CustomerDemographic!A5057:N8246,CustomerDemographic!M5057:M8246)</f>
        <v>#N/A</v>
      </c>
      <c r="Z5058" s="31" t="e">
        <f>LOOKUP(C5058,CustomerDemographic!A5057:N8246,CustomerDemographic!N5057:N8246)</f>
        <v>#N/A</v>
      </c>
      <c r="AA5058" s="31" t="e">
        <f>LOOKUP(C5058,CustomerAddress!A5057:F9056,CustomerAddress!C5057:C9056)</f>
        <v>#N/A</v>
      </c>
      <c r="AB5058" s="31" t="e">
        <f>LOOKUP(C5058,CustomerAddress!A5057:F9056,CustomerAddress!D5057:D9056)</f>
        <v>#N/A</v>
      </c>
      <c r="AC5058" s="31" t="e">
        <f>LOOKUP(C5058,CustomerAddress!A5057:F9056,CustomerAddress!F5057:F9056)</f>
        <v>#N/A</v>
      </c>
      <c r="AD5058" s="31">
        <f t="shared" si="524"/>
        <v>233</v>
      </c>
    </row>
    <row r="5059" spans="1:30" s="31" customFormat="1" ht="15.75" hidden="1" customHeight="1" x14ac:dyDescent="0.15">
      <c r="A5059" s="31">
        <v>5177</v>
      </c>
      <c r="B5059" s="31">
        <v>53</v>
      </c>
      <c r="C5059" s="31">
        <v>397</v>
      </c>
      <c r="D5059" s="43">
        <v>42856</v>
      </c>
      <c r="E5059" s="43"/>
      <c r="F5059" s="31" t="b">
        <v>1</v>
      </c>
      <c r="G5059" s="33" t="s">
        <v>37</v>
      </c>
      <c r="H5059" s="33" t="s">
        <v>40</v>
      </c>
      <c r="I5059" s="33" t="s">
        <v>38</v>
      </c>
      <c r="J5059" s="38" t="str">
        <f t="shared" si="525"/>
        <v>Large</v>
      </c>
      <c r="K5059" s="38" t="s">
        <v>12987</v>
      </c>
      <c r="L5059" s="48">
        <v>795.34</v>
      </c>
      <c r="M5059" s="34">
        <v>101.58</v>
      </c>
      <c r="N5059" s="40">
        <v>33259</v>
      </c>
      <c r="O5059" s="50">
        <f t="shared" ref="O5059:O5122" si="526">L5059-M5059</f>
        <v>693.76</v>
      </c>
      <c r="P5059" s="50" t="e">
        <f>LOOKUP(C5059,CustomerDemographic!A5058:N8247,CustomerDemographic!D5058:D8247)</f>
        <v>#N/A</v>
      </c>
      <c r="Q5059" s="31" t="e">
        <f>LOOKUP(C5059,CustomerDemographic!A5058:N8247,CustomerDemographic!E5058:E8247)</f>
        <v>#N/A</v>
      </c>
      <c r="R5059" s="68" t="e">
        <f>LOOKUP(C5059,CustomerDemographic!A5058:N8247,CustomerDemographic!F5058:F8247)</f>
        <v>#N/A</v>
      </c>
      <c r="S5059" s="46" t="e">
        <f>LOOKUP(C5059,CustomerDemographic!A5058:N8247,CustomerDemographic!G5058:G8247)</f>
        <v>#N/A</v>
      </c>
      <c r="T5059" s="46"/>
      <c r="U5059" s="31" t="e">
        <f>LOOKUP(C5059,CustomerDemographic!A5058:N8247,CustomerDemographic!I5058:I8247)</f>
        <v>#N/A</v>
      </c>
      <c r="V5059" s="38" t="e">
        <f>LOOKUP(C5059,CustomerDemographic!A5058:N8247,CustomerDemographic!J5058:J8247)</f>
        <v>#N/A</v>
      </c>
      <c r="W5059" s="31" t="e">
        <f>LOOKUP(C5059,CustomerDemographic!A5058:N8247,CustomerDemographic!K5058:K8247)</f>
        <v>#N/A</v>
      </c>
      <c r="X5059" s="31" t="e">
        <f>LOOKUP(C5059,CustomerDemographic!A5058:N8247,CustomerDemographic!L5058:L8247)</f>
        <v>#N/A</v>
      </c>
      <c r="Y5059" s="31" t="e">
        <f>LOOKUP(C5059,CustomerDemographic!A5058:N8247,CustomerDemographic!M5058:M8247)</f>
        <v>#N/A</v>
      </c>
      <c r="Z5059" s="31" t="e">
        <f>LOOKUP(C5059,CustomerDemographic!A5058:N8247,CustomerDemographic!N5058:N8247)</f>
        <v>#N/A</v>
      </c>
      <c r="AA5059" s="31" t="e">
        <f>LOOKUP(C5059,CustomerAddress!A5058:F9057,CustomerAddress!C5058:C9057)</f>
        <v>#N/A</v>
      </c>
      <c r="AB5059" s="31" t="e">
        <f>LOOKUP(C5059,CustomerAddress!A5058:F9057,CustomerAddress!D5058:D9057)</f>
        <v>#N/A</v>
      </c>
      <c r="AC5059" s="31" t="e">
        <f>LOOKUP(C5059,CustomerAddress!A5058:F9057,CustomerAddress!F5058:F9057)</f>
        <v>#N/A</v>
      </c>
      <c r="AD5059" s="31">
        <f t="shared" ref="AD5059:AD5122" si="527">$AF$2-D5059</f>
        <v>243</v>
      </c>
    </row>
    <row r="5060" spans="1:30" s="31" customFormat="1" ht="15.75" hidden="1" customHeight="1" x14ac:dyDescent="0.15">
      <c r="A5060" s="31">
        <v>5178</v>
      </c>
      <c r="B5060" s="31">
        <v>0</v>
      </c>
      <c r="C5060" s="31">
        <v>396</v>
      </c>
      <c r="D5060" s="43">
        <v>42795</v>
      </c>
      <c r="E5060" s="43"/>
      <c r="F5060" s="31" t="b">
        <v>0</v>
      </c>
      <c r="G5060" s="33" t="s">
        <v>37</v>
      </c>
      <c r="H5060" s="36" t="s">
        <v>12747</v>
      </c>
      <c r="I5060" s="33" t="s">
        <v>38</v>
      </c>
      <c r="J5060" s="38" t="str">
        <f t="shared" si="525"/>
        <v>Medium</v>
      </c>
      <c r="K5060" s="38" t="s">
        <v>12986</v>
      </c>
      <c r="L5060" s="48">
        <v>441.49</v>
      </c>
      <c r="M5060" s="34">
        <v>84.99</v>
      </c>
      <c r="N5060" s="40">
        <v>39427</v>
      </c>
      <c r="O5060" s="50">
        <f t="shared" si="526"/>
        <v>356.5</v>
      </c>
      <c r="P5060" s="50" t="e">
        <f>LOOKUP(C5060,CustomerDemographic!A5059:N8248,CustomerDemographic!D5059:D8248)</f>
        <v>#N/A</v>
      </c>
      <c r="Q5060" s="31" t="e">
        <f>LOOKUP(C5060,CustomerDemographic!A5059:N8248,CustomerDemographic!E5059:E8248)</f>
        <v>#N/A</v>
      </c>
      <c r="R5060" s="68" t="e">
        <f>LOOKUP(C5060,CustomerDemographic!A5059:N8248,CustomerDemographic!F5059:F8248)</f>
        <v>#N/A</v>
      </c>
      <c r="S5060" s="46" t="e">
        <f>LOOKUP(C5060,CustomerDemographic!A5059:N8248,CustomerDemographic!G5059:G8248)</f>
        <v>#N/A</v>
      </c>
      <c r="T5060" s="46"/>
      <c r="U5060" s="31" t="e">
        <f>LOOKUP(C5060,CustomerDemographic!A5059:N8248,CustomerDemographic!I5059:I8248)</f>
        <v>#N/A</v>
      </c>
      <c r="V5060" s="38" t="e">
        <f>LOOKUP(C5060,CustomerDemographic!A5059:N8248,CustomerDemographic!J5059:J8248)</f>
        <v>#N/A</v>
      </c>
      <c r="W5060" s="31" t="e">
        <f>LOOKUP(C5060,CustomerDemographic!A5059:N8248,CustomerDemographic!K5059:K8248)</f>
        <v>#N/A</v>
      </c>
      <c r="X5060" s="31" t="e">
        <f>LOOKUP(C5060,CustomerDemographic!A5059:N8248,CustomerDemographic!L5059:L8248)</f>
        <v>#N/A</v>
      </c>
      <c r="Y5060" s="31" t="e">
        <f>LOOKUP(C5060,CustomerDemographic!A5059:N8248,CustomerDemographic!M5059:M8248)</f>
        <v>#N/A</v>
      </c>
      <c r="Z5060" s="31" t="e">
        <f>LOOKUP(C5060,CustomerDemographic!A5059:N8248,CustomerDemographic!N5059:N8248)</f>
        <v>#N/A</v>
      </c>
      <c r="AA5060" s="31" t="e">
        <f>LOOKUP(C5060,CustomerAddress!A5059:F9058,CustomerAddress!C5059:C9058)</f>
        <v>#N/A</v>
      </c>
      <c r="AB5060" s="31" t="e">
        <f>LOOKUP(C5060,CustomerAddress!A5059:F9058,CustomerAddress!D5059:D9058)</f>
        <v>#N/A</v>
      </c>
      <c r="AC5060" s="31" t="e">
        <f>LOOKUP(C5060,CustomerAddress!A5059:F9058,CustomerAddress!F5059:F9058)</f>
        <v>#N/A</v>
      </c>
      <c r="AD5060" s="31">
        <f t="shared" si="527"/>
        <v>304</v>
      </c>
    </row>
    <row r="5061" spans="1:30" s="31" customFormat="1" ht="15.75" hidden="1" customHeight="1" x14ac:dyDescent="0.15">
      <c r="A5061" s="31">
        <v>5179</v>
      </c>
      <c r="B5061" s="31">
        <v>67</v>
      </c>
      <c r="C5061" s="31">
        <v>1601</v>
      </c>
      <c r="D5061" s="43">
        <v>42837</v>
      </c>
      <c r="E5061" s="43"/>
      <c r="F5061" s="31" t="b">
        <v>1</v>
      </c>
      <c r="G5061" s="33" t="s">
        <v>37</v>
      </c>
      <c r="H5061" s="33" t="s">
        <v>41</v>
      </c>
      <c r="I5061" s="33" t="s">
        <v>43</v>
      </c>
      <c r="J5061" s="38" t="str">
        <f t="shared" si="525"/>
        <v>Medium</v>
      </c>
      <c r="K5061" s="38" t="s">
        <v>12986</v>
      </c>
      <c r="L5061" s="48">
        <v>544.04999999999995</v>
      </c>
      <c r="M5061" s="34">
        <v>376.84</v>
      </c>
      <c r="N5061" s="40">
        <v>38647</v>
      </c>
      <c r="O5061" s="50">
        <f t="shared" si="526"/>
        <v>167.20999999999998</v>
      </c>
      <c r="P5061" s="50" t="e">
        <f>LOOKUP(C5061,CustomerDemographic!A5060:N8249,CustomerDemographic!D5060:D8249)</f>
        <v>#N/A</v>
      </c>
      <c r="Q5061" s="31" t="e">
        <f>LOOKUP(C5061,CustomerDemographic!A5060:N8249,CustomerDemographic!E5060:E8249)</f>
        <v>#N/A</v>
      </c>
      <c r="R5061" s="68" t="e">
        <f>LOOKUP(C5061,CustomerDemographic!A5060:N8249,CustomerDemographic!F5060:F8249)</f>
        <v>#N/A</v>
      </c>
      <c r="S5061" s="46" t="e">
        <f>LOOKUP(C5061,CustomerDemographic!A5060:N8249,CustomerDemographic!G5060:G8249)</f>
        <v>#N/A</v>
      </c>
      <c r="T5061" s="46"/>
      <c r="U5061" s="31" t="e">
        <f>LOOKUP(C5061,CustomerDemographic!A5060:N8249,CustomerDemographic!I5060:I8249)</f>
        <v>#N/A</v>
      </c>
      <c r="V5061" s="38" t="e">
        <f>LOOKUP(C5061,CustomerDemographic!A5060:N8249,CustomerDemographic!J5060:J8249)</f>
        <v>#N/A</v>
      </c>
      <c r="W5061" s="31" t="e">
        <f>LOOKUP(C5061,CustomerDemographic!A5060:N8249,CustomerDemographic!K5060:K8249)</f>
        <v>#N/A</v>
      </c>
      <c r="X5061" s="31" t="e">
        <f>LOOKUP(C5061,CustomerDemographic!A5060:N8249,CustomerDemographic!L5060:L8249)</f>
        <v>#N/A</v>
      </c>
      <c r="Y5061" s="31" t="e">
        <f>LOOKUP(C5061,CustomerDemographic!A5060:N8249,CustomerDemographic!M5060:M8249)</f>
        <v>#N/A</v>
      </c>
      <c r="Z5061" s="31" t="e">
        <f>LOOKUP(C5061,CustomerDemographic!A5060:N8249,CustomerDemographic!N5060:N8249)</f>
        <v>#N/A</v>
      </c>
      <c r="AA5061" s="31" t="e">
        <f>LOOKUP(C5061,CustomerAddress!A5060:F9059,CustomerAddress!C5060:C9059)</f>
        <v>#N/A</v>
      </c>
      <c r="AB5061" s="31" t="e">
        <f>LOOKUP(C5061,CustomerAddress!A5060:F9059,CustomerAddress!D5060:D9059)</f>
        <v>#N/A</v>
      </c>
      <c r="AC5061" s="31" t="e">
        <f>LOOKUP(C5061,CustomerAddress!A5060:F9059,CustomerAddress!F5060:F9059)</f>
        <v>#N/A</v>
      </c>
      <c r="AD5061" s="31">
        <f t="shared" si="527"/>
        <v>262</v>
      </c>
    </row>
    <row r="5062" spans="1:30" s="31" customFormat="1" ht="15.75" hidden="1" customHeight="1" x14ac:dyDescent="0.15">
      <c r="A5062" s="31">
        <v>5180</v>
      </c>
      <c r="B5062" s="31">
        <v>74</v>
      </c>
      <c r="C5062" s="31">
        <v>1353</v>
      </c>
      <c r="D5062" s="43">
        <v>43066</v>
      </c>
      <c r="E5062" s="43"/>
      <c r="F5062" s="31" t="b">
        <v>0</v>
      </c>
      <c r="G5062" s="33" t="s">
        <v>37</v>
      </c>
      <c r="H5062" s="33" t="s">
        <v>44</v>
      </c>
      <c r="I5062" s="33" t="s">
        <v>38</v>
      </c>
      <c r="J5062" s="38" t="str">
        <f t="shared" si="525"/>
        <v>Medium</v>
      </c>
      <c r="K5062" s="38" t="s">
        <v>12986</v>
      </c>
      <c r="L5062" s="48">
        <v>1228.07</v>
      </c>
      <c r="M5062" s="34">
        <v>400.91</v>
      </c>
      <c r="N5062" s="40">
        <v>36668</v>
      </c>
      <c r="O5062" s="50">
        <f t="shared" si="526"/>
        <v>827.15999999999985</v>
      </c>
      <c r="P5062" s="50" t="e">
        <f>LOOKUP(C5062,CustomerDemographic!A5061:N8250,CustomerDemographic!D5061:D8250)</f>
        <v>#N/A</v>
      </c>
      <c r="Q5062" s="31" t="e">
        <f>LOOKUP(C5062,CustomerDemographic!A5061:N8250,CustomerDemographic!E5061:E8250)</f>
        <v>#N/A</v>
      </c>
      <c r="R5062" s="68" t="e">
        <f>LOOKUP(C5062,CustomerDemographic!A5061:N8250,CustomerDemographic!F5061:F8250)</f>
        <v>#N/A</v>
      </c>
      <c r="S5062" s="46" t="e">
        <f>LOOKUP(C5062,CustomerDemographic!A5061:N8250,CustomerDemographic!G5061:G8250)</f>
        <v>#N/A</v>
      </c>
      <c r="T5062" s="46"/>
      <c r="U5062" s="31" t="e">
        <f>LOOKUP(C5062,CustomerDemographic!A5061:N8250,CustomerDemographic!I5061:I8250)</f>
        <v>#N/A</v>
      </c>
      <c r="V5062" s="38" t="e">
        <f>LOOKUP(C5062,CustomerDemographic!A5061:N8250,CustomerDemographic!J5061:J8250)</f>
        <v>#N/A</v>
      </c>
      <c r="W5062" s="31" t="e">
        <f>LOOKUP(C5062,CustomerDemographic!A5061:N8250,CustomerDemographic!K5061:K8250)</f>
        <v>#N/A</v>
      </c>
      <c r="X5062" s="31" t="e">
        <f>LOOKUP(C5062,CustomerDemographic!A5061:N8250,CustomerDemographic!L5061:L8250)</f>
        <v>#N/A</v>
      </c>
      <c r="Y5062" s="31" t="e">
        <f>LOOKUP(C5062,CustomerDemographic!A5061:N8250,CustomerDemographic!M5061:M8250)</f>
        <v>#N/A</v>
      </c>
      <c r="Z5062" s="31" t="e">
        <f>LOOKUP(C5062,CustomerDemographic!A5061:N8250,CustomerDemographic!N5061:N8250)</f>
        <v>#N/A</v>
      </c>
      <c r="AA5062" s="31" t="e">
        <f>LOOKUP(C5062,CustomerAddress!A5061:F9060,CustomerAddress!C5061:C9060)</f>
        <v>#N/A</v>
      </c>
      <c r="AB5062" s="31" t="e">
        <f>LOOKUP(C5062,CustomerAddress!A5061:F9060,CustomerAddress!D5061:D9060)</f>
        <v>#N/A</v>
      </c>
      <c r="AC5062" s="31" t="e">
        <f>LOOKUP(C5062,CustomerAddress!A5061:F9060,CustomerAddress!F5061:F9060)</f>
        <v>#N/A</v>
      </c>
      <c r="AD5062" s="31">
        <f t="shared" si="527"/>
        <v>33</v>
      </c>
    </row>
    <row r="5063" spans="1:30" s="31" customFormat="1" ht="15.75" hidden="1" customHeight="1" x14ac:dyDescent="0.15">
      <c r="A5063" s="31">
        <v>5181</v>
      </c>
      <c r="B5063" s="31">
        <v>9</v>
      </c>
      <c r="C5063" s="31">
        <v>2359</v>
      </c>
      <c r="D5063" s="43">
        <v>42746</v>
      </c>
      <c r="E5063" s="43"/>
      <c r="F5063" s="31" t="b">
        <v>1</v>
      </c>
      <c r="G5063" s="33" t="s">
        <v>37</v>
      </c>
      <c r="H5063" s="33" t="s">
        <v>41</v>
      </c>
      <c r="I5063" s="33" t="s">
        <v>38</v>
      </c>
      <c r="J5063" s="38" t="str">
        <f t="shared" si="525"/>
        <v>Medium</v>
      </c>
      <c r="K5063" s="38" t="s">
        <v>12986</v>
      </c>
      <c r="L5063" s="48">
        <v>1216.1400000000001</v>
      </c>
      <c r="M5063" s="34">
        <v>1082.3599999999999</v>
      </c>
      <c r="N5063" s="40">
        <v>37698</v>
      </c>
      <c r="O5063" s="50">
        <f t="shared" si="526"/>
        <v>133.7800000000002</v>
      </c>
      <c r="P5063" s="50" t="e">
        <f>LOOKUP(C5063,CustomerDemographic!A5062:N8251,CustomerDemographic!D5062:D8251)</f>
        <v>#N/A</v>
      </c>
      <c r="Q5063" s="31" t="e">
        <f>LOOKUP(C5063,CustomerDemographic!A5062:N8251,CustomerDemographic!E5062:E8251)</f>
        <v>#N/A</v>
      </c>
      <c r="R5063" s="68" t="e">
        <f>LOOKUP(C5063,CustomerDemographic!A5062:N8251,CustomerDemographic!F5062:F8251)</f>
        <v>#N/A</v>
      </c>
      <c r="S5063" s="46" t="e">
        <f>LOOKUP(C5063,CustomerDemographic!A5062:N8251,CustomerDemographic!G5062:G8251)</f>
        <v>#N/A</v>
      </c>
      <c r="T5063" s="46"/>
      <c r="U5063" s="31" t="e">
        <f>LOOKUP(C5063,CustomerDemographic!A5062:N8251,CustomerDemographic!I5062:I8251)</f>
        <v>#N/A</v>
      </c>
      <c r="V5063" s="38" t="e">
        <f>LOOKUP(C5063,CustomerDemographic!A5062:N8251,CustomerDemographic!J5062:J8251)</f>
        <v>#N/A</v>
      </c>
      <c r="W5063" s="31" t="e">
        <f>LOOKUP(C5063,CustomerDemographic!A5062:N8251,CustomerDemographic!K5062:K8251)</f>
        <v>#N/A</v>
      </c>
      <c r="X5063" s="31" t="e">
        <f>LOOKUP(C5063,CustomerDemographic!A5062:N8251,CustomerDemographic!L5062:L8251)</f>
        <v>#N/A</v>
      </c>
      <c r="Y5063" s="31" t="e">
        <f>LOOKUP(C5063,CustomerDemographic!A5062:N8251,CustomerDemographic!M5062:M8251)</f>
        <v>#N/A</v>
      </c>
      <c r="Z5063" s="31" t="e">
        <f>LOOKUP(C5063,CustomerDemographic!A5062:N8251,CustomerDemographic!N5062:N8251)</f>
        <v>#N/A</v>
      </c>
      <c r="AA5063" s="31" t="e">
        <f>LOOKUP(C5063,CustomerAddress!A5062:F9061,CustomerAddress!C5062:C9061)</f>
        <v>#N/A</v>
      </c>
      <c r="AB5063" s="31" t="e">
        <f>LOOKUP(C5063,CustomerAddress!A5062:F9061,CustomerAddress!D5062:D9061)</f>
        <v>#N/A</v>
      </c>
      <c r="AC5063" s="31" t="e">
        <f>LOOKUP(C5063,CustomerAddress!A5062:F9061,CustomerAddress!F5062:F9061)</f>
        <v>#N/A</v>
      </c>
      <c r="AD5063" s="31">
        <f t="shared" si="527"/>
        <v>353</v>
      </c>
    </row>
    <row r="5064" spans="1:30" s="31" customFormat="1" ht="15.75" hidden="1" customHeight="1" x14ac:dyDescent="0.15">
      <c r="A5064" s="31">
        <v>5182</v>
      </c>
      <c r="B5064" s="31">
        <v>58</v>
      </c>
      <c r="C5064" s="31">
        <v>1884</v>
      </c>
      <c r="D5064" s="43">
        <v>42791</v>
      </c>
      <c r="E5064" s="43"/>
      <c r="F5064" s="31" t="b">
        <v>0</v>
      </c>
      <c r="G5064" s="33" t="s">
        <v>37</v>
      </c>
      <c r="H5064" s="33" t="s">
        <v>40</v>
      </c>
      <c r="I5064" s="33" t="s">
        <v>38</v>
      </c>
      <c r="J5064" s="38" t="str">
        <f t="shared" si="525"/>
        <v>Small</v>
      </c>
      <c r="K5064" s="38" t="s">
        <v>3629</v>
      </c>
      <c r="L5064" s="48">
        <v>912.52</v>
      </c>
      <c r="M5064" s="34">
        <v>141.4</v>
      </c>
      <c r="N5064" s="40">
        <v>36146</v>
      </c>
      <c r="O5064" s="50">
        <f t="shared" si="526"/>
        <v>771.12</v>
      </c>
      <c r="P5064" s="50" t="e">
        <f>LOOKUP(C5064,CustomerDemographic!A5063:N8252,CustomerDemographic!D5063:D8252)</f>
        <v>#N/A</v>
      </c>
      <c r="Q5064" s="31" t="e">
        <f>LOOKUP(C5064,CustomerDemographic!A5063:N8252,CustomerDemographic!E5063:E8252)</f>
        <v>#N/A</v>
      </c>
      <c r="R5064" s="68" t="e">
        <f>LOOKUP(C5064,CustomerDemographic!A5063:N8252,CustomerDemographic!F5063:F8252)</f>
        <v>#N/A</v>
      </c>
      <c r="S5064" s="46" t="e">
        <f>LOOKUP(C5064,CustomerDemographic!A5063:N8252,CustomerDemographic!G5063:G8252)</f>
        <v>#N/A</v>
      </c>
      <c r="T5064" s="46"/>
      <c r="U5064" s="31" t="e">
        <f>LOOKUP(C5064,CustomerDemographic!A5063:N8252,CustomerDemographic!I5063:I8252)</f>
        <v>#N/A</v>
      </c>
      <c r="V5064" s="38" t="e">
        <f>LOOKUP(C5064,CustomerDemographic!A5063:N8252,CustomerDemographic!J5063:J8252)</f>
        <v>#N/A</v>
      </c>
      <c r="W5064" s="31" t="e">
        <f>LOOKUP(C5064,CustomerDemographic!A5063:N8252,CustomerDemographic!K5063:K8252)</f>
        <v>#N/A</v>
      </c>
      <c r="X5064" s="31" t="e">
        <f>LOOKUP(C5064,CustomerDemographic!A5063:N8252,CustomerDemographic!L5063:L8252)</f>
        <v>#N/A</v>
      </c>
      <c r="Y5064" s="31" t="e">
        <f>LOOKUP(C5064,CustomerDemographic!A5063:N8252,CustomerDemographic!M5063:M8252)</f>
        <v>#N/A</v>
      </c>
      <c r="Z5064" s="31" t="e">
        <f>LOOKUP(C5064,CustomerDemographic!A5063:N8252,CustomerDemographic!N5063:N8252)</f>
        <v>#N/A</v>
      </c>
      <c r="AA5064" s="31" t="e">
        <f>LOOKUP(C5064,CustomerAddress!A5063:F9062,CustomerAddress!C5063:C9062)</f>
        <v>#N/A</v>
      </c>
      <c r="AB5064" s="31" t="e">
        <f>LOOKUP(C5064,CustomerAddress!A5063:F9062,CustomerAddress!D5063:D9062)</f>
        <v>#N/A</v>
      </c>
      <c r="AC5064" s="31" t="e">
        <f>LOOKUP(C5064,CustomerAddress!A5063:F9062,CustomerAddress!F5063:F9062)</f>
        <v>#N/A</v>
      </c>
      <c r="AD5064" s="31">
        <f t="shared" si="527"/>
        <v>308</v>
      </c>
    </row>
    <row r="5065" spans="1:30" s="31" customFormat="1" ht="15.75" hidden="1" customHeight="1" x14ac:dyDescent="0.15">
      <c r="A5065" s="31">
        <v>5183</v>
      </c>
      <c r="B5065" s="31">
        <v>84</v>
      </c>
      <c r="C5065" s="31">
        <v>847</v>
      </c>
      <c r="D5065" s="43">
        <v>42741</v>
      </c>
      <c r="E5065" s="43"/>
      <c r="F5065" s="31" t="b">
        <v>0</v>
      </c>
      <c r="G5065" s="33" t="s">
        <v>37</v>
      </c>
      <c r="H5065" s="33" t="s">
        <v>42</v>
      </c>
      <c r="I5065" s="33" t="s">
        <v>43</v>
      </c>
      <c r="J5065" s="38" t="str">
        <f t="shared" si="525"/>
        <v>Medium</v>
      </c>
      <c r="K5065" s="38" t="s">
        <v>12986</v>
      </c>
      <c r="L5065" s="48">
        <v>792.9</v>
      </c>
      <c r="M5065" s="34">
        <v>594.67999999999995</v>
      </c>
      <c r="N5065" s="40">
        <v>33879</v>
      </c>
      <c r="O5065" s="50">
        <f t="shared" si="526"/>
        <v>198.22000000000003</v>
      </c>
      <c r="P5065" s="50" t="e">
        <f>LOOKUP(C5065,CustomerDemographic!A5064:N8253,CustomerDemographic!D5064:D8253)</f>
        <v>#N/A</v>
      </c>
      <c r="Q5065" s="31" t="e">
        <f>LOOKUP(C5065,CustomerDemographic!A5064:N8253,CustomerDemographic!E5064:E8253)</f>
        <v>#N/A</v>
      </c>
      <c r="R5065" s="68" t="e">
        <f>LOOKUP(C5065,CustomerDemographic!A5064:N8253,CustomerDemographic!F5064:F8253)</f>
        <v>#N/A</v>
      </c>
      <c r="S5065" s="46" t="e">
        <f>LOOKUP(C5065,CustomerDemographic!A5064:N8253,CustomerDemographic!G5064:G8253)</f>
        <v>#N/A</v>
      </c>
      <c r="T5065" s="46"/>
      <c r="U5065" s="31" t="e">
        <f>LOOKUP(C5065,CustomerDemographic!A5064:N8253,CustomerDemographic!I5064:I8253)</f>
        <v>#N/A</v>
      </c>
      <c r="V5065" s="38" t="e">
        <f>LOOKUP(C5065,CustomerDemographic!A5064:N8253,CustomerDemographic!J5064:J8253)</f>
        <v>#N/A</v>
      </c>
      <c r="W5065" s="31" t="e">
        <f>LOOKUP(C5065,CustomerDemographic!A5064:N8253,CustomerDemographic!K5064:K8253)</f>
        <v>#N/A</v>
      </c>
      <c r="X5065" s="31" t="e">
        <f>LOOKUP(C5065,CustomerDemographic!A5064:N8253,CustomerDemographic!L5064:L8253)</f>
        <v>#N/A</v>
      </c>
      <c r="Y5065" s="31" t="e">
        <f>LOOKUP(C5065,CustomerDemographic!A5064:N8253,CustomerDemographic!M5064:M8253)</f>
        <v>#N/A</v>
      </c>
      <c r="Z5065" s="31" t="e">
        <f>LOOKUP(C5065,CustomerDemographic!A5064:N8253,CustomerDemographic!N5064:N8253)</f>
        <v>#N/A</v>
      </c>
      <c r="AA5065" s="31" t="e">
        <f>LOOKUP(C5065,CustomerAddress!A5064:F9063,CustomerAddress!C5064:C9063)</f>
        <v>#N/A</v>
      </c>
      <c r="AB5065" s="31" t="e">
        <f>LOOKUP(C5065,CustomerAddress!A5064:F9063,CustomerAddress!D5064:D9063)</f>
        <v>#N/A</v>
      </c>
      <c r="AC5065" s="31" t="e">
        <f>LOOKUP(C5065,CustomerAddress!A5064:F9063,CustomerAddress!F5064:F9063)</f>
        <v>#N/A</v>
      </c>
      <c r="AD5065" s="31">
        <f t="shared" si="527"/>
        <v>358</v>
      </c>
    </row>
    <row r="5066" spans="1:30" s="31" customFormat="1" ht="15.75" hidden="1" customHeight="1" x14ac:dyDescent="0.15">
      <c r="A5066" s="31">
        <v>5184</v>
      </c>
      <c r="B5066" s="31">
        <v>81</v>
      </c>
      <c r="C5066" s="31">
        <v>3291</v>
      </c>
      <c r="D5066" s="43">
        <v>42932</v>
      </c>
      <c r="E5066" s="43"/>
      <c r="F5066" s="31" t="b">
        <v>1</v>
      </c>
      <c r="G5066" s="33" t="s">
        <v>37</v>
      </c>
      <c r="H5066" s="33" t="s">
        <v>41</v>
      </c>
      <c r="I5066" s="33" t="s">
        <v>38</v>
      </c>
      <c r="J5066" s="38" t="str">
        <f t="shared" si="525"/>
        <v>Medium</v>
      </c>
      <c r="K5066" s="38" t="s">
        <v>12986</v>
      </c>
      <c r="L5066" s="48">
        <v>586.45000000000005</v>
      </c>
      <c r="M5066" s="34">
        <v>521.94000000000005</v>
      </c>
      <c r="N5066" s="40">
        <v>33429</v>
      </c>
      <c r="O5066" s="50">
        <f t="shared" si="526"/>
        <v>64.509999999999991</v>
      </c>
      <c r="P5066" s="50" t="e">
        <f>LOOKUP(C5066,CustomerDemographic!A5065:N8254,CustomerDemographic!D5065:D8254)</f>
        <v>#N/A</v>
      </c>
      <c r="Q5066" s="31" t="e">
        <f>LOOKUP(C5066,CustomerDemographic!A5065:N8254,CustomerDemographic!E5065:E8254)</f>
        <v>#N/A</v>
      </c>
      <c r="R5066" s="68" t="e">
        <f>LOOKUP(C5066,CustomerDemographic!A5065:N8254,CustomerDemographic!F5065:F8254)</f>
        <v>#N/A</v>
      </c>
      <c r="S5066" s="46" t="e">
        <f>LOOKUP(C5066,CustomerDemographic!A5065:N8254,CustomerDemographic!G5065:G8254)</f>
        <v>#N/A</v>
      </c>
      <c r="T5066" s="46"/>
      <c r="U5066" s="31" t="e">
        <f>LOOKUP(C5066,CustomerDemographic!A5065:N8254,CustomerDemographic!I5065:I8254)</f>
        <v>#N/A</v>
      </c>
      <c r="V5066" s="38" t="e">
        <f>LOOKUP(C5066,CustomerDemographic!A5065:N8254,CustomerDemographic!J5065:J8254)</f>
        <v>#N/A</v>
      </c>
      <c r="W5066" s="31" t="e">
        <f>LOOKUP(C5066,CustomerDemographic!A5065:N8254,CustomerDemographic!K5065:K8254)</f>
        <v>#N/A</v>
      </c>
      <c r="X5066" s="31" t="e">
        <f>LOOKUP(C5066,CustomerDemographic!A5065:N8254,CustomerDemographic!L5065:L8254)</f>
        <v>#N/A</v>
      </c>
      <c r="Y5066" s="31" t="e">
        <f>LOOKUP(C5066,CustomerDemographic!A5065:N8254,CustomerDemographic!M5065:M8254)</f>
        <v>#N/A</v>
      </c>
      <c r="Z5066" s="31" t="e">
        <f>LOOKUP(C5066,CustomerDemographic!A5065:N8254,CustomerDemographic!N5065:N8254)</f>
        <v>#N/A</v>
      </c>
      <c r="AA5066" s="31" t="e">
        <f>LOOKUP(C5066,CustomerAddress!A5065:F9064,CustomerAddress!C5065:C9064)</f>
        <v>#N/A</v>
      </c>
      <c r="AB5066" s="31" t="e">
        <f>LOOKUP(C5066,CustomerAddress!A5065:F9064,CustomerAddress!D5065:D9064)</f>
        <v>#N/A</v>
      </c>
      <c r="AC5066" s="31" t="e">
        <f>LOOKUP(C5066,CustomerAddress!A5065:F9064,CustomerAddress!F5065:F9064)</f>
        <v>#N/A</v>
      </c>
      <c r="AD5066" s="31">
        <f t="shared" si="527"/>
        <v>167</v>
      </c>
    </row>
    <row r="5067" spans="1:30" s="31" customFormat="1" ht="15.75" hidden="1" customHeight="1" x14ac:dyDescent="0.15">
      <c r="A5067" s="31">
        <v>5185</v>
      </c>
      <c r="B5067" s="31">
        <v>47</v>
      </c>
      <c r="C5067" s="31">
        <v>2631</v>
      </c>
      <c r="D5067" s="43">
        <v>43072</v>
      </c>
      <c r="E5067" s="43"/>
      <c r="F5067" s="31" t="b">
        <v>0</v>
      </c>
      <c r="G5067" s="33" t="s">
        <v>37</v>
      </c>
      <c r="H5067" s="33" t="s">
        <v>39</v>
      </c>
      <c r="I5067" s="33" t="s">
        <v>43</v>
      </c>
      <c r="J5067" s="38" t="str">
        <f t="shared" si="525"/>
        <v>Small</v>
      </c>
      <c r="K5067" s="38" t="s">
        <v>3629</v>
      </c>
      <c r="L5067" s="48">
        <v>1720.7</v>
      </c>
      <c r="M5067" s="34">
        <v>1531.42</v>
      </c>
      <c r="N5067" s="40">
        <v>41848</v>
      </c>
      <c r="O5067" s="50">
        <f t="shared" si="526"/>
        <v>189.27999999999997</v>
      </c>
      <c r="P5067" s="50" t="e">
        <f>LOOKUP(C5067,CustomerDemographic!A5066:N8255,CustomerDemographic!D5066:D8255)</f>
        <v>#N/A</v>
      </c>
      <c r="Q5067" s="31" t="e">
        <f>LOOKUP(C5067,CustomerDemographic!A5066:N8255,CustomerDemographic!E5066:E8255)</f>
        <v>#N/A</v>
      </c>
      <c r="R5067" s="68" t="e">
        <f>LOOKUP(C5067,CustomerDemographic!A5066:N8255,CustomerDemographic!F5066:F8255)</f>
        <v>#N/A</v>
      </c>
      <c r="S5067" s="46" t="e">
        <f>LOOKUP(C5067,CustomerDemographic!A5066:N8255,CustomerDemographic!G5066:G8255)</f>
        <v>#N/A</v>
      </c>
      <c r="T5067" s="46"/>
      <c r="U5067" s="31" t="e">
        <f>LOOKUP(C5067,CustomerDemographic!A5066:N8255,CustomerDemographic!I5066:I8255)</f>
        <v>#N/A</v>
      </c>
      <c r="V5067" s="38" t="e">
        <f>LOOKUP(C5067,CustomerDemographic!A5066:N8255,CustomerDemographic!J5066:J8255)</f>
        <v>#N/A</v>
      </c>
      <c r="W5067" s="31" t="e">
        <f>LOOKUP(C5067,CustomerDemographic!A5066:N8255,CustomerDemographic!K5066:K8255)</f>
        <v>#N/A</v>
      </c>
      <c r="X5067" s="31" t="e">
        <f>LOOKUP(C5067,CustomerDemographic!A5066:N8255,CustomerDemographic!L5066:L8255)</f>
        <v>#N/A</v>
      </c>
      <c r="Y5067" s="31" t="e">
        <f>LOOKUP(C5067,CustomerDemographic!A5066:N8255,CustomerDemographic!M5066:M8255)</f>
        <v>#N/A</v>
      </c>
      <c r="Z5067" s="31" t="e">
        <f>LOOKUP(C5067,CustomerDemographic!A5066:N8255,CustomerDemographic!N5066:N8255)</f>
        <v>#N/A</v>
      </c>
      <c r="AA5067" s="31" t="e">
        <f>LOOKUP(C5067,CustomerAddress!A5066:F9065,CustomerAddress!C5066:C9065)</f>
        <v>#N/A</v>
      </c>
      <c r="AB5067" s="31" t="e">
        <f>LOOKUP(C5067,CustomerAddress!A5066:F9065,CustomerAddress!D5066:D9065)</f>
        <v>#N/A</v>
      </c>
      <c r="AC5067" s="31" t="e">
        <f>LOOKUP(C5067,CustomerAddress!A5066:F9065,CustomerAddress!F5066:F9065)</f>
        <v>#N/A</v>
      </c>
      <c r="AD5067" s="31">
        <f t="shared" si="527"/>
        <v>27</v>
      </c>
    </row>
    <row r="5068" spans="1:30" s="31" customFormat="1" ht="15.75" hidden="1" customHeight="1" x14ac:dyDescent="0.15">
      <c r="A5068" s="31">
        <v>5186</v>
      </c>
      <c r="B5068" s="31">
        <v>89</v>
      </c>
      <c r="C5068" s="31">
        <v>1795</v>
      </c>
      <c r="D5068" s="43">
        <v>43096</v>
      </c>
      <c r="E5068" s="43"/>
      <c r="F5068" s="31" t="b">
        <v>0</v>
      </c>
      <c r="G5068" s="33" t="s">
        <v>37</v>
      </c>
      <c r="H5068" s="33" t="s">
        <v>44</v>
      </c>
      <c r="I5068" s="33" t="s">
        <v>46</v>
      </c>
      <c r="J5068" s="38" t="str">
        <f t="shared" si="525"/>
        <v>Small</v>
      </c>
      <c r="K5068" s="38" t="s">
        <v>3629</v>
      </c>
      <c r="L5068" s="48">
        <v>1362.99</v>
      </c>
      <c r="M5068" s="34">
        <v>57.74</v>
      </c>
      <c r="N5068" s="40">
        <v>34079</v>
      </c>
      <c r="O5068" s="50">
        <f t="shared" si="526"/>
        <v>1305.25</v>
      </c>
      <c r="P5068" s="50" t="e">
        <f>LOOKUP(C5068,CustomerDemographic!A5067:N8256,CustomerDemographic!D5067:D8256)</f>
        <v>#N/A</v>
      </c>
      <c r="Q5068" s="31" t="e">
        <f>LOOKUP(C5068,CustomerDemographic!A5067:N8256,CustomerDemographic!E5067:E8256)</f>
        <v>#N/A</v>
      </c>
      <c r="R5068" s="68" t="e">
        <f>LOOKUP(C5068,CustomerDemographic!A5067:N8256,CustomerDemographic!F5067:F8256)</f>
        <v>#N/A</v>
      </c>
      <c r="S5068" s="46" t="e">
        <f>LOOKUP(C5068,CustomerDemographic!A5067:N8256,CustomerDemographic!G5067:G8256)</f>
        <v>#N/A</v>
      </c>
      <c r="T5068" s="46"/>
      <c r="U5068" s="31" t="e">
        <f>LOOKUP(C5068,CustomerDemographic!A5067:N8256,CustomerDemographic!I5067:I8256)</f>
        <v>#N/A</v>
      </c>
      <c r="V5068" s="38" t="e">
        <f>LOOKUP(C5068,CustomerDemographic!A5067:N8256,CustomerDemographic!J5067:J8256)</f>
        <v>#N/A</v>
      </c>
      <c r="W5068" s="31" t="e">
        <f>LOOKUP(C5068,CustomerDemographic!A5067:N8256,CustomerDemographic!K5067:K8256)</f>
        <v>#N/A</v>
      </c>
      <c r="X5068" s="31" t="e">
        <f>LOOKUP(C5068,CustomerDemographic!A5067:N8256,CustomerDemographic!L5067:L8256)</f>
        <v>#N/A</v>
      </c>
      <c r="Y5068" s="31" t="e">
        <f>LOOKUP(C5068,CustomerDemographic!A5067:N8256,CustomerDemographic!M5067:M8256)</f>
        <v>#N/A</v>
      </c>
      <c r="Z5068" s="31" t="e">
        <f>LOOKUP(C5068,CustomerDemographic!A5067:N8256,CustomerDemographic!N5067:N8256)</f>
        <v>#N/A</v>
      </c>
      <c r="AA5068" s="31" t="e">
        <f>LOOKUP(C5068,CustomerAddress!A5067:F9066,CustomerAddress!C5067:C9066)</f>
        <v>#N/A</v>
      </c>
      <c r="AB5068" s="31" t="e">
        <f>LOOKUP(C5068,CustomerAddress!A5067:F9066,CustomerAddress!D5067:D9066)</f>
        <v>#N/A</v>
      </c>
      <c r="AC5068" s="31" t="e">
        <f>LOOKUP(C5068,CustomerAddress!A5067:F9066,CustomerAddress!F5067:F9066)</f>
        <v>#N/A</v>
      </c>
      <c r="AD5068" s="31">
        <f t="shared" si="527"/>
        <v>3</v>
      </c>
    </row>
    <row r="5069" spans="1:30" s="31" customFormat="1" ht="15.75" hidden="1" customHeight="1" x14ac:dyDescent="0.15">
      <c r="A5069" s="31">
        <v>5187</v>
      </c>
      <c r="B5069" s="31">
        <v>0</v>
      </c>
      <c r="C5069" s="31">
        <v>1859</v>
      </c>
      <c r="D5069" s="43">
        <v>42876</v>
      </c>
      <c r="E5069" s="43"/>
      <c r="F5069" s="31" t="b">
        <v>1</v>
      </c>
      <c r="G5069" s="33" t="s">
        <v>37</v>
      </c>
      <c r="H5069" s="33" t="s">
        <v>41</v>
      </c>
      <c r="I5069" s="33" t="s">
        <v>43</v>
      </c>
      <c r="J5069" s="38" t="str">
        <f t="shared" si="525"/>
        <v>Large</v>
      </c>
      <c r="K5069" s="38" t="s">
        <v>12987</v>
      </c>
      <c r="L5069" s="48">
        <v>543.39</v>
      </c>
      <c r="M5069" s="34">
        <v>407.54</v>
      </c>
      <c r="N5069" s="40">
        <v>35052</v>
      </c>
      <c r="O5069" s="50">
        <f t="shared" si="526"/>
        <v>135.84999999999997</v>
      </c>
      <c r="P5069" s="50" t="e">
        <f>LOOKUP(C5069,CustomerDemographic!A5068:N8257,CustomerDemographic!D5068:D8257)</f>
        <v>#N/A</v>
      </c>
      <c r="Q5069" s="31" t="e">
        <f>LOOKUP(C5069,CustomerDemographic!A5068:N8257,CustomerDemographic!E5068:E8257)</f>
        <v>#N/A</v>
      </c>
      <c r="R5069" s="68" t="e">
        <f>LOOKUP(C5069,CustomerDemographic!A5068:N8257,CustomerDemographic!F5068:F8257)</f>
        <v>#N/A</v>
      </c>
      <c r="S5069" s="46" t="e">
        <f>LOOKUP(C5069,CustomerDemographic!A5068:N8257,CustomerDemographic!G5068:G8257)</f>
        <v>#N/A</v>
      </c>
      <c r="T5069" s="46"/>
      <c r="U5069" s="31" t="e">
        <f>LOOKUP(C5069,CustomerDemographic!A5068:N8257,CustomerDemographic!I5068:I8257)</f>
        <v>#N/A</v>
      </c>
      <c r="V5069" s="38" t="e">
        <f>LOOKUP(C5069,CustomerDemographic!A5068:N8257,CustomerDemographic!J5068:J8257)</f>
        <v>#N/A</v>
      </c>
      <c r="W5069" s="31" t="e">
        <f>LOOKUP(C5069,CustomerDemographic!A5068:N8257,CustomerDemographic!K5068:K8257)</f>
        <v>#N/A</v>
      </c>
      <c r="X5069" s="31" t="e">
        <f>LOOKUP(C5069,CustomerDemographic!A5068:N8257,CustomerDemographic!L5068:L8257)</f>
        <v>#N/A</v>
      </c>
      <c r="Y5069" s="31" t="e">
        <f>LOOKUP(C5069,CustomerDemographic!A5068:N8257,CustomerDemographic!M5068:M8257)</f>
        <v>#N/A</v>
      </c>
      <c r="Z5069" s="31" t="e">
        <f>LOOKUP(C5069,CustomerDemographic!A5068:N8257,CustomerDemographic!N5068:N8257)</f>
        <v>#N/A</v>
      </c>
      <c r="AA5069" s="31" t="e">
        <f>LOOKUP(C5069,CustomerAddress!A5068:F9067,CustomerAddress!C5068:C9067)</f>
        <v>#N/A</v>
      </c>
      <c r="AB5069" s="31" t="e">
        <f>LOOKUP(C5069,CustomerAddress!A5068:F9067,CustomerAddress!D5068:D9067)</f>
        <v>#N/A</v>
      </c>
      <c r="AC5069" s="31" t="e">
        <f>LOOKUP(C5069,CustomerAddress!A5068:F9067,CustomerAddress!F5068:F9067)</f>
        <v>#N/A</v>
      </c>
      <c r="AD5069" s="31">
        <f t="shared" si="527"/>
        <v>223</v>
      </c>
    </row>
    <row r="5070" spans="1:30" s="31" customFormat="1" ht="15.75" hidden="1" customHeight="1" x14ac:dyDescent="0.15">
      <c r="A5070" s="31">
        <v>5188</v>
      </c>
      <c r="B5070" s="31">
        <v>35</v>
      </c>
      <c r="C5070" s="31">
        <v>1217</v>
      </c>
      <c r="D5070" s="43">
        <v>42912</v>
      </c>
      <c r="E5070" s="43"/>
      <c r="F5070" s="31" t="b">
        <v>0</v>
      </c>
      <c r="G5070" s="33" t="s">
        <v>37</v>
      </c>
      <c r="H5070" s="33" t="s">
        <v>42</v>
      </c>
      <c r="I5070" s="33" t="s">
        <v>38</v>
      </c>
      <c r="J5070" s="38" t="str">
        <f t="shared" si="525"/>
        <v>Medium</v>
      </c>
      <c r="K5070" s="38" t="s">
        <v>12986</v>
      </c>
      <c r="L5070" s="48">
        <v>1403.5</v>
      </c>
      <c r="M5070" s="34">
        <v>954.82</v>
      </c>
      <c r="N5070" s="40">
        <v>42688</v>
      </c>
      <c r="O5070" s="50">
        <f t="shared" si="526"/>
        <v>448.67999999999995</v>
      </c>
      <c r="P5070" s="50" t="e">
        <f>LOOKUP(C5070,CustomerDemographic!A5069:N8258,CustomerDemographic!D5069:D8258)</f>
        <v>#N/A</v>
      </c>
      <c r="Q5070" s="31" t="e">
        <f>LOOKUP(C5070,CustomerDemographic!A5069:N8258,CustomerDemographic!E5069:E8258)</f>
        <v>#N/A</v>
      </c>
      <c r="R5070" s="68" t="e">
        <f>LOOKUP(C5070,CustomerDemographic!A5069:N8258,CustomerDemographic!F5069:F8258)</f>
        <v>#N/A</v>
      </c>
      <c r="S5070" s="46" t="e">
        <f>LOOKUP(C5070,CustomerDemographic!A5069:N8258,CustomerDemographic!G5069:G8258)</f>
        <v>#N/A</v>
      </c>
      <c r="T5070" s="46"/>
      <c r="U5070" s="31" t="e">
        <f>LOOKUP(C5070,CustomerDemographic!A5069:N8258,CustomerDemographic!I5069:I8258)</f>
        <v>#N/A</v>
      </c>
      <c r="V5070" s="38" t="e">
        <f>LOOKUP(C5070,CustomerDemographic!A5069:N8258,CustomerDemographic!J5069:J8258)</f>
        <v>#N/A</v>
      </c>
      <c r="W5070" s="31" t="e">
        <f>LOOKUP(C5070,CustomerDemographic!A5069:N8258,CustomerDemographic!K5069:K8258)</f>
        <v>#N/A</v>
      </c>
      <c r="X5070" s="31" t="e">
        <f>LOOKUP(C5070,CustomerDemographic!A5069:N8258,CustomerDemographic!L5069:L8258)</f>
        <v>#N/A</v>
      </c>
      <c r="Y5070" s="31" t="e">
        <f>LOOKUP(C5070,CustomerDemographic!A5069:N8258,CustomerDemographic!M5069:M8258)</f>
        <v>#N/A</v>
      </c>
      <c r="Z5070" s="31" t="e">
        <f>LOOKUP(C5070,CustomerDemographic!A5069:N8258,CustomerDemographic!N5069:N8258)</f>
        <v>#N/A</v>
      </c>
      <c r="AA5070" s="31" t="e">
        <f>LOOKUP(C5070,CustomerAddress!A5069:F9068,CustomerAddress!C5069:C9068)</f>
        <v>#N/A</v>
      </c>
      <c r="AB5070" s="31" t="e">
        <f>LOOKUP(C5070,CustomerAddress!A5069:F9068,CustomerAddress!D5069:D9068)</f>
        <v>#N/A</v>
      </c>
      <c r="AC5070" s="31" t="e">
        <f>LOOKUP(C5070,CustomerAddress!A5069:F9068,CustomerAddress!F5069:F9068)</f>
        <v>#N/A</v>
      </c>
      <c r="AD5070" s="31">
        <f t="shared" si="527"/>
        <v>187</v>
      </c>
    </row>
    <row r="5071" spans="1:30" s="31" customFormat="1" ht="15.75" hidden="1" customHeight="1" x14ac:dyDescent="0.15">
      <c r="A5071" s="31">
        <v>5189</v>
      </c>
      <c r="B5071" s="31">
        <v>95</v>
      </c>
      <c r="C5071" s="31">
        <v>1588</v>
      </c>
      <c r="D5071" s="43">
        <v>43057</v>
      </c>
      <c r="E5071" s="43"/>
      <c r="F5071" s="31" t="b">
        <v>1</v>
      </c>
      <c r="G5071" s="33" t="s">
        <v>37</v>
      </c>
      <c r="H5071" s="33" t="s">
        <v>40</v>
      </c>
      <c r="I5071" s="33" t="s">
        <v>46</v>
      </c>
      <c r="J5071" s="38" t="str">
        <f t="shared" si="525"/>
        <v>Medium</v>
      </c>
      <c r="K5071" s="38" t="s">
        <v>12986</v>
      </c>
      <c r="L5071" s="48">
        <v>1073.07</v>
      </c>
      <c r="M5071" s="34">
        <v>933.84</v>
      </c>
      <c r="N5071" s="40">
        <v>35667</v>
      </c>
      <c r="O5071" s="50">
        <f t="shared" si="526"/>
        <v>139.2299999999999</v>
      </c>
      <c r="P5071" s="50" t="e">
        <f>LOOKUP(C5071,CustomerDemographic!A5070:N8259,CustomerDemographic!D5070:D8259)</f>
        <v>#N/A</v>
      </c>
      <c r="Q5071" s="31" t="e">
        <f>LOOKUP(C5071,CustomerDemographic!A5070:N8259,CustomerDemographic!E5070:E8259)</f>
        <v>#N/A</v>
      </c>
      <c r="R5071" s="68" t="e">
        <f>LOOKUP(C5071,CustomerDemographic!A5070:N8259,CustomerDemographic!F5070:F8259)</f>
        <v>#N/A</v>
      </c>
      <c r="S5071" s="46" t="e">
        <f>LOOKUP(C5071,CustomerDemographic!A5070:N8259,CustomerDemographic!G5070:G8259)</f>
        <v>#N/A</v>
      </c>
      <c r="T5071" s="46"/>
      <c r="U5071" s="31" t="e">
        <f>LOOKUP(C5071,CustomerDemographic!A5070:N8259,CustomerDemographic!I5070:I8259)</f>
        <v>#N/A</v>
      </c>
      <c r="V5071" s="38" t="e">
        <f>LOOKUP(C5071,CustomerDemographic!A5070:N8259,CustomerDemographic!J5070:J8259)</f>
        <v>#N/A</v>
      </c>
      <c r="W5071" s="31" t="e">
        <f>LOOKUP(C5071,CustomerDemographic!A5070:N8259,CustomerDemographic!K5070:K8259)</f>
        <v>#N/A</v>
      </c>
      <c r="X5071" s="31" t="e">
        <f>LOOKUP(C5071,CustomerDemographic!A5070:N8259,CustomerDemographic!L5070:L8259)</f>
        <v>#N/A</v>
      </c>
      <c r="Y5071" s="31" t="e">
        <f>LOOKUP(C5071,CustomerDemographic!A5070:N8259,CustomerDemographic!M5070:M8259)</f>
        <v>#N/A</v>
      </c>
      <c r="Z5071" s="31" t="e">
        <f>LOOKUP(C5071,CustomerDemographic!A5070:N8259,CustomerDemographic!N5070:N8259)</f>
        <v>#N/A</v>
      </c>
      <c r="AA5071" s="31" t="e">
        <f>LOOKUP(C5071,CustomerAddress!A5070:F9069,CustomerAddress!C5070:C9069)</f>
        <v>#N/A</v>
      </c>
      <c r="AB5071" s="31" t="e">
        <f>LOOKUP(C5071,CustomerAddress!A5070:F9069,CustomerAddress!D5070:D9069)</f>
        <v>#N/A</v>
      </c>
      <c r="AC5071" s="31" t="e">
        <f>LOOKUP(C5071,CustomerAddress!A5070:F9069,CustomerAddress!F5070:F9069)</f>
        <v>#N/A</v>
      </c>
      <c r="AD5071" s="31">
        <f t="shared" si="527"/>
        <v>42</v>
      </c>
    </row>
    <row r="5072" spans="1:30" s="31" customFormat="1" ht="15.75" hidden="1" customHeight="1" x14ac:dyDescent="0.15">
      <c r="A5072" s="31">
        <v>5190</v>
      </c>
      <c r="B5072" s="31">
        <v>14</v>
      </c>
      <c r="C5072" s="31">
        <v>855</v>
      </c>
      <c r="D5072" s="43">
        <v>42995</v>
      </c>
      <c r="E5072" s="43"/>
      <c r="F5072" s="31" t="b">
        <v>1</v>
      </c>
      <c r="G5072" s="33" t="s">
        <v>37</v>
      </c>
      <c r="H5072" s="36" t="s">
        <v>12747</v>
      </c>
      <c r="I5072" s="33" t="s">
        <v>38</v>
      </c>
      <c r="J5072" s="38" t="str">
        <f t="shared" si="525"/>
        <v>Medium</v>
      </c>
      <c r="K5072" s="38" t="s">
        <v>12986</v>
      </c>
      <c r="L5072" s="48">
        <v>1842.92</v>
      </c>
      <c r="M5072" s="34">
        <v>1105.75</v>
      </c>
      <c r="N5072" s="40">
        <v>37874</v>
      </c>
      <c r="O5072" s="50">
        <f t="shared" si="526"/>
        <v>737.17000000000007</v>
      </c>
      <c r="P5072" s="50" t="e">
        <f>LOOKUP(C5072,CustomerDemographic!A5071:N8260,CustomerDemographic!D5071:D8260)</f>
        <v>#N/A</v>
      </c>
      <c r="Q5072" s="31" t="e">
        <f>LOOKUP(C5072,CustomerDemographic!A5071:N8260,CustomerDemographic!E5071:E8260)</f>
        <v>#N/A</v>
      </c>
      <c r="R5072" s="68" t="e">
        <f>LOOKUP(C5072,CustomerDemographic!A5071:N8260,CustomerDemographic!F5071:F8260)</f>
        <v>#N/A</v>
      </c>
      <c r="S5072" s="46" t="e">
        <f>LOOKUP(C5072,CustomerDemographic!A5071:N8260,CustomerDemographic!G5071:G8260)</f>
        <v>#N/A</v>
      </c>
      <c r="T5072" s="46"/>
      <c r="U5072" s="31" t="e">
        <f>LOOKUP(C5072,CustomerDemographic!A5071:N8260,CustomerDemographic!I5071:I8260)</f>
        <v>#N/A</v>
      </c>
      <c r="V5072" s="38" t="e">
        <f>LOOKUP(C5072,CustomerDemographic!A5071:N8260,CustomerDemographic!J5071:J8260)</f>
        <v>#N/A</v>
      </c>
      <c r="W5072" s="31" t="e">
        <f>LOOKUP(C5072,CustomerDemographic!A5071:N8260,CustomerDemographic!K5071:K8260)</f>
        <v>#N/A</v>
      </c>
      <c r="X5072" s="31" t="e">
        <f>LOOKUP(C5072,CustomerDemographic!A5071:N8260,CustomerDemographic!L5071:L8260)</f>
        <v>#N/A</v>
      </c>
      <c r="Y5072" s="31" t="e">
        <f>LOOKUP(C5072,CustomerDemographic!A5071:N8260,CustomerDemographic!M5071:M8260)</f>
        <v>#N/A</v>
      </c>
      <c r="Z5072" s="31" t="e">
        <f>LOOKUP(C5072,CustomerDemographic!A5071:N8260,CustomerDemographic!N5071:N8260)</f>
        <v>#N/A</v>
      </c>
      <c r="AA5072" s="31" t="e">
        <f>LOOKUP(C5072,CustomerAddress!A5071:F9070,CustomerAddress!C5071:C9070)</f>
        <v>#N/A</v>
      </c>
      <c r="AB5072" s="31" t="e">
        <f>LOOKUP(C5072,CustomerAddress!A5071:F9070,CustomerAddress!D5071:D9070)</f>
        <v>#N/A</v>
      </c>
      <c r="AC5072" s="31" t="e">
        <f>LOOKUP(C5072,CustomerAddress!A5071:F9070,CustomerAddress!F5071:F9070)</f>
        <v>#N/A</v>
      </c>
      <c r="AD5072" s="31">
        <f t="shared" si="527"/>
        <v>104</v>
      </c>
    </row>
    <row r="5073" spans="1:30" s="31" customFormat="1" ht="15.75" hidden="1" customHeight="1" x14ac:dyDescent="0.15">
      <c r="A5073" s="31">
        <v>5191</v>
      </c>
      <c r="B5073" s="31">
        <v>97</v>
      </c>
      <c r="C5073" s="31">
        <v>986</v>
      </c>
      <c r="D5073" s="43">
        <v>42939</v>
      </c>
      <c r="E5073" s="43"/>
      <c r="F5073" s="31" t="b">
        <v>1</v>
      </c>
      <c r="G5073" s="33" t="s">
        <v>37</v>
      </c>
      <c r="H5073" s="36" t="s">
        <v>12747</v>
      </c>
      <c r="I5073" s="33" t="s">
        <v>38</v>
      </c>
      <c r="J5073" s="38" t="str">
        <f t="shared" si="525"/>
        <v>Large</v>
      </c>
      <c r="K5073" s="38" t="s">
        <v>12987</v>
      </c>
      <c r="L5073" s="48">
        <v>202.62</v>
      </c>
      <c r="M5073" s="34">
        <v>151.96</v>
      </c>
      <c r="N5073" s="40">
        <v>34556</v>
      </c>
      <c r="O5073" s="50">
        <f t="shared" si="526"/>
        <v>50.66</v>
      </c>
      <c r="P5073" s="50" t="e">
        <f>LOOKUP(C5073,CustomerDemographic!A5072:N8261,CustomerDemographic!D5072:D8261)</f>
        <v>#N/A</v>
      </c>
      <c r="Q5073" s="31" t="e">
        <f>LOOKUP(C5073,CustomerDemographic!A5072:N8261,CustomerDemographic!E5072:E8261)</f>
        <v>#N/A</v>
      </c>
      <c r="R5073" s="68" t="e">
        <f>LOOKUP(C5073,CustomerDemographic!A5072:N8261,CustomerDemographic!F5072:F8261)</f>
        <v>#N/A</v>
      </c>
      <c r="S5073" s="46" t="e">
        <f>LOOKUP(C5073,CustomerDemographic!A5072:N8261,CustomerDemographic!G5072:G8261)</f>
        <v>#N/A</v>
      </c>
      <c r="T5073" s="46"/>
      <c r="U5073" s="31" t="e">
        <f>LOOKUP(C5073,CustomerDemographic!A5072:N8261,CustomerDemographic!I5072:I8261)</f>
        <v>#N/A</v>
      </c>
      <c r="V5073" s="38" t="e">
        <f>LOOKUP(C5073,CustomerDemographic!A5072:N8261,CustomerDemographic!J5072:J8261)</f>
        <v>#N/A</v>
      </c>
      <c r="W5073" s="31" t="e">
        <f>LOOKUP(C5073,CustomerDemographic!A5072:N8261,CustomerDemographic!K5072:K8261)</f>
        <v>#N/A</v>
      </c>
      <c r="X5073" s="31" t="e">
        <f>LOOKUP(C5073,CustomerDemographic!A5072:N8261,CustomerDemographic!L5072:L8261)</f>
        <v>#N/A</v>
      </c>
      <c r="Y5073" s="31" t="e">
        <f>LOOKUP(C5073,CustomerDemographic!A5072:N8261,CustomerDemographic!M5072:M8261)</f>
        <v>#N/A</v>
      </c>
      <c r="Z5073" s="31" t="e">
        <f>LOOKUP(C5073,CustomerDemographic!A5072:N8261,CustomerDemographic!N5072:N8261)</f>
        <v>#N/A</v>
      </c>
      <c r="AA5073" s="31" t="e">
        <f>LOOKUP(C5073,CustomerAddress!A5072:F9071,CustomerAddress!C5072:C9071)</f>
        <v>#N/A</v>
      </c>
      <c r="AB5073" s="31" t="e">
        <f>LOOKUP(C5073,CustomerAddress!A5072:F9071,CustomerAddress!D5072:D9071)</f>
        <v>#N/A</v>
      </c>
      <c r="AC5073" s="31" t="e">
        <f>LOOKUP(C5073,CustomerAddress!A5072:F9071,CustomerAddress!F5072:F9071)</f>
        <v>#N/A</v>
      </c>
      <c r="AD5073" s="31">
        <f t="shared" si="527"/>
        <v>160</v>
      </c>
    </row>
    <row r="5074" spans="1:30" s="31" customFormat="1" ht="15.75" hidden="1" customHeight="1" x14ac:dyDescent="0.15">
      <c r="A5074" s="31">
        <v>5192</v>
      </c>
      <c r="B5074" s="31">
        <v>15</v>
      </c>
      <c r="C5074" s="31">
        <v>1589</v>
      </c>
      <c r="D5074" s="43">
        <v>42990</v>
      </c>
      <c r="E5074" s="43"/>
      <c r="F5074" s="31" t="b">
        <v>1</v>
      </c>
      <c r="G5074" s="33" t="s">
        <v>37</v>
      </c>
      <c r="H5074" s="33" t="s">
        <v>41</v>
      </c>
      <c r="I5074" s="33" t="s">
        <v>38</v>
      </c>
      <c r="J5074" s="38" t="str">
        <f t="shared" si="525"/>
        <v>Large</v>
      </c>
      <c r="K5074" s="38" t="s">
        <v>12987</v>
      </c>
      <c r="L5074" s="48">
        <v>958.74</v>
      </c>
      <c r="M5074" s="34">
        <v>748.9</v>
      </c>
      <c r="N5074" s="40">
        <v>40303</v>
      </c>
      <c r="O5074" s="50">
        <f t="shared" si="526"/>
        <v>209.84000000000003</v>
      </c>
      <c r="P5074" s="50" t="e">
        <f>LOOKUP(C5074,CustomerDemographic!A5073:N8262,CustomerDemographic!D5073:D8262)</f>
        <v>#N/A</v>
      </c>
      <c r="Q5074" s="31" t="e">
        <f>LOOKUP(C5074,CustomerDemographic!A5073:N8262,CustomerDemographic!E5073:E8262)</f>
        <v>#N/A</v>
      </c>
      <c r="R5074" s="68" t="e">
        <f>LOOKUP(C5074,CustomerDemographic!A5073:N8262,CustomerDemographic!F5073:F8262)</f>
        <v>#N/A</v>
      </c>
      <c r="S5074" s="46" t="e">
        <f>LOOKUP(C5074,CustomerDemographic!A5073:N8262,CustomerDemographic!G5073:G8262)</f>
        <v>#N/A</v>
      </c>
      <c r="T5074" s="46"/>
      <c r="U5074" s="31" t="e">
        <f>LOOKUP(C5074,CustomerDemographic!A5073:N8262,CustomerDemographic!I5073:I8262)</f>
        <v>#N/A</v>
      </c>
      <c r="V5074" s="38" t="e">
        <f>LOOKUP(C5074,CustomerDemographic!A5073:N8262,CustomerDemographic!J5073:J8262)</f>
        <v>#N/A</v>
      </c>
      <c r="W5074" s="31" t="e">
        <f>LOOKUP(C5074,CustomerDemographic!A5073:N8262,CustomerDemographic!K5073:K8262)</f>
        <v>#N/A</v>
      </c>
      <c r="X5074" s="31" t="e">
        <f>LOOKUP(C5074,CustomerDemographic!A5073:N8262,CustomerDemographic!L5073:L8262)</f>
        <v>#N/A</v>
      </c>
      <c r="Y5074" s="31" t="e">
        <f>LOOKUP(C5074,CustomerDemographic!A5073:N8262,CustomerDemographic!M5073:M8262)</f>
        <v>#N/A</v>
      </c>
      <c r="Z5074" s="31" t="e">
        <f>LOOKUP(C5074,CustomerDemographic!A5073:N8262,CustomerDemographic!N5073:N8262)</f>
        <v>#N/A</v>
      </c>
      <c r="AA5074" s="31" t="e">
        <f>LOOKUP(C5074,CustomerAddress!A5073:F9072,CustomerAddress!C5073:C9072)</f>
        <v>#N/A</v>
      </c>
      <c r="AB5074" s="31" t="e">
        <f>LOOKUP(C5074,CustomerAddress!A5073:F9072,CustomerAddress!D5073:D9072)</f>
        <v>#N/A</v>
      </c>
      <c r="AC5074" s="31" t="e">
        <f>LOOKUP(C5074,CustomerAddress!A5073:F9072,CustomerAddress!F5073:F9072)</f>
        <v>#N/A</v>
      </c>
      <c r="AD5074" s="31">
        <f t="shared" si="527"/>
        <v>109</v>
      </c>
    </row>
    <row r="5075" spans="1:30" s="31" customFormat="1" ht="15.75" hidden="1" customHeight="1" x14ac:dyDescent="0.15">
      <c r="A5075" s="31">
        <v>5193</v>
      </c>
      <c r="B5075" s="31">
        <v>7</v>
      </c>
      <c r="C5075" s="31">
        <v>1844</v>
      </c>
      <c r="D5075" s="43">
        <v>43058</v>
      </c>
      <c r="E5075" s="43"/>
      <c r="F5075" s="31" t="b">
        <v>0</v>
      </c>
      <c r="G5075" s="33" t="s">
        <v>37</v>
      </c>
      <c r="H5075" s="33" t="s">
        <v>39</v>
      </c>
      <c r="I5075" s="33" t="s">
        <v>43</v>
      </c>
      <c r="J5075" s="38" t="str">
        <f t="shared" si="525"/>
        <v>Medium</v>
      </c>
      <c r="K5075" s="38" t="s">
        <v>12986</v>
      </c>
      <c r="L5075" s="48">
        <v>980.37</v>
      </c>
      <c r="M5075" s="34">
        <v>234.43</v>
      </c>
      <c r="N5075" s="40">
        <v>38258</v>
      </c>
      <c r="O5075" s="50">
        <f t="shared" si="526"/>
        <v>745.94</v>
      </c>
      <c r="P5075" s="50" t="e">
        <f>LOOKUP(C5075,CustomerDemographic!A5074:N8263,CustomerDemographic!D5074:D8263)</f>
        <v>#N/A</v>
      </c>
      <c r="Q5075" s="31" t="e">
        <f>LOOKUP(C5075,CustomerDemographic!A5074:N8263,CustomerDemographic!E5074:E8263)</f>
        <v>#N/A</v>
      </c>
      <c r="R5075" s="68" t="e">
        <f>LOOKUP(C5075,CustomerDemographic!A5074:N8263,CustomerDemographic!F5074:F8263)</f>
        <v>#N/A</v>
      </c>
      <c r="S5075" s="46" t="e">
        <f>LOOKUP(C5075,CustomerDemographic!A5074:N8263,CustomerDemographic!G5074:G8263)</f>
        <v>#N/A</v>
      </c>
      <c r="T5075" s="46"/>
      <c r="U5075" s="31" t="e">
        <f>LOOKUP(C5075,CustomerDemographic!A5074:N8263,CustomerDemographic!I5074:I8263)</f>
        <v>#N/A</v>
      </c>
      <c r="V5075" s="38" t="e">
        <f>LOOKUP(C5075,CustomerDemographic!A5074:N8263,CustomerDemographic!J5074:J8263)</f>
        <v>#N/A</v>
      </c>
      <c r="W5075" s="31" t="e">
        <f>LOOKUP(C5075,CustomerDemographic!A5074:N8263,CustomerDemographic!K5074:K8263)</f>
        <v>#N/A</v>
      </c>
      <c r="X5075" s="31" t="e">
        <f>LOOKUP(C5075,CustomerDemographic!A5074:N8263,CustomerDemographic!L5074:L8263)</f>
        <v>#N/A</v>
      </c>
      <c r="Y5075" s="31" t="e">
        <f>LOOKUP(C5075,CustomerDemographic!A5074:N8263,CustomerDemographic!M5074:M8263)</f>
        <v>#N/A</v>
      </c>
      <c r="Z5075" s="31" t="e">
        <f>LOOKUP(C5075,CustomerDemographic!A5074:N8263,CustomerDemographic!N5074:N8263)</f>
        <v>#N/A</v>
      </c>
      <c r="AA5075" s="31" t="e">
        <f>LOOKUP(C5075,CustomerAddress!A5074:F9073,CustomerAddress!C5074:C9073)</f>
        <v>#N/A</v>
      </c>
      <c r="AB5075" s="31" t="e">
        <f>LOOKUP(C5075,CustomerAddress!A5074:F9073,CustomerAddress!D5074:D9073)</f>
        <v>#N/A</v>
      </c>
      <c r="AC5075" s="31" t="e">
        <f>LOOKUP(C5075,CustomerAddress!A5074:F9073,CustomerAddress!F5074:F9073)</f>
        <v>#N/A</v>
      </c>
      <c r="AD5075" s="31">
        <f t="shared" si="527"/>
        <v>41</v>
      </c>
    </row>
    <row r="5076" spans="1:30" s="31" customFormat="1" ht="15.75" hidden="1" customHeight="1" x14ac:dyDescent="0.15">
      <c r="A5076" s="31">
        <v>5194</v>
      </c>
      <c r="B5076" s="31">
        <v>36</v>
      </c>
      <c r="C5076" s="31">
        <v>2495</v>
      </c>
      <c r="D5076" s="43">
        <v>43068</v>
      </c>
      <c r="E5076" s="43"/>
      <c r="F5076" s="31" t="b">
        <v>1</v>
      </c>
      <c r="G5076" s="33" t="s">
        <v>37</v>
      </c>
      <c r="H5076" s="36" t="s">
        <v>12747</v>
      </c>
      <c r="I5076" s="33" t="s">
        <v>38</v>
      </c>
      <c r="J5076" s="38" t="str">
        <f t="shared" si="525"/>
        <v>Medium</v>
      </c>
      <c r="K5076" s="38" t="s">
        <v>12986</v>
      </c>
      <c r="L5076" s="48">
        <v>945.04</v>
      </c>
      <c r="M5076" s="34">
        <v>507.58</v>
      </c>
      <c r="N5076" s="40">
        <v>35052</v>
      </c>
      <c r="O5076" s="50">
        <f t="shared" si="526"/>
        <v>437.46</v>
      </c>
      <c r="P5076" s="50" t="e">
        <f>LOOKUP(C5076,CustomerDemographic!A5075:N8264,CustomerDemographic!D5075:D8264)</f>
        <v>#N/A</v>
      </c>
      <c r="Q5076" s="31" t="e">
        <f>LOOKUP(C5076,CustomerDemographic!A5075:N8264,CustomerDemographic!E5075:E8264)</f>
        <v>#N/A</v>
      </c>
      <c r="R5076" s="68" t="e">
        <f>LOOKUP(C5076,CustomerDemographic!A5075:N8264,CustomerDemographic!F5075:F8264)</f>
        <v>#N/A</v>
      </c>
      <c r="S5076" s="46" t="e">
        <f>LOOKUP(C5076,CustomerDemographic!A5075:N8264,CustomerDemographic!G5075:G8264)</f>
        <v>#N/A</v>
      </c>
      <c r="T5076" s="46"/>
      <c r="U5076" s="31" t="e">
        <f>LOOKUP(C5076,CustomerDemographic!A5075:N8264,CustomerDemographic!I5075:I8264)</f>
        <v>#N/A</v>
      </c>
      <c r="V5076" s="38" t="e">
        <f>LOOKUP(C5076,CustomerDemographic!A5075:N8264,CustomerDemographic!J5075:J8264)</f>
        <v>#N/A</v>
      </c>
      <c r="W5076" s="31" t="e">
        <f>LOOKUP(C5076,CustomerDemographic!A5075:N8264,CustomerDemographic!K5075:K8264)</f>
        <v>#N/A</v>
      </c>
      <c r="X5076" s="31" t="e">
        <f>LOOKUP(C5076,CustomerDemographic!A5075:N8264,CustomerDemographic!L5075:L8264)</f>
        <v>#N/A</v>
      </c>
      <c r="Y5076" s="31" t="e">
        <f>LOOKUP(C5076,CustomerDemographic!A5075:N8264,CustomerDemographic!M5075:M8264)</f>
        <v>#N/A</v>
      </c>
      <c r="Z5076" s="31" t="e">
        <f>LOOKUP(C5076,CustomerDemographic!A5075:N8264,CustomerDemographic!N5075:N8264)</f>
        <v>#N/A</v>
      </c>
      <c r="AA5076" s="31" t="e">
        <f>LOOKUP(C5076,CustomerAddress!A5075:F9074,CustomerAddress!C5075:C9074)</f>
        <v>#N/A</v>
      </c>
      <c r="AB5076" s="31" t="e">
        <f>LOOKUP(C5076,CustomerAddress!A5075:F9074,CustomerAddress!D5075:D9074)</f>
        <v>#N/A</v>
      </c>
      <c r="AC5076" s="31" t="e">
        <f>LOOKUP(C5076,CustomerAddress!A5075:F9074,CustomerAddress!F5075:F9074)</f>
        <v>#N/A</v>
      </c>
      <c r="AD5076" s="31">
        <f t="shared" si="527"/>
        <v>31</v>
      </c>
    </row>
    <row r="5077" spans="1:30" s="31" customFormat="1" ht="15.75" hidden="1" customHeight="1" x14ac:dyDescent="0.15">
      <c r="A5077" s="31">
        <v>5195</v>
      </c>
      <c r="B5077" s="31">
        <v>18</v>
      </c>
      <c r="C5077" s="31">
        <v>1083</v>
      </c>
      <c r="D5077" s="43">
        <v>42833</v>
      </c>
      <c r="E5077" s="43"/>
      <c r="F5077" s="31" t="b">
        <v>0</v>
      </c>
      <c r="G5077" s="33" t="s">
        <v>37</v>
      </c>
      <c r="H5077" s="36" t="s">
        <v>12747</v>
      </c>
      <c r="I5077" s="33" t="s">
        <v>38</v>
      </c>
      <c r="J5077" s="38" t="str">
        <f t="shared" si="525"/>
        <v>Medium</v>
      </c>
      <c r="K5077" s="38" t="s">
        <v>12986</v>
      </c>
      <c r="L5077" s="48">
        <v>575.27</v>
      </c>
      <c r="M5077" s="34">
        <v>431.45</v>
      </c>
      <c r="N5077" s="40">
        <v>41345</v>
      </c>
      <c r="O5077" s="50">
        <f t="shared" si="526"/>
        <v>143.82</v>
      </c>
      <c r="P5077" s="50" t="e">
        <f>LOOKUP(C5077,CustomerDemographic!A5076:N8265,CustomerDemographic!D5076:D8265)</f>
        <v>#N/A</v>
      </c>
      <c r="Q5077" s="31" t="e">
        <f>LOOKUP(C5077,CustomerDemographic!A5076:N8265,CustomerDemographic!E5076:E8265)</f>
        <v>#N/A</v>
      </c>
      <c r="R5077" s="68" t="e">
        <f>LOOKUP(C5077,CustomerDemographic!A5076:N8265,CustomerDemographic!F5076:F8265)</f>
        <v>#N/A</v>
      </c>
      <c r="S5077" s="46" t="e">
        <f>LOOKUP(C5077,CustomerDemographic!A5076:N8265,CustomerDemographic!G5076:G8265)</f>
        <v>#N/A</v>
      </c>
      <c r="T5077" s="46"/>
      <c r="U5077" s="31" t="e">
        <f>LOOKUP(C5077,CustomerDemographic!A5076:N8265,CustomerDemographic!I5076:I8265)</f>
        <v>#N/A</v>
      </c>
      <c r="V5077" s="38" t="e">
        <f>LOOKUP(C5077,CustomerDemographic!A5076:N8265,CustomerDemographic!J5076:J8265)</f>
        <v>#N/A</v>
      </c>
      <c r="W5077" s="31" t="e">
        <f>LOOKUP(C5077,CustomerDemographic!A5076:N8265,CustomerDemographic!K5076:K8265)</f>
        <v>#N/A</v>
      </c>
      <c r="X5077" s="31" t="e">
        <f>LOOKUP(C5077,CustomerDemographic!A5076:N8265,CustomerDemographic!L5076:L8265)</f>
        <v>#N/A</v>
      </c>
      <c r="Y5077" s="31" t="e">
        <f>LOOKUP(C5077,CustomerDemographic!A5076:N8265,CustomerDemographic!M5076:M8265)</f>
        <v>#N/A</v>
      </c>
      <c r="Z5077" s="31" t="e">
        <f>LOOKUP(C5077,CustomerDemographic!A5076:N8265,CustomerDemographic!N5076:N8265)</f>
        <v>#N/A</v>
      </c>
      <c r="AA5077" s="31" t="e">
        <f>LOOKUP(C5077,CustomerAddress!A5076:F9075,CustomerAddress!C5076:C9075)</f>
        <v>#N/A</v>
      </c>
      <c r="AB5077" s="31" t="e">
        <f>LOOKUP(C5077,CustomerAddress!A5076:F9075,CustomerAddress!D5076:D9075)</f>
        <v>#N/A</v>
      </c>
      <c r="AC5077" s="31" t="e">
        <f>LOOKUP(C5077,CustomerAddress!A5076:F9075,CustomerAddress!F5076:F9075)</f>
        <v>#N/A</v>
      </c>
      <c r="AD5077" s="31">
        <f t="shared" si="527"/>
        <v>266</v>
      </c>
    </row>
    <row r="5078" spans="1:30" s="31" customFormat="1" ht="15.75" hidden="1" customHeight="1" x14ac:dyDescent="0.15">
      <c r="A5078" s="31">
        <v>5196</v>
      </c>
      <c r="B5078" s="31">
        <v>57</v>
      </c>
      <c r="C5078" s="31">
        <v>1150</v>
      </c>
      <c r="D5078" s="43">
        <v>42844</v>
      </c>
      <c r="E5078" s="43"/>
      <c r="F5078" s="31" t="b">
        <v>1</v>
      </c>
      <c r="G5078" s="33" t="s">
        <v>37</v>
      </c>
      <c r="H5078" s="33" t="s">
        <v>44</v>
      </c>
      <c r="I5078" s="33" t="s">
        <v>46</v>
      </c>
      <c r="J5078" s="38" t="str">
        <f t="shared" si="525"/>
        <v>Medium</v>
      </c>
      <c r="K5078" s="38" t="s">
        <v>12986</v>
      </c>
      <c r="L5078" s="48">
        <v>1890.39</v>
      </c>
      <c r="M5078" s="34">
        <v>260.14</v>
      </c>
      <c r="N5078" s="40">
        <v>34165</v>
      </c>
      <c r="O5078" s="50">
        <f t="shared" si="526"/>
        <v>1630.25</v>
      </c>
      <c r="P5078" s="50" t="e">
        <f>LOOKUP(C5078,CustomerDemographic!A5077:N8266,CustomerDemographic!D5077:D8266)</f>
        <v>#N/A</v>
      </c>
      <c r="Q5078" s="31" t="e">
        <f>LOOKUP(C5078,CustomerDemographic!A5077:N8266,CustomerDemographic!E5077:E8266)</f>
        <v>#N/A</v>
      </c>
      <c r="R5078" s="68" t="e">
        <f>LOOKUP(C5078,CustomerDemographic!A5077:N8266,CustomerDemographic!F5077:F8266)</f>
        <v>#N/A</v>
      </c>
      <c r="S5078" s="46" t="e">
        <f>LOOKUP(C5078,CustomerDemographic!A5077:N8266,CustomerDemographic!G5077:G8266)</f>
        <v>#N/A</v>
      </c>
      <c r="T5078" s="46"/>
      <c r="U5078" s="31" t="e">
        <f>LOOKUP(C5078,CustomerDemographic!A5077:N8266,CustomerDemographic!I5077:I8266)</f>
        <v>#N/A</v>
      </c>
      <c r="V5078" s="38" t="e">
        <f>LOOKUP(C5078,CustomerDemographic!A5077:N8266,CustomerDemographic!J5077:J8266)</f>
        <v>#N/A</v>
      </c>
      <c r="W5078" s="31" t="e">
        <f>LOOKUP(C5078,CustomerDemographic!A5077:N8266,CustomerDemographic!K5077:K8266)</f>
        <v>#N/A</v>
      </c>
      <c r="X5078" s="31" t="e">
        <f>LOOKUP(C5078,CustomerDemographic!A5077:N8266,CustomerDemographic!L5077:L8266)</f>
        <v>#N/A</v>
      </c>
      <c r="Y5078" s="31" t="e">
        <f>LOOKUP(C5078,CustomerDemographic!A5077:N8266,CustomerDemographic!M5077:M8266)</f>
        <v>#N/A</v>
      </c>
      <c r="Z5078" s="31" t="e">
        <f>LOOKUP(C5078,CustomerDemographic!A5077:N8266,CustomerDemographic!N5077:N8266)</f>
        <v>#N/A</v>
      </c>
      <c r="AA5078" s="31" t="e">
        <f>LOOKUP(C5078,CustomerAddress!A5077:F9076,CustomerAddress!C5077:C9076)</f>
        <v>#N/A</v>
      </c>
      <c r="AB5078" s="31" t="e">
        <f>LOOKUP(C5078,CustomerAddress!A5077:F9076,CustomerAddress!D5077:D9076)</f>
        <v>#N/A</v>
      </c>
      <c r="AC5078" s="31" t="e">
        <f>LOOKUP(C5078,CustomerAddress!A5077:F9076,CustomerAddress!F5077:F9076)</f>
        <v>#N/A</v>
      </c>
      <c r="AD5078" s="31">
        <f t="shared" si="527"/>
        <v>255</v>
      </c>
    </row>
    <row r="5079" spans="1:30" s="31" customFormat="1" ht="15.75" hidden="1" customHeight="1" x14ac:dyDescent="0.15">
      <c r="A5079" s="31">
        <v>5197</v>
      </c>
      <c r="B5079" s="31">
        <v>87</v>
      </c>
      <c r="C5079" s="31">
        <v>2697</v>
      </c>
      <c r="D5079" s="43">
        <v>42999</v>
      </c>
      <c r="E5079" s="43"/>
      <c r="F5079" s="31" t="b">
        <v>1</v>
      </c>
      <c r="G5079" s="33" t="s">
        <v>37</v>
      </c>
      <c r="H5079" s="33" t="s">
        <v>40</v>
      </c>
      <c r="I5079" s="33" t="s">
        <v>38</v>
      </c>
      <c r="J5079" s="38" t="str">
        <f t="shared" si="525"/>
        <v>Large</v>
      </c>
      <c r="K5079" s="38" t="s">
        <v>12987</v>
      </c>
      <c r="L5079" s="48">
        <v>1636.9</v>
      </c>
      <c r="M5079" s="34">
        <v>44.71</v>
      </c>
      <c r="N5079" s="40">
        <v>40410</v>
      </c>
      <c r="O5079" s="50">
        <f t="shared" si="526"/>
        <v>1592.19</v>
      </c>
      <c r="P5079" s="50" t="e">
        <f>LOOKUP(C5079,CustomerDemographic!A5078:N8267,CustomerDemographic!D5078:D8267)</f>
        <v>#N/A</v>
      </c>
      <c r="Q5079" s="31" t="e">
        <f>LOOKUP(C5079,CustomerDemographic!A5078:N8267,CustomerDemographic!E5078:E8267)</f>
        <v>#N/A</v>
      </c>
      <c r="R5079" s="68" t="e">
        <f>LOOKUP(C5079,CustomerDemographic!A5078:N8267,CustomerDemographic!F5078:F8267)</f>
        <v>#N/A</v>
      </c>
      <c r="S5079" s="46" t="e">
        <f>LOOKUP(C5079,CustomerDemographic!A5078:N8267,CustomerDemographic!G5078:G8267)</f>
        <v>#N/A</v>
      </c>
      <c r="T5079" s="46"/>
      <c r="U5079" s="31" t="e">
        <f>LOOKUP(C5079,CustomerDemographic!A5078:N8267,CustomerDemographic!I5078:I8267)</f>
        <v>#N/A</v>
      </c>
      <c r="V5079" s="38" t="e">
        <f>LOOKUP(C5079,CustomerDemographic!A5078:N8267,CustomerDemographic!J5078:J8267)</f>
        <v>#N/A</v>
      </c>
      <c r="W5079" s="31" t="e">
        <f>LOOKUP(C5079,CustomerDemographic!A5078:N8267,CustomerDemographic!K5078:K8267)</f>
        <v>#N/A</v>
      </c>
      <c r="X5079" s="31" t="e">
        <f>LOOKUP(C5079,CustomerDemographic!A5078:N8267,CustomerDemographic!L5078:L8267)</f>
        <v>#N/A</v>
      </c>
      <c r="Y5079" s="31" t="e">
        <f>LOOKUP(C5079,CustomerDemographic!A5078:N8267,CustomerDemographic!M5078:M8267)</f>
        <v>#N/A</v>
      </c>
      <c r="Z5079" s="31" t="e">
        <f>LOOKUP(C5079,CustomerDemographic!A5078:N8267,CustomerDemographic!N5078:N8267)</f>
        <v>#N/A</v>
      </c>
      <c r="AA5079" s="31" t="e">
        <f>LOOKUP(C5079,CustomerAddress!A5078:F9077,CustomerAddress!C5078:C9077)</f>
        <v>#N/A</v>
      </c>
      <c r="AB5079" s="31" t="e">
        <f>LOOKUP(C5079,CustomerAddress!A5078:F9077,CustomerAddress!D5078:D9077)</f>
        <v>#N/A</v>
      </c>
      <c r="AC5079" s="31" t="e">
        <f>LOOKUP(C5079,CustomerAddress!A5078:F9077,CustomerAddress!F5078:F9077)</f>
        <v>#N/A</v>
      </c>
      <c r="AD5079" s="31">
        <f t="shared" si="527"/>
        <v>100</v>
      </c>
    </row>
    <row r="5080" spans="1:30" s="31" customFormat="1" ht="15.75" hidden="1" customHeight="1" x14ac:dyDescent="0.15">
      <c r="A5080" s="31">
        <v>5198</v>
      </c>
      <c r="B5080" s="31">
        <v>11</v>
      </c>
      <c r="C5080" s="31">
        <v>2937</v>
      </c>
      <c r="D5080" s="43">
        <v>43024</v>
      </c>
      <c r="E5080" s="43"/>
      <c r="F5080" s="31" t="b">
        <v>1</v>
      </c>
      <c r="G5080" s="33" t="s">
        <v>37</v>
      </c>
      <c r="H5080" s="33" t="s">
        <v>42</v>
      </c>
      <c r="I5080" s="33" t="s">
        <v>38</v>
      </c>
      <c r="J5080" s="38" t="str">
        <f t="shared" si="525"/>
        <v>Medium</v>
      </c>
      <c r="K5080" s="38" t="s">
        <v>12986</v>
      </c>
      <c r="L5080" s="48">
        <v>1274.93</v>
      </c>
      <c r="M5080" s="34">
        <v>764.96</v>
      </c>
      <c r="N5080" s="40">
        <v>39298</v>
      </c>
      <c r="O5080" s="50">
        <f t="shared" si="526"/>
        <v>509.97</v>
      </c>
      <c r="P5080" s="50" t="e">
        <f>LOOKUP(C5080,CustomerDemographic!A5079:N8268,CustomerDemographic!D5079:D8268)</f>
        <v>#N/A</v>
      </c>
      <c r="Q5080" s="31" t="e">
        <f>LOOKUP(C5080,CustomerDemographic!A5079:N8268,CustomerDemographic!E5079:E8268)</f>
        <v>#N/A</v>
      </c>
      <c r="R5080" s="68" t="e">
        <f>LOOKUP(C5080,CustomerDemographic!A5079:N8268,CustomerDemographic!F5079:F8268)</f>
        <v>#N/A</v>
      </c>
      <c r="S5080" s="46" t="e">
        <f>LOOKUP(C5080,CustomerDemographic!A5079:N8268,CustomerDemographic!G5079:G8268)</f>
        <v>#N/A</v>
      </c>
      <c r="T5080" s="46"/>
      <c r="U5080" s="31" t="e">
        <f>LOOKUP(C5080,CustomerDemographic!A5079:N8268,CustomerDemographic!I5079:I8268)</f>
        <v>#N/A</v>
      </c>
      <c r="V5080" s="38" t="e">
        <f>LOOKUP(C5080,CustomerDemographic!A5079:N8268,CustomerDemographic!J5079:J8268)</f>
        <v>#N/A</v>
      </c>
      <c r="W5080" s="31" t="e">
        <f>LOOKUP(C5080,CustomerDemographic!A5079:N8268,CustomerDemographic!K5079:K8268)</f>
        <v>#N/A</v>
      </c>
      <c r="X5080" s="31" t="e">
        <f>LOOKUP(C5080,CustomerDemographic!A5079:N8268,CustomerDemographic!L5079:L8268)</f>
        <v>#N/A</v>
      </c>
      <c r="Y5080" s="31" t="e">
        <f>LOOKUP(C5080,CustomerDemographic!A5079:N8268,CustomerDemographic!M5079:M8268)</f>
        <v>#N/A</v>
      </c>
      <c r="Z5080" s="31" t="e">
        <f>LOOKUP(C5080,CustomerDemographic!A5079:N8268,CustomerDemographic!N5079:N8268)</f>
        <v>#N/A</v>
      </c>
      <c r="AA5080" s="31" t="e">
        <f>LOOKUP(C5080,CustomerAddress!A5079:F9078,CustomerAddress!C5079:C9078)</f>
        <v>#N/A</v>
      </c>
      <c r="AB5080" s="31" t="e">
        <f>LOOKUP(C5080,CustomerAddress!A5079:F9078,CustomerAddress!D5079:D9078)</f>
        <v>#N/A</v>
      </c>
      <c r="AC5080" s="31" t="e">
        <f>LOOKUP(C5080,CustomerAddress!A5079:F9078,CustomerAddress!F5079:F9078)</f>
        <v>#N/A</v>
      </c>
      <c r="AD5080" s="31">
        <f t="shared" si="527"/>
        <v>75</v>
      </c>
    </row>
    <row r="5081" spans="1:30" s="31" customFormat="1" ht="15.75" hidden="1" customHeight="1" x14ac:dyDescent="0.15">
      <c r="A5081" s="31">
        <v>5199</v>
      </c>
      <c r="B5081" s="31">
        <v>43</v>
      </c>
      <c r="C5081" s="31">
        <v>1013</v>
      </c>
      <c r="D5081" s="43">
        <v>42895</v>
      </c>
      <c r="E5081" s="43"/>
      <c r="F5081" s="31" t="b">
        <v>1</v>
      </c>
      <c r="G5081" s="33" t="s">
        <v>37</v>
      </c>
      <c r="H5081" s="33" t="s">
        <v>41</v>
      </c>
      <c r="I5081" s="33" t="s">
        <v>38</v>
      </c>
      <c r="J5081" s="38" t="str">
        <f t="shared" si="525"/>
        <v>Medium</v>
      </c>
      <c r="K5081" s="38" t="s">
        <v>12986</v>
      </c>
      <c r="L5081" s="48">
        <v>1555.58</v>
      </c>
      <c r="M5081" s="34">
        <v>818.01</v>
      </c>
      <c r="N5081" s="40">
        <v>37873</v>
      </c>
      <c r="O5081" s="50">
        <f t="shared" si="526"/>
        <v>737.56999999999994</v>
      </c>
      <c r="P5081" s="50" t="e">
        <f>LOOKUP(C5081,CustomerDemographic!A5080:N8269,CustomerDemographic!D5080:D8269)</f>
        <v>#N/A</v>
      </c>
      <c r="Q5081" s="31" t="e">
        <f>LOOKUP(C5081,CustomerDemographic!A5080:N8269,CustomerDemographic!E5080:E8269)</f>
        <v>#N/A</v>
      </c>
      <c r="R5081" s="68" t="e">
        <f>LOOKUP(C5081,CustomerDemographic!A5080:N8269,CustomerDemographic!F5080:F8269)</f>
        <v>#N/A</v>
      </c>
      <c r="S5081" s="46" t="e">
        <f>LOOKUP(C5081,CustomerDemographic!A5080:N8269,CustomerDemographic!G5080:G8269)</f>
        <v>#N/A</v>
      </c>
      <c r="T5081" s="46"/>
      <c r="U5081" s="31" t="e">
        <f>LOOKUP(C5081,CustomerDemographic!A5080:N8269,CustomerDemographic!I5080:I8269)</f>
        <v>#N/A</v>
      </c>
      <c r="V5081" s="38" t="e">
        <f>LOOKUP(C5081,CustomerDemographic!A5080:N8269,CustomerDemographic!J5080:J8269)</f>
        <v>#N/A</v>
      </c>
      <c r="W5081" s="31" t="e">
        <f>LOOKUP(C5081,CustomerDemographic!A5080:N8269,CustomerDemographic!K5080:K8269)</f>
        <v>#N/A</v>
      </c>
      <c r="X5081" s="31" t="e">
        <f>LOOKUP(C5081,CustomerDemographic!A5080:N8269,CustomerDemographic!L5080:L8269)</f>
        <v>#N/A</v>
      </c>
      <c r="Y5081" s="31" t="e">
        <f>LOOKUP(C5081,CustomerDemographic!A5080:N8269,CustomerDemographic!M5080:M8269)</f>
        <v>#N/A</v>
      </c>
      <c r="Z5081" s="31" t="e">
        <f>LOOKUP(C5081,CustomerDemographic!A5080:N8269,CustomerDemographic!N5080:N8269)</f>
        <v>#N/A</v>
      </c>
      <c r="AA5081" s="31" t="e">
        <f>LOOKUP(C5081,CustomerAddress!A5080:F9079,CustomerAddress!C5080:C9079)</f>
        <v>#N/A</v>
      </c>
      <c r="AB5081" s="31" t="e">
        <f>LOOKUP(C5081,CustomerAddress!A5080:F9079,CustomerAddress!D5080:D9079)</f>
        <v>#N/A</v>
      </c>
      <c r="AC5081" s="31" t="e">
        <f>LOOKUP(C5081,CustomerAddress!A5080:F9079,CustomerAddress!F5080:F9079)</f>
        <v>#N/A</v>
      </c>
      <c r="AD5081" s="31">
        <f t="shared" si="527"/>
        <v>204</v>
      </c>
    </row>
    <row r="5082" spans="1:30" s="31" customFormat="1" ht="15.75" hidden="1" customHeight="1" x14ac:dyDescent="0.15">
      <c r="A5082" s="31">
        <v>5200</v>
      </c>
      <c r="B5082" s="31">
        <v>43</v>
      </c>
      <c r="C5082" s="31">
        <v>1663</v>
      </c>
      <c r="D5082" s="43">
        <v>43053</v>
      </c>
      <c r="E5082" s="43"/>
      <c r="F5082" s="31" t="b">
        <v>1</v>
      </c>
      <c r="G5082" s="33" t="s">
        <v>37</v>
      </c>
      <c r="H5082" s="33" t="s">
        <v>41</v>
      </c>
      <c r="I5082" s="33" t="s">
        <v>38</v>
      </c>
      <c r="J5082" s="38" t="str">
        <f t="shared" si="525"/>
        <v>Medium</v>
      </c>
      <c r="K5082" s="38" t="s">
        <v>12986</v>
      </c>
      <c r="L5082" s="48">
        <v>1555.58</v>
      </c>
      <c r="M5082" s="34">
        <v>818.01</v>
      </c>
      <c r="N5082" s="40">
        <v>38339</v>
      </c>
      <c r="O5082" s="50">
        <f t="shared" si="526"/>
        <v>737.56999999999994</v>
      </c>
      <c r="P5082" s="50" t="e">
        <f>LOOKUP(C5082,CustomerDemographic!A5081:N8270,CustomerDemographic!D5081:D8270)</f>
        <v>#N/A</v>
      </c>
      <c r="Q5082" s="31" t="e">
        <f>LOOKUP(C5082,CustomerDemographic!A5081:N8270,CustomerDemographic!E5081:E8270)</f>
        <v>#N/A</v>
      </c>
      <c r="R5082" s="68" t="e">
        <f>LOOKUP(C5082,CustomerDemographic!A5081:N8270,CustomerDemographic!F5081:F8270)</f>
        <v>#N/A</v>
      </c>
      <c r="S5082" s="46" t="e">
        <f>LOOKUP(C5082,CustomerDemographic!A5081:N8270,CustomerDemographic!G5081:G8270)</f>
        <v>#N/A</v>
      </c>
      <c r="T5082" s="46"/>
      <c r="U5082" s="31" t="e">
        <f>LOOKUP(C5082,CustomerDemographic!A5081:N8270,CustomerDemographic!I5081:I8270)</f>
        <v>#N/A</v>
      </c>
      <c r="V5082" s="38" t="e">
        <f>LOOKUP(C5082,CustomerDemographic!A5081:N8270,CustomerDemographic!J5081:J8270)</f>
        <v>#N/A</v>
      </c>
      <c r="W5082" s="31" t="e">
        <f>LOOKUP(C5082,CustomerDemographic!A5081:N8270,CustomerDemographic!K5081:K8270)</f>
        <v>#N/A</v>
      </c>
      <c r="X5082" s="31" t="e">
        <f>LOOKUP(C5082,CustomerDemographic!A5081:N8270,CustomerDemographic!L5081:L8270)</f>
        <v>#N/A</v>
      </c>
      <c r="Y5082" s="31" t="e">
        <f>LOOKUP(C5082,CustomerDemographic!A5081:N8270,CustomerDemographic!M5081:M8270)</f>
        <v>#N/A</v>
      </c>
      <c r="Z5082" s="31" t="e">
        <f>LOOKUP(C5082,CustomerDemographic!A5081:N8270,CustomerDemographic!N5081:N8270)</f>
        <v>#N/A</v>
      </c>
      <c r="AA5082" s="31" t="e">
        <f>LOOKUP(C5082,CustomerAddress!A5081:F9080,CustomerAddress!C5081:C9080)</f>
        <v>#N/A</v>
      </c>
      <c r="AB5082" s="31" t="e">
        <f>LOOKUP(C5082,CustomerAddress!A5081:F9080,CustomerAddress!D5081:D9080)</f>
        <v>#N/A</v>
      </c>
      <c r="AC5082" s="31" t="e">
        <f>LOOKUP(C5082,CustomerAddress!A5081:F9080,CustomerAddress!F5081:F9080)</f>
        <v>#N/A</v>
      </c>
      <c r="AD5082" s="31">
        <f t="shared" si="527"/>
        <v>46</v>
      </c>
    </row>
    <row r="5083" spans="1:30" s="31" customFormat="1" ht="15.75" hidden="1" customHeight="1" x14ac:dyDescent="0.15">
      <c r="A5083" s="31">
        <v>5201</v>
      </c>
      <c r="B5083" s="31">
        <v>13</v>
      </c>
      <c r="C5083" s="31">
        <v>2132</v>
      </c>
      <c r="D5083" s="43">
        <v>43068</v>
      </c>
      <c r="E5083" s="43"/>
      <c r="F5083" s="31" t="b">
        <v>1</v>
      </c>
      <c r="G5083" s="33" t="s">
        <v>37</v>
      </c>
      <c r="H5083" s="36" t="s">
        <v>12747</v>
      </c>
      <c r="I5083" s="33" t="s">
        <v>38</v>
      </c>
      <c r="J5083" s="38" t="str">
        <f t="shared" si="525"/>
        <v>Medium</v>
      </c>
      <c r="K5083" s="38" t="s">
        <v>12986</v>
      </c>
      <c r="L5083" s="48">
        <v>1577.53</v>
      </c>
      <c r="M5083" s="34">
        <v>826.51</v>
      </c>
      <c r="N5083" s="40">
        <v>39915</v>
      </c>
      <c r="O5083" s="50">
        <f t="shared" si="526"/>
        <v>751.02</v>
      </c>
      <c r="P5083" s="50" t="e">
        <f>LOOKUP(C5083,CustomerDemographic!A5082:N8271,CustomerDemographic!D5082:D8271)</f>
        <v>#N/A</v>
      </c>
      <c r="Q5083" s="31" t="e">
        <f>LOOKUP(C5083,CustomerDemographic!A5082:N8271,CustomerDemographic!E5082:E8271)</f>
        <v>#N/A</v>
      </c>
      <c r="R5083" s="68" t="e">
        <f>LOOKUP(C5083,CustomerDemographic!A5082:N8271,CustomerDemographic!F5082:F8271)</f>
        <v>#N/A</v>
      </c>
      <c r="S5083" s="46" t="e">
        <f>LOOKUP(C5083,CustomerDemographic!A5082:N8271,CustomerDemographic!G5082:G8271)</f>
        <v>#N/A</v>
      </c>
      <c r="T5083" s="46"/>
      <c r="U5083" s="31" t="e">
        <f>LOOKUP(C5083,CustomerDemographic!A5082:N8271,CustomerDemographic!I5082:I8271)</f>
        <v>#N/A</v>
      </c>
      <c r="V5083" s="38" t="e">
        <f>LOOKUP(C5083,CustomerDemographic!A5082:N8271,CustomerDemographic!J5082:J8271)</f>
        <v>#N/A</v>
      </c>
      <c r="W5083" s="31" t="e">
        <f>LOOKUP(C5083,CustomerDemographic!A5082:N8271,CustomerDemographic!K5082:K8271)</f>
        <v>#N/A</v>
      </c>
      <c r="X5083" s="31" t="e">
        <f>LOOKUP(C5083,CustomerDemographic!A5082:N8271,CustomerDemographic!L5082:L8271)</f>
        <v>#N/A</v>
      </c>
      <c r="Y5083" s="31" t="e">
        <f>LOOKUP(C5083,CustomerDemographic!A5082:N8271,CustomerDemographic!M5082:M8271)</f>
        <v>#N/A</v>
      </c>
      <c r="Z5083" s="31" t="e">
        <f>LOOKUP(C5083,CustomerDemographic!A5082:N8271,CustomerDemographic!N5082:N8271)</f>
        <v>#N/A</v>
      </c>
      <c r="AA5083" s="31" t="e">
        <f>LOOKUP(C5083,CustomerAddress!A5082:F9081,CustomerAddress!C5082:C9081)</f>
        <v>#N/A</v>
      </c>
      <c r="AB5083" s="31" t="e">
        <f>LOOKUP(C5083,CustomerAddress!A5082:F9081,CustomerAddress!D5082:D9081)</f>
        <v>#N/A</v>
      </c>
      <c r="AC5083" s="31" t="e">
        <f>LOOKUP(C5083,CustomerAddress!A5082:F9081,CustomerAddress!F5082:F9081)</f>
        <v>#N/A</v>
      </c>
      <c r="AD5083" s="31">
        <f t="shared" si="527"/>
        <v>31</v>
      </c>
    </row>
    <row r="5084" spans="1:30" s="31" customFormat="1" ht="15.75" hidden="1" customHeight="1" x14ac:dyDescent="0.15">
      <c r="A5084" s="31">
        <v>5202</v>
      </c>
      <c r="B5084" s="31">
        <v>95</v>
      </c>
      <c r="C5084" s="31">
        <v>1198</v>
      </c>
      <c r="D5084" s="43">
        <v>42999</v>
      </c>
      <c r="E5084" s="43"/>
      <c r="F5084" s="31" t="b">
        <v>0</v>
      </c>
      <c r="G5084" s="33" t="s">
        <v>37</v>
      </c>
      <c r="H5084" s="33" t="s">
        <v>40</v>
      </c>
      <c r="I5084" s="33" t="s">
        <v>46</v>
      </c>
      <c r="J5084" s="38" t="str">
        <f t="shared" si="525"/>
        <v>Medium</v>
      </c>
      <c r="K5084" s="38" t="s">
        <v>12986</v>
      </c>
      <c r="L5084" s="48">
        <v>1073.07</v>
      </c>
      <c r="M5084" s="34">
        <v>933.84</v>
      </c>
      <c r="N5084" s="40">
        <v>35455</v>
      </c>
      <c r="O5084" s="50">
        <f t="shared" si="526"/>
        <v>139.2299999999999</v>
      </c>
      <c r="P5084" s="50" t="e">
        <f>LOOKUP(C5084,CustomerDemographic!A5083:N8272,CustomerDemographic!D5083:D8272)</f>
        <v>#N/A</v>
      </c>
      <c r="Q5084" s="31" t="e">
        <f>LOOKUP(C5084,CustomerDemographic!A5083:N8272,CustomerDemographic!E5083:E8272)</f>
        <v>#N/A</v>
      </c>
      <c r="R5084" s="68" t="e">
        <f>LOOKUP(C5084,CustomerDemographic!A5083:N8272,CustomerDemographic!F5083:F8272)</f>
        <v>#N/A</v>
      </c>
      <c r="S5084" s="46" t="e">
        <f>LOOKUP(C5084,CustomerDemographic!A5083:N8272,CustomerDemographic!G5083:G8272)</f>
        <v>#N/A</v>
      </c>
      <c r="T5084" s="46"/>
      <c r="U5084" s="31" t="e">
        <f>LOOKUP(C5084,CustomerDemographic!A5083:N8272,CustomerDemographic!I5083:I8272)</f>
        <v>#N/A</v>
      </c>
      <c r="V5084" s="38" t="e">
        <f>LOOKUP(C5084,CustomerDemographic!A5083:N8272,CustomerDemographic!J5083:J8272)</f>
        <v>#N/A</v>
      </c>
      <c r="W5084" s="31" t="e">
        <f>LOOKUP(C5084,CustomerDemographic!A5083:N8272,CustomerDemographic!K5083:K8272)</f>
        <v>#N/A</v>
      </c>
      <c r="X5084" s="31" t="e">
        <f>LOOKUP(C5084,CustomerDemographic!A5083:N8272,CustomerDemographic!L5083:L8272)</f>
        <v>#N/A</v>
      </c>
      <c r="Y5084" s="31" t="e">
        <f>LOOKUP(C5084,CustomerDemographic!A5083:N8272,CustomerDemographic!M5083:M8272)</f>
        <v>#N/A</v>
      </c>
      <c r="Z5084" s="31" t="e">
        <f>LOOKUP(C5084,CustomerDemographic!A5083:N8272,CustomerDemographic!N5083:N8272)</f>
        <v>#N/A</v>
      </c>
      <c r="AA5084" s="31" t="e">
        <f>LOOKUP(C5084,CustomerAddress!A5083:F9082,CustomerAddress!C5083:C9082)</f>
        <v>#N/A</v>
      </c>
      <c r="AB5084" s="31" t="e">
        <f>LOOKUP(C5084,CustomerAddress!A5083:F9082,CustomerAddress!D5083:D9082)</f>
        <v>#N/A</v>
      </c>
      <c r="AC5084" s="31" t="e">
        <f>LOOKUP(C5084,CustomerAddress!A5083:F9082,CustomerAddress!F5083:F9082)</f>
        <v>#N/A</v>
      </c>
      <c r="AD5084" s="31">
        <f t="shared" si="527"/>
        <v>100</v>
      </c>
    </row>
    <row r="5085" spans="1:30" s="31" customFormat="1" ht="15.75" hidden="1" customHeight="1" x14ac:dyDescent="0.15">
      <c r="A5085" s="31">
        <v>5203</v>
      </c>
      <c r="B5085" s="31">
        <v>54</v>
      </c>
      <c r="C5085" s="31">
        <v>2808</v>
      </c>
      <c r="D5085" s="43">
        <v>42919</v>
      </c>
      <c r="E5085" s="43"/>
      <c r="F5085" s="31" t="b">
        <v>1</v>
      </c>
      <c r="G5085" s="33" t="s">
        <v>37</v>
      </c>
      <c r="H5085" s="33" t="s">
        <v>44</v>
      </c>
      <c r="I5085" s="33" t="s">
        <v>38</v>
      </c>
      <c r="J5085" s="38" t="str">
        <f t="shared" si="525"/>
        <v>Medium</v>
      </c>
      <c r="K5085" s="38" t="s">
        <v>12986</v>
      </c>
      <c r="L5085" s="48">
        <v>1292.8399999999999</v>
      </c>
      <c r="M5085" s="34">
        <v>13.44</v>
      </c>
      <c r="N5085" s="40">
        <v>34143</v>
      </c>
      <c r="O5085" s="50">
        <f t="shared" si="526"/>
        <v>1279.3999999999999</v>
      </c>
      <c r="P5085" s="50" t="e">
        <f>LOOKUP(C5085,CustomerDemographic!A5084:N8273,CustomerDemographic!D5084:D8273)</f>
        <v>#N/A</v>
      </c>
      <c r="Q5085" s="31" t="e">
        <f>LOOKUP(C5085,CustomerDemographic!A5084:N8273,CustomerDemographic!E5084:E8273)</f>
        <v>#N/A</v>
      </c>
      <c r="R5085" s="68" t="e">
        <f>LOOKUP(C5085,CustomerDemographic!A5084:N8273,CustomerDemographic!F5084:F8273)</f>
        <v>#N/A</v>
      </c>
      <c r="S5085" s="46" t="e">
        <f>LOOKUP(C5085,CustomerDemographic!A5084:N8273,CustomerDemographic!G5084:G8273)</f>
        <v>#N/A</v>
      </c>
      <c r="T5085" s="46"/>
      <c r="U5085" s="31" t="e">
        <f>LOOKUP(C5085,CustomerDemographic!A5084:N8273,CustomerDemographic!I5084:I8273)</f>
        <v>#N/A</v>
      </c>
      <c r="V5085" s="38" t="e">
        <f>LOOKUP(C5085,CustomerDemographic!A5084:N8273,CustomerDemographic!J5084:J8273)</f>
        <v>#N/A</v>
      </c>
      <c r="W5085" s="31" t="e">
        <f>LOOKUP(C5085,CustomerDemographic!A5084:N8273,CustomerDemographic!K5084:K8273)</f>
        <v>#N/A</v>
      </c>
      <c r="X5085" s="31" t="e">
        <f>LOOKUP(C5085,CustomerDemographic!A5084:N8273,CustomerDemographic!L5084:L8273)</f>
        <v>#N/A</v>
      </c>
      <c r="Y5085" s="31" t="e">
        <f>LOOKUP(C5085,CustomerDemographic!A5084:N8273,CustomerDemographic!M5084:M8273)</f>
        <v>#N/A</v>
      </c>
      <c r="Z5085" s="31" t="e">
        <f>LOOKUP(C5085,CustomerDemographic!A5084:N8273,CustomerDemographic!N5084:N8273)</f>
        <v>#N/A</v>
      </c>
      <c r="AA5085" s="31" t="e">
        <f>LOOKUP(C5085,CustomerAddress!A5084:F9083,CustomerAddress!C5084:C9083)</f>
        <v>#N/A</v>
      </c>
      <c r="AB5085" s="31" t="e">
        <f>LOOKUP(C5085,CustomerAddress!A5084:F9083,CustomerAddress!D5084:D9083)</f>
        <v>#N/A</v>
      </c>
      <c r="AC5085" s="31" t="e">
        <f>LOOKUP(C5085,CustomerAddress!A5084:F9083,CustomerAddress!F5084:F9083)</f>
        <v>#N/A</v>
      </c>
      <c r="AD5085" s="31">
        <f t="shared" si="527"/>
        <v>180</v>
      </c>
    </row>
    <row r="5086" spans="1:30" s="31" customFormat="1" ht="15.75" hidden="1" customHeight="1" x14ac:dyDescent="0.15">
      <c r="A5086" s="31">
        <v>5204</v>
      </c>
      <c r="B5086" s="31">
        <v>15</v>
      </c>
      <c r="C5086" s="31">
        <v>812</v>
      </c>
      <c r="D5086" s="43">
        <v>42765</v>
      </c>
      <c r="E5086" s="43"/>
      <c r="F5086" s="31" t="b">
        <v>1</v>
      </c>
      <c r="G5086" s="33" t="s">
        <v>37</v>
      </c>
      <c r="H5086" s="33" t="s">
        <v>41</v>
      </c>
      <c r="I5086" s="33" t="s">
        <v>38</v>
      </c>
      <c r="J5086" s="38" t="str">
        <f t="shared" si="525"/>
        <v>Medium</v>
      </c>
      <c r="K5086" s="38" t="s">
        <v>12986</v>
      </c>
      <c r="L5086" s="48">
        <v>958.74</v>
      </c>
      <c r="M5086" s="34">
        <v>748.9</v>
      </c>
      <c r="N5086" s="40">
        <v>38693</v>
      </c>
      <c r="O5086" s="50">
        <f t="shared" si="526"/>
        <v>209.84000000000003</v>
      </c>
      <c r="P5086" s="50" t="e">
        <f>LOOKUP(C5086,CustomerDemographic!A5085:N8274,CustomerDemographic!D5085:D8274)</f>
        <v>#N/A</v>
      </c>
      <c r="Q5086" s="31" t="e">
        <f>LOOKUP(C5086,CustomerDemographic!A5085:N8274,CustomerDemographic!E5085:E8274)</f>
        <v>#N/A</v>
      </c>
      <c r="R5086" s="68" t="e">
        <f>LOOKUP(C5086,CustomerDemographic!A5085:N8274,CustomerDemographic!F5085:F8274)</f>
        <v>#N/A</v>
      </c>
      <c r="S5086" s="46" t="e">
        <f>LOOKUP(C5086,CustomerDemographic!A5085:N8274,CustomerDemographic!G5085:G8274)</f>
        <v>#N/A</v>
      </c>
      <c r="T5086" s="46"/>
      <c r="U5086" s="31" t="e">
        <f>LOOKUP(C5086,CustomerDemographic!A5085:N8274,CustomerDemographic!I5085:I8274)</f>
        <v>#N/A</v>
      </c>
      <c r="V5086" s="38" t="e">
        <f>LOOKUP(C5086,CustomerDemographic!A5085:N8274,CustomerDemographic!J5085:J8274)</f>
        <v>#N/A</v>
      </c>
      <c r="W5086" s="31" t="e">
        <f>LOOKUP(C5086,CustomerDemographic!A5085:N8274,CustomerDemographic!K5085:K8274)</f>
        <v>#N/A</v>
      </c>
      <c r="X5086" s="31" t="e">
        <f>LOOKUP(C5086,CustomerDemographic!A5085:N8274,CustomerDemographic!L5085:L8274)</f>
        <v>#N/A</v>
      </c>
      <c r="Y5086" s="31" t="e">
        <f>LOOKUP(C5086,CustomerDemographic!A5085:N8274,CustomerDemographic!M5085:M8274)</f>
        <v>#N/A</v>
      </c>
      <c r="Z5086" s="31" t="e">
        <f>LOOKUP(C5086,CustomerDemographic!A5085:N8274,CustomerDemographic!N5085:N8274)</f>
        <v>#N/A</v>
      </c>
      <c r="AA5086" s="31" t="e">
        <f>LOOKUP(C5086,CustomerAddress!A5085:F9084,CustomerAddress!C5085:C9084)</f>
        <v>#N/A</v>
      </c>
      <c r="AB5086" s="31" t="e">
        <f>LOOKUP(C5086,CustomerAddress!A5085:F9084,CustomerAddress!D5085:D9084)</f>
        <v>#N/A</v>
      </c>
      <c r="AC5086" s="31" t="e">
        <f>LOOKUP(C5086,CustomerAddress!A5085:F9084,CustomerAddress!F5085:F9084)</f>
        <v>#N/A</v>
      </c>
      <c r="AD5086" s="31">
        <f t="shared" si="527"/>
        <v>334</v>
      </c>
    </row>
    <row r="5087" spans="1:30" s="31" customFormat="1" ht="15.75" hidden="1" customHeight="1" x14ac:dyDescent="0.15">
      <c r="A5087" s="31">
        <v>5205</v>
      </c>
      <c r="B5087" s="31">
        <v>95</v>
      </c>
      <c r="C5087" s="31">
        <v>2459</v>
      </c>
      <c r="D5087" s="43">
        <v>42922</v>
      </c>
      <c r="E5087" s="43"/>
      <c r="F5087" s="31" t="b">
        <v>0</v>
      </c>
      <c r="G5087" s="33" t="s">
        <v>37</v>
      </c>
      <c r="H5087" s="33" t="s">
        <v>40</v>
      </c>
      <c r="I5087" s="33" t="s">
        <v>46</v>
      </c>
      <c r="J5087" s="38" t="str">
        <f t="shared" si="525"/>
        <v>Medium</v>
      </c>
      <c r="K5087" s="38" t="s">
        <v>12986</v>
      </c>
      <c r="L5087" s="48">
        <v>1073.07</v>
      </c>
      <c r="M5087" s="34">
        <v>933.84</v>
      </c>
      <c r="N5087" s="40">
        <v>35455</v>
      </c>
      <c r="O5087" s="50">
        <f t="shared" si="526"/>
        <v>139.2299999999999</v>
      </c>
      <c r="P5087" s="50" t="e">
        <f>LOOKUP(C5087,CustomerDemographic!A5086:N8275,CustomerDemographic!D5086:D8275)</f>
        <v>#N/A</v>
      </c>
      <c r="Q5087" s="31" t="e">
        <f>LOOKUP(C5087,CustomerDemographic!A5086:N8275,CustomerDemographic!E5086:E8275)</f>
        <v>#N/A</v>
      </c>
      <c r="R5087" s="68" t="e">
        <f>LOOKUP(C5087,CustomerDemographic!A5086:N8275,CustomerDemographic!F5086:F8275)</f>
        <v>#N/A</v>
      </c>
      <c r="S5087" s="46" t="e">
        <f>LOOKUP(C5087,CustomerDemographic!A5086:N8275,CustomerDemographic!G5086:G8275)</f>
        <v>#N/A</v>
      </c>
      <c r="T5087" s="46"/>
      <c r="U5087" s="31" t="e">
        <f>LOOKUP(C5087,CustomerDemographic!A5086:N8275,CustomerDemographic!I5086:I8275)</f>
        <v>#N/A</v>
      </c>
      <c r="V5087" s="38" t="e">
        <f>LOOKUP(C5087,CustomerDemographic!A5086:N8275,CustomerDemographic!J5086:J8275)</f>
        <v>#N/A</v>
      </c>
      <c r="W5087" s="31" t="e">
        <f>LOOKUP(C5087,CustomerDemographic!A5086:N8275,CustomerDemographic!K5086:K8275)</f>
        <v>#N/A</v>
      </c>
      <c r="X5087" s="31" t="e">
        <f>LOOKUP(C5087,CustomerDemographic!A5086:N8275,CustomerDemographic!L5086:L8275)</f>
        <v>#N/A</v>
      </c>
      <c r="Y5087" s="31" t="e">
        <f>LOOKUP(C5087,CustomerDemographic!A5086:N8275,CustomerDemographic!M5086:M8275)</f>
        <v>#N/A</v>
      </c>
      <c r="Z5087" s="31" t="e">
        <f>LOOKUP(C5087,CustomerDemographic!A5086:N8275,CustomerDemographic!N5086:N8275)</f>
        <v>#N/A</v>
      </c>
      <c r="AA5087" s="31" t="e">
        <f>LOOKUP(C5087,CustomerAddress!A5086:F9085,CustomerAddress!C5086:C9085)</f>
        <v>#N/A</v>
      </c>
      <c r="AB5087" s="31" t="e">
        <f>LOOKUP(C5087,CustomerAddress!A5086:F9085,CustomerAddress!D5086:D9085)</f>
        <v>#N/A</v>
      </c>
      <c r="AC5087" s="31" t="e">
        <f>LOOKUP(C5087,CustomerAddress!A5086:F9085,CustomerAddress!F5086:F9085)</f>
        <v>#N/A</v>
      </c>
      <c r="AD5087" s="31">
        <f t="shared" si="527"/>
        <v>177</v>
      </c>
    </row>
    <row r="5088" spans="1:30" s="31" customFormat="1" ht="15.75" hidden="1" customHeight="1" x14ac:dyDescent="0.15">
      <c r="A5088" s="31">
        <v>5206</v>
      </c>
      <c r="B5088" s="31">
        <v>85</v>
      </c>
      <c r="C5088" s="31">
        <v>2830</v>
      </c>
      <c r="D5088" s="43">
        <v>42869</v>
      </c>
      <c r="E5088" s="43"/>
      <c r="F5088" s="31" t="b">
        <v>0</v>
      </c>
      <c r="G5088" s="33" t="s">
        <v>37</v>
      </c>
      <c r="H5088" s="33" t="s">
        <v>44</v>
      </c>
      <c r="I5088" s="33" t="s">
        <v>38</v>
      </c>
      <c r="J5088" s="38" t="str">
        <f t="shared" si="525"/>
        <v>Medium</v>
      </c>
      <c r="K5088" s="38" t="s">
        <v>12986</v>
      </c>
      <c r="L5088" s="48">
        <v>1228.07</v>
      </c>
      <c r="M5088" s="34">
        <v>400.91</v>
      </c>
      <c r="N5088" s="40">
        <v>36668</v>
      </c>
      <c r="O5088" s="50">
        <f t="shared" si="526"/>
        <v>827.15999999999985</v>
      </c>
      <c r="P5088" s="50" t="e">
        <f>LOOKUP(C5088,CustomerDemographic!A5087:N8276,CustomerDemographic!D5087:D8276)</f>
        <v>#N/A</v>
      </c>
      <c r="Q5088" s="31" t="e">
        <f>LOOKUP(C5088,CustomerDemographic!A5087:N8276,CustomerDemographic!E5087:E8276)</f>
        <v>#N/A</v>
      </c>
      <c r="R5088" s="68" t="e">
        <f>LOOKUP(C5088,CustomerDemographic!A5087:N8276,CustomerDemographic!F5087:F8276)</f>
        <v>#N/A</v>
      </c>
      <c r="S5088" s="46" t="e">
        <f>LOOKUP(C5088,CustomerDemographic!A5087:N8276,CustomerDemographic!G5087:G8276)</f>
        <v>#N/A</v>
      </c>
      <c r="T5088" s="46"/>
      <c r="U5088" s="31" t="e">
        <f>LOOKUP(C5088,CustomerDemographic!A5087:N8276,CustomerDemographic!I5087:I8276)</f>
        <v>#N/A</v>
      </c>
      <c r="V5088" s="38" t="e">
        <f>LOOKUP(C5088,CustomerDemographic!A5087:N8276,CustomerDemographic!J5087:J8276)</f>
        <v>#N/A</v>
      </c>
      <c r="W5088" s="31" t="e">
        <f>LOOKUP(C5088,CustomerDemographic!A5087:N8276,CustomerDemographic!K5087:K8276)</f>
        <v>#N/A</v>
      </c>
      <c r="X5088" s="31" t="e">
        <f>LOOKUP(C5088,CustomerDemographic!A5087:N8276,CustomerDemographic!L5087:L8276)</f>
        <v>#N/A</v>
      </c>
      <c r="Y5088" s="31" t="e">
        <f>LOOKUP(C5088,CustomerDemographic!A5087:N8276,CustomerDemographic!M5087:M8276)</f>
        <v>#N/A</v>
      </c>
      <c r="Z5088" s="31" t="e">
        <f>LOOKUP(C5088,CustomerDemographic!A5087:N8276,CustomerDemographic!N5087:N8276)</f>
        <v>#N/A</v>
      </c>
      <c r="AA5088" s="31" t="e">
        <f>LOOKUP(C5088,CustomerAddress!A5087:F9086,CustomerAddress!C5087:C9086)</f>
        <v>#N/A</v>
      </c>
      <c r="AB5088" s="31" t="e">
        <f>LOOKUP(C5088,CustomerAddress!A5087:F9086,CustomerAddress!D5087:D9086)</f>
        <v>#N/A</v>
      </c>
      <c r="AC5088" s="31" t="e">
        <f>LOOKUP(C5088,CustomerAddress!A5087:F9086,CustomerAddress!F5087:F9086)</f>
        <v>#N/A</v>
      </c>
      <c r="AD5088" s="31">
        <f t="shared" si="527"/>
        <v>230</v>
      </c>
    </row>
    <row r="5089" spans="1:30" s="31" customFormat="1" ht="15.75" hidden="1" customHeight="1" x14ac:dyDescent="0.15">
      <c r="A5089" s="31">
        <v>5208</v>
      </c>
      <c r="B5089" s="31">
        <v>79</v>
      </c>
      <c r="C5089" s="31">
        <v>2577</v>
      </c>
      <c r="D5089" s="43">
        <v>42791</v>
      </c>
      <c r="E5089" s="43"/>
      <c r="F5089" s="31" t="b">
        <v>1</v>
      </c>
      <c r="G5089" s="33" t="s">
        <v>37</v>
      </c>
      <c r="H5089" s="33" t="s">
        <v>41</v>
      </c>
      <c r="I5089" s="33" t="s">
        <v>38</v>
      </c>
      <c r="J5089" s="38" t="str">
        <f t="shared" si="525"/>
        <v>Medium</v>
      </c>
      <c r="K5089" s="38" t="s">
        <v>12986</v>
      </c>
      <c r="L5089" s="48">
        <v>1555.58</v>
      </c>
      <c r="M5089" s="34">
        <v>818.01</v>
      </c>
      <c r="N5089" s="40">
        <v>33429</v>
      </c>
      <c r="O5089" s="50">
        <f t="shared" si="526"/>
        <v>737.56999999999994</v>
      </c>
      <c r="P5089" s="50" t="e">
        <f>LOOKUP(C5089,CustomerDemographic!A5088:N8277,CustomerDemographic!D5088:D8277)</f>
        <v>#N/A</v>
      </c>
      <c r="Q5089" s="31" t="e">
        <f>LOOKUP(C5089,CustomerDemographic!A5088:N8277,CustomerDemographic!E5088:E8277)</f>
        <v>#N/A</v>
      </c>
      <c r="R5089" s="68" t="e">
        <f>LOOKUP(C5089,CustomerDemographic!A5088:N8277,CustomerDemographic!F5088:F8277)</f>
        <v>#N/A</v>
      </c>
      <c r="S5089" s="46" t="e">
        <f>LOOKUP(C5089,CustomerDemographic!A5088:N8277,CustomerDemographic!G5088:G8277)</f>
        <v>#N/A</v>
      </c>
      <c r="T5089" s="46"/>
      <c r="U5089" s="31" t="e">
        <f>LOOKUP(C5089,CustomerDemographic!A5088:N8277,CustomerDemographic!I5088:I8277)</f>
        <v>#N/A</v>
      </c>
      <c r="V5089" s="38" t="e">
        <f>LOOKUP(C5089,CustomerDemographic!A5088:N8277,CustomerDemographic!J5088:J8277)</f>
        <v>#N/A</v>
      </c>
      <c r="W5089" s="31" t="e">
        <f>LOOKUP(C5089,CustomerDemographic!A5088:N8277,CustomerDemographic!K5088:K8277)</f>
        <v>#N/A</v>
      </c>
      <c r="X5089" s="31" t="e">
        <f>LOOKUP(C5089,CustomerDemographic!A5088:N8277,CustomerDemographic!L5088:L8277)</f>
        <v>#N/A</v>
      </c>
      <c r="Y5089" s="31" t="e">
        <f>LOOKUP(C5089,CustomerDemographic!A5088:N8277,CustomerDemographic!M5088:M8277)</f>
        <v>#N/A</v>
      </c>
      <c r="Z5089" s="31" t="e">
        <f>LOOKUP(C5089,CustomerDemographic!A5088:N8277,CustomerDemographic!N5088:N8277)</f>
        <v>#N/A</v>
      </c>
      <c r="AA5089" s="31" t="e">
        <f>LOOKUP(C5089,CustomerAddress!A5088:F9087,CustomerAddress!C5088:C9087)</f>
        <v>#N/A</v>
      </c>
      <c r="AB5089" s="31" t="e">
        <f>LOOKUP(C5089,CustomerAddress!A5088:F9087,CustomerAddress!D5088:D9087)</f>
        <v>#N/A</v>
      </c>
      <c r="AC5089" s="31" t="e">
        <f>LOOKUP(C5089,CustomerAddress!A5088:F9087,CustomerAddress!F5088:F9087)</f>
        <v>#N/A</v>
      </c>
      <c r="AD5089" s="31">
        <f t="shared" si="527"/>
        <v>308</v>
      </c>
    </row>
    <row r="5090" spans="1:30" s="31" customFormat="1" ht="15.75" hidden="1" customHeight="1" x14ac:dyDescent="0.15">
      <c r="A5090" s="31">
        <v>5209</v>
      </c>
      <c r="B5090" s="31">
        <v>19</v>
      </c>
      <c r="C5090" s="31">
        <v>2283</v>
      </c>
      <c r="D5090" s="43">
        <v>42899</v>
      </c>
      <c r="E5090" s="43"/>
      <c r="F5090" s="31" t="b">
        <v>1</v>
      </c>
      <c r="G5090" s="33" t="s">
        <v>37</v>
      </c>
      <c r="H5090" s="33" t="s">
        <v>39</v>
      </c>
      <c r="I5090" s="33" t="s">
        <v>45</v>
      </c>
      <c r="J5090" s="38" t="str">
        <f t="shared" si="525"/>
        <v>Medium</v>
      </c>
      <c r="K5090" s="38" t="s">
        <v>12986</v>
      </c>
      <c r="L5090" s="48">
        <v>574.64</v>
      </c>
      <c r="M5090" s="34">
        <v>459.71</v>
      </c>
      <c r="N5090" s="40">
        <v>40784</v>
      </c>
      <c r="O5090" s="50">
        <f t="shared" si="526"/>
        <v>114.93</v>
      </c>
      <c r="P5090" s="50" t="e">
        <f>LOOKUP(C5090,CustomerDemographic!A5089:N8278,CustomerDemographic!D5089:D8278)</f>
        <v>#N/A</v>
      </c>
      <c r="Q5090" s="31" t="e">
        <f>LOOKUP(C5090,CustomerDemographic!A5089:N8278,CustomerDemographic!E5089:E8278)</f>
        <v>#N/A</v>
      </c>
      <c r="R5090" s="68" t="e">
        <f>LOOKUP(C5090,CustomerDemographic!A5089:N8278,CustomerDemographic!F5089:F8278)</f>
        <v>#N/A</v>
      </c>
      <c r="S5090" s="46" t="e">
        <f>LOOKUP(C5090,CustomerDemographic!A5089:N8278,CustomerDemographic!G5089:G8278)</f>
        <v>#N/A</v>
      </c>
      <c r="T5090" s="46"/>
      <c r="U5090" s="31" t="e">
        <f>LOOKUP(C5090,CustomerDemographic!A5089:N8278,CustomerDemographic!I5089:I8278)</f>
        <v>#N/A</v>
      </c>
      <c r="V5090" s="38" t="e">
        <f>LOOKUP(C5090,CustomerDemographic!A5089:N8278,CustomerDemographic!J5089:J8278)</f>
        <v>#N/A</v>
      </c>
      <c r="W5090" s="31" t="e">
        <f>LOOKUP(C5090,CustomerDemographic!A5089:N8278,CustomerDemographic!K5089:K8278)</f>
        <v>#N/A</v>
      </c>
      <c r="X5090" s="31" t="e">
        <f>LOOKUP(C5090,CustomerDemographic!A5089:N8278,CustomerDemographic!L5089:L8278)</f>
        <v>#N/A</v>
      </c>
      <c r="Y5090" s="31" t="e">
        <f>LOOKUP(C5090,CustomerDemographic!A5089:N8278,CustomerDemographic!M5089:M8278)</f>
        <v>#N/A</v>
      </c>
      <c r="Z5090" s="31" t="e">
        <f>LOOKUP(C5090,CustomerDemographic!A5089:N8278,CustomerDemographic!N5089:N8278)</f>
        <v>#N/A</v>
      </c>
      <c r="AA5090" s="31" t="e">
        <f>LOOKUP(C5090,CustomerAddress!A5089:F9088,CustomerAddress!C5089:C9088)</f>
        <v>#N/A</v>
      </c>
      <c r="AB5090" s="31" t="e">
        <f>LOOKUP(C5090,CustomerAddress!A5089:F9088,CustomerAddress!D5089:D9088)</f>
        <v>#N/A</v>
      </c>
      <c r="AC5090" s="31" t="e">
        <f>LOOKUP(C5090,CustomerAddress!A5089:F9088,CustomerAddress!F5089:F9088)</f>
        <v>#N/A</v>
      </c>
      <c r="AD5090" s="31">
        <f t="shared" si="527"/>
        <v>200</v>
      </c>
    </row>
    <row r="5091" spans="1:30" s="31" customFormat="1" ht="15.75" hidden="1" customHeight="1" x14ac:dyDescent="0.15">
      <c r="A5091" s="31">
        <v>5210</v>
      </c>
      <c r="B5091" s="31">
        <v>44</v>
      </c>
      <c r="C5091" s="31">
        <v>3450</v>
      </c>
      <c r="D5091" s="43">
        <v>42746</v>
      </c>
      <c r="E5091" s="43"/>
      <c r="F5091" s="31" t="b">
        <v>1</v>
      </c>
      <c r="G5091" s="33" t="s">
        <v>37</v>
      </c>
      <c r="H5091" s="33" t="s">
        <v>44</v>
      </c>
      <c r="I5091" s="33" t="s">
        <v>38</v>
      </c>
      <c r="J5091" s="38" t="str">
        <f t="shared" si="525"/>
        <v>Medium</v>
      </c>
      <c r="K5091" s="38" t="s">
        <v>12986</v>
      </c>
      <c r="L5091" s="48">
        <v>1769.64</v>
      </c>
      <c r="M5091" s="34">
        <v>108.76</v>
      </c>
      <c r="N5091" s="40">
        <v>40672</v>
      </c>
      <c r="O5091" s="50">
        <f t="shared" si="526"/>
        <v>1660.88</v>
      </c>
      <c r="P5091" s="50" t="e">
        <f>LOOKUP(C5091,CustomerDemographic!A5090:N8279,CustomerDemographic!D5090:D8279)</f>
        <v>#N/A</v>
      </c>
      <c r="Q5091" s="31" t="e">
        <f>LOOKUP(C5091,CustomerDemographic!A5090:N8279,CustomerDemographic!E5090:E8279)</f>
        <v>#N/A</v>
      </c>
      <c r="R5091" s="68" t="e">
        <f>LOOKUP(C5091,CustomerDemographic!A5090:N8279,CustomerDemographic!F5090:F8279)</f>
        <v>#N/A</v>
      </c>
      <c r="S5091" s="46" t="e">
        <f>LOOKUP(C5091,CustomerDemographic!A5090:N8279,CustomerDemographic!G5090:G8279)</f>
        <v>#N/A</v>
      </c>
      <c r="T5091" s="46"/>
      <c r="U5091" s="31" t="e">
        <f>LOOKUP(C5091,CustomerDemographic!A5090:N8279,CustomerDemographic!I5090:I8279)</f>
        <v>#N/A</v>
      </c>
      <c r="V5091" s="38" t="e">
        <f>LOOKUP(C5091,CustomerDemographic!A5090:N8279,CustomerDemographic!J5090:J8279)</f>
        <v>#N/A</v>
      </c>
      <c r="W5091" s="31" t="e">
        <f>LOOKUP(C5091,CustomerDemographic!A5090:N8279,CustomerDemographic!K5090:K8279)</f>
        <v>#N/A</v>
      </c>
      <c r="X5091" s="31" t="e">
        <f>LOOKUP(C5091,CustomerDemographic!A5090:N8279,CustomerDemographic!L5090:L8279)</f>
        <v>#N/A</v>
      </c>
      <c r="Y5091" s="31" t="e">
        <f>LOOKUP(C5091,CustomerDemographic!A5090:N8279,CustomerDemographic!M5090:M8279)</f>
        <v>#N/A</v>
      </c>
      <c r="Z5091" s="31" t="e">
        <f>LOOKUP(C5091,CustomerDemographic!A5090:N8279,CustomerDemographic!N5090:N8279)</f>
        <v>#N/A</v>
      </c>
      <c r="AA5091" s="31" t="e">
        <f>LOOKUP(C5091,CustomerAddress!A5090:F9089,CustomerAddress!C5090:C9089)</f>
        <v>#N/A</v>
      </c>
      <c r="AB5091" s="31" t="e">
        <f>LOOKUP(C5091,CustomerAddress!A5090:F9089,CustomerAddress!D5090:D9089)</f>
        <v>#N/A</v>
      </c>
      <c r="AC5091" s="31" t="e">
        <f>LOOKUP(C5091,CustomerAddress!A5090:F9089,CustomerAddress!F5090:F9089)</f>
        <v>#N/A</v>
      </c>
      <c r="AD5091" s="31">
        <f t="shared" si="527"/>
        <v>353</v>
      </c>
    </row>
    <row r="5092" spans="1:30" s="31" customFormat="1" ht="15.75" hidden="1" customHeight="1" x14ac:dyDescent="0.15">
      <c r="A5092" s="31">
        <v>5211</v>
      </c>
      <c r="B5092" s="31">
        <v>24</v>
      </c>
      <c r="C5092" s="31">
        <v>1007</v>
      </c>
      <c r="D5092" s="43">
        <v>42845</v>
      </c>
      <c r="E5092" s="43"/>
      <c r="F5092" s="31" t="b">
        <v>0</v>
      </c>
      <c r="G5092" s="33" t="s">
        <v>37</v>
      </c>
      <c r="H5092" s="36" t="s">
        <v>12747</v>
      </c>
      <c r="I5092" s="33" t="s">
        <v>43</v>
      </c>
      <c r="J5092" s="38" t="str">
        <f t="shared" si="525"/>
        <v>Medium</v>
      </c>
      <c r="K5092" s="38" t="s">
        <v>12986</v>
      </c>
      <c r="L5092" s="48">
        <v>1777.8</v>
      </c>
      <c r="M5092" s="34">
        <v>820.78</v>
      </c>
      <c r="N5092" s="40">
        <v>40670</v>
      </c>
      <c r="O5092" s="50">
        <f t="shared" si="526"/>
        <v>957.02</v>
      </c>
      <c r="P5092" s="50" t="e">
        <f>LOOKUP(C5092,CustomerDemographic!A5091:N8280,CustomerDemographic!D5091:D8280)</f>
        <v>#N/A</v>
      </c>
      <c r="Q5092" s="31" t="e">
        <f>LOOKUP(C5092,CustomerDemographic!A5091:N8280,CustomerDemographic!E5091:E8280)</f>
        <v>#N/A</v>
      </c>
      <c r="R5092" s="68" t="e">
        <f>LOOKUP(C5092,CustomerDemographic!A5091:N8280,CustomerDemographic!F5091:F8280)</f>
        <v>#N/A</v>
      </c>
      <c r="S5092" s="46" t="e">
        <f>LOOKUP(C5092,CustomerDemographic!A5091:N8280,CustomerDemographic!G5091:G8280)</f>
        <v>#N/A</v>
      </c>
      <c r="T5092" s="46"/>
      <c r="U5092" s="31" t="e">
        <f>LOOKUP(C5092,CustomerDemographic!A5091:N8280,CustomerDemographic!I5091:I8280)</f>
        <v>#N/A</v>
      </c>
      <c r="V5092" s="38" t="e">
        <f>LOOKUP(C5092,CustomerDemographic!A5091:N8280,CustomerDemographic!J5091:J8280)</f>
        <v>#N/A</v>
      </c>
      <c r="W5092" s="31" t="e">
        <f>LOOKUP(C5092,CustomerDemographic!A5091:N8280,CustomerDemographic!K5091:K8280)</f>
        <v>#N/A</v>
      </c>
      <c r="X5092" s="31" t="e">
        <f>LOOKUP(C5092,CustomerDemographic!A5091:N8280,CustomerDemographic!L5091:L8280)</f>
        <v>#N/A</v>
      </c>
      <c r="Y5092" s="31" t="e">
        <f>LOOKUP(C5092,CustomerDemographic!A5091:N8280,CustomerDemographic!M5091:M8280)</f>
        <v>#N/A</v>
      </c>
      <c r="Z5092" s="31" t="e">
        <f>LOOKUP(C5092,CustomerDemographic!A5091:N8280,CustomerDemographic!N5091:N8280)</f>
        <v>#N/A</v>
      </c>
      <c r="AA5092" s="31" t="e">
        <f>LOOKUP(C5092,CustomerAddress!A5091:F9090,CustomerAddress!C5091:C9090)</f>
        <v>#N/A</v>
      </c>
      <c r="AB5092" s="31" t="e">
        <f>LOOKUP(C5092,CustomerAddress!A5091:F9090,CustomerAddress!D5091:D9090)</f>
        <v>#N/A</v>
      </c>
      <c r="AC5092" s="31" t="e">
        <f>LOOKUP(C5092,CustomerAddress!A5091:F9090,CustomerAddress!F5091:F9090)</f>
        <v>#N/A</v>
      </c>
      <c r="AD5092" s="31">
        <f t="shared" si="527"/>
        <v>254</v>
      </c>
    </row>
    <row r="5093" spans="1:30" s="31" customFormat="1" ht="15.75" hidden="1" customHeight="1" x14ac:dyDescent="0.15">
      <c r="A5093" s="31">
        <v>5212</v>
      </c>
      <c r="B5093" s="31">
        <v>70</v>
      </c>
      <c r="C5093" s="31">
        <v>2653</v>
      </c>
      <c r="D5093" s="43">
        <v>43087</v>
      </c>
      <c r="E5093" s="43"/>
      <c r="F5093" s="31" t="b">
        <v>1</v>
      </c>
      <c r="G5093" s="33" t="s">
        <v>37</v>
      </c>
      <c r="H5093" s="33" t="s">
        <v>39</v>
      </c>
      <c r="I5093" s="33" t="s">
        <v>38</v>
      </c>
      <c r="J5093" s="38" t="str">
        <f t="shared" si="525"/>
        <v>Large</v>
      </c>
      <c r="K5093" s="38" t="s">
        <v>12987</v>
      </c>
      <c r="L5093" s="48">
        <v>495.72</v>
      </c>
      <c r="M5093" s="34">
        <v>297.43</v>
      </c>
      <c r="N5093" s="40">
        <v>42105</v>
      </c>
      <c r="O5093" s="50">
        <f t="shared" si="526"/>
        <v>198.29000000000002</v>
      </c>
      <c r="P5093" s="50" t="e">
        <f>LOOKUP(C5093,CustomerDemographic!A5092:N8281,CustomerDemographic!D5092:D8281)</f>
        <v>#N/A</v>
      </c>
      <c r="Q5093" s="31" t="e">
        <f>LOOKUP(C5093,CustomerDemographic!A5092:N8281,CustomerDemographic!E5092:E8281)</f>
        <v>#N/A</v>
      </c>
      <c r="R5093" s="68" t="e">
        <f>LOOKUP(C5093,CustomerDemographic!A5092:N8281,CustomerDemographic!F5092:F8281)</f>
        <v>#N/A</v>
      </c>
      <c r="S5093" s="46" t="e">
        <f>LOOKUP(C5093,CustomerDemographic!A5092:N8281,CustomerDemographic!G5092:G8281)</f>
        <v>#N/A</v>
      </c>
      <c r="T5093" s="46"/>
      <c r="U5093" s="31" t="e">
        <f>LOOKUP(C5093,CustomerDemographic!A5092:N8281,CustomerDemographic!I5092:I8281)</f>
        <v>#N/A</v>
      </c>
      <c r="V5093" s="38" t="e">
        <f>LOOKUP(C5093,CustomerDemographic!A5092:N8281,CustomerDemographic!J5092:J8281)</f>
        <v>#N/A</v>
      </c>
      <c r="W5093" s="31" t="e">
        <f>LOOKUP(C5093,CustomerDemographic!A5092:N8281,CustomerDemographic!K5092:K8281)</f>
        <v>#N/A</v>
      </c>
      <c r="X5093" s="31" t="e">
        <f>LOOKUP(C5093,CustomerDemographic!A5092:N8281,CustomerDemographic!L5092:L8281)</f>
        <v>#N/A</v>
      </c>
      <c r="Y5093" s="31" t="e">
        <f>LOOKUP(C5093,CustomerDemographic!A5092:N8281,CustomerDemographic!M5092:M8281)</f>
        <v>#N/A</v>
      </c>
      <c r="Z5093" s="31" t="e">
        <f>LOOKUP(C5093,CustomerDemographic!A5092:N8281,CustomerDemographic!N5092:N8281)</f>
        <v>#N/A</v>
      </c>
      <c r="AA5093" s="31" t="e">
        <f>LOOKUP(C5093,CustomerAddress!A5092:F9091,CustomerAddress!C5092:C9091)</f>
        <v>#N/A</v>
      </c>
      <c r="AB5093" s="31" t="e">
        <f>LOOKUP(C5093,CustomerAddress!A5092:F9091,CustomerAddress!D5092:D9091)</f>
        <v>#N/A</v>
      </c>
      <c r="AC5093" s="31" t="e">
        <f>LOOKUP(C5093,CustomerAddress!A5092:F9091,CustomerAddress!F5092:F9091)</f>
        <v>#N/A</v>
      </c>
      <c r="AD5093" s="31">
        <f t="shared" si="527"/>
        <v>12</v>
      </c>
    </row>
    <row r="5094" spans="1:30" s="31" customFormat="1" ht="15.75" hidden="1" customHeight="1" x14ac:dyDescent="0.15">
      <c r="A5094" s="31">
        <v>5213</v>
      </c>
      <c r="B5094" s="31">
        <v>1</v>
      </c>
      <c r="C5094" s="31">
        <v>94</v>
      </c>
      <c r="D5094" s="43">
        <v>43066</v>
      </c>
      <c r="E5094" s="43"/>
      <c r="F5094" s="31" t="b">
        <v>0</v>
      </c>
      <c r="G5094" s="33" t="s">
        <v>37</v>
      </c>
      <c r="H5094" s="33" t="s">
        <v>42</v>
      </c>
      <c r="I5094" s="33" t="s">
        <v>38</v>
      </c>
      <c r="J5094" s="38" t="str">
        <f t="shared" si="525"/>
        <v>Medium</v>
      </c>
      <c r="K5094" s="38" t="s">
        <v>12986</v>
      </c>
      <c r="L5094" s="48">
        <v>1403.5</v>
      </c>
      <c r="M5094" s="34">
        <v>954.82</v>
      </c>
      <c r="N5094" s="40">
        <v>42688</v>
      </c>
      <c r="O5094" s="50">
        <f t="shared" si="526"/>
        <v>448.67999999999995</v>
      </c>
      <c r="P5094" s="50" t="e">
        <f>LOOKUP(C5094,CustomerDemographic!A5093:N8282,CustomerDemographic!D5093:D8282)</f>
        <v>#N/A</v>
      </c>
      <c r="Q5094" s="31" t="e">
        <f>LOOKUP(C5094,CustomerDemographic!A5093:N8282,CustomerDemographic!E5093:E8282)</f>
        <v>#N/A</v>
      </c>
      <c r="R5094" s="68" t="e">
        <f>LOOKUP(C5094,CustomerDemographic!A5093:N8282,CustomerDemographic!F5093:F8282)</f>
        <v>#N/A</v>
      </c>
      <c r="S5094" s="46" t="e">
        <f>LOOKUP(C5094,CustomerDemographic!A5093:N8282,CustomerDemographic!G5093:G8282)</f>
        <v>#N/A</v>
      </c>
      <c r="T5094" s="46"/>
      <c r="U5094" s="31" t="e">
        <f>LOOKUP(C5094,CustomerDemographic!A5093:N8282,CustomerDemographic!I5093:I8282)</f>
        <v>#N/A</v>
      </c>
      <c r="V5094" s="38" t="e">
        <f>LOOKUP(C5094,CustomerDemographic!A5093:N8282,CustomerDemographic!J5093:J8282)</f>
        <v>#N/A</v>
      </c>
      <c r="W5094" s="31" t="e">
        <f>LOOKUP(C5094,CustomerDemographic!A5093:N8282,CustomerDemographic!K5093:K8282)</f>
        <v>#N/A</v>
      </c>
      <c r="X5094" s="31" t="e">
        <f>LOOKUP(C5094,CustomerDemographic!A5093:N8282,CustomerDemographic!L5093:L8282)</f>
        <v>#N/A</v>
      </c>
      <c r="Y5094" s="31" t="e">
        <f>LOOKUP(C5094,CustomerDemographic!A5093:N8282,CustomerDemographic!M5093:M8282)</f>
        <v>#N/A</v>
      </c>
      <c r="Z5094" s="31" t="e">
        <f>LOOKUP(C5094,CustomerDemographic!A5093:N8282,CustomerDemographic!N5093:N8282)</f>
        <v>#N/A</v>
      </c>
      <c r="AA5094" s="31" t="e">
        <f>LOOKUP(C5094,CustomerAddress!A5093:F9092,CustomerAddress!C5093:C9092)</f>
        <v>#N/A</v>
      </c>
      <c r="AB5094" s="31" t="e">
        <f>LOOKUP(C5094,CustomerAddress!A5093:F9092,CustomerAddress!D5093:D9092)</f>
        <v>#N/A</v>
      </c>
      <c r="AC5094" s="31" t="e">
        <f>LOOKUP(C5094,CustomerAddress!A5093:F9092,CustomerAddress!F5093:F9092)</f>
        <v>#N/A</v>
      </c>
      <c r="AD5094" s="31">
        <f t="shared" si="527"/>
        <v>33</v>
      </c>
    </row>
    <row r="5095" spans="1:30" s="31" customFormat="1" ht="15.75" hidden="1" customHeight="1" x14ac:dyDescent="0.15">
      <c r="A5095" s="31">
        <v>5214</v>
      </c>
      <c r="B5095" s="31">
        <v>0</v>
      </c>
      <c r="C5095" s="31">
        <v>82</v>
      </c>
      <c r="D5095" s="43">
        <v>42824</v>
      </c>
      <c r="E5095" s="43"/>
      <c r="F5095" s="31" t="b">
        <v>1</v>
      </c>
      <c r="G5095" s="33" t="s">
        <v>37</v>
      </c>
      <c r="H5095" s="33" t="s">
        <v>44</v>
      </c>
      <c r="I5095" s="33" t="s">
        <v>38</v>
      </c>
      <c r="J5095" s="38" t="str">
        <f t="shared" si="525"/>
        <v>Medium</v>
      </c>
      <c r="K5095" s="38" t="s">
        <v>12986</v>
      </c>
      <c r="L5095" s="48">
        <v>60.34</v>
      </c>
      <c r="M5095" s="34">
        <v>45.26</v>
      </c>
      <c r="N5095" s="40">
        <v>34165</v>
      </c>
      <c r="O5095" s="50">
        <f t="shared" si="526"/>
        <v>15.080000000000005</v>
      </c>
      <c r="P5095" s="50" t="e">
        <f>LOOKUP(C5095,CustomerDemographic!A5094:N8283,CustomerDemographic!D5094:D8283)</f>
        <v>#N/A</v>
      </c>
      <c r="Q5095" s="31" t="e">
        <f>LOOKUP(C5095,CustomerDemographic!A5094:N8283,CustomerDemographic!E5094:E8283)</f>
        <v>#N/A</v>
      </c>
      <c r="R5095" s="68" t="e">
        <f>LOOKUP(C5095,CustomerDemographic!A5094:N8283,CustomerDemographic!F5094:F8283)</f>
        <v>#N/A</v>
      </c>
      <c r="S5095" s="46" t="e">
        <f>LOOKUP(C5095,CustomerDemographic!A5094:N8283,CustomerDemographic!G5094:G8283)</f>
        <v>#N/A</v>
      </c>
      <c r="T5095" s="46"/>
      <c r="U5095" s="31" t="e">
        <f>LOOKUP(C5095,CustomerDemographic!A5094:N8283,CustomerDemographic!I5094:I8283)</f>
        <v>#N/A</v>
      </c>
      <c r="V5095" s="38" t="e">
        <f>LOOKUP(C5095,CustomerDemographic!A5094:N8283,CustomerDemographic!J5094:J8283)</f>
        <v>#N/A</v>
      </c>
      <c r="W5095" s="31" t="e">
        <f>LOOKUP(C5095,CustomerDemographic!A5094:N8283,CustomerDemographic!K5094:K8283)</f>
        <v>#N/A</v>
      </c>
      <c r="X5095" s="31" t="e">
        <f>LOOKUP(C5095,CustomerDemographic!A5094:N8283,CustomerDemographic!L5094:L8283)</f>
        <v>#N/A</v>
      </c>
      <c r="Y5095" s="31" t="e">
        <f>LOOKUP(C5095,CustomerDemographic!A5094:N8283,CustomerDemographic!M5094:M8283)</f>
        <v>#N/A</v>
      </c>
      <c r="Z5095" s="31" t="e">
        <f>LOOKUP(C5095,CustomerDemographic!A5094:N8283,CustomerDemographic!N5094:N8283)</f>
        <v>#N/A</v>
      </c>
      <c r="AA5095" s="31" t="e">
        <f>LOOKUP(C5095,CustomerAddress!A5094:F9093,CustomerAddress!C5094:C9093)</f>
        <v>#N/A</v>
      </c>
      <c r="AB5095" s="31" t="e">
        <f>LOOKUP(C5095,CustomerAddress!A5094:F9093,CustomerAddress!D5094:D9093)</f>
        <v>#N/A</v>
      </c>
      <c r="AC5095" s="31" t="e">
        <f>LOOKUP(C5095,CustomerAddress!A5094:F9093,CustomerAddress!F5094:F9093)</f>
        <v>#N/A</v>
      </c>
      <c r="AD5095" s="31">
        <f t="shared" si="527"/>
        <v>275</v>
      </c>
    </row>
    <row r="5096" spans="1:30" s="31" customFormat="1" ht="15.75" hidden="1" customHeight="1" x14ac:dyDescent="0.15">
      <c r="A5096" s="31">
        <v>5215</v>
      </c>
      <c r="B5096" s="31">
        <v>73</v>
      </c>
      <c r="C5096" s="31">
        <v>473</v>
      </c>
      <c r="D5096" s="43">
        <v>42754</v>
      </c>
      <c r="E5096" s="43"/>
      <c r="F5096" s="31" t="b">
        <v>0</v>
      </c>
      <c r="G5096" s="33" t="s">
        <v>37</v>
      </c>
      <c r="H5096" s="36" t="s">
        <v>12747</v>
      </c>
      <c r="I5096" s="33" t="s">
        <v>38</v>
      </c>
      <c r="J5096" s="38" t="str">
        <f t="shared" si="525"/>
        <v>Medium</v>
      </c>
      <c r="K5096" s="38" t="s">
        <v>12986</v>
      </c>
      <c r="L5096" s="48">
        <v>1945.43</v>
      </c>
      <c r="M5096" s="34">
        <v>333.18</v>
      </c>
      <c r="N5096" s="40">
        <v>38193</v>
      </c>
      <c r="O5096" s="50">
        <f t="shared" si="526"/>
        <v>1612.25</v>
      </c>
      <c r="P5096" s="50" t="e">
        <f>LOOKUP(C5096,CustomerDemographic!A5095:N8284,CustomerDemographic!D5095:D8284)</f>
        <v>#N/A</v>
      </c>
      <c r="Q5096" s="31" t="e">
        <f>LOOKUP(C5096,CustomerDemographic!A5095:N8284,CustomerDemographic!E5095:E8284)</f>
        <v>#N/A</v>
      </c>
      <c r="R5096" s="68" t="e">
        <f>LOOKUP(C5096,CustomerDemographic!A5095:N8284,CustomerDemographic!F5095:F8284)</f>
        <v>#N/A</v>
      </c>
      <c r="S5096" s="46" t="e">
        <f>LOOKUP(C5096,CustomerDemographic!A5095:N8284,CustomerDemographic!G5095:G8284)</f>
        <v>#N/A</v>
      </c>
      <c r="T5096" s="46"/>
      <c r="U5096" s="31" t="e">
        <f>LOOKUP(C5096,CustomerDemographic!A5095:N8284,CustomerDemographic!I5095:I8284)</f>
        <v>#N/A</v>
      </c>
      <c r="V5096" s="38" t="e">
        <f>LOOKUP(C5096,CustomerDemographic!A5095:N8284,CustomerDemographic!J5095:J8284)</f>
        <v>#N/A</v>
      </c>
      <c r="W5096" s="31" t="e">
        <f>LOOKUP(C5096,CustomerDemographic!A5095:N8284,CustomerDemographic!K5095:K8284)</f>
        <v>#N/A</v>
      </c>
      <c r="X5096" s="31" t="e">
        <f>LOOKUP(C5096,CustomerDemographic!A5095:N8284,CustomerDemographic!L5095:L8284)</f>
        <v>#N/A</v>
      </c>
      <c r="Y5096" s="31" t="e">
        <f>LOOKUP(C5096,CustomerDemographic!A5095:N8284,CustomerDemographic!M5095:M8284)</f>
        <v>#N/A</v>
      </c>
      <c r="Z5096" s="31" t="e">
        <f>LOOKUP(C5096,CustomerDemographic!A5095:N8284,CustomerDemographic!N5095:N8284)</f>
        <v>#N/A</v>
      </c>
      <c r="AA5096" s="31" t="e">
        <f>LOOKUP(C5096,CustomerAddress!A5095:F9094,CustomerAddress!C5095:C9094)</f>
        <v>#N/A</v>
      </c>
      <c r="AB5096" s="31" t="e">
        <f>LOOKUP(C5096,CustomerAddress!A5095:F9094,CustomerAddress!D5095:D9094)</f>
        <v>#N/A</v>
      </c>
      <c r="AC5096" s="31" t="e">
        <f>LOOKUP(C5096,CustomerAddress!A5095:F9094,CustomerAddress!F5095:F9094)</f>
        <v>#N/A</v>
      </c>
      <c r="AD5096" s="31">
        <f t="shared" si="527"/>
        <v>345</v>
      </c>
    </row>
    <row r="5097" spans="1:30" s="31" customFormat="1" ht="15.75" hidden="1" customHeight="1" x14ac:dyDescent="0.15">
      <c r="A5097" s="31">
        <v>5216</v>
      </c>
      <c r="B5097" s="31">
        <v>46</v>
      </c>
      <c r="C5097" s="31">
        <v>1506</v>
      </c>
      <c r="D5097" s="43">
        <v>42920</v>
      </c>
      <c r="E5097" s="43"/>
      <c r="F5097" s="31" t="b">
        <v>0</v>
      </c>
      <c r="G5097" s="33" t="s">
        <v>37</v>
      </c>
      <c r="H5097" s="36" t="s">
        <v>12747</v>
      </c>
      <c r="I5097" s="33" t="s">
        <v>38</v>
      </c>
      <c r="J5097" s="38" t="str">
        <f t="shared" si="525"/>
        <v>Medium</v>
      </c>
      <c r="K5097" s="38" t="s">
        <v>12986</v>
      </c>
      <c r="L5097" s="48">
        <v>1289.8499999999999</v>
      </c>
      <c r="M5097" s="34">
        <v>74.510000000000005</v>
      </c>
      <c r="N5097" s="40">
        <v>39427</v>
      </c>
      <c r="O5097" s="50">
        <f t="shared" si="526"/>
        <v>1215.3399999999999</v>
      </c>
      <c r="P5097" s="50" t="e">
        <f>LOOKUP(C5097,CustomerDemographic!A5096:N8285,CustomerDemographic!D5096:D8285)</f>
        <v>#N/A</v>
      </c>
      <c r="Q5097" s="31" t="e">
        <f>LOOKUP(C5097,CustomerDemographic!A5096:N8285,CustomerDemographic!E5096:E8285)</f>
        <v>#N/A</v>
      </c>
      <c r="R5097" s="68" t="e">
        <f>LOOKUP(C5097,CustomerDemographic!A5096:N8285,CustomerDemographic!F5096:F8285)</f>
        <v>#N/A</v>
      </c>
      <c r="S5097" s="46" t="e">
        <f>LOOKUP(C5097,CustomerDemographic!A5096:N8285,CustomerDemographic!G5096:G8285)</f>
        <v>#N/A</v>
      </c>
      <c r="T5097" s="46"/>
      <c r="U5097" s="31" t="e">
        <f>LOOKUP(C5097,CustomerDemographic!A5096:N8285,CustomerDemographic!I5096:I8285)</f>
        <v>#N/A</v>
      </c>
      <c r="V5097" s="38" t="e">
        <f>LOOKUP(C5097,CustomerDemographic!A5096:N8285,CustomerDemographic!J5096:J8285)</f>
        <v>#N/A</v>
      </c>
      <c r="W5097" s="31" t="e">
        <f>LOOKUP(C5097,CustomerDemographic!A5096:N8285,CustomerDemographic!K5096:K8285)</f>
        <v>#N/A</v>
      </c>
      <c r="X5097" s="31" t="e">
        <f>LOOKUP(C5097,CustomerDemographic!A5096:N8285,CustomerDemographic!L5096:L8285)</f>
        <v>#N/A</v>
      </c>
      <c r="Y5097" s="31" t="e">
        <f>LOOKUP(C5097,CustomerDemographic!A5096:N8285,CustomerDemographic!M5096:M8285)</f>
        <v>#N/A</v>
      </c>
      <c r="Z5097" s="31" t="e">
        <f>LOOKUP(C5097,CustomerDemographic!A5096:N8285,CustomerDemographic!N5096:N8285)</f>
        <v>#N/A</v>
      </c>
      <c r="AA5097" s="31" t="e">
        <f>LOOKUP(C5097,CustomerAddress!A5096:F9095,CustomerAddress!C5096:C9095)</f>
        <v>#N/A</v>
      </c>
      <c r="AB5097" s="31" t="e">
        <f>LOOKUP(C5097,CustomerAddress!A5096:F9095,CustomerAddress!D5096:D9095)</f>
        <v>#N/A</v>
      </c>
      <c r="AC5097" s="31" t="e">
        <f>LOOKUP(C5097,CustomerAddress!A5096:F9095,CustomerAddress!F5096:F9095)</f>
        <v>#N/A</v>
      </c>
      <c r="AD5097" s="31">
        <f t="shared" si="527"/>
        <v>179</v>
      </c>
    </row>
    <row r="5098" spans="1:30" s="31" customFormat="1" ht="15.75" hidden="1" customHeight="1" x14ac:dyDescent="0.15">
      <c r="A5098" s="31">
        <v>5217</v>
      </c>
      <c r="B5098" s="31">
        <v>81</v>
      </c>
      <c r="C5098" s="31">
        <v>749</v>
      </c>
      <c r="D5098" s="43">
        <v>42884</v>
      </c>
      <c r="E5098" s="43"/>
      <c r="F5098" s="31" t="b">
        <v>0</v>
      </c>
      <c r="G5098" s="33" t="s">
        <v>37</v>
      </c>
      <c r="H5098" s="33" t="s">
        <v>41</v>
      </c>
      <c r="I5098" s="33" t="s">
        <v>38</v>
      </c>
      <c r="J5098" s="38" t="str">
        <f t="shared" si="525"/>
        <v>Medium</v>
      </c>
      <c r="K5098" s="38" t="s">
        <v>12986</v>
      </c>
      <c r="L5098" s="48">
        <v>586.45000000000005</v>
      </c>
      <c r="M5098" s="34">
        <v>521.94000000000005</v>
      </c>
      <c r="N5098" s="40">
        <v>33429</v>
      </c>
      <c r="O5098" s="50">
        <f t="shared" si="526"/>
        <v>64.509999999999991</v>
      </c>
      <c r="P5098" s="50" t="e">
        <f>LOOKUP(C5098,CustomerDemographic!A5097:N8286,CustomerDemographic!D5097:D8286)</f>
        <v>#N/A</v>
      </c>
      <c r="Q5098" s="31" t="e">
        <f>LOOKUP(C5098,CustomerDemographic!A5097:N8286,CustomerDemographic!E5097:E8286)</f>
        <v>#N/A</v>
      </c>
      <c r="R5098" s="68" t="e">
        <f>LOOKUP(C5098,CustomerDemographic!A5097:N8286,CustomerDemographic!F5097:F8286)</f>
        <v>#N/A</v>
      </c>
      <c r="S5098" s="46" t="e">
        <f>LOOKUP(C5098,CustomerDemographic!A5097:N8286,CustomerDemographic!G5097:G8286)</f>
        <v>#N/A</v>
      </c>
      <c r="T5098" s="46"/>
      <c r="U5098" s="31" t="e">
        <f>LOOKUP(C5098,CustomerDemographic!A5097:N8286,CustomerDemographic!I5097:I8286)</f>
        <v>#N/A</v>
      </c>
      <c r="V5098" s="38" t="e">
        <f>LOOKUP(C5098,CustomerDemographic!A5097:N8286,CustomerDemographic!J5097:J8286)</f>
        <v>#N/A</v>
      </c>
      <c r="W5098" s="31" t="e">
        <f>LOOKUP(C5098,CustomerDemographic!A5097:N8286,CustomerDemographic!K5097:K8286)</f>
        <v>#N/A</v>
      </c>
      <c r="X5098" s="31" t="e">
        <f>LOOKUP(C5098,CustomerDemographic!A5097:N8286,CustomerDemographic!L5097:L8286)</f>
        <v>#N/A</v>
      </c>
      <c r="Y5098" s="31" t="e">
        <f>LOOKUP(C5098,CustomerDemographic!A5097:N8286,CustomerDemographic!M5097:M8286)</f>
        <v>#N/A</v>
      </c>
      <c r="Z5098" s="31" t="e">
        <f>LOOKUP(C5098,CustomerDemographic!A5097:N8286,CustomerDemographic!N5097:N8286)</f>
        <v>#N/A</v>
      </c>
      <c r="AA5098" s="31" t="e">
        <f>LOOKUP(C5098,CustomerAddress!A5097:F9096,CustomerAddress!C5097:C9096)</f>
        <v>#N/A</v>
      </c>
      <c r="AB5098" s="31" t="e">
        <f>LOOKUP(C5098,CustomerAddress!A5097:F9096,CustomerAddress!D5097:D9096)</f>
        <v>#N/A</v>
      </c>
      <c r="AC5098" s="31" t="e">
        <f>LOOKUP(C5098,CustomerAddress!A5097:F9096,CustomerAddress!F5097:F9096)</f>
        <v>#N/A</v>
      </c>
      <c r="AD5098" s="31">
        <f t="shared" si="527"/>
        <v>215</v>
      </c>
    </row>
    <row r="5099" spans="1:30" s="31" customFormat="1" ht="15.75" hidden="1" customHeight="1" x14ac:dyDescent="0.15">
      <c r="A5099" s="31">
        <v>5218</v>
      </c>
      <c r="B5099" s="31">
        <v>45</v>
      </c>
      <c r="C5099" s="31">
        <v>2237</v>
      </c>
      <c r="D5099" s="43">
        <v>42790</v>
      </c>
      <c r="E5099" s="43"/>
      <c r="F5099" s="31" t="b">
        <v>0</v>
      </c>
      <c r="G5099" s="33" t="s">
        <v>37</v>
      </c>
      <c r="H5099" s="36" t="s">
        <v>12747</v>
      </c>
      <c r="I5099" s="33" t="s">
        <v>38</v>
      </c>
      <c r="J5099" s="38" t="str">
        <f t="shared" si="525"/>
        <v>Small</v>
      </c>
      <c r="K5099" s="38" t="s">
        <v>3629</v>
      </c>
      <c r="L5099" s="48">
        <v>441.49</v>
      </c>
      <c r="M5099" s="34">
        <v>84.99</v>
      </c>
      <c r="N5099" s="40">
        <v>41009</v>
      </c>
      <c r="O5099" s="50">
        <f t="shared" si="526"/>
        <v>356.5</v>
      </c>
      <c r="P5099" s="50" t="e">
        <f>LOOKUP(C5099,CustomerDemographic!A5098:N8287,CustomerDemographic!D5098:D8287)</f>
        <v>#N/A</v>
      </c>
      <c r="Q5099" s="31" t="e">
        <f>LOOKUP(C5099,CustomerDemographic!A5098:N8287,CustomerDemographic!E5098:E8287)</f>
        <v>#N/A</v>
      </c>
      <c r="R5099" s="68" t="e">
        <f>LOOKUP(C5099,CustomerDemographic!A5098:N8287,CustomerDemographic!F5098:F8287)</f>
        <v>#N/A</v>
      </c>
      <c r="S5099" s="46" t="e">
        <f>LOOKUP(C5099,CustomerDemographic!A5098:N8287,CustomerDemographic!G5098:G8287)</f>
        <v>#N/A</v>
      </c>
      <c r="T5099" s="46"/>
      <c r="U5099" s="31" t="e">
        <f>LOOKUP(C5099,CustomerDemographic!A5098:N8287,CustomerDemographic!I5098:I8287)</f>
        <v>#N/A</v>
      </c>
      <c r="V5099" s="38" t="e">
        <f>LOOKUP(C5099,CustomerDemographic!A5098:N8287,CustomerDemographic!J5098:J8287)</f>
        <v>#N/A</v>
      </c>
      <c r="W5099" s="31" t="e">
        <f>LOOKUP(C5099,CustomerDemographic!A5098:N8287,CustomerDemographic!K5098:K8287)</f>
        <v>#N/A</v>
      </c>
      <c r="X5099" s="31" t="e">
        <f>LOOKUP(C5099,CustomerDemographic!A5098:N8287,CustomerDemographic!L5098:L8287)</f>
        <v>#N/A</v>
      </c>
      <c r="Y5099" s="31" t="e">
        <f>LOOKUP(C5099,CustomerDemographic!A5098:N8287,CustomerDemographic!M5098:M8287)</f>
        <v>#N/A</v>
      </c>
      <c r="Z5099" s="31" t="e">
        <f>LOOKUP(C5099,CustomerDemographic!A5098:N8287,CustomerDemographic!N5098:N8287)</f>
        <v>#N/A</v>
      </c>
      <c r="AA5099" s="31" t="e">
        <f>LOOKUP(C5099,CustomerAddress!A5098:F9097,CustomerAddress!C5098:C9097)</f>
        <v>#N/A</v>
      </c>
      <c r="AB5099" s="31" t="e">
        <f>LOOKUP(C5099,CustomerAddress!A5098:F9097,CustomerAddress!D5098:D9097)</f>
        <v>#N/A</v>
      </c>
      <c r="AC5099" s="31" t="e">
        <f>LOOKUP(C5099,CustomerAddress!A5098:F9097,CustomerAddress!F5098:F9097)</f>
        <v>#N/A</v>
      </c>
      <c r="AD5099" s="31">
        <f t="shared" si="527"/>
        <v>309</v>
      </c>
    </row>
    <row r="5100" spans="1:30" s="31" customFormat="1" ht="15.75" hidden="1" customHeight="1" x14ac:dyDescent="0.15">
      <c r="A5100" s="31">
        <v>5219</v>
      </c>
      <c r="B5100" s="31">
        <v>20</v>
      </c>
      <c r="C5100" s="31">
        <v>782</v>
      </c>
      <c r="D5100" s="43">
        <v>42788</v>
      </c>
      <c r="E5100" s="43"/>
      <c r="F5100" s="31" t="b">
        <v>0</v>
      </c>
      <c r="G5100" s="33" t="s">
        <v>47</v>
      </c>
      <c r="H5100" s="33" t="s">
        <v>39</v>
      </c>
      <c r="I5100" s="33" t="s">
        <v>38</v>
      </c>
      <c r="J5100" s="38" t="str">
        <f t="shared" si="525"/>
        <v>Medium</v>
      </c>
      <c r="K5100" s="38" t="s">
        <v>12986</v>
      </c>
      <c r="L5100" s="48">
        <v>1775.81</v>
      </c>
      <c r="M5100" s="34">
        <v>1580.47</v>
      </c>
      <c r="N5100" s="40">
        <v>40303</v>
      </c>
      <c r="O5100" s="50">
        <f t="shared" si="526"/>
        <v>195.33999999999992</v>
      </c>
      <c r="P5100" s="50" t="e">
        <f>LOOKUP(C5100,CustomerDemographic!A5099:N8288,CustomerDemographic!D5099:D8288)</f>
        <v>#N/A</v>
      </c>
      <c r="Q5100" s="31" t="e">
        <f>LOOKUP(C5100,CustomerDemographic!A5099:N8288,CustomerDemographic!E5099:E8288)</f>
        <v>#N/A</v>
      </c>
      <c r="R5100" s="68" t="e">
        <f>LOOKUP(C5100,CustomerDemographic!A5099:N8288,CustomerDemographic!F5099:F8288)</f>
        <v>#N/A</v>
      </c>
      <c r="S5100" s="46" t="e">
        <f>LOOKUP(C5100,CustomerDemographic!A5099:N8288,CustomerDemographic!G5099:G8288)</f>
        <v>#N/A</v>
      </c>
      <c r="T5100" s="46"/>
      <c r="U5100" s="31" t="e">
        <f>LOOKUP(C5100,CustomerDemographic!A5099:N8288,CustomerDemographic!I5099:I8288)</f>
        <v>#N/A</v>
      </c>
      <c r="V5100" s="38" t="e">
        <f>LOOKUP(C5100,CustomerDemographic!A5099:N8288,CustomerDemographic!J5099:J8288)</f>
        <v>#N/A</v>
      </c>
      <c r="W5100" s="31" t="e">
        <f>LOOKUP(C5100,CustomerDemographic!A5099:N8288,CustomerDemographic!K5099:K8288)</f>
        <v>#N/A</v>
      </c>
      <c r="X5100" s="31" t="e">
        <f>LOOKUP(C5100,CustomerDemographic!A5099:N8288,CustomerDemographic!L5099:L8288)</f>
        <v>#N/A</v>
      </c>
      <c r="Y5100" s="31" t="e">
        <f>LOOKUP(C5100,CustomerDemographic!A5099:N8288,CustomerDemographic!M5099:M8288)</f>
        <v>#N/A</v>
      </c>
      <c r="Z5100" s="31" t="e">
        <f>LOOKUP(C5100,CustomerDemographic!A5099:N8288,CustomerDemographic!N5099:N8288)</f>
        <v>#N/A</v>
      </c>
      <c r="AA5100" s="31" t="e">
        <f>LOOKUP(C5100,CustomerAddress!A5099:F9098,CustomerAddress!C5099:C9098)</f>
        <v>#N/A</v>
      </c>
      <c r="AB5100" s="31" t="e">
        <f>LOOKUP(C5100,CustomerAddress!A5099:F9098,CustomerAddress!D5099:D9098)</f>
        <v>#N/A</v>
      </c>
      <c r="AC5100" s="31" t="e">
        <f>LOOKUP(C5100,CustomerAddress!A5099:F9098,CustomerAddress!F5099:F9098)</f>
        <v>#N/A</v>
      </c>
      <c r="AD5100" s="31">
        <f t="shared" si="527"/>
        <v>311</v>
      </c>
    </row>
    <row r="5101" spans="1:30" s="31" customFormat="1" ht="15.75" hidden="1" customHeight="1" x14ac:dyDescent="0.15">
      <c r="A5101" s="31">
        <v>5220</v>
      </c>
      <c r="B5101" s="31">
        <v>58</v>
      </c>
      <c r="C5101" s="31">
        <v>1630</v>
      </c>
      <c r="D5101" s="43">
        <v>43076</v>
      </c>
      <c r="E5101" s="43"/>
      <c r="F5101" s="31" t="b">
        <v>1</v>
      </c>
      <c r="G5101" s="33" t="s">
        <v>37</v>
      </c>
      <c r="H5101" s="33" t="s">
        <v>40</v>
      </c>
      <c r="I5101" s="33" t="s">
        <v>38</v>
      </c>
      <c r="J5101" s="38" t="str">
        <f t="shared" si="525"/>
        <v>Small</v>
      </c>
      <c r="K5101" s="38" t="s">
        <v>3629</v>
      </c>
      <c r="L5101" s="48">
        <v>912.52</v>
      </c>
      <c r="M5101" s="34">
        <v>141.4</v>
      </c>
      <c r="N5101" s="40">
        <v>42295</v>
      </c>
      <c r="O5101" s="50">
        <f t="shared" si="526"/>
        <v>771.12</v>
      </c>
      <c r="P5101" s="50" t="e">
        <f>LOOKUP(C5101,CustomerDemographic!A5100:N8289,CustomerDemographic!D5100:D8289)</f>
        <v>#N/A</v>
      </c>
      <c r="Q5101" s="31" t="e">
        <f>LOOKUP(C5101,CustomerDemographic!A5100:N8289,CustomerDemographic!E5100:E8289)</f>
        <v>#N/A</v>
      </c>
      <c r="R5101" s="68" t="e">
        <f>LOOKUP(C5101,CustomerDemographic!A5100:N8289,CustomerDemographic!F5100:F8289)</f>
        <v>#N/A</v>
      </c>
      <c r="S5101" s="46" t="e">
        <f>LOOKUP(C5101,CustomerDemographic!A5100:N8289,CustomerDemographic!G5100:G8289)</f>
        <v>#N/A</v>
      </c>
      <c r="T5101" s="46"/>
      <c r="U5101" s="31" t="e">
        <f>LOOKUP(C5101,CustomerDemographic!A5100:N8289,CustomerDemographic!I5100:I8289)</f>
        <v>#N/A</v>
      </c>
      <c r="V5101" s="38" t="e">
        <f>LOOKUP(C5101,CustomerDemographic!A5100:N8289,CustomerDemographic!J5100:J8289)</f>
        <v>#N/A</v>
      </c>
      <c r="W5101" s="31" t="e">
        <f>LOOKUP(C5101,CustomerDemographic!A5100:N8289,CustomerDemographic!K5100:K8289)</f>
        <v>#N/A</v>
      </c>
      <c r="X5101" s="31" t="e">
        <f>LOOKUP(C5101,CustomerDemographic!A5100:N8289,CustomerDemographic!L5100:L8289)</f>
        <v>#N/A</v>
      </c>
      <c r="Y5101" s="31" t="e">
        <f>LOOKUP(C5101,CustomerDemographic!A5100:N8289,CustomerDemographic!M5100:M8289)</f>
        <v>#N/A</v>
      </c>
      <c r="Z5101" s="31" t="e">
        <f>LOOKUP(C5101,CustomerDemographic!A5100:N8289,CustomerDemographic!N5100:N8289)</f>
        <v>#N/A</v>
      </c>
      <c r="AA5101" s="31" t="e">
        <f>LOOKUP(C5101,CustomerAddress!A5100:F9099,CustomerAddress!C5100:C9099)</f>
        <v>#N/A</v>
      </c>
      <c r="AB5101" s="31" t="e">
        <f>LOOKUP(C5101,CustomerAddress!A5100:F9099,CustomerAddress!D5100:D9099)</f>
        <v>#N/A</v>
      </c>
      <c r="AC5101" s="31" t="e">
        <f>LOOKUP(C5101,CustomerAddress!A5100:F9099,CustomerAddress!F5100:F9099)</f>
        <v>#N/A</v>
      </c>
      <c r="AD5101" s="31">
        <f t="shared" si="527"/>
        <v>23</v>
      </c>
    </row>
    <row r="5102" spans="1:30" s="31" customFormat="1" ht="15.75" hidden="1" customHeight="1" x14ac:dyDescent="0.15">
      <c r="A5102" s="31">
        <v>5221</v>
      </c>
      <c r="B5102" s="31">
        <v>2</v>
      </c>
      <c r="C5102" s="31">
        <v>91</v>
      </c>
      <c r="D5102" s="43">
        <v>42838</v>
      </c>
      <c r="E5102" s="43"/>
      <c r="F5102" s="31" t="b">
        <v>1</v>
      </c>
      <c r="G5102" s="33" t="s">
        <v>37</v>
      </c>
      <c r="H5102" s="36" t="s">
        <v>12747</v>
      </c>
      <c r="I5102" s="33" t="s">
        <v>38</v>
      </c>
      <c r="J5102" s="38" t="str">
        <f t="shared" si="525"/>
        <v>Medium</v>
      </c>
      <c r="K5102" s="38" t="s">
        <v>12986</v>
      </c>
      <c r="L5102" s="48">
        <v>71.489999999999995</v>
      </c>
      <c r="M5102" s="34">
        <v>53.62</v>
      </c>
      <c r="N5102" s="40">
        <v>41167</v>
      </c>
      <c r="O5102" s="50">
        <f t="shared" si="526"/>
        <v>17.869999999999997</v>
      </c>
      <c r="P5102" s="50" t="e">
        <f>LOOKUP(C5102,CustomerDemographic!A5101:N8290,CustomerDemographic!D5101:D8290)</f>
        <v>#N/A</v>
      </c>
      <c r="Q5102" s="31" t="e">
        <f>LOOKUP(C5102,CustomerDemographic!A5101:N8290,CustomerDemographic!E5101:E8290)</f>
        <v>#N/A</v>
      </c>
      <c r="R5102" s="68" t="e">
        <f>LOOKUP(C5102,CustomerDemographic!A5101:N8290,CustomerDemographic!F5101:F8290)</f>
        <v>#N/A</v>
      </c>
      <c r="S5102" s="46" t="e">
        <f>LOOKUP(C5102,CustomerDemographic!A5101:N8290,CustomerDemographic!G5101:G8290)</f>
        <v>#N/A</v>
      </c>
      <c r="T5102" s="46"/>
      <c r="U5102" s="31" t="e">
        <f>LOOKUP(C5102,CustomerDemographic!A5101:N8290,CustomerDemographic!I5101:I8290)</f>
        <v>#N/A</v>
      </c>
      <c r="V5102" s="38" t="e">
        <f>LOOKUP(C5102,CustomerDemographic!A5101:N8290,CustomerDemographic!J5101:J8290)</f>
        <v>#N/A</v>
      </c>
      <c r="W5102" s="31" t="e">
        <f>LOOKUP(C5102,CustomerDemographic!A5101:N8290,CustomerDemographic!K5101:K8290)</f>
        <v>#N/A</v>
      </c>
      <c r="X5102" s="31" t="e">
        <f>LOOKUP(C5102,CustomerDemographic!A5101:N8290,CustomerDemographic!L5101:L8290)</f>
        <v>#N/A</v>
      </c>
      <c r="Y5102" s="31" t="e">
        <f>LOOKUP(C5102,CustomerDemographic!A5101:N8290,CustomerDemographic!M5101:M8290)</f>
        <v>#N/A</v>
      </c>
      <c r="Z5102" s="31" t="e">
        <f>LOOKUP(C5102,CustomerDemographic!A5101:N8290,CustomerDemographic!N5101:N8290)</f>
        <v>#N/A</v>
      </c>
      <c r="AA5102" s="31" t="e">
        <f>LOOKUP(C5102,CustomerAddress!A5101:F9100,CustomerAddress!C5101:C9100)</f>
        <v>#N/A</v>
      </c>
      <c r="AB5102" s="31" t="e">
        <f>LOOKUP(C5102,CustomerAddress!A5101:F9100,CustomerAddress!D5101:D9100)</f>
        <v>#N/A</v>
      </c>
      <c r="AC5102" s="31" t="e">
        <f>LOOKUP(C5102,CustomerAddress!A5101:F9100,CustomerAddress!F5101:F9100)</f>
        <v>#N/A</v>
      </c>
      <c r="AD5102" s="31">
        <f t="shared" si="527"/>
        <v>261</v>
      </c>
    </row>
    <row r="5103" spans="1:30" s="31" customFormat="1" ht="15.75" hidden="1" customHeight="1" x14ac:dyDescent="0.15">
      <c r="A5103" s="31">
        <v>5222</v>
      </c>
      <c r="B5103" s="31">
        <v>61</v>
      </c>
      <c r="C5103" s="31">
        <v>2331</v>
      </c>
      <c r="D5103" s="43">
        <v>43080</v>
      </c>
      <c r="E5103" s="43"/>
      <c r="F5103" s="31" t="b">
        <v>1</v>
      </c>
      <c r="G5103" s="33" t="s">
        <v>37</v>
      </c>
      <c r="H5103" s="33" t="s">
        <v>40</v>
      </c>
      <c r="I5103" s="33" t="s">
        <v>38</v>
      </c>
      <c r="J5103" s="38" t="str">
        <f t="shared" si="525"/>
        <v>Medium</v>
      </c>
      <c r="K5103" s="38" t="s">
        <v>12986</v>
      </c>
      <c r="L5103" s="48">
        <v>71.16</v>
      </c>
      <c r="M5103" s="34">
        <v>56.93</v>
      </c>
      <c r="N5103" s="40">
        <v>41047</v>
      </c>
      <c r="O5103" s="50">
        <f t="shared" si="526"/>
        <v>14.229999999999997</v>
      </c>
      <c r="P5103" s="50" t="e">
        <f>LOOKUP(C5103,CustomerDemographic!A5102:N8291,CustomerDemographic!D5102:D8291)</f>
        <v>#N/A</v>
      </c>
      <c r="Q5103" s="31" t="e">
        <f>LOOKUP(C5103,CustomerDemographic!A5102:N8291,CustomerDemographic!E5102:E8291)</f>
        <v>#N/A</v>
      </c>
      <c r="R5103" s="68" t="e">
        <f>LOOKUP(C5103,CustomerDemographic!A5102:N8291,CustomerDemographic!F5102:F8291)</f>
        <v>#N/A</v>
      </c>
      <c r="S5103" s="46" t="e">
        <f>LOOKUP(C5103,CustomerDemographic!A5102:N8291,CustomerDemographic!G5102:G8291)</f>
        <v>#N/A</v>
      </c>
      <c r="T5103" s="46"/>
      <c r="U5103" s="31" t="e">
        <f>LOOKUP(C5103,CustomerDemographic!A5102:N8291,CustomerDemographic!I5102:I8291)</f>
        <v>#N/A</v>
      </c>
      <c r="V5103" s="38" t="e">
        <f>LOOKUP(C5103,CustomerDemographic!A5102:N8291,CustomerDemographic!J5102:J8291)</f>
        <v>#N/A</v>
      </c>
      <c r="W5103" s="31" t="e">
        <f>LOOKUP(C5103,CustomerDemographic!A5102:N8291,CustomerDemographic!K5102:K8291)</f>
        <v>#N/A</v>
      </c>
      <c r="X5103" s="31" t="e">
        <f>LOOKUP(C5103,CustomerDemographic!A5102:N8291,CustomerDemographic!L5102:L8291)</f>
        <v>#N/A</v>
      </c>
      <c r="Y5103" s="31" t="e">
        <f>LOOKUP(C5103,CustomerDemographic!A5102:N8291,CustomerDemographic!M5102:M8291)</f>
        <v>#N/A</v>
      </c>
      <c r="Z5103" s="31" t="e">
        <f>LOOKUP(C5103,CustomerDemographic!A5102:N8291,CustomerDemographic!N5102:N8291)</f>
        <v>#N/A</v>
      </c>
      <c r="AA5103" s="31" t="e">
        <f>LOOKUP(C5103,CustomerAddress!A5102:F9101,CustomerAddress!C5102:C9101)</f>
        <v>#N/A</v>
      </c>
      <c r="AB5103" s="31" t="e">
        <f>LOOKUP(C5103,CustomerAddress!A5102:F9101,CustomerAddress!D5102:D9101)</f>
        <v>#N/A</v>
      </c>
      <c r="AC5103" s="31" t="e">
        <f>LOOKUP(C5103,CustomerAddress!A5102:F9101,CustomerAddress!F5102:F9101)</f>
        <v>#N/A</v>
      </c>
      <c r="AD5103" s="31">
        <f t="shared" si="527"/>
        <v>19</v>
      </c>
    </row>
    <row r="5104" spans="1:30" s="31" customFormat="1" ht="15.75" hidden="1" customHeight="1" x14ac:dyDescent="0.15">
      <c r="A5104" s="31">
        <v>5223</v>
      </c>
      <c r="B5104" s="31">
        <v>78</v>
      </c>
      <c r="C5104" s="31">
        <v>2565</v>
      </c>
      <c r="D5104" s="43">
        <v>42818</v>
      </c>
      <c r="E5104" s="43"/>
      <c r="F5104" s="31" t="b">
        <v>0</v>
      </c>
      <c r="G5104" s="33" t="s">
        <v>37</v>
      </c>
      <c r="H5104" s="33" t="s">
        <v>42</v>
      </c>
      <c r="I5104" s="33" t="s">
        <v>38</v>
      </c>
      <c r="J5104" s="38" t="str">
        <f t="shared" si="525"/>
        <v>Medium</v>
      </c>
      <c r="K5104" s="38" t="s">
        <v>12986</v>
      </c>
      <c r="L5104" s="48">
        <v>1765.3</v>
      </c>
      <c r="M5104" s="34">
        <v>709.48</v>
      </c>
      <c r="N5104" s="40">
        <v>37873</v>
      </c>
      <c r="O5104" s="50">
        <f t="shared" si="526"/>
        <v>1055.82</v>
      </c>
      <c r="P5104" s="50" t="e">
        <f>LOOKUP(C5104,CustomerDemographic!A5103:N8292,CustomerDemographic!D5103:D8292)</f>
        <v>#N/A</v>
      </c>
      <c r="Q5104" s="31" t="e">
        <f>LOOKUP(C5104,CustomerDemographic!A5103:N8292,CustomerDemographic!E5103:E8292)</f>
        <v>#N/A</v>
      </c>
      <c r="R5104" s="68" t="e">
        <f>LOOKUP(C5104,CustomerDemographic!A5103:N8292,CustomerDemographic!F5103:F8292)</f>
        <v>#N/A</v>
      </c>
      <c r="S5104" s="46" t="e">
        <f>LOOKUP(C5104,CustomerDemographic!A5103:N8292,CustomerDemographic!G5103:G8292)</f>
        <v>#N/A</v>
      </c>
      <c r="T5104" s="46"/>
      <c r="U5104" s="31" t="e">
        <f>LOOKUP(C5104,CustomerDemographic!A5103:N8292,CustomerDemographic!I5103:I8292)</f>
        <v>#N/A</v>
      </c>
      <c r="V5104" s="38" t="e">
        <f>LOOKUP(C5104,CustomerDemographic!A5103:N8292,CustomerDemographic!J5103:J8292)</f>
        <v>#N/A</v>
      </c>
      <c r="W5104" s="31" t="e">
        <f>LOOKUP(C5104,CustomerDemographic!A5103:N8292,CustomerDemographic!K5103:K8292)</f>
        <v>#N/A</v>
      </c>
      <c r="X5104" s="31" t="e">
        <f>LOOKUP(C5104,CustomerDemographic!A5103:N8292,CustomerDemographic!L5103:L8292)</f>
        <v>#N/A</v>
      </c>
      <c r="Y5104" s="31" t="e">
        <f>LOOKUP(C5104,CustomerDemographic!A5103:N8292,CustomerDemographic!M5103:M8292)</f>
        <v>#N/A</v>
      </c>
      <c r="Z5104" s="31" t="e">
        <f>LOOKUP(C5104,CustomerDemographic!A5103:N8292,CustomerDemographic!N5103:N8292)</f>
        <v>#N/A</v>
      </c>
      <c r="AA5104" s="31" t="e">
        <f>LOOKUP(C5104,CustomerAddress!A5103:F9102,CustomerAddress!C5103:C9102)</f>
        <v>#N/A</v>
      </c>
      <c r="AB5104" s="31" t="e">
        <f>LOOKUP(C5104,CustomerAddress!A5103:F9102,CustomerAddress!D5103:D9102)</f>
        <v>#N/A</v>
      </c>
      <c r="AC5104" s="31" t="e">
        <f>LOOKUP(C5104,CustomerAddress!A5103:F9102,CustomerAddress!F5103:F9102)</f>
        <v>#N/A</v>
      </c>
      <c r="AD5104" s="31">
        <f t="shared" si="527"/>
        <v>281</v>
      </c>
    </row>
    <row r="5105" spans="1:30" s="31" customFormat="1" ht="15.75" hidden="1" customHeight="1" x14ac:dyDescent="0.15">
      <c r="A5105" s="31">
        <v>5224</v>
      </c>
      <c r="B5105" s="31">
        <v>20</v>
      </c>
      <c r="C5105" s="31">
        <v>3324</v>
      </c>
      <c r="D5105" s="43">
        <v>43054</v>
      </c>
      <c r="E5105" s="43"/>
      <c r="F5105" s="31" t="b">
        <v>1</v>
      </c>
      <c r="G5105" s="33" t="s">
        <v>37</v>
      </c>
      <c r="H5105" s="33" t="s">
        <v>39</v>
      </c>
      <c r="I5105" s="33" t="s">
        <v>38</v>
      </c>
      <c r="J5105" s="38" t="str">
        <f t="shared" si="525"/>
        <v>Large</v>
      </c>
      <c r="K5105" s="38" t="s">
        <v>12987</v>
      </c>
      <c r="L5105" s="48">
        <v>1775.81</v>
      </c>
      <c r="M5105" s="34">
        <v>1580.47</v>
      </c>
      <c r="N5105" s="40">
        <v>34165</v>
      </c>
      <c r="O5105" s="50">
        <f t="shared" si="526"/>
        <v>195.33999999999992</v>
      </c>
      <c r="P5105" s="50" t="e">
        <f>LOOKUP(C5105,CustomerDemographic!A5104:N8293,CustomerDemographic!D5104:D8293)</f>
        <v>#N/A</v>
      </c>
      <c r="Q5105" s="31" t="e">
        <f>LOOKUP(C5105,CustomerDemographic!A5104:N8293,CustomerDemographic!E5104:E8293)</f>
        <v>#N/A</v>
      </c>
      <c r="R5105" s="68" t="e">
        <f>LOOKUP(C5105,CustomerDemographic!A5104:N8293,CustomerDemographic!F5104:F8293)</f>
        <v>#N/A</v>
      </c>
      <c r="S5105" s="46" t="e">
        <f>LOOKUP(C5105,CustomerDemographic!A5104:N8293,CustomerDemographic!G5104:G8293)</f>
        <v>#N/A</v>
      </c>
      <c r="T5105" s="46"/>
      <c r="U5105" s="31" t="e">
        <f>LOOKUP(C5105,CustomerDemographic!A5104:N8293,CustomerDemographic!I5104:I8293)</f>
        <v>#N/A</v>
      </c>
      <c r="V5105" s="38" t="e">
        <f>LOOKUP(C5105,CustomerDemographic!A5104:N8293,CustomerDemographic!J5104:J8293)</f>
        <v>#N/A</v>
      </c>
      <c r="W5105" s="31" t="e">
        <f>LOOKUP(C5105,CustomerDemographic!A5104:N8293,CustomerDemographic!K5104:K8293)</f>
        <v>#N/A</v>
      </c>
      <c r="X5105" s="31" t="e">
        <f>LOOKUP(C5105,CustomerDemographic!A5104:N8293,CustomerDemographic!L5104:L8293)</f>
        <v>#N/A</v>
      </c>
      <c r="Y5105" s="31" t="e">
        <f>LOOKUP(C5105,CustomerDemographic!A5104:N8293,CustomerDemographic!M5104:M8293)</f>
        <v>#N/A</v>
      </c>
      <c r="Z5105" s="31" t="e">
        <f>LOOKUP(C5105,CustomerDemographic!A5104:N8293,CustomerDemographic!N5104:N8293)</f>
        <v>#N/A</v>
      </c>
      <c r="AA5105" s="31" t="e">
        <f>LOOKUP(C5105,CustomerAddress!A5104:F9103,CustomerAddress!C5104:C9103)</f>
        <v>#N/A</v>
      </c>
      <c r="AB5105" s="31" t="e">
        <f>LOOKUP(C5105,CustomerAddress!A5104:F9103,CustomerAddress!D5104:D9103)</f>
        <v>#N/A</v>
      </c>
      <c r="AC5105" s="31" t="e">
        <f>LOOKUP(C5105,CustomerAddress!A5104:F9103,CustomerAddress!F5104:F9103)</f>
        <v>#N/A</v>
      </c>
      <c r="AD5105" s="31">
        <f t="shared" si="527"/>
        <v>45</v>
      </c>
    </row>
    <row r="5106" spans="1:30" s="31" customFormat="1" ht="15.75" hidden="1" customHeight="1" x14ac:dyDescent="0.15">
      <c r="A5106" s="31">
        <v>5225</v>
      </c>
      <c r="B5106" s="31">
        <v>80</v>
      </c>
      <c r="C5106" s="31">
        <v>2250</v>
      </c>
      <c r="D5106" s="43">
        <v>42975</v>
      </c>
      <c r="E5106" s="43"/>
      <c r="F5106" s="31" t="b">
        <v>0</v>
      </c>
      <c r="G5106" s="33" t="s">
        <v>37</v>
      </c>
      <c r="H5106" s="33" t="s">
        <v>39</v>
      </c>
      <c r="I5106" s="33" t="s">
        <v>38</v>
      </c>
      <c r="J5106" s="38" t="str">
        <f t="shared" si="525"/>
        <v>Small</v>
      </c>
      <c r="K5106" s="38" t="s">
        <v>3629</v>
      </c>
      <c r="L5106" s="48">
        <v>1469.44</v>
      </c>
      <c r="M5106" s="34">
        <v>596.54999999999995</v>
      </c>
      <c r="N5106" s="40">
        <v>41047</v>
      </c>
      <c r="O5106" s="50">
        <f t="shared" si="526"/>
        <v>872.8900000000001</v>
      </c>
      <c r="P5106" s="50" t="e">
        <f>LOOKUP(C5106,CustomerDemographic!A5105:N8294,CustomerDemographic!D5105:D8294)</f>
        <v>#N/A</v>
      </c>
      <c r="Q5106" s="31" t="e">
        <f>LOOKUP(C5106,CustomerDemographic!A5105:N8294,CustomerDemographic!E5105:E8294)</f>
        <v>#N/A</v>
      </c>
      <c r="R5106" s="68" t="e">
        <f>LOOKUP(C5106,CustomerDemographic!A5105:N8294,CustomerDemographic!F5105:F8294)</f>
        <v>#N/A</v>
      </c>
      <c r="S5106" s="46" t="e">
        <f>LOOKUP(C5106,CustomerDemographic!A5105:N8294,CustomerDemographic!G5105:G8294)</f>
        <v>#N/A</v>
      </c>
      <c r="T5106" s="46"/>
      <c r="U5106" s="31" t="e">
        <f>LOOKUP(C5106,CustomerDemographic!A5105:N8294,CustomerDemographic!I5105:I8294)</f>
        <v>#N/A</v>
      </c>
      <c r="V5106" s="38" t="e">
        <f>LOOKUP(C5106,CustomerDemographic!A5105:N8294,CustomerDemographic!J5105:J8294)</f>
        <v>#N/A</v>
      </c>
      <c r="W5106" s="31" t="e">
        <f>LOOKUP(C5106,CustomerDemographic!A5105:N8294,CustomerDemographic!K5105:K8294)</f>
        <v>#N/A</v>
      </c>
      <c r="X5106" s="31" t="e">
        <f>LOOKUP(C5106,CustomerDemographic!A5105:N8294,CustomerDemographic!L5105:L8294)</f>
        <v>#N/A</v>
      </c>
      <c r="Y5106" s="31" t="e">
        <f>LOOKUP(C5106,CustomerDemographic!A5105:N8294,CustomerDemographic!M5105:M8294)</f>
        <v>#N/A</v>
      </c>
      <c r="Z5106" s="31" t="e">
        <f>LOOKUP(C5106,CustomerDemographic!A5105:N8294,CustomerDemographic!N5105:N8294)</f>
        <v>#N/A</v>
      </c>
      <c r="AA5106" s="31" t="e">
        <f>LOOKUP(C5106,CustomerAddress!A5105:F9104,CustomerAddress!C5105:C9104)</f>
        <v>#N/A</v>
      </c>
      <c r="AB5106" s="31" t="e">
        <f>LOOKUP(C5106,CustomerAddress!A5105:F9104,CustomerAddress!D5105:D9104)</f>
        <v>#N/A</v>
      </c>
      <c r="AC5106" s="31" t="e">
        <f>LOOKUP(C5106,CustomerAddress!A5105:F9104,CustomerAddress!F5105:F9104)</f>
        <v>#N/A</v>
      </c>
      <c r="AD5106" s="31">
        <f t="shared" si="527"/>
        <v>124</v>
      </c>
    </row>
    <row r="5107" spans="1:30" s="31" customFormat="1" ht="15.75" hidden="1" customHeight="1" x14ac:dyDescent="0.15">
      <c r="A5107" s="31">
        <v>5226</v>
      </c>
      <c r="B5107" s="31">
        <v>61</v>
      </c>
      <c r="C5107" s="31">
        <v>2801</v>
      </c>
      <c r="D5107" s="43">
        <v>43036</v>
      </c>
      <c r="E5107" s="43"/>
      <c r="F5107" s="31" t="b">
        <v>1</v>
      </c>
      <c r="G5107" s="33" t="s">
        <v>37</v>
      </c>
      <c r="H5107" s="33" t="s">
        <v>40</v>
      </c>
      <c r="I5107" s="33" t="s">
        <v>38</v>
      </c>
      <c r="J5107" s="38" t="str">
        <f t="shared" si="525"/>
        <v>Large</v>
      </c>
      <c r="K5107" s="38" t="s">
        <v>12987</v>
      </c>
      <c r="L5107" s="48">
        <v>71.16</v>
      </c>
      <c r="M5107" s="34">
        <v>56.93</v>
      </c>
      <c r="N5107" s="40">
        <v>42172</v>
      </c>
      <c r="O5107" s="50">
        <f t="shared" si="526"/>
        <v>14.229999999999997</v>
      </c>
      <c r="P5107" s="50" t="e">
        <f>LOOKUP(C5107,CustomerDemographic!A5106:N8295,CustomerDemographic!D5106:D8295)</f>
        <v>#N/A</v>
      </c>
      <c r="Q5107" s="31" t="e">
        <f>LOOKUP(C5107,CustomerDemographic!A5106:N8295,CustomerDemographic!E5106:E8295)</f>
        <v>#N/A</v>
      </c>
      <c r="R5107" s="68" t="e">
        <f>LOOKUP(C5107,CustomerDemographic!A5106:N8295,CustomerDemographic!F5106:F8295)</f>
        <v>#N/A</v>
      </c>
      <c r="S5107" s="46" t="e">
        <f>LOOKUP(C5107,CustomerDemographic!A5106:N8295,CustomerDemographic!G5106:G8295)</f>
        <v>#N/A</v>
      </c>
      <c r="T5107" s="46"/>
      <c r="U5107" s="31" t="e">
        <f>LOOKUP(C5107,CustomerDemographic!A5106:N8295,CustomerDemographic!I5106:I8295)</f>
        <v>#N/A</v>
      </c>
      <c r="V5107" s="38" t="e">
        <f>LOOKUP(C5107,CustomerDemographic!A5106:N8295,CustomerDemographic!J5106:J8295)</f>
        <v>#N/A</v>
      </c>
      <c r="W5107" s="31" t="e">
        <f>LOOKUP(C5107,CustomerDemographic!A5106:N8295,CustomerDemographic!K5106:K8295)</f>
        <v>#N/A</v>
      </c>
      <c r="X5107" s="31" t="e">
        <f>LOOKUP(C5107,CustomerDemographic!A5106:N8295,CustomerDemographic!L5106:L8295)</f>
        <v>#N/A</v>
      </c>
      <c r="Y5107" s="31" t="e">
        <f>LOOKUP(C5107,CustomerDemographic!A5106:N8295,CustomerDemographic!M5106:M8295)</f>
        <v>#N/A</v>
      </c>
      <c r="Z5107" s="31" t="e">
        <f>LOOKUP(C5107,CustomerDemographic!A5106:N8295,CustomerDemographic!N5106:N8295)</f>
        <v>#N/A</v>
      </c>
      <c r="AA5107" s="31" t="e">
        <f>LOOKUP(C5107,CustomerAddress!A5106:F9105,CustomerAddress!C5106:C9105)</f>
        <v>#N/A</v>
      </c>
      <c r="AB5107" s="31" t="e">
        <f>LOOKUP(C5107,CustomerAddress!A5106:F9105,CustomerAddress!D5106:D9105)</f>
        <v>#N/A</v>
      </c>
      <c r="AC5107" s="31" t="e">
        <f>LOOKUP(C5107,CustomerAddress!A5106:F9105,CustomerAddress!F5106:F9105)</f>
        <v>#N/A</v>
      </c>
      <c r="AD5107" s="31">
        <f t="shared" si="527"/>
        <v>63</v>
      </c>
    </row>
    <row r="5108" spans="1:30" s="31" customFormat="1" ht="15.75" hidden="1" customHeight="1" x14ac:dyDescent="0.15">
      <c r="A5108" s="31">
        <v>5227</v>
      </c>
      <c r="B5108" s="31">
        <v>72</v>
      </c>
      <c r="C5108" s="31">
        <v>1733</v>
      </c>
      <c r="D5108" s="43">
        <v>43046</v>
      </c>
      <c r="E5108" s="43"/>
      <c r="F5108" s="31" t="b">
        <v>1</v>
      </c>
      <c r="G5108" s="33" t="s">
        <v>37</v>
      </c>
      <c r="H5108" s="33" t="s">
        <v>40</v>
      </c>
      <c r="I5108" s="33" t="s">
        <v>38</v>
      </c>
      <c r="J5108" s="38" t="str">
        <f t="shared" si="525"/>
        <v>Medium</v>
      </c>
      <c r="K5108" s="38" t="s">
        <v>12986</v>
      </c>
      <c r="L5108" s="48">
        <v>912.52</v>
      </c>
      <c r="M5108" s="34">
        <v>141.4</v>
      </c>
      <c r="N5108" s="40">
        <v>42295</v>
      </c>
      <c r="O5108" s="50">
        <f t="shared" si="526"/>
        <v>771.12</v>
      </c>
      <c r="P5108" s="50" t="e">
        <f>LOOKUP(C5108,CustomerDemographic!A5107:N8296,CustomerDemographic!D5107:D8296)</f>
        <v>#N/A</v>
      </c>
      <c r="Q5108" s="31" t="e">
        <f>LOOKUP(C5108,CustomerDemographic!A5107:N8296,CustomerDemographic!E5107:E8296)</f>
        <v>#N/A</v>
      </c>
      <c r="R5108" s="68" t="e">
        <f>LOOKUP(C5108,CustomerDemographic!A5107:N8296,CustomerDemographic!F5107:F8296)</f>
        <v>#N/A</v>
      </c>
      <c r="S5108" s="46" t="e">
        <f>LOOKUP(C5108,CustomerDemographic!A5107:N8296,CustomerDemographic!G5107:G8296)</f>
        <v>#N/A</v>
      </c>
      <c r="T5108" s="46"/>
      <c r="U5108" s="31" t="e">
        <f>LOOKUP(C5108,CustomerDemographic!A5107:N8296,CustomerDemographic!I5107:I8296)</f>
        <v>#N/A</v>
      </c>
      <c r="V5108" s="38" t="e">
        <f>LOOKUP(C5108,CustomerDemographic!A5107:N8296,CustomerDemographic!J5107:J8296)</f>
        <v>#N/A</v>
      </c>
      <c r="W5108" s="31" t="e">
        <f>LOOKUP(C5108,CustomerDemographic!A5107:N8296,CustomerDemographic!K5107:K8296)</f>
        <v>#N/A</v>
      </c>
      <c r="X5108" s="31" t="e">
        <f>LOOKUP(C5108,CustomerDemographic!A5107:N8296,CustomerDemographic!L5107:L8296)</f>
        <v>#N/A</v>
      </c>
      <c r="Y5108" s="31" t="e">
        <f>LOOKUP(C5108,CustomerDemographic!A5107:N8296,CustomerDemographic!M5107:M8296)</f>
        <v>#N/A</v>
      </c>
      <c r="Z5108" s="31" t="e">
        <f>LOOKUP(C5108,CustomerDemographic!A5107:N8296,CustomerDemographic!N5107:N8296)</f>
        <v>#N/A</v>
      </c>
      <c r="AA5108" s="31" t="e">
        <f>LOOKUP(C5108,CustomerAddress!A5107:F9106,CustomerAddress!C5107:C9106)</f>
        <v>#N/A</v>
      </c>
      <c r="AB5108" s="31" t="e">
        <f>LOOKUP(C5108,CustomerAddress!A5107:F9106,CustomerAddress!D5107:D9106)</f>
        <v>#N/A</v>
      </c>
      <c r="AC5108" s="31" t="e">
        <f>LOOKUP(C5108,CustomerAddress!A5107:F9106,CustomerAddress!F5107:F9106)</f>
        <v>#N/A</v>
      </c>
      <c r="AD5108" s="31">
        <f t="shared" si="527"/>
        <v>53</v>
      </c>
    </row>
    <row r="5109" spans="1:30" s="31" customFormat="1" ht="15.75" hidden="1" customHeight="1" x14ac:dyDescent="0.15">
      <c r="A5109" s="31">
        <v>5228</v>
      </c>
      <c r="B5109" s="31">
        <v>33</v>
      </c>
      <c r="C5109" s="31">
        <v>1121</v>
      </c>
      <c r="D5109" s="43">
        <v>43092</v>
      </c>
      <c r="E5109" s="43"/>
      <c r="F5109" s="31" t="b">
        <v>1</v>
      </c>
      <c r="G5109" s="33" t="s">
        <v>37</v>
      </c>
      <c r="H5109" s="33" t="s">
        <v>42</v>
      </c>
      <c r="I5109" s="33" t="s">
        <v>38</v>
      </c>
      <c r="J5109" s="38" t="str">
        <f t="shared" si="525"/>
        <v>Medium</v>
      </c>
      <c r="K5109" s="38" t="s">
        <v>12986</v>
      </c>
      <c r="L5109" s="48">
        <v>1311.44</v>
      </c>
      <c r="M5109" s="34">
        <v>1167.18</v>
      </c>
      <c r="N5109" s="40">
        <v>35052</v>
      </c>
      <c r="O5109" s="50">
        <f t="shared" si="526"/>
        <v>144.26</v>
      </c>
      <c r="P5109" s="50" t="e">
        <f>LOOKUP(C5109,CustomerDemographic!A5108:N8297,CustomerDemographic!D5108:D8297)</f>
        <v>#N/A</v>
      </c>
      <c r="Q5109" s="31" t="e">
        <f>LOOKUP(C5109,CustomerDemographic!A5108:N8297,CustomerDemographic!E5108:E8297)</f>
        <v>#N/A</v>
      </c>
      <c r="R5109" s="68" t="e">
        <f>LOOKUP(C5109,CustomerDemographic!A5108:N8297,CustomerDemographic!F5108:F8297)</f>
        <v>#N/A</v>
      </c>
      <c r="S5109" s="46" t="e">
        <f>LOOKUP(C5109,CustomerDemographic!A5108:N8297,CustomerDemographic!G5108:G8297)</f>
        <v>#N/A</v>
      </c>
      <c r="T5109" s="46"/>
      <c r="U5109" s="31" t="e">
        <f>LOOKUP(C5109,CustomerDemographic!A5108:N8297,CustomerDemographic!I5108:I8297)</f>
        <v>#N/A</v>
      </c>
      <c r="V5109" s="38" t="e">
        <f>LOOKUP(C5109,CustomerDemographic!A5108:N8297,CustomerDemographic!J5108:J8297)</f>
        <v>#N/A</v>
      </c>
      <c r="W5109" s="31" t="e">
        <f>LOOKUP(C5109,CustomerDemographic!A5108:N8297,CustomerDemographic!K5108:K8297)</f>
        <v>#N/A</v>
      </c>
      <c r="X5109" s="31" t="e">
        <f>LOOKUP(C5109,CustomerDemographic!A5108:N8297,CustomerDemographic!L5108:L8297)</f>
        <v>#N/A</v>
      </c>
      <c r="Y5109" s="31" t="e">
        <f>LOOKUP(C5109,CustomerDemographic!A5108:N8297,CustomerDemographic!M5108:M8297)</f>
        <v>#N/A</v>
      </c>
      <c r="Z5109" s="31" t="e">
        <f>LOOKUP(C5109,CustomerDemographic!A5108:N8297,CustomerDemographic!N5108:N8297)</f>
        <v>#N/A</v>
      </c>
      <c r="AA5109" s="31" t="e">
        <f>LOOKUP(C5109,CustomerAddress!A5108:F9107,CustomerAddress!C5108:C9107)</f>
        <v>#N/A</v>
      </c>
      <c r="AB5109" s="31" t="e">
        <f>LOOKUP(C5109,CustomerAddress!A5108:F9107,CustomerAddress!D5108:D9107)</f>
        <v>#N/A</v>
      </c>
      <c r="AC5109" s="31" t="e">
        <f>LOOKUP(C5109,CustomerAddress!A5108:F9107,CustomerAddress!F5108:F9107)</f>
        <v>#N/A</v>
      </c>
      <c r="AD5109" s="31">
        <f t="shared" si="527"/>
        <v>7</v>
      </c>
    </row>
    <row r="5110" spans="1:30" s="31" customFormat="1" ht="15.75" hidden="1" customHeight="1" x14ac:dyDescent="0.15">
      <c r="A5110" s="31">
        <v>5229</v>
      </c>
      <c r="B5110" s="31">
        <v>65</v>
      </c>
      <c r="C5110" s="31">
        <v>772</v>
      </c>
      <c r="D5110" s="43">
        <v>42812</v>
      </c>
      <c r="E5110" s="43"/>
      <c r="F5110" s="31" t="b">
        <v>1</v>
      </c>
      <c r="G5110" s="33" t="s">
        <v>37</v>
      </c>
      <c r="H5110" s="33" t="s">
        <v>44</v>
      </c>
      <c r="I5110" s="33" t="s">
        <v>38</v>
      </c>
      <c r="J5110" s="38" t="str">
        <f t="shared" si="525"/>
        <v>Small</v>
      </c>
      <c r="K5110" s="38" t="s">
        <v>3629</v>
      </c>
      <c r="L5110" s="48">
        <v>1807.45</v>
      </c>
      <c r="M5110" s="34">
        <v>778.69</v>
      </c>
      <c r="N5110" s="40">
        <v>42145</v>
      </c>
      <c r="O5110" s="50">
        <f t="shared" si="526"/>
        <v>1028.76</v>
      </c>
      <c r="P5110" s="50" t="e">
        <f>LOOKUP(C5110,CustomerDemographic!A5109:N8298,CustomerDemographic!D5109:D8298)</f>
        <v>#N/A</v>
      </c>
      <c r="Q5110" s="31" t="e">
        <f>LOOKUP(C5110,CustomerDemographic!A5109:N8298,CustomerDemographic!E5109:E8298)</f>
        <v>#N/A</v>
      </c>
      <c r="R5110" s="68" t="e">
        <f>LOOKUP(C5110,CustomerDemographic!A5109:N8298,CustomerDemographic!F5109:F8298)</f>
        <v>#N/A</v>
      </c>
      <c r="S5110" s="46" t="e">
        <f>LOOKUP(C5110,CustomerDemographic!A5109:N8298,CustomerDemographic!G5109:G8298)</f>
        <v>#N/A</v>
      </c>
      <c r="T5110" s="46"/>
      <c r="U5110" s="31" t="e">
        <f>LOOKUP(C5110,CustomerDemographic!A5109:N8298,CustomerDemographic!I5109:I8298)</f>
        <v>#N/A</v>
      </c>
      <c r="V5110" s="38" t="e">
        <f>LOOKUP(C5110,CustomerDemographic!A5109:N8298,CustomerDemographic!J5109:J8298)</f>
        <v>#N/A</v>
      </c>
      <c r="W5110" s="31" t="e">
        <f>LOOKUP(C5110,CustomerDemographic!A5109:N8298,CustomerDemographic!K5109:K8298)</f>
        <v>#N/A</v>
      </c>
      <c r="X5110" s="31" t="e">
        <f>LOOKUP(C5110,CustomerDemographic!A5109:N8298,CustomerDemographic!L5109:L8298)</f>
        <v>#N/A</v>
      </c>
      <c r="Y5110" s="31" t="e">
        <f>LOOKUP(C5110,CustomerDemographic!A5109:N8298,CustomerDemographic!M5109:M8298)</f>
        <v>#N/A</v>
      </c>
      <c r="Z5110" s="31" t="e">
        <f>LOOKUP(C5110,CustomerDemographic!A5109:N8298,CustomerDemographic!N5109:N8298)</f>
        <v>#N/A</v>
      </c>
      <c r="AA5110" s="31" t="e">
        <f>LOOKUP(C5110,CustomerAddress!A5109:F9108,CustomerAddress!C5109:C9108)</f>
        <v>#N/A</v>
      </c>
      <c r="AB5110" s="31" t="e">
        <f>LOOKUP(C5110,CustomerAddress!A5109:F9108,CustomerAddress!D5109:D9108)</f>
        <v>#N/A</v>
      </c>
      <c r="AC5110" s="31" t="e">
        <f>LOOKUP(C5110,CustomerAddress!A5109:F9108,CustomerAddress!F5109:F9108)</f>
        <v>#N/A</v>
      </c>
      <c r="AD5110" s="31">
        <f t="shared" si="527"/>
        <v>287</v>
      </c>
    </row>
    <row r="5111" spans="1:30" s="31" customFormat="1" ht="15.75" hidden="1" customHeight="1" x14ac:dyDescent="0.15">
      <c r="A5111" s="31">
        <v>5230</v>
      </c>
      <c r="B5111" s="31">
        <v>5</v>
      </c>
      <c r="C5111" s="31">
        <v>1972</v>
      </c>
      <c r="D5111" s="43">
        <v>42813</v>
      </c>
      <c r="E5111" s="43"/>
      <c r="F5111" s="31" t="b">
        <v>1</v>
      </c>
      <c r="G5111" s="33" t="s">
        <v>37</v>
      </c>
      <c r="H5111" s="33" t="s">
        <v>39</v>
      </c>
      <c r="I5111" s="33" t="s">
        <v>45</v>
      </c>
      <c r="J5111" s="38" t="str">
        <f t="shared" si="525"/>
        <v>Medium</v>
      </c>
      <c r="K5111" s="38" t="s">
        <v>12986</v>
      </c>
      <c r="L5111" s="48">
        <v>574.64</v>
      </c>
      <c r="M5111" s="34">
        <v>459.71</v>
      </c>
      <c r="N5111" s="40">
        <v>40784</v>
      </c>
      <c r="O5111" s="50">
        <f t="shared" si="526"/>
        <v>114.93</v>
      </c>
      <c r="P5111" s="50" t="e">
        <f>LOOKUP(C5111,CustomerDemographic!A5110:N8299,CustomerDemographic!D5110:D8299)</f>
        <v>#N/A</v>
      </c>
      <c r="Q5111" s="31" t="e">
        <f>LOOKUP(C5111,CustomerDemographic!A5110:N8299,CustomerDemographic!E5110:E8299)</f>
        <v>#N/A</v>
      </c>
      <c r="R5111" s="68" t="e">
        <f>LOOKUP(C5111,CustomerDemographic!A5110:N8299,CustomerDemographic!F5110:F8299)</f>
        <v>#N/A</v>
      </c>
      <c r="S5111" s="46" t="e">
        <f>LOOKUP(C5111,CustomerDemographic!A5110:N8299,CustomerDemographic!G5110:G8299)</f>
        <v>#N/A</v>
      </c>
      <c r="T5111" s="46"/>
      <c r="U5111" s="31" t="e">
        <f>LOOKUP(C5111,CustomerDemographic!A5110:N8299,CustomerDemographic!I5110:I8299)</f>
        <v>#N/A</v>
      </c>
      <c r="V5111" s="38" t="e">
        <f>LOOKUP(C5111,CustomerDemographic!A5110:N8299,CustomerDemographic!J5110:J8299)</f>
        <v>#N/A</v>
      </c>
      <c r="W5111" s="31" t="e">
        <f>LOOKUP(C5111,CustomerDemographic!A5110:N8299,CustomerDemographic!K5110:K8299)</f>
        <v>#N/A</v>
      </c>
      <c r="X5111" s="31" t="e">
        <f>LOOKUP(C5111,CustomerDemographic!A5110:N8299,CustomerDemographic!L5110:L8299)</f>
        <v>#N/A</v>
      </c>
      <c r="Y5111" s="31" t="e">
        <f>LOOKUP(C5111,CustomerDemographic!A5110:N8299,CustomerDemographic!M5110:M8299)</f>
        <v>#N/A</v>
      </c>
      <c r="Z5111" s="31" t="e">
        <f>LOOKUP(C5111,CustomerDemographic!A5110:N8299,CustomerDemographic!N5110:N8299)</f>
        <v>#N/A</v>
      </c>
      <c r="AA5111" s="31" t="e">
        <f>LOOKUP(C5111,CustomerAddress!A5110:F9109,CustomerAddress!C5110:C9109)</f>
        <v>#N/A</v>
      </c>
      <c r="AB5111" s="31" t="e">
        <f>LOOKUP(C5111,CustomerAddress!A5110:F9109,CustomerAddress!D5110:D9109)</f>
        <v>#N/A</v>
      </c>
      <c r="AC5111" s="31" t="e">
        <f>LOOKUP(C5111,CustomerAddress!A5110:F9109,CustomerAddress!F5110:F9109)</f>
        <v>#N/A</v>
      </c>
      <c r="AD5111" s="31">
        <f t="shared" si="527"/>
        <v>286</v>
      </c>
    </row>
    <row r="5112" spans="1:30" s="31" customFormat="1" ht="15.75" hidden="1" customHeight="1" x14ac:dyDescent="0.15">
      <c r="A5112" s="31">
        <v>5231</v>
      </c>
      <c r="B5112" s="31">
        <v>12</v>
      </c>
      <c r="C5112" s="31">
        <v>2381</v>
      </c>
      <c r="D5112" s="43">
        <v>43070</v>
      </c>
      <c r="E5112" s="43"/>
      <c r="F5112" s="31" t="b">
        <v>1</v>
      </c>
      <c r="G5112" s="33" t="s">
        <v>37</v>
      </c>
      <c r="H5112" s="33" t="s">
        <v>44</v>
      </c>
      <c r="I5112" s="33" t="s">
        <v>38</v>
      </c>
      <c r="J5112" s="38" t="str">
        <f t="shared" si="525"/>
        <v>Medium</v>
      </c>
      <c r="K5112" s="38" t="s">
        <v>12986</v>
      </c>
      <c r="L5112" s="48">
        <v>1231.1500000000001</v>
      </c>
      <c r="M5112" s="34">
        <v>161.6</v>
      </c>
      <c r="N5112" s="40">
        <v>42560</v>
      </c>
      <c r="O5112" s="50">
        <f t="shared" si="526"/>
        <v>1069.5500000000002</v>
      </c>
      <c r="P5112" s="50" t="e">
        <f>LOOKUP(C5112,CustomerDemographic!A5111:N8300,CustomerDemographic!D5111:D8300)</f>
        <v>#N/A</v>
      </c>
      <c r="Q5112" s="31" t="e">
        <f>LOOKUP(C5112,CustomerDemographic!A5111:N8300,CustomerDemographic!E5111:E8300)</f>
        <v>#N/A</v>
      </c>
      <c r="R5112" s="68" t="e">
        <f>LOOKUP(C5112,CustomerDemographic!A5111:N8300,CustomerDemographic!F5111:F8300)</f>
        <v>#N/A</v>
      </c>
      <c r="S5112" s="46" t="e">
        <f>LOOKUP(C5112,CustomerDemographic!A5111:N8300,CustomerDemographic!G5111:G8300)</f>
        <v>#N/A</v>
      </c>
      <c r="T5112" s="46"/>
      <c r="U5112" s="31" t="e">
        <f>LOOKUP(C5112,CustomerDemographic!A5111:N8300,CustomerDemographic!I5111:I8300)</f>
        <v>#N/A</v>
      </c>
      <c r="V5112" s="38" t="e">
        <f>LOOKUP(C5112,CustomerDemographic!A5111:N8300,CustomerDemographic!J5111:J8300)</f>
        <v>#N/A</v>
      </c>
      <c r="W5112" s="31" t="e">
        <f>LOOKUP(C5112,CustomerDemographic!A5111:N8300,CustomerDemographic!K5111:K8300)</f>
        <v>#N/A</v>
      </c>
      <c r="X5112" s="31" t="e">
        <f>LOOKUP(C5112,CustomerDemographic!A5111:N8300,CustomerDemographic!L5111:L8300)</f>
        <v>#N/A</v>
      </c>
      <c r="Y5112" s="31" t="e">
        <f>LOOKUP(C5112,CustomerDemographic!A5111:N8300,CustomerDemographic!M5111:M8300)</f>
        <v>#N/A</v>
      </c>
      <c r="Z5112" s="31" t="e">
        <f>LOOKUP(C5112,CustomerDemographic!A5111:N8300,CustomerDemographic!N5111:N8300)</f>
        <v>#N/A</v>
      </c>
      <c r="AA5112" s="31" t="e">
        <f>LOOKUP(C5112,CustomerAddress!A5111:F9110,CustomerAddress!C5111:C9110)</f>
        <v>#N/A</v>
      </c>
      <c r="AB5112" s="31" t="e">
        <f>LOOKUP(C5112,CustomerAddress!A5111:F9110,CustomerAddress!D5111:D9110)</f>
        <v>#N/A</v>
      </c>
      <c r="AC5112" s="31" t="e">
        <f>LOOKUP(C5112,CustomerAddress!A5111:F9110,CustomerAddress!F5111:F9110)</f>
        <v>#N/A</v>
      </c>
      <c r="AD5112" s="31">
        <f t="shared" si="527"/>
        <v>29</v>
      </c>
    </row>
    <row r="5113" spans="1:30" s="31" customFormat="1" ht="15.75" hidden="1" customHeight="1" x14ac:dyDescent="0.15">
      <c r="A5113" s="31">
        <v>5232</v>
      </c>
      <c r="B5113" s="31">
        <v>38</v>
      </c>
      <c r="C5113" s="31">
        <v>3137</v>
      </c>
      <c r="D5113" s="43">
        <v>42751</v>
      </c>
      <c r="E5113" s="43"/>
      <c r="F5113" s="31" t="b">
        <v>1</v>
      </c>
      <c r="G5113" s="33" t="s">
        <v>37</v>
      </c>
      <c r="H5113" s="36" t="s">
        <v>12747</v>
      </c>
      <c r="I5113" s="33" t="s">
        <v>38</v>
      </c>
      <c r="J5113" s="38" t="str">
        <f t="shared" si="525"/>
        <v>Medium</v>
      </c>
      <c r="K5113" s="38" t="s">
        <v>12986</v>
      </c>
      <c r="L5113" s="48">
        <v>1577.53</v>
      </c>
      <c r="M5113" s="34">
        <v>826.51</v>
      </c>
      <c r="N5113" s="40">
        <v>40618</v>
      </c>
      <c r="O5113" s="50">
        <f t="shared" si="526"/>
        <v>751.02</v>
      </c>
      <c r="P5113" s="50" t="e">
        <f>LOOKUP(C5113,CustomerDemographic!A5112:N8301,CustomerDemographic!D5112:D8301)</f>
        <v>#N/A</v>
      </c>
      <c r="Q5113" s="31" t="e">
        <f>LOOKUP(C5113,CustomerDemographic!A5112:N8301,CustomerDemographic!E5112:E8301)</f>
        <v>#N/A</v>
      </c>
      <c r="R5113" s="68" t="e">
        <f>LOOKUP(C5113,CustomerDemographic!A5112:N8301,CustomerDemographic!F5112:F8301)</f>
        <v>#N/A</v>
      </c>
      <c r="S5113" s="46" t="e">
        <f>LOOKUP(C5113,CustomerDemographic!A5112:N8301,CustomerDemographic!G5112:G8301)</f>
        <v>#N/A</v>
      </c>
      <c r="T5113" s="46"/>
      <c r="U5113" s="31" t="e">
        <f>LOOKUP(C5113,CustomerDemographic!A5112:N8301,CustomerDemographic!I5112:I8301)</f>
        <v>#N/A</v>
      </c>
      <c r="V5113" s="38" t="e">
        <f>LOOKUP(C5113,CustomerDemographic!A5112:N8301,CustomerDemographic!J5112:J8301)</f>
        <v>#N/A</v>
      </c>
      <c r="W5113" s="31" t="e">
        <f>LOOKUP(C5113,CustomerDemographic!A5112:N8301,CustomerDemographic!K5112:K8301)</f>
        <v>#N/A</v>
      </c>
      <c r="X5113" s="31" t="e">
        <f>LOOKUP(C5113,CustomerDemographic!A5112:N8301,CustomerDemographic!L5112:L8301)</f>
        <v>#N/A</v>
      </c>
      <c r="Y5113" s="31" t="e">
        <f>LOOKUP(C5113,CustomerDemographic!A5112:N8301,CustomerDemographic!M5112:M8301)</f>
        <v>#N/A</v>
      </c>
      <c r="Z5113" s="31" t="e">
        <f>LOOKUP(C5113,CustomerDemographic!A5112:N8301,CustomerDemographic!N5112:N8301)</f>
        <v>#N/A</v>
      </c>
      <c r="AA5113" s="31" t="e">
        <f>LOOKUP(C5113,CustomerAddress!A5112:F9111,CustomerAddress!C5112:C9111)</f>
        <v>#N/A</v>
      </c>
      <c r="AB5113" s="31" t="e">
        <f>LOOKUP(C5113,CustomerAddress!A5112:F9111,CustomerAddress!D5112:D9111)</f>
        <v>#N/A</v>
      </c>
      <c r="AC5113" s="31" t="e">
        <f>LOOKUP(C5113,CustomerAddress!A5112:F9111,CustomerAddress!F5112:F9111)</f>
        <v>#N/A</v>
      </c>
      <c r="AD5113" s="31">
        <f t="shared" si="527"/>
        <v>348</v>
      </c>
    </row>
    <row r="5114" spans="1:30" s="31" customFormat="1" ht="15.75" hidden="1" customHeight="1" x14ac:dyDescent="0.15">
      <c r="A5114" s="31">
        <v>5233</v>
      </c>
      <c r="B5114" s="31">
        <v>92</v>
      </c>
      <c r="C5114" s="31">
        <v>1078</v>
      </c>
      <c r="D5114" s="43">
        <v>43045</v>
      </c>
      <c r="E5114" s="43"/>
      <c r="F5114" s="31" t="b">
        <v>1</v>
      </c>
      <c r="G5114" s="33" t="s">
        <v>37</v>
      </c>
      <c r="H5114" s="33" t="s">
        <v>44</v>
      </c>
      <c r="I5114" s="33" t="s">
        <v>38</v>
      </c>
      <c r="J5114" s="38" t="str">
        <f t="shared" si="525"/>
        <v>Medium</v>
      </c>
      <c r="K5114" s="38" t="s">
        <v>12986</v>
      </c>
      <c r="L5114" s="48">
        <v>1415.01</v>
      </c>
      <c r="M5114" s="34">
        <v>1259.3599999999999</v>
      </c>
      <c r="N5114" s="40">
        <v>37626</v>
      </c>
      <c r="O5114" s="50">
        <f t="shared" si="526"/>
        <v>155.65000000000009</v>
      </c>
      <c r="P5114" s="50" t="e">
        <f>LOOKUP(C5114,CustomerDemographic!A5113:N8302,CustomerDemographic!D5113:D8302)</f>
        <v>#N/A</v>
      </c>
      <c r="Q5114" s="31" t="e">
        <f>LOOKUP(C5114,CustomerDemographic!A5113:N8302,CustomerDemographic!E5113:E8302)</f>
        <v>#N/A</v>
      </c>
      <c r="R5114" s="68" t="e">
        <f>LOOKUP(C5114,CustomerDemographic!A5113:N8302,CustomerDemographic!F5113:F8302)</f>
        <v>#N/A</v>
      </c>
      <c r="S5114" s="46" t="e">
        <f>LOOKUP(C5114,CustomerDemographic!A5113:N8302,CustomerDemographic!G5113:G8302)</f>
        <v>#N/A</v>
      </c>
      <c r="T5114" s="46"/>
      <c r="U5114" s="31" t="e">
        <f>LOOKUP(C5114,CustomerDemographic!A5113:N8302,CustomerDemographic!I5113:I8302)</f>
        <v>#N/A</v>
      </c>
      <c r="V5114" s="38" t="e">
        <f>LOOKUP(C5114,CustomerDemographic!A5113:N8302,CustomerDemographic!J5113:J8302)</f>
        <v>#N/A</v>
      </c>
      <c r="W5114" s="31" t="e">
        <f>LOOKUP(C5114,CustomerDemographic!A5113:N8302,CustomerDemographic!K5113:K8302)</f>
        <v>#N/A</v>
      </c>
      <c r="X5114" s="31" t="e">
        <f>LOOKUP(C5114,CustomerDemographic!A5113:N8302,CustomerDemographic!L5113:L8302)</f>
        <v>#N/A</v>
      </c>
      <c r="Y5114" s="31" t="e">
        <f>LOOKUP(C5114,CustomerDemographic!A5113:N8302,CustomerDemographic!M5113:M8302)</f>
        <v>#N/A</v>
      </c>
      <c r="Z5114" s="31" t="e">
        <f>LOOKUP(C5114,CustomerDemographic!A5113:N8302,CustomerDemographic!N5113:N8302)</f>
        <v>#N/A</v>
      </c>
      <c r="AA5114" s="31" t="e">
        <f>LOOKUP(C5114,CustomerAddress!A5113:F9112,CustomerAddress!C5113:C9112)</f>
        <v>#N/A</v>
      </c>
      <c r="AB5114" s="31" t="e">
        <f>LOOKUP(C5114,CustomerAddress!A5113:F9112,CustomerAddress!D5113:D9112)</f>
        <v>#N/A</v>
      </c>
      <c r="AC5114" s="31" t="e">
        <f>LOOKUP(C5114,CustomerAddress!A5113:F9112,CustomerAddress!F5113:F9112)</f>
        <v>#N/A</v>
      </c>
      <c r="AD5114" s="31">
        <f t="shared" si="527"/>
        <v>54</v>
      </c>
    </row>
    <row r="5115" spans="1:30" s="31" customFormat="1" ht="15.75" hidden="1" customHeight="1" x14ac:dyDescent="0.15">
      <c r="A5115" s="31">
        <v>5234</v>
      </c>
      <c r="B5115" s="31">
        <v>3</v>
      </c>
      <c r="C5115" s="31">
        <v>2684</v>
      </c>
      <c r="D5115" s="43">
        <v>42793</v>
      </c>
      <c r="E5115" s="43"/>
      <c r="F5115" s="31" t="b">
        <v>1</v>
      </c>
      <c r="G5115" s="33" t="s">
        <v>37</v>
      </c>
      <c r="H5115" s="33" t="s">
        <v>39</v>
      </c>
      <c r="I5115" s="33" t="s">
        <v>38</v>
      </c>
      <c r="J5115" s="38" t="str">
        <f t="shared" si="525"/>
        <v>Small</v>
      </c>
      <c r="K5115" s="38" t="s">
        <v>3629</v>
      </c>
      <c r="L5115" s="48">
        <v>2091.4699999999998</v>
      </c>
      <c r="M5115" s="34">
        <v>388.92</v>
      </c>
      <c r="N5115" s="40">
        <v>38258</v>
      </c>
      <c r="O5115" s="50">
        <f t="shared" si="526"/>
        <v>1702.5499999999997</v>
      </c>
      <c r="P5115" s="50" t="e">
        <f>LOOKUP(C5115,CustomerDemographic!A5114:N8303,CustomerDemographic!D5114:D8303)</f>
        <v>#N/A</v>
      </c>
      <c r="Q5115" s="31" t="e">
        <f>LOOKUP(C5115,CustomerDemographic!A5114:N8303,CustomerDemographic!E5114:E8303)</f>
        <v>#N/A</v>
      </c>
      <c r="R5115" s="68" t="e">
        <f>LOOKUP(C5115,CustomerDemographic!A5114:N8303,CustomerDemographic!F5114:F8303)</f>
        <v>#N/A</v>
      </c>
      <c r="S5115" s="46" t="e">
        <f>LOOKUP(C5115,CustomerDemographic!A5114:N8303,CustomerDemographic!G5114:G8303)</f>
        <v>#N/A</v>
      </c>
      <c r="T5115" s="46"/>
      <c r="U5115" s="31" t="e">
        <f>LOOKUP(C5115,CustomerDemographic!A5114:N8303,CustomerDemographic!I5114:I8303)</f>
        <v>#N/A</v>
      </c>
      <c r="V5115" s="38" t="e">
        <f>LOOKUP(C5115,CustomerDemographic!A5114:N8303,CustomerDemographic!J5114:J8303)</f>
        <v>#N/A</v>
      </c>
      <c r="W5115" s="31" t="e">
        <f>LOOKUP(C5115,CustomerDemographic!A5114:N8303,CustomerDemographic!K5114:K8303)</f>
        <v>#N/A</v>
      </c>
      <c r="X5115" s="31" t="e">
        <f>LOOKUP(C5115,CustomerDemographic!A5114:N8303,CustomerDemographic!L5114:L8303)</f>
        <v>#N/A</v>
      </c>
      <c r="Y5115" s="31" t="e">
        <f>LOOKUP(C5115,CustomerDemographic!A5114:N8303,CustomerDemographic!M5114:M8303)</f>
        <v>#N/A</v>
      </c>
      <c r="Z5115" s="31" t="e">
        <f>LOOKUP(C5115,CustomerDemographic!A5114:N8303,CustomerDemographic!N5114:N8303)</f>
        <v>#N/A</v>
      </c>
      <c r="AA5115" s="31" t="e">
        <f>LOOKUP(C5115,CustomerAddress!A5114:F9113,CustomerAddress!C5114:C9113)</f>
        <v>#N/A</v>
      </c>
      <c r="AB5115" s="31" t="e">
        <f>LOOKUP(C5115,CustomerAddress!A5114:F9113,CustomerAddress!D5114:D9113)</f>
        <v>#N/A</v>
      </c>
      <c r="AC5115" s="31" t="e">
        <f>LOOKUP(C5115,CustomerAddress!A5114:F9113,CustomerAddress!F5114:F9113)</f>
        <v>#N/A</v>
      </c>
      <c r="AD5115" s="31">
        <f t="shared" si="527"/>
        <v>306</v>
      </c>
    </row>
    <row r="5116" spans="1:30" s="31" customFormat="1" ht="15.75" hidden="1" customHeight="1" x14ac:dyDescent="0.15">
      <c r="A5116" s="31">
        <v>5235</v>
      </c>
      <c r="B5116" s="31">
        <v>70</v>
      </c>
      <c r="C5116" s="31">
        <v>2618</v>
      </c>
      <c r="D5116" s="43">
        <v>43045</v>
      </c>
      <c r="E5116" s="43"/>
      <c r="F5116" s="31" t="b">
        <v>0</v>
      </c>
      <c r="G5116" s="33" t="s">
        <v>37</v>
      </c>
      <c r="H5116" s="33" t="s">
        <v>39</v>
      </c>
      <c r="I5116" s="33" t="s">
        <v>38</v>
      </c>
      <c r="J5116" s="38" t="str">
        <f t="shared" si="525"/>
        <v>Large</v>
      </c>
      <c r="K5116" s="38" t="s">
        <v>12987</v>
      </c>
      <c r="L5116" s="48">
        <v>495.72</v>
      </c>
      <c r="M5116" s="34">
        <v>297.43</v>
      </c>
      <c r="N5116" s="40">
        <v>42105</v>
      </c>
      <c r="O5116" s="50">
        <f t="shared" si="526"/>
        <v>198.29000000000002</v>
      </c>
      <c r="P5116" s="50" t="e">
        <f>LOOKUP(C5116,CustomerDemographic!A5115:N8304,CustomerDemographic!D5115:D8304)</f>
        <v>#N/A</v>
      </c>
      <c r="Q5116" s="31" t="e">
        <f>LOOKUP(C5116,CustomerDemographic!A5115:N8304,CustomerDemographic!E5115:E8304)</f>
        <v>#N/A</v>
      </c>
      <c r="R5116" s="68" t="e">
        <f>LOOKUP(C5116,CustomerDemographic!A5115:N8304,CustomerDemographic!F5115:F8304)</f>
        <v>#N/A</v>
      </c>
      <c r="S5116" s="46" t="e">
        <f>LOOKUP(C5116,CustomerDemographic!A5115:N8304,CustomerDemographic!G5115:G8304)</f>
        <v>#N/A</v>
      </c>
      <c r="T5116" s="46"/>
      <c r="U5116" s="31" t="e">
        <f>LOOKUP(C5116,CustomerDemographic!A5115:N8304,CustomerDemographic!I5115:I8304)</f>
        <v>#N/A</v>
      </c>
      <c r="V5116" s="38" t="e">
        <f>LOOKUP(C5116,CustomerDemographic!A5115:N8304,CustomerDemographic!J5115:J8304)</f>
        <v>#N/A</v>
      </c>
      <c r="W5116" s="31" t="e">
        <f>LOOKUP(C5116,CustomerDemographic!A5115:N8304,CustomerDemographic!K5115:K8304)</f>
        <v>#N/A</v>
      </c>
      <c r="X5116" s="31" t="e">
        <f>LOOKUP(C5116,CustomerDemographic!A5115:N8304,CustomerDemographic!L5115:L8304)</f>
        <v>#N/A</v>
      </c>
      <c r="Y5116" s="31" t="e">
        <f>LOOKUP(C5116,CustomerDemographic!A5115:N8304,CustomerDemographic!M5115:M8304)</f>
        <v>#N/A</v>
      </c>
      <c r="Z5116" s="31" t="e">
        <f>LOOKUP(C5116,CustomerDemographic!A5115:N8304,CustomerDemographic!N5115:N8304)</f>
        <v>#N/A</v>
      </c>
      <c r="AA5116" s="31" t="e">
        <f>LOOKUP(C5116,CustomerAddress!A5115:F9114,CustomerAddress!C5115:C9114)</f>
        <v>#N/A</v>
      </c>
      <c r="AB5116" s="31" t="e">
        <f>LOOKUP(C5116,CustomerAddress!A5115:F9114,CustomerAddress!D5115:D9114)</f>
        <v>#N/A</v>
      </c>
      <c r="AC5116" s="31" t="e">
        <f>LOOKUP(C5116,CustomerAddress!A5115:F9114,CustomerAddress!F5115:F9114)</f>
        <v>#N/A</v>
      </c>
      <c r="AD5116" s="31">
        <f t="shared" si="527"/>
        <v>54</v>
      </c>
    </row>
    <row r="5117" spans="1:30" s="31" customFormat="1" ht="15.75" hidden="1" customHeight="1" x14ac:dyDescent="0.15">
      <c r="A5117" s="31">
        <v>5236</v>
      </c>
      <c r="B5117" s="31">
        <v>37</v>
      </c>
      <c r="C5117" s="31">
        <v>2463</v>
      </c>
      <c r="D5117" s="43">
        <v>43007</v>
      </c>
      <c r="E5117" s="43"/>
      <c r="F5117" s="31" t="b">
        <v>1</v>
      </c>
      <c r="G5117" s="33" t="s">
        <v>37</v>
      </c>
      <c r="H5117" s="33" t="s">
        <v>40</v>
      </c>
      <c r="I5117" s="33" t="s">
        <v>38</v>
      </c>
      <c r="J5117" s="38" t="str">
        <f t="shared" si="525"/>
        <v>Medium</v>
      </c>
      <c r="K5117" s="38" t="s">
        <v>12986</v>
      </c>
      <c r="L5117" s="48">
        <v>1793.43</v>
      </c>
      <c r="M5117" s="34">
        <v>248.82</v>
      </c>
      <c r="N5117" s="40">
        <v>36361</v>
      </c>
      <c r="O5117" s="50">
        <f t="shared" si="526"/>
        <v>1544.6100000000001</v>
      </c>
      <c r="P5117" s="50" t="e">
        <f>LOOKUP(C5117,CustomerDemographic!A5116:N8305,CustomerDemographic!D5116:D8305)</f>
        <v>#N/A</v>
      </c>
      <c r="Q5117" s="31" t="e">
        <f>LOOKUP(C5117,CustomerDemographic!A5116:N8305,CustomerDemographic!E5116:E8305)</f>
        <v>#N/A</v>
      </c>
      <c r="R5117" s="68" t="e">
        <f>LOOKUP(C5117,CustomerDemographic!A5116:N8305,CustomerDemographic!F5116:F8305)</f>
        <v>#N/A</v>
      </c>
      <c r="S5117" s="46" t="e">
        <f>LOOKUP(C5117,CustomerDemographic!A5116:N8305,CustomerDemographic!G5116:G8305)</f>
        <v>#N/A</v>
      </c>
      <c r="T5117" s="46"/>
      <c r="U5117" s="31" t="e">
        <f>LOOKUP(C5117,CustomerDemographic!A5116:N8305,CustomerDemographic!I5116:I8305)</f>
        <v>#N/A</v>
      </c>
      <c r="V5117" s="38" t="e">
        <f>LOOKUP(C5117,CustomerDemographic!A5116:N8305,CustomerDemographic!J5116:J8305)</f>
        <v>#N/A</v>
      </c>
      <c r="W5117" s="31" t="e">
        <f>LOOKUP(C5117,CustomerDemographic!A5116:N8305,CustomerDemographic!K5116:K8305)</f>
        <v>#N/A</v>
      </c>
      <c r="X5117" s="31" t="e">
        <f>LOOKUP(C5117,CustomerDemographic!A5116:N8305,CustomerDemographic!L5116:L8305)</f>
        <v>#N/A</v>
      </c>
      <c r="Y5117" s="31" t="e">
        <f>LOOKUP(C5117,CustomerDemographic!A5116:N8305,CustomerDemographic!M5116:M8305)</f>
        <v>#N/A</v>
      </c>
      <c r="Z5117" s="31" t="e">
        <f>LOOKUP(C5117,CustomerDemographic!A5116:N8305,CustomerDemographic!N5116:N8305)</f>
        <v>#N/A</v>
      </c>
      <c r="AA5117" s="31" t="e">
        <f>LOOKUP(C5117,CustomerAddress!A5116:F9115,CustomerAddress!C5116:C9115)</f>
        <v>#N/A</v>
      </c>
      <c r="AB5117" s="31" t="e">
        <f>LOOKUP(C5117,CustomerAddress!A5116:F9115,CustomerAddress!D5116:D9115)</f>
        <v>#N/A</v>
      </c>
      <c r="AC5117" s="31" t="e">
        <f>LOOKUP(C5117,CustomerAddress!A5116:F9115,CustomerAddress!F5116:F9115)</f>
        <v>#N/A</v>
      </c>
      <c r="AD5117" s="31">
        <f t="shared" si="527"/>
        <v>92</v>
      </c>
    </row>
    <row r="5118" spans="1:30" s="31" customFormat="1" ht="15.75" hidden="1" customHeight="1" x14ac:dyDescent="0.15">
      <c r="A5118" s="31">
        <v>5237</v>
      </c>
      <c r="B5118" s="31">
        <v>67</v>
      </c>
      <c r="C5118" s="31">
        <v>3285</v>
      </c>
      <c r="D5118" s="43">
        <v>42864</v>
      </c>
      <c r="E5118" s="43"/>
      <c r="F5118" s="31" t="b">
        <v>1</v>
      </c>
      <c r="G5118" s="33" t="s">
        <v>37</v>
      </c>
      <c r="H5118" s="33" t="s">
        <v>41</v>
      </c>
      <c r="I5118" s="33" t="s">
        <v>43</v>
      </c>
      <c r="J5118" s="38" t="str">
        <f t="shared" si="525"/>
        <v>Medium</v>
      </c>
      <c r="K5118" s="38" t="s">
        <v>12986</v>
      </c>
      <c r="L5118" s="48">
        <v>544.04999999999995</v>
      </c>
      <c r="M5118" s="34">
        <v>376.84</v>
      </c>
      <c r="N5118" s="40">
        <v>34996</v>
      </c>
      <c r="O5118" s="50">
        <f t="shared" si="526"/>
        <v>167.20999999999998</v>
      </c>
      <c r="P5118" s="50" t="e">
        <f>LOOKUP(C5118,CustomerDemographic!A5117:N8306,CustomerDemographic!D5117:D8306)</f>
        <v>#N/A</v>
      </c>
      <c r="Q5118" s="31" t="e">
        <f>LOOKUP(C5118,CustomerDemographic!A5117:N8306,CustomerDemographic!E5117:E8306)</f>
        <v>#N/A</v>
      </c>
      <c r="R5118" s="68" t="e">
        <f>LOOKUP(C5118,CustomerDemographic!A5117:N8306,CustomerDemographic!F5117:F8306)</f>
        <v>#N/A</v>
      </c>
      <c r="S5118" s="46" t="e">
        <f>LOOKUP(C5118,CustomerDemographic!A5117:N8306,CustomerDemographic!G5117:G8306)</f>
        <v>#N/A</v>
      </c>
      <c r="T5118" s="46"/>
      <c r="U5118" s="31" t="e">
        <f>LOOKUP(C5118,CustomerDemographic!A5117:N8306,CustomerDemographic!I5117:I8306)</f>
        <v>#N/A</v>
      </c>
      <c r="V5118" s="38" t="e">
        <f>LOOKUP(C5118,CustomerDemographic!A5117:N8306,CustomerDemographic!J5117:J8306)</f>
        <v>#N/A</v>
      </c>
      <c r="W5118" s="31" t="e">
        <f>LOOKUP(C5118,CustomerDemographic!A5117:N8306,CustomerDemographic!K5117:K8306)</f>
        <v>#N/A</v>
      </c>
      <c r="X5118" s="31" t="e">
        <f>LOOKUP(C5118,CustomerDemographic!A5117:N8306,CustomerDemographic!L5117:L8306)</f>
        <v>#N/A</v>
      </c>
      <c r="Y5118" s="31" t="e">
        <f>LOOKUP(C5118,CustomerDemographic!A5117:N8306,CustomerDemographic!M5117:M8306)</f>
        <v>#N/A</v>
      </c>
      <c r="Z5118" s="31" t="e">
        <f>LOOKUP(C5118,CustomerDemographic!A5117:N8306,CustomerDemographic!N5117:N8306)</f>
        <v>#N/A</v>
      </c>
      <c r="AA5118" s="31" t="e">
        <f>LOOKUP(C5118,CustomerAddress!A5117:F9116,CustomerAddress!C5117:C9116)</f>
        <v>#N/A</v>
      </c>
      <c r="AB5118" s="31" t="e">
        <f>LOOKUP(C5118,CustomerAddress!A5117:F9116,CustomerAddress!D5117:D9116)</f>
        <v>#N/A</v>
      </c>
      <c r="AC5118" s="31" t="e">
        <f>LOOKUP(C5118,CustomerAddress!A5117:F9116,CustomerAddress!F5117:F9116)</f>
        <v>#N/A</v>
      </c>
      <c r="AD5118" s="31">
        <f t="shared" si="527"/>
        <v>235</v>
      </c>
    </row>
    <row r="5119" spans="1:30" s="31" customFormat="1" ht="15.75" hidden="1" customHeight="1" x14ac:dyDescent="0.15">
      <c r="A5119" s="31">
        <v>5238</v>
      </c>
      <c r="B5119" s="31">
        <v>24</v>
      </c>
      <c r="C5119" s="31">
        <v>3470</v>
      </c>
      <c r="D5119" s="43">
        <v>43041</v>
      </c>
      <c r="E5119" s="43"/>
      <c r="F5119" s="31" t="b">
        <v>0</v>
      </c>
      <c r="G5119" s="33" t="s">
        <v>37</v>
      </c>
      <c r="H5119" s="36" t="s">
        <v>12747</v>
      </c>
      <c r="I5119" s="33" t="s">
        <v>43</v>
      </c>
      <c r="J5119" s="38" t="str">
        <f t="shared" si="525"/>
        <v>Medium</v>
      </c>
      <c r="K5119" s="38" t="s">
        <v>12986</v>
      </c>
      <c r="L5119" s="48">
        <v>1777.8</v>
      </c>
      <c r="M5119" s="34">
        <v>820.78</v>
      </c>
      <c r="N5119" s="40">
        <v>42710</v>
      </c>
      <c r="O5119" s="50">
        <f t="shared" si="526"/>
        <v>957.02</v>
      </c>
      <c r="P5119" s="50" t="e">
        <f>LOOKUP(C5119,CustomerDemographic!A5118:N8307,CustomerDemographic!D5118:D8307)</f>
        <v>#N/A</v>
      </c>
      <c r="Q5119" s="31" t="e">
        <f>LOOKUP(C5119,CustomerDemographic!A5118:N8307,CustomerDemographic!E5118:E8307)</f>
        <v>#N/A</v>
      </c>
      <c r="R5119" s="68" t="e">
        <f>LOOKUP(C5119,CustomerDemographic!A5118:N8307,CustomerDemographic!F5118:F8307)</f>
        <v>#N/A</v>
      </c>
      <c r="S5119" s="46" t="e">
        <f>LOOKUP(C5119,CustomerDemographic!A5118:N8307,CustomerDemographic!G5118:G8307)</f>
        <v>#N/A</v>
      </c>
      <c r="T5119" s="46"/>
      <c r="U5119" s="31" t="e">
        <f>LOOKUP(C5119,CustomerDemographic!A5118:N8307,CustomerDemographic!I5118:I8307)</f>
        <v>#N/A</v>
      </c>
      <c r="V5119" s="38" t="e">
        <f>LOOKUP(C5119,CustomerDemographic!A5118:N8307,CustomerDemographic!J5118:J8307)</f>
        <v>#N/A</v>
      </c>
      <c r="W5119" s="31" t="e">
        <f>LOOKUP(C5119,CustomerDemographic!A5118:N8307,CustomerDemographic!K5118:K8307)</f>
        <v>#N/A</v>
      </c>
      <c r="X5119" s="31" t="e">
        <f>LOOKUP(C5119,CustomerDemographic!A5118:N8307,CustomerDemographic!L5118:L8307)</f>
        <v>#N/A</v>
      </c>
      <c r="Y5119" s="31" t="e">
        <f>LOOKUP(C5119,CustomerDemographic!A5118:N8307,CustomerDemographic!M5118:M8307)</f>
        <v>#N/A</v>
      </c>
      <c r="Z5119" s="31" t="e">
        <f>LOOKUP(C5119,CustomerDemographic!A5118:N8307,CustomerDemographic!N5118:N8307)</f>
        <v>#N/A</v>
      </c>
      <c r="AA5119" s="31" t="e">
        <f>LOOKUP(C5119,CustomerAddress!A5118:F9117,CustomerAddress!C5118:C9117)</f>
        <v>#N/A</v>
      </c>
      <c r="AB5119" s="31" t="e">
        <f>LOOKUP(C5119,CustomerAddress!A5118:F9117,CustomerAddress!D5118:D9117)</f>
        <v>#N/A</v>
      </c>
      <c r="AC5119" s="31" t="e">
        <f>LOOKUP(C5119,CustomerAddress!A5118:F9117,CustomerAddress!F5118:F9117)</f>
        <v>#N/A</v>
      </c>
      <c r="AD5119" s="31">
        <f t="shared" si="527"/>
        <v>58</v>
      </c>
    </row>
    <row r="5120" spans="1:30" s="31" customFormat="1" ht="15.75" hidden="1" customHeight="1" x14ac:dyDescent="0.15">
      <c r="A5120" s="31">
        <v>5239</v>
      </c>
      <c r="B5120" s="31">
        <v>24</v>
      </c>
      <c r="C5120" s="31">
        <v>1890</v>
      </c>
      <c r="D5120" s="43">
        <v>43009</v>
      </c>
      <c r="E5120" s="43"/>
      <c r="F5120" s="31" t="b">
        <v>1</v>
      </c>
      <c r="G5120" s="33" t="s">
        <v>37</v>
      </c>
      <c r="H5120" s="36" t="s">
        <v>12747</v>
      </c>
      <c r="I5120" s="33" t="s">
        <v>43</v>
      </c>
      <c r="J5120" s="38" t="str">
        <f t="shared" si="525"/>
        <v>Large</v>
      </c>
      <c r="K5120" s="38" t="s">
        <v>12987</v>
      </c>
      <c r="L5120" s="48">
        <v>1777.8</v>
      </c>
      <c r="M5120" s="34">
        <v>820.78</v>
      </c>
      <c r="N5120" s="40">
        <v>40670</v>
      </c>
      <c r="O5120" s="50">
        <f t="shared" si="526"/>
        <v>957.02</v>
      </c>
      <c r="P5120" s="50" t="e">
        <f>LOOKUP(C5120,CustomerDemographic!A5119:N8308,CustomerDemographic!D5119:D8308)</f>
        <v>#N/A</v>
      </c>
      <c r="Q5120" s="31" t="e">
        <f>LOOKUP(C5120,CustomerDemographic!A5119:N8308,CustomerDemographic!E5119:E8308)</f>
        <v>#N/A</v>
      </c>
      <c r="R5120" s="68" t="e">
        <f>LOOKUP(C5120,CustomerDemographic!A5119:N8308,CustomerDemographic!F5119:F8308)</f>
        <v>#N/A</v>
      </c>
      <c r="S5120" s="46" t="e">
        <f>LOOKUP(C5120,CustomerDemographic!A5119:N8308,CustomerDemographic!G5119:G8308)</f>
        <v>#N/A</v>
      </c>
      <c r="T5120" s="46"/>
      <c r="U5120" s="31" t="e">
        <f>LOOKUP(C5120,CustomerDemographic!A5119:N8308,CustomerDemographic!I5119:I8308)</f>
        <v>#N/A</v>
      </c>
      <c r="V5120" s="38" t="e">
        <f>LOOKUP(C5120,CustomerDemographic!A5119:N8308,CustomerDemographic!J5119:J8308)</f>
        <v>#N/A</v>
      </c>
      <c r="W5120" s="31" t="e">
        <f>LOOKUP(C5120,CustomerDemographic!A5119:N8308,CustomerDemographic!K5119:K8308)</f>
        <v>#N/A</v>
      </c>
      <c r="X5120" s="31" t="e">
        <f>LOOKUP(C5120,CustomerDemographic!A5119:N8308,CustomerDemographic!L5119:L8308)</f>
        <v>#N/A</v>
      </c>
      <c r="Y5120" s="31" t="e">
        <f>LOOKUP(C5120,CustomerDemographic!A5119:N8308,CustomerDemographic!M5119:M8308)</f>
        <v>#N/A</v>
      </c>
      <c r="Z5120" s="31" t="e">
        <f>LOOKUP(C5120,CustomerDemographic!A5119:N8308,CustomerDemographic!N5119:N8308)</f>
        <v>#N/A</v>
      </c>
      <c r="AA5120" s="31" t="e">
        <f>LOOKUP(C5120,CustomerAddress!A5119:F9118,CustomerAddress!C5119:C9118)</f>
        <v>#N/A</v>
      </c>
      <c r="AB5120" s="31" t="e">
        <f>LOOKUP(C5120,CustomerAddress!A5119:F9118,CustomerAddress!D5119:D9118)</f>
        <v>#N/A</v>
      </c>
      <c r="AC5120" s="31" t="e">
        <f>LOOKUP(C5120,CustomerAddress!A5119:F9118,CustomerAddress!F5119:F9118)</f>
        <v>#N/A</v>
      </c>
      <c r="AD5120" s="31">
        <f t="shared" si="527"/>
        <v>90</v>
      </c>
    </row>
    <row r="5121" spans="1:30" s="31" customFormat="1" ht="15.75" hidden="1" customHeight="1" x14ac:dyDescent="0.15">
      <c r="A5121" s="31">
        <v>5240</v>
      </c>
      <c r="B5121" s="31">
        <v>86</v>
      </c>
      <c r="C5121" s="31">
        <v>102</v>
      </c>
      <c r="D5121" s="43">
        <v>42821</v>
      </c>
      <c r="E5121" s="43"/>
      <c r="F5121" s="31" t="b">
        <v>1</v>
      </c>
      <c r="G5121" s="33" t="s">
        <v>37</v>
      </c>
      <c r="H5121" s="33" t="s">
        <v>40</v>
      </c>
      <c r="I5121" s="33" t="s">
        <v>38</v>
      </c>
      <c r="J5121" s="38" t="str">
        <f t="shared" si="525"/>
        <v>Large</v>
      </c>
      <c r="K5121" s="38" t="s">
        <v>12987</v>
      </c>
      <c r="L5121" s="48">
        <v>235.63</v>
      </c>
      <c r="M5121" s="34">
        <v>125.07</v>
      </c>
      <c r="N5121" s="40">
        <v>38206</v>
      </c>
      <c r="O5121" s="50">
        <f t="shared" si="526"/>
        <v>110.56</v>
      </c>
      <c r="P5121" s="50" t="e">
        <f>LOOKUP(C5121,CustomerDemographic!A5120:N8309,CustomerDemographic!D5120:D8309)</f>
        <v>#N/A</v>
      </c>
      <c r="Q5121" s="31" t="e">
        <f>LOOKUP(C5121,CustomerDemographic!A5120:N8309,CustomerDemographic!E5120:E8309)</f>
        <v>#N/A</v>
      </c>
      <c r="R5121" s="68" t="e">
        <f>LOOKUP(C5121,CustomerDemographic!A5120:N8309,CustomerDemographic!F5120:F8309)</f>
        <v>#N/A</v>
      </c>
      <c r="S5121" s="46" t="e">
        <f>LOOKUP(C5121,CustomerDemographic!A5120:N8309,CustomerDemographic!G5120:G8309)</f>
        <v>#N/A</v>
      </c>
      <c r="T5121" s="46"/>
      <c r="U5121" s="31" t="e">
        <f>LOOKUP(C5121,CustomerDemographic!A5120:N8309,CustomerDemographic!I5120:I8309)</f>
        <v>#N/A</v>
      </c>
      <c r="V5121" s="38" t="e">
        <f>LOOKUP(C5121,CustomerDemographic!A5120:N8309,CustomerDemographic!J5120:J8309)</f>
        <v>#N/A</v>
      </c>
      <c r="W5121" s="31" t="e">
        <f>LOOKUP(C5121,CustomerDemographic!A5120:N8309,CustomerDemographic!K5120:K8309)</f>
        <v>#N/A</v>
      </c>
      <c r="X5121" s="31" t="e">
        <f>LOOKUP(C5121,CustomerDemographic!A5120:N8309,CustomerDemographic!L5120:L8309)</f>
        <v>#N/A</v>
      </c>
      <c r="Y5121" s="31" t="e">
        <f>LOOKUP(C5121,CustomerDemographic!A5120:N8309,CustomerDemographic!M5120:M8309)</f>
        <v>#N/A</v>
      </c>
      <c r="Z5121" s="31" t="e">
        <f>LOOKUP(C5121,CustomerDemographic!A5120:N8309,CustomerDemographic!N5120:N8309)</f>
        <v>#N/A</v>
      </c>
      <c r="AA5121" s="31" t="e">
        <f>LOOKUP(C5121,CustomerAddress!A5120:F9119,CustomerAddress!C5120:C9119)</f>
        <v>#N/A</v>
      </c>
      <c r="AB5121" s="31" t="e">
        <f>LOOKUP(C5121,CustomerAddress!A5120:F9119,CustomerAddress!D5120:D9119)</f>
        <v>#N/A</v>
      </c>
      <c r="AC5121" s="31" t="e">
        <f>LOOKUP(C5121,CustomerAddress!A5120:F9119,CustomerAddress!F5120:F9119)</f>
        <v>#N/A</v>
      </c>
      <c r="AD5121" s="31">
        <f t="shared" si="527"/>
        <v>278</v>
      </c>
    </row>
    <row r="5122" spans="1:30" s="31" customFormat="1" ht="15.75" hidden="1" customHeight="1" x14ac:dyDescent="0.15">
      <c r="A5122" s="31">
        <v>5241</v>
      </c>
      <c r="B5122" s="31">
        <v>58</v>
      </c>
      <c r="C5122" s="31">
        <v>3421</v>
      </c>
      <c r="D5122" s="43">
        <v>42779</v>
      </c>
      <c r="E5122" s="43"/>
      <c r="F5122" s="31" t="b">
        <v>0</v>
      </c>
      <c r="G5122" s="33" t="s">
        <v>37</v>
      </c>
      <c r="H5122" s="33" t="s">
        <v>40</v>
      </c>
      <c r="I5122" s="33" t="s">
        <v>38</v>
      </c>
      <c r="J5122" s="38" t="str">
        <f t="shared" ref="J5122:J5185" si="528">PROPER(K5122)</f>
        <v>Medium</v>
      </c>
      <c r="K5122" s="38" t="s">
        <v>12986</v>
      </c>
      <c r="L5122" s="48">
        <v>912.52</v>
      </c>
      <c r="M5122" s="34">
        <v>141.4</v>
      </c>
      <c r="N5122" s="40">
        <v>41047</v>
      </c>
      <c r="O5122" s="50">
        <f t="shared" si="526"/>
        <v>771.12</v>
      </c>
      <c r="P5122" s="50" t="e">
        <f>LOOKUP(C5122,CustomerDemographic!A5121:N8310,CustomerDemographic!D5121:D8310)</f>
        <v>#N/A</v>
      </c>
      <c r="Q5122" s="31" t="e">
        <f>LOOKUP(C5122,CustomerDemographic!A5121:N8310,CustomerDemographic!E5121:E8310)</f>
        <v>#N/A</v>
      </c>
      <c r="R5122" s="68" t="e">
        <f>LOOKUP(C5122,CustomerDemographic!A5121:N8310,CustomerDemographic!F5121:F8310)</f>
        <v>#N/A</v>
      </c>
      <c r="S5122" s="46" t="e">
        <f>LOOKUP(C5122,CustomerDemographic!A5121:N8310,CustomerDemographic!G5121:G8310)</f>
        <v>#N/A</v>
      </c>
      <c r="T5122" s="46"/>
      <c r="U5122" s="31" t="e">
        <f>LOOKUP(C5122,CustomerDemographic!A5121:N8310,CustomerDemographic!I5121:I8310)</f>
        <v>#N/A</v>
      </c>
      <c r="V5122" s="38" t="e">
        <f>LOOKUP(C5122,CustomerDemographic!A5121:N8310,CustomerDemographic!J5121:J8310)</f>
        <v>#N/A</v>
      </c>
      <c r="W5122" s="31" t="e">
        <f>LOOKUP(C5122,CustomerDemographic!A5121:N8310,CustomerDemographic!K5121:K8310)</f>
        <v>#N/A</v>
      </c>
      <c r="X5122" s="31" t="e">
        <f>LOOKUP(C5122,CustomerDemographic!A5121:N8310,CustomerDemographic!L5121:L8310)</f>
        <v>#N/A</v>
      </c>
      <c r="Y5122" s="31" t="e">
        <f>LOOKUP(C5122,CustomerDemographic!A5121:N8310,CustomerDemographic!M5121:M8310)</f>
        <v>#N/A</v>
      </c>
      <c r="Z5122" s="31" t="e">
        <f>LOOKUP(C5122,CustomerDemographic!A5121:N8310,CustomerDemographic!N5121:N8310)</f>
        <v>#N/A</v>
      </c>
      <c r="AA5122" s="31" t="e">
        <f>LOOKUP(C5122,CustomerAddress!A5121:F9120,CustomerAddress!C5121:C9120)</f>
        <v>#N/A</v>
      </c>
      <c r="AB5122" s="31" t="e">
        <f>LOOKUP(C5122,CustomerAddress!A5121:F9120,CustomerAddress!D5121:D9120)</f>
        <v>#N/A</v>
      </c>
      <c r="AC5122" s="31" t="e">
        <f>LOOKUP(C5122,CustomerAddress!A5121:F9120,CustomerAddress!F5121:F9120)</f>
        <v>#N/A</v>
      </c>
      <c r="AD5122" s="31">
        <f t="shared" si="527"/>
        <v>320</v>
      </c>
    </row>
    <row r="5123" spans="1:30" s="31" customFormat="1" ht="15.75" hidden="1" customHeight="1" x14ac:dyDescent="0.15">
      <c r="A5123" s="31">
        <v>5242</v>
      </c>
      <c r="B5123" s="31">
        <v>56</v>
      </c>
      <c r="C5123" s="31">
        <v>2798</v>
      </c>
      <c r="D5123" s="43">
        <v>42933</v>
      </c>
      <c r="E5123" s="43"/>
      <c r="F5123" s="31" t="b">
        <v>1</v>
      </c>
      <c r="G5123" s="33" t="s">
        <v>37</v>
      </c>
      <c r="H5123" s="33" t="s">
        <v>41</v>
      </c>
      <c r="I5123" s="33" t="s">
        <v>45</v>
      </c>
      <c r="J5123" s="38" t="str">
        <f t="shared" si="528"/>
        <v>Medium</v>
      </c>
      <c r="K5123" s="38" t="s">
        <v>12986</v>
      </c>
      <c r="L5123" s="48">
        <v>688.63</v>
      </c>
      <c r="M5123" s="34">
        <v>612.88</v>
      </c>
      <c r="N5123" s="40">
        <v>34244</v>
      </c>
      <c r="O5123" s="50">
        <f t="shared" ref="O5123:O5186" si="529">L5123-M5123</f>
        <v>75.75</v>
      </c>
      <c r="P5123" s="50" t="e">
        <f>LOOKUP(C5123,CustomerDemographic!A5122:N8311,CustomerDemographic!D5122:D8311)</f>
        <v>#N/A</v>
      </c>
      <c r="Q5123" s="31" t="e">
        <f>LOOKUP(C5123,CustomerDemographic!A5122:N8311,CustomerDemographic!E5122:E8311)</f>
        <v>#N/A</v>
      </c>
      <c r="R5123" s="68" t="e">
        <f>LOOKUP(C5123,CustomerDemographic!A5122:N8311,CustomerDemographic!F5122:F8311)</f>
        <v>#N/A</v>
      </c>
      <c r="S5123" s="46" t="e">
        <f>LOOKUP(C5123,CustomerDemographic!A5122:N8311,CustomerDemographic!G5122:G8311)</f>
        <v>#N/A</v>
      </c>
      <c r="T5123" s="46"/>
      <c r="U5123" s="31" t="e">
        <f>LOOKUP(C5123,CustomerDemographic!A5122:N8311,CustomerDemographic!I5122:I8311)</f>
        <v>#N/A</v>
      </c>
      <c r="V5123" s="38" t="e">
        <f>LOOKUP(C5123,CustomerDemographic!A5122:N8311,CustomerDemographic!J5122:J8311)</f>
        <v>#N/A</v>
      </c>
      <c r="W5123" s="31" t="e">
        <f>LOOKUP(C5123,CustomerDemographic!A5122:N8311,CustomerDemographic!K5122:K8311)</f>
        <v>#N/A</v>
      </c>
      <c r="X5123" s="31" t="e">
        <f>LOOKUP(C5123,CustomerDemographic!A5122:N8311,CustomerDemographic!L5122:L8311)</f>
        <v>#N/A</v>
      </c>
      <c r="Y5123" s="31" t="e">
        <f>LOOKUP(C5123,CustomerDemographic!A5122:N8311,CustomerDemographic!M5122:M8311)</f>
        <v>#N/A</v>
      </c>
      <c r="Z5123" s="31" t="e">
        <f>LOOKUP(C5123,CustomerDemographic!A5122:N8311,CustomerDemographic!N5122:N8311)</f>
        <v>#N/A</v>
      </c>
      <c r="AA5123" s="31" t="e">
        <f>LOOKUP(C5123,CustomerAddress!A5122:F9121,CustomerAddress!C5122:C9121)</f>
        <v>#N/A</v>
      </c>
      <c r="AB5123" s="31" t="e">
        <f>LOOKUP(C5123,CustomerAddress!A5122:F9121,CustomerAddress!D5122:D9121)</f>
        <v>#N/A</v>
      </c>
      <c r="AC5123" s="31" t="e">
        <f>LOOKUP(C5123,CustomerAddress!A5122:F9121,CustomerAddress!F5122:F9121)</f>
        <v>#N/A</v>
      </c>
      <c r="AD5123" s="31">
        <f t="shared" ref="AD5123:AD5186" si="530">$AF$2-D5123</f>
        <v>166</v>
      </c>
    </row>
    <row r="5124" spans="1:30" s="31" customFormat="1" ht="15.75" hidden="1" customHeight="1" x14ac:dyDescent="0.15">
      <c r="A5124" s="31">
        <v>5243</v>
      </c>
      <c r="B5124" s="31">
        <v>55</v>
      </c>
      <c r="C5124" s="31">
        <v>1392</v>
      </c>
      <c r="D5124" s="43">
        <v>42992</v>
      </c>
      <c r="E5124" s="43"/>
      <c r="F5124" s="31" t="b">
        <v>1</v>
      </c>
      <c r="G5124" s="33" t="s">
        <v>37</v>
      </c>
      <c r="H5124" s="33" t="s">
        <v>39</v>
      </c>
      <c r="I5124" s="33" t="s">
        <v>43</v>
      </c>
      <c r="J5124" s="38" t="str">
        <f t="shared" si="528"/>
        <v>Small</v>
      </c>
      <c r="K5124" s="38" t="s">
        <v>3629</v>
      </c>
      <c r="L5124" s="48">
        <v>1894.19</v>
      </c>
      <c r="M5124" s="34">
        <v>598.76</v>
      </c>
      <c r="N5124" s="40">
        <v>40649</v>
      </c>
      <c r="O5124" s="50">
        <f t="shared" si="529"/>
        <v>1295.43</v>
      </c>
      <c r="P5124" s="50" t="e">
        <f>LOOKUP(C5124,CustomerDemographic!A5123:N8312,CustomerDemographic!D5123:D8312)</f>
        <v>#N/A</v>
      </c>
      <c r="Q5124" s="31" t="e">
        <f>LOOKUP(C5124,CustomerDemographic!A5123:N8312,CustomerDemographic!E5123:E8312)</f>
        <v>#N/A</v>
      </c>
      <c r="R5124" s="68" t="e">
        <f>LOOKUP(C5124,CustomerDemographic!A5123:N8312,CustomerDemographic!F5123:F8312)</f>
        <v>#N/A</v>
      </c>
      <c r="S5124" s="46" t="e">
        <f>LOOKUP(C5124,CustomerDemographic!A5123:N8312,CustomerDemographic!G5123:G8312)</f>
        <v>#N/A</v>
      </c>
      <c r="T5124" s="46"/>
      <c r="U5124" s="31" t="e">
        <f>LOOKUP(C5124,CustomerDemographic!A5123:N8312,CustomerDemographic!I5123:I8312)</f>
        <v>#N/A</v>
      </c>
      <c r="V5124" s="38" t="e">
        <f>LOOKUP(C5124,CustomerDemographic!A5123:N8312,CustomerDemographic!J5123:J8312)</f>
        <v>#N/A</v>
      </c>
      <c r="W5124" s="31" t="e">
        <f>LOOKUP(C5124,CustomerDemographic!A5123:N8312,CustomerDemographic!K5123:K8312)</f>
        <v>#N/A</v>
      </c>
      <c r="X5124" s="31" t="e">
        <f>LOOKUP(C5124,CustomerDemographic!A5123:N8312,CustomerDemographic!L5123:L8312)</f>
        <v>#N/A</v>
      </c>
      <c r="Y5124" s="31" t="e">
        <f>LOOKUP(C5124,CustomerDemographic!A5123:N8312,CustomerDemographic!M5123:M8312)</f>
        <v>#N/A</v>
      </c>
      <c r="Z5124" s="31" t="e">
        <f>LOOKUP(C5124,CustomerDemographic!A5123:N8312,CustomerDemographic!N5123:N8312)</f>
        <v>#N/A</v>
      </c>
      <c r="AA5124" s="31" t="e">
        <f>LOOKUP(C5124,CustomerAddress!A5123:F9122,CustomerAddress!C5123:C9122)</f>
        <v>#N/A</v>
      </c>
      <c r="AB5124" s="31" t="e">
        <f>LOOKUP(C5124,CustomerAddress!A5123:F9122,CustomerAddress!D5123:D9122)</f>
        <v>#N/A</v>
      </c>
      <c r="AC5124" s="31" t="e">
        <f>LOOKUP(C5124,CustomerAddress!A5123:F9122,CustomerAddress!F5123:F9122)</f>
        <v>#N/A</v>
      </c>
      <c r="AD5124" s="31">
        <f t="shared" si="530"/>
        <v>107</v>
      </c>
    </row>
    <row r="5125" spans="1:30" s="31" customFormat="1" ht="15.75" hidden="1" customHeight="1" x14ac:dyDescent="0.15">
      <c r="A5125" s="31">
        <v>5244</v>
      </c>
      <c r="B5125" s="31">
        <v>0</v>
      </c>
      <c r="C5125" s="31">
        <v>2546</v>
      </c>
      <c r="D5125" s="43">
        <v>43080</v>
      </c>
      <c r="E5125" s="43"/>
      <c r="F5125" s="31" t="b">
        <v>1</v>
      </c>
      <c r="G5125" s="33" t="s">
        <v>37</v>
      </c>
      <c r="H5125" s="33" t="s">
        <v>41</v>
      </c>
      <c r="I5125" s="33" t="s">
        <v>38</v>
      </c>
      <c r="J5125" s="38" t="str">
        <f t="shared" si="528"/>
        <v>Large</v>
      </c>
      <c r="K5125" s="38" t="s">
        <v>12987</v>
      </c>
      <c r="L5125" s="48">
        <v>360.4</v>
      </c>
      <c r="M5125" s="34">
        <v>270.3</v>
      </c>
      <c r="N5125" s="40">
        <v>42710</v>
      </c>
      <c r="O5125" s="50">
        <f t="shared" si="529"/>
        <v>90.099999999999966</v>
      </c>
      <c r="P5125" s="50" t="e">
        <f>LOOKUP(C5125,CustomerDemographic!A5124:N8313,CustomerDemographic!D5124:D8313)</f>
        <v>#N/A</v>
      </c>
      <c r="Q5125" s="31" t="e">
        <f>LOOKUP(C5125,CustomerDemographic!A5124:N8313,CustomerDemographic!E5124:E8313)</f>
        <v>#N/A</v>
      </c>
      <c r="R5125" s="68" t="e">
        <f>LOOKUP(C5125,CustomerDemographic!A5124:N8313,CustomerDemographic!F5124:F8313)</f>
        <v>#N/A</v>
      </c>
      <c r="S5125" s="46" t="e">
        <f>LOOKUP(C5125,CustomerDemographic!A5124:N8313,CustomerDemographic!G5124:G8313)</f>
        <v>#N/A</v>
      </c>
      <c r="T5125" s="46"/>
      <c r="U5125" s="31" t="e">
        <f>LOOKUP(C5125,CustomerDemographic!A5124:N8313,CustomerDemographic!I5124:I8313)</f>
        <v>#N/A</v>
      </c>
      <c r="V5125" s="38" t="e">
        <f>LOOKUP(C5125,CustomerDemographic!A5124:N8313,CustomerDemographic!J5124:J8313)</f>
        <v>#N/A</v>
      </c>
      <c r="W5125" s="31" t="e">
        <f>LOOKUP(C5125,CustomerDemographic!A5124:N8313,CustomerDemographic!K5124:K8313)</f>
        <v>#N/A</v>
      </c>
      <c r="X5125" s="31" t="e">
        <f>LOOKUP(C5125,CustomerDemographic!A5124:N8313,CustomerDemographic!L5124:L8313)</f>
        <v>#N/A</v>
      </c>
      <c r="Y5125" s="31" t="e">
        <f>LOOKUP(C5125,CustomerDemographic!A5124:N8313,CustomerDemographic!M5124:M8313)</f>
        <v>#N/A</v>
      </c>
      <c r="Z5125" s="31" t="e">
        <f>LOOKUP(C5125,CustomerDemographic!A5124:N8313,CustomerDemographic!N5124:N8313)</f>
        <v>#N/A</v>
      </c>
      <c r="AA5125" s="31" t="e">
        <f>LOOKUP(C5125,CustomerAddress!A5124:F9123,CustomerAddress!C5124:C9123)</f>
        <v>#N/A</v>
      </c>
      <c r="AB5125" s="31" t="e">
        <f>LOOKUP(C5125,CustomerAddress!A5124:F9123,CustomerAddress!D5124:D9123)</f>
        <v>#N/A</v>
      </c>
      <c r="AC5125" s="31" t="e">
        <f>LOOKUP(C5125,CustomerAddress!A5124:F9123,CustomerAddress!F5124:F9123)</f>
        <v>#N/A</v>
      </c>
      <c r="AD5125" s="31">
        <f t="shared" si="530"/>
        <v>19</v>
      </c>
    </row>
    <row r="5126" spans="1:30" s="31" customFormat="1" ht="15.75" hidden="1" customHeight="1" x14ac:dyDescent="0.15">
      <c r="A5126" s="31">
        <v>5245</v>
      </c>
      <c r="B5126" s="31">
        <v>32</v>
      </c>
      <c r="C5126" s="31">
        <v>499</v>
      </c>
      <c r="D5126" s="43">
        <v>42941</v>
      </c>
      <c r="E5126" s="43"/>
      <c r="F5126" s="31" t="b">
        <v>1</v>
      </c>
      <c r="G5126" s="33" t="s">
        <v>37</v>
      </c>
      <c r="H5126" s="33" t="s">
        <v>42</v>
      </c>
      <c r="I5126" s="33" t="s">
        <v>38</v>
      </c>
      <c r="J5126" s="38" t="str">
        <f t="shared" si="528"/>
        <v>Medium</v>
      </c>
      <c r="K5126" s="38" t="s">
        <v>12986</v>
      </c>
      <c r="L5126" s="48">
        <v>642.70000000000005</v>
      </c>
      <c r="M5126" s="34">
        <v>211.37</v>
      </c>
      <c r="N5126" s="40">
        <v>37337</v>
      </c>
      <c r="O5126" s="50">
        <f t="shared" si="529"/>
        <v>431.33000000000004</v>
      </c>
      <c r="P5126" s="50" t="e">
        <f>LOOKUP(C5126,CustomerDemographic!A5125:N8314,CustomerDemographic!D5125:D8314)</f>
        <v>#N/A</v>
      </c>
      <c r="Q5126" s="31" t="e">
        <f>LOOKUP(C5126,CustomerDemographic!A5125:N8314,CustomerDemographic!E5125:E8314)</f>
        <v>#N/A</v>
      </c>
      <c r="R5126" s="68" t="e">
        <f>LOOKUP(C5126,CustomerDemographic!A5125:N8314,CustomerDemographic!F5125:F8314)</f>
        <v>#N/A</v>
      </c>
      <c r="S5126" s="46" t="e">
        <f>LOOKUP(C5126,CustomerDemographic!A5125:N8314,CustomerDemographic!G5125:G8314)</f>
        <v>#N/A</v>
      </c>
      <c r="T5126" s="46"/>
      <c r="U5126" s="31" t="e">
        <f>LOOKUP(C5126,CustomerDemographic!A5125:N8314,CustomerDemographic!I5125:I8314)</f>
        <v>#N/A</v>
      </c>
      <c r="V5126" s="38" t="e">
        <f>LOOKUP(C5126,CustomerDemographic!A5125:N8314,CustomerDemographic!J5125:J8314)</f>
        <v>#N/A</v>
      </c>
      <c r="W5126" s="31" t="e">
        <f>LOOKUP(C5126,CustomerDemographic!A5125:N8314,CustomerDemographic!K5125:K8314)</f>
        <v>#N/A</v>
      </c>
      <c r="X5126" s="31" t="e">
        <f>LOOKUP(C5126,CustomerDemographic!A5125:N8314,CustomerDemographic!L5125:L8314)</f>
        <v>#N/A</v>
      </c>
      <c r="Y5126" s="31" t="e">
        <f>LOOKUP(C5126,CustomerDemographic!A5125:N8314,CustomerDemographic!M5125:M8314)</f>
        <v>#N/A</v>
      </c>
      <c r="Z5126" s="31" t="e">
        <f>LOOKUP(C5126,CustomerDemographic!A5125:N8314,CustomerDemographic!N5125:N8314)</f>
        <v>#N/A</v>
      </c>
      <c r="AA5126" s="31" t="e">
        <f>LOOKUP(C5126,CustomerAddress!A5125:F9124,CustomerAddress!C5125:C9124)</f>
        <v>#N/A</v>
      </c>
      <c r="AB5126" s="31" t="e">
        <f>LOOKUP(C5126,CustomerAddress!A5125:F9124,CustomerAddress!D5125:D9124)</f>
        <v>#N/A</v>
      </c>
      <c r="AC5126" s="31" t="e">
        <f>LOOKUP(C5126,CustomerAddress!A5125:F9124,CustomerAddress!F5125:F9124)</f>
        <v>#N/A</v>
      </c>
      <c r="AD5126" s="31">
        <f t="shared" si="530"/>
        <v>158</v>
      </c>
    </row>
    <row r="5127" spans="1:30" s="31" customFormat="1" ht="15.75" hidden="1" customHeight="1" x14ac:dyDescent="0.15">
      <c r="A5127" s="31">
        <v>5246</v>
      </c>
      <c r="B5127" s="31">
        <v>77</v>
      </c>
      <c r="C5127" s="31">
        <v>2775</v>
      </c>
      <c r="D5127" s="43">
        <v>42908</v>
      </c>
      <c r="E5127" s="43"/>
      <c r="F5127" s="31" t="b">
        <v>0</v>
      </c>
      <c r="G5127" s="33" t="s">
        <v>37</v>
      </c>
      <c r="H5127" s="33" t="s">
        <v>41</v>
      </c>
      <c r="I5127" s="33" t="s">
        <v>43</v>
      </c>
      <c r="J5127" s="38" t="str">
        <f t="shared" si="528"/>
        <v>Medium</v>
      </c>
      <c r="K5127" s="38" t="s">
        <v>12986</v>
      </c>
      <c r="L5127" s="48">
        <v>1240.31</v>
      </c>
      <c r="M5127" s="34">
        <v>795.1</v>
      </c>
      <c r="N5127" s="40">
        <v>33429</v>
      </c>
      <c r="O5127" s="50">
        <f t="shared" si="529"/>
        <v>445.20999999999992</v>
      </c>
      <c r="P5127" s="50" t="e">
        <f>LOOKUP(C5127,CustomerDemographic!A5126:N8315,CustomerDemographic!D5126:D8315)</f>
        <v>#N/A</v>
      </c>
      <c r="Q5127" s="31" t="e">
        <f>LOOKUP(C5127,CustomerDemographic!A5126:N8315,CustomerDemographic!E5126:E8315)</f>
        <v>#N/A</v>
      </c>
      <c r="R5127" s="68" t="e">
        <f>LOOKUP(C5127,CustomerDemographic!A5126:N8315,CustomerDemographic!F5126:F8315)</f>
        <v>#N/A</v>
      </c>
      <c r="S5127" s="46" t="e">
        <f>LOOKUP(C5127,CustomerDemographic!A5126:N8315,CustomerDemographic!G5126:G8315)</f>
        <v>#N/A</v>
      </c>
      <c r="T5127" s="46"/>
      <c r="U5127" s="31" t="e">
        <f>LOOKUP(C5127,CustomerDemographic!A5126:N8315,CustomerDemographic!I5126:I8315)</f>
        <v>#N/A</v>
      </c>
      <c r="V5127" s="38" t="e">
        <f>LOOKUP(C5127,CustomerDemographic!A5126:N8315,CustomerDemographic!J5126:J8315)</f>
        <v>#N/A</v>
      </c>
      <c r="W5127" s="31" t="e">
        <f>LOOKUP(C5127,CustomerDemographic!A5126:N8315,CustomerDemographic!K5126:K8315)</f>
        <v>#N/A</v>
      </c>
      <c r="X5127" s="31" t="e">
        <f>LOOKUP(C5127,CustomerDemographic!A5126:N8315,CustomerDemographic!L5126:L8315)</f>
        <v>#N/A</v>
      </c>
      <c r="Y5127" s="31" t="e">
        <f>LOOKUP(C5127,CustomerDemographic!A5126:N8315,CustomerDemographic!M5126:M8315)</f>
        <v>#N/A</v>
      </c>
      <c r="Z5127" s="31" t="e">
        <f>LOOKUP(C5127,CustomerDemographic!A5126:N8315,CustomerDemographic!N5126:N8315)</f>
        <v>#N/A</v>
      </c>
      <c r="AA5127" s="31" t="e">
        <f>LOOKUP(C5127,CustomerAddress!A5126:F9125,CustomerAddress!C5126:C9125)</f>
        <v>#N/A</v>
      </c>
      <c r="AB5127" s="31" t="e">
        <f>LOOKUP(C5127,CustomerAddress!A5126:F9125,CustomerAddress!D5126:D9125)</f>
        <v>#N/A</v>
      </c>
      <c r="AC5127" s="31" t="e">
        <f>LOOKUP(C5127,CustomerAddress!A5126:F9125,CustomerAddress!F5126:F9125)</f>
        <v>#N/A</v>
      </c>
      <c r="AD5127" s="31">
        <f t="shared" si="530"/>
        <v>191</v>
      </c>
    </row>
    <row r="5128" spans="1:30" s="31" customFormat="1" ht="15.75" hidden="1" customHeight="1" x14ac:dyDescent="0.15">
      <c r="A5128" s="31">
        <v>5247</v>
      </c>
      <c r="B5128" s="31">
        <v>65</v>
      </c>
      <c r="C5128" s="31">
        <v>685</v>
      </c>
      <c r="D5128" s="43">
        <v>42997</v>
      </c>
      <c r="E5128" s="43"/>
      <c r="F5128" s="31" t="b">
        <v>0</v>
      </c>
      <c r="G5128" s="33" t="s">
        <v>37</v>
      </c>
      <c r="H5128" s="33" t="s">
        <v>44</v>
      </c>
      <c r="I5128" s="33" t="s">
        <v>38</v>
      </c>
      <c r="J5128" s="38" t="str">
        <f t="shared" si="528"/>
        <v>Large</v>
      </c>
      <c r="K5128" s="38" t="s">
        <v>12987</v>
      </c>
      <c r="L5128" s="48">
        <v>1807.45</v>
      </c>
      <c r="M5128" s="34">
        <v>778.69</v>
      </c>
      <c r="N5128" s="40">
        <v>42145</v>
      </c>
      <c r="O5128" s="50">
        <f t="shared" si="529"/>
        <v>1028.76</v>
      </c>
      <c r="P5128" s="50" t="e">
        <f>LOOKUP(C5128,CustomerDemographic!A5127:N8316,CustomerDemographic!D5127:D8316)</f>
        <v>#N/A</v>
      </c>
      <c r="Q5128" s="31" t="e">
        <f>LOOKUP(C5128,CustomerDemographic!A5127:N8316,CustomerDemographic!E5127:E8316)</f>
        <v>#N/A</v>
      </c>
      <c r="R5128" s="68" t="e">
        <f>LOOKUP(C5128,CustomerDemographic!A5127:N8316,CustomerDemographic!F5127:F8316)</f>
        <v>#N/A</v>
      </c>
      <c r="S5128" s="46" t="e">
        <f>LOOKUP(C5128,CustomerDemographic!A5127:N8316,CustomerDemographic!G5127:G8316)</f>
        <v>#N/A</v>
      </c>
      <c r="T5128" s="46"/>
      <c r="U5128" s="31" t="e">
        <f>LOOKUP(C5128,CustomerDemographic!A5127:N8316,CustomerDemographic!I5127:I8316)</f>
        <v>#N/A</v>
      </c>
      <c r="V5128" s="38" t="e">
        <f>LOOKUP(C5128,CustomerDemographic!A5127:N8316,CustomerDemographic!J5127:J8316)</f>
        <v>#N/A</v>
      </c>
      <c r="W5128" s="31" t="e">
        <f>LOOKUP(C5128,CustomerDemographic!A5127:N8316,CustomerDemographic!K5127:K8316)</f>
        <v>#N/A</v>
      </c>
      <c r="X5128" s="31" t="e">
        <f>LOOKUP(C5128,CustomerDemographic!A5127:N8316,CustomerDemographic!L5127:L8316)</f>
        <v>#N/A</v>
      </c>
      <c r="Y5128" s="31" t="e">
        <f>LOOKUP(C5128,CustomerDemographic!A5127:N8316,CustomerDemographic!M5127:M8316)</f>
        <v>#N/A</v>
      </c>
      <c r="Z5128" s="31" t="e">
        <f>LOOKUP(C5128,CustomerDemographic!A5127:N8316,CustomerDemographic!N5127:N8316)</f>
        <v>#N/A</v>
      </c>
      <c r="AA5128" s="31" t="e">
        <f>LOOKUP(C5128,CustomerAddress!A5127:F9126,CustomerAddress!C5127:C9126)</f>
        <v>#N/A</v>
      </c>
      <c r="AB5128" s="31" t="e">
        <f>LOOKUP(C5128,CustomerAddress!A5127:F9126,CustomerAddress!D5127:D9126)</f>
        <v>#N/A</v>
      </c>
      <c r="AC5128" s="31" t="e">
        <f>LOOKUP(C5128,CustomerAddress!A5127:F9126,CustomerAddress!F5127:F9126)</f>
        <v>#N/A</v>
      </c>
      <c r="AD5128" s="31">
        <f t="shared" si="530"/>
        <v>102</v>
      </c>
    </row>
    <row r="5129" spans="1:30" s="31" customFormat="1" ht="15.75" hidden="1" customHeight="1" x14ac:dyDescent="0.15">
      <c r="A5129" s="31">
        <v>5248</v>
      </c>
      <c r="B5129" s="31">
        <v>91</v>
      </c>
      <c r="C5129" s="31">
        <v>2023</v>
      </c>
      <c r="D5129" s="43">
        <v>43086</v>
      </c>
      <c r="E5129" s="43"/>
      <c r="F5129" s="31" t="b">
        <v>0</v>
      </c>
      <c r="G5129" s="33" t="s">
        <v>37</v>
      </c>
      <c r="H5129" s="33" t="s">
        <v>44</v>
      </c>
      <c r="I5129" s="33" t="s">
        <v>38</v>
      </c>
      <c r="J5129" s="38" t="str">
        <f t="shared" si="528"/>
        <v>Medium</v>
      </c>
      <c r="K5129" s="38" t="s">
        <v>12986</v>
      </c>
      <c r="L5129" s="48">
        <v>642.30999999999995</v>
      </c>
      <c r="M5129" s="34">
        <v>513.85</v>
      </c>
      <c r="N5129" s="40">
        <v>41922</v>
      </c>
      <c r="O5129" s="50">
        <f t="shared" si="529"/>
        <v>128.45999999999992</v>
      </c>
      <c r="P5129" s="50" t="e">
        <f>LOOKUP(C5129,CustomerDemographic!A5128:N8317,CustomerDemographic!D5128:D8317)</f>
        <v>#N/A</v>
      </c>
      <c r="Q5129" s="31" t="e">
        <f>LOOKUP(C5129,CustomerDemographic!A5128:N8317,CustomerDemographic!E5128:E8317)</f>
        <v>#N/A</v>
      </c>
      <c r="R5129" s="68" t="e">
        <f>LOOKUP(C5129,CustomerDemographic!A5128:N8317,CustomerDemographic!F5128:F8317)</f>
        <v>#N/A</v>
      </c>
      <c r="S5129" s="46" t="e">
        <f>LOOKUP(C5129,CustomerDemographic!A5128:N8317,CustomerDemographic!G5128:G8317)</f>
        <v>#N/A</v>
      </c>
      <c r="T5129" s="46"/>
      <c r="U5129" s="31" t="e">
        <f>LOOKUP(C5129,CustomerDemographic!A5128:N8317,CustomerDemographic!I5128:I8317)</f>
        <v>#N/A</v>
      </c>
      <c r="V5129" s="38" t="e">
        <f>LOOKUP(C5129,CustomerDemographic!A5128:N8317,CustomerDemographic!J5128:J8317)</f>
        <v>#N/A</v>
      </c>
      <c r="W5129" s="31" t="e">
        <f>LOOKUP(C5129,CustomerDemographic!A5128:N8317,CustomerDemographic!K5128:K8317)</f>
        <v>#N/A</v>
      </c>
      <c r="X5129" s="31" t="e">
        <f>LOOKUP(C5129,CustomerDemographic!A5128:N8317,CustomerDemographic!L5128:L8317)</f>
        <v>#N/A</v>
      </c>
      <c r="Y5129" s="31" t="e">
        <f>LOOKUP(C5129,CustomerDemographic!A5128:N8317,CustomerDemographic!M5128:M8317)</f>
        <v>#N/A</v>
      </c>
      <c r="Z5129" s="31" t="e">
        <f>LOOKUP(C5129,CustomerDemographic!A5128:N8317,CustomerDemographic!N5128:N8317)</f>
        <v>#N/A</v>
      </c>
      <c r="AA5129" s="31" t="e">
        <f>LOOKUP(C5129,CustomerAddress!A5128:F9127,CustomerAddress!C5128:C9127)</f>
        <v>#N/A</v>
      </c>
      <c r="AB5129" s="31" t="e">
        <f>LOOKUP(C5129,CustomerAddress!A5128:F9127,CustomerAddress!D5128:D9127)</f>
        <v>#N/A</v>
      </c>
      <c r="AC5129" s="31" t="e">
        <f>LOOKUP(C5129,CustomerAddress!A5128:F9127,CustomerAddress!F5128:F9127)</f>
        <v>#N/A</v>
      </c>
      <c r="AD5129" s="31">
        <f t="shared" si="530"/>
        <v>13</v>
      </c>
    </row>
    <row r="5130" spans="1:30" s="31" customFormat="1" ht="15.75" hidden="1" customHeight="1" x14ac:dyDescent="0.15">
      <c r="A5130" s="31">
        <v>5249</v>
      </c>
      <c r="B5130" s="31">
        <v>35</v>
      </c>
      <c r="C5130" s="31">
        <v>55</v>
      </c>
      <c r="D5130" s="43">
        <v>42770</v>
      </c>
      <c r="E5130" s="43"/>
      <c r="F5130" s="31" t="b">
        <v>1</v>
      </c>
      <c r="G5130" s="33" t="s">
        <v>37</v>
      </c>
      <c r="H5130" s="33" t="s">
        <v>39</v>
      </c>
      <c r="I5130" s="33" t="s">
        <v>38</v>
      </c>
      <c r="J5130" s="38" t="str">
        <f t="shared" si="528"/>
        <v>Medium</v>
      </c>
      <c r="K5130" s="38" t="s">
        <v>12986</v>
      </c>
      <c r="L5130" s="48">
        <v>1057.51</v>
      </c>
      <c r="M5130" s="34">
        <v>154.4</v>
      </c>
      <c r="N5130" s="40">
        <v>38750</v>
      </c>
      <c r="O5130" s="50">
        <f t="shared" si="529"/>
        <v>903.11</v>
      </c>
      <c r="P5130" s="50" t="e">
        <f>LOOKUP(C5130,CustomerDemographic!A5129:N8318,CustomerDemographic!D5129:D8318)</f>
        <v>#N/A</v>
      </c>
      <c r="Q5130" s="31" t="e">
        <f>LOOKUP(C5130,CustomerDemographic!A5129:N8318,CustomerDemographic!E5129:E8318)</f>
        <v>#N/A</v>
      </c>
      <c r="R5130" s="68" t="e">
        <f>LOOKUP(C5130,CustomerDemographic!A5129:N8318,CustomerDemographic!F5129:F8318)</f>
        <v>#N/A</v>
      </c>
      <c r="S5130" s="46" t="e">
        <f>LOOKUP(C5130,CustomerDemographic!A5129:N8318,CustomerDemographic!G5129:G8318)</f>
        <v>#N/A</v>
      </c>
      <c r="T5130" s="46"/>
      <c r="U5130" s="31" t="e">
        <f>LOOKUP(C5130,CustomerDemographic!A5129:N8318,CustomerDemographic!I5129:I8318)</f>
        <v>#N/A</v>
      </c>
      <c r="V5130" s="38" t="e">
        <f>LOOKUP(C5130,CustomerDemographic!A5129:N8318,CustomerDemographic!J5129:J8318)</f>
        <v>#N/A</v>
      </c>
      <c r="W5130" s="31" t="e">
        <f>LOOKUP(C5130,CustomerDemographic!A5129:N8318,CustomerDemographic!K5129:K8318)</f>
        <v>#N/A</v>
      </c>
      <c r="X5130" s="31" t="e">
        <f>LOOKUP(C5130,CustomerDemographic!A5129:N8318,CustomerDemographic!L5129:L8318)</f>
        <v>#N/A</v>
      </c>
      <c r="Y5130" s="31" t="e">
        <f>LOOKUP(C5130,CustomerDemographic!A5129:N8318,CustomerDemographic!M5129:M8318)</f>
        <v>#N/A</v>
      </c>
      <c r="Z5130" s="31" t="e">
        <f>LOOKUP(C5130,CustomerDemographic!A5129:N8318,CustomerDemographic!N5129:N8318)</f>
        <v>#N/A</v>
      </c>
      <c r="AA5130" s="31" t="e">
        <f>LOOKUP(C5130,CustomerAddress!A5129:F9128,CustomerAddress!C5129:C9128)</f>
        <v>#N/A</v>
      </c>
      <c r="AB5130" s="31" t="e">
        <f>LOOKUP(C5130,CustomerAddress!A5129:F9128,CustomerAddress!D5129:D9128)</f>
        <v>#N/A</v>
      </c>
      <c r="AC5130" s="31" t="e">
        <f>LOOKUP(C5130,CustomerAddress!A5129:F9128,CustomerAddress!F5129:F9128)</f>
        <v>#N/A</v>
      </c>
      <c r="AD5130" s="31">
        <f t="shared" si="530"/>
        <v>329</v>
      </c>
    </row>
    <row r="5131" spans="1:30" s="31" customFormat="1" ht="15.75" hidden="1" customHeight="1" x14ac:dyDescent="0.15">
      <c r="A5131" s="31">
        <v>5250</v>
      </c>
      <c r="B5131" s="31">
        <v>18</v>
      </c>
      <c r="C5131" s="31">
        <v>578</v>
      </c>
      <c r="D5131" s="43">
        <v>42900</v>
      </c>
      <c r="E5131" s="43"/>
      <c r="F5131" s="31" t="b">
        <v>1</v>
      </c>
      <c r="G5131" s="33" t="s">
        <v>37</v>
      </c>
      <c r="H5131" s="33" t="s">
        <v>41</v>
      </c>
      <c r="I5131" s="33" t="s">
        <v>38</v>
      </c>
      <c r="J5131" s="38" t="str">
        <f t="shared" si="528"/>
        <v>Medium</v>
      </c>
      <c r="K5131" s="38" t="s">
        <v>12986</v>
      </c>
      <c r="L5131" s="48">
        <v>1148.6400000000001</v>
      </c>
      <c r="M5131" s="34">
        <v>689.18</v>
      </c>
      <c r="N5131" s="40">
        <v>38339</v>
      </c>
      <c r="O5131" s="50">
        <f t="shared" si="529"/>
        <v>459.46000000000015</v>
      </c>
      <c r="P5131" s="50" t="e">
        <f>LOOKUP(C5131,CustomerDemographic!A5130:N8319,CustomerDemographic!D5130:D8319)</f>
        <v>#N/A</v>
      </c>
      <c r="Q5131" s="31" t="e">
        <f>LOOKUP(C5131,CustomerDemographic!A5130:N8319,CustomerDemographic!E5130:E8319)</f>
        <v>#N/A</v>
      </c>
      <c r="R5131" s="68" t="e">
        <f>LOOKUP(C5131,CustomerDemographic!A5130:N8319,CustomerDemographic!F5130:F8319)</f>
        <v>#N/A</v>
      </c>
      <c r="S5131" s="46" t="e">
        <f>LOOKUP(C5131,CustomerDemographic!A5130:N8319,CustomerDemographic!G5130:G8319)</f>
        <v>#N/A</v>
      </c>
      <c r="T5131" s="46"/>
      <c r="U5131" s="31" t="e">
        <f>LOOKUP(C5131,CustomerDemographic!A5130:N8319,CustomerDemographic!I5130:I8319)</f>
        <v>#N/A</v>
      </c>
      <c r="V5131" s="38" t="e">
        <f>LOOKUP(C5131,CustomerDemographic!A5130:N8319,CustomerDemographic!J5130:J8319)</f>
        <v>#N/A</v>
      </c>
      <c r="W5131" s="31" t="e">
        <f>LOOKUP(C5131,CustomerDemographic!A5130:N8319,CustomerDemographic!K5130:K8319)</f>
        <v>#N/A</v>
      </c>
      <c r="X5131" s="31" t="e">
        <f>LOOKUP(C5131,CustomerDemographic!A5130:N8319,CustomerDemographic!L5130:L8319)</f>
        <v>#N/A</v>
      </c>
      <c r="Y5131" s="31" t="e">
        <f>LOOKUP(C5131,CustomerDemographic!A5130:N8319,CustomerDemographic!M5130:M8319)</f>
        <v>#N/A</v>
      </c>
      <c r="Z5131" s="31" t="e">
        <f>LOOKUP(C5131,CustomerDemographic!A5130:N8319,CustomerDemographic!N5130:N8319)</f>
        <v>#N/A</v>
      </c>
      <c r="AA5131" s="31" t="e">
        <f>LOOKUP(C5131,CustomerAddress!A5130:F9129,CustomerAddress!C5130:C9129)</f>
        <v>#N/A</v>
      </c>
      <c r="AB5131" s="31" t="e">
        <f>LOOKUP(C5131,CustomerAddress!A5130:F9129,CustomerAddress!D5130:D9129)</f>
        <v>#N/A</v>
      </c>
      <c r="AC5131" s="31" t="e">
        <f>LOOKUP(C5131,CustomerAddress!A5130:F9129,CustomerAddress!F5130:F9129)</f>
        <v>#N/A</v>
      </c>
      <c r="AD5131" s="31">
        <f t="shared" si="530"/>
        <v>199</v>
      </c>
    </row>
    <row r="5132" spans="1:30" s="31" customFormat="1" ht="15.75" hidden="1" customHeight="1" x14ac:dyDescent="0.15">
      <c r="A5132" s="31">
        <v>5251</v>
      </c>
      <c r="B5132" s="31">
        <v>63</v>
      </c>
      <c r="C5132" s="31">
        <v>665</v>
      </c>
      <c r="D5132" s="43">
        <v>42737</v>
      </c>
      <c r="E5132" s="43"/>
      <c r="F5132" s="31" t="b">
        <v>0</v>
      </c>
      <c r="G5132" s="33" t="s">
        <v>37</v>
      </c>
      <c r="H5132" s="36" t="s">
        <v>12747</v>
      </c>
      <c r="I5132" s="33" t="s">
        <v>38</v>
      </c>
      <c r="J5132" s="38" t="str">
        <f t="shared" si="528"/>
        <v>Medium</v>
      </c>
      <c r="K5132" s="38" t="s">
        <v>12986</v>
      </c>
      <c r="L5132" s="48">
        <v>1483.2</v>
      </c>
      <c r="M5132" s="34">
        <v>99.59</v>
      </c>
      <c r="N5132" s="40">
        <v>36146</v>
      </c>
      <c r="O5132" s="50">
        <f t="shared" si="529"/>
        <v>1383.6100000000001</v>
      </c>
      <c r="P5132" s="50" t="e">
        <f>LOOKUP(C5132,CustomerDemographic!A5131:N8320,CustomerDemographic!D5131:D8320)</f>
        <v>#N/A</v>
      </c>
      <c r="Q5132" s="31" t="e">
        <f>LOOKUP(C5132,CustomerDemographic!A5131:N8320,CustomerDemographic!E5131:E8320)</f>
        <v>#N/A</v>
      </c>
      <c r="R5132" s="68" t="e">
        <f>LOOKUP(C5132,CustomerDemographic!A5131:N8320,CustomerDemographic!F5131:F8320)</f>
        <v>#N/A</v>
      </c>
      <c r="S5132" s="46" t="e">
        <f>LOOKUP(C5132,CustomerDemographic!A5131:N8320,CustomerDemographic!G5131:G8320)</f>
        <v>#N/A</v>
      </c>
      <c r="T5132" s="46"/>
      <c r="U5132" s="31" t="e">
        <f>LOOKUP(C5132,CustomerDemographic!A5131:N8320,CustomerDemographic!I5131:I8320)</f>
        <v>#N/A</v>
      </c>
      <c r="V5132" s="38" t="e">
        <f>LOOKUP(C5132,CustomerDemographic!A5131:N8320,CustomerDemographic!J5131:J8320)</f>
        <v>#N/A</v>
      </c>
      <c r="W5132" s="31" t="e">
        <f>LOOKUP(C5132,CustomerDemographic!A5131:N8320,CustomerDemographic!K5131:K8320)</f>
        <v>#N/A</v>
      </c>
      <c r="X5132" s="31" t="e">
        <f>LOOKUP(C5132,CustomerDemographic!A5131:N8320,CustomerDemographic!L5131:L8320)</f>
        <v>#N/A</v>
      </c>
      <c r="Y5132" s="31" t="e">
        <f>LOOKUP(C5132,CustomerDemographic!A5131:N8320,CustomerDemographic!M5131:M8320)</f>
        <v>#N/A</v>
      </c>
      <c r="Z5132" s="31" t="e">
        <f>LOOKUP(C5132,CustomerDemographic!A5131:N8320,CustomerDemographic!N5131:N8320)</f>
        <v>#N/A</v>
      </c>
      <c r="AA5132" s="31" t="e">
        <f>LOOKUP(C5132,CustomerAddress!A5131:F9130,CustomerAddress!C5131:C9130)</f>
        <v>#N/A</v>
      </c>
      <c r="AB5132" s="31" t="e">
        <f>LOOKUP(C5132,CustomerAddress!A5131:F9130,CustomerAddress!D5131:D9130)</f>
        <v>#N/A</v>
      </c>
      <c r="AC5132" s="31" t="e">
        <f>LOOKUP(C5132,CustomerAddress!A5131:F9130,CustomerAddress!F5131:F9130)</f>
        <v>#N/A</v>
      </c>
      <c r="AD5132" s="31">
        <f t="shared" si="530"/>
        <v>362</v>
      </c>
    </row>
    <row r="5133" spans="1:30" s="31" customFormat="1" ht="15.75" hidden="1" customHeight="1" x14ac:dyDescent="0.15">
      <c r="A5133" s="31">
        <v>5252</v>
      </c>
      <c r="B5133" s="31">
        <v>15</v>
      </c>
      <c r="C5133" s="31">
        <v>1236</v>
      </c>
      <c r="D5133" s="43">
        <v>43058</v>
      </c>
      <c r="E5133" s="43"/>
      <c r="F5133" s="31" t="b">
        <v>0</v>
      </c>
      <c r="G5133" s="33" t="s">
        <v>37</v>
      </c>
      <c r="H5133" s="33" t="s">
        <v>44</v>
      </c>
      <c r="I5133" s="33" t="s">
        <v>38</v>
      </c>
      <c r="J5133" s="38" t="str">
        <f t="shared" si="528"/>
        <v>Medium</v>
      </c>
      <c r="K5133" s="38" t="s">
        <v>12986</v>
      </c>
      <c r="L5133" s="48">
        <v>1292.8399999999999</v>
      </c>
      <c r="M5133" s="34">
        <v>13.44</v>
      </c>
      <c r="N5133" s="40">
        <v>39915</v>
      </c>
      <c r="O5133" s="50">
        <f t="shared" si="529"/>
        <v>1279.3999999999999</v>
      </c>
      <c r="P5133" s="50" t="e">
        <f>LOOKUP(C5133,CustomerDemographic!A5132:N8321,CustomerDemographic!D5132:D8321)</f>
        <v>#N/A</v>
      </c>
      <c r="Q5133" s="31" t="e">
        <f>LOOKUP(C5133,CustomerDemographic!A5132:N8321,CustomerDemographic!E5132:E8321)</f>
        <v>#N/A</v>
      </c>
      <c r="R5133" s="68" t="e">
        <f>LOOKUP(C5133,CustomerDemographic!A5132:N8321,CustomerDemographic!F5132:F8321)</f>
        <v>#N/A</v>
      </c>
      <c r="S5133" s="46" t="e">
        <f>LOOKUP(C5133,CustomerDemographic!A5132:N8321,CustomerDemographic!G5132:G8321)</f>
        <v>#N/A</v>
      </c>
      <c r="T5133" s="46"/>
      <c r="U5133" s="31" t="e">
        <f>LOOKUP(C5133,CustomerDemographic!A5132:N8321,CustomerDemographic!I5132:I8321)</f>
        <v>#N/A</v>
      </c>
      <c r="V5133" s="38" t="e">
        <f>LOOKUP(C5133,CustomerDemographic!A5132:N8321,CustomerDemographic!J5132:J8321)</f>
        <v>#N/A</v>
      </c>
      <c r="W5133" s="31" t="e">
        <f>LOOKUP(C5133,CustomerDemographic!A5132:N8321,CustomerDemographic!K5132:K8321)</f>
        <v>#N/A</v>
      </c>
      <c r="X5133" s="31" t="e">
        <f>LOOKUP(C5133,CustomerDemographic!A5132:N8321,CustomerDemographic!L5132:L8321)</f>
        <v>#N/A</v>
      </c>
      <c r="Y5133" s="31" t="e">
        <f>LOOKUP(C5133,CustomerDemographic!A5132:N8321,CustomerDemographic!M5132:M8321)</f>
        <v>#N/A</v>
      </c>
      <c r="Z5133" s="31" t="e">
        <f>LOOKUP(C5133,CustomerDemographic!A5132:N8321,CustomerDemographic!N5132:N8321)</f>
        <v>#N/A</v>
      </c>
      <c r="AA5133" s="31" t="e">
        <f>LOOKUP(C5133,CustomerAddress!A5132:F9131,CustomerAddress!C5132:C9131)</f>
        <v>#N/A</v>
      </c>
      <c r="AB5133" s="31" t="e">
        <f>LOOKUP(C5133,CustomerAddress!A5132:F9131,CustomerAddress!D5132:D9131)</f>
        <v>#N/A</v>
      </c>
      <c r="AC5133" s="31" t="e">
        <f>LOOKUP(C5133,CustomerAddress!A5132:F9131,CustomerAddress!F5132:F9131)</f>
        <v>#N/A</v>
      </c>
      <c r="AD5133" s="31">
        <f t="shared" si="530"/>
        <v>41</v>
      </c>
    </row>
    <row r="5134" spans="1:30" s="31" customFormat="1" ht="15.75" hidden="1" customHeight="1" x14ac:dyDescent="0.15">
      <c r="A5134" s="31">
        <v>5253</v>
      </c>
      <c r="B5134" s="31">
        <v>64</v>
      </c>
      <c r="C5134" s="31">
        <v>374</v>
      </c>
      <c r="D5134" s="43">
        <v>42791</v>
      </c>
      <c r="E5134" s="43"/>
      <c r="F5134" s="31" t="b">
        <v>0</v>
      </c>
      <c r="G5134" s="33" t="s">
        <v>37</v>
      </c>
      <c r="H5134" s="33" t="s">
        <v>39</v>
      </c>
      <c r="I5134" s="33" t="s">
        <v>38</v>
      </c>
      <c r="J5134" s="38" t="str">
        <f t="shared" si="528"/>
        <v>Medium</v>
      </c>
      <c r="K5134" s="38" t="s">
        <v>12986</v>
      </c>
      <c r="L5134" s="48">
        <v>1469.44</v>
      </c>
      <c r="M5134" s="34">
        <v>596.54999999999995</v>
      </c>
      <c r="N5134" s="40">
        <v>38647</v>
      </c>
      <c r="O5134" s="50">
        <f t="shared" si="529"/>
        <v>872.8900000000001</v>
      </c>
      <c r="P5134" s="50" t="e">
        <f>LOOKUP(C5134,CustomerDemographic!A5133:N8322,CustomerDemographic!D5133:D8322)</f>
        <v>#N/A</v>
      </c>
      <c r="Q5134" s="31" t="e">
        <f>LOOKUP(C5134,CustomerDemographic!A5133:N8322,CustomerDemographic!E5133:E8322)</f>
        <v>#N/A</v>
      </c>
      <c r="R5134" s="68" t="e">
        <f>LOOKUP(C5134,CustomerDemographic!A5133:N8322,CustomerDemographic!F5133:F8322)</f>
        <v>#N/A</v>
      </c>
      <c r="S5134" s="46" t="e">
        <f>LOOKUP(C5134,CustomerDemographic!A5133:N8322,CustomerDemographic!G5133:G8322)</f>
        <v>#N/A</v>
      </c>
      <c r="T5134" s="46"/>
      <c r="U5134" s="31" t="e">
        <f>LOOKUP(C5134,CustomerDemographic!A5133:N8322,CustomerDemographic!I5133:I8322)</f>
        <v>#N/A</v>
      </c>
      <c r="V5134" s="38" t="e">
        <f>LOOKUP(C5134,CustomerDemographic!A5133:N8322,CustomerDemographic!J5133:J8322)</f>
        <v>#N/A</v>
      </c>
      <c r="W5134" s="31" t="e">
        <f>LOOKUP(C5134,CustomerDemographic!A5133:N8322,CustomerDemographic!K5133:K8322)</f>
        <v>#N/A</v>
      </c>
      <c r="X5134" s="31" t="e">
        <f>LOOKUP(C5134,CustomerDemographic!A5133:N8322,CustomerDemographic!L5133:L8322)</f>
        <v>#N/A</v>
      </c>
      <c r="Y5134" s="31" t="e">
        <f>LOOKUP(C5134,CustomerDemographic!A5133:N8322,CustomerDemographic!M5133:M8322)</f>
        <v>#N/A</v>
      </c>
      <c r="Z5134" s="31" t="e">
        <f>LOOKUP(C5134,CustomerDemographic!A5133:N8322,CustomerDemographic!N5133:N8322)</f>
        <v>#N/A</v>
      </c>
      <c r="AA5134" s="31" t="e">
        <f>LOOKUP(C5134,CustomerAddress!A5133:F9132,CustomerAddress!C5133:C9132)</f>
        <v>#N/A</v>
      </c>
      <c r="AB5134" s="31" t="e">
        <f>LOOKUP(C5134,CustomerAddress!A5133:F9132,CustomerAddress!D5133:D9132)</f>
        <v>#N/A</v>
      </c>
      <c r="AC5134" s="31" t="e">
        <f>LOOKUP(C5134,CustomerAddress!A5133:F9132,CustomerAddress!F5133:F9132)</f>
        <v>#N/A</v>
      </c>
      <c r="AD5134" s="31">
        <f t="shared" si="530"/>
        <v>308</v>
      </c>
    </row>
    <row r="5135" spans="1:30" s="31" customFormat="1" ht="15.75" hidden="1" customHeight="1" x14ac:dyDescent="0.15">
      <c r="A5135" s="31">
        <v>5254</v>
      </c>
      <c r="B5135" s="31">
        <v>1</v>
      </c>
      <c r="C5135" s="31">
        <v>2740</v>
      </c>
      <c r="D5135" s="43">
        <v>43013</v>
      </c>
      <c r="E5135" s="43"/>
      <c r="F5135" s="31" t="b">
        <v>1</v>
      </c>
      <c r="G5135" s="33" t="s">
        <v>37</v>
      </c>
      <c r="H5135" s="33" t="s">
        <v>42</v>
      </c>
      <c r="I5135" s="33" t="s">
        <v>38</v>
      </c>
      <c r="J5135" s="38" t="str">
        <f t="shared" si="528"/>
        <v>Large</v>
      </c>
      <c r="K5135" s="38" t="s">
        <v>12987</v>
      </c>
      <c r="L5135" s="48">
        <v>1403.5</v>
      </c>
      <c r="M5135" s="34">
        <v>954.82</v>
      </c>
      <c r="N5135" s="40">
        <v>41245</v>
      </c>
      <c r="O5135" s="50">
        <f t="shared" si="529"/>
        <v>448.67999999999995</v>
      </c>
      <c r="P5135" s="50" t="e">
        <f>LOOKUP(C5135,CustomerDemographic!A5134:N8323,CustomerDemographic!D5134:D8323)</f>
        <v>#N/A</v>
      </c>
      <c r="Q5135" s="31" t="e">
        <f>LOOKUP(C5135,CustomerDemographic!A5134:N8323,CustomerDemographic!E5134:E8323)</f>
        <v>#N/A</v>
      </c>
      <c r="R5135" s="68" t="e">
        <f>LOOKUP(C5135,CustomerDemographic!A5134:N8323,CustomerDemographic!F5134:F8323)</f>
        <v>#N/A</v>
      </c>
      <c r="S5135" s="46" t="e">
        <f>LOOKUP(C5135,CustomerDemographic!A5134:N8323,CustomerDemographic!G5134:G8323)</f>
        <v>#N/A</v>
      </c>
      <c r="T5135" s="46"/>
      <c r="U5135" s="31" t="e">
        <f>LOOKUP(C5135,CustomerDemographic!A5134:N8323,CustomerDemographic!I5134:I8323)</f>
        <v>#N/A</v>
      </c>
      <c r="V5135" s="38" t="e">
        <f>LOOKUP(C5135,CustomerDemographic!A5134:N8323,CustomerDemographic!J5134:J8323)</f>
        <v>#N/A</v>
      </c>
      <c r="W5135" s="31" t="e">
        <f>LOOKUP(C5135,CustomerDemographic!A5134:N8323,CustomerDemographic!K5134:K8323)</f>
        <v>#N/A</v>
      </c>
      <c r="X5135" s="31" t="e">
        <f>LOOKUP(C5135,CustomerDemographic!A5134:N8323,CustomerDemographic!L5134:L8323)</f>
        <v>#N/A</v>
      </c>
      <c r="Y5135" s="31" t="e">
        <f>LOOKUP(C5135,CustomerDemographic!A5134:N8323,CustomerDemographic!M5134:M8323)</f>
        <v>#N/A</v>
      </c>
      <c r="Z5135" s="31" t="e">
        <f>LOOKUP(C5135,CustomerDemographic!A5134:N8323,CustomerDemographic!N5134:N8323)</f>
        <v>#N/A</v>
      </c>
      <c r="AA5135" s="31" t="e">
        <f>LOOKUP(C5135,CustomerAddress!A5134:F9133,CustomerAddress!C5134:C9133)</f>
        <v>#N/A</v>
      </c>
      <c r="AB5135" s="31" t="e">
        <f>LOOKUP(C5135,CustomerAddress!A5134:F9133,CustomerAddress!D5134:D9133)</f>
        <v>#N/A</v>
      </c>
      <c r="AC5135" s="31" t="e">
        <f>LOOKUP(C5135,CustomerAddress!A5134:F9133,CustomerAddress!F5134:F9133)</f>
        <v>#N/A</v>
      </c>
      <c r="AD5135" s="31">
        <f t="shared" si="530"/>
        <v>86</v>
      </c>
    </row>
    <row r="5136" spans="1:30" s="31" customFormat="1" ht="15.75" hidden="1" customHeight="1" x14ac:dyDescent="0.15">
      <c r="A5136" s="31">
        <v>5255</v>
      </c>
      <c r="B5136" s="31">
        <v>77</v>
      </c>
      <c r="C5136" s="31">
        <v>1299</v>
      </c>
      <c r="D5136" s="43">
        <v>43003</v>
      </c>
      <c r="E5136" s="43"/>
      <c r="F5136" s="31" t="b">
        <v>1</v>
      </c>
      <c r="G5136" s="33" t="s">
        <v>37</v>
      </c>
      <c r="H5136" s="33" t="s">
        <v>41</v>
      </c>
      <c r="I5136" s="33" t="s">
        <v>43</v>
      </c>
      <c r="J5136" s="38" t="str">
        <f t="shared" si="528"/>
        <v>Medium</v>
      </c>
      <c r="K5136" s="38" t="s">
        <v>12986</v>
      </c>
      <c r="L5136" s="48">
        <v>1240.31</v>
      </c>
      <c r="M5136" s="34">
        <v>795.1</v>
      </c>
      <c r="N5136" s="40">
        <v>36833</v>
      </c>
      <c r="O5136" s="50">
        <f t="shared" si="529"/>
        <v>445.20999999999992</v>
      </c>
      <c r="P5136" s="50" t="e">
        <f>LOOKUP(C5136,CustomerDemographic!A5135:N8324,CustomerDemographic!D5135:D8324)</f>
        <v>#N/A</v>
      </c>
      <c r="Q5136" s="31" t="e">
        <f>LOOKUP(C5136,CustomerDemographic!A5135:N8324,CustomerDemographic!E5135:E8324)</f>
        <v>#N/A</v>
      </c>
      <c r="R5136" s="68" t="e">
        <f>LOOKUP(C5136,CustomerDemographic!A5135:N8324,CustomerDemographic!F5135:F8324)</f>
        <v>#N/A</v>
      </c>
      <c r="S5136" s="46" t="e">
        <f>LOOKUP(C5136,CustomerDemographic!A5135:N8324,CustomerDemographic!G5135:G8324)</f>
        <v>#N/A</v>
      </c>
      <c r="T5136" s="46"/>
      <c r="U5136" s="31" t="e">
        <f>LOOKUP(C5136,CustomerDemographic!A5135:N8324,CustomerDemographic!I5135:I8324)</f>
        <v>#N/A</v>
      </c>
      <c r="V5136" s="38" t="e">
        <f>LOOKUP(C5136,CustomerDemographic!A5135:N8324,CustomerDemographic!J5135:J8324)</f>
        <v>#N/A</v>
      </c>
      <c r="W5136" s="31" t="e">
        <f>LOOKUP(C5136,CustomerDemographic!A5135:N8324,CustomerDemographic!K5135:K8324)</f>
        <v>#N/A</v>
      </c>
      <c r="X5136" s="31" t="e">
        <f>LOOKUP(C5136,CustomerDemographic!A5135:N8324,CustomerDemographic!L5135:L8324)</f>
        <v>#N/A</v>
      </c>
      <c r="Y5136" s="31" t="e">
        <f>LOOKUP(C5136,CustomerDemographic!A5135:N8324,CustomerDemographic!M5135:M8324)</f>
        <v>#N/A</v>
      </c>
      <c r="Z5136" s="31" t="e">
        <f>LOOKUP(C5136,CustomerDemographic!A5135:N8324,CustomerDemographic!N5135:N8324)</f>
        <v>#N/A</v>
      </c>
      <c r="AA5136" s="31" t="e">
        <f>LOOKUP(C5136,CustomerAddress!A5135:F9134,CustomerAddress!C5135:C9134)</f>
        <v>#N/A</v>
      </c>
      <c r="AB5136" s="31" t="e">
        <f>LOOKUP(C5136,CustomerAddress!A5135:F9134,CustomerAddress!D5135:D9134)</f>
        <v>#N/A</v>
      </c>
      <c r="AC5136" s="31" t="e">
        <f>LOOKUP(C5136,CustomerAddress!A5135:F9134,CustomerAddress!F5135:F9134)</f>
        <v>#N/A</v>
      </c>
      <c r="AD5136" s="31">
        <f t="shared" si="530"/>
        <v>96</v>
      </c>
    </row>
    <row r="5137" spans="1:30" s="31" customFormat="1" ht="15.75" hidden="1" customHeight="1" x14ac:dyDescent="0.15">
      <c r="A5137" s="31">
        <v>5256</v>
      </c>
      <c r="B5137" s="31">
        <v>66</v>
      </c>
      <c r="C5137" s="31">
        <v>491</v>
      </c>
      <c r="D5137" s="43">
        <v>43014</v>
      </c>
      <c r="E5137" s="43"/>
      <c r="F5137" s="31" t="b">
        <v>0</v>
      </c>
      <c r="G5137" s="33" t="s">
        <v>37</v>
      </c>
      <c r="H5137" s="33" t="s">
        <v>42</v>
      </c>
      <c r="I5137" s="33" t="s">
        <v>43</v>
      </c>
      <c r="J5137" s="38" t="str">
        <f t="shared" si="528"/>
        <v>Large</v>
      </c>
      <c r="K5137" s="38" t="s">
        <v>12987</v>
      </c>
      <c r="L5137" s="48">
        <v>590.26</v>
      </c>
      <c r="M5137" s="34">
        <v>525.33000000000004</v>
      </c>
      <c r="N5137" s="40">
        <v>42105</v>
      </c>
      <c r="O5137" s="50">
        <f t="shared" si="529"/>
        <v>64.92999999999995</v>
      </c>
      <c r="P5137" s="50" t="e">
        <f>LOOKUP(C5137,CustomerDemographic!A5136:N8325,CustomerDemographic!D5136:D8325)</f>
        <v>#N/A</v>
      </c>
      <c r="Q5137" s="31" t="e">
        <f>LOOKUP(C5137,CustomerDemographic!A5136:N8325,CustomerDemographic!E5136:E8325)</f>
        <v>#N/A</v>
      </c>
      <c r="R5137" s="68" t="e">
        <f>LOOKUP(C5137,CustomerDemographic!A5136:N8325,CustomerDemographic!F5136:F8325)</f>
        <v>#N/A</v>
      </c>
      <c r="S5137" s="46" t="e">
        <f>LOOKUP(C5137,CustomerDemographic!A5136:N8325,CustomerDemographic!G5136:G8325)</f>
        <v>#N/A</v>
      </c>
      <c r="T5137" s="46"/>
      <c r="U5137" s="31" t="e">
        <f>LOOKUP(C5137,CustomerDemographic!A5136:N8325,CustomerDemographic!I5136:I8325)</f>
        <v>#N/A</v>
      </c>
      <c r="V5137" s="38" t="e">
        <f>LOOKUP(C5137,CustomerDemographic!A5136:N8325,CustomerDemographic!J5136:J8325)</f>
        <v>#N/A</v>
      </c>
      <c r="W5137" s="31" t="e">
        <f>LOOKUP(C5137,CustomerDemographic!A5136:N8325,CustomerDemographic!K5136:K8325)</f>
        <v>#N/A</v>
      </c>
      <c r="X5137" s="31" t="e">
        <f>LOOKUP(C5137,CustomerDemographic!A5136:N8325,CustomerDemographic!L5136:L8325)</f>
        <v>#N/A</v>
      </c>
      <c r="Y5137" s="31" t="e">
        <f>LOOKUP(C5137,CustomerDemographic!A5136:N8325,CustomerDemographic!M5136:M8325)</f>
        <v>#N/A</v>
      </c>
      <c r="Z5137" s="31" t="e">
        <f>LOOKUP(C5137,CustomerDemographic!A5136:N8325,CustomerDemographic!N5136:N8325)</f>
        <v>#N/A</v>
      </c>
      <c r="AA5137" s="31" t="e">
        <f>LOOKUP(C5137,CustomerAddress!A5136:F9135,CustomerAddress!C5136:C9135)</f>
        <v>#N/A</v>
      </c>
      <c r="AB5137" s="31" t="e">
        <f>LOOKUP(C5137,CustomerAddress!A5136:F9135,CustomerAddress!D5136:D9135)</f>
        <v>#N/A</v>
      </c>
      <c r="AC5137" s="31" t="e">
        <f>LOOKUP(C5137,CustomerAddress!A5136:F9135,CustomerAddress!F5136:F9135)</f>
        <v>#N/A</v>
      </c>
      <c r="AD5137" s="31">
        <f t="shared" si="530"/>
        <v>85</v>
      </c>
    </row>
    <row r="5138" spans="1:30" s="31" customFormat="1" ht="15.75" hidden="1" customHeight="1" x14ac:dyDescent="0.15">
      <c r="A5138" s="31">
        <v>5257</v>
      </c>
      <c r="B5138" s="31">
        <v>14</v>
      </c>
      <c r="C5138" s="31">
        <v>2676</v>
      </c>
      <c r="D5138" s="43">
        <v>43094</v>
      </c>
      <c r="E5138" s="43"/>
      <c r="F5138" s="31" t="b">
        <v>1</v>
      </c>
      <c r="G5138" s="33" t="s">
        <v>37</v>
      </c>
      <c r="H5138" s="33" t="s">
        <v>39</v>
      </c>
      <c r="I5138" s="33" t="s">
        <v>38</v>
      </c>
      <c r="J5138" s="38" t="str">
        <f t="shared" si="528"/>
        <v>Small</v>
      </c>
      <c r="K5138" s="38" t="s">
        <v>3629</v>
      </c>
      <c r="L5138" s="48">
        <v>1386.84</v>
      </c>
      <c r="M5138" s="34">
        <v>1234.29</v>
      </c>
      <c r="N5138" s="40">
        <v>40303</v>
      </c>
      <c r="O5138" s="50">
        <f t="shared" si="529"/>
        <v>152.54999999999995</v>
      </c>
      <c r="P5138" s="50" t="e">
        <f>LOOKUP(C5138,CustomerDemographic!A5137:N8326,CustomerDemographic!D5137:D8326)</f>
        <v>#N/A</v>
      </c>
      <c r="Q5138" s="31" t="e">
        <f>LOOKUP(C5138,CustomerDemographic!A5137:N8326,CustomerDemographic!E5137:E8326)</f>
        <v>#N/A</v>
      </c>
      <c r="R5138" s="68" t="e">
        <f>LOOKUP(C5138,CustomerDemographic!A5137:N8326,CustomerDemographic!F5137:F8326)</f>
        <v>#N/A</v>
      </c>
      <c r="S5138" s="46" t="e">
        <f>LOOKUP(C5138,CustomerDemographic!A5137:N8326,CustomerDemographic!G5137:G8326)</f>
        <v>#N/A</v>
      </c>
      <c r="T5138" s="46"/>
      <c r="U5138" s="31" t="e">
        <f>LOOKUP(C5138,CustomerDemographic!A5137:N8326,CustomerDemographic!I5137:I8326)</f>
        <v>#N/A</v>
      </c>
      <c r="V5138" s="38" t="e">
        <f>LOOKUP(C5138,CustomerDemographic!A5137:N8326,CustomerDemographic!J5137:J8326)</f>
        <v>#N/A</v>
      </c>
      <c r="W5138" s="31" t="e">
        <f>LOOKUP(C5138,CustomerDemographic!A5137:N8326,CustomerDemographic!K5137:K8326)</f>
        <v>#N/A</v>
      </c>
      <c r="X5138" s="31" t="e">
        <f>LOOKUP(C5138,CustomerDemographic!A5137:N8326,CustomerDemographic!L5137:L8326)</f>
        <v>#N/A</v>
      </c>
      <c r="Y5138" s="31" t="e">
        <f>LOOKUP(C5138,CustomerDemographic!A5137:N8326,CustomerDemographic!M5137:M8326)</f>
        <v>#N/A</v>
      </c>
      <c r="Z5138" s="31" t="e">
        <f>LOOKUP(C5138,CustomerDemographic!A5137:N8326,CustomerDemographic!N5137:N8326)</f>
        <v>#N/A</v>
      </c>
      <c r="AA5138" s="31" t="e">
        <f>LOOKUP(C5138,CustomerAddress!A5137:F9136,CustomerAddress!C5137:C9136)</f>
        <v>#N/A</v>
      </c>
      <c r="AB5138" s="31" t="e">
        <f>LOOKUP(C5138,CustomerAddress!A5137:F9136,CustomerAddress!D5137:D9136)</f>
        <v>#N/A</v>
      </c>
      <c r="AC5138" s="31" t="e">
        <f>LOOKUP(C5138,CustomerAddress!A5137:F9136,CustomerAddress!F5137:F9136)</f>
        <v>#N/A</v>
      </c>
      <c r="AD5138" s="31">
        <f t="shared" si="530"/>
        <v>5</v>
      </c>
    </row>
    <row r="5139" spans="1:30" s="31" customFormat="1" ht="15.75" hidden="1" customHeight="1" x14ac:dyDescent="0.15">
      <c r="A5139" s="31">
        <v>5258</v>
      </c>
      <c r="B5139" s="31">
        <v>74</v>
      </c>
      <c r="C5139" s="31">
        <v>2542</v>
      </c>
      <c r="D5139" s="43">
        <v>42884</v>
      </c>
      <c r="E5139" s="43"/>
      <c r="F5139" s="31" t="b">
        <v>0</v>
      </c>
      <c r="G5139" s="33" t="s">
        <v>37</v>
      </c>
      <c r="H5139" s="33" t="s">
        <v>44</v>
      </c>
      <c r="I5139" s="33" t="s">
        <v>38</v>
      </c>
      <c r="J5139" s="38" t="str">
        <f t="shared" si="528"/>
        <v>Small</v>
      </c>
      <c r="K5139" s="38" t="s">
        <v>3629</v>
      </c>
      <c r="L5139" s="48">
        <v>1228.07</v>
      </c>
      <c r="M5139" s="34">
        <v>400.91</v>
      </c>
      <c r="N5139" s="40">
        <v>35455</v>
      </c>
      <c r="O5139" s="50">
        <f t="shared" si="529"/>
        <v>827.15999999999985</v>
      </c>
      <c r="P5139" s="50" t="e">
        <f>LOOKUP(C5139,CustomerDemographic!A5138:N8327,CustomerDemographic!D5138:D8327)</f>
        <v>#N/A</v>
      </c>
      <c r="Q5139" s="31" t="e">
        <f>LOOKUP(C5139,CustomerDemographic!A5138:N8327,CustomerDemographic!E5138:E8327)</f>
        <v>#N/A</v>
      </c>
      <c r="R5139" s="68" t="e">
        <f>LOOKUP(C5139,CustomerDemographic!A5138:N8327,CustomerDemographic!F5138:F8327)</f>
        <v>#N/A</v>
      </c>
      <c r="S5139" s="46" t="e">
        <f>LOOKUP(C5139,CustomerDemographic!A5138:N8327,CustomerDemographic!G5138:G8327)</f>
        <v>#N/A</v>
      </c>
      <c r="T5139" s="46"/>
      <c r="U5139" s="31" t="e">
        <f>LOOKUP(C5139,CustomerDemographic!A5138:N8327,CustomerDemographic!I5138:I8327)</f>
        <v>#N/A</v>
      </c>
      <c r="V5139" s="38" t="e">
        <f>LOOKUP(C5139,CustomerDemographic!A5138:N8327,CustomerDemographic!J5138:J8327)</f>
        <v>#N/A</v>
      </c>
      <c r="W5139" s="31" t="e">
        <f>LOOKUP(C5139,CustomerDemographic!A5138:N8327,CustomerDemographic!K5138:K8327)</f>
        <v>#N/A</v>
      </c>
      <c r="X5139" s="31" t="e">
        <f>LOOKUP(C5139,CustomerDemographic!A5138:N8327,CustomerDemographic!L5138:L8327)</f>
        <v>#N/A</v>
      </c>
      <c r="Y5139" s="31" t="e">
        <f>LOOKUP(C5139,CustomerDemographic!A5138:N8327,CustomerDemographic!M5138:M8327)</f>
        <v>#N/A</v>
      </c>
      <c r="Z5139" s="31" t="e">
        <f>LOOKUP(C5139,CustomerDemographic!A5138:N8327,CustomerDemographic!N5138:N8327)</f>
        <v>#N/A</v>
      </c>
      <c r="AA5139" s="31" t="e">
        <f>LOOKUP(C5139,CustomerAddress!A5138:F9137,CustomerAddress!C5138:C9137)</f>
        <v>#N/A</v>
      </c>
      <c r="AB5139" s="31" t="e">
        <f>LOOKUP(C5139,CustomerAddress!A5138:F9137,CustomerAddress!D5138:D9137)</f>
        <v>#N/A</v>
      </c>
      <c r="AC5139" s="31" t="e">
        <f>LOOKUP(C5139,CustomerAddress!A5138:F9137,CustomerAddress!F5138:F9137)</f>
        <v>#N/A</v>
      </c>
      <c r="AD5139" s="31">
        <f t="shared" si="530"/>
        <v>215</v>
      </c>
    </row>
    <row r="5140" spans="1:30" s="31" customFormat="1" ht="15.75" hidden="1" customHeight="1" x14ac:dyDescent="0.15">
      <c r="A5140" s="31">
        <v>5259</v>
      </c>
      <c r="B5140" s="31">
        <v>59</v>
      </c>
      <c r="C5140" s="31">
        <v>612</v>
      </c>
      <c r="D5140" s="43">
        <v>43012</v>
      </c>
      <c r="E5140" s="43"/>
      <c r="F5140" s="31" t="b">
        <v>1</v>
      </c>
      <c r="G5140" s="33" t="s">
        <v>37</v>
      </c>
      <c r="H5140" s="36" t="s">
        <v>12747</v>
      </c>
      <c r="I5140" s="33" t="s">
        <v>38</v>
      </c>
      <c r="J5140" s="38" t="str">
        <f t="shared" si="528"/>
        <v>Medium</v>
      </c>
      <c r="K5140" s="38" t="s">
        <v>12986</v>
      </c>
      <c r="L5140" s="48">
        <v>1061.56</v>
      </c>
      <c r="M5140" s="34">
        <v>733.58</v>
      </c>
      <c r="N5140" s="40">
        <v>34170</v>
      </c>
      <c r="O5140" s="50">
        <f t="shared" si="529"/>
        <v>327.9799999999999</v>
      </c>
      <c r="P5140" s="50" t="e">
        <f>LOOKUP(C5140,CustomerDemographic!A5139:N8328,CustomerDemographic!D5139:D8328)</f>
        <v>#N/A</v>
      </c>
      <c r="Q5140" s="31" t="e">
        <f>LOOKUP(C5140,CustomerDemographic!A5139:N8328,CustomerDemographic!E5139:E8328)</f>
        <v>#N/A</v>
      </c>
      <c r="R5140" s="68" t="e">
        <f>LOOKUP(C5140,CustomerDemographic!A5139:N8328,CustomerDemographic!F5139:F8328)</f>
        <v>#N/A</v>
      </c>
      <c r="S5140" s="46" t="e">
        <f>LOOKUP(C5140,CustomerDemographic!A5139:N8328,CustomerDemographic!G5139:G8328)</f>
        <v>#N/A</v>
      </c>
      <c r="T5140" s="46"/>
      <c r="U5140" s="31" t="e">
        <f>LOOKUP(C5140,CustomerDemographic!A5139:N8328,CustomerDemographic!I5139:I8328)</f>
        <v>#N/A</v>
      </c>
      <c r="V5140" s="38" t="e">
        <f>LOOKUP(C5140,CustomerDemographic!A5139:N8328,CustomerDemographic!J5139:J8328)</f>
        <v>#N/A</v>
      </c>
      <c r="W5140" s="31" t="e">
        <f>LOOKUP(C5140,CustomerDemographic!A5139:N8328,CustomerDemographic!K5139:K8328)</f>
        <v>#N/A</v>
      </c>
      <c r="X5140" s="31" t="e">
        <f>LOOKUP(C5140,CustomerDemographic!A5139:N8328,CustomerDemographic!L5139:L8328)</f>
        <v>#N/A</v>
      </c>
      <c r="Y5140" s="31" t="e">
        <f>LOOKUP(C5140,CustomerDemographic!A5139:N8328,CustomerDemographic!M5139:M8328)</f>
        <v>#N/A</v>
      </c>
      <c r="Z5140" s="31" t="e">
        <f>LOOKUP(C5140,CustomerDemographic!A5139:N8328,CustomerDemographic!N5139:N8328)</f>
        <v>#N/A</v>
      </c>
      <c r="AA5140" s="31" t="e">
        <f>LOOKUP(C5140,CustomerAddress!A5139:F9138,CustomerAddress!C5139:C9138)</f>
        <v>#N/A</v>
      </c>
      <c r="AB5140" s="31" t="e">
        <f>LOOKUP(C5140,CustomerAddress!A5139:F9138,CustomerAddress!D5139:D9138)</f>
        <v>#N/A</v>
      </c>
      <c r="AC5140" s="31" t="e">
        <f>LOOKUP(C5140,CustomerAddress!A5139:F9138,CustomerAddress!F5139:F9138)</f>
        <v>#N/A</v>
      </c>
      <c r="AD5140" s="31">
        <f t="shared" si="530"/>
        <v>87</v>
      </c>
    </row>
    <row r="5141" spans="1:30" s="31" customFormat="1" ht="15.75" hidden="1" customHeight="1" x14ac:dyDescent="0.15">
      <c r="A5141" s="31">
        <v>5260</v>
      </c>
      <c r="B5141" s="31">
        <v>50</v>
      </c>
      <c r="C5141" s="31">
        <v>673</v>
      </c>
      <c r="D5141" s="43">
        <v>42965</v>
      </c>
      <c r="E5141" s="43"/>
      <c r="F5141" s="31" t="b">
        <v>0</v>
      </c>
      <c r="G5141" s="33" t="s">
        <v>37</v>
      </c>
      <c r="H5141" s="33" t="s">
        <v>44</v>
      </c>
      <c r="I5141" s="33" t="s">
        <v>38</v>
      </c>
      <c r="J5141" s="38" t="str">
        <f t="shared" si="528"/>
        <v>Large</v>
      </c>
      <c r="K5141" s="38" t="s">
        <v>12987</v>
      </c>
      <c r="L5141" s="48">
        <v>175.89</v>
      </c>
      <c r="M5141" s="34">
        <v>131.91999999999999</v>
      </c>
      <c r="N5141" s="40">
        <v>35707</v>
      </c>
      <c r="O5141" s="50">
        <f t="shared" si="529"/>
        <v>43.97</v>
      </c>
      <c r="P5141" s="50" t="e">
        <f>LOOKUP(C5141,CustomerDemographic!A5140:N8329,CustomerDemographic!D5140:D8329)</f>
        <v>#N/A</v>
      </c>
      <c r="Q5141" s="31" t="e">
        <f>LOOKUP(C5141,CustomerDemographic!A5140:N8329,CustomerDemographic!E5140:E8329)</f>
        <v>#N/A</v>
      </c>
      <c r="R5141" s="68" t="e">
        <f>LOOKUP(C5141,CustomerDemographic!A5140:N8329,CustomerDemographic!F5140:F8329)</f>
        <v>#N/A</v>
      </c>
      <c r="S5141" s="46" t="e">
        <f>LOOKUP(C5141,CustomerDemographic!A5140:N8329,CustomerDemographic!G5140:G8329)</f>
        <v>#N/A</v>
      </c>
      <c r="T5141" s="46"/>
      <c r="U5141" s="31" t="e">
        <f>LOOKUP(C5141,CustomerDemographic!A5140:N8329,CustomerDemographic!I5140:I8329)</f>
        <v>#N/A</v>
      </c>
      <c r="V5141" s="38" t="e">
        <f>LOOKUP(C5141,CustomerDemographic!A5140:N8329,CustomerDemographic!J5140:J8329)</f>
        <v>#N/A</v>
      </c>
      <c r="W5141" s="31" t="e">
        <f>LOOKUP(C5141,CustomerDemographic!A5140:N8329,CustomerDemographic!K5140:K8329)</f>
        <v>#N/A</v>
      </c>
      <c r="X5141" s="31" t="e">
        <f>LOOKUP(C5141,CustomerDemographic!A5140:N8329,CustomerDemographic!L5140:L8329)</f>
        <v>#N/A</v>
      </c>
      <c r="Y5141" s="31" t="e">
        <f>LOOKUP(C5141,CustomerDemographic!A5140:N8329,CustomerDemographic!M5140:M8329)</f>
        <v>#N/A</v>
      </c>
      <c r="Z5141" s="31" t="e">
        <f>LOOKUP(C5141,CustomerDemographic!A5140:N8329,CustomerDemographic!N5140:N8329)</f>
        <v>#N/A</v>
      </c>
      <c r="AA5141" s="31" t="e">
        <f>LOOKUP(C5141,CustomerAddress!A5140:F9139,CustomerAddress!C5140:C9139)</f>
        <v>#N/A</v>
      </c>
      <c r="AB5141" s="31" t="e">
        <f>LOOKUP(C5141,CustomerAddress!A5140:F9139,CustomerAddress!D5140:D9139)</f>
        <v>#N/A</v>
      </c>
      <c r="AC5141" s="31" t="e">
        <f>LOOKUP(C5141,CustomerAddress!A5140:F9139,CustomerAddress!F5140:F9139)</f>
        <v>#N/A</v>
      </c>
      <c r="AD5141" s="31">
        <f t="shared" si="530"/>
        <v>134</v>
      </c>
    </row>
    <row r="5142" spans="1:30" s="31" customFormat="1" ht="15.75" hidden="1" customHeight="1" x14ac:dyDescent="0.15">
      <c r="A5142" s="31">
        <v>5262</v>
      </c>
      <c r="B5142" s="31">
        <v>65</v>
      </c>
      <c r="C5142" s="31">
        <v>3036</v>
      </c>
      <c r="D5142" s="43">
        <v>42943</v>
      </c>
      <c r="E5142" s="43"/>
      <c r="F5142" s="31" t="b">
        <v>1</v>
      </c>
      <c r="G5142" s="33" t="s">
        <v>37</v>
      </c>
      <c r="H5142" s="33" t="s">
        <v>44</v>
      </c>
      <c r="I5142" s="33" t="s">
        <v>38</v>
      </c>
      <c r="J5142" s="38" t="str">
        <f t="shared" si="528"/>
        <v>Small</v>
      </c>
      <c r="K5142" s="38" t="s">
        <v>3629</v>
      </c>
      <c r="L5142" s="48">
        <v>1807.45</v>
      </c>
      <c r="M5142" s="34">
        <v>778.69</v>
      </c>
      <c r="N5142" s="40">
        <v>40487</v>
      </c>
      <c r="O5142" s="50">
        <f t="shared" si="529"/>
        <v>1028.76</v>
      </c>
      <c r="P5142" s="50" t="e">
        <f>LOOKUP(C5142,CustomerDemographic!A5141:N8330,CustomerDemographic!D5141:D8330)</f>
        <v>#N/A</v>
      </c>
      <c r="Q5142" s="31" t="e">
        <f>LOOKUP(C5142,CustomerDemographic!A5141:N8330,CustomerDemographic!E5141:E8330)</f>
        <v>#N/A</v>
      </c>
      <c r="R5142" s="68" t="e">
        <f>LOOKUP(C5142,CustomerDemographic!A5141:N8330,CustomerDemographic!F5141:F8330)</f>
        <v>#N/A</v>
      </c>
      <c r="S5142" s="46" t="e">
        <f>LOOKUP(C5142,CustomerDemographic!A5141:N8330,CustomerDemographic!G5141:G8330)</f>
        <v>#N/A</v>
      </c>
      <c r="T5142" s="46"/>
      <c r="U5142" s="31" t="e">
        <f>LOOKUP(C5142,CustomerDemographic!A5141:N8330,CustomerDemographic!I5141:I8330)</f>
        <v>#N/A</v>
      </c>
      <c r="V5142" s="38" t="e">
        <f>LOOKUP(C5142,CustomerDemographic!A5141:N8330,CustomerDemographic!J5141:J8330)</f>
        <v>#N/A</v>
      </c>
      <c r="W5142" s="31" t="e">
        <f>LOOKUP(C5142,CustomerDemographic!A5141:N8330,CustomerDemographic!K5141:K8330)</f>
        <v>#N/A</v>
      </c>
      <c r="X5142" s="31" t="e">
        <f>LOOKUP(C5142,CustomerDemographic!A5141:N8330,CustomerDemographic!L5141:L8330)</f>
        <v>#N/A</v>
      </c>
      <c r="Y5142" s="31" t="e">
        <f>LOOKUP(C5142,CustomerDemographic!A5141:N8330,CustomerDemographic!M5141:M8330)</f>
        <v>#N/A</v>
      </c>
      <c r="Z5142" s="31" t="e">
        <f>LOOKUP(C5142,CustomerDemographic!A5141:N8330,CustomerDemographic!N5141:N8330)</f>
        <v>#N/A</v>
      </c>
      <c r="AA5142" s="31" t="e">
        <f>LOOKUP(C5142,CustomerAddress!A5141:F9140,CustomerAddress!C5141:C9140)</f>
        <v>#N/A</v>
      </c>
      <c r="AB5142" s="31" t="e">
        <f>LOOKUP(C5142,CustomerAddress!A5141:F9140,CustomerAddress!D5141:D9140)</f>
        <v>#N/A</v>
      </c>
      <c r="AC5142" s="31" t="e">
        <f>LOOKUP(C5142,CustomerAddress!A5141:F9140,CustomerAddress!F5141:F9140)</f>
        <v>#N/A</v>
      </c>
      <c r="AD5142" s="31">
        <f t="shared" si="530"/>
        <v>156</v>
      </c>
    </row>
    <row r="5143" spans="1:30" s="31" customFormat="1" ht="15.75" hidden="1" customHeight="1" x14ac:dyDescent="0.15">
      <c r="A5143" s="31">
        <v>5263</v>
      </c>
      <c r="B5143" s="31">
        <v>2</v>
      </c>
      <c r="C5143" s="31">
        <v>496</v>
      </c>
      <c r="D5143" s="43">
        <v>42912</v>
      </c>
      <c r="E5143" s="43"/>
      <c r="F5143" s="31" t="b">
        <v>1</v>
      </c>
      <c r="G5143" s="33" t="s">
        <v>37</v>
      </c>
      <c r="H5143" s="36" t="s">
        <v>12747</v>
      </c>
      <c r="I5143" s="33" t="s">
        <v>38</v>
      </c>
      <c r="J5143" s="38" t="str">
        <f t="shared" si="528"/>
        <v>Medium</v>
      </c>
      <c r="K5143" s="38" t="s">
        <v>12986</v>
      </c>
      <c r="L5143" s="48">
        <v>71.489999999999995</v>
      </c>
      <c r="M5143" s="34">
        <v>53.62</v>
      </c>
      <c r="N5143" s="40">
        <v>41167</v>
      </c>
      <c r="O5143" s="50">
        <f t="shared" si="529"/>
        <v>17.869999999999997</v>
      </c>
      <c r="P5143" s="50" t="e">
        <f>LOOKUP(C5143,CustomerDemographic!A5142:N8331,CustomerDemographic!D5142:D8331)</f>
        <v>#N/A</v>
      </c>
      <c r="Q5143" s="31" t="e">
        <f>LOOKUP(C5143,CustomerDemographic!A5142:N8331,CustomerDemographic!E5142:E8331)</f>
        <v>#N/A</v>
      </c>
      <c r="R5143" s="68" t="e">
        <f>LOOKUP(C5143,CustomerDemographic!A5142:N8331,CustomerDemographic!F5142:F8331)</f>
        <v>#N/A</v>
      </c>
      <c r="S5143" s="46" t="e">
        <f>LOOKUP(C5143,CustomerDemographic!A5142:N8331,CustomerDemographic!G5142:G8331)</f>
        <v>#N/A</v>
      </c>
      <c r="T5143" s="46"/>
      <c r="U5143" s="31" t="e">
        <f>LOOKUP(C5143,CustomerDemographic!A5142:N8331,CustomerDemographic!I5142:I8331)</f>
        <v>#N/A</v>
      </c>
      <c r="V5143" s="38" t="e">
        <f>LOOKUP(C5143,CustomerDemographic!A5142:N8331,CustomerDemographic!J5142:J8331)</f>
        <v>#N/A</v>
      </c>
      <c r="W5143" s="31" t="e">
        <f>LOOKUP(C5143,CustomerDemographic!A5142:N8331,CustomerDemographic!K5142:K8331)</f>
        <v>#N/A</v>
      </c>
      <c r="X5143" s="31" t="e">
        <f>LOOKUP(C5143,CustomerDemographic!A5142:N8331,CustomerDemographic!L5142:L8331)</f>
        <v>#N/A</v>
      </c>
      <c r="Y5143" s="31" t="e">
        <f>LOOKUP(C5143,CustomerDemographic!A5142:N8331,CustomerDemographic!M5142:M8331)</f>
        <v>#N/A</v>
      </c>
      <c r="Z5143" s="31" t="e">
        <f>LOOKUP(C5143,CustomerDemographic!A5142:N8331,CustomerDemographic!N5142:N8331)</f>
        <v>#N/A</v>
      </c>
      <c r="AA5143" s="31" t="e">
        <f>LOOKUP(C5143,CustomerAddress!A5142:F9141,CustomerAddress!C5142:C9141)</f>
        <v>#N/A</v>
      </c>
      <c r="AB5143" s="31" t="e">
        <f>LOOKUP(C5143,CustomerAddress!A5142:F9141,CustomerAddress!D5142:D9141)</f>
        <v>#N/A</v>
      </c>
      <c r="AC5143" s="31" t="e">
        <f>LOOKUP(C5143,CustomerAddress!A5142:F9141,CustomerAddress!F5142:F9141)</f>
        <v>#N/A</v>
      </c>
      <c r="AD5143" s="31">
        <f t="shared" si="530"/>
        <v>187</v>
      </c>
    </row>
    <row r="5144" spans="1:30" s="31" customFormat="1" ht="15.75" hidden="1" customHeight="1" x14ac:dyDescent="0.15">
      <c r="A5144" s="31">
        <v>5264</v>
      </c>
      <c r="B5144" s="31">
        <v>0</v>
      </c>
      <c r="C5144" s="31">
        <v>2659</v>
      </c>
      <c r="D5144" s="43">
        <v>43036</v>
      </c>
      <c r="E5144" s="43"/>
      <c r="F5144" s="31" t="b">
        <v>0</v>
      </c>
      <c r="G5144" s="33" t="s">
        <v>37</v>
      </c>
      <c r="H5144" s="36" t="s">
        <v>12747</v>
      </c>
      <c r="I5144" s="33" t="s">
        <v>38</v>
      </c>
      <c r="J5144" s="38" t="str">
        <f t="shared" si="528"/>
        <v>Medium</v>
      </c>
      <c r="K5144" s="38" t="s">
        <v>12986</v>
      </c>
      <c r="L5144" s="48">
        <v>71.489999999999995</v>
      </c>
      <c r="M5144" s="34">
        <v>53.62</v>
      </c>
      <c r="N5144" s="40">
        <v>38258</v>
      </c>
      <c r="O5144" s="50">
        <f t="shared" si="529"/>
        <v>17.869999999999997</v>
      </c>
      <c r="P5144" s="50" t="e">
        <f>LOOKUP(C5144,CustomerDemographic!A5143:N8332,CustomerDemographic!D5143:D8332)</f>
        <v>#N/A</v>
      </c>
      <c r="Q5144" s="31" t="e">
        <f>LOOKUP(C5144,CustomerDemographic!A5143:N8332,CustomerDemographic!E5143:E8332)</f>
        <v>#N/A</v>
      </c>
      <c r="R5144" s="68" t="e">
        <f>LOOKUP(C5144,CustomerDemographic!A5143:N8332,CustomerDemographic!F5143:F8332)</f>
        <v>#N/A</v>
      </c>
      <c r="S5144" s="46" t="e">
        <f>LOOKUP(C5144,CustomerDemographic!A5143:N8332,CustomerDemographic!G5143:G8332)</f>
        <v>#N/A</v>
      </c>
      <c r="T5144" s="46"/>
      <c r="U5144" s="31" t="e">
        <f>LOOKUP(C5144,CustomerDemographic!A5143:N8332,CustomerDemographic!I5143:I8332)</f>
        <v>#N/A</v>
      </c>
      <c r="V5144" s="38" t="e">
        <f>LOOKUP(C5144,CustomerDemographic!A5143:N8332,CustomerDemographic!J5143:J8332)</f>
        <v>#N/A</v>
      </c>
      <c r="W5144" s="31" t="e">
        <f>LOOKUP(C5144,CustomerDemographic!A5143:N8332,CustomerDemographic!K5143:K8332)</f>
        <v>#N/A</v>
      </c>
      <c r="X5144" s="31" t="e">
        <f>LOOKUP(C5144,CustomerDemographic!A5143:N8332,CustomerDemographic!L5143:L8332)</f>
        <v>#N/A</v>
      </c>
      <c r="Y5144" s="31" t="e">
        <f>LOOKUP(C5144,CustomerDemographic!A5143:N8332,CustomerDemographic!M5143:M8332)</f>
        <v>#N/A</v>
      </c>
      <c r="Z5144" s="31" t="e">
        <f>LOOKUP(C5144,CustomerDemographic!A5143:N8332,CustomerDemographic!N5143:N8332)</f>
        <v>#N/A</v>
      </c>
      <c r="AA5144" s="31" t="e">
        <f>LOOKUP(C5144,CustomerAddress!A5143:F9142,CustomerAddress!C5143:C9142)</f>
        <v>#N/A</v>
      </c>
      <c r="AB5144" s="31" t="e">
        <f>LOOKUP(C5144,CustomerAddress!A5143:F9142,CustomerAddress!D5143:D9142)</f>
        <v>#N/A</v>
      </c>
      <c r="AC5144" s="31" t="e">
        <f>LOOKUP(C5144,CustomerAddress!A5143:F9142,CustomerAddress!F5143:F9142)</f>
        <v>#N/A</v>
      </c>
      <c r="AD5144" s="31">
        <f t="shared" si="530"/>
        <v>63</v>
      </c>
    </row>
    <row r="5145" spans="1:30" s="31" customFormat="1" ht="15.75" hidden="1" customHeight="1" x14ac:dyDescent="0.15">
      <c r="A5145" s="31">
        <v>5265</v>
      </c>
      <c r="B5145" s="31">
        <v>80</v>
      </c>
      <c r="C5145" s="31">
        <v>1449</v>
      </c>
      <c r="D5145" s="43">
        <v>43028</v>
      </c>
      <c r="E5145" s="43"/>
      <c r="F5145" s="31" t="b">
        <v>0</v>
      </c>
      <c r="G5145" s="33" t="s">
        <v>37</v>
      </c>
      <c r="H5145" s="33" t="s">
        <v>39</v>
      </c>
      <c r="I5145" s="33" t="s">
        <v>38</v>
      </c>
      <c r="J5145" s="38" t="str">
        <f t="shared" si="528"/>
        <v>Medium</v>
      </c>
      <c r="K5145" s="38" t="s">
        <v>12986</v>
      </c>
      <c r="L5145" s="48">
        <v>1469.44</v>
      </c>
      <c r="M5145" s="34">
        <v>596.54999999999995</v>
      </c>
      <c r="N5145" s="40">
        <v>41047</v>
      </c>
      <c r="O5145" s="50">
        <f t="shared" si="529"/>
        <v>872.8900000000001</v>
      </c>
      <c r="P5145" s="50" t="e">
        <f>LOOKUP(C5145,CustomerDemographic!A5144:N8333,CustomerDemographic!D5144:D8333)</f>
        <v>#N/A</v>
      </c>
      <c r="Q5145" s="31" t="e">
        <f>LOOKUP(C5145,CustomerDemographic!A5144:N8333,CustomerDemographic!E5144:E8333)</f>
        <v>#N/A</v>
      </c>
      <c r="R5145" s="68" t="e">
        <f>LOOKUP(C5145,CustomerDemographic!A5144:N8333,CustomerDemographic!F5144:F8333)</f>
        <v>#N/A</v>
      </c>
      <c r="S5145" s="46" t="e">
        <f>LOOKUP(C5145,CustomerDemographic!A5144:N8333,CustomerDemographic!G5144:G8333)</f>
        <v>#N/A</v>
      </c>
      <c r="T5145" s="46"/>
      <c r="U5145" s="31" t="e">
        <f>LOOKUP(C5145,CustomerDemographic!A5144:N8333,CustomerDemographic!I5144:I8333)</f>
        <v>#N/A</v>
      </c>
      <c r="V5145" s="38" t="e">
        <f>LOOKUP(C5145,CustomerDemographic!A5144:N8333,CustomerDemographic!J5144:J8333)</f>
        <v>#N/A</v>
      </c>
      <c r="W5145" s="31" t="e">
        <f>LOOKUP(C5145,CustomerDemographic!A5144:N8333,CustomerDemographic!K5144:K8333)</f>
        <v>#N/A</v>
      </c>
      <c r="X5145" s="31" t="e">
        <f>LOOKUP(C5145,CustomerDemographic!A5144:N8333,CustomerDemographic!L5144:L8333)</f>
        <v>#N/A</v>
      </c>
      <c r="Y5145" s="31" t="e">
        <f>LOOKUP(C5145,CustomerDemographic!A5144:N8333,CustomerDemographic!M5144:M8333)</f>
        <v>#N/A</v>
      </c>
      <c r="Z5145" s="31" t="e">
        <f>LOOKUP(C5145,CustomerDemographic!A5144:N8333,CustomerDemographic!N5144:N8333)</f>
        <v>#N/A</v>
      </c>
      <c r="AA5145" s="31" t="e">
        <f>LOOKUP(C5145,CustomerAddress!A5144:F9143,CustomerAddress!C5144:C9143)</f>
        <v>#N/A</v>
      </c>
      <c r="AB5145" s="31" t="e">
        <f>LOOKUP(C5145,CustomerAddress!A5144:F9143,CustomerAddress!D5144:D9143)</f>
        <v>#N/A</v>
      </c>
      <c r="AC5145" s="31" t="e">
        <f>LOOKUP(C5145,CustomerAddress!A5144:F9143,CustomerAddress!F5144:F9143)</f>
        <v>#N/A</v>
      </c>
      <c r="AD5145" s="31">
        <f t="shared" si="530"/>
        <v>71</v>
      </c>
    </row>
    <row r="5146" spans="1:30" s="31" customFormat="1" ht="15.75" hidden="1" customHeight="1" x14ac:dyDescent="0.15">
      <c r="A5146" s="31">
        <v>5266</v>
      </c>
      <c r="B5146" s="31">
        <v>91</v>
      </c>
      <c r="C5146" s="31">
        <v>2725</v>
      </c>
      <c r="D5146" s="43">
        <v>42918</v>
      </c>
      <c r="E5146" s="43"/>
      <c r="F5146" s="31" t="b">
        <v>0</v>
      </c>
      <c r="G5146" s="33" t="s">
        <v>37</v>
      </c>
      <c r="H5146" s="36" t="s">
        <v>12747</v>
      </c>
      <c r="I5146" s="33" t="s">
        <v>38</v>
      </c>
      <c r="J5146" s="38" t="str">
        <f t="shared" si="528"/>
        <v>Large</v>
      </c>
      <c r="K5146" s="38" t="s">
        <v>12987</v>
      </c>
      <c r="L5146" s="48">
        <v>100.35</v>
      </c>
      <c r="M5146" s="34">
        <v>75.260000000000005</v>
      </c>
      <c r="N5146" s="40">
        <v>36367</v>
      </c>
      <c r="O5146" s="50">
        <f t="shared" si="529"/>
        <v>25.089999999999989</v>
      </c>
      <c r="P5146" s="50" t="e">
        <f>LOOKUP(C5146,CustomerDemographic!A5145:N8334,CustomerDemographic!D5145:D8334)</f>
        <v>#N/A</v>
      </c>
      <c r="Q5146" s="31" t="e">
        <f>LOOKUP(C5146,CustomerDemographic!A5145:N8334,CustomerDemographic!E5145:E8334)</f>
        <v>#N/A</v>
      </c>
      <c r="R5146" s="68" t="e">
        <f>LOOKUP(C5146,CustomerDemographic!A5145:N8334,CustomerDemographic!F5145:F8334)</f>
        <v>#N/A</v>
      </c>
      <c r="S5146" s="46" t="e">
        <f>LOOKUP(C5146,CustomerDemographic!A5145:N8334,CustomerDemographic!G5145:G8334)</f>
        <v>#N/A</v>
      </c>
      <c r="T5146" s="46"/>
      <c r="U5146" s="31" t="e">
        <f>LOOKUP(C5146,CustomerDemographic!A5145:N8334,CustomerDemographic!I5145:I8334)</f>
        <v>#N/A</v>
      </c>
      <c r="V5146" s="38" t="e">
        <f>LOOKUP(C5146,CustomerDemographic!A5145:N8334,CustomerDemographic!J5145:J8334)</f>
        <v>#N/A</v>
      </c>
      <c r="W5146" s="31" t="e">
        <f>LOOKUP(C5146,CustomerDemographic!A5145:N8334,CustomerDemographic!K5145:K8334)</f>
        <v>#N/A</v>
      </c>
      <c r="X5146" s="31" t="e">
        <f>LOOKUP(C5146,CustomerDemographic!A5145:N8334,CustomerDemographic!L5145:L8334)</f>
        <v>#N/A</v>
      </c>
      <c r="Y5146" s="31" t="e">
        <f>LOOKUP(C5146,CustomerDemographic!A5145:N8334,CustomerDemographic!M5145:M8334)</f>
        <v>#N/A</v>
      </c>
      <c r="Z5146" s="31" t="e">
        <f>LOOKUP(C5146,CustomerDemographic!A5145:N8334,CustomerDemographic!N5145:N8334)</f>
        <v>#N/A</v>
      </c>
      <c r="AA5146" s="31" t="e">
        <f>LOOKUP(C5146,CustomerAddress!A5145:F9144,CustomerAddress!C5145:C9144)</f>
        <v>#N/A</v>
      </c>
      <c r="AB5146" s="31" t="e">
        <f>LOOKUP(C5146,CustomerAddress!A5145:F9144,CustomerAddress!D5145:D9144)</f>
        <v>#N/A</v>
      </c>
      <c r="AC5146" s="31" t="e">
        <f>LOOKUP(C5146,CustomerAddress!A5145:F9144,CustomerAddress!F5145:F9144)</f>
        <v>#N/A</v>
      </c>
      <c r="AD5146" s="31">
        <f t="shared" si="530"/>
        <v>181</v>
      </c>
    </row>
    <row r="5147" spans="1:30" s="31" customFormat="1" ht="15.75" hidden="1" customHeight="1" x14ac:dyDescent="0.15">
      <c r="A5147" s="31">
        <v>5268</v>
      </c>
      <c r="B5147" s="31">
        <v>10</v>
      </c>
      <c r="C5147" s="31">
        <v>247</v>
      </c>
      <c r="D5147" s="43">
        <v>42792</v>
      </c>
      <c r="E5147" s="43"/>
      <c r="F5147" s="31" t="b">
        <v>0</v>
      </c>
      <c r="G5147" s="33" t="s">
        <v>37</v>
      </c>
      <c r="H5147" s="36" t="s">
        <v>12747</v>
      </c>
      <c r="I5147" s="33" t="s">
        <v>38</v>
      </c>
      <c r="J5147" s="38" t="str">
        <f t="shared" si="528"/>
        <v>Medium</v>
      </c>
      <c r="K5147" s="38" t="s">
        <v>12986</v>
      </c>
      <c r="L5147" s="48">
        <v>1945.43</v>
      </c>
      <c r="M5147" s="34">
        <v>333.18</v>
      </c>
      <c r="N5147" s="40">
        <v>41922</v>
      </c>
      <c r="O5147" s="50">
        <f t="shared" si="529"/>
        <v>1612.25</v>
      </c>
      <c r="P5147" s="50" t="e">
        <f>LOOKUP(C5147,CustomerDemographic!A5146:N8335,CustomerDemographic!D5146:D8335)</f>
        <v>#N/A</v>
      </c>
      <c r="Q5147" s="31" t="e">
        <f>LOOKUP(C5147,CustomerDemographic!A5146:N8335,CustomerDemographic!E5146:E8335)</f>
        <v>#N/A</v>
      </c>
      <c r="R5147" s="68" t="e">
        <f>LOOKUP(C5147,CustomerDemographic!A5146:N8335,CustomerDemographic!F5146:F8335)</f>
        <v>#N/A</v>
      </c>
      <c r="S5147" s="46" t="e">
        <f>LOOKUP(C5147,CustomerDemographic!A5146:N8335,CustomerDemographic!G5146:G8335)</f>
        <v>#N/A</v>
      </c>
      <c r="T5147" s="46"/>
      <c r="U5147" s="31" t="e">
        <f>LOOKUP(C5147,CustomerDemographic!A5146:N8335,CustomerDemographic!I5146:I8335)</f>
        <v>#N/A</v>
      </c>
      <c r="V5147" s="38" t="e">
        <f>LOOKUP(C5147,CustomerDemographic!A5146:N8335,CustomerDemographic!J5146:J8335)</f>
        <v>#N/A</v>
      </c>
      <c r="W5147" s="31" t="e">
        <f>LOOKUP(C5147,CustomerDemographic!A5146:N8335,CustomerDemographic!K5146:K8335)</f>
        <v>#N/A</v>
      </c>
      <c r="X5147" s="31" t="e">
        <f>LOOKUP(C5147,CustomerDemographic!A5146:N8335,CustomerDemographic!L5146:L8335)</f>
        <v>#N/A</v>
      </c>
      <c r="Y5147" s="31" t="e">
        <f>LOOKUP(C5147,CustomerDemographic!A5146:N8335,CustomerDemographic!M5146:M8335)</f>
        <v>#N/A</v>
      </c>
      <c r="Z5147" s="31" t="e">
        <f>LOOKUP(C5147,CustomerDemographic!A5146:N8335,CustomerDemographic!N5146:N8335)</f>
        <v>#N/A</v>
      </c>
      <c r="AA5147" s="31" t="e">
        <f>LOOKUP(C5147,CustomerAddress!A5146:F9145,CustomerAddress!C5146:C9145)</f>
        <v>#N/A</v>
      </c>
      <c r="AB5147" s="31" t="e">
        <f>LOOKUP(C5147,CustomerAddress!A5146:F9145,CustomerAddress!D5146:D9145)</f>
        <v>#N/A</v>
      </c>
      <c r="AC5147" s="31" t="e">
        <f>LOOKUP(C5147,CustomerAddress!A5146:F9145,CustomerAddress!F5146:F9145)</f>
        <v>#N/A</v>
      </c>
      <c r="AD5147" s="31">
        <f t="shared" si="530"/>
        <v>307</v>
      </c>
    </row>
    <row r="5148" spans="1:30" s="31" customFormat="1" ht="15.75" hidden="1" customHeight="1" x14ac:dyDescent="0.15">
      <c r="A5148" s="31">
        <v>5269</v>
      </c>
      <c r="B5148" s="31">
        <v>38</v>
      </c>
      <c r="C5148" s="31">
        <v>172</v>
      </c>
      <c r="D5148" s="43">
        <v>42925</v>
      </c>
      <c r="E5148" s="43"/>
      <c r="F5148" s="31" t="b">
        <v>0</v>
      </c>
      <c r="G5148" s="33" t="s">
        <v>37</v>
      </c>
      <c r="H5148" s="36" t="s">
        <v>12747</v>
      </c>
      <c r="I5148" s="33" t="s">
        <v>38</v>
      </c>
      <c r="J5148" s="38" t="str">
        <f t="shared" si="528"/>
        <v>Medium</v>
      </c>
      <c r="K5148" s="38" t="s">
        <v>12986</v>
      </c>
      <c r="L5148" s="48">
        <v>1577.53</v>
      </c>
      <c r="M5148" s="34">
        <v>826.51</v>
      </c>
      <c r="N5148" s="40">
        <v>39526</v>
      </c>
      <c r="O5148" s="50">
        <f t="shared" si="529"/>
        <v>751.02</v>
      </c>
      <c r="P5148" s="50" t="e">
        <f>LOOKUP(C5148,CustomerDemographic!A5147:N8336,CustomerDemographic!D5147:D8336)</f>
        <v>#N/A</v>
      </c>
      <c r="Q5148" s="31" t="e">
        <f>LOOKUP(C5148,CustomerDemographic!A5147:N8336,CustomerDemographic!E5147:E8336)</f>
        <v>#N/A</v>
      </c>
      <c r="R5148" s="68" t="e">
        <f>LOOKUP(C5148,CustomerDemographic!A5147:N8336,CustomerDemographic!F5147:F8336)</f>
        <v>#N/A</v>
      </c>
      <c r="S5148" s="46" t="e">
        <f>LOOKUP(C5148,CustomerDemographic!A5147:N8336,CustomerDemographic!G5147:G8336)</f>
        <v>#N/A</v>
      </c>
      <c r="T5148" s="46"/>
      <c r="U5148" s="31" t="e">
        <f>LOOKUP(C5148,CustomerDemographic!A5147:N8336,CustomerDemographic!I5147:I8336)</f>
        <v>#N/A</v>
      </c>
      <c r="V5148" s="38" t="e">
        <f>LOOKUP(C5148,CustomerDemographic!A5147:N8336,CustomerDemographic!J5147:J8336)</f>
        <v>#N/A</v>
      </c>
      <c r="W5148" s="31" t="e">
        <f>LOOKUP(C5148,CustomerDemographic!A5147:N8336,CustomerDemographic!K5147:K8336)</f>
        <v>#N/A</v>
      </c>
      <c r="X5148" s="31" t="e">
        <f>LOOKUP(C5148,CustomerDemographic!A5147:N8336,CustomerDemographic!L5147:L8336)</f>
        <v>#N/A</v>
      </c>
      <c r="Y5148" s="31" t="e">
        <f>LOOKUP(C5148,CustomerDemographic!A5147:N8336,CustomerDemographic!M5147:M8336)</f>
        <v>#N/A</v>
      </c>
      <c r="Z5148" s="31" t="e">
        <f>LOOKUP(C5148,CustomerDemographic!A5147:N8336,CustomerDemographic!N5147:N8336)</f>
        <v>#N/A</v>
      </c>
      <c r="AA5148" s="31" t="e">
        <f>LOOKUP(C5148,CustomerAddress!A5147:F9146,CustomerAddress!C5147:C9146)</f>
        <v>#N/A</v>
      </c>
      <c r="AB5148" s="31" t="e">
        <f>LOOKUP(C5148,CustomerAddress!A5147:F9146,CustomerAddress!D5147:D9146)</f>
        <v>#N/A</v>
      </c>
      <c r="AC5148" s="31" t="e">
        <f>LOOKUP(C5148,CustomerAddress!A5147:F9146,CustomerAddress!F5147:F9146)</f>
        <v>#N/A</v>
      </c>
      <c r="AD5148" s="31">
        <f t="shared" si="530"/>
        <v>174</v>
      </c>
    </row>
    <row r="5149" spans="1:30" s="31" customFormat="1" ht="15.75" hidden="1" customHeight="1" x14ac:dyDescent="0.15">
      <c r="A5149" s="31">
        <v>5270</v>
      </c>
      <c r="B5149" s="31">
        <v>99</v>
      </c>
      <c r="C5149" s="31">
        <v>273</v>
      </c>
      <c r="D5149" s="43">
        <v>43071</v>
      </c>
      <c r="E5149" s="43"/>
      <c r="F5149" s="31" t="b">
        <v>1</v>
      </c>
      <c r="G5149" s="33" t="s">
        <v>37</v>
      </c>
      <c r="H5149" s="33" t="s">
        <v>40</v>
      </c>
      <c r="I5149" s="33" t="s">
        <v>38</v>
      </c>
      <c r="J5149" s="38" t="str">
        <f t="shared" si="528"/>
        <v>Medium</v>
      </c>
      <c r="K5149" s="38" t="s">
        <v>12986</v>
      </c>
      <c r="L5149" s="48">
        <v>1227.3399999999999</v>
      </c>
      <c r="M5149" s="34">
        <v>770.89</v>
      </c>
      <c r="N5149" s="40">
        <v>34556</v>
      </c>
      <c r="O5149" s="50">
        <f t="shared" si="529"/>
        <v>456.44999999999993</v>
      </c>
      <c r="P5149" s="50" t="e">
        <f>LOOKUP(C5149,CustomerDemographic!A5148:N8337,CustomerDemographic!D5148:D8337)</f>
        <v>#N/A</v>
      </c>
      <c r="Q5149" s="31" t="e">
        <f>LOOKUP(C5149,CustomerDemographic!A5148:N8337,CustomerDemographic!E5148:E8337)</f>
        <v>#N/A</v>
      </c>
      <c r="R5149" s="68" t="e">
        <f>LOOKUP(C5149,CustomerDemographic!A5148:N8337,CustomerDemographic!F5148:F8337)</f>
        <v>#N/A</v>
      </c>
      <c r="S5149" s="46" t="e">
        <f>LOOKUP(C5149,CustomerDemographic!A5148:N8337,CustomerDemographic!G5148:G8337)</f>
        <v>#N/A</v>
      </c>
      <c r="T5149" s="46"/>
      <c r="U5149" s="31" t="e">
        <f>LOOKUP(C5149,CustomerDemographic!A5148:N8337,CustomerDemographic!I5148:I8337)</f>
        <v>#N/A</v>
      </c>
      <c r="V5149" s="38" t="e">
        <f>LOOKUP(C5149,CustomerDemographic!A5148:N8337,CustomerDemographic!J5148:J8337)</f>
        <v>#N/A</v>
      </c>
      <c r="W5149" s="31" t="e">
        <f>LOOKUP(C5149,CustomerDemographic!A5148:N8337,CustomerDemographic!K5148:K8337)</f>
        <v>#N/A</v>
      </c>
      <c r="X5149" s="31" t="e">
        <f>LOOKUP(C5149,CustomerDemographic!A5148:N8337,CustomerDemographic!L5148:L8337)</f>
        <v>#N/A</v>
      </c>
      <c r="Y5149" s="31" t="e">
        <f>LOOKUP(C5149,CustomerDemographic!A5148:N8337,CustomerDemographic!M5148:M8337)</f>
        <v>#N/A</v>
      </c>
      <c r="Z5149" s="31" t="e">
        <f>LOOKUP(C5149,CustomerDemographic!A5148:N8337,CustomerDemographic!N5148:N8337)</f>
        <v>#N/A</v>
      </c>
      <c r="AA5149" s="31" t="e">
        <f>LOOKUP(C5149,CustomerAddress!A5148:F9147,CustomerAddress!C5148:C9147)</f>
        <v>#N/A</v>
      </c>
      <c r="AB5149" s="31" t="e">
        <f>LOOKUP(C5149,CustomerAddress!A5148:F9147,CustomerAddress!D5148:D9147)</f>
        <v>#N/A</v>
      </c>
      <c r="AC5149" s="31" t="e">
        <f>LOOKUP(C5149,CustomerAddress!A5148:F9147,CustomerAddress!F5148:F9147)</f>
        <v>#N/A</v>
      </c>
      <c r="AD5149" s="31">
        <f t="shared" si="530"/>
        <v>28</v>
      </c>
    </row>
    <row r="5150" spans="1:30" s="31" customFormat="1" ht="15.75" hidden="1" customHeight="1" x14ac:dyDescent="0.15">
      <c r="A5150" s="31">
        <v>5271</v>
      </c>
      <c r="B5150" s="31">
        <v>13</v>
      </c>
      <c r="C5150" s="31">
        <v>1280</v>
      </c>
      <c r="D5150" s="43">
        <v>42791</v>
      </c>
      <c r="E5150" s="43"/>
      <c r="F5150" s="31" t="b">
        <v>1</v>
      </c>
      <c r="G5150" s="33" t="s">
        <v>37</v>
      </c>
      <c r="H5150" s="36" t="s">
        <v>12747</v>
      </c>
      <c r="I5150" s="33" t="s">
        <v>38</v>
      </c>
      <c r="J5150" s="38" t="str">
        <f t="shared" si="528"/>
        <v>Medium</v>
      </c>
      <c r="K5150" s="38" t="s">
        <v>12986</v>
      </c>
      <c r="L5150" s="48">
        <v>1577.53</v>
      </c>
      <c r="M5150" s="34">
        <v>826.51</v>
      </c>
      <c r="N5150" s="40">
        <v>36498</v>
      </c>
      <c r="O5150" s="50">
        <f t="shared" si="529"/>
        <v>751.02</v>
      </c>
      <c r="P5150" s="50" t="e">
        <f>LOOKUP(C5150,CustomerDemographic!A5149:N8338,CustomerDemographic!D5149:D8338)</f>
        <v>#N/A</v>
      </c>
      <c r="Q5150" s="31" t="e">
        <f>LOOKUP(C5150,CustomerDemographic!A5149:N8338,CustomerDemographic!E5149:E8338)</f>
        <v>#N/A</v>
      </c>
      <c r="R5150" s="68" t="e">
        <f>LOOKUP(C5150,CustomerDemographic!A5149:N8338,CustomerDemographic!F5149:F8338)</f>
        <v>#N/A</v>
      </c>
      <c r="S5150" s="46" t="e">
        <f>LOOKUP(C5150,CustomerDemographic!A5149:N8338,CustomerDemographic!G5149:G8338)</f>
        <v>#N/A</v>
      </c>
      <c r="T5150" s="46"/>
      <c r="U5150" s="31" t="e">
        <f>LOOKUP(C5150,CustomerDemographic!A5149:N8338,CustomerDemographic!I5149:I8338)</f>
        <v>#N/A</v>
      </c>
      <c r="V5150" s="38" t="e">
        <f>LOOKUP(C5150,CustomerDemographic!A5149:N8338,CustomerDemographic!J5149:J8338)</f>
        <v>#N/A</v>
      </c>
      <c r="W5150" s="31" t="e">
        <f>LOOKUP(C5150,CustomerDemographic!A5149:N8338,CustomerDemographic!K5149:K8338)</f>
        <v>#N/A</v>
      </c>
      <c r="X5150" s="31" t="e">
        <f>LOOKUP(C5150,CustomerDemographic!A5149:N8338,CustomerDemographic!L5149:L8338)</f>
        <v>#N/A</v>
      </c>
      <c r="Y5150" s="31" t="e">
        <f>LOOKUP(C5150,CustomerDemographic!A5149:N8338,CustomerDemographic!M5149:M8338)</f>
        <v>#N/A</v>
      </c>
      <c r="Z5150" s="31" t="e">
        <f>LOOKUP(C5150,CustomerDemographic!A5149:N8338,CustomerDemographic!N5149:N8338)</f>
        <v>#N/A</v>
      </c>
      <c r="AA5150" s="31" t="e">
        <f>LOOKUP(C5150,CustomerAddress!A5149:F9148,CustomerAddress!C5149:C9148)</f>
        <v>#N/A</v>
      </c>
      <c r="AB5150" s="31" t="e">
        <f>LOOKUP(C5150,CustomerAddress!A5149:F9148,CustomerAddress!D5149:D9148)</f>
        <v>#N/A</v>
      </c>
      <c r="AC5150" s="31" t="e">
        <f>LOOKUP(C5150,CustomerAddress!A5149:F9148,CustomerAddress!F5149:F9148)</f>
        <v>#N/A</v>
      </c>
      <c r="AD5150" s="31">
        <f t="shared" si="530"/>
        <v>308</v>
      </c>
    </row>
    <row r="5151" spans="1:30" s="31" customFormat="1" ht="15.75" hidden="1" customHeight="1" x14ac:dyDescent="0.15">
      <c r="A5151" s="31">
        <v>5272</v>
      </c>
      <c r="B5151" s="31">
        <v>12</v>
      </c>
      <c r="C5151" s="31">
        <v>2848</v>
      </c>
      <c r="D5151" s="43">
        <v>43086</v>
      </c>
      <c r="E5151" s="43"/>
      <c r="F5151" s="31" t="b">
        <v>0</v>
      </c>
      <c r="G5151" s="33" t="s">
        <v>37</v>
      </c>
      <c r="H5151" s="33" t="s">
        <v>44</v>
      </c>
      <c r="I5151" s="33" t="s">
        <v>38</v>
      </c>
      <c r="J5151" s="38" t="str">
        <f t="shared" si="528"/>
        <v>Medium</v>
      </c>
      <c r="K5151" s="38" t="s">
        <v>12986</v>
      </c>
      <c r="L5151" s="48">
        <v>1231.1500000000001</v>
      </c>
      <c r="M5151" s="34">
        <v>161.6</v>
      </c>
      <c r="N5151" s="40">
        <v>42560</v>
      </c>
      <c r="O5151" s="50">
        <f t="shared" si="529"/>
        <v>1069.5500000000002</v>
      </c>
      <c r="P5151" s="50" t="e">
        <f>LOOKUP(C5151,CustomerDemographic!A5150:N8339,CustomerDemographic!D5150:D8339)</f>
        <v>#N/A</v>
      </c>
      <c r="Q5151" s="31" t="e">
        <f>LOOKUP(C5151,CustomerDemographic!A5150:N8339,CustomerDemographic!E5150:E8339)</f>
        <v>#N/A</v>
      </c>
      <c r="R5151" s="68" t="e">
        <f>LOOKUP(C5151,CustomerDemographic!A5150:N8339,CustomerDemographic!F5150:F8339)</f>
        <v>#N/A</v>
      </c>
      <c r="S5151" s="46" t="e">
        <f>LOOKUP(C5151,CustomerDemographic!A5150:N8339,CustomerDemographic!G5150:G8339)</f>
        <v>#N/A</v>
      </c>
      <c r="T5151" s="46"/>
      <c r="U5151" s="31" t="e">
        <f>LOOKUP(C5151,CustomerDemographic!A5150:N8339,CustomerDemographic!I5150:I8339)</f>
        <v>#N/A</v>
      </c>
      <c r="V5151" s="38" t="e">
        <f>LOOKUP(C5151,CustomerDemographic!A5150:N8339,CustomerDemographic!J5150:J8339)</f>
        <v>#N/A</v>
      </c>
      <c r="W5151" s="31" t="e">
        <f>LOOKUP(C5151,CustomerDemographic!A5150:N8339,CustomerDemographic!K5150:K8339)</f>
        <v>#N/A</v>
      </c>
      <c r="X5151" s="31" t="e">
        <f>LOOKUP(C5151,CustomerDemographic!A5150:N8339,CustomerDemographic!L5150:L8339)</f>
        <v>#N/A</v>
      </c>
      <c r="Y5151" s="31" t="e">
        <f>LOOKUP(C5151,CustomerDemographic!A5150:N8339,CustomerDemographic!M5150:M8339)</f>
        <v>#N/A</v>
      </c>
      <c r="Z5151" s="31" t="e">
        <f>LOOKUP(C5151,CustomerDemographic!A5150:N8339,CustomerDemographic!N5150:N8339)</f>
        <v>#N/A</v>
      </c>
      <c r="AA5151" s="31" t="e">
        <f>LOOKUP(C5151,CustomerAddress!A5150:F9149,CustomerAddress!C5150:C9149)</f>
        <v>#N/A</v>
      </c>
      <c r="AB5151" s="31" t="e">
        <f>LOOKUP(C5151,CustomerAddress!A5150:F9149,CustomerAddress!D5150:D9149)</f>
        <v>#N/A</v>
      </c>
      <c r="AC5151" s="31" t="e">
        <f>LOOKUP(C5151,CustomerAddress!A5150:F9149,CustomerAddress!F5150:F9149)</f>
        <v>#N/A</v>
      </c>
      <c r="AD5151" s="31">
        <f t="shared" si="530"/>
        <v>13</v>
      </c>
    </row>
    <row r="5152" spans="1:30" s="31" customFormat="1" ht="15.75" hidden="1" customHeight="1" x14ac:dyDescent="0.15">
      <c r="A5152" s="31">
        <v>5273</v>
      </c>
      <c r="B5152" s="31">
        <v>49</v>
      </c>
      <c r="C5152" s="31">
        <v>2399</v>
      </c>
      <c r="D5152" s="43">
        <v>43061</v>
      </c>
      <c r="E5152" s="43"/>
      <c r="F5152" s="31" t="b">
        <v>0</v>
      </c>
      <c r="G5152" s="33" t="s">
        <v>37</v>
      </c>
      <c r="H5152" s="36" t="s">
        <v>12747</v>
      </c>
      <c r="I5152" s="33" t="s">
        <v>38</v>
      </c>
      <c r="J5152" s="38" t="str">
        <f t="shared" si="528"/>
        <v>Medium</v>
      </c>
      <c r="K5152" s="38" t="s">
        <v>12986</v>
      </c>
      <c r="L5152" s="48">
        <v>1061.56</v>
      </c>
      <c r="M5152" s="34">
        <v>733.58</v>
      </c>
      <c r="N5152" s="40">
        <v>36146</v>
      </c>
      <c r="O5152" s="50">
        <f t="shared" si="529"/>
        <v>327.9799999999999</v>
      </c>
      <c r="P5152" s="50" t="e">
        <f>LOOKUP(C5152,CustomerDemographic!A5151:N8340,CustomerDemographic!D5151:D8340)</f>
        <v>#N/A</v>
      </c>
      <c r="Q5152" s="31" t="e">
        <f>LOOKUP(C5152,CustomerDemographic!A5151:N8340,CustomerDemographic!E5151:E8340)</f>
        <v>#N/A</v>
      </c>
      <c r="R5152" s="68" t="e">
        <f>LOOKUP(C5152,CustomerDemographic!A5151:N8340,CustomerDemographic!F5151:F8340)</f>
        <v>#N/A</v>
      </c>
      <c r="S5152" s="46" t="e">
        <f>LOOKUP(C5152,CustomerDemographic!A5151:N8340,CustomerDemographic!G5151:G8340)</f>
        <v>#N/A</v>
      </c>
      <c r="T5152" s="46"/>
      <c r="U5152" s="31" t="e">
        <f>LOOKUP(C5152,CustomerDemographic!A5151:N8340,CustomerDemographic!I5151:I8340)</f>
        <v>#N/A</v>
      </c>
      <c r="V5152" s="38" t="e">
        <f>LOOKUP(C5152,CustomerDemographic!A5151:N8340,CustomerDemographic!J5151:J8340)</f>
        <v>#N/A</v>
      </c>
      <c r="W5152" s="31" t="e">
        <f>LOOKUP(C5152,CustomerDemographic!A5151:N8340,CustomerDemographic!K5151:K8340)</f>
        <v>#N/A</v>
      </c>
      <c r="X5152" s="31" t="e">
        <f>LOOKUP(C5152,CustomerDemographic!A5151:N8340,CustomerDemographic!L5151:L8340)</f>
        <v>#N/A</v>
      </c>
      <c r="Y5152" s="31" t="e">
        <f>LOOKUP(C5152,CustomerDemographic!A5151:N8340,CustomerDemographic!M5151:M8340)</f>
        <v>#N/A</v>
      </c>
      <c r="Z5152" s="31" t="e">
        <f>LOOKUP(C5152,CustomerDemographic!A5151:N8340,CustomerDemographic!N5151:N8340)</f>
        <v>#N/A</v>
      </c>
      <c r="AA5152" s="31" t="e">
        <f>LOOKUP(C5152,CustomerAddress!A5151:F9150,CustomerAddress!C5151:C9150)</f>
        <v>#N/A</v>
      </c>
      <c r="AB5152" s="31" t="e">
        <f>LOOKUP(C5152,CustomerAddress!A5151:F9150,CustomerAddress!D5151:D9150)</f>
        <v>#N/A</v>
      </c>
      <c r="AC5152" s="31" t="e">
        <f>LOOKUP(C5152,CustomerAddress!A5151:F9150,CustomerAddress!F5151:F9150)</f>
        <v>#N/A</v>
      </c>
      <c r="AD5152" s="31">
        <f t="shared" si="530"/>
        <v>38</v>
      </c>
    </row>
    <row r="5153" spans="1:30" s="31" customFormat="1" ht="15.75" hidden="1" customHeight="1" x14ac:dyDescent="0.15">
      <c r="A5153" s="31">
        <v>5274</v>
      </c>
      <c r="B5153" s="31">
        <v>79</v>
      </c>
      <c r="C5153" s="31">
        <v>909</v>
      </c>
      <c r="D5153" s="43">
        <v>42886</v>
      </c>
      <c r="E5153" s="43"/>
      <c r="F5153" s="31" t="b">
        <v>1</v>
      </c>
      <c r="G5153" s="33" t="s">
        <v>37</v>
      </c>
      <c r="H5153" s="36" t="s">
        <v>12747</v>
      </c>
      <c r="I5153" s="33" t="s">
        <v>46</v>
      </c>
      <c r="J5153" s="38" t="str">
        <f t="shared" si="528"/>
        <v>Large</v>
      </c>
      <c r="K5153" s="38" t="s">
        <v>12987</v>
      </c>
      <c r="L5153" s="48">
        <v>2083.94</v>
      </c>
      <c r="M5153" s="34">
        <v>675.03</v>
      </c>
      <c r="N5153" s="40">
        <v>38206</v>
      </c>
      <c r="O5153" s="50">
        <f t="shared" si="529"/>
        <v>1408.91</v>
      </c>
      <c r="P5153" s="50" t="e">
        <f>LOOKUP(C5153,CustomerDemographic!A5152:N8341,CustomerDemographic!D5152:D8341)</f>
        <v>#N/A</v>
      </c>
      <c r="Q5153" s="31" t="e">
        <f>LOOKUP(C5153,CustomerDemographic!A5152:N8341,CustomerDemographic!E5152:E8341)</f>
        <v>#N/A</v>
      </c>
      <c r="R5153" s="68" t="e">
        <f>LOOKUP(C5153,CustomerDemographic!A5152:N8341,CustomerDemographic!F5152:F8341)</f>
        <v>#N/A</v>
      </c>
      <c r="S5153" s="46" t="e">
        <f>LOOKUP(C5153,CustomerDemographic!A5152:N8341,CustomerDemographic!G5152:G8341)</f>
        <v>#N/A</v>
      </c>
      <c r="T5153" s="46"/>
      <c r="U5153" s="31" t="e">
        <f>LOOKUP(C5153,CustomerDemographic!A5152:N8341,CustomerDemographic!I5152:I8341)</f>
        <v>#N/A</v>
      </c>
      <c r="V5153" s="38" t="e">
        <f>LOOKUP(C5153,CustomerDemographic!A5152:N8341,CustomerDemographic!J5152:J8341)</f>
        <v>#N/A</v>
      </c>
      <c r="W5153" s="31" t="e">
        <f>LOOKUP(C5153,CustomerDemographic!A5152:N8341,CustomerDemographic!K5152:K8341)</f>
        <v>#N/A</v>
      </c>
      <c r="X5153" s="31" t="e">
        <f>LOOKUP(C5153,CustomerDemographic!A5152:N8341,CustomerDemographic!L5152:L8341)</f>
        <v>#N/A</v>
      </c>
      <c r="Y5153" s="31" t="e">
        <f>LOOKUP(C5153,CustomerDemographic!A5152:N8341,CustomerDemographic!M5152:M8341)</f>
        <v>#N/A</v>
      </c>
      <c r="Z5153" s="31" t="e">
        <f>LOOKUP(C5153,CustomerDemographic!A5152:N8341,CustomerDemographic!N5152:N8341)</f>
        <v>#N/A</v>
      </c>
      <c r="AA5153" s="31" t="e">
        <f>LOOKUP(C5153,CustomerAddress!A5152:F9151,CustomerAddress!C5152:C9151)</f>
        <v>#N/A</v>
      </c>
      <c r="AB5153" s="31" t="e">
        <f>LOOKUP(C5153,CustomerAddress!A5152:F9151,CustomerAddress!D5152:D9151)</f>
        <v>#N/A</v>
      </c>
      <c r="AC5153" s="31" t="e">
        <f>LOOKUP(C5153,CustomerAddress!A5152:F9151,CustomerAddress!F5152:F9151)</f>
        <v>#N/A</v>
      </c>
      <c r="AD5153" s="31">
        <f t="shared" si="530"/>
        <v>213</v>
      </c>
    </row>
    <row r="5154" spans="1:30" s="31" customFormat="1" ht="15.75" hidden="1" customHeight="1" x14ac:dyDescent="0.15">
      <c r="A5154" s="31">
        <v>5275</v>
      </c>
      <c r="B5154" s="31">
        <v>53</v>
      </c>
      <c r="C5154" s="31">
        <v>719</v>
      </c>
      <c r="D5154" s="43">
        <v>43072</v>
      </c>
      <c r="E5154" s="43"/>
      <c r="F5154" s="31" t="b">
        <v>1</v>
      </c>
      <c r="G5154" s="33" t="s">
        <v>37</v>
      </c>
      <c r="H5154" s="33" t="s">
        <v>40</v>
      </c>
      <c r="I5154" s="33" t="s">
        <v>38</v>
      </c>
      <c r="J5154" s="38" t="str">
        <f t="shared" si="528"/>
        <v>Large</v>
      </c>
      <c r="K5154" s="38" t="s">
        <v>12987</v>
      </c>
      <c r="L5154" s="48">
        <v>795.34</v>
      </c>
      <c r="M5154" s="34">
        <v>101.58</v>
      </c>
      <c r="N5154" s="40">
        <v>35470</v>
      </c>
      <c r="O5154" s="50">
        <f t="shared" si="529"/>
        <v>693.76</v>
      </c>
      <c r="P5154" s="50" t="e">
        <f>LOOKUP(C5154,CustomerDemographic!A5153:N8342,CustomerDemographic!D5153:D8342)</f>
        <v>#N/A</v>
      </c>
      <c r="Q5154" s="31" t="e">
        <f>LOOKUP(C5154,CustomerDemographic!A5153:N8342,CustomerDemographic!E5153:E8342)</f>
        <v>#N/A</v>
      </c>
      <c r="R5154" s="68" t="e">
        <f>LOOKUP(C5154,CustomerDemographic!A5153:N8342,CustomerDemographic!F5153:F8342)</f>
        <v>#N/A</v>
      </c>
      <c r="S5154" s="46" t="e">
        <f>LOOKUP(C5154,CustomerDemographic!A5153:N8342,CustomerDemographic!G5153:G8342)</f>
        <v>#N/A</v>
      </c>
      <c r="T5154" s="46"/>
      <c r="U5154" s="31" t="e">
        <f>LOOKUP(C5154,CustomerDemographic!A5153:N8342,CustomerDemographic!I5153:I8342)</f>
        <v>#N/A</v>
      </c>
      <c r="V5154" s="38" t="e">
        <f>LOOKUP(C5154,CustomerDemographic!A5153:N8342,CustomerDemographic!J5153:J8342)</f>
        <v>#N/A</v>
      </c>
      <c r="W5154" s="31" t="e">
        <f>LOOKUP(C5154,CustomerDemographic!A5153:N8342,CustomerDemographic!K5153:K8342)</f>
        <v>#N/A</v>
      </c>
      <c r="X5154" s="31" t="e">
        <f>LOOKUP(C5154,CustomerDemographic!A5153:N8342,CustomerDemographic!L5153:L8342)</f>
        <v>#N/A</v>
      </c>
      <c r="Y5154" s="31" t="e">
        <f>LOOKUP(C5154,CustomerDemographic!A5153:N8342,CustomerDemographic!M5153:M8342)</f>
        <v>#N/A</v>
      </c>
      <c r="Z5154" s="31" t="e">
        <f>LOOKUP(C5154,CustomerDemographic!A5153:N8342,CustomerDemographic!N5153:N8342)</f>
        <v>#N/A</v>
      </c>
      <c r="AA5154" s="31" t="e">
        <f>LOOKUP(C5154,CustomerAddress!A5153:F9152,CustomerAddress!C5153:C9152)</f>
        <v>#N/A</v>
      </c>
      <c r="AB5154" s="31" t="e">
        <f>LOOKUP(C5154,CustomerAddress!A5153:F9152,CustomerAddress!D5153:D9152)</f>
        <v>#N/A</v>
      </c>
      <c r="AC5154" s="31" t="e">
        <f>LOOKUP(C5154,CustomerAddress!A5153:F9152,CustomerAddress!F5153:F9152)</f>
        <v>#N/A</v>
      </c>
      <c r="AD5154" s="31">
        <f t="shared" si="530"/>
        <v>27</v>
      </c>
    </row>
    <row r="5155" spans="1:30" s="31" customFormat="1" ht="15.75" hidden="1" customHeight="1" x14ac:dyDescent="0.15">
      <c r="A5155" s="31">
        <v>5276</v>
      </c>
      <c r="B5155" s="31">
        <v>46</v>
      </c>
      <c r="C5155" s="31">
        <v>1043</v>
      </c>
      <c r="D5155" s="43">
        <v>42945</v>
      </c>
      <c r="E5155" s="43"/>
      <c r="F5155" s="31" t="b">
        <v>0</v>
      </c>
      <c r="G5155" s="33" t="s">
        <v>47</v>
      </c>
      <c r="H5155" s="36" t="s">
        <v>12747</v>
      </c>
      <c r="I5155" s="33" t="s">
        <v>38</v>
      </c>
      <c r="J5155" s="38" t="str">
        <f t="shared" si="528"/>
        <v>Medium</v>
      </c>
      <c r="K5155" s="38" t="s">
        <v>12986</v>
      </c>
      <c r="L5155" s="48">
        <v>1289.8499999999999</v>
      </c>
      <c r="M5155" s="34">
        <v>74.510000000000005</v>
      </c>
      <c r="N5155" s="40">
        <v>37668</v>
      </c>
      <c r="O5155" s="50">
        <f t="shared" si="529"/>
        <v>1215.3399999999999</v>
      </c>
      <c r="P5155" s="50" t="e">
        <f>LOOKUP(C5155,CustomerDemographic!A5154:N8343,CustomerDemographic!D5154:D8343)</f>
        <v>#N/A</v>
      </c>
      <c r="Q5155" s="31" t="e">
        <f>LOOKUP(C5155,CustomerDemographic!A5154:N8343,CustomerDemographic!E5154:E8343)</f>
        <v>#N/A</v>
      </c>
      <c r="R5155" s="68" t="e">
        <f>LOOKUP(C5155,CustomerDemographic!A5154:N8343,CustomerDemographic!F5154:F8343)</f>
        <v>#N/A</v>
      </c>
      <c r="S5155" s="46" t="e">
        <f>LOOKUP(C5155,CustomerDemographic!A5154:N8343,CustomerDemographic!G5154:G8343)</f>
        <v>#N/A</v>
      </c>
      <c r="T5155" s="46"/>
      <c r="U5155" s="31" t="e">
        <f>LOOKUP(C5155,CustomerDemographic!A5154:N8343,CustomerDemographic!I5154:I8343)</f>
        <v>#N/A</v>
      </c>
      <c r="V5155" s="38" t="e">
        <f>LOOKUP(C5155,CustomerDemographic!A5154:N8343,CustomerDemographic!J5154:J8343)</f>
        <v>#N/A</v>
      </c>
      <c r="W5155" s="31" t="e">
        <f>LOOKUP(C5155,CustomerDemographic!A5154:N8343,CustomerDemographic!K5154:K8343)</f>
        <v>#N/A</v>
      </c>
      <c r="X5155" s="31" t="e">
        <f>LOOKUP(C5155,CustomerDemographic!A5154:N8343,CustomerDemographic!L5154:L8343)</f>
        <v>#N/A</v>
      </c>
      <c r="Y5155" s="31" t="e">
        <f>LOOKUP(C5155,CustomerDemographic!A5154:N8343,CustomerDemographic!M5154:M8343)</f>
        <v>#N/A</v>
      </c>
      <c r="Z5155" s="31" t="e">
        <f>LOOKUP(C5155,CustomerDemographic!A5154:N8343,CustomerDemographic!N5154:N8343)</f>
        <v>#N/A</v>
      </c>
      <c r="AA5155" s="31" t="e">
        <f>LOOKUP(C5155,CustomerAddress!A5154:F9153,CustomerAddress!C5154:C9153)</f>
        <v>#N/A</v>
      </c>
      <c r="AB5155" s="31" t="e">
        <f>LOOKUP(C5155,CustomerAddress!A5154:F9153,CustomerAddress!D5154:D9153)</f>
        <v>#N/A</v>
      </c>
      <c r="AC5155" s="31" t="e">
        <f>LOOKUP(C5155,CustomerAddress!A5154:F9153,CustomerAddress!F5154:F9153)</f>
        <v>#N/A</v>
      </c>
      <c r="AD5155" s="31">
        <f t="shared" si="530"/>
        <v>154</v>
      </c>
    </row>
    <row r="5156" spans="1:30" s="31" customFormat="1" ht="15.75" hidden="1" customHeight="1" x14ac:dyDescent="0.15">
      <c r="A5156" s="31">
        <v>5277</v>
      </c>
      <c r="B5156" s="31">
        <v>38</v>
      </c>
      <c r="C5156" s="31">
        <v>1205</v>
      </c>
      <c r="D5156" s="43">
        <v>43031</v>
      </c>
      <c r="E5156" s="43"/>
      <c r="F5156" s="31" t="b">
        <v>0</v>
      </c>
      <c r="G5156" s="33" t="s">
        <v>37</v>
      </c>
      <c r="H5156" s="36" t="s">
        <v>12747</v>
      </c>
      <c r="I5156" s="33" t="s">
        <v>38</v>
      </c>
      <c r="J5156" s="38" t="str">
        <f t="shared" si="528"/>
        <v>Medium</v>
      </c>
      <c r="K5156" s="38" t="s">
        <v>12986</v>
      </c>
      <c r="L5156" s="48">
        <v>1577.53</v>
      </c>
      <c r="M5156" s="34">
        <v>826.51</v>
      </c>
      <c r="N5156" s="40">
        <v>40618</v>
      </c>
      <c r="O5156" s="50">
        <f t="shared" si="529"/>
        <v>751.02</v>
      </c>
      <c r="P5156" s="50" t="e">
        <f>LOOKUP(C5156,CustomerDemographic!A5155:N8344,CustomerDemographic!D5155:D8344)</f>
        <v>#N/A</v>
      </c>
      <c r="Q5156" s="31" t="e">
        <f>LOOKUP(C5156,CustomerDemographic!A5155:N8344,CustomerDemographic!E5155:E8344)</f>
        <v>#N/A</v>
      </c>
      <c r="R5156" s="68" t="e">
        <f>LOOKUP(C5156,CustomerDemographic!A5155:N8344,CustomerDemographic!F5155:F8344)</f>
        <v>#N/A</v>
      </c>
      <c r="S5156" s="46" t="e">
        <f>LOOKUP(C5156,CustomerDemographic!A5155:N8344,CustomerDemographic!G5155:G8344)</f>
        <v>#N/A</v>
      </c>
      <c r="T5156" s="46"/>
      <c r="U5156" s="31" t="e">
        <f>LOOKUP(C5156,CustomerDemographic!A5155:N8344,CustomerDemographic!I5155:I8344)</f>
        <v>#N/A</v>
      </c>
      <c r="V5156" s="38" t="e">
        <f>LOOKUP(C5156,CustomerDemographic!A5155:N8344,CustomerDemographic!J5155:J8344)</f>
        <v>#N/A</v>
      </c>
      <c r="W5156" s="31" t="e">
        <f>LOOKUP(C5156,CustomerDemographic!A5155:N8344,CustomerDemographic!K5155:K8344)</f>
        <v>#N/A</v>
      </c>
      <c r="X5156" s="31" t="e">
        <f>LOOKUP(C5156,CustomerDemographic!A5155:N8344,CustomerDemographic!L5155:L8344)</f>
        <v>#N/A</v>
      </c>
      <c r="Y5156" s="31" t="e">
        <f>LOOKUP(C5156,CustomerDemographic!A5155:N8344,CustomerDemographic!M5155:M8344)</f>
        <v>#N/A</v>
      </c>
      <c r="Z5156" s="31" t="e">
        <f>LOOKUP(C5156,CustomerDemographic!A5155:N8344,CustomerDemographic!N5155:N8344)</f>
        <v>#N/A</v>
      </c>
      <c r="AA5156" s="31" t="e">
        <f>LOOKUP(C5156,CustomerAddress!A5155:F9154,CustomerAddress!C5155:C9154)</f>
        <v>#N/A</v>
      </c>
      <c r="AB5156" s="31" t="e">
        <f>LOOKUP(C5156,CustomerAddress!A5155:F9154,CustomerAddress!D5155:D9154)</f>
        <v>#N/A</v>
      </c>
      <c r="AC5156" s="31" t="e">
        <f>LOOKUP(C5156,CustomerAddress!A5155:F9154,CustomerAddress!F5155:F9154)</f>
        <v>#N/A</v>
      </c>
      <c r="AD5156" s="31">
        <f t="shared" si="530"/>
        <v>68</v>
      </c>
    </row>
    <row r="5157" spans="1:30" s="31" customFormat="1" ht="15.75" hidden="1" customHeight="1" x14ac:dyDescent="0.15">
      <c r="A5157" s="31">
        <v>5278</v>
      </c>
      <c r="B5157" s="31">
        <v>45</v>
      </c>
      <c r="C5157" s="31">
        <v>482</v>
      </c>
      <c r="D5157" s="43">
        <v>42817</v>
      </c>
      <c r="E5157" s="43"/>
      <c r="F5157" s="31" t="b">
        <v>1</v>
      </c>
      <c r="G5157" s="33" t="s">
        <v>37</v>
      </c>
      <c r="H5157" s="36" t="s">
        <v>12747</v>
      </c>
      <c r="I5157" s="33" t="s">
        <v>38</v>
      </c>
      <c r="J5157" s="38" t="str">
        <f t="shared" si="528"/>
        <v>Medium</v>
      </c>
      <c r="K5157" s="38" t="s">
        <v>12986</v>
      </c>
      <c r="L5157" s="48">
        <v>441.49</v>
      </c>
      <c r="M5157" s="34">
        <v>84.99</v>
      </c>
      <c r="N5157" s="40">
        <v>34071</v>
      </c>
      <c r="O5157" s="50">
        <f t="shared" si="529"/>
        <v>356.5</v>
      </c>
      <c r="P5157" s="50" t="e">
        <f>LOOKUP(C5157,CustomerDemographic!A5156:N8345,CustomerDemographic!D5156:D8345)</f>
        <v>#N/A</v>
      </c>
      <c r="Q5157" s="31" t="e">
        <f>LOOKUP(C5157,CustomerDemographic!A5156:N8345,CustomerDemographic!E5156:E8345)</f>
        <v>#N/A</v>
      </c>
      <c r="R5157" s="68" t="e">
        <f>LOOKUP(C5157,CustomerDemographic!A5156:N8345,CustomerDemographic!F5156:F8345)</f>
        <v>#N/A</v>
      </c>
      <c r="S5157" s="46" t="e">
        <f>LOOKUP(C5157,CustomerDemographic!A5156:N8345,CustomerDemographic!G5156:G8345)</f>
        <v>#N/A</v>
      </c>
      <c r="T5157" s="46"/>
      <c r="U5157" s="31" t="e">
        <f>LOOKUP(C5157,CustomerDemographic!A5156:N8345,CustomerDemographic!I5156:I8345)</f>
        <v>#N/A</v>
      </c>
      <c r="V5157" s="38" t="e">
        <f>LOOKUP(C5157,CustomerDemographic!A5156:N8345,CustomerDemographic!J5156:J8345)</f>
        <v>#N/A</v>
      </c>
      <c r="W5157" s="31" t="e">
        <f>LOOKUP(C5157,CustomerDemographic!A5156:N8345,CustomerDemographic!K5156:K8345)</f>
        <v>#N/A</v>
      </c>
      <c r="X5157" s="31" t="e">
        <f>LOOKUP(C5157,CustomerDemographic!A5156:N8345,CustomerDemographic!L5156:L8345)</f>
        <v>#N/A</v>
      </c>
      <c r="Y5157" s="31" t="e">
        <f>LOOKUP(C5157,CustomerDemographic!A5156:N8345,CustomerDemographic!M5156:M8345)</f>
        <v>#N/A</v>
      </c>
      <c r="Z5157" s="31" t="e">
        <f>LOOKUP(C5157,CustomerDemographic!A5156:N8345,CustomerDemographic!N5156:N8345)</f>
        <v>#N/A</v>
      </c>
      <c r="AA5157" s="31" t="e">
        <f>LOOKUP(C5157,CustomerAddress!A5156:F9155,CustomerAddress!C5156:C9155)</f>
        <v>#N/A</v>
      </c>
      <c r="AB5157" s="31" t="e">
        <f>LOOKUP(C5157,CustomerAddress!A5156:F9155,CustomerAddress!D5156:D9155)</f>
        <v>#N/A</v>
      </c>
      <c r="AC5157" s="31" t="e">
        <f>LOOKUP(C5157,CustomerAddress!A5156:F9155,CustomerAddress!F5156:F9155)</f>
        <v>#N/A</v>
      </c>
      <c r="AD5157" s="31">
        <f t="shared" si="530"/>
        <v>282</v>
      </c>
    </row>
    <row r="5158" spans="1:30" s="31" customFormat="1" ht="15.75" hidden="1" customHeight="1" x14ac:dyDescent="0.15">
      <c r="A5158" s="31">
        <v>5279</v>
      </c>
      <c r="B5158" s="31">
        <v>11</v>
      </c>
      <c r="C5158" s="31">
        <v>3371</v>
      </c>
      <c r="D5158" s="43">
        <v>42789</v>
      </c>
      <c r="E5158" s="43"/>
      <c r="F5158" s="31" t="b">
        <v>0</v>
      </c>
      <c r="G5158" s="33" t="s">
        <v>37</v>
      </c>
      <c r="H5158" s="33" t="s">
        <v>42</v>
      </c>
      <c r="I5158" s="33" t="s">
        <v>38</v>
      </c>
      <c r="J5158" s="38" t="str">
        <f t="shared" si="528"/>
        <v>Medium</v>
      </c>
      <c r="K5158" s="38" t="s">
        <v>12986</v>
      </c>
      <c r="L5158" s="48">
        <v>1274.93</v>
      </c>
      <c r="M5158" s="34">
        <v>764.96</v>
      </c>
      <c r="N5158" s="40">
        <v>39298</v>
      </c>
      <c r="O5158" s="50">
        <f t="shared" si="529"/>
        <v>509.97</v>
      </c>
      <c r="P5158" s="50" t="e">
        <f>LOOKUP(C5158,CustomerDemographic!A5157:N8346,CustomerDemographic!D5157:D8346)</f>
        <v>#N/A</v>
      </c>
      <c r="Q5158" s="31" t="e">
        <f>LOOKUP(C5158,CustomerDemographic!A5157:N8346,CustomerDemographic!E5157:E8346)</f>
        <v>#N/A</v>
      </c>
      <c r="R5158" s="68" t="e">
        <f>LOOKUP(C5158,CustomerDemographic!A5157:N8346,CustomerDemographic!F5157:F8346)</f>
        <v>#N/A</v>
      </c>
      <c r="S5158" s="46" t="e">
        <f>LOOKUP(C5158,CustomerDemographic!A5157:N8346,CustomerDemographic!G5157:G8346)</f>
        <v>#N/A</v>
      </c>
      <c r="T5158" s="46"/>
      <c r="U5158" s="31" t="e">
        <f>LOOKUP(C5158,CustomerDemographic!A5157:N8346,CustomerDemographic!I5157:I8346)</f>
        <v>#N/A</v>
      </c>
      <c r="V5158" s="38" t="e">
        <f>LOOKUP(C5158,CustomerDemographic!A5157:N8346,CustomerDemographic!J5157:J8346)</f>
        <v>#N/A</v>
      </c>
      <c r="W5158" s="31" t="e">
        <f>LOOKUP(C5158,CustomerDemographic!A5157:N8346,CustomerDemographic!K5157:K8346)</f>
        <v>#N/A</v>
      </c>
      <c r="X5158" s="31" t="e">
        <f>LOOKUP(C5158,CustomerDemographic!A5157:N8346,CustomerDemographic!L5157:L8346)</f>
        <v>#N/A</v>
      </c>
      <c r="Y5158" s="31" t="e">
        <f>LOOKUP(C5158,CustomerDemographic!A5157:N8346,CustomerDemographic!M5157:M8346)</f>
        <v>#N/A</v>
      </c>
      <c r="Z5158" s="31" t="e">
        <f>LOOKUP(C5158,CustomerDemographic!A5157:N8346,CustomerDemographic!N5157:N8346)</f>
        <v>#N/A</v>
      </c>
      <c r="AA5158" s="31" t="e">
        <f>LOOKUP(C5158,CustomerAddress!A5157:F9156,CustomerAddress!C5157:C9156)</f>
        <v>#N/A</v>
      </c>
      <c r="AB5158" s="31" t="e">
        <f>LOOKUP(C5158,CustomerAddress!A5157:F9156,CustomerAddress!D5157:D9156)</f>
        <v>#N/A</v>
      </c>
      <c r="AC5158" s="31" t="e">
        <f>LOOKUP(C5158,CustomerAddress!A5157:F9156,CustomerAddress!F5157:F9156)</f>
        <v>#N/A</v>
      </c>
      <c r="AD5158" s="31">
        <f t="shared" si="530"/>
        <v>310</v>
      </c>
    </row>
    <row r="5159" spans="1:30" s="31" customFormat="1" ht="15.75" hidden="1" customHeight="1" x14ac:dyDescent="0.15">
      <c r="A5159" s="31">
        <v>5280</v>
      </c>
      <c r="B5159" s="31">
        <v>62</v>
      </c>
      <c r="C5159" s="31">
        <v>2055</v>
      </c>
      <c r="D5159" s="43">
        <v>42841</v>
      </c>
      <c r="E5159" s="43"/>
      <c r="F5159" s="31" t="b">
        <v>0</v>
      </c>
      <c r="G5159" s="33" t="s">
        <v>37</v>
      </c>
      <c r="H5159" s="36" t="s">
        <v>12747</v>
      </c>
      <c r="I5159" s="33" t="s">
        <v>38</v>
      </c>
      <c r="J5159" s="38" t="str">
        <f t="shared" si="528"/>
        <v>Medium</v>
      </c>
      <c r="K5159" s="38" t="s">
        <v>12986</v>
      </c>
      <c r="L5159" s="48">
        <v>1024.6600000000001</v>
      </c>
      <c r="M5159" s="34">
        <v>614.79999999999995</v>
      </c>
      <c r="N5159" s="40">
        <v>35378</v>
      </c>
      <c r="O5159" s="50">
        <f t="shared" si="529"/>
        <v>409.86000000000013</v>
      </c>
      <c r="P5159" s="50" t="e">
        <f>LOOKUP(C5159,CustomerDemographic!A5158:N8347,CustomerDemographic!D5158:D8347)</f>
        <v>#N/A</v>
      </c>
      <c r="Q5159" s="31" t="e">
        <f>LOOKUP(C5159,CustomerDemographic!A5158:N8347,CustomerDemographic!E5158:E8347)</f>
        <v>#N/A</v>
      </c>
      <c r="R5159" s="68" t="e">
        <f>LOOKUP(C5159,CustomerDemographic!A5158:N8347,CustomerDemographic!F5158:F8347)</f>
        <v>#N/A</v>
      </c>
      <c r="S5159" s="46" t="e">
        <f>LOOKUP(C5159,CustomerDemographic!A5158:N8347,CustomerDemographic!G5158:G8347)</f>
        <v>#N/A</v>
      </c>
      <c r="T5159" s="46"/>
      <c r="U5159" s="31" t="e">
        <f>LOOKUP(C5159,CustomerDemographic!A5158:N8347,CustomerDemographic!I5158:I8347)</f>
        <v>#N/A</v>
      </c>
      <c r="V5159" s="38" t="e">
        <f>LOOKUP(C5159,CustomerDemographic!A5158:N8347,CustomerDemographic!J5158:J8347)</f>
        <v>#N/A</v>
      </c>
      <c r="W5159" s="31" t="e">
        <f>LOOKUP(C5159,CustomerDemographic!A5158:N8347,CustomerDemographic!K5158:K8347)</f>
        <v>#N/A</v>
      </c>
      <c r="X5159" s="31" t="e">
        <f>LOOKUP(C5159,CustomerDemographic!A5158:N8347,CustomerDemographic!L5158:L8347)</f>
        <v>#N/A</v>
      </c>
      <c r="Y5159" s="31" t="e">
        <f>LOOKUP(C5159,CustomerDemographic!A5158:N8347,CustomerDemographic!M5158:M8347)</f>
        <v>#N/A</v>
      </c>
      <c r="Z5159" s="31" t="e">
        <f>LOOKUP(C5159,CustomerDemographic!A5158:N8347,CustomerDemographic!N5158:N8347)</f>
        <v>#N/A</v>
      </c>
      <c r="AA5159" s="31" t="e">
        <f>LOOKUP(C5159,CustomerAddress!A5158:F9157,CustomerAddress!C5158:C9157)</f>
        <v>#N/A</v>
      </c>
      <c r="AB5159" s="31" t="e">
        <f>LOOKUP(C5159,CustomerAddress!A5158:F9157,CustomerAddress!D5158:D9157)</f>
        <v>#N/A</v>
      </c>
      <c r="AC5159" s="31" t="e">
        <f>LOOKUP(C5159,CustomerAddress!A5158:F9157,CustomerAddress!F5158:F9157)</f>
        <v>#N/A</v>
      </c>
      <c r="AD5159" s="31">
        <f t="shared" si="530"/>
        <v>258</v>
      </c>
    </row>
    <row r="5160" spans="1:30" s="31" customFormat="1" ht="15.75" hidden="1" customHeight="1" x14ac:dyDescent="0.15">
      <c r="A5160" s="31">
        <v>5281</v>
      </c>
      <c r="B5160" s="31">
        <v>34</v>
      </c>
      <c r="C5160" s="31">
        <v>515</v>
      </c>
      <c r="D5160" s="43">
        <v>42745</v>
      </c>
      <c r="E5160" s="43"/>
      <c r="F5160" s="31" t="b">
        <v>0</v>
      </c>
      <c r="G5160" s="33" t="s">
        <v>37</v>
      </c>
      <c r="H5160" s="33" t="s">
        <v>44</v>
      </c>
      <c r="I5160" s="33" t="s">
        <v>38</v>
      </c>
      <c r="J5160" s="38" t="str">
        <f t="shared" si="528"/>
        <v>Medium</v>
      </c>
      <c r="K5160" s="38" t="s">
        <v>12986</v>
      </c>
      <c r="L5160" s="48">
        <v>1231.1500000000001</v>
      </c>
      <c r="M5160" s="34">
        <v>161.6</v>
      </c>
      <c r="N5160" s="40">
        <v>38216</v>
      </c>
      <c r="O5160" s="50">
        <f t="shared" si="529"/>
        <v>1069.5500000000002</v>
      </c>
      <c r="P5160" s="50" t="e">
        <f>LOOKUP(C5160,CustomerDemographic!A5159:N8348,CustomerDemographic!D5159:D8348)</f>
        <v>#N/A</v>
      </c>
      <c r="Q5160" s="31" t="e">
        <f>LOOKUP(C5160,CustomerDemographic!A5159:N8348,CustomerDemographic!E5159:E8348)</f>
        <v>#N/A</v>
      </c>
      <c r="R5160" s="68" t="e">
        <f>LOOKUP(C5160,CustomerDemographic!A5159:N8348,CustomerDemographic!F5159:F8348)</f>
        <v>#N/A</v>
      </c>
      <c r="S5160" s="46" t="e">
        <f>LOOKUP(C5160,CustomerDemographic!A5159:N8348,CustomerDemographic!G5159:G8348)</f>
        <v>#N/A</v>
      </c>
      <c r="T5160" s="46"/>
      <c r="U5160" s="31" t="e">
        <f>LOOKUP(C5160,CustomerDemographic!A5159:N8348,CustomerDemographic!I5159:I8348)</f>
        <v>#N/A</v>
      </c>
      <c r="V5160" s="38" t="e">
        <f>LOOKUP(C5160,CustomerDemographic!A5159:N8348,CustomerDemographic!J5159:J8348)</f>
        <v>#N/A</v>
      </c>
      <c r="W5160" s="31" t="e">
        <f>LOOKUP(C5160,CustomerDemographic!A5159:N8348,CustomerDemographic!K5159:K8348)</f>
        <v>#N/A</v>
      </c>
      <c r="X5160" s="31" t="e">
        <f>LOOKUP(C5160,CustomerDemographic!A5159:N8348,CustomerDemographic!L5159:L8348)</f>
        <v>#N/A</v>
      </c>
      <c r="Y5160" s="31" t="e">
        <f>LOOKUP(C5160,CustomerDemographic!A5159:N8348,CustomerDemographic!M5159:M8348)</f>
        <v>#N/A</v>
      </c>
      <c r="Z5160" s="31" t="e">
        <f>LOOKUP(C5160,CustomerDemographic!A5159:N8348,CustomerDemographic!N5159:N8348)</f>
        <v>#N/A</v>
      </c>
      <c r="AA5160" s="31" t="e">
        <f>LOOKUP(C5160,CustomerAddress!A5159:F9158,CustomerAddress!C5159:C9158)</f>
        <v>#N/A</v>
      </c>
      <c r="AB5160" s="31" t="e">
        <f>LOOKUP(C5160,CustomerAddress!A5159:F9158,CustomerAddress!D5159:D9158)</f>
        <v>#N/A</v>
      </c>
      <c r="AC5160" s="31" t="e">
        <f>LOOKUP(C5160,CustomerAddress!A5159:F9158,CustomerAddress!F5159:F9158)</f>
        <v>#N/A</v>
      </c>
      <c r="AD5160" s="31">
        <f t="shared" si="530"/>
        <v>354</v>
      </c>
    </row>
    <row r="5161" spans="1:30" s="31" customFormat="1" ht="15.75" hidden="1" customHeight="1" x14ac:dyDescent="0.15">
      <c r="A5161" s="31">
        <v>5282</v>
      </c>
      <c r="B5161" s="31">
        <v>20</v>
      </c>
      <c r="C5161" s="31">
        <v>2439</v>
      </c>
      <c r="D5161" s="43">
        <v>42750</v>
      </c>
      <c r="E5161" s="43"/>
      <c r="F5161" s="31" t="b">
        <v>1</v>
      </c>
      <c r="G5161" s="33" t="s">
        <v>37</v>
      </c>
      <c r="H5161" s="33" t="s">
        <v>39</v>
      </c>
      <c r="I5161" s="33" t="s">
        <v>38</v>
      </c>
      <c r="J5161" s="38" t="str">
        <f t="shared" si="528"/>
        <v>Medium</v>
      </c>
      <c r="K5161" s="38" t="s">
        <v>12986</v>
      </c>
      <c r="L5161" s="48">
        <v>1775.81</v>
      </c>
      <c r="M5161" s="34">
        <v>1580.47</v>
      </c>
      <c r="N5161" s="40">
        <v>40303</v>
      </c>
      <c r="O5161" s="50">
        <f t="shared" si="529"/>
        <v>195.33999999999992</v>
      </c>
      <c r="P5161" s="50" t="e">
        <f>LOOKUP(C5161,CustomerDemographic!A5160:N8349,CustomerDemographic!D5160:D8349)</f>
        <v>#N/A</v>
      </c>
      <c r="Q5161" s="31" t="e">
        <f>LOOKUP(C5161,CustomerDemographic!A5160:N8349,CustomerDemographic!E5160:E8349)</f>
        <v>#N/A</v>
      </c>
      <c r="R5161" s="68" t="e">
        <f>LOOKUP(C5161,CustomerDemographic!A5160:N8349,CustomerDemographic!F5160:F8349)</f>
        <v>#N/A</v>
      </c>
      <c r="S5161" s="46" t="e">
        <f>LOOKUP(C5161,CustomerDemographic!A5160:N8349,CustomerDemographic!G5160:G8349)</f>
        <v>#N/A</v>
      </c>
      <c r="T5161" s="46"/>
      <c r="U5161" s="31" t="e">
        <f>LOOKUP(C5161,CustomerDemographic!A5160:N8349,CustomerDemographic!I5160:I8349)</f>
        <v>#N/A</v>
      </c>
      <c r="V5161" s="38" t="e">
        <f>LOOKUP(C5161,CustomerDemographic!A5160:N8349,CustomerDemographic!J5160:J8349)</f>
        <v>#N/A</v>
      </c>
      <c r="W5161" s="31" t="e">
        <f>LOOKUP(C5161,CustomerDemographic!A5160:N8349,CustomerDemographic!K5160:K8349)</f>
        <v>#N/A</v>
      </c>
      <c r="X5161" s="31" t="e">
        <f>LOOKUP(C5161,CustomerDemographic!A5160:N8349,CustomerDemographic!L5160:L8349)</f>
        <v>#N/A</v>
      </c>
      <c r="Y5161" s="31" t="e">
        <f>LOOKUP(C5161,CustomerDemographic!A5160:N8349,CustomerDemographic!M5160:M8349)</f>
        <v>#N/A</v>
      </c>
      <c r="Z5161" s="31" t="e">
        <f>LOOKUP(C5161,CustomerDemographic!A5160:N8349,CustomerDemographic!N5160:N8349)</f>
        <v>#N/A</v>
      </c>
      <c r="AA5161" s="31" t="e">
        <f>LOOKUP(C5161,CustomerAddress!A5160:F9159,CustomerAddress!C5160:C9159)</f>
        <v>#N/A</v>
      </c>
      <c r="AB5161" s="31" t="e">
        <f>LOOKUP(C5161,CustomerAddress!A5160:F9159,CustomerAddress!D5160:D9159)</f>
        <v>#N/A</v>
      </c>
      <c r="AC5161" s="31" t="e">
        <f>LOOKUP(C5161,CustomerAddress!A5160:F9159,CustomerAddress!F5160:F9159)</f>
        <v>#N/A</v>
      </c>
      <c r="AD5161" s="31">
        <f t="shared" si="530"/>
        <v>349</v>
      </c>
    </row>
    <row r="5162" spans="1:30" s="31" customFormat="1" ht="15.75" hidden="1" customHeight="1" x14ac:dyDescent="0.15">
      <c r="A5162" s="31">
        <v>5283</v>
      </c>
      <c r="B5162" s="31">
        <v>0</v>
      </c>
      <c r="C5162" s="31">
        <v>3038</v>
      </c>
      <c r="D5162" s="43">
        <v>42774</v>
      </c>
      <c r="E5162" s="43"/>
      <c r="F5162" s="31" t="b">
        <v>0</v>
      </c>
      <c r="G5162" s="33" t="s">
        <v>37</v>
      </c>
      <c r="H5162" s="33" t="s">
        <v>41</v>
      </c>
      <c r="I5162" s="33" t="s">
        <v>43</v>
      </c>
      <c r="J5162" s="38" t="str">
        <f t="shared" si="528"/>
        <v>Small</v>
      </c>
      <c r="K5162" s="38" t="s">
        <v>3629</v>
      </c>
      <c r="L5162" s="48">
        <v>543.39</v>
      </c>
      <c r="M5162" s="34">
        <v>407.54</v>
      </c>
      <c r="N5162" s="40">
        <v>42696</v>
      </c>
      <c r="O5162" s="50">
        <f t="shared" si="529"/>
        <v>135.84999999999997</v>
      </c>
      <c r="P5162" s="50" t="e">
        <f>LOOKUP(C5162,CustomerDemographic!A5161:N8350,CustomerDemographic!D5161:D8350)</f>
        <v>#N/A</v>
      </c>
      <c r="Q5162" s="31" t="e">
        <f>LOOKUP(C5162,CustomerDemographic!A5161:N8350,CustomerDemographic!E5161:E8350)</f>
        <v>#N/A</v>
      </c>
      <c r="R5162" s="68" t="e">
        <f>LOOKUP(C5162,CustomerDemographic!A5161:N8350,CustomerDemographic!F5161:F8350)</f>
        <v>#N/A</v>
      </c>
      <c r="S5162" s="46" t="e">
        <f>LOOKUP(C5162,CustomerDemographic!A5161:N8350,CustomerDemographic!G5161:G8350)</f>
        <v>#N/A</v>
      </c>
      <c r="T5162" s="46"/>
      <c r="U5162" s="31" t="e">
        <f>LOOKUP(C5162,CustomerDemographic!A5161:N8350,CustomerDemographic!I5161:I8350)</f>
        <v>#N/A</v>
      </c>
      <c r="V5162" s="38" t="e">
        <f>LOOKUP(C5162,CustomerDemographic!A5161:N8350,CustomerDemographic!J5161:J8350)</f>
        <v>#N/A</v>
      </c>
      <c r="W5162" s="31" t="e">
        <f>LOOKUP(C5162,CustomerDemographic!A5161:N8350,CustomerDemographic!K5161:K8350)</f>
        <v>#N/A</v>
      </c>
      <c r="X5162" s="31" t="e">
        <f>LOOKUP(C5162,CustomerDemographic!A5161:N8350,CustomerDemographic!L5161:L8350)</f>
        <v>#N/A</v>
      </c>
      <c r="Y5162" s="31" t="e">
        <f>LOOKUP(C5162,CustomerDemographic!A5161:N8350,CustomerDemographic!M5161:M8350)</f>
        <v>#N/A</v>
      </c>
      <c r="Z5162" s="31" t="e">
        <f>LOOKUP(C5162,CustomerDemographic!A5161:N8350,CustomerDemographic!N5161:N8350)</f>
        <v>#N/A</v>
      </c>
      <c r="AA5162" s="31" t="e">
        <f>LOOKUP(C5162,CustomerAddress!A5161:F9160,CustomerAddress!C5161:C9160)</f>
        <v>#N/A</v>
      </c>
      <c r="AB5162" s="31" t="e">
        <f>LOOKUP(C5162,CustomerAddress!A5161:F9160,CustomerAddress!D5161:D9160)</f>
        <v>#N/A</v>
      </c>
      <c r="AC5162" s="31" t="e">
        <f>LOOKUP(C5162,CustomerAddress!A5161:F9160,CustomerAddress!F5161:F9160)</f>
        <v>#N/A</v>
      </c>
      <c r="AD5162" s="31">
        <f t="shared" si="530"/>
        <v>325</v>
      </c>
    </row>
    <row r="5163" spans="1:30" s="31" customFormat="1" ht="15.75" hidden="1" customHeight="1" x14ac:dyDescent="0.15">
      <c r="A5163" s="31">
        <v>5284</v>
      </c>
      <c r="B5163" s="31">
        <v>23</v>
      </c>
      <c r="C5163" s="31">
        <v>1335</v>
      </c>
      <c r="D5163" s="43">
        <v>42847</v>
      </c>
      <c r="E5163" s="43"/>
      <c r="F5163" s="31" t="b">
        <v>0</v>
      </c>
      <c r="G5163" s="33" t="s">
        <v>37</v>
      </c>
      <c r="H5163" s="33" t="s">
        <v>41</v>
      </c>
      <c r="I5163" s="33" t="s">
        <v>45</v>
      </c>
      <c r="J5163" s="38" t="str">
        <f t="shared" si="528"/>
        <v>Medium</v>
      </c>
      <c r="K5163" s="38" t="s">
        <v>12986</v>
      </c>
      <c r="L5163" s="48">
        <v>688.63</v>
      </c>
      <c r="M5163" s="34">
        <v>612.88</v>
      </c>
      <c r="N5163" s="40">
        <v>36334</v>
      </c>
      <c r="O5163" s="50">
        <f t="shared" si="529"/>
        <v>75.75</v>
      </c>
      <c r="P5163" s="50" t="e">
        <f>LOOKUP(C5163,CustomerDemographic!A5162:N8351,CustomerDemographic!D5162:D8351)</f>
        <v>#N/A</v>
      </c>
      <c r="Q5163" s="31" t="e">
        <f>LOOKUP(C5163,CustomerDemographic!A5162:N8351,CustomerDemographic!E5162:E8351)</f>
        <v>#N/A</v>
      </c>
      <c r="R5163" s="68" t="e">
        <f>LOOKUP(C5163,CustomerDemographic!A5162:N8351,CustomerDemographic!F5162:F8351)</f>
        <v>#N/A</v>
      </c>
      <c r="S5163" s="46" t="e">
        <f>LOOKUP(C5163,CustomerDemographic!A5162:N8351,CustomerDemographic!G5162:G8351)</f>
        <v>#N/A</v>
      </c>
      <c r="T5163" s="46"/>
      <c r="U5163" s="31" t="e">
        <f>LOOKUP(C5163,CustomerDemographic!A5162:N8351,CustomerDemographic!I5162:I8351)</f>
        <v>#N/A</v>
      </c>
      <c r="V5163" s="38" t="e">
        <f>LOOKUP(C5163,CustomerDemographic!A5162:N8351,CustomerDemographic!J5162:J8351)</f>
        <v>#N/A</v>
      </c>
      <c r="W5163" s="31" t="e">
        <f>LOOKUP(C5163,CustomerDemographic!A5162:N8351,CustomerDemographic!K5162:K8351)</f>
        <v>#N/A</v>
      </c>
      <c r="X5163" s="31" t="e">
        <f>LOOKUP(C5163,CustomerDemographic!A5162:N8351,CustomerDemographic!L5162:L8351)</f>
        <v>#N/A</v>
      </c>
      <c r="Y5163" s="31" t="e">
        <f>LOOKUP(C5163,CustomerDemographic!A5162:N8351,CustomerDemographic!M5162:M8351)</f>
        <v>#N/A</v>
      </c>
      <c r="Z5163" s="31" t="e">
        <f>LOOKUP(C5163,CustomerDemographic!A5162:N8351,CustomerDemographic!N5162:N8351)</f>
        <v>#N/A</v>
      </c>
      <c r="AA5163" s="31" t="e">
        <f>LOOKUP(C5163,CustomerAddress!A5162:F9161,CustomerAddress!C5162:C9161)</f>
        <v>#N/A</v>
      </c>
      <c r="AB5163" s="31" t="e">
        <f>LOOKUP(C5163,CustomerAddress!A5162:F9161,CustomerAddress!D5162:D9161)</f>
        <v>#N/A</v>
      </c>
      <c r="AC5163" s="31" t="e">
        <f>LOOKUP(C5163,CustomerAddress!A5162:F9161,CustomerAddress!F5162:F9161)</f>
        <v>#N/A</v>
      </c>
      <c r="AD5163" s="31">
        <f t="shared" si="530"/>
        <v>252</v>
      </c>
    </row>
    <row r="5164" spans="1:30" s="31" customFormat="1" ht="15.75" hidden="1" customHeight="1" x14ac:dyDescent="0.15">
      <c r="A5164" s="31">
        <v>5285</v>
      </c>
      <c r="B5164" s="31">
        <v>81</v>
      </c>
      <c r="C5164" s="31">
        <v>692</v>
      </c>
      <c r="D5164" s="43">
        <v>42974</v>
      </c>
      <c r="E5164" s="43"/>
      <c r="F5164" s="31" t="b">
        <v>0</v>
      </c>
      <c r="G5164" s="33" t="s">
        <v>37</v>
      </c>
      <c r="H5164" s="33" t="s">
        <v>41</v>
      </c>
      <c r="I5164" s="33" t="s">
        <v>38</v>
      </c>
      <c r="J5164" s="38" t="str">
        <f t="shared" si="528"/>
        <v>Small</v>
      </c>
      <c r="K5164" s="38" t="s">
        <v>3629</v>
      </c>
      <c r="L5164" s="48">
        <v>586.45000000000005</v>
      </c>
      <c r="M5164" s="34">
        <v>521.94000000000005</v>
      </c>
      <c r="N5164" s="40">
        <v>33429</v>
      </c>
      <c r="O5164" s="50">
        <f t="shared" si="529"/>
        <v>64.509999999999991</v>
      </c>
      <c r="P5164" s="50" t="e">
        <f>LOOKUP(C5164,CustomerDemographic!A5163:N8352,CustomerDemographic!D5163:D8352)</f>
        <v>#N/A</v>
      </c>
      <c r="Q5164" s="31" t="e">
        <f>LOOKUP(C5164,CustomerDemographic!A5163:N8352,CustomerDemographic!E5163:E8352)</f>
        <v>#N/A</v>
      </c>
      <c r="R5164" s="68" t="e">
        <f>LOOKUP(C5164,CustomerDemographic!A5163:N8352,CustomerDemographic!F5163:F8352)</f>
        <v>#N/A</v>
      </c>
      <c r="S5164" s="46" t="e">
        <f>LOOKUP(C5164,CustomerDemographic!A5163:N8352,CustomerDemographic!G5163:G8352)</f>
        <v>#N/A</v>
      </c>
      <c r="T5164" s="46"/>
      <c r="U5164" s="31" t="e">
        <f>LOOKUP(C5164,CustomerDemographic!A5163:N8352,CustomerDemographic!I5163:I8352)</f>
        <v>#N/A</v>
      </c>
      <c r="V5164" s="38" t="e">
        <f>LOOKUP(C5164,CustomerDemographic!A5163:N8352,CustomerDemographic!J5163:J8352)</f>
        <v>#N/A</v>
      </c>
      <c r="W5164" s="31" t="e">
        <f>LOOKUP(C5164,CustomerDemographic!A5163:N8352,CustomerDemographic!K5163:K8352)</f>
        <v>#N/A</v>
      </c>
      <c r="X5164" s="31" t="e">
        <f>LOOKUP(C5164,CustomerDemographic!A5163:N8352,CustomerDemographic!L5163:L8352)</f>
        <v>#N/A</v>
      </c>
      <c r="Y5164" s="31" t="e">
        <f>LOOKUP(C5164,CustomerDemographic!A5163:N8352,CustomerDemographic!M5163:M8352)</f>
        <v>#N/A</v>
      </c>
      <c r="Z5164" s="31" t="e">
        <f>LOOKUP(C5164,CustomerDemographic!A5163:N8352,CustomerDemographic!N5163:N8352)</f>
        <v>#N/A</v>
      </c>
      <c r="AA5164" s="31" t="e">
        <f>LOOKUP(C5164,CustomerAddress!A5163:F9162,CustomerAddress!C5163:C9162)</f>
        <v>#N/A</v>
      </c>
      <c r="AB5164" s="31" t="e">
        <f>LOOKUP(C5164,CustomerAddress!A5163:F9162,CustomerAddress!D5163:D9162)</f>
        <v>#N/A</v>
      </c>
      <c r="AC5164" s="31" t="e">
        <f>LOOKUP(C5164,CustomerAddress!A5163:F9162,CustomerAddress!F5163:F9162)</f>
        <v>#N/A</v>
      </c>
      <c r="AD5164" s="31">
        <f t="shared" si="530"/>
        <v>125</v>
      </c>
    </row>
    <row r="5165" spans="1:30" s="31" customFormat="1" ht="15.75" hidden="1" customHeight="1" x14ac:dyDescent="0.15">
      <c r="A5165" s="31">
        <v>5286</v>
      </c>
      <c r="B5165" s="31">
        <v>19</v>
      </c>
      <c r="C5165" s="31">
        <v>3018</v>
      </c>
      <c r="D5165" s="43">
        <v>42898</v>
      </c>
      <c r="E5165" s="43"/>
      <c r="F5165" s="31" t="b">
        <v>1</v>
      </c>
      <c r="G5165" s="33" t="s">
        <v>37</v>
      </c>
      <c r="H5165" s="33" t="s">
        <v>39</v>
      </c>
      <c r="I5165" s="33" t="s">
        <v>45</v>
      </c>
      <c r="J5165" s="38" t="str">
        <f t="shared" si="528"/>
        <v>Small</v>
      </c>
      <c r="K5165" s="38" t="s">
        <v>3629</v>
      </c>
      <c r="L5165" s="48">
        <v>574.64</v>
      </c>
      <c r="M5165" s="34">
        <v>459.71</v>
      </c>
      <c r="N5165" s="40">
        <v>39298</v>
      </c>
      <c r="O5165" s="50">
        <f t="shared" si="529"/>
        <v>114.93</v>
      </c>
      <c r="P5165" s="50" t="e">
        <f>LOOKUP(C5165,CustomerDemographic!A5164:N8353,CustomerDemographic!D5164:D8353)</f>
        <v>#N/A</v>
      </c>
      <c r="Q5165" s="31" t="e">
        <f>LOOKUP(C5165,CustomerDemographic!A5164:N8353,CustomerDemographic!E5164:E8353)</f>
        <v>#N/A</v>
      </c>
      <c r="R5165" s="68" t="e">
        <f>LOOKUP(C5165,CustomerDemographic!A5164:N8353,CustomerDemographic!F5164:F8353)</f>
        <v>#N/A</v>
      </c>
      <c r="S5165" s="46" t="e">
        <f>LOOKUP(C5165,CustomerDemographic!A5164:N8353,CustomerDemographic!G5164:G8353)</f>
        <v>#N/A</v>
      </c>
      <c r="T5165" s="46"/>
      <c r="U5165" s="31" t="e">
        <f>LOOKUP(C5165,CustomerDemographic!A5164:N8353,CustomerDemographic!I5164:I8353)</f>
        <v>#N/A</v>
      </c>
      <c r="V5165" s="38" t="e">
        <f>LOOKUP(C5165,CustomerDemographic!A5164:N8353,CustomerDemographic!J5164:J8353)</f>
        <v>#N/A</v>
      </c>
      <c r="W5165" s="31" t="e">
        <f>LOOKUP(C5165,CustomerDemographic!A5164:N8353,CustomerDemographic!K5164:K8353)</f>
        <v>#N/A</v>
      </c>
      <c r="X5165" s="31" t="e">
        <f>LOOKUP(C5165,CustomerDemographic!A5164:N8353,CustomerDemographic!L5164:L8353)</f>
        <v>#N/A</v>
      </c>
      <c r="Y5165" s="31" t="e">
        <f>LOOKUP(C5165,CustomerDemographic!A5164:N8353,CustomerDemographic!M5164:M8353)</f>
        <v>#N/A</v>
      </c>
      <c r="Z5165" s="31" t="e">
        <f>LOOKUP(C5165,CustomerDemographic!A5164:N8353,CustomerDemographic!N5164:N8353)</f>
        <v>#N/A</v>
      </c>
      <c r="AA5165" s="31" t="e">
        <f>LOOKUP(C5165,CustomerAddress!A5164:F9163,CustomerAddress!C5164:C9163)</f>
        <v>#N/A</v>
      </c>
      <c r="AB5165" s="31" t="e">
        <f>LOOKUP(C5165,CustomerAddress!A5164:F9163,CustomerAddress!D5164:D9163)</f>
        <v>#N/A</v>
      </c>
      <c r="AC5165" s="31" t="e">
        <f>LOOKUP(C5165,CustomerAddress!A5164:F9163,CustomerAddress!F5164:F9163)</f>
        <v>#N/A</v>
      </c>
      <c r="AD5165" s="31">
        <f t="shared" si="530"/>
        <v>201</v>
      </c>
    </row>
    <row r="5166" spans="1:30" s="31" customFormat="1" ht="15.75" hidden="1" customHeight="1" x14ac:dyDescent="0.15">
      <c r="A5166" s="31">
        <v>5287</v>
      </c>
      <c r="B5166" s="31">
        <v>65</v>
      </c>
      <c r="C5166" s="31">
        <v>1534</v>
      </c>
      <c r="D5166" s="43">
        <v>42929</v>
      </c>
      <c r="E5166" s="43"/>
      <c r="F5166" s="31" t="b">
        <v>0</v>
      </c>
      <c r="G5166" s="33" t="s">
        <v>37</v>
      </c>
      <c r="H5166" s="33" t="s">
        <v>44</v>
      </c>
      <c r="I5166" s="33" t="s">
        <v>38</v>
      </c>
      <c r="J5166" s="38" t="str">
        <f t="shared" si="528"/>
        <v>Medium</v>
      </c>
      <c r="K5166" s="38" t="s">
        <v>12986</v>
      </c>
      <c r="L5166" s="48">
        <v>1807.45</v>
      </c>
      <c r="M5166" s="34">
        <v>778.69</v>
      </c>
      <c r="N5166" s="40">
        <v>42145</v>
      </c>
      <c r="O5166" s="50">
        <f t="shared" si="529"/>
        <v>1028.76</v>
      </c>
      <c r="P5166" s="50" t="e">
        <f>LOOKUP(C5166,CustomerDemographic!A5165:N8354,CustomerDemographic!D5165:D8354)</f>
        <v>#N/A</v>
      </c>
      <c r="Q5166" s="31" t="e">
        <f>LOOKUP(C5166,CustomerDemographic!A5165:N8354,CustomerDemographic!E5165:E8354)</f>
        <v>#N/A</v>
      </c>
      <c r="R5166" s="68" t="e">
        <f>LOOKUP(C5166,CustomerDemographic!A5165:N8354,CustomerDemographic!F5165:F8354)</f>
        <v>#N/A</v>
      </c>
      <c r="S5166" s="46" t="e">
        <f>LOOKUP(C5166,CustomerDemographic!A5165:N8354,CustomerDemographic!G5165:G8354)</f>
        <v>#N/A</v>
      </c>
      <c r="T5166" s="46"/>
      <c r="U5166" s="31" t="e">
        <f>LOOKUP(C5166,CustomerDemographic!A5165:N8354,CustomerDemographic!I5165:I8354)</f>
        <v>#N/A</v>
      </c>
      <c r="V5166" s="38" t="e">
        <f>LOOKUP(C5166,CustomerDemographic!A5165:N8354,CustomerDemographic!J5165:J8354)</f>
        <v>#N/A</v>
      </c>
      <c r="W5166" s="31" t="e">
        <f>LOOKUP(C5166,CustomerDemographic!A5165:N8354,CustomerDemographic!K5165:K8354)</f>
        <v>#N/A</v>
      </c>
      <c r="X5166" s="31" t="e">
        <f>LOOKUP(C5166,CustomerDemographic!A5165:N8354,CustomerDemographic!L5165:L8354)</f>
        <v>#N/A</v>
      </c>
      <c r="Y5166" s="31" t="e">
        <f>LOOKUP(C5166,CustomerDemographic!A5165:N8354,CustomerDemographic!M5165:M8354)</f>
        <v>#N/A</v>
      </c>
      <c r="Z5166" s="31" t="e">
        <f>LOOKUP(C5166,CustomerDemographic!A5165:N8354,CustomerDemographic!N5165:N8354)</f>
        <v>#N/A</v>
      </c>
      <c r="AA5166" s="31" t="e">
        <f>LOOKUP(C5166,CustomerAddress!A5165:F9164,CustomerAddress!C5165:C9164)</f>
        <v>#N/A</v>
      </c>
      <c r="AB5166" s="31" t="e">
        <f>LOOKUP(C5166,CustomerAddress!A5165:F9164,CustomerAddress!D5165:D9164)</f>
        <v>#N/A</v>
      </c>
      <c r="AC5166" s="31" t="e">
        <f>LOOKUP(C5166,CustomerAddress!A5165:F9164,CustomerAddress!F5165:F9164)</f>
        <v>#N/A</v>
      </c>
      <c r="AD5166" s="31">
        <f t="shared" si="530"/>
        <v>170</v>
      </c>
    </row>
    <row r="5167" spans="1:30" s="31" customFormat="1" ht="15.75" hidden="1" customHeight="1" x14ac:dyDescent="0.15">
      <c r="A5167" s="31">
        <v>5288</v>
      </c>
      <c r="B5167" s="31">
        <v>49</v>
      </c>
      <c r="C5167" s="31">
        <v>750</v>
      </c>
      <c r="D5167" s="43">
        <v>43020</v>
      </c>
      <c r="E5167" s="43"/>
      <c r="F5167" s="31" t="b">
        <v>1</v>
      </c>
      <c r="G5167" s="33" t="s">
        <v>37</v>
      </c>
      <c r="H5167" s="33" t="s">
        <v>39</v>
      </c>
      <c r="I5167" s="33" t="s">
        <v>43</v>
      </c>
      <c r="J5167" s="38" t="str">
        <f t="shared" si="528"/>
        <v>Medium</v>
      </c>
      <c r="K5167" s="38" t="s">
        <v>12986</v>
      </c>
      <c r="L5167" s="48">
        <v>533.51</v>
      </c>
      <c r="M5167" s="34">
        <v>400.13</v>
      </c>
      <c r="N5167" s="40">
        <v>37220</v>
      </c>
      <c r="O5167" s="50">
        <f t="shared" si="529"/>
        <v>133.38</v>
      </c>
      <c r="P5167" s="50" t="e">
        <f>LOOKUP(C5167,CustomerDemographic!A5166:N8355,CustomerDemographic!D5166:D8355)</f>
        <v>#N/A</v>
      </c>
      <c r="Q5167" s="31" t="e">
        <f>LOOKUP(C5167,CustomerDemographic!A5166:N8355,CustomerDemographic!E5166:E8355)</f>
        <v>#N/A</v>
      </c>
      <c r="R5167" s="68" t="e">
        <f>LOOKUP(C5167,CustomerDemographic!A5166:N8355,CustomerDemographic!F5166:F8355)</f>
        <v>#N/A</v>
      </c>
      <c r="S5167" s="46" t="e">
        <f>LOOKUP(C5167,CustomerDemographic!A5166:N8355,CustomerDemographic!G5166:G8355)</f>
        <v>#N/A</v>
      </c>
      <c r="T5167" s="46"/>
      <c r="U5167" s="31" t="e">
        <f>LOOKUP(C5167,CustomerDemographic!A5166:N8355,CustomerDemographic!I5166:I8355)</f>
        <v>#N/A</v>
      </c>
      <c r="V5167" s="38" t="e">
        <f>LOOKUP(C5167,CustomerDemographic!A5166:N8355,CustomerDemographic!J5166:J8355)</f>
        <v>#N/A</v>
      </c>
      <c r="W5167" s="31" t="e">
        <f>LOOKUP(C5167,CustomerDemographic!A5166:N8355,CustomerDemographic!K5166:K8355)</f>
        <v>#N/A</v>
      </c>
      <c r="X5167" s="31" t="e">
        <f>LOOKUP(C5167,CustomerDemographic!A5166:N8355,CustomerDemographic!L5166:L8355)</f>
        <v>#N/A</v>
      </c>
      <c r="Y5167" s="31" t="e">
        <f>LOOKUP(C5167,CustomerDemographic!A5166:N8355,CustomerDemographic!M5166:M8355)</f>
        <v>#N/A</v>
      </c>
      <c r="Z5167" s="31" t="e">
        <f>LOOKUP(C5167,CustomerDemographic!A5166:N8355,CustomerDemographic!N5166:N8355)</f>
        <v>#N/A</v>
      </c>
      <c r="AA5167" s="31" t="e">
        <f>LOOKUP(C5167,CustomerAddress!A5166:F9165,CustomerAddress!C5166:C9165)</f>
        <v>#N/A</v>
      </c>
      <c r="AB5167" s="31" t="e">
        <f>LOOKUP(C5167,CustomerAddress!A5166:F9165,CustomerAddress!D5166:D9165)</f>
        <v>#N/A</v>
      </c>
      <c r="AC5167" s="31" t="e">
        <f>LOOKUP(C5167,CustomerAddress!A5166:F9165,CustomerAddress!F5166:F9165)</f>
        <v>#N/A</v>
      </c>
      <c r="AD5167" s="31">
        <f t="shared" si="530"/>
        <v>79</v>
      </c>
    </row>
    <row r="5168" spans="1:30" s="31" customFormat="1" ht="15.75" hidden="1" customHeight="1" x14ac:dyDescent="0.15">
      <c r="A5168" s="31">
        <v>5289</v>
      </c>
      <c r="B5168" s="31">
        <v>55</v>
      </c>
      <c r="C5168" s="31">
        <v>2801</v>
      </c>
      <c r="D5168" s="43">
        <v>43077</v>
      </c>
      <c r="E5168" s="43"/>
      <c r="F5168" s="31" t="b">
        <v>0</v>
      </c>
      <c r="G5168" s="33" t="s">
        <v>37</v>
      </c>
      <c r="H5168" s="33" t="s">
        <v>39</v>
      </c>
      <c r="I5168" s="33" t="s">
        <v>43</v>
      </c>
      <c r="J5168" s="38" t="str">
        <f t="shared" si="528"/>
        <v>Medium</v>
      </c>
      <c r="K5168" s="38" t="s">
        <v>12986</v>
      </c>
      <c r="L5168" s="48">
        <v>1894.19</v>
      </c>
      <c r="M5168" s="34">
        <v>598.76</v>
      </c>
      <c r="N5168" s="40">
        <v>37823</v>
      </c>
      <c r="O5168" s="50">
        <f t="shared" si="529"/>
        <v>1295.43</v>
      </c>
      <c r="P5168" s="50" t="e">
        <f>LOOKUP(C5168,CustomerDemographic!A5167:N8356,CustomerDemographic!D5167:D8356)</f>
        <v>#N/A</v>
      </c>
      <c r="Q5168" s="31" t="e">
        <f>LOOKUP(C5168,CustomerDemographic!A5167:N8356,CustomerDemographic!E5167:E8356)</f>
        <v>#N/A</v>
      </c>
      <c r="R5168" s="68" t="e">
        <f>LOOKUP(C5168,CustomerDemographic!A5167:N8356,CustomerDemographic!F5167:F8356)</f>
        <v>#N/A</v>
      </c>
      <c r="S5168" s="46" t="e">
        <f>LOOKUP(C5168,CustomerDemographic!A5167:N8356,CustomerDemographic!G5167:G8356)</f>
        <v>#N/A</v>
      </c>
      <c r="T5168" s="46"/>
      <c r="U5168" s="31" t="e">
        <f>LOOKUP(C5168,CustomerDemographic!A5167:N8356,CustomerDemographic!I5167:I8356)</f>
        <v>#N/A</v>
      </c>
      <c r="V5168" s="38" t="e">
        <f>LOOKUP(C5168,CustomerDemographic!A5167:N8356,CustomerDemographic!J5167:J8356)</f>
        <v>#N/A</v>
      </c>
      <c r="W5168" s="31" t="e">
        <f>LOOKUP(C5168,CustomerDemographic!A5167:N8356,CustomerDemographic!K5167:K8356)</f>
        <v>#N/A</v>
      </c>
      <c r="X5168" s="31" t="e">
        <f>LOOKUP(C5168,CustomerDemographic!A5167:N8356,CustomerDemographic!L5167:L8356)</f>
        <v>#N/A</v>
      </c>
      <c r="Y5168" s="31" t="e">
        <f>LOOKUP(C5168,CustomerDemographic!A5167:N8356,CustomerDemographic!M5167:M8356)</f>
        <v>#N/A</v>
      </c>
      <c r="Z5168" s="31" t="e">
        <f>LOOKUP(C5168,CustomerDemographic!A5167:N8356,CustomerDemographic!N5167:N8356)</f>
        <v>#N/A</v>
      </c>
      <c r="AA5168" s="31" t="e">
        <f>LOOKUP(C5168,CustomerAddress!A5167:F9166,CustomerAddress!C5167:C9166)</f>
        <v>#N/A</v>
      </c>
      <c r="AB5168" s="31" t="e">
        <f>LOOKUP(C5168,CustomerAddress!A5167:F9166,CustomerAddress!D5167:D9166)</f>
        <v>#N/A</v>
      </c>
      <c r="AC5168" s="31" t="e">
        <f>LOOKUP(C5168,CustomerAddress!A5167:F9166,CustomerAddress!F5167:F9166)</f>
        <v>#N/A</v>
      </c>
      <c r="AD5168" s="31">
        <f t="shared" si="530"/>
        <v>22</v>
      </c>
    </row>
    <row r="5169" spans="1:30" s="31" customFormat="1" ht="15.75" hidden="1" customHeight="1" x14ac:dyDescent="0.15">
      <c r="A5169" s="31">
        <v>5290</v>
      </c>
      <c r="B5169" s="31">
        <v>31</v>
      </c>
      <c r="C5169" s="31">
        <v>3217</v>
      </c>
      <c r="D5169" s="43">
        <v>42802</v>
      </c>
      <c r="E5169" s="43"/>
      <c r="F5169" s="31" t="b">
        <v>1</v>
      </c>
      <c r="G5169" s="33" t="s">
        <v>37</v>
      </c>
      <c r="H5169" s="33" t="s">
        <v>42</v>
      </c>
      <c r="I5169" s="33" t="s">
        <v>38</v>
      </c>
      <c r="J5169" s="38" t="str">
        <f t="shared" si="528"/>
        <v>Large</v>
      </c>
      <c r="K5169" s="38" t="s">
        <v>12987</v>
      </c>
      <c r="L5169" s="48">
        <v>230.91</v>
      </c>
      <c r="M5169" s="34">
        <v>173.18</v>
      </c>
      <c r="N5169" s="40">
        <v>39031</v>
      </c>
      <c r="O5169" s="50">
        <f t="shared" si="529"/>
        <v>57.72999999999999</v>
      </c>
      <c r="P5169" s="50" t="e">
        <f>LOOKUP(C5169,CustomerDemographic!A5168:N8357,CustomerDemographic!D5168:D8357)</f>
        <v>#N/A</v>
      </c>
      <c r="Q5169" s="31" t="e">
        <f>LOOKUP(C5169,CustomerDemographic!A5168:N8357,CustomerDemographic!E5168:E8357)</f>
        <v>#N/A</v>
      </c>
      <c r="R5169" s="68" t="e">
        <f>LOOKUP(C5169,CustomerDemographic!A5168:N8357,CustomerDemographic!F5168:F8357)</f>
        <v>#N/A</v>
      </c>
      <c r="S5169" s="46" t="e">
        <f>LOOKUP(C5169,CustomerDemographic!A5168:N8357,CustomerDemographic!G5168:G8357)</f>
        <v>#N/A</v>
      </c>
      <c r="T5169" s="46"/>
      <c r="U5169" s="31" t="e">
        <f>LOOKUP(C5169,CustomerDemographic!A5168:N8357,CustomerDemographic!I5168:I8357)</f>
        <v>#N/A</v>
      </c>
      <c r="V5169" s="38" t="e">
        <f>LOOKUP(C5169,CustomerDemographic!A5168:N8357,CustomerDemographic!J5168:J8357)</f>
        <v>#N/A</v>
      </c>
      <c r="W5169" s="31" t="e">
        <f>LOOKUP(C5169,CustomerDemographic!A5168:N8357,CustomerDemographic!K5168:K8357)</f>
        <v>#N/A</v>
      </c>
      <c r="X5169" s="31" t="e">
        <f>LOOKUP(C5169,CustomerDemographic!A5168:N8357,CustomerDemographic!L5168:L8357)</f>
        <v>#N/A</v>
      </c>
      <c r="Y5169" s="31" t="e">
        <f>LOOKUP(C5169,CustomerDemographic!A5168:N8357,CustomerDemographic!M5168:M8357)</f>
        <v>#N/A</v>
      </c>
      <c r="Z5169" s="31" t="e">
        <f>LOOKUP(C5169,CustomerDemographic!A5168:N8357,CustomerDemographic!N5168:N8357)</f>
        <v>#N/A</v>
      </c>
      <c r="AA5169" s="31" t="e">
        <f>LOOKUP(C5169,CustomerAddress!A5168:F9167,CustomerAddress!C5168:C9167)</f>
        <v>#N/A</v>
      </c>
      <c r="AB5169" s="31" t="e">
        <f>LOOKUP(C5169,CustomerAddress!A5168:F9167,CustomerAddress!D5168:D9167)</f>
        <v>#N/A</v>
      </c>
      <c r="AC5169" s="31" t="e">
        <f>LOOKUP(C5169,CustomerAddress!A5168:F9167,CustomerAddress!F5168:F9167)</f>
        <v>#N/A</v>
      </c>
      <c r="AD5169" s="31">
        <f t="shared" si="530"/>
        <v>297</v>
      </c>
    </row>
    <row r="5170" spans="1:30" s="31" customFormat="1" ht="15.75" hidden="1" customHeight="1" x14ac:dyDescent="0.15">
      <c r="A5170" s="31">
        <v>5291</v>
      </c>
      <c r="B5170" s="31">
        <v>0</v>
      </c>
      <c r="C5170" s="31">
        <v>2138</v>
      </c>
      <c r="D5170" s="43">
        <v>43056</v>
      </c>
      <c r="E5170" s="43"/>
      <c r="F5170" s="31" t="b">
        <v>1</v>
      </c>
      <c r="G5170" s="33" t="s">
        <v>37</v>
      </c>
      <c r="H5170" s="33" t="s">
        <v>39</v>
      </c>
      <c r="I5170" s="33" t="s">
        <v>38</v>
      </c>
      <c r="J5170" s="38" t="str">
        <f t="shared" si="528"/>
        <v>Medium</v>
      </c>
      <c r="K5170" s="38" t="s">
        <v>12986</v>
      </c>
      <c r="L5170" s="48">
        <v>358.39</v>
      </c>
      <c r="M5170" s="34">
        <v>215.03</v>
      </c>
      <c r="N5170" s="40">
        <v>38002</v>
      </c>
      <c r="O5170" s="50">
        <f t="shared" si="529"/>
        <v>143.35999999999999</v>
      </c>
      <c r="P5170" s="50" t="e">
        <f>LOOKUP(C5170,CustomerDemographic!A5169:N8358,CustomerDemographic!D5169:D8358)</f>
        <v>#N/A</v>
      </c>
      <c r="Q5170" s="31" t="e">
        <f>LOOKUP(C5170,CustomerDemographic!A5169:N8358,CustomerDemographic!E5169:E8358)</f>
        <v>#N/A</v>
      </c>
      <c r="R5170" s="68" t="e">
        <f>LOOKUP(C5170,CustomerDemographic!A5169:N8358,CustomerDemographic!F5169:F8358)</f>
        <v>#N/A</v>
      </c>
      <c r="S5170" s="46" t="e">
        <f>LOOKUP(C5170,CustomerDemographic!A5169:N8358,CustomerDemographic!G5169:G8358)</f>
        <v>#N/A</v>
      </c>
      <c r="T5170" s="46"/>
      <c r="U5170" s="31" t="e">
        <f>LOOKUP(C5170,CustomerDemographic!A5169:N8358,CustomerDemographic!I5169:I8358)</f>
        <v>#N/A</v>
      </c>
      <c r="V5170" s="38" t="e">
        <f>LOOKUP(C5170,CustomerDemographic!A5169:N8358,CustomerDemographic!J5169:J8358)</f>
        <v>#N/A</v>
      </c>
      <c r="W5170" s="31" t="e">
        <f>LOOKUP(C5170,CustomerDemographic!A5169:N8358,CustomerDemographic!K5169:K8358)</f>
        <v>#N/A</v>
      </c>
      <c r="X5170" s="31" t="e">
        <f>LOOKUP(C5170,CustomerDemographic!A5169:N8358,CustomerDemographic!L5169:L8358)</f>
        <v>#N/A</v>
      </c>
      <c r="Y5170" s="31" t="e">
        <f>LOOKUP(C5170,CustomerDemographic!A5169:N8358,CustomerDemographic!M5169:M8358)</f>
        <v>#N/A</v>
      </c>
      <c r="Z5170" s="31" t="e">
        <f>LOOKUP(C5170,CustomerDemographic!A5169:N8358,CustomerDemographic!N5169:N8358)</f>
        <v>#N/A</v>
      </c>
      <c r="AA5170" s="31" t="e">
        <f>LOOKUP(C5170,CustomerAddress!A5169:F9168,CustomerAddress!C5169:C9168)</f>
        <v>#N/A</v>
      </c>
      <c r="AB5170" s="31" t="e">
        <f>LOOKUP(C5170,CustomerAddress!A5169:F9168,CustomerAddress!D5169:D9168)</f>
        <v>#N/A</v>
      </c>
      <c r="AC5170" s="31" t="e">
        <f>LOOKUP(C5170,CustomerAddress!A5169:F9168,CustomerAddress!F5169:F9168)</f>
        <v>#N/A</v>
      </c>
      <c r="AD5170" s="31">
        <f t="shared" si="530"/>
        <v>43</v>
      </c>
    </row>
    <row r="5171" spans="1:30" s="31" customFormat="1" ht="15.75" hidden="1" customHeight="1" x14ac:dyDescent="0.15">
      <c r="A5171" s="31">
        <v>5292</v>
      </c>
      <c r="B5171" s="31">
        <v>69</v>
      </c>
      <c r="C5171" s="31">
        <v>3161</v>
      </c>
      <c r="D5171" s="43">
        <v>43016</v>
      </c>
      <c r="E5171" s="43"/>
      <c r="F5171" s="31" t="b">
        <v>0</v>
      </c>
      <c r="G5171" s="33" t="s">
        <v>37</v>
      </c>
      <c r="H5171" s="33" t="s">
        <v>42</v>
      </c>
      <c r="I5171" s="33" t="s">
        <v>43</v>
      </c>
      <c r="J5171" s="38" t="str">
        <f t="shared" si="528"/>
        <v>Medium</v>
      </c>
      <c r="K5171" s="38" t="s">
        <v>12986</v>
      </c>
      <c r="L5171" s="48">
        <v>792.9</v>
      </c>
      <c r="M5171" s="34">
        <v>594.67999999999995</v>
      </c>
      <c r="N5171" s="40">
        <v>38859</v>
      </c>
      <c r="O5171" s="50">
        <f t="shared" si="529"/>
        <v>198.22000000000003</v>
      </c>
      <c r="P5171" s="50" t="e">
        <f>LOOKUP(C5171,CustomerDemographic!A5170:N8359,CustomerDemographic!D5170:D8359)</f>
        <v>#N/A</v>
      </c>
      <c r="Q5171" s="31" t="e">
        <f>LOOKUP(C5171,CustomerDemographic!A5170:N8359,CustomerDemographic!E5170:E8359)</f>
        <v>#N/A</v>
      </c>
      <c r="R5171" s="68" t="e">
        <f>LOOKUP(C5171,CustomerDemographic!A5170:N8359,CustomerDemographic!F5170:F8359)</f>
        <v>#N/A</v>
      </c>
      <c r="S5171" s="46" t="e">
        <f>LOOKUP(C5171,CustomerDemographic!A5170:N8359,CustomerDemographic!G5170:G8359)</f>
        <v>#N/A</v>
      </c>
      <c r="T5171" s="46"/>
      <c r="U5171" s="31" t="e">
        <f>LOOKUP(C5171,CustomerDemographic!A5170:N8359,CustomerDemographic!I5170:I8359)</f>
        <v>#N/A</v>
      </c>
      <c r="V5171" s="38" t="e">
        <f>LOOKUP(C5171,CustomerDemographic!A5170:N8359,CustomerDemographic!J5170:J8359)</f>
        <v>#N/A</v>
      </c>
      <c r="W5171" s="31" t="e">
        <f>LOOKUP(C5171,CustomerDemographic!A5170:N8359,CustomerDemographic!K5170:K8359)</f>
        <v>#N/A</v>
      </c>
      <c r="X5171" s="31" t="e">
        <f>LOOKUP(C5171,CustomerDemographic!A5170:N8359,CustomerDemographic!L5170:L8359)</f>
        <v>#N/A</v>
      </c>
      <c r="Y5171" s="31" t="e">
        <f>LOOKUP(C5171,CustomerDemographic!A5170:N8359,CustomerDemographic!M5170:M8359)</f>
        <v>#N/A</v>
      </c>
      <c r="Z5171" s="31" t="e">
        <f>LOOKUP(C5171,CustomerDemographic!A5170:N8359,CustomerDemographic!N5170:N8359)</f>
        <v>#N/A</v>
      </c>
      <c r="AA5171" s="31" t="e">
        <f>LOOKUP(C5171,CustomerAddress!A5170:F9169,CustomerAddress!C5170:C9169)</f>
        <v>#N/A</v>
      </c>
      <c r="AB5171" s="31" t="e">
        <f>LOOKUP(C5171,CustomerAddress!A5170:F9169,CustomerAddress!D5170:D9169)</f>
        <v>#N/A</v>
      </c>
      <c r="AC5171" s="31" t="e">
        <f>LOOKUP(C5171,CustomerAddress!A5170:F9169,CustomerAddress!F5170:F9169)</f>
        <v>#N/A</v>
      </c>
      <c r="AD5171" s="31">
        <f t="shared" si="530"/>
        <v>83</v>
      </c>
    </row>
    <row r="5172" spans="1:30" s="31" customFormat="1" ht="15.75" hidden="1" customHeight="1" x14ac:dyDescent="0.15">
      <c r="A5172" s="31">
        <v>5293</v>
      </c>
      <c r="B5172" s="31">
        <v>86</v>
      </c>
      <c r="C5172" s="31">
        <v>2884</v>
      </c>
      <c r="D5172" s="43">
        <v>42806</v>
      </c>
      <c r="E5172" s="43"/>
      <c r="F5172" s="31" t="b">
        <v>1</v>
      </c>
      <c r="G5172" s="33" t="s">
        <v>37</v>
      </c>
      <c r="H5172" s="33" t="s">
        <v>40</v>
      </c>
      <c r="I5172" s="33" t="s">
        <v>38</v>
      </c>
      <c r="J5172" s="38" t="str">
        <f t="shared" si="528"/>
        <v>Medium</v>
      </c>
      <c r="K5172" s="38" t="s">
        <v>12986</v>
      </c>
      <c r="L5172" s="48">
        <v>235.63</v>
      </c>
      <c r="M5172" s="34">
        <v>125.07</v>
      </c>
      <c r="N5172" s="40">
        <v>38206</v>
      </c>
      <c r="O5172" s="50">
        <f t="shared" si="529"/>
        <v>110.56</v>
      </c>
      <c r="P5172" s="50" t="e">
        <f>LOOKUP(C5172,CustomerDemographic!A5171:N8360,CustomerDemographic!D5171:D8360)</f>
        <v>#N/A</v>
      </c>
      <c r="Q5172" s="31" t="e">
        <f>LOOKUP(C5172,CustomerDemographic!A5171:N8360,CustomerDemographic!E5171:E8360)</f>
        <v>#N/A</v>
      </c>
      <c r="R5172" s="68" t="e">
        <f>LOOKUP(C5172,CustomerDemographic!A5171:N8360,CustomerDemographic!F5171:F8360)</f>
        <v>#N/A</v>
      </c>
      <c r="S5172" s="46" t="e">
        <f>LOOKUP(C5172,CustomerDemographic!A5171:N8360,CustomerDemographic!G5171:G8360)</f>
        <v>#N/A</v>
      </c>
      <c r="T5172" s="46"/>
      <c r="U5172" s="31" t="e">
        <f>LOOKUP(C5172,CustomerDemographic!A5171:N8360,CustomerDemographic!I5171:I8360)</f>
        <v>#N/A</v>
      </c>
      <c r="V5172" s="38" t="e">
        <f>LOOKUP(C5172,CustomerDemographic!A5171:N8360,CustomerDemographic!J5171:J8360)</f>
        <v>#N/A</v>
      </c>
      <c r="W5172" s="31" t="e">
        <f>LOOKUP(C5172,CustomerDemographic!A5171:N8360,CustomerDemographic!K5171:K8360)</f>
        <v>#N/A</v>
      </c>
      <c r="X5172" s="31" t="e">
        <f>LOOKUP(C5172,CustomerDemographic!A5171:N8360,CustomerDemographic!L5171:L8360)</f>
        <v>#N/A</v>
      </c>
      <c r="Y5172" s="31" t="e">
        <f>LOOKUP(C5172,CustomerDemographic!A5171:N8360,CustomerDemographic!M5171:M8360)</f>
        <v>#N/A</v>
      </c>
      <c r="Z5172" s="31" t="e">
        <f>LOOKUP(C5172,CustomerDemographic!A5171:N8360,CustomerDemographic!N5171:N8360)</f>
        <v>#N/A</v>
      </c>
      <c r="AA5172" s="31" t="e">
        <f>LOOKUP(C5172,CustomerAddress!A5171:F9170,CustomerAddress!C5171:C9170)</f>
        <v>#N/A</v>
      </c>
      <c r="AB5172" s="31" t="e">
        <f>LOOKUP(C5172,CustomerAddress!A5171:F9170,CustomerAddress!D5171:D9170)</f>
        <v>#N/A</v>
      </c>
      <c r="AC5172" s="31" t="e">
        <f>LOOKUP(C5172,CustomerAddress!A5171:F9170,CustomerAddress!F5171:F9170)</f>
        <v>#N/A</v>
      </c>
      <c r="AD5172" s="31">
        <f t="shared" si="530"/>
        <v>293</v>
      </c>
    </row>
    <row r="5173" spans="1:30" s="31" customFormat="1" ht="15.75" hidden="1" customHeight="1" x14ac:dyDescent="0.15">
      <c r="A5173" s="31">
        <v>5294</v>
      </c>
      <c r="B5173" s="31">
        <v>14</v>
      </c>
      <c r="C5173" s="31">
        <v>1332</v>
      </c>
      <c r="D5173" s="43">
        <v>43009</v>
      </c>
      <c r="E5173" s="43"/>
      <c r="F5173" s="31" t="b">
        <v>0</v>
      </c>
      <c r="G5173" s="33" t="s">
        <v>37</v>
      </c>
      <c r="H5173" s="33" t="s">
        <v>39</v>
      </c>
      <c r="I5173" s="33" t="s">
        <v>38</v>
      </c>
      <c r="J5173" s="38" t="str">
        <f t="shared" si="528"/>
        <v>Medium</v>
      </c>
      <c r="K5173" s="38" t="s">
        <v>12986</v>
      </c>
      <c r="L5173" s="48">
        <v>1386.84</v>
      </c>
      <c r="M5173" s="34">
        <v>1234.29</v>
      </c>
      <c r="N5173" s="40">
        <v>40303</v>
      </c>
      <c r="O5173" s="50">
        <f t="shared" si="529"/>
        <v>152.54999999999995</v>
      </c>
      <c r="P5173" s="50" t="e">
        <f>LOOKUP(C5173,CustomerDemographic!A5172:N8361,CustomerDemographic!D5172:D8361)</f>
        <v>#N/A</v>
      </c>
      <c r="Q5173" s="31" t="e">
        <f>LOOKUP(C5173,CustomerDemographic!A5172:N8361,CustomerDemographic!E5172:E8361)</f>
        <v>#N/A</v>
      </c>
      <c r="R5173" s="68" t="e">
        <f>LOOKUP(C5173,CustomerDemographic!A5172:N8361,CustomerDemographic!F5172:F8361)</f>
        <v>#N/A</v>
      </c>
      <c r="S5173" s="46" t="e">
        <f>LOOKUP(C5173,CustomerDemographic!A5172:N8361,CustomerDemographic!G5172:G8361)</f>
        <v>#N/A</v>
      </c>
      <c r="T5173" s="46"/>
      <c r="U5173" s="31" t="e">
        <f>LOOKUP(C5173,CustomerDemographic!A5172:N8361,CustomerDemographic!I5172:I8361)</f>
        <v>#N/A</v>
      </c>
      <c r="V5173" s="38" t="e">
        <f>LOOKUP(C5173,CustomerDemographic!A5172:N8361,CustomerDemographic!J5172:J8361)</f>
        <v>#N/A</v>
      </c>
      <c r="W5173" s="31" t="e">
        <f>LOOKUP(C5173,CustomerDemographic!A5172:N8361,CustomerDemographic!K5172:K8361)</f>
        <v>#N/A</v>
      </c>
      <c r="X5173" s="31" t="e">
        <f>LOOKUP(C5173,CustomerDemographic!A5172:N8361,CustomerDemographic!L5172:L8361)</f>
        <v>#N/A</v>
      </c>
      <c r="Y5173" s="31" t="e">
        <f>LOOKUP(C5173,CustomerDemographic!A5172:N8361,CustomerDemographic!M5172:M8361)</f>
        <v>#N/A</v>
      </c>
      <c r="Z5173" s="31" t="e">
        <f>LOOKUP(C5173,CustomerDemographic!A5172:N8361,CustomerDemographic!N5172:N8361)</f>
        <v>#N/A</v>
      </c>
      <c r="AA5173" s="31" t="e">
        <f>LOOKUP(C5173,CustomerAddress!A5172:F9171,CustomerAddress!C5172:C9171)</f>
        <v>#N/A</v>
      </c>
      <c r="AB5173" s="31" t="e">
        <f>LOOKUP(C5173,CustomerAddress!A5172:F9171,CustomerAddress!D5172:D9171)</f>
        <v>#N/A</v>
      </c>
      <c r="AC5173" s="31" t="e">
        <f>LOOKUP(C5173,CustomerAddress!A5172:F9171,CustomerAddress!F5172:F9171)</f>
        <v>#N/A</v>
      </c>
      <c r="AD5173" s="31">
        <f t="shared" si="530"/>
        <v>90</v>
      </c>
    </row>
    <row r="5174" spans="1:30" s="31" customFormat="1" ht="15.75" hidden="1" customHeight="1" x14ac:dyDescent="0.15">
      <c r="A5174" s="31">
        <v>5295</v>
      </c>
      <c r="B5174" s="31">
        <v>77</v>
      </c>
      <c r="C5174" s="31">
        <v>3002</v>
      </c>
      <c r="D5174" s="43">
        <v>42993</v>
      </c>
      <c r="E5174" s="43"/>
      <c r="F5174" s="31" t="b">
        <v>0</v>
      </c>
      <c r="G5174" s="33" t="s">
        <v>37</v>
      </c>
      <c r="H5174" s="33" t="s">
        <v>41</v>
      </c>
      <c r="I5174" s="33" t="s">
        <v>43</v>
      </c>
      <c r="J5174" s="38" t="str">
        <f t="shared" si="528"/>
        <v>Small</v>
      </c>
      <c r="K5174" s="38" t="s">
        <v>3629</v>
      </c>
      <c r="L5174" s="48">
        <v>1240.31</v>
      </c>
      <c r="M5174" s="34">
        <v>795.1</v>
      </c>
      <c r="N5174" s="40">
        <v>37873</v>
      </c>
      <c r="O5174" s="50">
        <f t="shared" si="529"/>
        <v>445.20999999999992</v>
      </c>
      <c r="P5174" s="50" t="e">
        <f>LOOKUP(C5174,CustomerDemographic!A5173:N8362,CustomerDemographic!D5173:D8362)</f>
        <v>#N/A</v>
      </c>
      <c r="Q5174" s="31" t="e">
        <f>LOOKUP(C5174,CustomerDemographic!A5173:N8362,CustomerDemographic!E5173:E8362)</f>
        <v>#N/A</v>
      </c>
      <c r="R5174" s="68" t="e">
        <f>LOOKUP(C5174,CustomerDemographic!A5173:N8362,CustomerDemographic!F5173:F8362)</f>
        <v>#N/A</v>
      </c>
      <c r="S5174" s="46" t="e">
        <f>LOOKUP(C5174,CustomerDemographic!A5173:N8362,CustomerDemographic!G5173:G8362)</f>
        <v>#N/A</v>
      </c>
      <c r="T5174" s="46"/>
      <c r="U5174" s="31" t="e">
        <f>LOOKUP(C5174,CustomerDemographic!A5173:N8362,CustomerDemographic!I5173:I8362)</f>
        <v>#N/A</v>
      </c>
      <c r="V5174" s="38" t="e">
        <f>LOOKUP(C5174,CustomerDemographic!A5173:N8362,CustomerDemographic!J5173:J8362)</f>
        <v>#N/A</v>
      </c>
      <c r="W5174" s="31" t="e">
        <f>LOOKUP(C5174,CustomerDemographic!A5173:N8362,CustomerDemographic!K5173:K8362)</f>
        <v>#N/A</v>
      </c>
      <c r="X5174" s="31" t="e">
        <f>LOOKUP(C5174,CustomerDemographic!A5173:N8362,CustomerDemographic!L5173:L8362)</f>
        <v>#N/A</v>
      </c>
      <c r="Y5174" s="31" t="e">
        <f>LOOKUP(C5174,CustomerDemographic!A5173:N8362,CustomerDemographic!M5173:M8362)</f>
        <v>#N/A</v>
      </c>
      <c r="Z5174" s="31" t="e">
        <f>LOOKUP(C5174,CustomerDemographic!A5173:N8362,CustomerDemographic!N5173:N8362)</f>
        <v>#N/A</v>
      </c>
      <c r="AA5174" s="31" t="e">
        <f>LOOKUP(C5174,CustomerAddress!A5173:F9172,CustomerAddress!C5173:C9172)</f>
        <v>#N/A</v>
      </c>
      <c r="AB5174" s="31" t="e">
        <f>LOOKUP(C5174,CustomerAddress!A5173:F9172,CustomerAddress!D5173:D9172)</f>
        <v>#N/A</v>
      </c>
      <c r="AC5174" s="31" t="e">
        <f>LOOKUP(C5174,CustomerAddress!A5173:F9172,CustomerAddress!F5173:F9172)</f>
        <v>#N/A</v>
      </c>
      <c r="AD5174" s="31">
        <f t="shared" si="530"/>
        <v>106</v>
      </c>
    </row>
    <row r="5175" spans="1:30" s="31" customFormat="1" ht="15.75" hidden="1" customHeight="1" x14ac:dyDescent="0.15">
      <c r="A5175" s="31">
        <v>5296</v>
      </c>
      <c r="B5175" s="31">
        <v>43</v>
      </c>
      <c r="C5175" s="31">
        <v>325</v>
      </c>
      <c r="D5175" s="43">
        <v>42873</v>
      </c>
      <c r="E5175" s="43"/>
      <c r="F5175" s="31" t="b">
        <v>0</v>
      </c>
      <c r="G5175" s="33" t="s">
        <v>37</v>
      </c>
      <c r="H5175" s="36" t="s">
        <v>12747</v>
      </c>
      <c r="I5175" s="33" t="s">
        <v>38</v>
      </c>
      <c r="J5175" s="38" t="str">
        <f t="shared" si="528"/>
        <v>Large</v>
      </c>
      <c r="K5175" s="38" t="s">
        <v>12987</v>
      </c>
      <c r="L5175" s="48">
        <v>1151.96</v>
      </c>
      <c r="M5175" s="34">
        <v>649.49</v>
      </c>
      <c r="N5175" s="40">
        <v>37668</v>
      </c>
      <c r="O5175" s="50">
        <f t="shared" si="529"/>
        <v>502.47</v>
      </c>
      <c r="P5175" s="50" t="e">
        <f>LOOKUP(C5175,CustomerDemographic!A5174:N8363,CustomerDemographic!D5174:D8363)</f>
        <v>#N/A</v>
      </c>
      <c r="Q5175" s="31" t="e">
        <f>LOOKUP(C5175,CustomerDemographic!A5174:N8363,CustomerDemographic!E5174:E8363)</f>
        <v>#N/A</v>
      </c>
      <c r="R5175" s="68" t="e">
        <f>LOOKUP(C5175,CustomerDemographic!A5174:N8363,CustomerDemographic!F5174:F8363)</f>
        <v>#N/A</v>
      </c>
      <c r="S5175" s="46" t="e">
        <f>LOOKUP(C5175,CustomerDemographic!A5174:N8363,CustomerDemographic!G5174:G8363)</f>
        <v>#N/A</v>
      </c>
      <c r="T5175" s="46"/>
      <c r="U5175" s="31" t="e">
        <f>LOOKUP(C5175,CustomerDemographic!A5174:N8363,CustomerDemographic!I5174:I8363)</f>
        <v>#N/A</v>
      </c>
      <c r="V5175" s="38" t="e">
        <f>LOOKUP(C5175,CustomerDemographic!A5174:N8363,CustomerDemographic!J5174:J8363)</f>
        <v>#N/A</v>
      </c>
      <c r="W5175" s="31" t="e">
        <f>LOOKUP(C5175,CustomerDemographic!A5174:N8363,CustomerDemographic!K5174:K8363)</f>
        <v>#N/A</v>
      </c>
      <c r="X5175" s="31" t="e">
        <f>LOOKUP(C5175,CustomerDemographic!A5174:N8363,CustomerDemographic!L5174:L8363)</f>
        <v>#N/A</v>
      </c>
      <c r="Y5175" s="31" t="e">
        <f>LOOKUP(C5175,CustomerDemographic!A5174:N8363,CustomerDemographic!M5174:M8363)</f>
        <v>#N/A</v>
      </c>
      <c r="Z5175" s="31" t="e">
        <f>LOOKUP(C5175,CustomerDemographic!A5174:N8363,CustomerDemographic!N5174:N8363)</f>
        <v>#N/A</v>
      </c>
      <c r="AA5175" s="31" t="e">
        <f>LOOKUP(C5175,CustomerAddress!A5174:F9173,CustomerAddress!C5174:C9173)</f>
        <v>#N/A</v>
      </c>
      <c r="AB5175" s="31" t="e">
        <f>LOOKUP(C5175,CustomerAddress!A5174:F9173,CustomerAddress!D5174:D9173)</f>
        <v>#N/A</v>
      </c>
      <c r="AC5175" s="31" t="e">
        <f>LOOKUP(C5175,CustomerAddress!A5174:F9173,CustomerAddress!F5174:F9173)</f>
        <v>#N/A</v>
      </c>
      <c r="AD5175" s="31">
        <f t="shared" si="530"/>
        <v>226</v>
      </c>
    </row>
    <row r="5176" spans="1:30" s="31" customFormat="1" ht="15.75" hidden="1" customHeight="1" x14ac:dyDescent="0.15">
      <c r="A5176" s="31">
        <v>5297</v>
      </c>
      <c r="B5176" s="31">
        <v>28</v>
      </c>
      <c r="C5176" s="31">
        <v>104</v>
      </c>
      <c r="D5176" s="43">
        <v>42903</v>
      </c>
      <c r="E5176" s="43"/>
      <c r="F5176" s="31" t="b">
        <v>0</v>
      </c>
      <c r="G5176" s="33" t="s">
        <v>37</v>
      </c>
      <c r="H5176" s="33" t="s">
        <v>41</v>
      </c>
      <c r="I5176" s="33" t="s">
        <v>38</v>
      </c>
      <c r="J5176" s="38" t="str">
        <f t="shared" si="528"/>
        <v>Medium</v>
      </c>
      <c r="K5176" s="38" t="s">
        <v>12986</v>
      </c>
      <c r="L5176" s="48">
        <v>1216.1400000000001</v>
      </c>
      <c r="M5176" s="34">
        <v>1082.3599999999999</v>
      </c>
      <c r="N5176" s="40">
        <v>37698</v>
      </c>
      <c r="O5176" s="50">
        <f t="shared" si="529"/>
        <v>133.7800000000002</v>
      </c>
      <c r="P5176" s="50" t="e">
        <f>LOOKUP(C5176,CustomerDemographic!A5175:N8364,CustomerDemographic!D5175:D8364)</f>
        <v>#N/A</v>
      </c>
      <c r="Q5176" s="31" t="e">
        <f>LOOKUP(C5176,CustomerDemographic!A5175:N8364,CustomerDemographic!E5175:E8364)</f>
        <v>#N/A</v>
      </c>
      <c r="R5176" s="68" t="e">
        <f>LOOKUP(C5176,CustomerDemographic!A5175:N8364,CustomerDemographic!F5175:F8364)</f>
        <v>#N/A</v>
      </c>
      <c r="S5176" s="46" t="e">
        <f>LOOKUP(C5176,CustomerDemographic!A5175:N8364,CustomerDemographic!G5175:G8364)</f>
        <v>#N/A</v>
      </c>
      <c r="T5176" s="46"/>
      <c r="U5176" s="31" t="e">
        <f>LOOKUP(C5176,CustomerDemographic!A5175:N8364,CustomerDemographic!I5175:I8364)</f>
        <v>#N/A</v>
      </c>
      <c r="V5176" s="38" t="e">
        <f>LOOKUP(C5176,CustomerDemographic!A5175:N8364,CustomerDemographic!J5175:J8364)</f>
        <v>#N/A</v>
      </c>
      <c r="W5176" s="31" t="e">
        <f>LOOKUP(C5176,CustomerDemographic!A5175:N8364,CustomerDemographic!K5175:K8364)</f>
        <v>#N/A</v>
      </c>
      <c r="X5176" s="31" t="e">
        <f>LOOKUP(C5176,CustomerDemographic!A5175:N8364,CustomerDemographic!L5175:L8364)</f>
        <v>#N/A</v>
      </c>
      <c r="Y5176" s="31" t="e">
        <f>LOOKUP(C5176,CustomerDemographic!A5175:N8364,CustomerDemographic!M5175:M8364)</f>
        <v>#N/A</v>
      </c>
      <c r="Z5176" s="31" t="e">
        <f>LOOKUP(C5176,CustomerDemographic!A5175:N8364,CustomerDemographic!N5175:N8364)</f>
        <v>#N/A</v>
      </c>
      <c r="AA5176" s="31" t="e">
        <f>LOOKUP(C5176,CustomerAddress!A5175:F9174,CustomerAddress!C5175:C9174)</f>
        <v>#N/A</v>
      </c>
      <c r="AB5176" s="31" t="e">
        <f>LOOKUP(C5176,CustomerAddress!A5175:F9174,CustomerAddress!D5175:D9174)</f>
        <v>#N/A</v>
      </c>
      <c r="AC5176" s="31" t="e">
        <f>LOOKUP(C5176,CustomerAddress!A5175:F9174,CustomerAddress!F5175:F9174)</f>
        <v>#N/A</v>
      </c>
      <c r="AD5176" s="31">
        <f t="shared" si="530"/>
        <v>196</v>
      </c>
    </row>
    <row r="5177" spans="1:30" s="31" customFormat="1" ht="15.75" hidden="1" customHeight="1" x14ac:dyDescent="0.15">
      <c r="A5177" s="31">
        <v>5298</v>
      </c>
      <c r="B5177" s="31">
        <v>29</v>
      </c>
      <c r="C5177" s="31">
        <v>1651</v>
      </c>
      <c r="D5177" s="43">
        <v>42756</v>
      </c>
      <c r="E5177" s="43"/>
      <c r="F5177" s="31" t="b">
        <v>0</v>
      </c>
      <c r="G5177" s="33" t="s">
        <v>37</v>
      </c>
      <c r="H5177" s="33" t="s">
        <v>41</v>
      </c>
      <c r="I5177" s="33" t="s">
        <v>43</v>
      </c>
      <c r="J5177" s="38" t="str">
        <f t="shared" si="528"/>
        <v>Small</v>
      </c>
      <c r="K5177" s="38" t="s">
        <v>3629</v>
      </c>
      <c r="L5177" s="48">
        <v>543.39</v>
      </c>
      <c r="M5177" s="34">
        <v>407.54</v>
      </c>
      <c r="N5177" s="40">
        <v>36361</v>
      </c>
      <c r="O5177" s="50">
        <f t="shared" si="529"/>
        <v>135.84999999999997</v>
      </c>
      <c r="P5177" s="50" t="e">
        <f>LOOKUP(C5177,CustomerDemographic!A5176:N8365,CustomerDemographic!D5176:D8365)</f>
        <v>#N/A</v>
      </c>
      <c r="Q5177" s="31" t="e">
        <f>LOOKUP(C5177,CustomerDemographic!A5176:N8365,CustomerDemographic!E5176:E8365)</f>
        <v>#N/A</v>
      </c>
      <c r="R5177" s="68" t="e">
        <f>LOOKUP(C5177,CustomerDemographic!A5176:N8365,CustomerDemographic!F5176:F8365)</f>
        <v>#N/A</v>
      </c>
      <c r="S5177" s="46" t="e">
        <f>LOOKUP(C5177,CustomerDemographic!A5176:N8365,CustomerDemographic!G5176:G8365)</f>
        <v>#N/A</v>
      </c>
      <c r="T5177" s="46"/>
      <c r="U5177" s="31" t="e">
        <f>LOOKUP(C5177,CustomerDemographic!A5176:N8365,CustomerDemographic!I5176:I8365)</f>
        <v>#N/A</v>
      </c>
      <c r="V5177" s="38" t="e">
        <f>LOOKUP(C5177,CustomerDemographic!A5176:N8365,CustomerDemographic!J5176:J8365)</f>
        <v>#N/A</v>
      </c>
      <c r="W5177" s="31" t="e">
        <f>LOOKUP(C5177,CustomerDemographic!A5176:N8365,CustomerDemographic!K5176:K8365)</f>
        <v>#N/A</v>
      </c>
      <c r="X5177" s="31" t="e">
        <f>LOOKUP(C5177,CustomerDemographic!A5176:N8365,CustomerDemographic!L5176:L8365)</f>
        <v>#N/A</v>
      </c>
      <c r="Y5177" s="31" t="e">
        <f>LOOKUP(C5177,CustomerDemographic!A5176:N8365,CustomerDemographic!M5176:M8365)</f>
        <v>#N/A</v>
      </c>
      <c r="Z5177" s="31" t="e">
        <f>LOOKUP(C5177,CustomerDemographic!A5176:N8365,CustomerDemographic!N5176:N8365)</f>
        <v>#N/A</v>
      </c>
      <c r="AA5177" s="31" t="e">
        <f>LOOKUP(C5177,CustomerAddress!A5176:F9175,CustomerAddress!C5176:C9175)</f>
        <v>#N/A</v>
      </c>
      <c r="AB5177" s="31" t="e">
        <f>LOOKUP(C5177,CustomerAddress!A5176:F9175,CustomerAddress!D5176:D9175)</f>
        <v>#N/A</v>
      </c>
      <c r="AC5177" s="31" t="e">
        <f>LOOKUP(C5177,CustomerAddress!A5176:F9175,CustomerAddress!F5176:F9175)</f>
        <v>#N/A</v>
      </c>
      <c r="AD5177" s="31">
        <f t="shared" si="530"/>
        <v>343</v>
      </c>
    </row>
    <row r="5178" spans="1:30" s="31" customFormat="1" ht="15.75" hidden="1" customHeight="1" x14ac:dyDescent="0.15">
      <c r="A5178" s="31">
        <v>5299</v>
      </c>
      <c r="B5178" s="31">
        <v>29</v>
      </c>
      <c r="C5178" s="31">
        <v>266</v>
      </c>
      <c r="D5178" s="43">
        <v>42804</v>
      </c>
      <c r="E5178" s="43"/>
      <c r="F5178" s="31" t="b">
        <v>1</v>
      </c>
      <c r="G5178" s="33" t="s">
        <v>37</v>
      </c>
      <c r="H5178" s="33" t="s">
        <v>41</v>
      </c>
      <c r="I5178" s="33" t="s">
        <v>43</v>
      </c>
      <c r="J5178" s="38" t="str">
        <f t="shared" si="528"/>
        <v>Medium</v>
      </c>
      <c r="K5178" s="38" t="s">
        <v>12986</v>
      </c>
      <c r="L5178" s="48">
        <v>543.39</v>
      </c>
      <c r="M5178" s="34">
        <v>407.54</v>
      </c>
      <c r="N5178" s="40">
        <v>42696</v>
      </c>
      <c r="O5178" s="50">
        <f t="shared" si="529"/>
        <v>135.84999999999997</v>
      </c>
      <c r="P5178" s="50" t="e">
        <f>LOOKUP(C5178,CustomerDemographic!A5177:N8366,CustomerDemographic!D5177:D8366)</f>
        <v>#N/A</v>
      </c>
      <c r="Q5178" s="31" t="e">
        <f>LOOKUP(C5178,CustomerDemographic!A5177:N8366,CustomerDemographic!E5177:E8366)</f>
        <v>#N/A</v>
      </c>
      <c r="R5178" s="68" t="e">
        <f>LOOKUP(C5178,CustomerDemographic!A5177:N8366,CustomerDemographic!F5177:F8366)</f>
        <v>#N/A</v>
      </c>
      <c r="S5178" s="46" t="e">
        <f>LOOKUP(C5178,CustomerDemographic!A5177:N8366,CustomerDemographic!G5177:G8366)</f>
        <v>#N/A</v>
      </c>
      <c r="T5178" s="46"/>
      <c r="U5178" s="31" t="e">
        <f>LOOKUP(C5178,CustomerDemographic!A5177:N8366,CustomerDemographic!I5177:I8366)</f>
        <v>#N/A</v>
      </c>
      <c r="V5178" s="38" t="e">
        <f>LOOKUP(C5178,CustomerDemographic!A5177:N8366,CustomerDemographic!J5177:J8366)</f>
        <v>#N/A</v>
      </c>
      <c r="W5178" s="31" t="e">
        <f>LOOKUP(C5178,CustomerDemographic!A5177:N8366,CustomerDemographic!K5177:K8366)</f>
        <v>#N/A</v>
      </c>
      <c r="X5178" s="31" t="e">
        <f>LOOKUP(C5178,CustomerDemographic!A5177:N8366,CustomerDemographic!L5177:L8366)</f>
        <v>#N/A</v>
      </c>
      <c r="Y5178" s="31" t="e">
        <f>LOOKUP(C5178,CustomerDemographic!A5177:N8366,CustomerDemographic!M5177:M8366)</f>
        <v>#N/A</v>
      </c>
      <c r="Z5178" s="31" t="e">
        <f>LOOKUP(C5178,CustomerDemographic!A5177:N8366,CustomerDemographic!N5177:N8366)</f>
        <v>#N/A</v>
      </c>
      <c r="AA5178" s="31" t="e">
        <f>LOOKUP(C5178,CustomerAddress!A5177:F9176,CustomerAddress!C5177:C9176)</f>
        <v>#N/A</v>
      </c>
      <c r="AB5178" s="31" t="e">
        <f>LOOKUP(C5178,CustomerAddress!A5177:F9176,CustomerAddress!D5177:D9176)</f>
        <v>#N/A</v>
      </c>
      <c r="AC5178" s="31" t="e">
        <f>LOOKUP(C5178,CustomerAddress!A5177:F9176,CustomerAddress!F5177:F9176)</f>
        <v>#N/A</v>
      </c>
      <c r="AD5178" s="31">
        <f t="shared" si="530"/>
        <v>295</v>
      </c>
    </row>
    <row r="5179" spans="1:30" s="31" customFormat="1" ht="15.75" hidden="1" customHeight="1" x14ac:dyDescent="0.15">
      <c r="A5179" s="31">
        <v>5300</v>
      </c>
      <c r="B5179" s="31">
        <v>16</v>
      </c>
      <c r="C5179" s="31">
        <v>1077</v>
      </c>
      <c r="D5179" s="43">
        <v>42964</v>
      </c>
      <c r="E5179" s="43"/>
      <c r="F5179" s="31" t="b">
        <v>0</v>
      </c>
      <c r="G5179" s="33" t="s">
        <v>37</v>
      </c>
      <c r="H5179" s="33" t="s">
        <v>41</v>
      </c>
      <c r="I5179" s="33" t="s">
        <v>38</v>
      </c>
      <c r="J5179" s="38" t="str">
        <f t="shared" si="528"/>
        <v>Medium</v>
      </c>
      <c r="K5179" s="38" t="s">
        <v>12986</v>
      </c>
      <c r="L5179" s="48">
        <v>1661.92</v>
      </c>
      <c r="M5179" s="34">
        <v>1479.11</v>
      </c>
      <c r="N5179" s="40">
        <v>34165</v>
      </c>
      <c r="O5179" s="50">
        <f t="shared" si="529"/>
        <v>182.81000000000017</v>
      </c>
      <c r="P5179" s="50" t="e">
        <f>LOOKUP(C5179,CustomerDemographic!A5178:N8367,CustomerDemographic!D5178:D8367)</f>
        <v>#N/A</v>
      </c>
      <c r="Q5179" s="31" t="e">
        <f>LOOKUP(C5179,CustomerDemographic!A5178:N8367,CustomerDemographic!E5178:E8367)</f>
        <v>#N/A</v>
      </c>
      <c r="R5179" s="68" t="e">
        <f>LOOKUP(C5179,CustomerDemographic!A5178:N8367,CustomerDemographic!F5178:F8367)</f>
        <v>#N/A</v>
      </c>
      <c r="S5179" s="46" t="e">
        <f>LOOKUP(C5179,CustomerDemographic!A5178:N8367,CustomerDemographic!G5178:G8367)</f>
        <v>#N/A</v>
      </c>
      <c r="T5179" s="46"/>
      <c r="U5179" s="31" t="e">
        <f>LOOKUP(C5179,CustomerDemographic!A5178:N8367,CustomerDemographic!I5178:I8367)</f>
        <v>#N/A</v>
      </c>
      <c r="V5179" s="38" t="e">
        <f>LOOKUP(C5179,CustomerDemographic!A5178:N8367,CustomerDemographic!J5178:J8367)</f>
        <v>#N/A</v>
      </c>
      <c r="W5179" s="31" t="e">
        <f>LOOKUP(C5179,CustomerDemographic!A5178:N8367,CustomerDemographic!K5178:K8367)</f>
        <v>#N/A</v>
      </c>
      <c r="X5179" s="31" t="e">
        <f>LOOKUP(C5179,CustomerDemographic!A5178:N8367,CustomerDemographic!L5178:L8367)</f>
        <v>#N/A</v>
      </c>
      <c r="Y5179" s="31" t="e">
        <f>LOOKUP(C5179,CustomerDemographic!A5178:N8367,CustomerDemographic!M5178:M8367)</f>
        <v>#N/A</v>
      </c>
      <c r="Z5179" s="31" t="e">
        <f>LOOKUP(C5179,CustomerDemographic!A5178:N8367,CustomerDemographic!N5178:N8367)</f>
        <v>#N/A</v>
      </c>
      <c r="AA5179" s="31" t="e">
        <f>LOOKUP(C5179,CustomerAddress!A5178:F9177,CustomerAddress!C5178:C9177)</f>
        <v>#N/A</v>
      </c>
      <c r="AB5179" s="31" t="e">
        <f>LOOKUP(C5179,CustomerAddress!A5178:F9177,CustomerAddress!D5178:D9177)</f>
        <v>#N/A</v>
      </c>
      <c r="AC5179" s="31" t="e">
        <f>LOOKUP(C5179,CustomerAddress!A5178:F9177,CustomerAddress!F5178:F9177)</f>
        <v>#N/A</v>
      </c>
      <c r="AD5179" s="31">
        <f t="shared" si="530"/>
        <v>135</v>
      </c>
    </row>
    <row r="5180" spans="1:30" s="31" customFormat="1" ht="15.75" hidden="1" customHeight="1" x14ac:dyDescent="0.15">
      <c r="A5180" s="31">
        <v>5301</v>
      </c>
      <c r="B5180" s="31">
        <v>42</v>
      </c>
      <c r="C5180" s="31">
        <v>1603</v>
      </c>
      <c r="D5180" s="43">
        <v>42782</v>
      </c>
      <c r="E5180" s="43"/>
      <c r="F5180" s="31" t="b">
        <v>1</v>
      </c>
      <c r="G5180" s="33" t="s">
        <v>37</v>
      </c>
      <c r="H5180" s="33" t="s">
        <v>40</v>
      </c>
      <c r="I5180" s="33" t="s">
        <v>43</v>
      </c>
      <c r="J5180" s="38" t="str">
        <f t="shared" si="528"/>
        <v>Small</v>
      </c>
      <c r="K5180" s="38" t="s">
        <v>3629</v>
      </c>
      <c r="L5180" s="48">
        <v>1810</v>
      </c>
      <c r="M5180" s="34">
        <v>1610.9</v>
      </c>
      <c r="N5180" s="40">
        <v>37668</v>
      </c>
      <c r="O5180" s="50">
        <f t="shared" si="529"/>
        <v>199.09999999999991</v>
      </c>
      <c r="P5180" s="50" t="e">
        <f>LOOKUP(C5180,CustomerDemographic!A5179:N8368,CustomerDemographic!D5179:D8368)</f>
        <v>#N/A</v>
      </c>
      <c r="Q5180" s="31" t="e">
        <f>LOOKUP(C5180,CustomerDemographic!A5179:N8368,CustomerDemographic!E5179:E8368)</f>
        <v>#N/A</v>
      </c>
      <c r="R5180" s="68" t="e">
        <f>LOOKUP(C5180,CustomerDemographic!A5179:N8368,CustomerDemographic!F5179:F8368)</f>
        <v>#N/A</v>
      </c>
      <c r="S5180" s="46" t="e">
        <f>LOOKUP(C5180,CustomerDemographic!A5179:N8368,CustomerDemographic!G5179:G8368)</f>
        <v>#N/A</v>
      </c>
      <c r="T5180" s="46"/>
      <c r="U5180" s="31" t="e">
        <f>LOOKUP(C5180,CustomerDemographic!A5179:N8368,CustomerDemographic!I5179:I8368)</f>
        <v>#N/A</v>
      </c>
      <c r="V5180" s="38" t="e">
        <f>LOOKUP(C5180,CustomerDemographic!A5179:N8368,CustomerDemographic!J5179:J8368)</f>
        <v>#N/A</v>
      </c>
      <c r="W5180" s="31" t="e">
        <f>LOOKUP(C5180,CustomerDemographic!A5179:N8368,CustomerDemographic!K5179:K8368)</f>
        <v>#N/A</v>
      </c>
      <c r="X5180" s="31" t="e">
        <f>LOOKUP(C5180,CustomerDemographic!A5179:N8368,CustomerDemographic!L5179:L8368)</f>
        <v>#N/A</v>
      </c>
      <c r="Y5180" s="31" t="e">
        <f>LOOKUP(C5180,CustomerDemographic!A5179:N8368,CustomerDemographic!M5179:M8368)</f>
        <v>#N/A</v>
      </c>
      <c r="Z5180" s="31" t="e">
        <f>LOOKUP(C5180,CustomerDemographic!A5179:N8368,CustomerDemographic!N5179:N8368)</f>
        <v>#N/A</v>
      </c>
      <c r="AA5180" s="31" t="e">
        <f>LOOKUP(C5180,CustomerAddress!A5179:F9178,CustomerAddress!C5179:C9178)</f>
        <v>#N/A</v>
      </c>
      <c r="AB5180" s="31" t="e">
        <f>LOOKUP(C5180,CustomerAddress!A5179:F9178,CustomerAddress!D5179:D9178)</f>
        <v>#N/A</v>
      </c>
      <c r="AC5180" s="31" t="e">
        <f>LOOKUP(C5180,CustomerAddress!A5179:F9178,CustomerAddress!F5179:F9178)</f>
        <v>#N/A</v>
      </c>
      <c r="AD5180" s="31">
        <f t="shared" si="530"/>
        <v>317</v>
      </c>
    </row>
    <row r="5181" spans="1:30" s="31" customFormat="1" ht="15.75" hidden="1" customHeight="1" x14ac:dyDescent="0.15">
      <c r="A5181" s="31">
        <v>5302</v>
      </c>
      <c r="B5181" s="31">
        <v>33</v>
      </c>
      <c r="C5181" s="31">
        <v>2088</v>
      </c>
      <c r="D5181" s="43">
        <v>42808</v>
      </c>
      <c r="E5181" s="43"/>
      <c r="F5181" s="31" t="b">
        <v>0</v>
      </c>
      <c r="G5181" s="33" t="s">
        <v>37</v>
      </c>
      <c r="H5181" s="33" t="s">
        <v>42</v>
      </c>
      <c r="I5181" s="33" t="s">
        <v>38</v>
      </c>
      <c r="J5181" s="38" t="str">
        <f t="shared" si="528"/>
        <v>Small</v>
      </c>
      <c r="K5181" s="38" t="s">
        <v>3629</v>
      </c>
      <c r="L5181" s="48">
        <v>1311.44</v>
      </c>
      <c r="M5181" s="34">
        <v>1167.18</v>
      </c>
      <c r="N5181" s="40">
        <v>33888</v>
      </c>
      <c r="O5181" s="50">
        <f t="shared" si="529"/>
        <v>144.26</v>
      </c>
      <c r="P5181" s="50" t="e">
        <f>LOOKUP(C5181,CustomerDemographic!A5180:N8369,CustomerDemographic!D5180:D8369)</f>
        <v>#N/A</v>
      </c>
      <c r="Q5181" s="31" t="e">
        <f>LOOKUP(C5181,CustomerDemographic!A5180:N8369,CustomerDemographic!E5180:E8369)</f>
        <v>#N/A</v>
      </c>
      <c r="R5181" s="68" t="e">
        <f>LOOKUP(C5181,CustomerDemographic!A5180:N8369,CustomerDemographic!F5180:F8369)</f>
        <v>#N/A</v>
      </c>
      <c r="S5181" s="46" t="e">
        <f>LOOKUP(C5181,CustomerDemographic!A5180:N8369,CustomerDemographic!G5180:G8369)</f>
        <v>#N/A</v>
      </c>
      <c r="T5181" s="46"/>
      <c r="U5181" s="31" t="e">
        <f>LOOKUP(C5181,CustomerDemographic!A5180:N8369,CustomerDemographic!I5180:I8369)</f>
        <v>#N/A</v>
      </c>
      <c r="V5181" s="38" t="e">
        <f>LOOKUP(C5181,CustomerDemographic!A5180:N8369,CustomerDemographic!J5180:J8369)</f>
        <v>#N/A</v>
      </c>
      <c r="W5181" s="31" t="e">
        <f>LOOKUP(C5181,CustomerDemographic!A5180:N8369,CustomerDemographic!K5180:K8369)</f>
        <v>#N/A</v>
      </c>
      <c r="X5181" s="31" t="e">
        <f>LOOKUP(C5181,CustomerDemographic!A5180:N8369,CustomerDemographic!L5180:L8369)</f>
        <v>#N/A</v>
      </c>
      <c r="Y5181" s="31" t="e">
        <f>LOOKUP(C5181,CustomerDemographic!A5180:N8369,CustomerDemographic!M5180:M8369)</f>
        <v>#N/A</v>
      </c>
      <c r="Z5181" s="31" t="e">
        <f>LOOKUP(C5181,CustomerDemographic!A5180:N8369,CustomerDemographic!N5180:N8369)</f>
        <v>#N/A</v>
      </c>
      <c r="AA5181" s="31" t="e">
        <f>LOOKUP(C5181,CustomerAddress!A5180:F9179,CustomerAddress!C5180:C9179)</f>
        <v>#N/A</v>
      </c>
      <c r="AB5181" s="31" t="e">
        <f>LOOKUP(C5181,CustomerAddress!A5180:F9179,CustomerAddress!D5180:D9179)</f>
        <v>#N/A</v>
      </c>
      <c r="AC5181" s="31" t="e">
        <f>LOOKUP(C5181,CustomerAddress!A5180:F9179,CustomerAddress!F5180:F9179)</f>
        <v>#N/A</v>
      </c>
      <c r="AD5181" s="31">
        <f t="shared" si="530"/>
        <v>291</v>
      </c>
    </row>
    <row r="5182" spans="1:30" s="31" customFormat="1" ht="15.75" hidden="1" customHeight="1" x14ac:dyDescent="0.15">
      <c r="A5182" s="31">
        <v>5303</v>
      </c>
      <c r="B5182" s="31">
        <v>12</v>
      </c>
      <c r="C5182" s="31">
        <v>3223</v>
      </c>
      <c r="D5182" s="43">
        <v>43064</v>
      </c>
      <c r="E5182" s="43"/>
      <c r="F5182" s="31" t="b">
        <v>1</v>
      </c>
      <c r="G5182" s="33" t="s">
        <v>37</v>
      </c>
      <c r="H5182" s="33" t="s">
        <v>44</v>
      </c>
      <c r="I5182" s="33" t="s">
        <v>38</v>
      </c>
      <c r="J5182" s="38" t="str">
        <f t="shared" si="528"/>
        <v>Small</v>
      </c>
      <c r="K5182" s="38" t="s">
        <v>3629</v>
      </c>
      <c r="L5182" s="48">
        <v>1231.1500000000001</v>
      </c>
      <c r="M5182" s="34">
        <v>161.6</v>
      </c>
      <c r="N5182" s="40">
        <v>37838</v>
      </c>
      <c r="O5182" s="50">
        <f t="shared" si="529"/>
        <v>1069.5500000000002</v>
      </c>
      <c r="P5182" s="50" t="e">
        <f>LOOKUP(C5182,CustomerDemographic!A5181:N8370,CustomerDemographic!D5181:D8370)</f>
        <v>#N/A</v>
      </c>
      <c r="Q5182" s="31" t="e">
        <f>LOOKUP(C5182,CustomerDemographic!A5181:N8370,CustomerDemographic!E5181:E8370)</f>
        <v>#N/A</v>
      </c>
      <c r="R5182" s="68" t="e">
        <f>LOOKUP(C5182,CustomerDemographic!A5181:N8370,CustomerDemographic!F5181:F8370)</f>
        <v>#N/A</v>
      </c>
      <c r="S5182" s="46" t="e">
        <f>LOOKUP(C5182,CustomerDemographic!A5181:N8370,CustomerDemographic!G5181:G8370)</f>
        <v>#N/A</v>
      </c>
      <c r="T5182" s="46"/>
      <c r="U5182" s="31" t="e">
        <f>LOOKUP(C5182,CustomerDemographic!A5181:N8370,CustomerDemographic!I5181:I8370)</f>
        <v>#N/A</v>
      </c>
      <c r="V5182" s="38" t="e">
        <f>LOOKUP(C5182,CustomerDemographic!A5181:N8370,CustomerDemographic!J5181:J8370)</f>
        <v>#N/A</v>
      </c>
      <c r="W5182" s="31" t="e">
        <f>LOOKUP(C5182,CustomerDemographic!A5181:N8370,CustomerDemographic!K5181:K8370)</f>
        <v>#N/A</v>
      </c>
      <c r="X5182" s="31" t="e">
        <f>LOOKUP(C5182,CustomerDemographic!A5181:N8370,CustomerDemographic!L5181:L8370)</f>
        <v>#N/A</v>
      </c>
      <c r="Y5182" s="31" t="e">
        <f>LOOKUP(C5182,CustomerDemographic!A5181:N8370,CustomerDemographic!M5181:M8370)</f>
        <v>#N/A</v>
      </c>
      <c r="Z5182" s="31" t="e">
        <f>LOOKUP(C5182,CustomerDemographic!A5181:N8370,CustomerDemographic!N5181:N8370)</f>
        <v>#N/A</v>
      </c>
      <c r="AA5182" s="31" t="e">
        <f>LOOKUP(C5182,CustomerAddress!A5181:F9180,CustomerAddress!C5181:C9180)</f>
        <v>#N/A</v>
      </c>
      <c r="AB5182" s="31" t="e">
        <f>LOOKUP(C5182,CustomerAddress!A5181:F9180,CustomerAddress!D5181:D9180)</f>
        <v>#N/A</v>
      </c>
      <c r="AC5182" s="31" t="e">
        <f>LOOKUP(C5182,CustomerAddress!A5181:F9180,CustomerAddress!F5181:F9180)</f>
        <v>#N/A</v>
      </c>
      <c r="AD5182" s="31">
        <f t="shared" si="530"/>
        <v>35</v>
      </c>
    </row>
    <row r="5183" spans="1:30" s="31" customFormat="1" ht="15.75" hidden="1" customHeight="1" x14ac:dyDescent="0.15">
      <c r="A5183" s="31">
        <v>5304</v>
      </c>
      <c r="B5183" s="31">
        <v>34</v>
      </c>
      <c r="C5183" s="31">
        <v>1953</v>
      </c>
      <c r="D5183" s="43">
        <v>42853</v>
      </c>
      <c r="E5183" s="43"/>
      <c r="F5183" s="31" t="b">
        <v>1</v>
      </c>
      <c r="G5183" s="33" t="s">
        <v>37</v>
      </c>
      <c r="H5183" s="33" t="s">
        <v>44</v>
      </c>
      <c r="I5183" s="33" t="s">
        <v>38</v>
      </c>
      <c r="J5183" s="38" t="str">
        <f t="shared" si="528"/>
        <v>Medium</v>
      </c>
      <c r="K5183" s="38" t="s">
        <v>12986</v>
      </c>
      <c r="L5183" s="48">
        <v>1231.1500000000001</v>
      </c>
      <c r="M5183" s="34">
        <v>161.6</v>
      </c>
      <c r="N5183" s="40">
        <v>38216</v>
      </c>
      <c r="O5183" s="50">
        <f t="shared" si="529"/>
        <v>1069.5500000000002</v>
      </c>
      <c r="P5183" s="50" t="e">
        <f>LOOKUP(C5183,CustomerDemographic!A5182:N8371,CustomerDemographic!D5182:D8371)</f>
        <v>#N/A</v>
      </c>
      <c r="Q5183" s="31" t="e">
        <f>LOOKUP(C5183,CustomerDemographic!A5182:N8371,CustomerDemographic!E5182:E8371)</f>
        <v>#N/A</v>
      </c>
      <c r="R5183" s="68" t="e">
        <f>LOOKUP(C5183,CustomerDemographic!A5182:N8371,CustomerDemographic!F5182:F8371)</f>
        <v>#N/A</v>
      </c>
      <c r="S5183" s="46" t="e">
        <f>LOOKUP(C5183,CustomerDemographic!A5182:N8371,CustomerDemographic!G5182:G8371)</f>
        <v>#N/A</v>
      </c>
      <c r="T5183" s="46"/>
      <c r="U5183" s="31" t="e">
        <f>LOOKUP(C5183,CustomerDemographic!A5182:N8371,CustomerDemographic!I5182:I8371)</f>
        <v>#N/A</v>
      </c>
      <c r="V5183" s="38" t="e">
        <f>LOOKUP(C5183,CustomerDemographic!A5182:N8371,CustomerDemographic!J5182:J8371)</f>
        <v>#N/A</v>
      </c>
      <c r="W5183" s="31" t="e">
        <f>LOOKUP(C5183,CustomerDemographic!A5182:N8371,CustomerDemographic!K5182:K8371)</f>
        <v>#N/A</v>
      </c>
      <c r="X5183" s="31" t="e">
        <f>LOOKUP(C5183,CustomerDemographic!A5182:N8371,CustomerDemographic!L5182:L8371)</f>
        <v>#N/A</v>
      </c>
      <c r="Y5183" s="31" t="e">
        <f>LOOKUP(C5183,CustomerDemographic!A5182:N8371,CustomerDemographic!M5182:M8371)</f>
        <v>#N/A</v>
      </c>
      <c r="Z5183" s="31" t="e">
        <f>LOOKUP(C5183,CustomerDemographic!A5182:N8371,CustomerDemographic!N5182:N8371)</f>
        <v>#N/A</v>
      </c>
      <c r="AA5183" s="31" t="e">
        <f>LOOKUP(C5183,CustomerAddress!A5182:F9181,CustomerAddress!C5182:C9181)</f>
        <v>#N/A</v>
      </c>
      <c r="AB5183" s="31" t="e">
        <f>LOOKUP(C5183,CustomerAddress!A5182:F9181,CustomerAddress!D5182:D9181)</f>
        <v>#N/A</v>
      </c>
      <c r="AC5183" s="31" t="e">
        <f>LOOKUP(C5183,CustomerAddress!A5182:F9181,CustomerAddress!F5182:F9181)</f>
        <v>#N/A</v>
      </c>
      <c r="AD5183" s="31">
        <f t="shared" si="530"/>
        <v>246</v>
      </c>
    </row>
    <row r="5184" spans="1:30" s="31" customFormat="1" ht="15.75" hidden="1" customHeight="1" x14ac:dyDescent="0.15">
      <c r="A5184" s="31">
        <v>5305</v>
      </c>
      <c r="B5184" s="31">
        <v>12</v>
      </c>
      <c r="C5184" s="31">
        <v>3132</v>
      </c>
      <c r="D5184" s="43">
        <v>43076</v>
      </c>
      <c r="E5184" s="43"/>
      <c r="F5184" s="31" t="b">
        <v>0</v>
      </c>
      <c r="G5184" s="33" t="s">
        <v>37</v>
      </c>
      <c r="H5184" s="33" t="s">
        <v>44</v>
      </c>
      <c r="I5184" s="33" t="s">
        <v>38</v>
      </c>
      <c r="J5184" s="38" t="str">
        <f t="shared" si="528"/>
        <v>Medium</v>
      </c>
      <c r="K5184" s="38" t="s">
        <v>12986</v>
      </c>
      <c r="L5184" s="48">
        <v>1231.1500000000001</v>
      </c>
      <c r="M5184" s="34">
        <v>161.6</v>
      </c>
      <c r="N5184" s="40">
        <v>40303</v>
      </c>
      <c r="O5184" s="50">
        <f t="shared" si="529"/>
        <v>1069.5500000000002</v>
      </c>
      <c r="P5184" s="50" t="e">
        <f>LOOKUP(C5184,CustomerDemographic!A5183:N8372,CustomerDemographic!D5183:D8372)</f>
        <v>#N/A</v>
      </c>
      <c r="Q5184" s="31" t="e">
        <f>LOOKUP(C5184,CustomerDemographic!A5183:N8372,CustomerDemographic!E5183:E8372)</f>
        <v>#N/A</v>
      </c>
      <c r="R5184" s="68" t="e">
        <f>LOOKUP(C5184,CustomerDemographic!A5183:N8372,CustomerDemographic!F5183:F8372)</f>
        <v>#N/A</v>
      </c>
      <c r="S5184" s="46" t="e">
        <f>LOOKUP(C5184,CustomerDemographic!A5183:N8372,CustomerDemographic!G5183:G8372)</f>
        <v>#N/A</v>
      </c>
      <c r="T5184" s="46"/>
      <c r="U5184" s="31" t="e">
        <f>LOOKUP(C5184,CustomerDemographic!A5183:N8372,CustomerDemographic!I5183:I8372)</f>
        <v>#N/A</v>
      </c>
      <c r="V5184" s="38" t="e">
        <f>LOOKUP(C5184,CustomerDemographic!A5183:N8372,CustomerDemographic!J5183:J8372)</f>
        <v>#N/A</v>
      </c>
      <c r="W5184" s="31" t="e">
        <f>LOOKUP(C5184,CustomerDemographic!A5183:N8372,CustomerDemographic!K5183:K8372)</f>
        <v>#N/A</v>
      </c>
      <c r="X5184" s="31" t="e">
        <f>LOOKUP(C5184,CustomerDemographic!A5183:N8372,CustomerDemographic!L5183:L8372)</f>
        <v>#N/A</v>
      </c>
      <c r="Y5184" s="31" t="e">
        <f>LOOKUP(C5184,CustomerDemographic!A5183:N8372,CustomerDemographic!M5183:M8372)</f>
        <v>#N/A</v>
      </c>
      <c r="Z5184" s="31" t="e">
        <f>LOOKUP(C5184,CustomerDemographic!A5183:N8372,CustomerDemographic!N5183:N8372)</f>
        <v>#N/A</v>
      </c>
      <c r="AA5184" s="31" t="e">
        <f>LOOKUP(C5184,CustomerAddress!A5183:F9182,CustomerAddress!C5183:C9182)</f>
        <v>#N/A</v>
      </c>
      <c r="AB5184" s="31" t="e">
        <f>LOOKUP(C5184,CustomerAddress!A5183:F9182,CustomerAddress!D5183:D9182)</f>
        <v>#N/A</v>
      </c>
      <c r="AC5184" s="31" t="e">
        <f>LOOKUP(C5184,CustomerAddress!A5183:F9182,CustomerAddress!F5183:F9182)</f>
        <v>#N/A</v>
      </c>
      <c r="AD5184" s="31">
        <f t="shared" si="530"/>
        <v>23</v>
      </c>
    </row>
    <row r="5185" spans="1:30" s="31" customFormat="1" ht="15.75" hidden="1" customHeight="1" x14ac:dyDescent="0.15">
      <c r="A5185" s="31">
        <v>5306</v>
      </c>
      <c r="B5185" s="31">
        <v>87</v>
      </c>
      <c r="C5185" s="31">
        <v>3209</v>
      </c>
      <c r="D5185" s="43">
        <v>43090</v>
      </c>
      <c r="E5185" s="43"/>
      <c r="F5185" s="31" t="b">
        <v>0</v>
      </c>
      <c r="G5185" s="33" t="s">
        <v>37</v>
      </c>
      <c r="H5185" s="33" t="s">
        <v>42</v>
      </c>
      <c r="I5185" s="33" t="s">
        <v>38</v>
      </c>
      <c r="J5185" s="38" t="str">
        <f t="shared" si="528"/>
        <v>Medium</v>
      </c>
      <c r="K5185" s="38" t="s">
        <v>12986</v>
      </c>
      <c r="L5185" s="48">
        <v>1179</v>
      </c>
      <c r="M5185" s="34">
        <v>707.4</v>
      </c>
      <c r="N5185" s="40">
        <v>35667</v>
      </c>
      <c r="O5185" s="50">
        <f t="shared" si="529"/>
        <v>471.6</v>
      </c>
      <c r="P5185" s="50" t="e">
        <f>LOOKUP(C5185,CustomerDemographic!A5184:N8373,CustomerDemographic!D5184:D8373)</f>
        <v>#N/A</v>
      </c>
      <c r="Q5185" s="31" t="e">
        <f>LOOKUP(C5185,CustomerDemographic!A5184:N8373,CustomerDemographic!E5184:E8373)</f>
        <v>#N/A</v>
      </c>
      <c r="R5185" s="68" t="e">
        <f>LOOKUP(C5185,CustomerDemographic!A5184:N8373,CustomerDemographic!F5184:F8373)</f>
        <v>#N/A</v>
      </c>
      <c r="S5185" s="46" t="e">
        <f>LOOKUP(C5185,CustomerDemographic!A5184:N8373,CustomerDemographic!G5184:G8373)</f>
        <v>#N/A</v>
      </c>
      <c r="T5185" s="46"/>
      <c r="U5185" s="31" t="e">
        <f>LOOKUP(C5185,CustomerDemographic!A5184:N8373,CustomerDemographic!I5184:I8373)</f>
        <v>#N/A</v>
      </c>
      <c r="V5185" s="38" t="e">
        <f>LOOKUP(C5185,CustomerDemographic!A5184:N8373,CustomerDemographic!J5184:J8373)</f>
        <v>#N/A</v>
      </c>
      <c r="W5185" s="31" t="e">
        <f>LOOKUP(C5185,CustomerDemographic!A5184:N8373,CustomerDemographic!K5184:K8373)</f>
        <v>#N/A</v>
      </c>
      <c r="X5185" s="31" t="e">
        <f>LOOKUP(C5185,CustomerDemographic!A5184:N8373,CustomerDemographic!L5184:L8373)</f>
        <v>#N/A</v>
      </c>
      <c r="Y5185" s="31" t="e">
        <f>LOOKUP(C5185,CustomerDemographic!A5184:N8373,CustomerDemographic!M5184:M8373)</f>
        <v>#N/A</v>
      </c>
      <c r="Z5185" s="31" t="e">
        <f>LOOKUP(C5185,CustomerDemographic!A5184:N8373,CustomerDemographic!N5184:N8373)</f>
        <v>#N/A</v>
      </c>
      <c r="AA5185" s="31" t="e">
        <f>LOOKUP(C5185,CustomerAddress!A5184:F9183,CustomerAddress!C5184:C9183)</f>
        <v>#N/A</v>
      </c>
      <c r="AB5185" s="31" t="e">
        <f>LOOKUP(C5185,CustomerAddress!A5184:F9183,CustomerAddress!D5184:D9183)</f>
        <v>#N/A</v>
      </c>
      <c r="AC5185" s="31" t="e">
        <f>LOOKUP(C5185,CustomerAddress!A5184:F9183,CustomerAddress!F5184:F9183)</f>
        <v>#N/A</v>
      </c>
      <c r="AD5185" s="31">
        <f t="shared" si="530"/>
        <v>9</v>
      </c>
    </row>
    <row r="5186" spans="1:30" s="31" customFormat="1" ht="15.75" hidden="1" customHeight="1" x14ac:dyDescent="0.15">
      <c r="A5186" s="31">
        <v>5307</v>
      </c>
      <c r="B5186" s="31">
        <v>34</v>
      </c>
      <c r="C5186" s="31">
        <v>1558</v>
      </c>
      <c r="D5186" s="43">
        <v>42859</v>
      </c>
      <c r="E5186" s="43"/>
      <c r="F5186" s="31" t="b">
        <v>0</v>
      </c>
      <c r="G5186" s="33" t="s">
        <v>37</v>
      </c>
      <c r="H5186" s="33" t="s">
        <v>41</v>
      </c>
      <c r="I5186" s="33" t="s">
        <v>43</v>
      </c>
      <c r="J5186" s="38" t="str">
        <f t="shared" ref="J5186:J5249" si="531">PROPER(K5186)</f>
        <v>Medium</v>
      </c>
      <c r="K5186" s="38" t="s">
        <v>12986</v>
      </c>
      <c r="L5186" s="48">
        <v>774.53</v>
      </c>
      <c r="M5186" s="34">
        <v>464.72</v>
      </c>
      <c r="N5186" s="40">
        <v>41064</v>
      </c>
      <c r="O5186" s="50">
        <f t="shared" si="529"/>
        <v>309.80999999999995</v>
      </c>
      <c r="P5186" s="50" t="e">
        <f>LOOKUP(C5186,CustomerDemographic!A5185:N8374,CustomerDemographic!D5185:D8374)</f>
        <v>#N/A</v>
      </c>
      <c r="Q5186" s="31" t="e">
        <f>LOOKUP(C5186,CustomerDemographic!A5185:N8374,CustomerDemographic!E5185:E8374)</f>
        <v>#N/A</v>
      </c>
      <c r="R5186" s="68" t="e">
        <f>LOOKUP(C5186,CustomerDemographic!A5185:N8374,CustomerDemographic!F5185:F8374)</f>
        <v>#N/A</v>
      </c>
      <c r="S5186" s="46" t="e">
        <f>LOOKUP(C5186,CustomerDemographic!A5185:N8374,CustomerDemographic!G5185:G8374)</f>
        <v>#N/A</v>
      </c>
      <c r="T5186" s="46"/>
      <c r="U5186" s="31" t="e">
        <f>LOOKUP(C5186,CustomerDemographic!A5185:N8374,CustomerDemographic!I5185:I8374)</f>
        <v>#N/A</v>
      </c>
      <c r="V5186" s="38" t="e">
        <f>LOOKUP(C5186,CustomerDemographic!A5185:N8374,CustomerDemographic!J5185:J8374)</f>
        <v>#N/A</v>
      </c>
      <c r="W5186" s="31" t="e">
        <f>LOOKUP(C5186,CustomerDemographic!A5185:N8374,CustomerDemographic!K5185:K8374)</f>
        <v>#N/A</v>
      </c>
      <c r="X5186" s="31" t="e">
        <f>LOOKUP(C5186,CustomerDemographic!A5185:N8374,CustomerDemographic!L5185:L8374)</f>
        <v>#N/A</v>
      </c>
      <c r="Y5186" s="31" t="e">
        <f>LOOKUP(C5186,CustomerDemographic!A5185:N8374,CustomerDemographic!M5185:M8374)</f>
        <v>#N/A</v>
      </c>
      <c r="Z5186" s="31" t="e">
        <f>LOOKUP(C5186,CustomerDemographic!A5185:N8374,CustomerDemographic!N5185:N8374)</f>
        <v>#N/A</v>
      </c>
      <c r="AA5186" s="31" t="e">
        <f>LOOKUP(C5186,CustomerAddress!A5185:F9184,CustomerAddress!C5185:C9184)</f>
        <v>#N/A</v>
      </c>
      <c r="AB5186" s="31" t="e">
        <f>LOOKUP(C5186,CustomerAddress!A5185:F9184,CustomerAddress!D5185:D9184)</f>
        <v>#N/A</v>
      </c>
      <c r="AC5186" s="31" t="e">
        <f>LOOKUP(C5186,CustomerAddress!A5185:F9184,CustomerAddress!F5185:F9184)</f>
        <v>#N/A</v>
      </c>
      <c r="AD5186" s="31">
        <f t="shared" si="530"/>
        <v>240</v>
      </c>
    </row>
    <row r="5187" spans="1:30" s="31" customFormat="1" ht="15.75" hidden="1" customHeight="1" x14ac:dyDescent="0.15">
      <c r="A5187" s="31">
        <v>5308</v>
      </c>
      <c r="B5187" s="31">
        <v>27</v>
      </c>
      <c r="C5187" s="31">
        <v>1775</v>
      </c>
      <c r="D5187" s="43">
        <v>42948</v>
      </c>
      <c r="E5187" s="43"/>
      <c r="F5187" s="31" t="b">
        <v>0</v>
      </c>
      <c r="G5187" s="33" t="s">
        <v>37</v>
      </c>
      <c r="H5187" s="33" t="s">
        <v>39</v>
      </c>
      <c r="I5187" s="33" t="s">
        <v>38</v>
      </c>
      <c r="J5187" s="38" t="str">
        <f t="shared" si="531"/>
        <v>Large</v>
      </c>
      <c r="K5187" s="38" t="s">
        <v>12987</v>
      </c>
      <c r="L5187" s="48">
        <v>499.53</v>
      </c>
      <c r="M5187" s="34">
        <v>388.72</v>
      </c>
      <c r="N5187" s="40">
        <v>36334</v>
      </c>
      <c r="O5187" s="50">
        <f t="shared" ref="O5187:O5250" si="532">L5187-M5187</f>
        <v>110.80999999999995</v>
      </c>
      <c r="P5187" s="50" t="e">
        <f>LOOKUP(C5187,CustomerDemographic!A5186:N8375,CustomerDemographic!D5186:D8375)</f>
        <v>#N/A</v>
      </c>
      <c r="Q5187" s="31" t="e">
        <f>LOOKUP(C5187,CustomerDemographic!A5186:N8375,CustomerDemographic!E5186:E8375)</f>
        <v>#N/A</v>
      </c>
      <c r="R5187" s="68" t="e">
        <f>LOOKUP(C5187,CustomerDemographic!A5186:N8375,CustomerDemographic!F5186:F8375)</f>
        <v>#N/A</v>
      </c>
      <c r="S5187" s="46" t="e">
        <f>LOOKUP(C5187,CustomerDemographic!A5186:N8375,CustomerDemographic!G5186:G8375)</f>
        <v>#N/A</v>
      </c>
      <c r="T5187" s="46"/>
      <c r="U5187" s="31" t="e">
        <f>LOOKUP(C5187,CustomerDemographic!A5186:N8375,CustomerDemographic!I5186:I8375)</f>
        <v>#N/A</v>
      </c>
      <c r="V5187" s="38" t="e">
        <f>LOOKUP(C5187,CustomerDemographic!A5186:N8375,CustomerDemographic!J5186:J8375)</f>
        <v>#N/A</v>
      </c>
      <c r="W5187" s="31" t="e">
        <f>LOOKUP(C5187,CustomerDemographic!A5186:N8375,CustomerDemographic!K5186:K8375)</f>
        <v>#N/A</v>
      </c>
      <c r="X5187" s="31" t="e">
        <f>LOOKUP(C5187,CustomerDemographic!A5186:N8375,CustomerDemographic!L5186:L8375)</f>
        <v>#N/A</v>
      </c>
      <c r="Y5187" s="31" t="e">
        <f>LOOKUP(C5187,CustomerDemographic!A5186:N8375,CustomerDemographic!M5186:M8375)</f>
        <v>#N/A</v>
      </c>
      <c r="Z5187" s="31" t="e">
        <f>LOOKUP(C5187,CustomerDemographic!A5186:N8375,CustomerDemographic!N5186:N8375)</f>
        <v>#N/A</v>
      </c>
      <c r="AA5187" s="31" t="e">
        <f>LOOKUP(C5187,CustomerAddress!A5186:F9185,CustomerAddress!C5186:C9185)</f>
        <v>#N/A</v>
      </c>
      <c r="AB5187" s="31" t="e">
        <f>LOOKUP(C5187,CustomerAddress!A5186:F9185,CustomerAddress!D5186:D9185)</f>
        <v>#N/A</v>
      </c>
      <c r="AC5187" s="31" t="e">
        <f>LOOKUP(C5187,CustomerAddress!A5186:F9185,CustomerAddress!F5186:F9185)</f>
        <v>#N/A</v>
      </c>
      <c r="AD5187" s="31">
        <f t="shared" ref="AD5187:AD5250" si="533">$AF$2-D5187</f>
        <v>151</v>
      </c>
    </row>
    <row r="5188" spans="1:30" s="31" customFormat="1" ht="15.75" hidden="1" customHeight="1" x14ac:dyDescent="0.15">
      <c r="A5188" s="31">
        <v>5309</v>
      </c>
      <c r="B5188" s="31">
        <v>81</v>
      </c>
      <c r="C5188" s="31">
        <v>2946</v>
      </c>
      <c r="D5188" s="43">
        <v>43052</v>
      </c>
      <c r="E5188" s="43"/>
      <c r="F5188" s="31" t="b">
        <v>1</v>
      </c>
      <c r="G5188" s="33" t="s">
        <v>37</v>
      </c>
      <c r="H5188" s="33" t="s">
        <v>41</v>
      </c>
      <c r="I5188" s="33" t="s">
        <v>38</v>
      </c>
      <c r="J5188" s="38" t="str">
        <f t="shared" si="531"/>
        <v>Medium</v>
      </c>
      <c r="K5188" s="38" t="s">
        <v>12986</v>
      </c>
      <c r="L5188" s="48">
        <v>586.45000000000005</v>
      </c>
      <c r="M5188" s="34">
        <v>521.94000000000005</v>
      </c>
      <c r="N5188" s="40">
        <v>42218</v>
      </c>
      <c r="O5188" s="50">
        <f t="shared" si="532"/>
        <v>64.509999999999991</v>
      </c>
      <c r="P5188" s="50" t="e">
        <f>LOOKUP(C5188,CustomerDemographic!A5187:N8376,CustomerDemographic!D5187:D8376)</f>
        <v>#N/A</v>
      </c>
      <c r="Q5188" s="31" t="e">
        <f>LOOKUP(C5188,CustomerDemographic!A5187:N8376,CustomerDemographic!E5187:E8376)</f>
        <v>#N/A</v>
      </c>
      <c r="R5188" s="68" t="e">
        <f>LOOKUP(C5188,CustomerDemographic!A5187:N8376,CustomerDemographic!F5187:F8376)</f>
        <v>#N/A</v>
      </c>
      <c r="S5188" s="46" t="e">
        <f>LOOKUP(C5188,CustomerDemographic!A5187:N8376,CustomerDemographic!G5187:G8376)</f>
        <v>#N/A</v>
      </c>
      <c r="T5188" s="46"/>
      <c r="U5188" s="31" t="e">
        <f>LOOKUP(C5188,CustomerDemographic!A5187:N8376,CustomerDemographic!I5187:I8376)</f>
        <v>#N/A</v>
      </c>
      <c r="V5188" s="38" t="e">
        <f>LOOKUP(C5188,CustomerDemographic!A5187:N8376,CustomerDemographic!J5187:J8376)</f>
        <v>#N/A</v>
      </c>
      <c r="W5188" s="31" t="e">
        <f>LOOKUP(C5188,CustomerDemographic!A5187:N8376,CustomerDemographic!K5187:K8376)</f>
        <v>#N/A</v>
      </c>
      <c r="X5188" s="31" t="e">
        <f>LOOKUP(C5188,CustomerDemographic!A5187:N8376,CustomerDemographic!L5187:L8376)</f>
        <v>#N/A</v>
      </c>
      <c r="Y5188" s="31" t="e">
        <f>LOOKUP(C5188,CustomerDemographic!A5187:N8376,CustomerDemographic!M5187:M8376)</f>
        <v>#N/A</v>
      </c>
      <c r="Z5188" s="31" t="e">
        <f>LOOKUP(C5188,CustomerDemographic!A5187:N8376,CustomerDemographic!N5187:N8376)</f>
        <v>#N/A</v>
      </c>
      <c r="AA5188" s="31" t="e">
        <f>LOOKUP(C5188,CustomerAddress!A5187:F9186,CustomerAddress!C5187:C9186)</f>
        <v>#N/A</v>
      </c>
      <c r="AB5188" s="31" t="e">
        <f>LOOKUP(C5188,CustomerAddress!A5187:F9186,CustomerAddress!D5187:D9186)</f>
        <v>#N/A</v>
      </c>
      <c r="AC5188" s="31" t="e">
        <f>LOOKUP(C5188,CustomerAddress!A5187:F9186,CustomerAddress!F5187:F9186)</f>
        <v>#N/A</v>
      </c>
      <c r="AD5188" s="31">
        <f t="shared" si="533"/>
        <v>47</v>
      </c>
    </row>
    <row r="5189" spans="1:30" s="31" customFormat="1" ht="15.75" hidden="1" customHeight="1" x14ac:dyDescent="0.15">
      <c r="A5189" s="31">
        <v>5310</v>
      </c>
      <c r="B5189" s="31">
        <v>73</v>
      </c>
      <c r="C5189" s="31">
        <v>404</v>
      </c>
      <c r="D5189" s="43">
        <v>42843</v>
      </c>
      <c r="E5189" s="43"/>
      <c r="F5189" s="31" t="b">
        <v>0</v>
      </c>
      <c r="G5189" s="33" t="s">
        <v>37</v>
      </c>
      <c r="H5189" s="36" t="s">
        <v>12747</v>
      </c>
      <c r="I5189" s="33" t="s">
        <v>38</v>
      </c>
      <c r="J5189" s="38" t="str">
        <f t="shared" si="531"/>
        <v>Small</v>
      </c>
      <c r="K5189" s="38" t="s">
        <v>3629</v>
      </c>
      <c r="L5189" s="48">
        <v>1945.43</v>
      </c>
      <c r="M5189" s="34">
        <v>333.18</v>
      </c>
      <c r="N5189" s="40">
        <v>38859</v>
      </c>
      <c r="O5189" s="50">
        <f t="shared" si="532"/>
        <v>1612.25</v>
      </c>
      <c r="P5189" s="50" t="e">
        <f>LOOKUP(C5189,CustomerDemographic!A5188:N8377,CustomerDemographic!D5188:D8377)</f>
        <v>#N/A</v>
      </c>
      <c r="Q5189" s="31" t="e">
        <f>LOOKUP(C5189,CustomerDemographic!A5188:N8377,CustomerDemographic!E5188:E8377)</f>
        <v>#N/A</v>
      </c>
      <c r="R5189" s="68" t="e">
        <f>LOOKUP(C5189,CustomerDemographic!A5188:N8377,CustomerDemographic!F5188:F8377)</f>
        <v>#N/A</v>
      </c>
      <c r="S5189" s="46" t="e">
        <f>LOOKUP(C5189,CustomerDemographic!A5188:N8377,CustomerDemographic!G5188:G8377)</f>
        <v>#N/A</v>
      </c>
      <c r="T5189" s="46"/>
      <c r="U5189" s="31" t="e">
        <f>LOOKUP(C5189,CustomerDemographic!A5188:N8377,CustomerDemographic!I5188:I8377)</f>
        <v>#N/A</v>
      </c>
      <c r="V5189" s="38" t="e">
        <f>LOOKUP(C5189,CustomerDemographic!A5188:N8377,CustomerDemographic!J5188:J8377)</f>
        <v>#N/A</v>
      </c>
      <c r="W5189" s="31" t="e">
        <f>LOOKUP(C5189,CustomerDemographic!A5188:N8377,CustomerDemographic!K5188:K8377)</f>
        <v>#N/A</v>
      </c>
      <c r="X5189" s="31" t="e">
        <f>LOOKUP(C5189,CustomerDemographic!A5188:N8377,CustomerDemographic!L5188:L8377)</f>
        <v>#N/A</v>
      </c>
      <c r="Y5189" s="31" t="e">
        <f>LOOKUP(C5189,CustomerDemographic!A5188:N8377,CustomerDemographic!M5188:M8377)</f>
        <v>#N/A</v>
      </c>
      <c r="Z5189" s="31" t="e">
        <f>LOOKUP(C5189,CustomerDemographic!A5188:N8377,CustomerDemographic!N5188:N8377)</f>
        <v>#N/A</v>
      </c>
      <c r="AA5189" s="31" t="e">
        <f>LOOKUP(C5189,CustomerAddress!A5188:F9187,CustomerAddress!C5188:C9187)</f>
        <v>#N/A</v>
      </c>
      <c r="AB5189" s="31" t="e">
        <f>LOOKUP(C5189,CustomerAddress!A5188:F9187,CustomerAddress!D5188:D9187)</f>
        <v>#N/A</v>
      </c>
      <c r="AC5189" s="31" t="e">
        <f>LOOKUP(C5189,CustomerAddress!A5188:F9187,CustomerAddress!F5188:F9187)</f>
        <v>#N/A</v>
      </c>
      <c r="AD5189" s="31">
        <f t="shared" si="533"/>
        <v>256</v>
      </c>
    </row>
    <row r="5190" spans="1:30" s="31" customFormat="1" ht="15.75" hidden="1" customHeight="1" x14ac:dyDescent="0.15">
      <c r="A5190" s="31">
        <v>5311</v>
      </c>
      <c r="B5190" s="31">
        <v>4</v>
      </c>
      <c r="C5190" s="31">
        <v>2894</v>
      </c>
      <c r="D5190" s="43">
        <v>42975</v>
      </c>
      <c r="E5190" s="43"/>
      <c r="F5190" s="31" t="b">
        <v>0</v>
      </c>
      <c r="G5190" s="33" t="s">
        <v>37</v>
      </c>
      <c r="H5190" s="33" t="s">
        <v>42</v>
      </c>
      <c r="I5190" s="33" t="s">
        <v>38</v>
      </c>
      <c r="J5190" s="38" t="str">
        <f t="shared" si="531"/>
        <v>Medium</v>
      </c>
      <c r="K5190" s="38" t="s">
        <v>12986</v>
      </c>
      <c r="L5190" s="48">
        <v>1129.1300000000001</v>
      </c>
      <c r="M5190" s="34">
        <v>677.48</v>
      </c>
      <c r="N5190" s="40">
        <v>41701</v>
      </c>
      <c r="O5190" s="50">
        <f t="shared" si="532"/>
        <v>451.65000000000009</v>
      </c>
      <c r="P5190" s="50" t="e">
        <f>LOOKUP(C5190,CustomerDemographic!A5189:N8378,CustomerDemographic!D5189:D8378)</f>
        <v>#N/A</v>
      </c>
      <c r="Q5190" s="31" t="e">
        <f>LOOKUP(C5190,CustomerDemographic!A5189:N8378,CustomerDemographic!E5189:E8378)</f>
        <v>#N/A</v>
      </c>
      <c r="R5190" s="68" t="e">
        <f>LOOKUP(C5190,CustomerDemographic!A5189:N8378,CustomerDemographic!F5189:F8378)</f>
        <v>#N/A</v>
      </c>
      <c r="S5190" s="46" t="e">
        <f>LOOKUP(C5190,CustomerDemographic!A5189:N8378,CustomerDemographic!G5189:G8378)</f>
        <v>#N/A</v>
      </c>
      <c r="T5190" s="46"/>
      <c r="U5190" s="31" t="e">
        <f>LOOKUP(C5190,CustomerDemographic!A5189:N8378,CustomerDemographic!I5189:I8378)</f>
        <v>#N/A</v>
      </c>
      <c r="V5190" s="38" t="e">
        <f>LOOKUP(C5190,CustomerDemographic!A5189:N8378,CustomerDemographic!J5189:J8378)</f>
        <v>#N/A</v>
      </c>
      <c r="W5190" s="31" t="e">
        <f>LOOKUP(C5190,CustomerDemographic!A5189:N8378,CustomerDemographic!K5189:K8378)</f>
        <v>#N/A</v>
      </c>
      <c r="X5190" s="31" t="e">
        <f>LOOKUP(C5190,CustomerDemographic!A5189:N8378,CustomerDemographic!L5189:L8378)</f>
        <v>#N/A</v>
      </c>
      <c r="Y5190" s="31" t="e">
        <f>LOOKUP(C5190,CustomerDemographic!A5189:N8378,CustomerDemographic!M5189:M8378)</f>
        <v>#N/A</v>
      </c>
      <c r="Z5190" s="31" t="e">
        <f>LOOKUP(C5190,CustomerDemographic!A5189:N8378,CustomerDemographic!N5189:N8378)</f>
        <v>#N/A</v>
      </c>
      <c r="AA5190" s="31" t="e">
        <f>LOOKUP(C5190,CustomerAddress!A5189:F9188,CustomerAddress!C5189:C9188)</f>
        <v>#N/A</v>
      </c>
      <c r="AB5190" s="31" t="e">
        <f>LOOKUP(C5190,CustomerAddress!A5189:F9188,CustomerAddress!D5189:D9188)</f>
        <v>#N/A</v>
      </c>
      <c r="AC5190" s="31" t="e">
        <f>LOOKUP(C5190,CustomerAddress!A5189:F9188,CustomerAddress!F5189:F9188)</f>
        <v>#N/A</v>
      </c>
      <c r="AD5190" s="31">
        <f t="shared" si="533"/>
        <v>124</v>
      </c>
    </row>
    <row r="5191" spans="1:30" s="31" customFormat="1" ht="15.75" hidden="1" customHeight="1" x14ac:dyDescent="0.15">
      <c r="A5191" s="31">
        <v>5312</v>
      </c>
      <c r="B5191" s="31">
        <v>0</v>
      </c>
      <c r="C5191" s="31">
        <v>1826</v>
      </c>
      <c r="D5191" s="43">
        <v>43008</v>
      </c>
      <c r="E5191" s="43"/>
      <c r="F5191" s="31" t="b">
        <v>1</v>
      </c>
      <c r="G5191" s="33" t="s">
        <v>37</v>
      </c>
      <c r="H5191" s="33" t="s">
        <v>40</v>
      </c>
      <c r="I5191" s="33" t="s">
        <v>38</v>
      </c>
      <c r="J5191" s="38" t="str">
        <f t="shared" si="531"/>
        <v>Medium</v>
      </c>
      <c r="K5191" s="38" t="s">
        <v>12986</v>
      </c>
      <c r="L5191" s="48">
        <v>235.63</v>
      </c>
      <c r="M5191" s="34">
        <v>125.07</v>
      </c>
      <c r="N5191" s="40">
        <v>38206</v>
      </c>
      <c r="O5191" s="50">
        <f t="shared" si="532"/>
        <v>110.56</v>
      </c>
      <c r="P5191" s="50" t="e">
        <f>LOOKUP(C5191,CustomerDemographic!A5190:N8379,CustomerDemographic!D5190:D8379)</f>
        <v>#N/A</v>
      </c>
      <c r="Q5191" s="31" t="e">
        <f>LOOKUP(C5191,CustomerDemographic!A5190:N8379,CustomerDemographic!E5190:E8379)</f>
        <v>#N/A</v>
      </c>
      <c r="R5191" s="68" t="e">
        <f>LOOKUP(C5191,CustomerDemographic!A5190:N8379,CustomerDemographic!F5190:F8379)</f>
        <v>#N/A</v>
      </c>
      <c r="S5191" s="46" t="e">
        <f>LOOKUP(C5191,CustomerDemographic!A5190:N8379,CustomerDemographic!G5190:G8379)</f>
        <v>#N/A</v>
      </c>
      <c r="T5191" s="46"/>
      <c r="U5191" s="31" t="e">
        <f>LOOKUP(C5191,CustomerDemographic!A5190:N8379,CustomerDemographic!I5190:I8379)</f>
        <v>#N/A</v>
      </c>
      <c r="V5191" s="38" t="e">
        <f>LOOKUP(C5191,CustomerDemographic!A5190:N8379,CustomerDemographic!J5190:J8379)</f>
        <v>#N/A</v>
      </c>
      <c r="W5191" s="31" t="e">
        <f>LOOKUP(C5191,CustomerDemographic!A5190:N8379,CustomerDemographic!K5190:K8379)</f>
        <v>#N/A</v>
      </c>
      <c r="X5191" s="31" t="e">
        <f>LOOKUP(C5191,CustomerDemographic!A5190:N8379,CustomerDemographic!L5190:L8379)</f>
        <v>#N/A</v>
      </c>
      <c r="Y5191" s="31" t="e">
        <f>LOOKUP(C5191,CustomerDemographic!A5190:N8379,CustomerDemographic!M5190:M8379)</f>
        <v>#N/A</v>
      </c>
      <c r="Z5191" s="31" t="e">
        <f>LOOKUP(C5191,CustomerDemographic!A5190:N8379,CustomerDemographic!N5190:N8379)</f>
        <v>#N/A</v>
      </c>
      <c r="AA5191" s="31" t="e">
        <f>LOOKUP(C5191,CustomerAddress!A5190:F9189,CustomerAddress!C5190:C9189)</f>
        <v>#N/A</v>
      </c>
      <c r="AB5191" s="31" t="e">
        <f>LOOKUP(C5191,CustomerAddress!A5190:F9189,CustomerAddress!D5190:D9189)</f>
        <v>#N/A</v>
      </c>
      <c r="AC5191" s="31" t="e">
        <f>LOOKUP(C5191,CustomerAddress!A5190:F9189,CustomerAddress!F5190:F9189)</f>
        <v>#N/A</v>
      </c>
      <c r="AD5191" s="31">
        <f t="shared" si="533"/>
        <v>91</v>
      </c>
    </row>
    <row r="5192" spans="1:30" s="31" customFormat="1" ht="15.75" hidden="1" customHeight="1" x14ac:dyDescent="0.15">
      <c r="A5192" s="31">
        <v>5313</v>
      </c>
      <c r="B5192" s="31">
        <v>86</v>
      </c>
      <c r="C5192" s="31">
        <v>2770</v>
      </c>
      <c r="D5192" s="43">
        <v>42766</v>
      </c>
      <c r="E5192" s="43"/>
      <c r="F5192" s="31" t="b">
        <v>1</v>
      </c>
      <c r="G5192" s="33" t="s">
        <v>37</v>
      </c>
      <c r="H5192" s="33" t="s">
        <v>41</v>
      </c>
      <c r="I5192" s="33" t="s">
        <v>43</v>
      </c>
      <c r="J5192" s="38" t="str">
        <f t="shared" si="531"/>
        <v>Medium</v>
      </c>
      <c r="K5192" s="38" t="s">
        <v>12986</v>
      </c>
      <c r="L5192" s="48">
        <v>774.53</v>
      </c>
      <c r="M5192" s="34">
        <v>464.72</v>
      </c>
      <c r="N5192" s="40">
        <v>40336</v>
      </c>
      <c r="O5192" s="50">
        <f t="shared" si="532"/>
        <v>309.80999999999995</v>
      </c>
      <c r="P5192" s="50" t="e">
        <f>LOOKUP(C5192,CustomerDemographic!A5191:N8380,CustomerDemographic!D5191:D8380)</f>
        <v>#N/A</v>
      </c>
      <c r="Q5192" s="31" t="e">
        <f>LOOKUP(C5192,CustomerDemographic!A5191:N8380,CustomerDemographic!E5191:E8380)</f>
        <v>#N/A</v>
      </c>
      <c r="R5192" s="68" t="e">
        <f>LOOKUP(C5192,CustomerDemographic!A5191:N8380,CustomerDemographic!F5191:F8380)</f>
        <v>#N/A</v>
      </c>
      <c r="S5192" s="46" t="e">
        <f>LOOKUP(C5192,CustomerDemographic!A5191:N8380,CustomerDemographic!G5191:G8380)</f>
        <v>#N/A</v>
      </c>
      <c r="T5192" s="46"/>
      <c r="U5192" s="31" t="e">
        <f>LOOKUP(C5192,CustomerDemographic!A5191:N8380,CustomerDemographic!I5191:I8380)</f>
        <v>#N/A</v>
      </c>
      <c r="V5192" s="38" t="e">
        <f>LOOKUP(C5192,CustomerDemographic!A5191:N8380,CustomerDemographic!J5191:J8380)</f>
        <v>#N/A</v>
      </c>
      <c r="W5192" s="31" t="e">
        <f>LOOKUP(C5192,CustomerDemographic!A5191:N8380,CustomerDemographic!K5191:K8380)</f>
        <v>#N/A</v>
      </c>
      <c r="X5192" s="31" t="e">
        <f>LOOKUP(C5192,CustomerDemographic!A5191:N8380,CustomerDemographic!L5191:L8380)</f>
        <v>#N/A</v>
      </c>
      <c r="Y5192" s="31" t="e">
        <f>LOOKUP(C5192,CustomerDemographic!A5191:N8380,CustomerDemographic!M5191:M8380)</f>
        <v>#N/A</v>
      </c>
      <c r="Z5192" s="31" t="e">
        <f>LOOKUP(C5192,CustomerDemographic!A5191:N8380,CustomerDemographic!N5191:N8380)</f>
        <v>#N/A</v>
      </c>
      <c r="AA5192" s="31" t="e">
        <f>LOOKUP(C5192,CustomerAddress!A5191:F9190,CustomerAddress!C5191:C9190)</f>
        <v>#N/A</v>
      </c>
      <c r="AB5192" s="31" t="e">
        <f>LOOKUP(C5192,CustomerAddress!A5191:F9190,CustomerAddress!D5191:D9190)</f>
        <v>#N/A</v>
      </c>
      <c r="AC5192" s="31" t="e">
        <f>LOOKUP(C5192,CustomerAddress!A5191:F9190,CustomerAddress!F5191:F9190)</f>
        <v>#N/A</v>
      </c>
      <c r="AD5192" s="31">
        <f t="shared" si="533"/>
        <v>333</v>
      </c>
    </row>
    <row r="5193" spans="1:30" s="31" customFormat="1" ht="15.75" hidden="1" customHeight="1" x14ac:dyDescent="0.15">
      <c r="A5193" s="31">
        <v>5314</v>
      </c>
      <c r="B5193" s="31">
        <v>27</v>
      </c>
      <c r="C5193" s="31">
        <v>2184</v>
      </c>
      <c r="D5193" s="43">
        <v>42992</v>
      </c>
      <c r="E5193" s="43"/>
      <c r="F5193" s="31" t="b">
        <v>0</v>
      </c>
      <c r="G5193" s="33" t="s">
        <v>37</v>
      </c>
      <c r="H5193" s="33" t="s">
        <v>39</v>
      </c>
      <c r="I5193" s="33" t="s">
        <v>38</v>
      </c>
      <c r="J5193" s="38" t="str">
        <f t="shared" si="531"/>
        <v>Large</v>
      </c>
      <c r="K5193" s="38" t="s">
        <v>12987</v>
      </c>
      <c r="L5193" s="48">
        <v>499.53</v>
      </c>
      <c r="M5193" s="34">
        <v>388.72</v>
      </c>
      <c r="N5193" s="40">
        <v>36334</v>
      </c>
      <c r="O5193" s="50">
        <f t="shared" si="532"/>
        <v>110.80999999999995</v>
      </c>
      <c r="P5193" s="50" t="e">
        <f>LOOKUP(C5193,CustomerDemographic!A5192:N8381,CustomerDemographic!D5192:D8381)</f>
        <v>#N/A</v>
      </c>
      <c r="Q5193" s="31" t="e">
        <f>LOOKUP(C5193,CustomerDemographic!A5192:N8381,CustomerDemographic!E5192:E8381)</f>
        <v>#N/A</v>
      </c>
      <c r="R5193" s="68" t="e">
        <f>LOOKUP(C5193,CustomerDemographic!A5192:N8381,CustomerDemographic!F5192:F8381)</f>
        <v>#N/A</v>
      </c>
      <c r="S5193" s="46" t="e">
        <f>LOOKUP(C5193,CustomerDemographic!A5192:N8381,CustomerDemographic!G5192:G8381)</f>
        <v>#N/A</v>
      </c>
      <c r="T5193" s="46"/>
      <c r="U5193" s="31" t="e">
        <f>LOOKUP(C5193,CustomerDemographic!A5192:N8381,CustomerDemographic!I5192:I8381)</f>
        <v>#N/A</v>
      </c>
      <c r="V5193" s="38" t="e">
        <f>LOOKUP(C5193,CustomerDemographic!A5192:N8381,CustomerDemographic!J5192:J8381)</f>
        <v>#N/A</v>
      </c>
      <c r="W5193" s="31" t="e">
        <f>LOOKUP(C5193,CustomerDemographic!A5192:N8381,CustomerDemographic!K5192:K8381)</f>
        <v>#N/A</v>
      </c>
      <c r="X5193" s="31" t="e">
        <f>LOOKUP(C5193,CustomerDemographic!A5192:N8381,CustomerDemographic!L5192:L8381)</f>
        <v>#N/A</v>
      </c>
      <c r="Y5193" s="31" t="e">
        <f>LOOKUP(C5193,CustomerDemographic!A5192:N8381,CustomerDemographic!M5192:M8381)</f>
        <v>#N/A</v>
      </c>
      <c r="Z5193" s="31" t="e">
        <f>LOOKUP(C5193,CustomerDemographic!A5192:N8381,CustomerDemographic!N5192:N8381)</f>
        <v>#N/A</v>
      </c>
      <c r="AA5193" s="31" t="e">
        <f>LOOKUP(C5193,CustomerAddress!A5192:F9191,CustomerAddress!C5192:C9191)</f>
        <v>#N/A</v>
      </c>
      <c r="AB5193" s="31" t="e">
        <f>LOOKUP(C5193,CustomerAddress!A5192:F9191,CustomerAddress!D5192:D9191)</f>
        <v>#N/A</v>
      </c>
      <c r="AC5193" s="31" t="e">
        <f>LOOKUP(C5193,CustomerAddress!A5192:F9191,CustomerAddress!F5192:F9191)</f>
        <v>#N/A</v>
      </c>
      <c r="AD5193" s="31">
        <f t="shared" si="533"/>
        <v>107</v>
      </c>
    </row>
    <row r="5194" spans="1:30" s="31" customFormat="1" ht="15.75" hidden="1" customHeight="1" x14ac:dyDescent="0.15">
      <c r="A5194" s="31">
        <v>5315</v>
      </c>
      <c r="B5194" s="31">
        <v>23</v>
      </c>
      <c r="C5194" s="31">
        <v>820</v>
      </c>
      <c r="D5194" s="43">
        <v>42821</v>
      </c>
      <c r="E5194" s="43"/>
      <c r="F5194" s="31" t="b">
        <v>0</v>
      </c>
      <c r="G5194" s="33" t="s">
        <v>37</v>
      </c>
      <c r="H5194" s="33" t="s">
        <v>41</v>
      </c>
      <c r="I5194" s="33" t="s">
        <v>38</v>
      </c>
      <c r="J5194" s="38" t="str">
        <f t="shared" si="531"/>
        <v>Medium</v>
      </c>
      <c r="K5194" s="38" t="s">
        <v>12986</v>
      </c>
      <c r="L5194" s="48">
        <v>1198.46</v>
      </c>
      <c r="M5194" s="34">
        <v>381.1</v>
      </c>
      <c r="N5194" s="40">
        <v>36145</v>
      </c>
      <c r="O5194" s="50">
        <f t="shared" si="532"/>
        <v>817.36</v>
      </c>
      <c r="P5194" s="50" t="e">
        <f>LOOKUP(C5194,CustomerDemographic!A5193:N8382,CustomerDemographic!D5193:D8382)</f>
        <v>#N/A</v>
      </c>
      <c r="Q5194" s="31" t="e">
        <f>LOOKUP(C5194,CustomerDemographic!A5193:N8382,CustomerDemographic!E5193:E8382)</f>
        <v>#N/A</v>
      </c>
      <c r="R5194" s="68" t="e">
        <f>LOOKUP(C5194,CustomerDemographic!A5193:N8382,CustomerDemographic!F5193:F8382)</f>
        <v>#N/A</v>
      </c>
      <c r="S5194" s="46" t="e">
        <f>LOOKUP(C5194,CustomerDemographic!A5193:N8382,CustomerDemographic!G5193:G8382)</f>
        <v>#N/A</v>
      </c>
      <c r="T5194" s="46"/>
      <c r="U5194" s="31" t="e">
        <f>LOOKUP(C5194,CustomerDemographic!A5193:N8382,CustomerDemographic!I5193:I8382)</f>
        <v>#N/A</v>
      </c>
      <c r="V5194" s="38" t="e">
        <f>LOOKUP(C5194,CustomerDemographic!A5193:N8382,CustomerDemographic!J5193:J8382)</f>
        <v>#N/A</v>
      </c>
      <c r="W5194" s="31" t="e">
        <f>LOOKUP(C5194,CustomerDemographic!A5193:N8382,CustomerDemographic!K5193:K8382)</f>
        <v>#N/A</v>
      </c>
      <c r="X5194" s="31" t="e">
        <f>LOOKUP(C5194,CustomerDemographic!A5193:N8382,CustomerDemographic!L5193:L8382)</f>
        <v>#N/A</v>
      </c>
      <c r="Y5194" s="31" t="e">
        <f>LOOKUP(C5194,CustomerDemographic!A5193:N8382,CustomerDemographic!M5193:M8382)</f>
        <v>#N/A</v>
      </c>
      <c r="Z5194" s="31" t="e">
        <f>LOOKUP(C5194,CustomerDemographic!A5193:N8382,CustomerDemographic!N5193:N8382)</f>
        <v>#N/A</v>
      </c>
      <c r="AA5194" s="31" t="e">
        <f>LOOKUP(C5194,CustomerAddress!A5193:F9192,CustomerAddress!C5193:C9192)</f>
        <v>#N/A</v>
      </c>
      <c r="AB5194" s="31" t="e">
        <f>LOOKUP(C5194,CustomerAddress!A5193:F9192,CustomerAddress!D5193:D9192)</f>
        <v>#N/A</v>
      </c>
      <c r="AC5194" s="31" t="e">
        <f>LOOKUP(C5194,CustomerAddress!A5193:F9192,CustomerAddress!F5193:F9192)</f>
        <v>#N/A</v>
      </c>
      <c r="AD5194" s="31">
        <f t="shared" si="533"/>
        <v>278</v>
      </c>
    </row>
    <row r="5195" spans="1:30" s="31" customFormat="1" ht="15.75" hidden="1" customHeight="1" x14ac:dyDescent="0.15">
      <c r="A5195" s="31">
        <v>5316</v>
      </c>
      <c r="B5195" s="31">
        <v>78</v>
      </c>
      <c r="C5195" s="31">
        <v>17</v>
      </c>
      <c r="D5195" s="43">
        <v>43053</v>
      </c>
      <c r="E5195" s="43"/>
      <c r="F5195" s="31" t="b">
        <v>1</v>
      </c>
      <c r="G5195" s="33" t="s">
        <v>37</v>
      </c>
      <c r="H5195" s="33" t="s">
        <v>42</v>
      </c>
      <c r="I5195" s="33" t="s">
        <v>38</v>
      </c>
      <c r="J5195" s="38" t="str">
        <f t="shared" si="531"/>
        <v>Medium</v>
      </c>
      <c r="K5195" s="38" t="s">
        <v>12986</v>
      </c>
      <c r="L5195" s="48">
        <v>1765.3</v>
      </c>
      <c r="M5195" s="34">
        <v>709.48</v>
      </c>
      <c r="N5195" s="40">
        <v>42218</v>
      </c>
      <c r="O5195" s="50">
        <f t="shared" si="532"/>
        <v>1055.82</v>
      </c>
      <c r="P5195" s="50" t="e">
        <f>LOOKUP(C5195,CustomerDemographic!A5194:N8383,CustomerDemographic!D5194:D8383)</f>
        <v>#N/A</v>
      </c>
      <c r="Q5195" s="31" t="e">
        <f>LOOKUP(C5195,CustomerDemographic!A5194:N8383,CustomerDemographic!E5194:E8383)</f>
        <v>#N/A</v>
      </c>
      <c r="R5195" s="68" t="e">
        <f>LOOKUP(C5195,CustomerDemographic!A5194:N8383,CustomerDemographic!F5194:F8383)</f>
        <v>#N/A</v>
      </c>
      <c r="S5195" s="46" t="e">
        <f>LOOKUP(C5195,CustomerDemographic!A5194:N8383,CustomerDemographic!G5194:G8383)</f>
        <v>#N/A</v>
      </c>
      <c r="T5195" s="46"/>
      <c r="U5195" s="31" t="e">
        <f>LOOKUP(C5195,CustomerDemographic!A5194:N8383,CustomerDemographic!I5194:I8383)</f>
        <v>#N/A</v>
      </c>
      <c r="V5195" s="38" t="e">
        <f>LOOKUP(C5195,CustomerDemographic!A5194:N8383,CustomerDemographic!J5194:J8383)</f>
        <v>#N/A</v>
      </c>
      <c r="W5195" s="31" t="e">
        <f>LOOKUP(C5195,CustomerDemographic!A5194:N8383,CustomerDemographic!K5194:K8383)</f>
        <v>#N/A</v>
      </c>
      <c r="X5195" s="31" t="e">
        <f>LOOKUP(C5195,CustomerDemographic!A5194:N8383,CustomerDemographic!L5194:L8383)</f>
        <v>#N/A</v>
      </c>
      <c r="Y5195" s="31" t="e">
        <f>LOOKUP(C5195,CustomerDemographic!A5194:N8383,CustomerDemographic!M5194:M8383)</f>
        <v>#N/A</v>
      </c>
      <c r="Z5195" s="31" t="e">
        <f>LOOKUP(C5195,CustomerDemographic!A5194:N8383,CustomerDemographic!N5194:N8383)</f>
        <v>#N/A</v>
      </c>
      <c r="AA5195" s="31" t="e">
        <f>LOOKUP(C5195,CustomerAddress!A5194:F9193,CustomerAddress!C5194:C9193)</f>
        <v>#N/A</v>
      </c>
      <c r="AB5195" s="31" t="e">
        <f>LOOKUP(C5195,CustomerAddress!A5194:F9193,CustomerAddress!D5194:D9193)</f>
        <v>#N/A</v>
      </c>
      <c r="AC5195" s="31" t="e">
        <f>LOOKUP(C5195,CustomerAddress!A5194:F9193,CustomerAddress!F5194:F9193)</f>
        <v>#N/A</v>
      </c>
      <c r="AD5195" s="31">
        <f t="shared" si="533"/>
        <v>46</v>
      </c>
    </row>
    <row r="5196" spans="1:30" s="31" customFormat="1" ht="15.75" hidden="1" customHeight="1" x14ac:dyDescent="0.15">
      <c r="A5196" s="31">
        <v>5317</v>
      </c>
      <c r="B5196" s="31">
        <v>40</v>
      </c>
      <c r="C5196" s="31">
        <v>2411</v>
      </c>
      <c r="D5196" s="43">
        <v>42876</v>
      </c>
      <c r="E5196" s="43"/>
      <c r="F5196" s="31" t="b">
        <v>0</v>
      </c>
      <c r="G5196" s="33" t="s">
        <v>37</v>
      </c>
      <c r="H5196" s="33" t="s">
        <v>39</v>
      </c>
      <c r="I5196" s="33" t="s">
        <v>43</v>
      </c>
      <c r="J5196" s="38" t="str">
        <f t="shared" si="531"/>
        <v>Large</v>
      </c>
      <c r="K5196" s="38" t="s">
        <v>12987</v>
      </c>
      <c r="L5196" s="48">
        <v>1894.19</v>
      </c>
      <c r="M5196" s="34">
        <v>598.76</v>
      </c>
      <c r="N5196" s="40">
        <v>37823</v>
      </c>
      <c r="O5196" s="50">
        <f t="shared" si="532"/>
        <v>1295.43</v>
      </c>
      <c r="P5196" s="50" t="e">
        <f>LOOKUP(C5196,CustomerDemographic!A5195:N8384,CustomerDemographic!D5195:D8384)</f>
        <v>#N/A</v>
      </c>
      <c r="Q5196" s="31" t="e">
        <f>LOOKUP(C5196,CustomerDemographic!A5195:N8384,CustomerDemographic!E5195:E8384)</f>
        <v>#N/A</v>
      </c>
      <c r="R5196" s="68" t="e">
        <f>LOOKUP(C5196,CustomerDemographic!A5195:N8384,CustomerDemographic!F5195:F8384)</f>
        <v>#N/A</v>
      </c>
      <c r="S5196" s="46" t="e">
        <f>LOOKUP(C5196,CustomerDemographic!A5195:N8384,CustomerDemographic!G5195:G8384)</f>
        <v>#N/A</v>
      </c>
      <c r="T5196" s="46"/>
      <c r="U5196" s="31" t="e">
        <f>LOOKUP(C5196,CustomerDemographic!A5195:N8384,CustomerDemographic!I5195:I8384)</f>
        <v>#N/A</v>
      </c>
      <c r="V5196" s="38" t="e">
        <f>LOOKUP(C5196,CustomerDemographic!A5195:N8384,CustomerDemographic!J5195:J8384)</f>
        <v>#N/A</v>
      </c>
      <c r="W5196" s="31" t="e">
        <f>LOOKUP(C5196,CustomerDemographic!A5195:N8384,CustomerDemographic!K5195:K8384)</f>
        <v>#N/A</v>
      </c>
      <c r="X5196" s="31" t="e">
        <f>LOOKUP(C5196,CustomerDemographic!A5195:N8384,CustomerDemographic!L5195:L8384)</f>
        <v>#N/A</v>
      </c>
      <c r="Y5196" s="31" t="e">
        <f>LOOKUP(C5196,CustomerDemographic!A5195:N8384,CustomerDemographic!M5195:M8384)</f>
        <v>#N/A</v>
      </c>
      <c r="Z5196" s="31" t="e">
        <f>LOOKUP(C5196,CustomerDemographic!A5195:N8384,CustomerDemographic!N5195:N8384)</f>
        <v>#N/A</v>
      </c>
      <c r="AA5196" s="31" t="e">
        <f>LOOKUP(C5196,CustomerAddress!A5195:F9194,CustomerAddress!C5195:C9194)</f>
        <v>#N/A</v>
      </c>
      <c r="AB5196" s="31" t="e">
        <f>LOOKUP(C5196,CustomerAddress!A5195:F9194,CustomerAddress!D5195:D9194)</f>
        <v>#N/A</v>
      </c>
      <c r="AC5196" s="31" t="e">
        <f>LOOKUP(C5196,CustomerAddress!A5195:F9194,CustomerAddress!F5195:F9194)</f>
        <v>#N/A</v>
      </c>
      <c r="AD5196" s="31">
        <f t="shared" si="533"/>
        <v>223</v>
      </c>
    </row>
    <row r="5197" spans="1:30" s="31" customFormat="1" ht="15.75" hidden="1" customHeight="1" x14ac:dyDescent="0.15">
      <c r="A5197" s="31">
        <v>5318</v>
      </c>
      <c r="B5197" s="31">
        <v>43</v>
      </c>
      <c r="C5197" s="31">
        <v>3220</v>
      </c>
      <c r="D5197" s="43">
        <v>43040</v>
      </c>
      <c r="E5197" s="43"/>
      <c r="F5197" s="31" t="b">
        <v>0</v>
      </c>
      <c r="G5197" s="33" t="s">
        <v>37</v>
      </c>
      <c r="H5197" s="36" t="s">
        <v>12747</v>
      </c>
      <c r="I5197" s="33" t="s">
        <v>38</v>
      </c>
      <c r="J5197" s="38" t="str">
        <f t="shared" si="531"/>
        <v>Large</v>
      </c>
      <c r="K5197" s="38" t="s">
        <v>12987</v>
      </c>
      <c r="L5197" s="48">
        <v>1151.96</v>
      </c>
      <c r="M5197" s="34">
        <v>649.49</v>
      </c>
      <c r="N5197" s="40">
        <v>36498</v>
      </c>
      <c r="O5197" s="50">
        <f t="shared" si="532"/>
        <v>502.47</v>
      </c>
      <c r="P5197" s="50" t="e">
        <f>LOOKUP(C5197,CustomerDemographic!A5196:N8385,CustomerDemographic!D5196:D8385)</f>
        <v>#N/A</v>
      </c>
      <c r="Q5197" s="31" t="e">
        <f>LOOKUP(C5197,CustomerDemographic!A5196:N8385,CustomerDemographic!E5196:E8385)</f>
        <v>#N/A</v>
      </c>
      <c r="R5197" s="68" t="e">
        <f>LOOKUP(C5197,CustomerDemographic!A5196:N8385,CustomerDemographic!F5196:F8385)</f>
        <v>#N/A</v>
      </c>
      <c r="S5197" s="46" t="e">
        <f>LOOKUP(C5197,CustomerDemographic!A5196:N8385,CustomerDemographic!G5196:G8385)</f>
        <v>#N/A</v>
      </c>
      <c r="T5197" s="46"/>
      <c r="U5197" s="31" t="e">
        <f>LOOKUP(C5197,CustomerDemographic!A5196:N8385,CustomerDemographic!I5196:I8385)</f>
        <v>#N/A</v>
      </c>
      <c r="V5197" s="38" t="e">
        <f>LOOKUP(C5197,CustomerDemographic!A5196:N8385,CustomerDemographic!J5196:J8385)</f>
        <v>#N/A</v>
      </c>
      <c r="W5197" s="31" t="e">
        <f>LOOKUP(C5197,CustomerDemographic!A5196:N8385,CustomerDemographic!K5196:K8385)</f>
        <v>#N/A</v>
      </c>
      <c r="X5197" s="31" t="e">
        <f>LOOKUP(C5197,CustomerDemographic!A5196:N8385,CustomerDemographic!L5196:L8385)</f>
        <v>#N/A</v>
      </c>
      <c r="Y5197" s="31" t="e">
        <f>LOOKUP(C5197,CustomerDemographic!A5196:N8385,CustomerDemographic!M5196:M8385)</f>
        <v>#N/A</v>
      </c>
      <c r="Z5197" s="31" t="e">
        <f>LOOKUP(C5197,CustomerDemographic!A5196:N8385,CustomerDemographic!N5196:N8385)</f>
        <v>#N/A</v>
      </c>
      <c r="AA5197" s="31" t="e">
        <f>LOOKUP(C5197,CustomerAddress!A5196:F9195,CustomerAddress!C5196:C9195)</f>
        <v>#N/A</v>
      </c>
      <c r="AB5197" s="31" t="e">
        <f>LOOKUP(C5197,CustomerAddress!A5196:F9195,CustomerAddress!D5196:D9195)</f>
        <v>#N/A</v>
      </c>
      <c r="AC5197" s="31" t="e">
        <f>LOOKUP(C5197,CustomerAddress!A5196:F9195,CustomerAddress!F5196:F9195)</f>
        <v>#N/A</v>
      </c>
      <c r="AD5197" s="31">
        <f t="shared" si="533"/>
        <v>59</v>
      </c>
    </row>
    <row r="5198" spans="1:30" s="31" customFormat="1" ht="15.75" hidden="1" customHeight="1" x14ac:dyDescent="0.15">
      <c r="A5198" s="31">
        <v>5319</v>
      </c>
      <c r="B5198" s="31">
        <v>78</v>
      </c>
      <c r="C5198" s="31">
        <v>2353</v>
      </c>
      <c r="D5198" s="43">
        <v>42892</v>
      </c>
      <c r="E5198" s="43"/>
      <c r="F5198" s="31" t="b">
        <v>0</v>
      </c>
      <c r="G5198" s="33" t="s">
        <v>37</v>
      </c>
      <c r="H5198" s="33" t="s">
        <v>42</v>
      </c>
      <c r="I5198" s="33" t="s">
        <v>38</v>
      </c>
      <c r="J5198" s="38" t="str">
        <f t="shared" si="531"/>
        <v>Medium</v>
      </c>
      <c r="K5198" s="38" t="s">
        <v>12986</v>
      </c>
      <c r="L5198" s="48">
        <v>1765.3</v>
      </c>
      <c r="M5198" s="34">
        <v>709.48</v>
      </c>
      <c r="N5198" s="40">
        <v>41533</v>
      </c>
      <c r="O5198" s="50">
        <f t="shared" si="532"/>
        <v>1055.82</v>
      </c>
      <c r="P5198" s="50" t="e">
        <f>LOOKUP(C5198,CustomerDemographic!A5197:N8386,CustomerDemographic!D5197:D8386)</f>
        <v>#N/A</v>
      </c>
      <c r="Q5198" s="31" t="e">
        <f>LOOKUP(C5198,CustomerDemographic!A5197:N8386,CustomerDemographic!E5197:E8386)</f>
        <v>#N/A</v>
      </c>
      <c r="R5198" s="68" t="e">
        <f>LOOKUP(C5198,CustomerDemographic!A5197:N8386,CustomerDemographic!F5197:F8386)</f>
        <v>#N/A</v>
      </c>
      <c r="S5198" s="46" t="e">
        <f>LOOKUP(C5198,CustomerDemographic!A5197:N8386,CustomerDemographic!G5197:G8386)</f>
        <v>#N/A</v>
      </c>
      <c r="T5198" s="46"/>
      <c r="U5198" s="31" t="e">
        <f>LOOKUP(C5198,CustomerDemographic!A5197:N8386,CustomerDemographic!I5197:I8386)</f>
        <v>#N/A</v>
      </c>
      <c r="V5198" s="38" t="e">
        <f>LOOKUP(C5198,CustomerDemographic!A5197:N8386,CustomerDemographic!J5197:J8386)</f>
        <v>#N/A</v>
      </c>
      <c r="W5198" s="31" t="e">
        <f>LOOKUP(C5198,CustomerDemographic!A5197:N8386,CustomerDemographic!K5197:K8386)</f>
        <v>#N/A</v>
      </c>
      <c r="X5198" s="31" t="e">
        <f>LOOKUP(C5198,CustomerDemographic!A5197:N8386,CustomerDemographic!L5197:L8386)</f>
        <v>#N/A</v>
      </c>
      <c r="Y5198" s="31" t="e">
        <f>LOOKUP(C5198,CustomerDemographic!A5197:N8386,CustomerDemographic!M5197:M8386)</f>
        <v>#N/A</v>
      </c>
      <c r="Z5198" s="31" t="e">
        <f>LOOKUP(C5198,CustomerDemographic!A5197:N8386,CustomerDemographic!N5197:N8386)</f>
        <v>#N/A</v>
      </c>
      <c r="AA5198" s="31" t="e">
        <f>LOOKUP(C5198,CustomerAddress!A5197:F9196,CustomerAddress!C5197:C9196)</f>
        <v>#N/A</v>
      </c>
      <c r="AB5198" s="31" t="e">
        <f>LOOKUP(C5198,CustomerAddress!A5197:F9196,CustomerAddress!D5197:D9196)</f>
        <v>#N/A</v>
      </c>
      <c r="AC5198" s="31" t="e">
        <f>LOOKUP(C5198,CustomerAddress!A5197:F9196,CustomerAddress!F5197:F9196)</f>
        <v>#N/A</v>
      </c>
      <c r="AD5198" s="31">
        <f t="shared" si="533"/>
        <v>207</v>
      </c>
    </row>
    <row r="5199" spans="1:30" s="31" customFormat="1" ht="15.75" hidden="1" customHeight="1" x14ac:dyDescent="0.15">
      <c r="A5199" s="31">
        <v>5320</v>
      </c>
      <c r="B5199" s="31">
        <v>31</v>
      </c>
      <c r="C5199" s="31">
        <v>2539</v>
      </c>
      <c r="D5199" s="43">
        <v>42840</v>
      </c>
      <c r="E5199" s="43"/>
      <c r="F5199" s="31" t="b">
        <v>1</v>
      </c>
      <c r="G5199" s="33" t="s">
        <v>37</v>
      </c>
      <c r="H5199" s="33" t="s">
        <v>42</v>
      </c>
      <c r="I5199" s="33" t="s">
        <v>38</v>
      </c>
      <c r="J5199" s="38" t="str">
        <f t="shared" si="531"/>
        <v>Large</v>
      </c>
      <c r="K5199" s="38" t="s">
        <v>12987</v>
      </c>
      <c r="L5199" s="48">
        <v>230.91</v>
      </c>
      <c r="M5199" s="34">
        <v>173.18</v>
      </c>
      <c r="N5199" s="40">
        <v>39031</v>
      </c>
      <c r="O5199" s="50">
        <f t="shared" si="532"/>
        <v>57.72999999999999</v>
      </c>
      <c r="P5199" s="50" t="e">
        <f>LOOKUP(C5199,CustomerDemographic!A5198:N8387,CustomerDemographic!D5198:D8387)</f>
        <v>#N/A</v>
      </c>
      <c r="Q5199" s="31" t="e">
        <f>LOOKUP(C5199,CustomerDemographic!A5198:N8387,CustomerDemographic!E5198:E8387)</f>
        <v>#N/A</v>
      </c>
      <c r="R5199" s="68" t="e">
        <f>LOOKUP(C5199,CustomerDemographic!A5198:N8387,CustomerDemographic!F5198:F8387)</f>
        <v>#N/A</v>
      </c>
      <c r="S5199" s="46" t="e">
        <f>LOOKUP(C5199,CustomerDemographic!A5198:N8387,CustomerDemographic!G5198:G8387)</f>
        <v>#N/A</v>
      </c>
      <c r="T5199" s="46"/>
      <c r="U5199" s="31" t="e">
        <f>LOOKUP(C5199,CustomerDemographic!A5198:N8387,CustomerDemographic!I5198:I8387)</f>
        <v>#N/A</v>
      </c>
      <c r="V5199" s="38" t="e">
        <f>LOOKUP(C5199,CustomerDemographic!A5198:N8387,CustomerDemographic!J5198:J8387)</f>
        <v>#N/A</v>
      </c>
      <c r="W5199" s="31" t="e">
        <f>LOOKUP(C5199,CustomerDemographic!A5198:N8387,CustomerDemographic!K5198:K8387)</f>
        <v>#N/A</v>
      </c>
      <c r="X5199" s="31" t="e">
        <f>LOOKUP(C5199,CustomerDemographic!A5198:N8387,CustomerDemographic!L5198:L8387)</f>
        <v>#N/A</v>
      </c>
      <c r="Y5199" s="31" t="e">
        <f>LOOKUP(C5199,CustomerDemographic!A5198:N8387,CustomerDemographic!M5198:M8387)</f>
        <v>#N/A</v>
      </c>
      <c r="Z5199" s="31" t="e">
        <f>LOOKUP(C5199,CustomerDemographic!A5198:N8387,CustomerDemographic!N5198:N8387)</f>
        <v>#N/A</v>
      </c>
      <c r="AA5199" s="31" t="e">
        <f>LOOKUP(C5199,CustomerAddress!A5198:F9197,CustomerAddress!C5198:C9197)</f>
        <v>#N/A</v>
      </c>
      <c r="AB5199" s="31" t="e">
        <f>LOOKUP(C5199,CustomerAddress!A5198:F9197,CustomerAddress!D5198:D9197)</f>
        <v>#N/A</v>
      </c>
      <c r="AC5199" s="31" t="e">
        <f>LOOKUP(C5199,CustomerAddress!A5198:F9197,CustomerAddress!F5198:F9197)</f>
        <v>#N/A</v>
      </c>
      <c r="AD5199" s="31">
        <f t="shared" si="533"/>
        <v>259</v>
      </c>
    </row>
    <row r="5200" spans="1:30" s="31" customFormat="1" ht="15.75" hidden="1" customHeight="1" x14ac:dyDescent="0.15">
      <c r="A5200" s="31">
        <v>5321</v>
      </c>
      <c r="B5200" s="31">
        <v>3</v>
      </c>
      <c r="C5200" s="31">
        <v>8</v>
      </c>
      <c r="D5200" s="43">
        <v>43077</v>
      </c>
      <c r="E5200" s="43"/>
      <c r="F5200" s="31" t="b">
        <v>1</v>
      </c>
      <c r="G5200" s="33" t="s">
        <v>37</v>
      </c>
      <c r="H5200" s="33" t="s">
        <v>39</v>
      </c>
      <c r="I5200" s="33" t="s">
        <v>38</v>
      </c>
      <c r="J5200" s="38" t="str">
        <f t="shared" si="531"/>
        <v>Medium</v>
      </c>
      <c r="K5200" s="38" t="s">
        <v>12986</v>
      </c>
      <c r="L5200" s="48">
        <v>2091.4699999999998</v>
      </c>
      <c r="M5200" s="34">
        <v>388.92</v>
      </c>
      <c r="N5200" s="40">
        <v>37823</v>
      </c>
      <c r="O5200" s="50">
        <f t="shared" si="532"/>
        <v>1702.5499999999997</v>
      </c>
      <c r="P5200" s="50" t="e">
        <f>LOOKUP(C5200,CustomerDemographic!A5199:N8388,CustomerDemographic!D5199:D8388)</f>
        <v>#N/A</v>
      </c>
      <c r="Q5200" s="31" t="e">
        <f>LOOKUP(C5200,CustomerDemographic!A5199:N8388,CustomerDemographic!E5199:E8388)</f>
        <v>#N/A</v>
      </c>
      <c r="R5200" s="68" t="e">
        <f>LOOKUP(C5200,CustomerDemographic!A5199:N8388,CustomerDemographic!F5199:F8388)</f>
        <v>#N/A</v>
      </c>
      <c r="S5200" s="46" t="e">
        <f>LOOKUP(C5200,CustomerDemographic!A5199:N8388,CustomerDemographic!G5199:G8388)</f>
        <v>#N/A</v>
      </c>
      <c r="T5200" s="46"/>
      <c r="U5200" s="31" t="e">
        <f>LOOKUP(C5200,CustomerDemographic!A5199:N8388,CustomerDemographic!I5199:I8388)</f>
        <v>#N/A</v>
      </c>
      <c r="V5200" s="38" t="e">
        <f>LOOKUP(C5200,CustomerDemographic!A5199:N8388,CustomerDemographic!J5199:J8388)</f>
        <v>#N/A</v>
      </c>
      <c r="W5200" s="31" t="e">
        <f>LOOKUP(C5200,CustomerDemographic!A5199:N8388,CustomerDemographic!K5199:K8388)</f>
        <v>#N/A</v>
      </c>
      <c r="X5200" s="31" t="e">
        <f>LOOKUP(C5200,CustomerDemographic!A5199:N8388,CustomerDemographic!L5199:L8388)</f>
        <v>#N/A</v>
      </c>
      <c r="Y5200" s="31" t="e">
        <f>LOOKUP(C5200,CustomerDemographic!A5199:N8388,CustomerDemographic!M5199:M8388)</f>
        <v>#N/A</v>
      </c>
      <c r="Z5200" s="31" t="e">
        <f>LOOKUP(C5200,CustomerDemographic!A5199:N8388,CustomerDemographic!N5199:N8388)</f>
        <v>#N/A</v>
      </c>
      <c r="AA5200" s="31" t="e">
        <f>LOOKUP(C5200,CustomerAddress!A5199:F9198,CustomerAddress!C5199:C9198)</f>
        <v>#N/A</v>
      </c>
      <c r="AB5200" s="31" t="e">
        <f>LOOKUP(C5200,CustomerAddress!A5199:F9198,CustomerAddress!D5199:D9198)</f>
        <v>#N/A</v>
      </c>
      <c r="AC5200" s="31" t="e">
        <f>LOOKUP(C5200,CustomerAddress!A5199:F9198,CustomerAddress!F5199:F9198)</f>
        <v>#N/A</v>
      </c>
      <c r="AD5200" s="31">
        <f t="shared" si="533"/>
        <v>22</v>
      </c>
    </row>
    <row r="5201" spans="1:30" s="31" customFormat="1" ht="15.75" hidden="1" customHeight="1" x14ac:dyDescent="0.15">
      <c r="A5201" s="31">
        <v>5322</v>
      </c>
      <c r="B5201" s="31">
        <v>0</v>
      </c>
      <c r="C5201" s="31">
        <v>2048</v>
      </c>
      <c r="D5201" s="43">
        <v>42928</v>
      </c>
      <c r="E5201" s="43"/>
      <c r="F5201" s="31" t="b">
        <v>1</v>
      </c>
      <c r="G5201" s="33" t="s">
        <v>37</v>
      </c>
      <c r="H5201" s="33" t="s">
        <v>42</v>
      </c>
      <c r="I5201" s="33" t="s">
        <v>38</v>
      </c>
      <c r="J5201" s="38" t="str">
        <f t="shared" si="531"/>
        <v>Large</v>
      </c>
      <c r="K5201" s="38" t="s">
        <v>12987</v>
      </c>
      <c r="L5201" s="48">
        <v>569.55999999999995</v>
      </c>
      <c r="M5201" s="34">
        <v>528.42999999999995</v>
      </c>
      <c r="N5201" s="40">
        <v>37874</v>
      </c>
      <c r="O5201" s="50">
        <f t="shared" si="532"/>
        <v>41.129999999999995</v>
      </c>
      <c r="P5201" s="50" t="e">
        <f>LOOKUP(C5201,CustomerDemographic!A5200:N8389,CustomerDemographic!D5200:D8389)</f>
        <v>#N/A</v>
      </c>
      <c r="Q5201" s="31" t="e">
        <f>LOOKUP(C5201,CustomerDemographic!A5200:N8389,CustomerDemographic!E5200:E8389)</f>
        <v>#N/A</v>
      </c>
      <c r="R5201" s="68" t="e">
        <f>LOOKUP(C5201,CustomerDemographic!A5200:N8389,CustomerDemographic!F5200:F8389)</f>
        <v>#N/A</v>
      </c>
      <c r="S5201" s="46" t="e">
        <f>LOOKUP(C5201,CustomerDemographic!A5200:N8389,CustomerDemographic!G5200:G8389)</f>
        <v>#N/A</v>
      </c>
      <c r="T5201" s="46"/>
      <c r="U5201" s="31" t="e">
        <f>LOOKUP(C5201,CustomerDemographic!A5200:N8389,CustomerDemographic!I5200:I8389)</f>
        <v>#N/A</v>
      </c>
      <c r="V5201" s="38" t="e">
        <f>LOOKUP(C5201,CustomerDemographic!A5200:N8389,CustomerDemographic!J5200:J8389)</f>
        <v>#N/A</v>
      </c>
      <c r="W5201" s="31" t="e">
        <f>LOOKUP(C5201,CustomerDemographic!A5200:N8389,CustomerDemographic!K5200:K8389)</f>
        <v>#N/A</v>
      </c>
      <c r="X5201" s="31" t="e">
        <f>LOOKUP(C5201,CustomerDemographic!A5200:N8389,CustomerDemographic!L5200:L8389)</f>
        <v>#N/A</v>
      </c>
      <c r="Y5201" s="31" t="e">
        <f>LOOKUP(C5201,CustomerDemographic!A5200:N8389,CustomerDemographic!M5200:M8389)</f>
        <v>#N/A</v>
      </c>
      <c r="Z5201" s="31" t="e">
        <f>LOOKUP(C5201,CustomerDemographic!A5200:N8389,CustomerDemographic!N5200:N8389)</f>
        <v>#N/A</v>
      </c>
      <c r="AA5201" s="31" t="e">
        <f>LOOKUP(C5201,CustomerAddress!A5200:F9199,CustomerAddress!C5200:C9199)</f>
        <v>#N/A</v>
      </c>
      <c r="AB5201" s="31" t="e">
        <f>LOOKUP(C5201,CustomerAddress!A5200:F9199,CustomerAddress!D5200:D9199)</f>
        <v>#N/A</v>
      </c>
      <c r="AC5201" s="31" t="e">
        <f>LOOKUP(C5201,CustomerAddress!A5200:F9199,CustomerAddress!F5200:F9199)</f>
        <v>#N/A</v>
      </c>
      <c r="AD5201" s="31">
        <f t="shared" si="533"/>
        <v>171</v>
      </c>
    </row>
    <row r="5202" spans="1:30" s="31" customFormat="1" ht="15.75" hidden="1" customHeight="1" x14ac:dyDescent="0.15">
      <c r="A5202" s="31">
        <v>5323</v>
      </c>
      <c r="B5202" s="31">
        <v>11</v>
      </c>
      <c r="C5202" s="31">
        <v>3010</v>
      </c>
      <c r="D5202" s="43">
        <v>42736</v>
      </c>
      <c r="E5202" s="43"/>
      <c r="F5202" s="31" t="b">
        <v>0</v>
      </c>
      <c r="G5202" s="33" t="s">
        <v>47</v>
      </c>
      <c r="H5202" s="33" t="s">
        <v>42</v>
      </c>
      <c r="I5202" s="33" t="s">
        <v>38</v>
      </c>
      <c r="J5202" s="38" t="str">
        <f t="shared" si="531"/>
        <v>Large</v>
      </c>
      <c r="K5202" s="38" t="s">
        <v>12987</v>
      </c>
      <c r="L5202" s="48">
        <v>1274.93</v>
      </c>
      <c r="M5202" s="34">
        <v>764.96</v>
      </c>
      <c r="N5202" s="40">
        <v>39298</v>
      </c>
      <c r="O5202" s="50">
        <f t="shared" si="532"/>
        <v>509.97</v>
      </c>
      <c r="P5202" s="50" t="e">
        <f>LOOKUP(C5202,CustomerDemographic!A5201:N8390,CustomerDemographic!D5201:D8390)</f>
        <v>#N/A</v>
      </c>
      <c r="Q5202" s="31" t="e">
        <f>LOOKUP(C5202,CustomerDemographic!A5201:N8390,CustomerDemographic!E5201:E8390)</f>
        <v>#N/A</v>
      </c>
      <c r="R5202" s="68" t="e">
        <f>LOOKUP(C5202,CustomerDemographic!A5201:N8390,CustomerDemographic!F5201:F8390)</f>
        <v>#N/A</v>
      </c>
      <c r="S5202" s="46" t="e">
        <f>LOOKUP(C5202,CustomerDemographic!A5201:N8390,CustomerDemographic!G5201:G8390)</f>
        <v>#N/A</v>
      </c>
      <c r="T5202" s="46"/>
      <c r="U5202" s="31" t="e">
        <f>LOOKUP(C5202,CustomerDemographic!A5201:N8390,CustomerDemographic!I5201:I8390)</f>
        <v>#N/A</v>
      </c>
      <c r="V5202" s="38" t="e">
        <f>LOOKUP(C5202,CustomerDemographic!A5201:N8390,CustomerDemographic!J5201:J8390)</f>
        <v>#N/A</v>
      </c>
      <c r="W5202" s="31" t="e">
        <f>LOOKUP(C5202,CustomerDemographic!A5201:N8390,CustomerDemographic!K5201:K8390)</f>
        <v>#N/A</v>
      </c>
      <c r="X5202" s="31" t="e">
        <f>LOOKUP(C5202,CustomerDemographic!A5201:N8390,CustomerDemographic!L5201:L8390)</f>
        <v>#N/A</v>
      </c>
      <c r="Y5202" s="31" t="e">
        <f>LOOKUP(C5202,CustomerDemographic!A5201:N8390,CustomerDemographic!M5201:M8390)</f>
        <v>#N/A</v>
      </c>
      <c r="Z5202" s="31" t="e">
        <f>LOOKUP(C5202,CustomerDemographic!A5201:N8390,CustomerDemographic!N5201:N8390)</f>
        <v>#N/A</v>
      </c>
      <c r="AA5202" s="31" t="e">
        <f>LOOKUP(C5202,CustomerAddress!A5201:F9200,CustomerAddress!C5201:C9200)</f>
        <v>#N/A</v>
      </c>
      <c r="AB5202" s="31" t="e">
        <f>LOOKUP(C5202,CustomerAddress!A5201:F9200,CustomerAddress!D5201:D9200)</f>
        <v>#N/A</v>
      </c>
      <c r="AC5202" s="31" t="e">
        <f>LOOKUP(C5202,CustomerAddress!A5201:F9200,CustomerAddress!F5201:F9200)</f>
        <v>#N/A</v>
      </c>
      <c r="AD5202" s="31">
        <f t="shared" si="533"/>
        <v>363</v>
      </c>
    </row>
    <row r="5203" spans="1:30" s="31" customFormat="1" ht="15.75" hidden="1" customHeight="1" x14ac:dyDescent="0.15">
      <c r="A5203" s="31">
        <v>5324</v>
      </c>
      <c r="B5203" s="31">
        <v>58</v>
      </c>
      <c r="C5203" s="31">
        <v>2429</v>
      </c>
      <c r="D5203" s="43">
        <v>42874</v>
      </c>
      <c r="E5203" s="43"/>
      <c r="F5203" s="31" t="b">
        <v>1</v>
      </c>
      <c r="G5203" s="33" t="s">
        <v>37</v>
      </c>
      <c r="H5203" s="33" t="s">
        <v>40</v>
      </c>
      <c r="I5203" s="33" t="s">
        <v>38</v>
      </c>
      <c r="J5203" s="38" t="str">
        <f t="shared" si="531"/>
        <v>Medium</v>
      </c>
      <c r="K5203" s="38" t="s">
        <v>12986</v>
      </c>
      <c r="L5203" s="48">
        <v>912.52</v>
      </c>
      <c r="M5203" s="34">
        <v>141.4</v>
      </c>
      <c r="N5203" s="40">
        <v>36146</v>
      </c>
      <c r="O5203" s="50">
        <f t="shared" si="532"/>
        <v>771.12</v>
      </c>
      <c r="P5203" s="50" t="e">
        <f>LOOKUP(C5203,CustomerDemographic!A5202:N8391,CustomerDemographic!D5202:D8391)</f>
        <v>#N/A</v>
      </c>
      <c r="Q5203" s="31" t="e">
        <f>LOOKUP(C5203,CustomerDemographic!A5202:N8391,CustomerDemographic!E5202:E8391)</f>
        <v>#N/A</v>
      </c>
      <c r="R5203" s="68" t="e">
        <f>LOOKUP(C5203,CustomerDemographic!A5202:N8391,CustomerDemographic!F5202:F8391)</f>
        <v>#N/A</v>
      </c>
      <c r="S5203" s="46" t="e">
        <f>LOOKUP(C5203,CustomerDemographic!A5202:N8391,CustomerDemographic!G5202:G8391)</f>
        <v>#N/A</v>
      </c>
      <c r="T5203" s="46"/>
      <c r="U5203" s="31" t="e">
        <f>LOOKUP(C5203,CustomerDemographic!A5202:N8391,CustomerDemographic!I5202:I8391)</f>
        <v>#N/A</v>
      </c>
      <c r="V5203" s="38" t="e">
        <f>LOOKUP(C5203,CustomerDemographic!A5202:N8391,CustomerDemographic!J5202:J8391)</f>
        <v>#N/A</v>
      </c>
      <c r="W5203" s="31" t="e">
        <f>LOOKUP(C5203,CustomerDemographic!A5202:N8391,CustomerDemographic!K5202:K8391)</f>
        <v>#N/A</v>
      </c>
      <c r="X5203" s="31" t="e">
        <f>LOOKUP(C5203,CustomerDemographic!A5202:N8391,CustomerDemographic!L5202:L8391)</f>
        <v>#N/A</v>
      </c>
      <c r="Y5203" s="31" t="e">
        <f>LOOKUP(C5203,CustomerDemographic!A5202:N8391,CustomerDemographic!M5202:M8391)</f>
        <v>#N/A</v>
      </c>
      <c r="Z5203" s="31" t="e">
        <f>LOOKUP(C5203,CustomerDemographic!A5202:N8391,CustomerDemographic!N5202:N8391)</f>
        <v>#N/A</v>
      </c>
      <c r="AA5203" s="31" t="e">
        <f>LOOKUP(C5203,CustomerAddress!A5202:F9201,CustomerAddress!C5202:C9201)</f>
        <v>#N/A</v>
      </c>
      <c r="AB5203" s="31" t="e">
        <f>LOOKUP(C5203,CustomerAddress!A5202:F9201,CustomerAddress!D5202:D9201)</f>
        <v>#N/A</v>
      </c>
      <c r="AC5203" s="31" t="e">
        <f>LOOKUP(C5203,CustomerAddress!A5202:F9201,CustomerAddress!F5202:F9201)</f>
        <v>#N/A</v>
      </c>
      <c r="AD5203" s="31">
        <f t="shared" si="533"/>
        <v>225</v>
      </c>
    </row>
    <row r="5204" spans="1:30" s="31" customFormat="1" ht="15.75" hidden="1" customHeight="1" x14ac:dyDescent="0.15">
      <c r="A5204" s="31">
        <v>5325</v>
      </c>
      <c r="B5204" s="31">
        <v>6</v>
      </c>
      <c r="C5204" s="31">
        <v>1286</v>
      </c>
      <c r="D5204" s="43">
        <v>42933</v>
      </c>
      <c r="E5204" s="43"/>
      <c r="F5204" s="31" t="b">
        <v>0</v>
      </c>
      <c r="G5204" s="33" t="s">
        <v>37</v>
      </c>
      <c r="H5204" s="36" t="s">
        <v>12747</v>
      </c>
      <c r="I5204" s="33" t="s">
        <v>38</v>
      </c>
      <c r="J5204" s="38" t="str">
        <f t="shared" si="531"/>
        <v>Medium</v>
      </c>
      <c r="K5204" s="38" t="s">
        <v>12986</v>
      </c>
      <c r="L5204" s="48">
        <v>748.17</v>
      </c>
      <c r="M5204" s="34">
        <v>448.9</v>
      </c>
      <c r="N5204" s="40">
        <v>39031</v>
      </c>
      <c r="O5204" s="50">
        <f t="shared" si="532"/>
        <v>299.27</v>
      </c>
      <c r="P5204" s="50" t="e">
        <f>LOOKUP(C5204,CustomerDemographic!A5203:N8392,CustomerDemographic!D5203:D8392)</f>
        <v>#N/A</v>
      </c>
      <c r="Q5204" s="31" t="e">
        <f>LOOKUP(C5204,CustomerDemographic!A5203:N8392,CustomerDemographic!E5203:E8392)</f>
        <v>#N/A</v>
      </c>
      <c r="R5204" s="68" t="e">
        <f>LOOKUP(C5204,CustomerDemographic!A5203:N8392,CustomerDemographic!F5203:F8392)</f>
        <v>#N/A</v>
      </c>
      <c r="S5204" s="46" t="e">
        <f>LOOKUP(C5204,CustomerDemographic!A5203:N8392,CustomerDemographic!G5203:G8392)</f>
        <v>#N/A</v>
      </c>
      <c r="T5204" s="46"/>
      <c r="U5204" s="31" t="e">
        <f>LOOKUP(C5204,CustomerDemographic!A5203:N8392,CustomerDemographic!I5203:I8392)</f>
        <v>#N/A</v>
      </c>
      <c r="V5204" s="38" t="e">
        <f>LOOKUP(C5204,CustomerDemographic!A5203:N8392,CustomerDemographic!J5203:J8392)</f>
        <v>#N/A</v>
      </c>
      <c r="W5204" s="31" t="e">
        <f>LOOKUP(C5204,CustomerDemographic!A5203:N8392,CustomerDemographic!K5203:K8392)</f>
        <v>#N/A</v>
      </c>
      <c r="X5204" s="31" t="e">
        <f>LOOKUP(C5204,CustomerDemographic!A5203:N8392,CustomerDemographic!L5203:L8392)</f>
        <v>#N/A</v>
      </c>
      <c r="Y5204" s="31" t="e">
        <f>LOOKUP(C5204,CustomerDemographic!A5203:N8392,CustomerDemographic!M5203:M8392)</f>
        <v>#N/A</v>
      </c>
      <c r="Z5204" s="31" t="e">
        <f>LOOKUP(C5204,CustomerDemographic!A5203:N8392,CustomerDemographic!N5203:N8392)</f>
        <v>#N/A</v>
      </c>
      <c r="AA5204" s="31" t="e">
        <f>LOOKUP(C5204,CustomerAddress!A5203:F9202,CustomerAddress!C5203:C9202)</f>
        <v>#N/A</v>
      </c>
      <c r="AB5204" s="31" t="e">
        <f>LOOKUP(C5204,CustomerAddress!A5203:F9202,CustomerAddress!D5203:D9202)</f>
        <v>#N/A</v>
      </c>
      <c r="AC5204" s="31" t="e">
        <f>LOOKUP(C5204,CustomerAddress!A5203:F9202,CustomerAddress!F5203:F9202)</f>
        <v>#N/A</v>
      </c>
      <c r="AD5204" s="31">
        <f t="shared" si="533"/>
        <v>166</v>
      </c>
    </row>
    <row r="5205" spans="1:30" s="31" customFormat="1" ht="15.75" hidden="1" customHeight="1" x14ac:dyDescent="0.15">
      <c r="A5205" s="31">
        <v>5326</v>
      </c>
      <c r="B5205" s="31">
        <v>0</v>
      </c>
      <c r="C5205" s="31">
        <v>1304</v>
      </c>
      <c r="D5205" s="43">
        <v>43008</v>
      </c>
      <c r="E5205" s="43"/>
      <c r="F5205" s="31" t="b">
        <v>1</v>
      </c>
      <c r="G5205" s="33" t="s">
        <v>37</v>
      </c>
      <c r="H5205" s="33" t="s">
        <v>41</v>
      </c>
      <c r="I5205" s="33" t="s">
        <v>43</v>
      </c>
      <c r="J5205" s="38" t="str">
        <f t="shared" si="531"/>
        <v>Medium</v>
      </c>
      <c r="K5205" s="38" t="s">
        <v>12986</v>
      </c>
      <c r="L5205" s="48">
        <v>544.04999999999995</v>
      </c>
      <c r="M5205" s="34">
        <v>376.84</v>
      </c>
      <c r="N5205" s="40">
        <v>38647</v>
      </c>
      <c r="O5205" s="50">
        <f t="shared" si="532"/>
        <v>167.20999999999998</v>
      </c>
      <c r="P5205" s="50" t="e">
        <f>LOOKUP(C5205,CustomerDemographic!A5204:N8393,CustomerDemographic!D5204:D8393)</f>
        <v>#N/A</v>
      </c>
      <c r="Q5205" s="31" t="e">
        <f>LOOKUP(C5205,CustomerDemographic!A5204:N8393,CustomerDemographic!E5204:E8393)</f>
        <v>#N/A</v>
      </c>
      <c r="R5205" s="68" t="e">
        <f>LOOKUP(C5205,CustomerDemographic!A5204:N8393,CustomerDemographic!F5204:F8393)</f>
        <v>#N/A</v>
      </c>
      <c r="S5205" s="46" t="e">
        <f>LOOKUP(C5205,CustomerDemographic!A5204:N8393,CustomerDemographic!G5204:G8393)</f>
        <v>#N/A</v>
      </c>
      <c r="T5205" s="46"/>
      <c r="U5205" s="31" t="e">
        <f>LOOKUP(C5205,CustomerDemographic!A5204:N8393,CustomerDemographic!I5204:I8393)</f>
        <v>#N/A</v>
      </c>
      <c r="V5205" s="38" t="e">
        <f>LOOKUP(C5205,CustomerDemographic!A5204:N8393,CustomerDemographic!J5204:J8393)</f>
        <v>#N/A</v>
      </c>
      <c r="W5205" s="31" t="e">
        <f>LOOKUP(C5205,CustomerDemographic!A5204:N8393,CustomerDemographic!K5204:K8393)</f>
        <v>#N/A</v>
      </c>
      <c r="X5205" s="31" t="e">
        <f>LOOKUP(C5205,CustomerDemographic!A5204:N8393,CustomerDemographic!L5204:L8393)</f>
        <v>#N/A</v>
      </c>
      <c r="Y5205" s="31" t="e">
        <f>LOOKUP(C5205,CustomerDemographic!A5204:N8393,CustomerDemographic!M5204:M8393)</f>
        <v>#N/A</v>
      </c>
      <c r="Z5205" s="31" t="e">
        <f>LOOKUP(C5205,CustomerDemographic!A5204:N8393,CustomerDemographic!N5204:N8393)</f>
        <v>#N/A</v>
      </c>
      <c r="AA5205" s="31" t="e">
        <f>LOOKUP(C5205,CustomerAddress!A5204:F9203,CustomerAddress!C5204:C9203)</f>
        <v>#N/A</v>
      </c>
      <c r="AB5205" s="31" t="e">
        <f>LOOKUP(C5205,CustomerAddress!A5204:F9203,CustomerAddress!D5204:D9203)</f>
        <v>#N/A</v>
      </c>
      <c r="AC5205" s="31" t="e">
        <f>LOOKUP(C5205,CustomerAddress!A5204:F9203,CustomerAddress!F5204:F9203)</f>
        <v>#N/A</v>
      </c>
      <c r="AD5205" s="31">
        <f t="shared" si="533"/>
        <v>91</v>
      </c>
    </row>
    <row r="5206" spans="1:30" s="31" customFormat="1" ht="15.75" hidden="1" customHeight="1" x14ac:dyDescent="0.15">
      <c r="A5206" s="31">
        <v>5327</v>
      </c>
      <c r="B5206" s="31">
        <v>9</v>
      </c>
      <c r="C5206" s="31">
        <v>1182</v>
      </c>
      <c r="D5206" s="43">
        <v>43094</v>
      </c>
      <c r="E5206" s="43"/>
      <c r="F5206" s="31" t="b">
        <v>0</v>
      </c>
      <c r="G5206" s="33" t="s">
        <v>37</v>
      </c>
      <c r="H5206" s="33" t="s">
        <v>40</v>
      </c>
      <c r="I5206" s="33" t="s">
        <v>43</v>
      </c>
      <c r="J5206" s="38" t="str">
        <f t="shared" si="531"/>
        <v>Medium</v>
      </c>
      <c r="K5206" s="38" t="s">
        <v>12986</v>
      </c>
      <c r="L5206" s="48">
        <v>742.54</v>
      </c>
      <c r="M5206" s="34">
        <v>667.4</v>
      </c>
      <c r="N5206" s="40">
        <v>41701</v>
      </c>
      <c r="O5206" s="50">
        <f t="shared" si="532"/>
        <v>75.139999999999986</v>
      </c>
      <c r="P5206" s="50" t="e">
        <f>LOOKUP(C5206,CustomerDemographic!A5205:N8394,CustomerDemographic!D5205:D8394)</f>
        <v>#N/A</v>
      </c>
      <c r="Q5206" s="31" t="e">
        <f>LOOKUP(C5206,CustomerDemographic!A5205:N8394,CustomerDemographic!E5205:E8394)</f>
        <v>#N/A</v>
      </c>
      <c r="R5206" s="68" t="e">
        <f>LOOKUP(C5206,CustomerDemographic!A5205:N8394,CustomerDemographic!F5205:F8394)</f>
        <v>#N/A</v>
      </c>
      <c r="S5206" s="46" t="e">
        <f>LOOKUP(C5206,CustomerDemographic!A5205:N8394,CustomerDemographic!G5205:G8394)</f>
        <v>#N/A</v>
      </c>
      <c r="T5206" s="46"/>
      <c r="U5206" s="31" t="e">
        <f>LOOKUP(C5206,CustomerDemographic!A5205:N8394,CustomerDemographic!I5205:I8394)</f>
        <v>#N/A</v>
      </c>
      <c r="V5206" s="38" t="e">
        <f>LOOKUP(C5206,CustomerDemographic!A5205:N8394,CustomerDemographic!J5205:J8394)</f>
        <v>#N/A</v>
      </c>
      <c r="W5206" s="31" t="e">
        <f>LOOKUP(C5206,CustomerDemographic!A5205:N8394,CustomerDemographic!K5205:K8394)</f>
        <v>#N/A</v>
      </c>
      <c r="X5206" s="31" t="e">
        <f>LOOKUP(C5206,CustomerDemographic!A5205:N8394,CustomerDemographic!L5205:L8394)</f>
        <v>#N/A</v>
      </c>
      <c r="Y5206" s="31" t="e">
        <f>LOOKUP(C5206,CustomerDemographic!A5205:N8394,CustomerDemographic!M5205:M8394)</f>
        <v>#N/A</v>
      </c>
      <c r="Z5206" s="31" t="e">
        <f>LOOKUP(C5206,CustomerDemographic!A5205:N8394,CustomerDemographic!N5205:N8394)</f>
        <v>#N/A</v>
      </c>
      <c r="AA5206" s="31" t="e">
        <f>LOOKUP(C5206,CustomerAddress!A5205:F9204,CustomerAddress!C5205:C9204)</f>
        <v>#N/A</v>
      </c>
      <c r="AB5206" s="31" t="e">
        <f>LOOKUP(C5206,CustomerAddress!A5205:F9204,CustomerAddress!D5205:D9204)</f>
        <v>#N/A</v>
      </c>
      <c r="AC5206" s="31" t="e">
        <f>LOOKUP(C5206,CustomerAddress!A5205:F9204,CustomerAddress!F5205:F9204)</f>
        <v>#N/A</v>
      </c>
      <c r="AD5206" s="31">
        <f t="shared" si="533"/>
        <v>5</v>
      </c>
    </row>
    <row r="5207" spans="1:30" s="31" customFormat="1" ht="15.75" hidden="1" customHeight="1" x14ac:dyDescent="0.15">
      <c r="A5207" s="31">
        <v>5328</v>
      </c>
      <c r="B5207" s="31">
        <v>55</v>
      </c>
      <c r="C5207" s="31">
        <v>1349</v>
      </c>
      <c r="D5207" s="43">
        <v>43056</v>
      </c>
      <c r="E5207" s="43"/>
      <c r="F5207" s="31" t="b">
        <v>1</v>
      </c>
      <c r="G5207" s="33" t="s">
        <v>37</v>
      </c>
      <c r="H5207" s="33" t="s">
        <v>39</v>
      </c>
      <c r="I5207" s="33" t="s">
        <v>43</v>
      </c>
      <c r="J5207" s="38" t="str">
        <f t="shared" si="531"/>
        <v>Medium</v>
      </c>
      <c r="K5207" s="38" t="s">
        <v>12986</v>
      </c>
      <c r="L5207" s="48">
        <v>1894.19</v>
      </c>
      <c r="M5207" s="34">
        <v>598.76</v>
      </c>
      <c r="N5207" s="40">
        <v>37823</v>
      </c>
      <c r="O5207" s="50">
        <f t="shared" si="532"/>
        <v>1295.43</v>
      </c>
      <c r="P5207" s="50" t="e">
        <f>LOOKUP(C5207,CustomerDemographic!A5206:N8395,CustomerDemographic!D5206:D8395)</f>
        <v>#N/A</v>
      </c>
      <c r="Q5207" s="31" t="e">
        <f>LOOKUP(C5207,CustomerDemographic!A5206:N8395,CustomerDemographic!E5206:E8395)</f>
        <v>#N/A</v>
      </c>
      <c r="R5207" s="68" t="e">
        <f>LOOKUP(C5207,CustomerDemographic!A5206:N8395,CustomerDemographic!F5206:F8395)</f>
        <v>#N/A</v>
      </c>
      <c r="S5207" s="46" t="e">
        <f>LOOKUP(C5207,CustomerDemographic!A5206:N8395,CustomerDemographic!G5206:G8395)</f>
        <v>#N/A</v>
      </c>
      <c r="T5207" s="46"/>
      <c r="U5207" s="31" t="e">
        <f>LOOKUP(C5207,CustomerDemographic!A5206:N8395,CustomerDemographic!I5206:I8395)</f>
        <v>#N/A</v>
      </c>
      <c r="V5207" s="38" t="e">
        <f>LOOKUP(C5207,CustomerDemographic!A5206:N8395,CustomerDemographic!J5206:J8395)</f>
        <v>#N/A</v>
      </c>
      <c r="W5207" s="31" t="e">
        <f>LOOKUP(C5207,CustomerDemographic!A5206:N8395,CustomerDemographic!K5206:K8395)</f>
        <v>#N/A</v>
      </c>
      <c r="X5207" s="31" t="e">
        <f>LOOKUP(C5207,CustomerDemographic!A5206:N8395,CustomerDemographic!L5206:L8395)</f>
        <v>#N/A</v>
      </c>
      <c r="Y5207" s="31" t="e">
        <f>LOOKUP(C5207,CustomerDemographic!A5206:N8395,CustomerDemographic!M5206:M8395)</f>
        <v>#N/A</v>
      </c>
      <c r="Z5207" s="31" t="e">
        <f>LOOKUP(C5207,CustomerDemographic!A5206:N8395,CustomerDemographic!N5206:N8395)</f>
        <v>#N/A</v>
      </c>
      <c r="AA5207" s="31" t="e">
        <f>LOOKUP(C5207,CustomerAddress!A5206:F9205,CustomerAddress!C5206:C9205)</f>
        <v>#N/A</v>
      </c>
      <c r="AB5207" s="31" t="e">
        <f>LOOKUP(C5207,CustomerAddress!A5206:F9205,CustomerAddress!D5206:D9205)</f>
        <v>#N/A</v>
      </c>
      <c r="AC5207" s="31" t="e">
        <f>LOOKUP(C5207,CustomerAddress!A5206:F9205,CustomerAddress!F5206:F9205)</f>
        <v>#N/A</v>
      </c>
      <c r="AD5207" s="31">
        <f t="shared" si="533"/>
        <v>43</v>
      </c>
    </row>
    <row r="5208" spans="1:30" s="31" customFormat="1" ht="15.75" hidden="1" customHeight="1" x14ac:dyDescent="0.15">
      <c r="A5208" s="31">
        <v>5329</v>
      </c>
      <c r="B5208" s="31">
        <v>57</v>
      </c>
      <c r="C5208" s="31">
        <v>3220</v>
      </c>
      <c r="D5208" s="43">
        <v>43059</v>
      </c>
      <c r="E5208" s="43"/>
      <c r="F5208" s="31" t="b">
        <v>0</v>
      </c>
      <c r="G5208" s="33" t="s">
        <v>37</v>
      </c>
      <c r="H5208" s="33" t="s">
        <v>44</v>
      </c>
      <c r="I5208" s="33" t="s">
        <v>46</v>
      </c>
      <c r="J5208" s="38" t="str">
        <f t="shared" si="531"/>
        <v>Large</v>
      </c>
      <c r="K5208" s="38" t="s">
        <v>12987</v>
      </c>
      <c r="L5208" s="48">
        <v>1890.39</v>
      </c>
      <c r="M5208" s="34">
        <v>260.14</v>
      </c>
      <c r="N5208" s="40">
        <v>33259</v>
      </c>
      <c r="O5208" s="50">
        <f t="shared" si="532"/>
        <v>1630.25</v>
      </c>
      <c r="P5208" s="50" t="e">
        <f>LOOKUP(C5208,CustomerDemographic!A5207:N8396,CustomerDemographic!D5207:D8396)</f>
        <v>#N/A</v>
      </c>
      <c r="Q5208" s="31" t="e">
        <f>LOOKUP(C5208,CustomerDemographic!A5207:N8396,CustomerDemographic!E5207:E8396)</f>
        <v>#N/A</v>
      </c>
      <c r="R5208" s="68" t="e">
        <f>LOOKUP(C5208,CustomerDemographic!A5207:N8396,CustomerDemographic!F5207:F8396)</f>
        <v>#N/A</v>
      </c>
      <c r="S5208" s="46" t="e">
        <f>LOOKUP(C5208,CustomerDemographic!A5207:N8396,CustomerDemographic!G5207:G8396)</f>
        <v>#N/A</v>
      </c>
      <c r="T5208" s="46"/>
      <c r="U5208" s="31" t="e">
        <f>LOOKUP(C5208,CustomerDemographic!A5207:N8396,CustomerDemographic!I5207:I8396)</f>
        <v>#N/A</v>
      </c>
      <c r="V5208" s="38" t="e">
        <f>LOOKUP(C5208,CustomerDemographic!A5207:N8396,CustomerDemographic!J5207:J8396)</f>
        <v>#N/A</v>
      </c>
      <c r="W5208" s="31" t="e">
        <f>LOOKUP(C5208,CustomerDemographic!A5207:N8396,CustomerDemographic!K5207:K8396)</f>
        <v>#N/A</v>
      </c>
      <c r="X5208" s="31" t="e">
        <f>LOOKUP(C5208,CustomerDemographic!A5207:N8396,CustomerDemographic!L5207:L8396)</f>
        <v>#N/A</v>
      </c>
      <c r="Y5208" s="31" t="e">
        <f>LOOKUP(C5208,CustomerDemographic!A5207:N8396,CustomerDemographic!M5207:M8396)</f>
        <v>#N/A</v>
      </c>
      <c r="Z5208" s="31" t="e">
        <f>LOOKUP(C5208,CustomerDemographic!A5207:N8396,CustomerDemographic!N5207:N8396)</f>
        <v>#N/A</v>
      </c>
      <c r="AA5208" s="31" t="e">
        <f>LOOKUP(C5208,CustomerAddress!A5207:F9206,CustomerAddress!C5207:C9206)</f>
        <v>#N/A</v>
      </c>
      <c r="AB5208" s="31" t="e">
        <f>LOOKUP(C5208,CustomerAddress!A5207:F9206,CustomerAddress!D5207:D9206)</f>
        <v>#N/A</v>
      </c>
      <c r="AC5208" s="31" t="e">
        <f>LOOKUP(C5208,CustomerAddress!A5207:F9206,CustomerAddress!F5207:F9206)</f>
        <v>#N/A</v>
      </c>
      <c r="AD5208" s="31">
        <f t="shared" si="533"/>
        <v>40</v>
      </c>
    </row>
    <row r="5209" spans="1:30" s="31" customFormat="1" ht="15.75" hidden="1" customHeight="1" x14ac:dyDescent="0.15">
      <c r="A5209" s="31">
        <v>5330</v>
      </c>
      <c r="B5209" s="31">
        <v>3</v>
      </c>
      <c r="C5209" s="31">
        <v>536</v>
      </c>
      <c r="D5209" s="43">
        <v>43051</v>
      </c>
      <c r="E5209" s="43"/>
      <c r="F5209" s="31" t="b">
        <v>0</v>
      </c>
      <c r="G5209" s="33" t="s">
        <v>37</v>
      </c>
      <c r="H5209" s="33" t="s">
        <v>39</v>
      </c>
      <c r="I5209" s="33" t="s">
        <v>38</v>
      </c>
      <c r="J5209" s="38" t="str">
        <f t="shared" si="531"/>
        <v>Large</v>
      </c>
      <c r="K5209" s="38" t="s">
        <v>12987</v>
      </c>
      <c r="L5209" s="48">
        <v>2091.4699999999998</v>
      </c>
      <c r="M5209" s="34">
        <v>388.92</v>
      </c>
      <c r="N5209" s="40">
        <v>34115</v>
      </c>
      <c r="O5209" s="50">
        <f t="shared" si="532"/>
        <v>1702.5499999999997</v>
      </c>
      <c r="P5209" s="50" t="e">
        <f>LOOKUP(C5209,CustomerDemographic!A5208:N8397,CustomerDemographic!D5208:D8397)</f>
        <v>#N/A</v>
      </c>
      <c r="Q5209" s="31" t="e">
        <f>LOOKUP(C5209,CustomerDemographic!A5208:N8397,CustomerDemographic!E5208:E8397)</f>
        <v>#N/A</v>
      </c>
      <c r="R5209" s="68" t="e">
        <f>LOOKUP(C5209,CustomerDemographic!A5208:N8397,CustomerDemographic!F5208:F8397)</f>
        <v>#N/A</v>
      </c>
      <c r="S5209" s="46" t="e">
        <f>LOOKUP(C5209,CustomerDemographic!A5208:N8397,CustomerDemographic!G5208:G8397)</f>
        <v>#N/A</v>
      </c>
      <c r="T5209" s="46"/>
      <c r="U5209" s="31" t="e">
        <f>LOOKUP(C5209,CustomerDemographic!A5208:N8397,CustomerDemographic!I5208:I8397)</f>
        <v>#N/A</v>
      </c>
      <c r="V5209" s="38" t="e">
        <f>LOOKUP(C5209,CustomerDemographic!A5208:N8397,CustomerDemographic!J5208:J8397)</f>
        <v>#N/A</v>
      </c>
      <c r="W5209" s="31" t="e">
        <f>LOOKUP(C5209,CustomerDemographic!A5208:N8397,CustomerDemographic!K5208:K8397)</f>
        <v>#N/A</v>
      </c>
      <c r="X5209" s="31" t="e">
        <f>LOOKUP(C5209,CustomerDemographic!A5208:N8397,CustomerDemographic!L5208:L8397)</f>
        <v>#N/A</v>
      </c>
      <c r="Y5209" s="31" t="e">
        <f>LOOKUP(C5209,CustomerDemographic!A5208:N8397,CustomerDemographic!M5208:M8397)</f>
        <v>#N/A</v>
      </c>
      <c r="Z5209" s="31" t="e">
        <f>LOOKUP(C5209,CustomerDemographic!A5208:N8397,CustomerDemographic!N5208:N8397)</f>
        <v>#N/A</v>
      </c>
      <c r="AA5209" s="31" t="e">
        <f>LOOKUP(C5209,CustomerAddress!A5208:F9207,CustomerAddress!C5208:C9207)</f>
        <v>#N/A</v>
      </c>
      <c r="AB5209" s="31" t="e">
        <f>LOOKUP(C5209,CustomerAddress!A5208:F9207,CustomerAddress!D5208:D9207)</f>
        <v>#N/A</v>
      </c>
      <c r="AC5209" s="31" t="e">
        <f>LOOKUP(C5209,CustomerAddress!A5208:F9207,CustomerAddress!F5208:F9207)</f>
        <v>#N/A</v>
      </c>
      <c r="AD5209" s="31">
        <f t="shared" si="533"/>
        <v>48</v>
      </c>
    </row>
    <row r="5210" spans="1:30" s="31" customFormat="1" ht="15.75" hidden="1" customHeight="1" x14ac:dyDescent="0.15">
      <c r="A5210" s="31">
        <v>5331</v>
      </c>
      <c r="B5210" s="31">
        <v>0</v>
      </c>
      <c r="C5210" s="31">
        <v>1107</v>
      </c>
      <c r="D5210" s="43">
        <v>43006</v>
      </c>
      <c r="E5210" s="43"/>
      <c r="F5210" s="31" t="b">
        <v>0</v>
      </c>
      <c r="G5210" s="33" t="s">
        <v>37</v>
      </c>
      <c r="H5210" s="36" t="s">
        <v>12747</v>
      </c>
      <c r="I5210" s="33" t="s">
        <v>38</v>
      </c>
      <c r="J5210" s="38" t="str">
        <f t="shared" si="531"/>
        <v>Large</v>
      </c>
      <c r="K5210" s="38" t="s">
        <v>12987</v>
      </c>
      <c r="L5210" s="48">
        <v>71.489999999999995</v>
      </c>
      <c r="M5210" s="34">
        <v>53.62</v>
      </c>
      <c r="N5210" s="40">
        <v>41245</v>
      </c>
      <c r="O5210" s="50">
        <f t="shared" si="532"/>
        <v>17.869999999999997</v>
      </c>
      <c r="P5210" s="50" t="e">
        <f>LOOKUP(C5210,CustomerDemographic!A5209:N8398,CustomerDemographic!D5209:D8398)</f>
        <v>#N/A</v>
      </c>
      <c r="Q5210" s="31" t="e">
        <f>LOOKUP(C5210,CustomerDemographic!A5209:N8398,CustomerDemographic!E5209:E8398)</f>
        <v>#N/A</v>
      </c>
      <c r="R5210" s="68" t="e">
        <f>LOOKUP(C5210,CustomerDemographic!A5209:N8398,CustomerDemographic!F5209:F8398)</f>
        <v>#N/A</v>
      </c>
      <c r="S5210" s="46" t="e">
        <f>LOOKUP(C5210,CustomerDemographic!A5209:N8398,CustomerDemographic!G5209:G8398)</f>
        <v>#N/A</v>
      </c>
      <c r="T5210" s="46"/>
      <c r="U5210" s="31" t="e">
        <f>LOOKUP(C5210,CustomerDemographic!A5209:N8398,CustomerDemographic!I5209:I8398)</f>
        <v>#N/A</v>
      </c>
      <c r="V5210" s="38" t="e">
        <f>LOOKUP(C5210,CustomerDemographic!A5209:N8398,CustomerDemographic!J5209:J8398)</f>
        <v>#N/A</v>
      </c>
      <c r="W5210" s="31" t="e">
        <f>LOOKUP(C5210,CustomerDemographic!A5209:N8398,CustomerDemographic!K5209:K8398)</f>
        <v>#N/A</v>
      </c>
      <c r="X5210" s="31" t="e">
        <f>LOOKUP(C5210,CustomerDemographic!A5209:N8398,CustomerDemographic!L5209:L8398)</f>
        <v>#N/A</v>
      </c>
      <c r="Y5210" s="31" t="e">
        <f>LOOKUP(C5210,CustomerDemographic!A5209:N8398,CustomerDemographic!M5209:M8398)</f>
        <v>#N/A</v>
      </c>
      <c r="Z5210" s="31" t="e">
        <f>LOOKUP(C5210,CustomerDemographic!A5209:N8398,CustomerDemographic!N5209:N8398)</f>
        <v>#N/A</v>
      </c>
      <c r="AA5210" s="31" t="e">
        <f>LOOKUP(C5210,CustomerAddress!A5209:F9208,CustomerAddress!C5209:C9208)</f>
        <v>#N/A</v>
      </c>
      <c r="AB5210" s="31" t="e">
        <f>LOOKUP(C5210,CustomerAddress!A5209:F9208,CustomerAddress!D5209:D9208)</f>
        <v>#N/A</v>
      </c>
      <c r="AC5210" s="31" t="e">
        <f>LOOKUP(C5210,CustomerAddress!A5209:F9208,CustomerAddress!F5209:F9208)</f>
        <v>#N/A</v>
      </c>
      <c r="AD5210" s="31">
        <f t="shared" si="533"/>
        <v>93</v>
      </c>
    </row>
    <row r="5211" spans="1:30" s="31" customFormat="1" ht="15.75" hidden="1" customHeight="1" x14ac:dyDescent="0.15">
      <c r="A5211" s="31">
        <v>5332</v>
      </c>
      <c r="B5211" s="31">
        <v>34</v>
      </c>
      <c r="C5211" s="31">
        <v>506</v>
      </c>
      <c r="D5211" s="43">
        <v>42817</v>
      </c>
      <c r="E5211" s="43"/>
      <c r="F5211" s="31" t="b">
        <v>1</v>
      </c>
      <c r="G5211" s="33" t="s">
        <v>37</v>
      </c>
      <c r="H5211" s="33" t="s">
        <v>41</v>
      </c>
      <c r="I5211" s="33" t="s">
        <v>43</v>
      </c>
      <c r="J5211" s="38" t="str">
        <f t="shared" si="531"/>
        <v>Medium</v>
      </c>
      <c r="K5211" s="38" t="s">
        <v>12986</v>
      </c>
      <c r="L5211" s="48">
        <v>774.53</v>
      </c>
      <c r="M5211" s="34">
        <v>464.72</v>
      </c>
      <c r="N5211" s="40">
        <v>37698</v>
      </c>
      <c r="O5211" s="50">
        <f t="shared" si="532"/>
        <v>309.80999999999995</v>
      </c>
      <c r="P5211" s="50" t="e">
        <f>LOOKUP(C5211,CustomerDemographic!A5210:N8399,CustomerDemographic!D5210:D8399)</f>
        <v>#N/A</v>
      </c>
      <c r="Q5211" s="31" t="e">
        <f>LOOKUP(C5211,CustomerDemographic!A5210:N8399,CustomerDemographic!E5210:E8399)</f>
        <v>#N/A</v>
      </c>
      <c r="R5211" s="68" t="e">
        <f>LOOKUP(C5211,CustomerDemographic!A5210:N8399,CustomerDemographic!F5210:F8399)</f>
        <v>#N/A</v>
      </c>
      <c r="S5211" s="46" t="e">
        <f>LOOKUP(C5211,CustomerDemographic!A5210:N8399,CustomerDemographic!G5210:G8399)</f>
        <v>#N/A</v>
      </c>
      <c r="T5211" s="46"/>
      <c r="U5211" s="31" t="e">
        <f>LOOKUP(C5211,CustomerDemographic!A5210:N8399,CustomerDemographic!I5210:I8399)</f>
        <v>#N/A</v>
      </c>
      <c r="V5211" s="38" t="e">
        <f>LOOKUP(C5211,CustomerDemographic!A5210:N8399,CustomerDemographic!J5210:J8399)</f>
        <v>#N/A</v>
      </c>
      <c r="W5211" s="31" t="e">
        <f>LOOKUP(C5211,CustomerDemographic!A5210:N8399,CustomerDemographic!K5210:K8399)</f>
        <v>#N/A</v>
      </c>
      <c r="X5211" s="31" t="e">
        <f>LOOKUP(C5211,CustomerDemographic!A5210:N8399,CustomerDemographic!L5210:L8399)</f>
        <v>#N/A</v>
      </c>
      <c r="Y5211" s="31" t="e">
        <f>LOOKUP(C5211,CustomerDemographic!A5210:N8399,CustomerDemographic!M5210:M8399)</f>
        <v>#N/A</v>
      </c>
      <c r="Z5211" s="31" t="e">
        <f>LOOKUP(C5211,CustomerDemographic!A5210:N8399,CustomerDemographic!N5210:N8399)</f>
        <v>#N/A</v>
      </c>
      <c r="AA5211" s="31" t="e">
        <f>LOOKUP(C5211,CustomerAddress!A5210:F9209,CustomerAddress!C5210:C9209)</f>
        <v>#N/A</v>
      </c>
      <c r="AB5211" s="31" t="e">
        <f>LOOKUP(C5211,CustomerAddress!A5210:F9209,CustomerAddress!D5210:D9209)</f>
        <v>#N/A</v>
      </c>
      <c r="AC5211" s="31" t="e">
        <f>LOOKUP(C5211,CustomerAddress!A5210:F9209,CustomerAddress!F5210:F9209)</f>
        <v>#N/A</v>
      </c>
      <c r="AD5211" s="31">
        <f t="shared" si="533"/>
        <v>282</v>
      </c>
    </row>
    <row r="5212" spans="1:30" s="31" customFormat="1" ht="15.75" hidden="1" customHeight="1" x14ac:dyDescent="0.15">
      <c r="A5212" s="31">
        <v>5333</v>
      </c>
      <c r="B5212" s="31">
        <v>93</v>
      </c>
      <c r="C5212" s="31">
        <v>1220</v>
      </c>
      <c r="D5212" s="43">
        <v>42752</v>
      </c>
      <c r="E5212" s="43"/>
      <c r="F5212" s="31" t="b">
        <v>0</v>
      </c>
      <c r="G5212" s="33" t="s">
        <v>37</v>
      </c>
      <c r="H5212" s="33" t="s">
        <v>40</v>
      </c>
      <c r="I5212" s="33" t="s">
        <v>38</v>
      </c>
      <c r="J5212" s="38" t="str">
        <f t="shared" si="531"/>
        <v>Large</v>
      </c>
      <c r="K5212" s="38" t="s">
        <v>12987</v>
      </c>
      <c r="L5212" s="48">
        <v>1458.17</v>
      </c>
      <c r="M5212" s="34">
        <v>874.9</v>
      </c>
      <c r="N5212" s="40">
        <v>38750</v>
      </c>
      <c r="O5212" s="50">
        <f t="shared" si="532"/>
        <v>583.2700000000001</v>
      </c>
      <c r="P5212" s="50" t="e">
        <f>LOOKUP(C5212,CustomerDemographic!A5211:N8400,CustomerDemographic!D5211:D8400)</f>
        <v>#N/A</v>
      </c>
      <c r="Q5212" s="31" t="e">
        <f>LOOKUP(C5212,CustomerDemographic!A5211:N8400,CustomerDemographic!E5211:E8400)</f>
        <v>#N/A</v>
      </c>
      <c r="R5212" s="68" t="e">
        <f>LOOKUP(C5212,CustomerDemographic!A5211:N8400,CustomerDemographic!F5211:F8400)</f>
        <v>#N/A</v>
      </c>
      <c r="S5212" s="46" t="e">
        <f>LOOKUP(C5212,CustomerDemographic!A5211:N8400,CustomerDemographic!G5211:G8400)</f>
        <v>#N/A</v>
      </c>
      <c r="T5212" s="46"/>
      <c r="U5212" s="31" t="e">
        <f>LOOKUP(C5212,CustomerDemographic!A5211:N8400,CustomerDemographic!I5211:I8400)</f>
        <v>#N/A</v>
      </c>
      <c r="V5212" s="38" t="e">
        <f>LOOKUP(C5212,CustomerDemographic!A5211:N8400,CustomerDemographic!J5211:J8400)</f>
        <v>#N/A</v>
      </c>
      <c r="W5212" s="31" t="e">
        <f>LOOKUP(C5212,CustomerDemographic!A5211:N8400,CustomerDemographic!K5211:K8400)</f>
        <v>#N/A</v>
      </c>
      <c r="X5212" s="31" t="e">
        <f>LOOKUP(C5212,CustomerDemographic!A5211:N8400,CustomerDemographic!L5211:L8400)</f>
        <v>#N/A</v>
      </c>
      <c r="Y5212" s="31" t="e">
        <f>LOOKUP(C5212,CustomerDemographic!A5211:N8400,CustomerDemographic!M5211:M8400)</f>
        <v>#N/A</v>
      </c>
      <c r="Z5212" s="31" t="e">
        <f>LOOKUP(C5212,CustomerDemographic!A5211:N8400,CustomerDemographic!N5211:N8400)</f>
        <v>#N/A</v>
      </c>
      <c r="AA5212" s="31" t="e">
        <f>LOOKUP(C5212,CustomerAddress!A5211:F9210,CustomerAddress!C5211:C9210)</f>
        <v>#N/A</v>
      </c>
      <c r="AB5212" s="31" t="e">
        <f>LOOKUP(C5212,CustomerAddress!A5211:F9210,CustomerAddress!D5211:D9210)</f>
        <v>#N/A</v>
      </c>
      <c r="AC5212" s="31" t="e">
        <f>LOOKUP(C5212,CustomerAddress!A5211:F9210,CustomerAddress!F5211:F9210)</f>
        <v>#N/A</v>
      </c>
      <c r="AD5212" s="31">
        <f t="shared" si="533"/>
        <v>347</v>
      </c>
    </row>
    <row r="5213" spans="1:30" s="31" customFormat="1" ht="15.75" hidden="1" customHeight="1" x14ac:dyDescent="0.15">
      <c r="A5213" s="31">
        <v>5334</v>
      </c>
      <c r="B5213" s="31">
        <v>48</v>
      </c>
      <c r="C5213" s="31">
        <v>576</v>
      </c>
      <c r="D5213" s="43">
        <v>43034</v>
      </c>
      <c r="E5213" s="43"/>
      <c r="F5213" s="31" t="b">
        <v>1</v>
      </c>
      <c r="G5213" s="33" t="s">
        <v>37</v>
      </c>
      <c r="H5213" s="33" t="s">
        <v>44</v>
      </c>
      <c r="I5213" s="33" t="s">
        <v>38</v>
      </c>
      <c r="J5213" s="38" t="str">
        <f t="shared" si="531"/>
        <v>Medium</v>
      </c>
      <c r="K5213" s="38" t="s">
        <v>12986</v>
      </c>
      <c r="L5213" s="48">
        <v>1762.96</v>
      </c>
      <c r="M5213" s="34">
        <v>950.52</v>
      </c>
      <c r="N5213" s="40">
        <v>41064</v>
      </c>
      <c r="O5213" s="50">
        <f t="shared" si="532"/>
        <v>812.44</v>
      </c>
      <c r="P5213" s="50" t="e">
        <f>LOOKUP(C5213,CustomerDemographic!A5212:N8401,CustomerDemographic!D5212:D8401)</f>
        <v>#N/A</v>
      </c>
      <c r="Q5213" s="31" t="e">
        <f>LOOKUP(C5213,CustomerDemographic!A5212:N8401,CustomerDemographic!E5212:E8401)</f>
        <v>#N/A</v>
      </c>
      <c r="R5213" s="68" t="e">
        <f>LOOKUP(C5213,CustomerDemographic!A5212:N8401,CustomerDemographic!F5212:F8401)</f>
        <v>#N/A</v>
      </c>
      <c r="S5213" s="46" t="e">
        <f>LOOKUP(C5213,CustomerDemographic!A5212:N8401,CustomerDemographic!G5212:G8401)</f>
        <v>#N/A</v>
      </c>
      <c r="T5213" s="46"/>
      <c r="U5213" s="31" t="e">
        <f>LOOKUP(C5213,CustomerDemographic!A5212:N8401,CustomerDemographic!I5212:I8401)</f>
        <v>#N/A</v>
      </c>
      <c r="V5213" s="38" t="e">
        <f>LOOKUP(C5213,CustomerDemographic!A5212:N8401,CustomerDemographic!J5212:J8401)</f>
        <v>#N/A</v>
      </c>
      <c r="W5213" s="31" t="e">
        <f>LOOKUP(C5213,CustomerDemographic!A5212:N8401,CustomerDemographic!K5212:K8401)</f>
        <v>#N/A</v>
      </c>
      <c r="X5213" s="31" t="e">
        <f>LOOKUP(C5213,CustomerDemographic!A5212:N8401,CustomerDemographic!L5212:L8401)</f>
        <v>#N/A</v>
      </c>
      <c r="Y5213" s="31" t="e">
        <f>LOOKUP(C5213,CustomerDemographic!A5212:N8401,CustomerDemographic!M5212:M8401)</f>
        <v>#N/A</v>
      </c>
      <c r="Z5213" s="31" t="e">
        <f>LOOKUP(C5213,CustomerDemographic!A5212:N8401,CustomerDemographic!N5212:N8401)</f>
        <v>#N/A</v>
      </c>
      <c r="AA5213" s="31" t="e">
        <f>LOOKUP(C5213,CustomerAddress!A5212:F9211,CustomerAddress!C5212:C9211)</f>
        <v>#N/A</v>
      </c>
      <c r="AB5213" s="31" t="e">
        <f>LOOKUP(C5213,CustomerAddress!A5212:F9211,CustomerAddress!D5212:D9211)</f>
        <v>#N/A</v>
      </c>
      <c r="AC5213" s="31" t="e">
        <f>LOOKUP(C5213,CustomerAddress!A5212:F9211,CustomerAddress!F5212:F9211)</f>
        <v>#N/A</v>
      </c>
      <c r="AD5213" s="31">
        <f t="shared" si="533"/>
        <v>65</v>
      </c>
    </row>
    <row r="5214" spans="1:30" s="31" customFormat="1" ht="15.75" hidden="1" customHeight="1" x14ac:dyDescent="0.15">
      <c r="A5214" s="31">
        <v>5335</v>
      </c>
      <c r="B5214" s="31">
        <v>33</v>
      </c>
      <c r="C5214" s="31">
        <v>2609</v>
      </c>
      <c r="D5214" s="43">
        <v>42789</v>
      </c>
      <c r="E5214" s="43"/>
      <c r="F5214" s="31" t="b">
        <v>0</v>
      </c>
      <c r="G5214" s="33" t="s">
        <v>37</v>
      </c>
      <c r="H5214" s="33" t="s">
        <v>42</v>
      </c>
      <c r="I5214" s="33" t="s">
        <v>38</v>
      </c>
      <c r="J5214" s="38" t="str">
        <f t="shared" si="531"/>
        <v>Medium</v>
      </c>
      <c r="K5214" s="38" t="s">
        <v>12986</v>
      </c>
      <c r="L5214" s="48">
        <v>1311.44</v>
      </c>
      <c r="M5214" s="34">
        <v>1167.18</v>
      </c>
      <c r="N5214" s="40">
        <v>35560</v>
      </c>
      <c r="O5214" s="50">
        <f t="shared" si="532"/>
        <v>144.26</v>
      </c>
      <c r="P5214" s="50" t="e">
        <f>LOOKUP(C5214,CustomerDemographic!A5213:N8402,CustomerDemographic!D5213:D8402)</f>
        <v>#N/A</v>
      </c>
      <c r="Q5214" s="31" t="e">
        <f>LOOKUP(C5214,CustomerDemographic!A5213:N8402,CustomerDemographic!E5213:E8402)</f>
        <v>#N/A</v>
      </c>
      <c r="R5214" s="68" t="e">
        <f>LOOKUP(C5214,CustomerDemographic!A5213:N8402,CustomerDemographic!F5213:F8402)</f>
        <v>#N/A</v>
      </c>
      <c r="S5214" s="46" t="e">
        <f>LOOKUP(C5214,CustomerDemographic!A5213:N8402,CustomerDemographic!G5213:G8402)</f>
        <v>#N/A</v>
      </c>
      <c r="T5214" s="46"/>
      <c r="U5214" s="31" t="e">
        <f>LOOKUP(C5214,CustomerDemographic!A5213:N8402,CustomerDemographic!I5213:I8402)</f>
        <v>#N/A</v>
      </c>
      <c r="V5214" s="38" t="e">
        <f>LOOKUP(C5214,CustomerDemographic!A5213:N8402,CustomerDemographic!J5213:J8402)</f>
        <v>#N/A</v>
      </c>
      <c r="W5214" s="31" t="e">
        <f>LOOKUP(C5214,CustomerDemographic!A5213:N8402,CustomerDemographic!K5213:K8402)</f>
        <v>#N/A</v>
      </c>
      <c r="X5214" s="31" t="e">
        <f>LOOKUP(C5214,CustomerDemographic!A5213:N8402,CustomerDemographic!L5213:L8402)</f>
        <v>#N/A</v>
      </c>
      <c r="Y5214" s="31" t="e">
        <f>LOOKUP(C5214,CustomerDemographic!A5213:N8402,CustomerDemographic!M5213:M8402)</f>
        <v>#N/A</v>
      </c>
      <c r="Z5214" s="31" t="e">
        <f>LOOKUP(C5214,CustomerDemographic!A5213:N8402,CustomerDemographic!N5213:N8402)</f>
        <v>#N/A</v>
      </c>
      <c r="AA5214" s="31" t="e">
        <f>LOOKUP(C5214,CustomerAddress!A5213:F9212,CustomerAddress!C5213:C9212)</f>
        <v>#N/A</v>
      </c>
      <c r="AB5214" s="31" t="e">
        <f>LOOKUP(C5214,CustomerAddress!A5213:F9212,CustomerAddress!D5213:D9212)</f>
        <v>#N/A</v>
      </c>
      <c r="AC5214" s="31" t="e">
        <f>LOOKUP(C5214,CustomerAddress!A5213:F9212,CustomerAddress!F5213:F9212)</f>
        <v>#N/A</v>
      </c>
      <c r="AD5214" s="31">
        <f t="shared" si="533"/>
        <v>310</v>
      </c>
    </row>
    <row r="5215" spans="1:30" s="31" customFormat="1" ht="15.75" hidden="1" customHeight="1" x14ac:dyDescent="0.15">
      <c r="A5215" s="31">
        <v>5336</v>
      </c>
      <c r="B5215" s="31">
        <v>83</v>
      </c>
      <c r="C5215" s="31">
        <v>410</v>
      </c>
      <c r="D5215" s="43">
        <v>43093</v>
      </c>
      <c r="E5215" s="43"/>
      <c r="F5215" s="31" t="b">
        <v>1</v>
      </c>
      <c r="G5215" s="33" t="s">
        <v>37</v>
      </c>
      <c r="H5215" s="36" t="s">
        <v>12747</v>
      </c>
      <c r="I5215" s="33" t="s">
        <v>46</v>
      </c>
      <c r="J5215" s="38" t="str">
        <f t="shared" si="531"/>
        <v>Small</v>
      </c>
      <c r="K5215" s="38" t="s">
        <v>3629</v>
      </c>
      <c r="L5215" s="48">
        <v>2083.94</v>
      </c>
      <c r="M5215" s="34">
        <v>675.03</v>
      </c>
      <c r="N5215" s="40">
        <v>36367</v>
      </c>
      <c r="O5215" s="50">
        <f t="shared" si="532"/>
        <v>1408.91</v>
      </c>
      <c r="P5215" s="50" t="e">
        <f>LOOKUP(C5215,CustomerDemographic!A5214:N8403,CustomerDemographic!D5214:D8403)</f>
        <v>#N/A</v>
      </c>
      <c r="Q5215" s="31" t="e">
        <f>LOOKUP(C5215,CustomerDemographic!A5214:N8403,CustomerDemographic!E5214:E8403)</f>
        <v>#N/A</v>
      </c>
      <c r="R5215" s="68" t="e">
        <f>LOOKUP(C5215,CustomerDemographic!A5214:N8403,CustomerDemographic!F5214:F8403)</f>
        <v>#N/A</v>
      </c>
      <c r="S5215" s="46" t="e">
        <f>LOOKUP(C5215,CustomerDemographic!A5214:N8403,CustomerDemographic!G5214:G8403)</f>
        <v>#N/A</v>
      </c>
      <c r="T5215" s="46"/>
      <c r="U5215" s="31" t="e">
        <f>LOOKUP(C5215,CustomerDemographic!A5214:N8403,CustomerDemographic!I5214:I8403)</f>
        <v>#N/A</v>
      </c>
      <c r="V5215" s="38" t="e">
        <f>LOOKUP(C5215,CustomerDemographic!A5214:N8403,CustomerDemographic!J5214:J8403)</f>
        <v>#N/A</v>
      </c>
      <c r="W5215" s="31" t="e">
        <f>LOOKUP(C5215,CustomerDemographic!A5214:N8403,CustomerDemographic!K5214:K8403)</f>
        <v>#N/A</v>
      </c>
      <c r="X5215" s="31" t="e">
        <f>LOOKUP(C5215,CustomerDemographic!A5214:N8403,CustomerDemographic!L5214:L8403)</f>
        <v>#N/A</v>
      </c>
      <c r="Y5215" s="31" t="e">
        <f>LOOKUP(C5215,CustomerDemographic!A5214:N8403,CustomerDemographic!M5214:M8403)</f>
        <v>#N/A</v>
      </c>
      <c r="Z5215" s="31" t="e">
        <f>LOOKUP(C5215,CustomerDemographic!A5214:N8403,CustomerDemographic!N5214:N8403)</f>
        <v>#N/A</v>
      </c>
      <c r="AA5215" s="31" t="e">
        <f>LOOKUP(C5215,CustomerAddress!A5214:F9213,CustomerAddress!C5214:C9213)</f>
        <v>#N/A</v>
      </c>
      <c r="AB5215" s="31" t="e">
        <f>LOOKUP(C5215,CustomerAddress!A5214:F9213,CustomerAddress!D5214:D9213)</f>
        <v>#N/A</v>
      </c>
      <c r="AC5215" s="31" t="e">
        <f>LOOKUP(C5215,CustomerAddress!A5214:F9213,CustomerAddress!F5214:F9213)</f>
        <v>#N/A</v>
      </c>
      <c r="AD5215" s="31">
        <f t="shared" si="533"/>
        <v>6</v>
      </c>
    </row>
    <row r="5216" spans="1:30" s="31" customFormat="1" ht="15.75" hidden="1" customHeight="1" x14ac:dyDescent="0.15">
      <c r="A5216" s="31">
        <v>5337</v>
      </c>
      <c r="B5216" s="31">
        <v>46</v>
      </c>
      <c r="C5216" s="31">
        <v>2124</v>
      </c>
      <c r="D5216" s="43">
        <v>43042</v>
      </c>
      <c r="E5216" s="43"/>
      <c r="F5216" s="31" t="b">
        <v>1</v>
      </c>
      <c r="G5216" s="33" t="s">
        <v>37</v>
      </c>
      <c r="H5216" s="33" t="s">
        <v>40</v>
      </c>
      <c r="I5216" s="33" t="s">
        <v>38</v>
      </c>
      <c r="J5216" s="38" t="str">
        <f t="shared" si="531"/>
        <v>Large</v>
      </c>
      <c r="K5216" s="38" t="s">
        <v>12987</v>
      </c>
      <c r="L5216" s="48">
        <v>1793.43</v>
      </c>
      <c r="M5216" s="34">
        <v>248.82</v>
      </c>
      <c r="N5216" s="40">
        <v>36361</v>
      </c>
      <c r="O5216" s="50">
        <f t="shared" si="532"/>
        <v>1544.6100000000001</v>
      </c>
      <c r="P5216" s="50" t="e">
        <f>LOOKUP(C5216,CustomerDemographic!A5215:N8404,CustomerDemographic!D5215:D8404)</f>
        <v>#N/A</v>
      </c>
      <c r="Q5216" s="31" t="e">
        <f>LOOKUP(C5216,CustomerDemographic!A5215:N8404,CustomerDemographic!E5215:E8404)</f>
        <v>#N/A</v>
      </c>
      <c r="R5216" s="68" t="e">
        <f>LOOKUP(C5216,CustomerDemographic!A5215:N8404,CustomerDemographic!F5215:F8404)</f>
        <v>#N/A</v>
      </c>
      <c r="S5216" s="46" t="e">
        <f>LOOKUP(C5216,CustomerDemographic!A5215:N8404,CustomerDemographic!G5215:G8404)</f>
        <v>#N/A</v>
      </c>
      <c r="T5216" s="46"/>
      <c r="U5216" s="31" t="e">
        <f>LOOKUP(C5216,CustomerDemographic!A5215:N8404,CustomerDemographic!I5215:I8404)</f>
        <v>#N/A</v>
      </c>
      <c r="V5216" s="38" t="e">
        <f>LOOKUP(C5216,CustomerDemographic!A5215:N8404,CustomerDemographic!J5215:J8404)</f>
        <v>#N/A</v>
      </c>
      <c r="W5216" s="31" t="e">
        <f>LOOKUP(C5216,CustomerDemographic!A5215:N8404,CustomerDemographic!K5215:K8404)</f>
        <v>#N/A</v>
      </c>
      <c r="X5216" s="31" t="e">
        <f>LOOKUP(C5216,CustomerDemographic!A5215:N8404,CustomerDemographic!L5215:L8404)</f>
        <v>#N/A</v>
      </c>
      <c r="Y5216" s="31" t="e">
        <f>LOOKUP(C5216,CustomerDemographic!A5215:N8404,CustomerDemographic!M5215:M8404)</f>
        <v>#N/A</v>
      </c>
      <c r="Z5216" s="31" t="e">
        <f>LOOKUP(C5216,CustomerDemographic!A5215:N8404,CustomerDemographic!N5215:N8404)</f>
        <v>#N/A</v>
      </c>
      <c r="AA5216" s="31" t="e">
        <f>LOOKUP(C5216,CustomerAddress!A5215:F9214,CustomerAddress!C5215:C9214)</f>
        <v>#N/A</v>
      </c>
      <c r="AB5216" s="31" t="e">
        <f>LOOKUP(C5216,CustomerAddress!A5215:F9214,CustomerAddress!D5215:D9214)</f>
        <v>#N/A</v>
      </c>
      <c r="AC5216" s="31" t="e">
        <f>LOOKUP(C5216,CustomerAddress!A5215:F9214,CustomerAddress!F5215:F9214)</f>
        <v>#N/A</v>
      </c>
      <c r="AD5216" s="31">
        <f t="shared" si="533"/>
        <v>57</v>
      </c>
    </row>
    <row r="5217" spans="1:30" s="31" customFormat="1" ht="15.75" hidden="1" customHeight="1" x14ac:dyDescent="0.15">
      <c r="A5217" s="31">
        <v>5338</v>
      </c>
      <c r="B5217" s="31">
        <v>7</v>
      </c>
      <c r="C5217" s="31">
        <v>614</v>
      </c>
      <c r="D5217" s="43">
        <v>42924</v>
      </c>
      <c r="E5217" s="43"/>
      <c r="F5217" s="31" t="b">
        <v>0</v>
      </c>
      <c r="G5217" s="33" t="s">
        <v>37</v>
      </c>
      <c r="H5217" s="33" t="s">
        <v>39</v>
      </c>
      <c r="I5217" s="33" t="s">
        <v>43</v>
      </c>
      <c r="J5217" s="38" t="str">
        <f t="shared" si="531"/>
        <v>Medium</v>
      </c>
      <c r="K5217" s="38" t="s">
        <v>12986</v>
      </c>
      <c r="L5217" s="48">
        <v>980.37</v>
      </c>
      <c r="M5217" s="34">
        <v>234.43</v>
      </c>
      <c r="N5217" s="40">
        <v>41701</v>
      </c>
      <c r="O5217" s="50">
        <f t="shared" si="532"/>
        <v>745.94</v>
      </c>
      <c r="P5217" s="50" t="e">
        <f>LOOKUP(C5217,CustomerDemographic!A5216:N8405,CustomerDemographic!D5216:D8405)</f>
        <v>#N/A</v>
      </c>
      <c r="Q5217" s="31" t="e">
        <f>LOOKUP(C5217,CustomerDemographic!A5216:N8405,CustomerDemographic!E5216:E8405)</f>
        <v>#N/A</v>
      </c>
      <c r="R5217" s="68" t="e">
        <f>LOOKUP(C5217,CustomerDemographic!A5216:N8405,CustomerDemographic!F5216:F8405)</f>
        <v>#N/A</v>
      </c>
      <c r="S5217" s="46" t="e">
        <f>LOOKUP(C5217,CustomerDemographic!A5216:N8405,CustomerDemographic!G5216:G8405)</f>
        <v>#N/A</v>
      </c>
      <c r="T5217" s="46"/>
      <c r="U5217" s="31" t="e">
        <f>LOOKUP(C5217,CustomerDemographic!A5216:N8405,CustomerDemographic!I5216:I8405)</f>
        <v>#N/A</v>
      </c>
      <c r="V5217" s="38" t="e">
        <f>LOOKUP(C5217,CustomerDemographic!A5216:N8405,CustomerDemographic!J5216:J8405)</f>
        <v>#N/A</v>
      </c>
      <c r="W5217" s="31" t="e">
        <f>LOOKUP(C5217,CustomerDemographic!A5216:N8405,CustomerDemographic!K5216:K8405)</f>
        <v>#N/A</v>
      </c>
      <c r="X5217" s="31" t="e">
        <f>LOOKUP(C5217,CustomerDemographic!A5216:N8405,CustomerDemographic!L5216:L8405)</f>
        <v>#N/A</v>
      </c>
      <c r="Y5217" s="31" t="e">
        <f>LOOKUP(C5217,CustomerDemographic!A5216:N8405,CustomerDemographic!M5216:M8405)</f>
        <v>#N/A</v>
      </c>
      <c r="Z5217" s="31" t="e">
        <f>LOOKUP(C5217,CustomerDemographic!A5216:N8405,CustomerDemographic!N5216:N8405)</f>
        <v>#N/A</v>
      </c>
      <c r="AA5217" s="31" t="e">
        <f>LOOKUP(C5217,CustomerAddress!A5216:F9215,CustomerAddress!C5216:C9215)</f>
        <v>#N/A</v>
      </c>
      <c r="AB5217" s="31" t="e">
        <f>LOOKUP(C5217,CustomerAddress!A5216:F9215,CustomerAddress!D5216:D9215)</f>
        <v>#N/A</v>
      </c>
      <c r="AC5217" s="31" t="e">
        <f>LOOKUP(C5217,CustomerAddress!A5216:F9215,CustomerAddress!F5216:F9215)</f>
        <v>#N/A</v>
      </c>
      <c r="AD5217" s="31">
        <f t="shared" si="533"/>
        <v>175</v>
      </c>
    </row>
    <row r="5218" spans="1:30" s="31" customFormat="1" ht="15.75" hidden="1" customHeight="1" x14ac:dyDescent="0.15">
      <c r="A5218" s="31">
        <v>5339</v>
      </c>
      <c r="B5218" s="31">
        <v>59</v>
      </c>
      <c r="C5218" s="31">
        <v>102</v>
      </c>
      <c r="D5218" s="43">
        <v>42847</v>
      </c>
      <c r="E5218" s="43"/>
      <c r="F5218" s="31" t="b">
        <v>1</v>
      </c>
      <c r="G5218" s="33" t="s">
        <v>37</v>
      </c>
      <c r="H5218" s="36" t="s">
        <v>12747</v>
      </c>
      <c r="I5218" s="33" t="s">
        <v>38</v>
      </c>
      <c r="J5218" s="38" t="str">
        <f t="shared" si="531"/>
        <v>Medium</v>
      </c>
      <c r="K5218" s="38" t="s">
        <v>12986</v>
      </c>
      <c r="L5218" s="48">
        <v>1061.56</v>
      </c>
      <c r="M5218" s="34">
        <v>733.58</v>
      </c>
      <c r="N5218" s="40">
        <v>34170</v>
      </c>
      <c r="O5218" s="50">
        <f t="shared" si="532"/>
        <v>327.9799999999999</v>
      </c>
      <c r="P5218" s="50" t="e">
        <f>LOOKUP(C5218,CustomerDemographic!A5217:N8406,CustomerDemographic!D5217:D8406)</f>
        <v>#N/A</v>
      </c>
      <c r="Q5218" s="31" t="e">
        <f>LOOKUP(C5218,CustomerDemographic!A5217:N8406,CustomerDemographic!E5217:E8406)</f>
        <v>#N/A</v>
      </c>
      <c r="R5218" s="68" t="e">
        <f>LOOKUP(C5218,CustomerDemographic!A5217:N8406,CustomerDemographic!F5217:F8406)</f>
        <v>#N/A</v>
      </c>
      <c r="S5218" s="46" t="e">
        <f>LOOKUP(C5218,CustomerDemographic!A5217:N8406,CustomerDemographic!G5217:G8406)</f>
        <v>#N/A</v>
      </c>
      <c r="T5218" s="46"/>
      <c r="U5218" s="31" t="e">
        <f>LOOKUP(C5218,CustomerDemographic!A5217:N8406,CustomerDemographic!I5217:I8406)</f>
        <v>#N/A</v>
      </c>
      <c r="V5218" s="38" t="e">
        <f>LOOKUP(C5218,CustomerDemographic!A5217:N8406,CustomerDemographic!J5217:J8406)</f>
        <v>#N/A</v>
      </c>
      <c r="W5218" s="31" t="e">
        <f>LOOKUP(C5218,CustomerDemographic!A5217:N8406,CustomerDemographic!K5217:K8406)</f>
        <v>#N/A</v>
      </c>
      <c r="X5218" s="31" t="e">
        <f>LOOKUP(C5218,CustomerDemographic!A5217:N8406,CustomerDemographic!L5217:L8406)</f>
        <v>#N/A</v>
      </c>
      <c r="Y5218" s="31" t="e">
        <f>LOOKUP(C5218,CustomerDemographic!A5217:N8406,CustomerDemographic!M5217:M8406)</f>
        <v>#N/A</v>
      </c>
      <c r="Z5218" s="31" t="e">
        <f>LOOKUP(C5218,CustomerDemographic!A5217:N8406,CustomerDemographic!N5217:N8406)</f>
        <v>#N/A</v>
      </c>
      <c r="AA5218" s="31" t="e">
        <f>LOOKUP(C5218,CustomerAddress!A5217:F9216,CustomerAddress!C5217:C9216)</f>
        <v>#N/A</v>
      </c>
      <c r="AB5218" s="31" t="e">
        <f>LOOKUP(C5218,CustomerAddress!A5217:F9216,CustomerAddress!D5217:D9216)</f>
        <v>#N/A</v>
      </c>
      <c r="AC5218" s="31" t="e">
        <f>LOOKUP(C5218,CustomerAddress!A5217:F9216,CustomerAddress!F5217:F9216)</f>
        <v>#N/A</v>
      </c>
      <c r="AD5218" s="31">
        <f t="shared" si="533"/>
        <v>252</v>
      </c>
    </row>
    <row r="5219" spans="1:30" s="31" customFormat="1" ht="15.75" hidden="1" customHeight="1" x14ac:dyDescent="0.15">
      <c r="A5219" s="31">
        <v>5340</v>
      </c>
      <c r="B5219" s="31">
        <v>71</v>
      </c>
      <c r="C5219" s="31">
        <v>3421</v>
      </c>
      <c r="D5219" s="43">
        <v>43071</v>
      </c>
      <c r="E5219" s="43"/>
      <c r="F5219" s="31" t="b">
        <v>1</v>
      </c>
      <c r="G5219" s="33" t="s">
        <v>37</v>
      </c>
      <c r="H5219" s="36" t="s">
        <v>12747</v>
      </c>
      <c r="I5219" s="33" t="s">
        <v>38</v>
      </c>
      <c r="J5219" s="38" t="str">
        <f t="shared" si="531"/>
        <v>Large</v>
      </c>
      <c r="K5219" s="38" t="s">
        <v>12987</v>
      </c>
      <c r="L5219" s="48">
        <v>1842.92</v>
      </c>
      <c r="M5219" s="34">
        <v>1105.75</v>
      </c>
      <c r="N5219" s="40">
        <v>40553</v>
      </c>
      <c r="O5219" s="50">
        <f t="shared" si="532"/>
        <v>737.17000000000007</v>
      </c>
      <c r="P5219" s="50" t="e">
        <f>LOOKUP(C5219,CustomerDemographic!A5218:N8407,CustomerDemographic!D5218:D8407)</f>
        <v>#N/A</v>
      </c>
      <c r="Q5219" s="31" t="e">
        <f>LOOKUP(C5219,CustomerDemographic!A5218:N8407,CustomerDemographic!E5218:E8407)</f>
        <v>#N/A</v>
      </c>
      <c r="R5219" s="68" t="e">
        <f>LOOKUP(C5219,CustomerDemographic!A5218:N8407,CustomerDemographic!F5218:F8407)</f>
        <v>#N/A</v>
      </c>
      <c r="S5219" s="46" t="e">
        <f>LOOKUP(C5219,CustomerDemographic!A5218:N8407,CustomerDemographic!G5218:G8407)</f>
        <v>#N/A</v>
      </c>
      <c r="T5219" s="46"/>
      <c r="U5219" s="31" t="e">
        <f>LOOKUP(C5219,CustomerDemographic!A5218:N8407,CustomerDemographic!I5218:I8407)</f>
        <v>#N/A</v>
      </c>
      <c r="V5219" s="38" t="e">
        <f>LOOKUP(C5219,CustomerDemographic!A5218:N8407,CustomerDemographic!J5218:J8407)</f>
        <v>#N/A</v>
      </c>
      <c r="W5219" s="31" t="e">
        <f>LOOKUP(C5219,CustomerDemographic!A5218:N8407,CustomerDemographic!K5218:K8407)</f>
        <v>#N/A</v>
      </c>
      <c r="X5219" s="31" t="e">
        <f>LOOKUP(C5219,CustomerDemographic!A5218:N8407,CustomerDemographic!L5218:L8407)</f>
        <v>#N/A</v>
      </c>
      <c r="Y5219" s="31" t="e">
        <f>LOOKUP(C5219,CustomerDemographic!A5218:N8407,CustomerDemographic!M5218:M8407)</f>
        <v>#N/A</v>
      </c>
      <c r="Z5219" s="31" t="e">
        <f>LOOKUP(C5219,CustomerDemographic!A5218:N8407,CustomerDemographic!N5218:N8407)</f>
        <v>#N/A</v>
      </c>
      <c r="AA5219" s="31" t="e">
        <f>LOOKUP(C5219,CustomerAddress!A5218:F9217,CustomerAddress!C5218:C9217)</f>
        <v>#N/A</v>
      </c>
      <c r="AB5219" s="31" t="e">
        <f>LOOKUP(C5219,CustomerAddress!A5218:F9217,CustomerAddress!D5218:D9217)</f>
        <v>#N/A</v>
      </c>
      <c r="AC5219" s="31" t="e">
        <f>LOOKUP(C5219,CustomerAddress!A5218:F9217,CustomerAddress!F5218:F9217)</f>
        <v>#N/A</v>
      </c>
      <c r="AD5219" s="31">
        <f t="shared" si="533"/>
        <v>28</v>
      </c>
    </row>
    <row r="5220" spans="1:30" s="31" customFormat="1" ht="15.75" hidden="1" customHeight="1" x14ac:dyDescent="0.15">
      <c r="A5220" s="31">
        <v>5341</v>
      </c>
      <c r="B5220" s="31">
        <v>23</v>
      </c>
      <c r="C5220" s="31">
        <v>2005</v>
      </c>
      <c r="D5220" s="43">
        <v>42823</v>
      </c>
      <c r="E5220" s="43"/>
      <c r="F5220" s="31" t="b">
        <v>1</v>
      </c>
      <c r="G5220" s="33" t="s">
        <v>37</v>
      </c>
      <c r="H5220" s="33" t="s">
        <v>41</v>
      </c>
      <c r="I5220" s="33" t="s">
        <v>38</v>
      </c>
      <c r="J5220" s="38" t="str">
        <f t="shared" si="531"/>
        <v>Large</v>
      </c>
      <c r="K5220" s="38" t="s">
        <v>12987</v>
      </c>
      <c r="L5220" s="48">
        <v>1198.46</v>
      </c>
      <c r="M5220" s="34">
        <v>381.1</v>
      </c>
      <c r="N5220" s="40">
        <v>36145</v>
      </c>
      <c r="O5220" s="50">
        <f t="shared" si="532"/>
        <v>817.36</v>
      </c>
      <c r="P5220" s="50" t="e">
        <f>LOOKUP(C5220,CustomerDemographic!A5219:N8408,CustomerDemographic!D5219:D8408)</f>
        <v>#N/A</v>
      </c>
      <c r="Q5220" s="31" t="e">
        <f>LOOKUP(C5220,CustomerDemographic!A5219:N8408,CustomerDemographic!E5219:E8408)</f>
        <v>#N/A</v>
      </c>
      <c r="R5220" s="68" t="e">
        <f>LOOKUP(C5220,CustomerDemographic!A5219:N8408,CustomerDemographic!F5219:F8408)</f>
        <v>#N/A</v>
      </c>
      <c r="S5220" s="46" t="e">
        <f>LOOKUP(C5220,CustomerDemographic!A5219:N8408,CustomerDemographic!G5219:G8408)</f>
        <v>#N/A</v>
      </c>
      <c r="T5220" s="46"/>
      <c r="U5220" s="31" t="e">
        <f>LOOKUP(C5220,CustomerDemographic!A5219:N8408,CustomerDemographic!I5219:I8408)</f>
        <v>#N/A</v>
      </c>
      <c r="V5220" s="38" t="e">
        <f>LOOKUP(C5220,CustomerDemographic!A5219:N8408,CustomerDemographic!J5219:J8408)</f>
        <v>#N/A</v>
      </c>
      <c r="W5220" s="31" t="e">
        <f>LOOKUP(C5220,CustomerDemographic!A5219:N8408,CustomerDemographic!K5219:K8408)</f>
        <v>#N/A</v>
      </c>
      <c r="X5220" s="31" t="e">
        <f>LOOKUP(C5220,CustomerDemographic!A5219:N8408,CustomerDemographic!L5219:L8408)</f>
        <v>#N/A</v>
      </c>
      <c r="Y5220" s="31" t="e">
        <f>LOOKUP(C5220,CustomerDemographic!A5219:N8408,CustomerDemographic!M5219:M8408)</f>
        <v>#N/A</v>
      </c>
      <c r="Z5220" s="31" t="e">
        <f>LOOKUP(C5220,CustomerDemographic!A5219:N8408,CustomerDemographic!N5219:N8408)</f>
        <v>#N/A</v>
      </c>
      <c r="AA5220" s="31" t="e">
        <f>LOOKUP(C5220,CustomerAddress!A5219:F9218,CustomerAddress!C5219:C9218)</f>
        <v>#N/A</v>
      </c>
      <c r="AB5220" s="31" t="e">
        <f>LOOKUP(C5220,CustomerAddress!A5219:F9218,CustomerAddress!D5219:D9218)</f>
        <v>#N/A</v>
      </c>
      <c r="AC5220" s="31" t="e">
        <f>LOOKUP(C5220,CustomerAddress!A5219:F9218,CustomerAddress!F5219:F9218)</f>
        <v>#N/A</v>
      </c>
      <c r="AD5220" s="31">
        <f t="shared" si="533"/>
        <v>276</v>
      </c>
    </row>
    <row r="5221" spans="1:30" s="31" customFormat="1" ht="15.75" hidden="1" customHeight="1" x14ac:dyDescent="0.15">
      <c r="A5221" s="31">
        <v>5342</v>
      </c>
      <c r="B5221" s="31">
        <v>37</v>
      </c>
      <c r="C5221" s="31">
        <v>2557</v>
      </c>
      <c r="D5221" s="43">
        <v>42972</v>
      </c>
      <c r="E5221" s="43"/>
      <c r="F5221" s="31" t="b">
        <v>0</v>
      </c>
      <c r="G5221" s="33" t="s">
        <v>37</v>
      </c>
      <c r="H5221" s="33" t="s">
        <v>40</v>
      </c>
      <c r="I5221" s="33" t="s">
        <v>38</v>
      </c>
      <c r="J5221" s="38" t="str">
        <f t="shared" si="531"/>
        <v>Medium</v>
      </c>
      <c r="K5221" s="38" t="s">
        <v>12986</v>
      </c>
      <c r="L5221" s="48">
        <v>1793.43</v>
      </c>
      <c r="M5221" s="34">
        <v>248.82</v>
      </c>
      <c r="N5221" s="40">
        <v>36361</v>
      </c>
      <c r="O5221" s="50">
        <f t="shared" si="532"/>
        <v>1544.6100000000001</v>
      </c>
      <c r="P5221" s="50" t="e">
        <f>LOOKUP(C5221,CustomerDemographic!A5220:N8409,CustomerDemographic!D5220:D8409)</f>
        <v>#N/A</v>
      </c>
      <c r="Q5221" s="31" t="e">
        <f>LOOKUP(C5221,CustomerDemographic!A5220:N8409,CustomerDemographic!E5220:E8409)</f>
        <v>#N/A</v>
      </c>
      <c r="R5221" s="68" t="e">
        <f>LOOKUP(C5221,CustomerDemographic!A5220:N8409,CustomerDemographic!F5220:F8409)</f>
        <v>#N/A</v>
      </c>
      <c r="S5221" s="46" t="e">
        <f>LOOKUP(C5221,CustomerDemographic!A5220:N8409,CustomerDemographic!G5220:G8409)</f>
        <v>#N/A</v>
      </c>
      <c r="T5221" s="46"/>
      <c r="U5221" s="31" t="e">
        <f>LOOKUP(C5221,CustomerDemographic!A5220:N8409,CustomerDemographic!I5220:I8409)</f>
        <v>#N/A</v>
      </c>
      <c r="V5221" s="38" t="e">
        <f>LOOKUP(C5221,CustomerDemographic!A5220:N8409,CustomerDemographic!J5220:J8409)</f>
        <v>#N/A</v>
      </c>
      <c r="W5221" s="31" t="e">
        <f>LOOKUP(C5221,CustomerDemographic!A5220:N8409,CustomerDemographic!K5220:K8409)</f>
        <v>#N/A</v>
      </c>
      <c r="X5221" s="31" t="e">
        <f>LOOKUP(C5221,CustomerDemographic!A5220:N8409,CustomerDemographic!L5220:L8409)</f>
        <v>#N/A</v>
      </c>
      <c r="Y5221" s="31" t="e">
        <f>LOOKUP(C5221,CustomerDemographic!A5220:N8409,CustomerDemographic!M5220:M8409)</f>
        <v>#N/A</v>
      </c>
      <c r="Z5221" s="31" t="e">
        <f>LOOKUP(C5221,CustomerDemographic!A5220:N8409,CustomerDemographic!N5220:N8409)</f>
        <v>#N/A</v>
      </c>
      <c r="AA5221" s="31" t="e">
        <f>LOOKUP(C5221,CustomerAddress!A5220:F9219,CustomerAddress!C5220:C9219)</f>
        <v>#N/A</v>
      </c>
      <c r="AB5221" s="31" t="e">
        <f>LOOKUP(C5221,CustomerAddress!A5220:F9219,CustomerAddress!D5220:D9219)</f>
        <v>#N/A</v>
      </c>
      <c r="AC5221" s="31" t="e">
        <f>LOOKUP(C5221,CustomerAddress!A5220:F9219,CustomerAddress!F5220:F9219)</f>
        <v>#N/A</v>
      </c>
      <c r="AD5221" s="31">
        <f t="shared" si="533"/>
        <v>127</v>
      </c>
    </row>
    <row r="5222" spans="1:30" s="31" customFormat="1" ht="15.75" hidden="1" customHeight="1" x14ac:dyDescent="0.15">
      <c r="A5222" s="31">
        <v>5343</v>
      </c>
      <c r="B5222" s="31">
        <v>37</v>
      </c>
      <c r="C5222" s="31">
        <v>772</v>
      </c>
      <c r="D5222" s="43">
        <v>42927</v>
      </c>
      <c r="E5222" s="43"/>
      <c r="F5222" s="31" t="b">
        <v>0</v>
      </c>
      <c r="G5222" s="33" t="s">
        <v>47</v>
      </c>
      <c r="H5222" s="33" t="s">
        <v>40</v>
      </c>
      <c r="I5222" s="33" t="s">
        <v>38</v>
      </c>
      <c r="J5222" s="38" t="str">
        <f t="shared" si="531"/>
        <v>Medium</v>
      </c>
      <c r="K5222" s="38" t="s">
        <v>12986</v>
      </c>
      <c r="L5222" s="48">
        <v>1793.43</v>
      </c>
      <c r="M5222" s="34">
        <v>248.82</v>
      </c>
      <c r="N5222" s="40">
        <v>36361</v>
      </c>
      <c r="O5222" s="50">
        <f t="shared" si="532"/>
        <v>1544.6100000000001</v>
      </c>
      <c r="P5222" s="50" t="e">
        <f>LOOKUP(C5222,CustomerDemographic!A5221:N8410,CustomerDemographic!D5221:D8410)</f>
        <v>#N/A</v>
      </c>
      <c r="Q5222" s="31" t="e">
        <f>LOOKUP(C5222,CustomerDemographic!A5221:N8410,CustomerDemographic!E5221:E8410)</f>
        <v>#N/A</v>
      </c>
      <c r="R5222" s="68" t="e">
        <f>LOOKUP(C5222,CustomerDemographic!A5221:N8410,CustomerDemographic!F5221:F8410)</f>
        <v>#N/A</v>
      </c>
      <c r="S5222" s="46" t="e">
        <f>LOOKUP(C5222,CustomerDemographic!A5221:N8410,CustomerDemographic!G5221:G8410)</f>
        <v>#N/A</v>
      </c>
      <c r="T5222" s="46"/>
      <c r="U5222" s="31" t="e">
        <f>LOOKUP(C5222,CustomerDemographic!A5221:N8410,CustomerDemographic!I5221:I8410)</f>
        <v>#N/A</v>
      </c>
      <c r="V5222" s="38" t="e">
        <f>LOOKUP(C5222,CustomerDemographic!A5221:N8410,CustomerDemographic!J5221:J8410)</f>
        <v>#N/A</v>
      </c>
      <c r="W5222" s="31" t="e">
        <f>LOOKUP(C5222,CustomerDemographic!A5221:N8410,CustomerDemographic!K5221:K8410)</f>
        <v>#N/A</v>
      </c>
      <c r="X5222" s="31" t="e">
        <f>LOOKUP(C5222,CustomerDemographic!A5221:N8410,CustomerDemographic!L5221:L8410)</f>
        <v>#N/A</v>
      </c>
      <c r="Y5222" s="31" t="e">
        <f>LOOKUP(C5222,CustomerDemographic!A5221:N8410,CustomerDemographic!M5221:M8410)</f>
        <v>#N/A</v>
      </c>
      <c r="Z5222" s="31" t="e">
        <f>LOOKUP(C5222,CustomerDemographic!A5221:N8410,CustomerDemographic!N5221:N8410)</f>
        <v>#N/A</v>
      </c>
      <c r="AA5222" s="31" t="e">
        <f>LOOKUP(C5222,CustomerAddress!A5221:F9220,CustomerAddress!C5221:C9220)</f>
        <v>#N/A</v>
      </c>
      <c r="AB5222" s="31" t="e">
        <f>LOOKUP(C5222,CustomerAddress!A5221:F9220,CustomerAddress!D5221:D9220)</f>
        <v>#N/A</v>
      </c>
      <c r="AC5222" s="31" t="e">
        <f>LOOKUP(C5222,CustomerAddress!A5221:F9220,CustomerAddress!F5221:F9220)</f>
        <v>#N/A</v>
      </c>
      <c r="AD5222" s="31">
        <f t="shared" si="533"/>
        <v>172</v>
      </c>
    </row>
    <row r="5223" spans="1:30" s="31" customFormat="1" ht="15.75" hidden="1" customHeight="1" x14ac:dyDescent="0.15">
      <c r="A5223" s="31">
        <v>5344</v>
      </c>
      <c r="B5223" s="31">
        <v>14</v>
      </c>
      <c r="C5223" s="31">
        <v>146</v>
      </c>
      <c r="D5223" s="43">
        <v>42879</v>
      </c>
      <c r="E5223" s="43"/>
      <c r="F5223" s="31" t="b">
        <v>0</v>
      </c>
      <c r="G5223" s="33" t="s">
        <v>37</v>
      </c>
      <c r="H5223" s="33" t="s">
        <v>39</v>
      </c>
      <c r="I5223" s="33" t="s">
        <v>38</v>
      </c>
      <c r="J5223" s="38" t="str">
        <f t="shared" si="531"/>
        <v>Medium</v>
      </c>
      <c r="K5223" s="38" t="s">
        <v>12986</v>
      </c>
      <c r="L5223" s="48">
        <v>1386.84</v>
      </c>
      <c r="M5223" s="34">
        <v>1234.29</v>
      </c>
      <c r="N5223" s="40">
        <v>37838</v>
      </c>
      <c r="O5223" s="50">
        <f t="shared" si="532"/>
        <v>152.54999999999995</v>
      </c>
      <c r="P5223" s="50" t="e">
        <f>LOOKUP(C5223,CustomerDemographic!A5222:N8411,CustomerDemographic!D5222:D8411)</f>
        <v>#N/A</v>
      </c>
      <c r="Q5223" s="31" t="e">
        <f>LOOKUP(C5223,CustomerDemographic!A5222:N8411,CustomerDemographic!E5222:E8411)</f>
        <v>#N/A</v>
      </c>
      <c r="R5223" s="68" t="e">
        <f>LOOKUP(C5223,CustomerDemographic!A5222:N8411,CustomerDemographic!F5222:F8411)</f>
        <v>#N/A</v>
      </c>
      <c r="S5223" s="46" t="e">
        <f>LOOKUP(C5223,CustomerDemographic!A5222:N8411,CustomerDemographic!G5222:G8411)</f>
        <v>#N/A</v>
      </c>
      <c r="T5223" s="46"/>
      <c r="U5223" s="31" t="e">
        <f>LOOKUP(C5223,CustomerDemographic!A5222:N8411,CustomerDemographic!I5222:I8411)</f>
        <v>#N/A</v>
      </c>
      <c r="V5223" s="38" t="e">
        <f>LOOKUP(C5223,CustomerDemographic!A5222:N8411,CustomerDemographic!J5222:J8411)</f>
        <v>#N/A</v>
      </c>
      <c r="W5223" s="31" t="e">
        <f>LOOKUP(C5223,CustomerDemographic!A5222:N8411,CustomerDemographic!K5222:K8411)</f>
        <v>#N/A</v>
      </c>
      <c r="X5223" s="31" t="e">
        <f>LOOKUP(C5223,CustomerDemographic!A5222:N8411,CustomerDemographic!L5222:L8411)</f>
        <v>#N/A</v>
      </c>
      <c r="Y5223" s="31" t="e">
        <f>LOOKUP(C5223,CustomerDemographic!A5222:N8411,CustomerDemographic!M5222:M8411)</f>
        <v>#N/A</v>
      </c>
      <c r="Z5223" s="31" t="e">
        <f>LOOKUP(C5223,CustomerDemographic!A5222:N8411,CustomerDemographic!N5222:N8411)</f>
        <v>#N/A</v>
      </c>
      <c r="AA5223" s="31" t="e">
        <f>LOOKUP(C5223,CustomerAddress!A5222:F9221,CustomerAddress!C5222:C9221)</f>
        <v>#N/A</v>
      </c>
      <c r="AB5223" s="31" t="e">
        <f>LOOKUP(C5223,CustomerAddress!A5222:F9221,CustomerAddress!D5222:D9221)</f>
        <v>#N/A</v>
      </c>
      <c r="AC5223" s="31" t="e">
        <f>LOOKUP(C5223,CustomerAddress!A5222:F9221,CustomerAddress!F5222:F9221)</f>
        <v>#N/A</v>
      </c>
      <c r="AD5223" s="31">
        <f t="shared" si="533"/>
        <v>220</v>
      </c>
    </row>
    <row r="5224" spans="1:30" s="31" customFormat="1" ht="15.75" hidden="1" customHeight="1" x14ac:dyDescent="0.15">
      <c r="A5224" s="31">
        <v>5345</v>
      </c>
      <c r="B5224" s="31">
        <v>97</v>
      </c>
      <c r="C5224" s="31">
        <v>644</v>
      </c>
      <c r="D5224" s="43">
        <v>42942</v>
      </c>
      <c r="E5224" s="43"/>
      <c r="F5224" s="31" t="b">
        <v>0</v>
      </c>
      <c r="G5224" s="33" t="s">
        <v>37</v>
      </c>
      <c r="H5224" s="36" t="s">
        <v>12747</v>
      </c>
      <c r="I5224" s="33" t="s">
        <v>38</v>
      </c>
      <c r="J5224" s="38" t="str">
        <f t="shared" si="531"/>
        <v>Small</v>
      </c>
      <c r="K5224" s="38" t="s">
        <v>3629</v>
      </c>
      <c r="L5224" s="48">
        <v>202.62</v>
      </c>
      <c r="M5224" s="34">
        <v>151.96</v>
      </c>
      <c r="N5224" s="40">
        <v>42458</v>
      </c>
      <c r="O5224" s="50">
        <f t="shared" si="532"/>
        <v>50.66</v>
      </c>
      <c r="P5224" s="50" t="e">
        <f>LOOKUP(C5224,CustomerDemographic!A5223:N8412,CustomerDemographic!D5223:D8412)</f>
        <v>#N/A</v>
      </c>
      <c r="Q5224" s="31" t="e">
        <f>LOOKUP(C5224,CustomerDemographic!A5223:N8412,CustomerDemographic!E5223:E8412)</f>
        <v>#N/A</v>
      </c>
      <c r="R5224" s="68" t="e">
        <f>LOOKUP(C5224,CustomerDemographic!A5223:N8412,CustomerDemographic!F5223:F8412)</f>
        <v>#N/A</v>
      </c>
      <c r="S5224" s="46" t="e">
        <f>LOOKUP(C5224,CustomerDemographic!A5223:N8412,CustomerDemographic!G5223:G8412)</f>
        <v>#N/A</v>
      </c>
      <c r="T5224" s="46"/>
      <c r="U5224" s="31" t="e">
        <f>LOOKUP(C5224,CustomerDemographic!A5223:N8412,CustomerDemographic!I5223:I8412)</f>
        <v>#N/A</v>
      </c>
      <c r="V5224" s="38" t="e">
        <f>LOOKUP(C5224,CustomerDemographic!A5223:N8412,CustomerDemographic!J5223:J8412)</f>
        <v>#N/A</v>
      </c>
      <c r="W5224" s="31" t="e">
        <f>LOOKUP(C5224,CustomerDemographic!A5223:N8412,CustomerDemographic!K5223:K8412)</f>
        <v>#N/A</v>
      </c>
      <c r="X5224" s="31" t="e">
        <f>LOOKUP(C5224,CustomerDemographic!A5223:N8412,CustomerDemographic!L5223:L8412)</f>
        <v>#N/A</v>
      </c>
      <c r="Y5224" s="31" t="e">
        <f>LOOKUP(C5224,CustomerDemographic!A5223:N8412,CustomerDemographic!M5223:M8412)</f>
        <v>#N/A</v>
      </c>
      <c r="Z5224" s="31" t="e">
        <f>LOOKUP(C5224,CustomerDemographic!A5223:N8412,CustomerDemographic!N5223:N8412)</f>
        <v>#N/A</v>
      </c>
      <c r="AA5224" s="31" t="e">
        <f>LOOKUP(C5224,CustomerAddress!A5223:F9222,CustomerAddress!C5223:C9222)</f>
        <v>#N/A</v>
      </c>
      <c r="AB5224" s="31" t="e">
        <f>LOOKUP(C5224,CustomerAddress!A5223:F9222,CustomerAddress!D5223:D9222)</f>
        <v>#N/A</v>
      </c>
      <c r="AC5224" s="31" t="e">
        <f>LOOKUP(C5224,CustomerAddress!A5223:F9222,CustomerAddress!F5223:F9222)</f>
        <v>#N/A</v>
      </c>
      <c r="AD5224" s="31">
        <f t="shared" si="533"/>
        <v>157</v>
      </c>
    </row>
    <row r="5225" spans="1:30" s="31" customFormat="1" ht="15.75" hidden="1" customHeight="1" x14ac:dyDescent="0.15">
      <c r="A5225" s="31">
        <v>5346</v>
      </c>
      <c r="B5225" s="31">
        <v>40</v>
      </c>
      <c r="C5225" s="31">
        <v>2017</v>
      </c>
      <c r="D5225" s="43">
        <v>43087</v>
      </c>
      <c r="E5225" s="43"/>
      <c r="F5225" s="31" t="b">
        <v>0</v>
      </c>
      <c r="G5225" s="33" t="s">
        <v>37</v>
      </c>
      <c r="H5225" s="33" t="s">
        <v>40</v>
      </c>
      <c r="I5225" s="33" t="s">
        <v>38</v>
      </c>
      <c r="J5225" s="38" t="str">
        <f t="shared" si="531"/>
        <v>Large</v>
      </c>
      <c r="K5225" s="38" t="s">
        <v>12987</v>
      </c>
      <c r="L5225" s="48">
        <v>1458.17</v>
      </c>
      <c r="M5225" s="34">
        <v>874.9</v>
      </c>
      <c r="N5225" s="40">
        <v>38991</v>
      </c>
      <c r="O5225" s="50">
        <f t="shared" si="532"/>
        <v>583.2700000000001</v>
      </c>
      <c r="P5225" s="50" t="e">
        <f>LOOKUP(C5225,CustomerDemographic!A5224:N8413,CustomerDemographic!D5224:D8413)</f>
        <v>#N/A</v>
      </c>
      <c r="Q5225" s="31" t="e">
        <f>LOOKUP(C5225,CustomerDemographic!A5224:N8413,CustomerDemographic!E5224:E8413)</f>
        <v>#N/A</v>
      </c>
      <c r="R5225" s="68" t="e">
        <f>LOOKUP(C5225,CustomerDemographic!A5224:N8413,CustomerDemographic!F5224:F8413)</f>
        <v>#N/A</v>
      </c>
      <c r="S5225" s="46" t="e">
        <f>LOOKUP(C5225,CustomerDemographic!A5224:N8413,CustomerDemographic!G5224:G8413)</f>
        <v>#N/A</v>
      </c>
      <c r="T5225" s="46"/>
      <c r="U5225" s="31" t="e">
        <f>LOOKUP(C5225,CustomerDemographic!A5224:N8413,CustomerDemographic!I5224:I8413)</f>
        <v>#N/A</v>
      </c>
      <c r="V5225" s="38" t="e">
        <f>LOOKUP(C5225,CustomerDemographic!A5224:N8413,CustomerDemographic!J5224:J8413)</f>
        <v>#N/A</v>
      </c>
      <c r="W5225" s="31" t="e">
        <f>LOOKUP(C5225,CustomerDemographic!A5224:N8413,CustomerDemographic!K5224:K8413)</f>
        <v>#N/A</v>
      </c>
      <c r="X5225" s="31" t="e">
        <f>LOOKUP(C5225,CustomerDemographic!A5224:N8413,CustomerDemographic!L5224:L8413)</f>
        <v>#N/A</v>
      </c>
      <c r="Y5225" s="31" t="e">
        <f>LOOKUP(C5225,CustomerDemographic!A5224:N8413,CustomerDemographic!M5224:M8413)</f>
        <v>#N/A</v>
      </c>
      <c r="Z5225" s="31" t="e">
        <f>LOOKUP(C5225,CustomerDemographic!A5224:N8413,CustomerDemographic!N5224:N8413)</f>
        <v>#N/A</v>
      </c>
      <c r="AA5225" s="31" t="e">
        <f>LOOKUP(C5225,CustomerAddress!A5224:F9223,CustomerAddress!C5224:C9223)</f>
        <v>#N/A</v>
      </c>
      <c r="AB5225" s="31" t="e">
        <f>LOOKUP(C5225,CustomerAddress!A5224:F9223,CustomerAddress!D5224:D9223)</f>
        <v>#N/A</v>
      </c>
      <c r="AC5225" s="31" t="e">
        <f>LOOKUP(C5225,CustomerAddress!A5224:F9223,CustomerAddress!F5224:F9223)</f>
        <v>#N/A</v>
      </c>
      <c r="AD5225" s="31">
        <f t="shared" si="533"/>
        <v>12</v>
      </c>
    </row>
    <row r="5226" spans="1:30" s="31" customFormat="1" ht="15.75" hidden="1" customHeight="1" x14ac:dyDescent="0.15">
      <c r="A5226" s="31">
        <v>5347</v>
      </c>
      <c r="B5226" s="31">
        <v>60</v>
      </c>
      <c r="C5226" s="31">
        <v>172</v>
      </c>
      <c r="D5226" s="43">
        <v>42903</v>
      </c>
      <c r="E5226" s="43"/>
      <c r="F5226" s="31" t="b">
        <v>0</v>
      </c>
      <c r="G5226" s="33" t="s">
        <v>37</v>
      </c>
      <c r="H5226" s="33" t="s">
        <v>42</v>
      </c>
      <c r="I5226" s="33" t="s">
        <v>38</v>
      </c>
      <c r="J5226" s="38" t="str">
        <f t="shared" si="531"/>
        <v>Medium</v>
      </c>
      <c r="K5226" s="38" t="s">
        <v>12986</v>
      </c>
      <c r="L5226" s="48">
        <v>1977.36</v>
      </c>
      <c r="M5226" s="34">
        <v>1759.85</v>
      </c>
      <c r="N5226" s="40">
        <v>40779</v>
      </c>
      <c r="O5226" s="50">
        <f t="shared" si="532"/>
        <v>217.51</v>
      </c>
      <c r="P5226" s="50" t="e">
        <f>LOOKUP(C5226,CustomerDemographic!A5225:N8414,CustomerDemographic!D5225:D8414)</f>
        <v>#N/A</v>
      </c>
      <c r="Q5226" s="31" t="e">
        <f>LOOKUP(C5226,CustomerDemographic!A5225:N8414,CustomerDemographic!E5225:E8414)</f>
        <v>#N/A</v>
      </c>
      <c r="R5226" s="68" t="e">
        <f>LOOKUP(C5226,CustomerDemographic!A5225:N8414,CustomerDemographic!F5225:F8414)</f>
        <v>#N/A</v>
      </c>
      <c r="S5226" s="46" t="e">
        <f>LOOKUP(C5226,CustomerDemographic!A5225:N8414,CustomerDemographic!G5225:G8414)</f>
        <v>#N/A</v>
      </c>
      <c r="T5226" s="46"/>
      <c r="U5226" s="31" t="e">
        <f>LOOKUP(C5226,CustomerDemographic!A5225:N8414,CustomerDemographic!I5225:I8414)</f>
        <v>#N/A</v>
      </c>
      <c r="V5226" s="38" t="e">
        <f>LOOKUP(C5226,CustomerDemographic!A5225:N8414,CustomerDemographic!J5225:J8414)</f>
        <v>#N/A</v>
      </c>
      <c r="W5226" s="31" t="e">
        <f>LOOKUP(C5226,CustomerDemographic!A5225:N8414,CustomerDemographic!K5225:K8414)</f>
        <v>#N/A</v>
      </c>
      <c r="X5226" s="31" t="e">
        <f>LOOKUP(C5226,CustomerDemographic!A5225:N8414,CustomerDemographic!L5225:L8414)</f>
        <v>#N/A</v>
      </c>
      <c r="Y5226" s="31" t="e">
        <f>LOOKUP(C5226,CustomerDemographic!A5225:N8414,CustomerDemographic!M5225:M8414)</f>
        <v>#N/A</v>
      </c>
      <c r="Z5226" s="31" t="e">
        <f>LOOKUP(C5226,CustomerDemographic!A5225:N8414,CustomerDemographic!N5225:N8414)</f>
        <v>#N/A</v>
      </c>
      <c r="AA5226" s="31" t="e">
        <f>LOOKUP(C5226,CustomerAddress!A5225:F9224,CustomerAddress!C5225:C9224)</f>
        <v>#N/A</v>
      </c>
      <c r="AB5226" s="31" t="e">
        <f>LOOKUP(C5226,CustomerAddress!A5225:F9224,CustomerAddress!D5225:D9224)</f>
        <v>#N/A</v>
      </c>
      <c r="AC5226" s="31" t="e">
        <f>LOOKUP(C5226,CustomerAddress!A5225:F9224,CustomerAddress!F5225:F9224)</f>
        <v>#N/A</v>
      </c>
      <c r="AD5226" s="31">
        <f t="shared" si="533"/>
        <v>196</v>
      </c>
    </row>
    <row r="5227" spans="1:30" s="31" customFormat="1" ht="15.75" hidden="1" customHeight="1" x14ac:dyDescent="0.15">
      <c r="A5227" s="31">
        <v>5348</v>
      </c>
      <c r="B5227" s="31">
        <v>72</v>
      </c>
      <c r="C5227" s="31">
        <v>1920</v>
      </c>
      <c r="D5227" s="43">
        <v>43030</v>
      </c>
      <c r="E5227" s="43"/>
      <c r="F5227" s="31" t="b">
        <v>1</v>
      </c>
      <c r="G5227" s="33" t="s">
        <v>37</v>
      </c>
      <c r="H5227" s="33" t="s">
        <v>41</v>
      </c>
      <c r="I5227" s="33" t="s">
        <v>38</v>
      </c>
      <c r="J5227" s="38" t="str">
        <f t="shared" si="531"/>
        <v>Small</v>
      </c>
      <c r="K5227" s="38" t="s">
        <v>3629</v>
      </c>
      <c r="L5227" s="48">
        <v>360.4</v>
      </c>
      <c r="M5227" s="34">
        <v>270.3</v>
      </c>
      <c r="N5227" s="40">
        <v>42710</v>
      </c>
      <c r="O5227" s="50">
        <f t="shared" si="532"/>
        <v>90.099999999999966</v>
      </c>
      <c r="P5227" s="50" t="e">
        <f>LOOKUP(C5227,CustomerDemographic!A5226:N8415,CustomerDemographic!D5226:D8415)</f>
        <v>#N/A</v>
      </c>
      <c r="Q5227" s="31" t="e">
        <f>LOOKUP(C5227,CustomerDemographic!A5226:N8415,CustomerDemographic!E5226:E8415)</f>
        <v>#N/A</v>
      </c>
      <c r="R5227" s="68" t="e">
        <f>LOOKUP(C5227,CustomerDemographic!A5226:N8415,CustomerDemographic!F5226:F8415)</f>
        <v>#N/A</v>
      </c>
      <c r="S5227" s="46" t="e">
        <f>LOOKUP(C5227,CustomerDemographic!A5226:N8415,CustomerDemographic!G5226:G8415)</f>
        <v>#N/A</v>
      </c>
      <c r="T5227" s="46"/>
      <c r="U5227" s="31" t="e">
        <f>LOOKUP(C5227,CustomerDemographic!A5226:N8415,CustomerDemographic!I5226:I8415)</f>
        <v>#N/A</v>
      </c>
      <c r="V5227" s="38" t="e">
        <f>LOOKUP(C5227,CustomerDemographic!A5226:N8415,CustomerDemographic!J5226:J8415)</f>
        <v>#N/A</v>
      </c>
      <c r="W5227" s="31" t="e">
        <f>LOOKUP(C5227,CustomerDemographic!A5226:N8415,CustomerDemographic!K5226:K8415)</f>
        <v>#N/A</v>
      </c>
      <c r="X5227" s="31" t="e">
        <f>LOOKUP(C5227,CustomerDemographic!A5226:N8415,CustomerDemographic!L5226:L8415)</f>
        <v>#N/A</v>
      </c>
      <c r="Y5227" s="31" t="e">
        <f>LOOKUP(C5227,CustomerDemographic!A5226:N8415,CustomerDemographic!M5226:M8415)</f>
        <v>#N/A</v>
      </c>
      <c r="Z5227" s="31" t="e">
        <f>LOOKUP(C5227,CustomerDemographic!A5226:N8415,CustomerDemographic!N5226:N8415)</f>
        <v>#N/A</v>
      </c>
      <c r="AA5227" s="31" t="e">
        <f>LOOKUP(C5227,CustomerAddress!A5226:F9225,CustomerAddress!C5226:C9225)</f>
        <v>#N/A</v>
      </c>
      <c r="AB5227" s="31" t="e">
        <f>LOOKUP(C5227,CustomerAddress!A5226:F9225,CustomerAddress!D5226:D9225)</f>
        <v>#N/A</v>
      </c>
      <c r="AC5227" s="31" t="e">
        <f>LOOKUP(C5227,CustomerAddress!A5226:F9225,CustomerAddress!F5226:F9225)</f>
        <v>#N/A</v>
      </c>
      <c r="AD5227" s="31">
        <f t="shared" si="533"/>
        <v>69</v>
      </c>
    </row>
    <row r="5228" spans="1:30" s="31" customFormat="1" ht="15.75" hidden="1" customHeight="1" x14ac:dyDescent="0.15">
      <c r="A5228" s="31">
        <v>5349</v>
      </c>
      <c r="B5228" s="31">
        <v>2</v>
      </c>
      <c r="C5228" s="31">
        <v>711</v>
      </c>
      <c r="D5228" s="43">
        <v>42737</v>
      </c>
      <c r="E5228" s="43"/>
      <c r="F5228" s="31" t="b">
        <v>1</v>
      </c>
      <c r="G5228" s="33" t="s">
        <v>37</v>
      </c>
      <c r="H5228" s="36" t="s">
        <v>12747</v>
      </c>
      <c r="I5228" s="33" t="s">
        <v>38</v>
      </c>
      <c r="J5228" s="38" t="str">
        <f t="shared" si="531"/>
        <v>Medium</v>
      </c>
      <c r="K5228" s="38" t="s">
        <v>12986</v>
      </c>
      <c r="L5228" s="48">
        <v>71.489999999999995</v>
      </c>
      <c r="M5228" s="34">
        <v>53.62</v>
      </c>
      <c r="N5228" s="40">
        <v>41245</v>
      </c>
      <c r="O5228" s="50">
        <f t="shared" si="532"/>
        <v>17.869999999999997</v>
      </c>
      <c r="P5228" s="50" t="e">
        <f>LOOKUP(C5228,CustomerDemographic!A5227:N8416,CustomerDemographic!D5227:D8416)</f>
        <v>#N/A</v>
      </c>
      <c r="Q5228" s="31" t="e">
        <f>LOOKUP(C5228,CustomerDemographic!A5227:N8416,CustomerDemographic!E5227:E8416)</f>
        <v>#N/A</v>
      </c>
      <c r="R5228" s="68" t="e">
        <f>LOOKUP(C5228,CustomerDemographic!A5227:N8416,CustomerDemographic!F5227:F8416)</f>
        <v>#N/A</v>
      </c>
      <c r="S5228" s="46" t="e">
        <f>LOOKUP(C5228,CustomerDemographic!A5227:N8416,CustomerDemographic!G5227:G8416)</f>
        <v>#N/A</v>
      </c>
      <c r="T5228" s="46"/>
      <c r="U5228" s="31" t="e">
        <f>LOOKUP(C5228,CustomerDemographic!A5227:N8416,CustomerDemographic!I5227:I8416)</f>
        <v>#N/A</v>
      </c>
      <c r="V5228" s="38" t="e">
        <f>LOOKUP(C5228,CustomerDemographic!A5227:N8416,CustomerDemographic!J5227:J8416)</f>
        <v>#N/A</v>
      </c>
      <c r="W5228" s="31" t="e">
        <f>LOOKUP(C5228,CustomerDemographic!A5227:N8416,CustomerDemographic!K5227:K8416)</f>
        <v>#N/A</v>
      </c>
      <c r="X5228" s="31" t="e">
        <f>LOOKUP(C5228,CustomerDemographic!A5227:N8416,CustomerDemographic!L5227:L8416)</f>
        <v>#N/A</v>
      </c>
      <c r="Y5228" s="31" t="e">
        <f>LOOKUP(C5228,CustomerDemographic!A5227:N8416,CustomerDemographic!M5227:M8416)</f>
        <v>#N/A</v>
      </c>
      <c r="Z5228" s="31" t="e">
        <f>LOOKUP(C5228,CustomerDemographic!A5227:N8416,CustomerDemographic!N5227:N8416)</f>
        <v>#N/A</v>
      </c>
      <c r="AA5228" s="31" t="e">
        <f>LOOKUP(C5228,CustomerAddress!A5227:F9226,CustomerAddress!C5227:C9226)</f>
        <v>#N/A</v>
      </c>
      <c r="AB5228" s="31" t="e">
        <f>LOOKUP(C5228,CustomerAddress!A5227:F9226,CustomerAddress!D5227:D9226)</f>
        <v>#N/A</v>
      </c>
      <c r="AC5228" s="31" t="e">
        <f>LOOKUP(C5228,CustomerAddress!A5227:F9226,CustomerAddress!F5227:F9226)</f>
        <v>#N/A</v>
      </c>
      <c r="AD5228" s="31">
        <f t="shared" si="533"/>
        <v>362</v>
      </c>
    </row>
    <row r="5229" spans="1:30" s="31" customFormat="1" ht="15.75" hidden="1" customHeight="1" x14ac:dyDescent="0.15">
      <c r="A5229" s="31">
        <v>5350</v>
      </c>
      <c r="B5229" s="31">
        <v>100</v>
      </c>
      <c r="C5229" s="31">
        <v>2728</v>
      </c>
      <c r="D5229" s="43">
        <v>42964</v>
      </c>
      <c r="E5229" s="43"/>
      <c r="F5229" s="31" t="b">
        <v>0</v>
      </c>
      <c r="G5229" s="33" t="s">
        <v>37</v>
      </c>
      <c r="H5229" s="33" t="s">
        <v>39</v>
      </c>
      <c r="I5229" s="33" t="s">
        <v>38</v>
      </c>
      <c r="J5229" s="38" t="str">
        <f t="shared" si="531"/>
        <v>Medium</v>
      </c>
      <c r="K5229" s="38" t="s">
        <v>12986</v>
      </c>
      <c r="L5229" s="48">
        <v>1386.84</v>
      </c>
      <c r="M5229" s="34">
        <v>1234.29</v>
      </c>
      <c r="N5229" s="40">
        <v>37838</v>
      </c>
      <c r="O5229" s="50">
        <f t="shared" si="532"/>
        <v>152.54999999999995</v>
      </c>
      <c r="P5229" s="50" t="e">
        <f>LOOKUP(C5229,CustomerDemographic!A5228:N8417,CustomerDemographic!D5228:D8417)</f>
        <v>#N/A</v>
      </c>
      <c r="Q5229" s="31" t="e">
        <f>LOOKUP(C5229,CustomerDemographic!A5228:N8417,CustomerDemographic!E5228:E8417)</f>
        <v>#N/A</v>
      </c>
      <c r="R5229" s="68" t="e">
        <f>LOOKUP(C5229,CustomerDemographic!A5228:N8417,CustomerDemographic!F5228:F8417)</f>
        <v>#N/A</v>
      </c>
      <c r="S5229" s="46" t="e">
        <f>LOOKUP(C5229,CustomerDemographic!A5228:N8417,CustomerDemographic!G5228:G8417)</f>
        <v>#N/A</v>
      </c>
      <c r="T5229" s="46"/>
      <c r="U5229" s="31" t="e">
        <f>LOOKUP(C5229,CustomerDemographic!A5228:N8417,CustomerDemographic!I5228:I8417)</f>
        <v>#N/A</v>
      </c>
      <c r="V5229" s="38" t="e">
        <f>LOOKUP(C5229,CustomerDemographic!A5228:N8417,CustomerDemographic!J5228:J8417)</f>
        <v>#N/A</v>
      </c>
      <c r="W5229" s="31" t="e">
        <f>LOOKUP(C5229,CustomerDemographic!A5228:N8417,CustomerDemographic!K5228:K8417)</f>
        <v>#N/A</v>
      </c>
      <c r="X5229" s="31" t="e">
        <f>LOOKUP(C5229,CustomerDemographic!A5228:N8417,CustomerDemographic!L5228:L8417)</f>
        <v>#N/A</v>
      </c>
      <c r="Y5229" s="31" t="e">
        <f>LOOKUP(C5229,CustomerDemographic!A5228:N8417,CustomerDemographic!M5228:M8417)</f>
        <v>#N/A</v>
      </c>
      <c r="Z5229" s="31" t="e">
        <f>LOOKUP(C5229,CustomerDemographic!A5228:N8417,CustomerDemographic!N5228:N8417)</f>
        <v>#N/A</v>
      </c>
      <c r="AA5229" s="31" t="e">
        <f>LOOKUP(C5229,CustomerAddress!A5228:F9227,CustomerAddress!C5228:C9227)</f>
        <v>#N/A</v>
      </c>
      <c r="AB5229" s="31" t="e">
        <f>LOOKUP(C5229,CustomerAddress!A5228:F9227,CustomerAddress!D5228:D9227)</f>
        <v>#N/A</v>
      </c>
      <c r="AC5229" s="31" t="e">
        <f>LOOKUP(C5229,CustomerAddress!A5228:F9227,CustomerAddress!F5228:F9227)</f>
        <v>#N/A</v>
      </c>
      <c r="AD5229" s="31">
        <f t="shared" si="533"/>
        <v>135</v>
      </c>
    </row>
    <row r="5230" spans="1:30" s="31" customFormat="1" ht="15.75" hidden="1" customHeight="1" x14ac:dyDescent="0.15">
      <c r="A5230" s="31">
        <v>5351</v>
      </c>
      <c r="B5230" s="31">
        <v>53</v>
      </c>
      <c r="C5230" s="31">
        <v>769</v>
      </c>
      <c r="D5230" s="43">
        <v>42736</v>
      </c>
      <c r="E5230" s="43"/>
      <c r="F5230" s="31" t="b">
        <v>1</v>
      </c>
      <c r="G5230" s="33" t="s">
        <v>37</v>
      </c>
      <c r="H5230" s="33" t="s">
        <v>40</v>
      </c>
      <c r="I5230" s="33" t="s">
        <v>38</v>
      </c>
      <c r="J5230" s="38" t="str">
        <f t="shared" si="531"/>
        <v>Small</v>
      </c>
      <c r="K5230" s="38" t="s">
        <v>3629</v>
      </c>
      <c r="L5230" s="48">
        <v>795.34</v>
      </c>
      <c r="M5230" s="34">
        <v>101.58</v>
      </c>
      <c r="N5230" s="40">
        <v>38647</v>
      </c>
      <c r="O5230" s="50">
        <f t="shared" si="532"/>
        <v>693.76</v>
      </c>
      <c r="P5230" s="50" t="e">
        <f>LOOKUP(C5230,CustomerDemographic!A5229:N8418,CustomerDemographic!D5229:D8418)</f>
        <v>#N/A</v>
      </c>
      <c r="Q5230" s="31" t="e">
        <f>LOOKUP(C5230,CustomerDemographic!A5229:N8418,CustomerDemographic!E5229:E8418)</f>
        <v>#N/A</v>
      </c>
      <c r="R5230" s="68" t="e">
        <f>LOOKUP(C5230,CustomerDemographic!A5229:N8418,CustomerDemographic!F5229:F8418)</f>
        <v>#N/A</v>
      </c>
      <c r="S5230" s="46" t="e">
        <f>LOOKUP(C5230,CustomerDemographic!A5229:N8418,CustomerDemographic!G5229:G8418)</f>
        <v>#N/A</v>
      </c>
      <c r="T5230" s="46"/>
      <c r="U5230" s="31" t="e">
        <f>LOOKUP(C5230,CustomerDemographic!A5229:N8418,CustomerDemographic!I5229:I8418)</f>
        <v>#N/A</v>
      </c>
      <c r="V5230" s="38" t="e">
        <f>LOOKUP(C5230,CustomerDemographic!A5229:N8418,CustomerDemographic!J5229:J8418)</f>
        <v>#N/A</v>
      </c>
      <c r="W5230" s="31" t="e">
        <f>LOOKUP(C5230,CustomerDemographic!A5229:N8418,CustomerDemographic!K5229:K8418)</f>
        <v>#N/A</v>
      </c>
      <c r="X5230" s="31" t="e">
        <f>LOOKUP(C5230,CustomerDemographic!A5229:N8418,CustomerDemographic!L5229:L8418)</f>
        <v>#N/A</v>
      </c>
      <c r="Y5230" s="31" t="e">
        <f>LOOKUP(C5230,CustomerDemographic!A5229:N8418,CustomerDemographic!M5229:M8418)</f>
        <v>#N/A</v>
      </c>
      <c r="Z5230" s="31" t="e">
        <f>LOOKUP(C5230,CustomerDemographic!A5229:N8418,CustomerDemographic!N5229:N8418)</f>
        <v>#N/A</v>
      </c>
      <c r="AA5230" s="31" t="e">
        <f>LOOKUP(C5230,CustomerAddress!A5229:F9228,CustomerAddress!C5229:C9228)</f>
        <v>#N/A</v>
      </c>
      <c r="AB5230" s="31" t="e">
        <f>LOOKUP(C5230,CustomerAddress!A5229:F9228,CustomerAddress!D5229:D9228)</f>
        <v>#N/A</v>
      </c>
      <c r="AC5230" s="31" t="e">
        <f>LOOKUP(C5230,CustomerAddress!A5229:F9228,CustomerAddress!F5229:F9228)</f>
        <v>#N/A</v>
      </c>
      <c r="AD5230" s="31">
        <f t="shared" si="533"/>
        <v>363</v>
      </c>
    </row>
    <row r="5231" spans="1:30" s="31" customFormat="1" ht="15.75" hidden="1" customHeight="1" x14ac:dyDescent="0.15">
      <c r="A5231" s="31">
        <v>5352</v>
      </c>
      <c r="B5231" s="31">
        <v>72</v>
      </c>
      <c r="C5231" s="31">
        <v>2659</v>
      </c>
      <c r="D5231" s="43">
        <v>42758</v>
      </c>
      <c r="E5231" s="43"/>
      <c r="F5231" s="31" t="b">
        <v>1</v>
      </c>
      <c r="G5231" s="33" t="s">
        <v>37</v>
      </c>
      <c r="H5231" s="33" t="s">
        <v>40</v>
      </c>
      <c r="I5231" s="33" t="s">
        <v>38</v>
      </c>
      <c r="J5231" s="38" t="str">
        <f t="shared" si="531"/>
        <v>Medium</v>
      </c>
      <c r="K5231" s="38" t="s">
        <v>12986</v>
      </c>
      <c r="L5231" s="48">
        <v>912.52</v>
      </c>
      <c r="M5231" s="34">
        <v>141.4</v>
      </c>
      <c r="N5231" s="40">
        <v>42295</v>
      </c>
      <c r="O5231" s="50">
        <f t="shared" si="532"/>
        <v>771.12</v>
      </c>
      <c r="P5231" s="50" t="e">
        <f>LOOKUP(C5231,CustomerDemographic!A5230:N8419,CustomerDemographic!D5230:D8419)</f>
        <v>#N/A</v>
      </c>
      <c r="Q5231" s="31" t="e">
        <f>LOOKUP(C5231,CustomerDemographic!A5230:N8419,CustomerDemographic!E5230:E8419)</f>
        <v>#N/A</v>
      </c>
      <c r="R5231" s="68" t="e">
        <f>LOOKUP(C5231,CustomerDemographic!A5230:N8419,CustomerDemographic!F5230:F8419)</f>
        <v>#N/A</v>
      </c>
      <c r="S5231" s="46" t="e">
        <f>LOOKUP(C5231,CustomerDemographic!A5230:N8419,CustomerDemographic!G5230:G8419)</f>
        <v>#N/A</v>
      </c>
      <c r="T5231" s="46"/>
      <c r="U5231" s="31" t="e">
        <f>LOOKUP(C5231,CustomerDemographic!A5230:N8419,CustomerDemographic!I5230:I8419)</f>
        <v>#N/A</v>
      </c>
      <c r="V5231" s="38" t="e">
        <f>LOOKUP(C5231,CustomerDemographic!A5230:N8419,CustomerDemographic!J5230:J8419)</f>
        <v>#N/A</v>
      </c>
      <c r="W5231" s="31" t="e">
        <f>LOOKUP(C5231,CustomerDemographic!A5230:N8419,CustomerDemographic!K5230:K8419)</f>
        <v>#N/A</v>
      </c>
      <c r="X5231" s="31" t="e">
        <f>LOOKUP(C5231,CustomerDemographic!A5230:N8419,CustomerDemographic!L5230:L8419)</f>
        <v>#N/A</v>
      </c>
      <c r="Y5231" s="31" t="e">
        <f>LOOKUP(C5231,CustomerDemographic!A5230:N8419,CustomerDemographic!M5230:M8419)</f>
        <v>#N/A</v>
      </c>
      <c r="Z5231" s="31" t="e">
        <f>LOOKUP(C5231,CustomerDemographic!A5230:N8419,CustomerDemographic!N5230:N8419)</f>
        <v>#N/A</v>
      </c>
      <c r="AA5231" s="31" t="e">
        <f>LOOKUP(C5231,CustomerAddress!A5230:F9229,CustomerAddress!C5230:C9229)</f>
        <v>#N/A</v>
      </c>
      <c r="AB5231" s="31" t="e">
        <f>LOOKUP(C5231,CustomerAddress!A5230:F9229,CustomerAddress!D5230:D9229)</f>
        <v>#N/A</v>
      </c>
      <c r="AC5231" s="31" t="e">
        <f>LOOKUP(C5231,CustomerAddress!A5230:F9229,CustomerAddress!F5230:F9229)</f>
        <v>#N/A</v>
      </c>
      <c r="AD5231" s="31">
        <f t="shared" si="533"/>
        <v>341</v>
      </c>
    </row>
    <row r="5232" spans="1:30" s="31" customFormat="1" ht="15.75" hidden="1" customHeight="1" x14ac:dyDescent="0.15">
      <c r="A5232" s="31">
        <v>5353</v>
      </c>
      <c r="B5232" s="31">
        <v>97</v>
      </c>
      <c r="C5232" s="31">
        <v>3367</v>
      </c>
      <c r="D5232" s="43">
        <v>43017</v>
      </c>
      <c r="E5232" s="43"/>
      <c r="F5232" s="31" t="b">
        <v>1</v>
      </c>
      <c r="G5232" s="33" t="s">
        <v>37</v>
      </c>
      <c r="H5232" s="36" t="s">
        <v>12747</v>
      </c>
      <c r="I5232" s="33" t="s">
        <v>38</v>
      </c>
      <c r="J5232" s="38" t="str">
        <f t="shared" si="531"/>
        <v>Medium</v>
      </c>
      <c r="K5232" s="38" t="s">
        <v>12986</v>
      </c>
      <c r="L5232" s="48">
        <v>202.62</v>
      </c>
      <c r="M5232" s="34">
        <v>151.96</v>
      </c>
      <c r="N5232" s="40">
        <v>34556</v>
      </c>
      <c r="O5232" s="50">
        <f t="shared" si="532"/>
        <v>50.66</v>
      </c>
      <c r="P5232" s="50" t="e">
        <f>LOOKUP(C5232,CustomerDemographic!A5231:N8420,CustomerDemographic!D5231:D8420)</f>
        <v>#N/A</v>
      </c>
      <c r="Q5232" s="31" t="e">
        <f>LOOKUP(C5232,CustomerDemographic!A5231:N8420,CustomerDemographic!E5231:E8420)</f>
        <v>#N/A</v>
      </c>
      <c r="R5232" s="68" t="e">
        <f>LOOKUP(C5232,CustomerDemographic!A5231:N8420,CustomerDemographic!F5231:F8420)</f>
        <v>#N/A</v>
      </c>
      <c r="S5232" s="46" t="e">
        <f>LOOKUP(C5232,CustomerDemographic!A5231:N8420,CustomerDemographic!G5231:G8420)</f>
        <v>#N/A</v>
      </c>
      <c r="T5232" s="46"/>
      <c r="U5232" s="31" t="e">
        <f>LOOKUP(C5232,CustomerDemographic!A5231:N8420,CustomerDemographic!I5231:I8420)</f>
        <v>#N/A</v>
      </c>
      <c r="V5232" s="38" t="e">
        <f>LOOKUP(C5232,CustomerDemographic!A5231:N8420,CustomerDemographic!J5231:J8420)</f>
        <v>#N/A</v>
      </c>
      <c r="W5232" s="31" t="e">
        <f>LOOKUP(C5232,CustomerDemographic!A5231:N8420,CustomerDemographic!K5231:K8420)</f>
        <v>#N/A</v>
      </c>
      <c r="X5232" s="31" t="e">
        <f>LOOKUP(C5232,CustomerDemographic!A5231:N8420,CustomerDemographic!L5231:L8420)</f>
        <v>#N/A</v>
      </c>
      <c r="Y5232" s="31" t="e">
        <f>LOOKUP(C5232,CustomerDemographic!A5231:N8420,CustomerDemographic!M5231:M8420)</f>
        <v>#N/A</v>
      </c>
      <c r="Z5232" s="31" t="e">
        <f>LOOKUP(C5232,CustomerDemographic!A5231:N8420,CustomerDemographic!N5231:N8420)</f>
        <v>#N/A</v>
      </c>
      <c r="AA5232" s="31" t="e">
        <f>LOOKUP(C5232,CustomerAddress!A5231:F9230,CustomerAddress!C5231:C9230)</f>
        <v>#N/A</v>
      </c>
      <c r="AB5232" s="31" t="e">
        <f>LOOKUP(C5232,CustomerAddress!A5231:F9230,CustomerAddress!D5231:D9230)</f>
        <v>#N/A</v>
      </c>
      <c r="AC5232" s="31" t="e">
        <f>LOOKUP(C5232,CustomerAddress!A5231:F9230,CustomerAddress!F5231:F9230)</f>
        <v>#N/A</v>
      </c>
      <c r="AD5232" s="31">
        <f t="shared" si="533"/>
        <v>82</v>
      </c>
    </row>
    <row r="5233" spans="1:30" s="31" customFormat="1" ht="15.75" hidden="1" customHeight="1" x14ac:dyDescent="0.15">
      <c r="A5233" s="31">
        <v>5355</v>
      </c>
      <c r="B5233" s="31">
        <v>6</v>
      </c>
      <c r="C5233" s="31">
        <v>2127</v>
      </c>
      <c r="D5233" s="43">
        <v>43053</v>
      </c>
      <c r="E5233" s="43"/>
      <c r="F5233" s="31" t="b">
        <v>0</v>
      </c>
      <c r="G5233" s="33" t="s">
        <v>37</v>
      </c>
      <c r="H5233" s="33" t="s">
        <v>40</v>
      </c>
      <c r="I5233" s="33" t="s">
        <v>38</v>
      </c>
      <c r="J5233" s="38" t="str">
        <f t="shared" si="531"/>
        <v>Large</v>
      </c>
      <c r="K5233" s="38" t="s">
        <v>12987</v>
      </c>
      <c r="L5233" s="48">
        <v>227.88</v>
      </c>
      <c r="M5233" s="34">
        <v>136.72999999999999</v>
      </c>
      <c r="N5233" s="40">
        <v>37659</v>
      </c>
      <c r="O5233" s="50">
        <f t="shared" si="532"/>
        <v>91.15</v>
      </c>
      <c r="P5233" s="50" t="e">
        <f>LOOKUP(C5233,CustomerDemographic!A5232:N8421,CustomerDemographic!D5232:D8421)</f>
        <v>#N/A</v>
      </c>
      <c r="Q5233" s="31" t="e">
        <f>LOOKUP(C5233,CustomerDemographic!A5232:N8421,CustomerDemographic!E5232:E8421)</f>
        <v>#N/A</v>
      </c>
      <c r="R5233" s="68" t="e">
        <f>LOOKUP(C5233,CustomerDemographic!A5232:N8421,CustomerDemographic!F5232:F8421)</f>
        <v>#N/A</v>
      </c>
      <c r="S5233" s="46" t="e">
        <f>LOOKUP(C5233,CustomerDemographic!A5232:N8421,CustomerDemographic!G5232:G8421)</f>
        <v>#N/A</v>
      </c>
      <c r="T5233" s="46"/>
      <c r="U5233" s="31" t="e">
        <f>LOOKUP(C5233,CustomerDemographic!A5232:N8421,CustomerDemographic!I5232:I8421)</f>
        <v>#N/A</v>
      </c>
      <c r="V5233" s="38" t="e">
        <f>LOOKUP(C5233,CustomerDemographic!A5232:N8421,CustomerDemographic!J5232:J8421)</f>
        <v>#N/A</v>
      </c>
      <c r="W5233" s="31" t="e">
        <f>LOOKUP(C5233,CustomerDemographic!A5232:N8421,CustomerDemographic!K5232:K8421)</f>
        <v>#N/A</v>
      </c>
      <c r="X5233" s="31" t="e">
        <f>LOOKUP(C5233,CustomerDemographic!A5232:N8421,CustomerDemographic!L5232:L8421)</f>
        <v>#N/A</v>
      </c>
      <c r="Y5233" s="31" t="e">
        <f>LOOKUP(C5233,CustomerDemographic!A5232:N8421,CustomerDemographic!M5232:M8421)</f>
        <v>#N/A</v>
      </c>
      <c r="Z5233" s="31" t="e">
        <f>LOOKUP(C5233,CustomerDemographic!A5232:N8421,CustomerDemographic!N5232:N8421)</f>
        <v>#N/A</v>
      </c>
      <c r="AA5233" s="31" t="e">
        <f>LOOKUP(C5233,CustomerAddress!A5232:F9231,CustomerAddress!C5232:C9231)</f>
        <v>#N/A</v>
      </c>
      <c r="AB5233" s="31" t="e">
        <f>LOOKUP(C5233,CustomerAddress!A5232:F9231,CustomerAddress!D5232:D9231)</f>
        <v>#N/A</v>
      </c>
      <c r="AC5233" s="31" t="e">
        <f>LOOKUP(C5233,CustomerAddress!A5232:F9231,CustomerAddress!F5232:F9231)</f>
        <v>#N/A</v>
      </c>
      <c r="AD5233" s="31">
        <f t="shared" si="533"/>
        <v>46</v>
      </c>
    </row>
    <row r="5234" spans="1:30" s="31" customFormat="1" ht="15.75" hidden="1" customHeight="1" x14ac:dyDescent="0.15">
      <c r="A5234" s="31">
        <v>5356</v>
      </c>
      <c r="B5234" s="31">
        <v>0</v>
      </c>
      <c r="C5234" s="31">
        <v>1885</v>
      </c>
      <c r="D5234" s="43">
        <v>42867</v>
      </c>
      <c r="E5234" s="43"/>
      <c r="F5234" s="31" t="b">
        <v>1</v>
      </c>
      <c r="G5234" s="33" t="s">
        <v>37</v>
      </c>
      <c r="H5234" s="36" t="s">
        <v>12747</v>
      </c>
      <c r="I5234" s="33" t="s">
        <v>38</v>
      </c>
      <c r="J5234" s="38" t="str">
        <f t="shared" si="531"/>
        <v>Medium</v>
      </c>
      <c r="K5234" s="38" t="s">
        <v>12986</v>
      </c>
      <c r="L5234" s="48">
        <v>71.489999999999995</v>
      </c>
      <c r="M5234" s="34">
        <v>53.62</v>
      </c>
      <c r="N5234" s="40">
        <v>41167</v>
      </c>
      <c r="O5234" s="50">
        <f t="shared" si="532"/>
        <v>17.869999999999997</v>
      </c>
      <c r="P5234" s="50" t="e">
        <f>LOOKUP(C5234,CustomerDemographic!A5233:N8422,CustomerDemographic!D5233:D8422)</f>
        <v>#N/A</v>
      </c>
      <c r="Q5234" s="31" t="e">
        <f>LOOKUP(C5234,CustomerDemographic!A5233:N8422,CustomerDemographic!E5233:E8422)</f>
        <v>#N/A</v>
      </c>
      <c r="R5234" s="68" t="e">
        <f>LOOKUP(C5234,CustomerDemographic!A5233:N8422,CustomerDemographic!F5233:F8422)</f>
        <v>#N/A</v>
      </c>
      <c r="S5234" s="46" t="e">
        <f>LOOKUP(C5234,CustomerDemographic!A5233:N8422,CustomerDemographic!G5233:G8422)</f>
        <v>#N/A</v>
      </c>
      <c r="T5234" s="46"/>
      <c r="U5234" s="31" t="e">
        <f>LOOKUP(C5234,CustomerDemographic!A5233:N8422,CustomerDemographic!I5233:I8422)</f>
        <v>#N/A</v>
      </c>
      <c r="V5234" s="38" t="e">
        <f>LOOKUP(C5234,CustomerDemographic!A5233:N8422,CustomerDemographic!J5233:J8422)</f>
        <v>#N/A</v>
      </c>
      <c r="W5234" s="31" t="e">
        <f>LOOKUP(C5234,CustomerDemographic!A5233:N8422,CustomerDemographic!K5233:K8422)</f>
        <v>#N/A</v>
      </c>
      <c r="X5234" s="31" t="e">
        <f>LOOKUP(C5234,CustomerDemographic!A5233:N8422,CustomerDemographic!L5233:L8422)</f>
        <v>#N/A</v>
      </c>
      <c r="Y5234" s="31" t="e">
        <f>LOOKUP(C5234,CustomerDemographic!A5233:N8422,CustomerDemographic!M5233:M8422)</f>
        <v>#N/A</v>
      </c>
      <c r="Z5234" s="31" t="e">
        <f>LOOKUP(C5234,CustomerDemographic!A5233:N8422,CustomerDemographic!N5233:N8422)</f>
        <v>#N/A</v>
      </c>
      <c r="AA5234" s="31" t="e">
        <f>LOOKUP(C5234,CustomerAddress!A5233:F9232,CustomerAddress!C5233:C9232)</f>
        <v>#N/A</v>
      </c>
      <c r="AB5234" s="31" t="e">
        <f>LOOKUP(C5234,CustomerAddress!A5233:F9232,CustomerAddress!D5233:D9232)</f>
        <v>#N/A</v>
      </c>
      <c r="AC5234" s="31" t="e">
        <f>LOOKUP(C5234,CustomerAddress!A5233:F9232,CustomerAddress!F5233:F9232)</f>
        <v>#N/A</v>
      </c>
      <c r="AD5234" s="31">
        <f t="shared" si="533"/>
        <v>232</v>
      </c>
    </row>
    <row r="5235" spans="1:30" s="31" customFormat="1" ht="15.75" hidden="1" customHeight="1" x14ac:dyDescent="0.15">
      <c r="A5235" s="31">
        <v>5357</v>
      </c>
      <c r="B5235" s="31">
        <v>13</v>
      </c>
      <c r="C5235" s="31">
        <v>2747</v>
      </c>
      <c r="D5235" s="43">
        <v>43085</v>
      </c>
      <c r="E5235" s="43"/>
      <c r="F5235" s="31" t="b">
        <v>0</v>
      </c>
      <c r="G5235" s="33" t="s">
        <v>37</v>
      </c>
      <c r="H5235" s="36" t="s">
        <v>12747</v>
      </c>
      <c r="I5235" s="33" t="s">
        <v>38</v>
      </c>
      <c r="J5235" s="38" t="str">
        <f t="shared" si="531"/>
        <v>Medium</v>
      </c>
      <c r="K5235" s="38" t="s">
        <v>12986</v>
      </c>
      <c r="L5235" s="48">
        <v>1163.8900000000001</v>
      </c>
      <c r="M5235" s="34">
        <v>589.27</v>
      </c>
      <c r="N5235" s="40">
        <v>42560</v>
      </c>
      <c r="O5235" s="50">
        <f t="shared" si="532"/>
        <v>574.62000000000012</v>
      </c>
      <c r="P5235" s="50" t="e">
        <f>LOOKUP(C5235,CustomerDemographic!A5234:N8423,CustomerDemographic!D5234:D8423)</f>
        <v>#N/A</v>
      </c>
      <c r="Q5235" s="31" t="e">
        <f>LOOKUP(C5235,CustomerDemographic!A5234:N8423,CustomerDemographic!E5234:E8423)</f>
        <v>#N/A</v>
      </c>
      <c r="R5235" s="68" t="e">
        <f>LOOKUP(C5235,CustomerDemographic!A5234:N8423,CustomerDemographic!F5234:F8423)</f>
        <v>#N/A</v>
      </c>
      <c r="S5235" s="46" t="e">
        <f>LOOKUP(C5235,CustomerDemographic!A5234:N8423,CustomerDemographic!G5234:G8423)</f>
        <v>#N/A</v>
      </c>
      <c r="T5235" s="46"/>
      <c r="U5235" s="31" t="e">
        <f>LOOKUP(C5235,CustomerDemographic!A5234:N8423,CustomerDemographic!I5234:I8423)</f>
        <v>#N/A</v>
      </c>
      <c r="V5235" s="38" t="e">
        <f>LOOKUP(C5235,CustomerDemographic!A5234:N8423,CustomerDemographic!J5234:J8423)</f>
        <v>#N/A</v>
      </c>
      <c r="W5235" s="31" t="e">
        <f>LOOKUP(C5235,CustomerDemographic!A5234:N8423,CustomerDemographic!K5234:K8423)</f>
        <v>#N/A</v>
      </c>
      <c r="X5235" s="31" t="e">
        <f>LOOKUP(C5235,CustomerDemographic!A5234:N8423,CustomerDemographic!L5234:L8423)</f>
        <v>#N/A</v>
      </c>
      <c r="Y5235" s="31" t="e">
        <f>LOOKUP(C5235,CustomerDemographic!A5234:N8423,CustomerDemographic!M5234:M8423)</f>
        <v>#N/A</v>
      </c>
      <c r="Z5235" s="31" t="e">
        <f>LOOKUP(C5235,CustomerDemographic!A5234:N8423,CustomerDemographic!N5234:N8423)</f>
        <v>#N/A</v>
      </c>
      <c r="AA5235" s="31" t="e">
        <f>LOOKUP(C5235,CustomerAddress!A5234:F9233,CustomerAddress!C5234:C9233)</f>
        <v>#N/A</v>
      </c>
      <c r="AB5235" s="31" t="e">
        <f>LOOKUP(C5235,CustomerAddress!A5234:F9233,CustomerAddress!D5234:D9233)</f>
        <v>#N/A</v>
      </c>
      <c r="AC5235" s="31" t="e">
        <f>LOOKUP(C5235,CustomerAddress!A5234:F9233,CustomerAddress!F5234:F9233)</f>
        <v>#N/A</v>
      </c>
      <c r="AD5235" s="31">
        <f t="shared" si="533"/>
        <v>14</v>
      </c>
    </row>
    <row r="5236" spans="1:30" s="31" customFormat="1" ht="15.75" hidden="1" customHeight="1" x14ac:dyDescent="0.15">
      <c r="A5236" s="31">
        <v>5358</v>
      </c>
      <c r="B5236" s="31">
        <v>86</v>
      </c>
      <c r="C5236" s="31">
        <v>568</v>
      </c>
      <c r="D5236" s="43">
        <v>43008</v>
      </c>
      <c r="E5236" s="43"/>
      <c r="F5236" s="31" t="b">
        <v>0</v>
      </c>
      <c r="G5236" s="33" t="s">
        <v>37</v>
      </c>
      <c r="H5236" s="33" t="s">
        <v>40</v>
      </c>
      <c r="I5236" s="33" t="s">
        <v>38</v>
      </c>
      <c r="J5236" s="38" t="str">
        <f t="shared" si="531"/>
        <v>Medium</v>
      </c>
      <c r="K5236" s="38" t="s">
        <v>12986</v>
      </c>
      <c r="L5236" s="48">
        <v>235.63</v>
      </c>
      <c r="M5236" s="34">
        <v>125.07</v>
      </c>
      <c r="N5236" s="40">
        <v>38206</v>
      </c>
      <c r="O5236" s="50">
        <f t="shared" si="532"/>
        <v>110.56</v>
      </c>
      <c r="P5236" s="50" t="e">
        <f>LOOKUP(C5236,CustomerDemographic!A5235:N8424,CustomerDemographic!D5235:D8424)</f>
        <v>#N/A</v>
      </c>
      <c r="Q5236" s="31" t="e">
        <f>LOOKUP(C5236,CustomerDemographic!A5235:N8424,CustomerDemographic!E5235:E8424)</f>
        <v>#N/A</v>
      </c>
      <c r="R5236" s="68" t="e">
        <f>LOOKUP(C5236,CustomerDemographic!A5235:N8424,CustomerDemographic!F5235:F8424)</f>
        <v>#N/A</v>
      </c>
      <c r="S5236" s="46" t="e">
        <f>LOOKUP(C5236,CustomerDemographic!A5235:N8424,CustomerDemographic!G5235:G8424)</f>
        <v>#N/A</v>
      </c>
      <c r="T5236" s="46"/>
      <c r="U5236" s="31" t="e">
        <f>LOOKUP(C5236,CustomerDemographic!A5235:N8424,CustomerDemographic!I5235:I8424)</f>
        <v>#N/A</v>
      </c>
      <c r="V5236" s="38" t="e">
        <f>LOOKUP(C5236,CustomerDemographic!A5235:N8424,CustomerDemographic!J5235:J8424)</f>
        <v>#N/A</v>
      </c>
      <c r="W5236" s="31" t="e">
        <f>LOOKUP(C5236,CustomerDemographic!A5235:N8424,CustomerDemographic!K5235:K8424)</f>
        <v>#N/A</v>
      </c>
      <c r="X5236" s="31" t="e">
        <f>LOOKUP(C5236,CustomerDemographic!A5235:N8424,CustomerDemographic!L5235:L8424)</f>
        <v>#N/A</v>
      </c>
      <c r="Y5236" s="31" t="e">
        <f>LOOKUP(C5236,CustomerDemographic!A5235:N8424,CustomerDemographic!M5235:M8424)</f>
        <v>#N/A</v>
      </c>
      <c r="Z5236" s="31" t="e">
        <f>LOOKUP(C5236,CustomerDemographic!A5235:N8424,CustomerDemographic!N5235:N8424)</f>
        <v>#N/A</v>
      </c>
      <c r="AA5236" s="31" t="e">
        <f>LOOKUP(C5236,CustomerAddress!A5235:F9234,CustomerAddress!C5235:C9234)</f>
        <v>#N/A</v>
      </c>
      <c r="AB5236" s="31" t="e">
        <f>LOOKUP(C5236,CustomerAddress!A5235:F9234,CustomerAddress!D5235:D9234)</f>
        <v>#N/A</v>
      </c>
      <c r="AC5236" s="31" t="e">
        <f>LOOKUP(C5236,CustomerAddress!A5235:F9234,CustomerAddress!F5235:F9234)</f>
        <v>#N/A</v>
      </c>
      <c r="AD5236" s="31">
        <f t="shared" si="533"/>
        <v>91</v>
      </c>
    </row>
    <row r="5237" spans="1:30" s="31" customFormat="1" ht="15.75" hidden="1" customHeight="1" x14ac:dyDescent="0.15">
      <c r="A5237" s="31">
        <v>5359</v>
      </c>
      <c r="B5237" s="31">
        <v>41</v>
      </c>
      <c r="C5237" s="31">
        <v>614</v>
      </c>
      <c r="D5237" s="43">
        <v>43081</v>
      </c>
      <c r="E5237" s="43"/>
      <c r="F5237" s="31" t="b">
        <v>1</v>
      </c>
      <c r="G5237" s="33" t="s">
        <v>37</v>
      </c>
      <c r="H5237" s="36" t="s">
        <v>12747</v>
      </c>
      <c r="I5237" s="33" t="s">
        <v>43</v>
      </c>
      <c r="J5237" s="38" t="str">
        <f t="shared" si="531"/>
        <v>Medium</v>
      </c>
      <c r="K5237" s="38" t="s">
        <v>12986</v>
      </c>
      <c r="L5237" s="48">
        <v>416.98</v>
      </c>
      <c r="M5237" s="34">
        <v>312.74</v>
      </c>
      <c r="N5237" s="40">
        <v>39526</v>
      </c>
      <c r="O5237" s="50">
        <f t="shared" si="532"/>
        <v>104.24000000000001</v>
      </c>
      <c r="P5237" s="50" t="e">
        <f>LOOKUP(C5237,CustomerDemographic!A5236:N8425,CustomerDemographic!D5236:D8425)</f>
        <v>#N/A</v>
      </c>
      <c r="Q5237" s="31" t="e">
        <f>LOOKUP(C5237,CustomerDemographic!A5236:N8425,CustomerDemographic!E5236:E8425)</f>
        <v>#N/A</v>
      </c>
      <c r="R5237" s="68" t="e">
        <f>LOOKUP(C5237,CustomerDemographic!A5236:N8425,CustomerDemographic!F5236:F8425)</f>
        <v>#N/A</v>
      </c>
      <c r="S5237" s="46" t="e">
        <f>LOOKUP(C5237,CustomerDemographic!A5236:N8425,CustomerDemographic!G5236:G8425)</f>
        <v>#N/A</v>
      </c>
      <c r="T5237" s="46"/>
      <c r="U5237" s="31" t="e">
        <f>LOOKUP(C5237,CustomerDemographic!A5236:N8425,CustomerDemographic!I5236:I8425)</f>
        <v>#N/A</v>
      </c>
      <c r="V5237" s="38" t="e">
        <f>LOOKUP(C5237,CustomerDemographic!A5236:N8425,CustomerDemographic!J5236:J8425)</f>
        <v>#N/A</v>
      </c>
      <c r="W5237" s="31" t="e">
        <f>LOOKUP(C5237,CustomerDemographic!A5236:N8425,CustomerDemographic!K5236:K8425)</f>
        <v>#N/A</v>
      </c>
      <c r="X5237" s="31" t="e">
        <f>LOOKUP(C5237,CustomerDemographic!A5236:N8425,CustomerDemographic!L5236:L8425)</f>
        <v>#N/A</v>
      </c>
      <c r="Y5237" s="31" t="e">
        <f>LOOKUP(C5237,CustomerDemographic!A5236:N8425,CustomerDemographic!M5236:M8425)</f>
        <v>#N/A</v>
      </c>
      <c r="Z5237" s="31" t="e">
        <f>LOOKUP(C5237,CustomerDemographic!A5236:N8425,CustomerDemographic!N5236:N8425)</f>
        <v>#N/A</v>
      </c>
      <c r="AA5237" s="31" t="e">
        <f>LOOKUP(C5237,CustomerAddress!A5236:F9235,CustomerAddress!C5236:C9235)</f>
        <v>#N/A</v>
      </c>
      <c r="AB5237" s="31" t="e">
        <f>LOOKUP(C5237,CustomerAddress!A5236:F9235,CustomerAddress!D5236:D9235)</f>
        <v>#N/A</v>
      </c>
      <c r="AC5237" s="31" t="e">
        <f>LOOKUP(C5237,CustomerAddress!A5236:F9235,CustomerAddress!F5236:F9235)</f>
        <v>#N/A</v>
      </c>
      <c r="AD5237" s="31">
        <f t="shared" si="533"/>
        <v>18</v>
      </c>
    </row>
    <row r="5238" spans="1:30" s="31" customFormat="1" ht="15.75" hidden="1" customHeight="1" x14ac:dyDescent="0.15">
      <c r="A5238" s="31">
        <v>5360</v>
      </c>
      <c r="B5238" s="31">
        <v>7</v>
      </c>
      <c r="C5238" s="31">
        <v>3309</v>
      </c>
      <c r="D5238" s="43">
        <v>43075</v>
      </c>
      <c r="E5238" s="43"/>
      <c r="F5238" s="31" t="b">
        <v>0</v>
      </c>
      <c r="G5238" s="33" t="s">
        <v>37</v>
      </c>
      <c r="H5238" s="33" t="s">
        <v>42</v>
      </c>
      <c r="I5238" s="33" t="s">
        <v>38</v>
      </c>
      <c r="J5238" s="38" t="str">
        <f t="shared" si="531"/>
        <v>Medium</v>
      </c>
      <c r="K5238" s="38" t="s">
        <v>12986</v>
      </c>
      <c r="L5238" s="48">
        <v>1311.44</v>
      </c>
      <c r="M5238" s="34">
        <v>1167.18</v>
      </c>
      <c r="N5238" s="40">
        <v>40336</v>
      </c>
      <c r="O5238" s="50">
        <f t="shared" si="532"/>
        <v>144.26</v>
      </c>
      <c r="P5238" s="50" t="e">
        <f>LOOKUP(C5238,CustomerDemographic!A5237:N8426,CustomerDemographic!D5237:D8426)</f>
        <v>#N/A</v>
      </c>
      <c r="Q5238" s="31" t="e">
        <f>LOOKUP(C5238,CustomerDemographic!A5237:N8426,CustomerDemographic!E5237:E8426)</f>
        <v>#N/A</v>
      </c>
      <c r="R5238" s="68" t="e">
        <f>LOOKUP(C5238,CustomerDemographic!A5237:N8426,CustomerDemographic!F5237:F8426)</f>
        <v>#N/A</v>
      </c>
      <c r="S5238" s="46" t="e">
        <f>LOOKUP(C5238,CustomerDemographic!A5237:N8426,CustomerDemographic!G5237:G8426)</f>
        <v>#N/A</v>
      </c>
      <c r="T5238" s="46"/>
      <c r="U5238" s="31" t="e">
        <f>LOOKUP(C5238,CustomerDemographic!A5237:N8426,CustomerDemographic!I5237:I8426)</f>
        <v>#N/A</v>
      </c>
      <c r="V5238" s="38" t="e">
        <f>LOOKUP(C5238,CustomerDemographic!A5237:N8426,CustomerDemographic!J5237:J8426)</f>
        <v>#N/A</v>
      </c>
      <c r="W5238" s="31" t="e">
        <f>LOOKUP(C5238,CustomerDemographic!A5237:N8426,CustomerDemographic!K5237:K8426)</f>
        <v>#N/A</v>
      </c>
      <c r="X5238" s="31" t="e">
        <f>LOOKUP(C5238,CustomerDemographic!A5237:N8426,CustomerDemographic!L5237:L8426)</f>
        <v>#N/A</v>
      </c>
      <c r="Y5238" s="31" t="e">
        <f>LOOKUP(C5238,CustomerDemographic!A5237:N8426,CustomerDemographic!M5237:M8426)</f>
        <v>#N/A</v>
      </c>
      <c r="Z5238" s="31" t="e">
        <f>LOOKUP(C5238,CustomerDemographic!A5237:N8426,CustomerDemographic!N5237:N8426)</f>
        <v>#N/A</v>
      </c>
      <c r="AA5238" s="31" t="e">
        <f>LOOKUP(C5238,CustomerAddress!A5237:F9236,CustomerAddress!C5237:C9236)</f>
        <v>#N/A</v>
      </c>
      <c r="AB5238" s="31" t="e">
        <f>LOOKUP(C5238,CustomerAddress!A5237:F9236,CustomerAddress!D5237:D9236)</f>
        <v>#N/A</v>
      </c>
      <c r="AC5238" s="31" t="e">
        <f>LOOKUP(C5238,CustomerAddress!A5237:F9236,CustomerAddress!F5237:F9236)</f>
        <v>#N/A</v>
      </c>
      <c r="AD5238" s="31">
        <f t="shared" si="533"/>
        <v>24</v>
      </c>
    </row>
    <row r="5239" spans="1:30" s="31" customFormat="1" ht="15.75" hidden="1" customHeight="1" x14ac:dyDescent="0.15">
      <c r="A5239" s="31">
        <v>5361</v>
      </c>
      <c r="B5239" s="31">
        <v>45</v>
      </c>
      <c r="C5239" s="31">
        <v>3205</v>
      </c>
      <c r="D5239" s="43">
        <v>42742</v>
      </c>
      <c r="E5239" s="43"/>
      <c r="F5239" s="31" t="b">
        <v>1</v>
      </c>
      <c r="G5239" s="33" t="s">
        <v>37</v>
      </c>
      <c r="H5239" s="36" t="s">
        <v>12747</v>
      </c>
      <c r="I5239" s="33" t="s">
        <v>38</v>
      </c>
      <c r="J5239" s="38" t="str">
        <f t="shared" si="531"/>
        <v>Small</v>
      </c>
      <c r="K5239" s="38" t="s">
        <v>3629</v>
      </c>
      <c r="L5239" s="48">
        <v>441.49</v>
      </c>
      <c r="M5239" s="34">
        <v>84.99</v>
      </c>
      <c r="N5239" s="40">
        <v>34071</v>
      </c>
      <c r="O5239" s="50">
        <f t="shared" si="532"/>
        <v>356.5</v>
      </c>
      <c r="P5239" s="50" t="e">
        <f>LOOKUP(C5239,CustomerDemographic!A5238:N8427,CustomerDemographic!D5238:D8427)</f>
        <v>#N/A</v>
      </c>
      <c r="Q5239" s="31" t="e">
        <f>LOOKUP(C5239,CustomerDemographic!A5238:N8427,CustomerDemographic!E5238:E8427)</f>
        <v>#N/A</v>
      </c>
      <c r="R5239" s="68" t="e">
        <f>LOOKUP(C5239,CustomerDemographic!A5238:N8427,CustomerDemographic!F5238:F8427)</f>
        <v>#N/A</v>
      </c>
      <c r="S5239" s="46" t="e">
        <f>LOOKUP(C5239,CustomerDemographic!A5238:N8427,CustomerDemographic!G5238:G8427)</f>
        <v>#N/A</v>
      </c>
      <c r="T5239" s="46"/>
      <c r="U5239" s="31" t="e">
        <f>LOOKUP(C5239,CustomerDemographic!A5238:N8427,CustomerDemographic!I5238:I8427)</f>
        <v>#N/A</v>
      </c>
      <c r="V5239" s="38" t="e">
        <f>LOOKUP(C5239,CustomerDemographic!A5238:N8427,CustomerDemographic!J5238:J8427)</f>
        <v>#N/A</v>
      </c>
      <c r="W5239" s="31" t="e">
        <f>LOOKUP(C5239,CustomerDemographic!A5238:N8427,CustomerDemographic!K5238:K8427)</f>
        <v>#N/A</v>
      </c>
      <c r="X5239" s="31" t="e">
        <f>LOOKUP(C5239,CustomerDemographic!A5238:N8427,CustomerDemographic!L5238:L8427)</f>
        <v>#N/A</v>
      </c>
      <c r="Y5239" s="31" t="e">
        <f>LOOKUP(C5239,CustomerDemographic!A5238:N8427,CustomerDemographic!M5238:M8427)</f>
        <v>#N/A</v>
      </c>
      <c r="Z5239" s="31" t="e">
        <f>LOOKUP(C5239,CustomerDemographic!A5238:N8427,CustomerDemographic!N5238:N8427)</f>
        <v>#N/A</v>
      </c>
      <c r="AA5239" s="31" t="e">
        <f>LOOKUP(C5239,CustomerAddress!A5238:F9237,CustomerAddress!C5238:C9237)</f>
        <v>#N/A</v>
      </c>
      <c r="AB5239" s="31" t="e">
        <f>LOOKUP(C5239,CustomerAddress!A5238:F9237,CustomerAddress!D5238:D9237)</f>
        <v>#N/A</v>
      </c>
      <c r="AC5239" s="31" t="e">
        <f>LOOKUP(C5239,CustomerAddress!A5238:F9237,CustomerAddress!F5238:F9237)</f>
        <v>#N/A</v>
      </c>
      <c r="AD5239" s="31">
        <f t="shared" si="533"/>
        <v>357</v>
      </c>
    </row>
    <row r="5240" spans="1:30" s="31" customFormat="1" ht="15.75" hidden="1" customHeight="1" x14ac:dyDescent="0.15">
      <c r="A5240" s="31">
        <v>5362</v>
      </c>
      <c r="B5240" s="31">
        <v>92</v>
      </c>
      <c r="C5240" s="31">
        <v>2750</v>
      </c>
      <c r="D5240" s="43">
        <v>42754</v>
      </c>
      <c r="E5240" s="43"/>
      <c r="F5240" s="31" t="b">
        <v>1</v>
      </c>
      <c r="G5240" s="33" t="s">
        <v>37</v>
      </c>
      <c r="H5240" s="33" t="s">
        <v>44</v>
      </c>
      <c r="I5240" s="33" t="s">
        <v>46</v>
      </c>
      <c r="J5240" s="38" t="str">
        <f t="shared" si="531"/>
        <v>Medium</v>
      </c>
      <c r="K5240" s="38" t="s">
        <v>12986</v>
      </c>
      <c r="L5240" s="48">
        <v>1890.39</v>
      </c>
      <c r="M5240" s="34">
        <v>260.14</v>
      </c>
      <c r="N5240" s="40">
        <v>33259</v>
      </c>
      <c r="O5240" s="50">
        <f t="shared" si="532"/>
        <v>1630.25</v>
      </c>
      <c r="P5240" s="50" t="e">
        <f>LOOKUP(C5240,CustomerDemographic!A5239:N8428,CustomerDemographic!D5239:D8428)</f>
        <v>#N/A</v>
      </c>
      <c r="Q5240" s="31" t="e">
        <f>LOOKUP(C5240,CustomerDemographic!A5239:N8428,CustomerDemographic!E5239:E8428)</f>
        <v>#N/A</v>
      </c>
      <c r="R5240" s="68" t="e">
        <f>LOOKUP(C5240,CustomerDemographic!A5239:N8428,CustomerDemographic!F5239:F8428)</f>
        <v>#N/A</v>
      </c>
      <c r="S5240" s="46" t="e">
        <f>LOOKUP(C5240,CustomerDemographic!A5239:N8428,CustomerDemographic!G5239:G8428)</f>
        <v>#N/A</v>
      </c>
      <c r="T5240" s="46"/>
      <c r="U5240" s="31" t="e">
        <f>LOOKUP(C5240,CustomerDemographic!A5239:N8428,CustomerDemographic!I5239:I8428)</f>
        <v>#N/A</v>
      </c>
      <c r="V5240" s="38" t="e">
        <f>LOOKUP(C5240,CustomerDemographic!A5239:N8428,CustomerDemographic!J5239:J8428)</f>
        <v>#N/A</v>
      </c>
      <c r="W5240" s="31" t="e">
        <f>LOOKUP(C5240,CustomerDemographic!A5239:N8428,CustomerDemographic!K5239:K8428)</f>
        <v>#N/A</v>
      </c>
      <c r="X5240" s="31" t="e">
        <f>LOOKUP(C5240,CustomerDemographic!A5239:N8428,CustomerDemographic!L5239:L8428)</f>
        <v>#N/A</v>
      </c>
      <c r="Y5240" s="31" t="e">
        <f>LOOKUP(C5240,CustomerDemographic!A5239:N8428,CustomerDemographic!M5239:M8428)</f>
        <v>#N/A</v>
      </c>
      <c r="Z5240" s="31" t="e">
        <f>LOOKUP(C5240,CustomerDemographic!A5239:N8428,CustomerDemographic!N5239:N8428)</f>
        <v>#N/A</v>
      </c>
      <c r="AA5240" s="31" t="e">
        <f>LOOKUP(C5240,CustomerAddress!A5239:F9238,CustomerAddress!C5239:C9238)</f>
        <v>#N/A</v>
      </c>
      <c r="AB5240" s="31" t="e">
        <f>LOOKUP(C5240,CustomerAddress!A5239:F9238,CustomerAddress!D5239:D9238)</f>
        <v>#N/A</v>
      </c>
      <c r="AC5240" s="31" t="e">
        <f>LOOKUP(C5240,CustomerAddress!A5239:F9238,CustomerAddress!F5239:F9238)</f>
        <v>#N/A</v>
      </c>
      <c r="AD5240" s="31">
        <f t="shared" si="533"/>
        <v>345</v>
      </c>
    </row>
    <row r="5241" spans="1:30" s="31" customFormat="1" ht="15.75" hidden="1" customHeight="1" x14ac:dyDescent="0.15">
      <c r="A5241" s="31">
        <v>5363</v>
      </c>
      <c r="B5241" s="31">
        <v>16</v>
      </c>
      <c r="C5241" s="31">
        <v>1372</v>
      </c>
      <c r="D5241" s="43">
        <v>42904</v>
      </c>
      <c r="E5241" s="43"/>
      <c r="F5241" s="31" t="b">
        <v>1</v>
      </c>
      <c r="G5241" s="33" t="s">
        <v>37</v>
      </c>
      <c r="H5241" s="33" t="s">
        <v>41</v>
      </c>
      <c r="I5241" s="33" t="s">
        <v>38</v>
      </c>
      <c r="J5241" s="38" t="str">
        <f t="shared" si="531"/>
        <v>Large</v>
      </c>
      <c r="K5241" s="38" t="s">
        <v>12987</v>
      </c>
      <c r="L5241" s="48">
        <v>1661.92</v>
      </c>
      <c r="M5241" s="34">
        <v>1479.11</v>
      </c>
      <c r="N5241" s="40">
        <v>34586</v>
      </c>
      <c r="O5241" s="50">
        <f t="shared" si="532"/>
        <v>182.81000000000017</v>
      </c>
      <c r="P5241" s="50" t="e">
        <f>LOOKUP(C5241,CustomerDemographic!A5240:N8429,CustomerDemographic!D5240:D8429)</f>
        <v>#N/A</v>
      </c>
      <c r="Q5241" s="31" t="e">
        <f>LOOKUP(C5241,CustomerDemographic!A5240:N8429,CustomerDemographic!E5240:E8429)</f>
        <v>#N/A</v>
      </c>
      <c r="R5241" s="68" t="e">
        <f>LOOKUP(C5241,CustomerDemographic!A5240:N8429,CustomerDemographic!F5240:F8429)</f>
        <v>#N/A</v>
      </c>
      <c r="S5241" s="46" t="e">
        <f>LOOKUP(C5241,CustomerDemographic!A5240:N8429,CustomerDemographic!G5240:G8429)</f>
        <v>#N/A</v>
      </c>
      <c r="T5241" s="46"/>
      <c r="U5241" s="31" t="e">
        <f>LOOKUP(C5241,CustomerDemographic!A5240:N8429,CustomerDemographic!I5240:I8429)</f>
        <v>#N/A</v>
      </c>
      <c r="V5241" s="38" t="e">
        <f>LOOKUP(C5241,CustomerDemographic!A5240:N8429,CustomerDemographic!J5240:J8429)</f>
        <v>#N/A</v>
      </c>
      <c r="W5241" s="31" t="e">
        <f>LOOKUP(C5241,CustomerDemographic!A5240:N8429,CustomerDemographic!K5240:K8429)</f>
        <v>#N/A</v>
      </c>
      <c r="X5241" s="31" t="e">
        <f>LOOKUP(C5241,CustomerDemographic!A5240:N8429,CustomerDemographic!L5240:L8429)</f>
        <v>#N/A</v>
      </c>
      <c r="Y5241" s="31" t="e">
        <f>LOOKUP(C5241,CustomerDemographic!A5240:N8429,CustomerDemographic!M5240:M8429)</f>
        <v>#N/A</v>
      </c>
      <c r="Z5241" s="31" t="e">
        <f>LOOKUP(C5241,CustomerDemographic!A5240:N8429,CustomerDemographic!N5240:N8429)</f>
        <v>#N/A</v>
      </c>
      <c r="AA5241" s="31" t="e">
        <f>LOOKUP(C5241,CustomerAddress!A5240:F9239,CustomerAddress!C5240:C9239)</f>
        <v>#N/A</v>
      </c>
      <c r="AB5241" s="31" t="e">
        <f>LOOKUP(C5241,CustomerAddress!A5240:F9239,CustomerAddress!D5240:D9239)</f>
        <v>#N/A</v>
      </c>
      <c r="AC5241" s="31" t="e">
        <f>LOOKUP(C5241,CustomerAddress!A5240:F9239,CustomerAddress!F5240:F9239)</f>
        <v>#N/A</v>
      </c>
      <c r="AD5241" s="31">
        <f t="shared" si="533"/>
        <v>195</v>
      </c>
    </row>
    <row r="5242" spans="1:30" s="31" customFormat="1" ht="15.75" hidden="1" customHeight="1" x14ac:dyDescent="0.15">
      <c r="A5242" s="31">
        <v>5364</v>
      </c>
      <c r="B5242" s="31">
        <v>32</v>
      </c>
      <c r="C5242" s="31">
        <v>1299</v>
      </c>
      <c r="D5242" s="43">
        <v>42990</v>
      </c>
      <c r="E5242" s="43"/>
      <c r="F5242" s="31" t="b">
        <v>0</v>
      </c>
      <c r="G5242" s="33" t="s">
        <v>37</v>
      </c>
      <c r="H5242" s="33" t="s">
        <v>42</v>
      </c>
      <c r="I5242" s="33" t="s">
        <v>38</v>
      </c>
      <c r="J5242" s="38" t="str">
        <f t="shared" si="531"/>
        <v>Small</v>
      </c>
      <c r="K5242" s="38" t="s">
        <v>3629</v>
      </c>
      <c r="L5242" s="48">
        <v>642.70000000000005</v>
      </c>
      <c r="M5242" s="34">
        <v>211.37</v>
      </c>
      <c r="N5242" s="40">
        <v>35560</v>
      </c>
      <c r="O5242" s="50">
        <f t="shared" si="532"/>
        <v>431.33000000000004</v>
      </c>
      <c r="P5242" s="50" t="e">
        <f>LOOKUP(C5242,CustomerDemographic!A5241:N8430,CustomerDemographic!D5241:D8430)</f>
        <v>#N/A</v>
      </c>
      <c r="Q5242" s="31" t="e">
        <f>LOOKUP(C5242,CustomerDemographic!A5241:N8430,CustomerDemographic!E5241:E8430)</f>
        <v>#N/A</v>
      </c>
      <c r="R5242" s="68" t="e">
        <f>LOOKUP(C5242,CustomerDemographic!A5241:N8430,CustomerDemographic!F5241:F8430)</f>
        <v>#N/A</v>
      </c>
      <c r="S5242" s="46" t="e">
        <f>LOOKUP(C5242,CustomerDemographic!A5241:N8430,CustomerDemographic!G5241:G8430)</f>
        <v>#N/A</v>
      </c>
      <c r="T5242" s="46"/>
      <c r="U5242" s="31" t="e">
        <f>LOOKUP(C5242,CustomerDemographic!A5241:N8430,CustomerDemographic!I5241:I8430)</f>
        <v>#N/A</v>
      </c>
      <c r="V5242" s="38" t="e">
        <f>LOOKUP(C5242,CustomerDemographic!A5241:N8430,CustomerDemographic!J5241:J8430)</f>
        <v>#N/A</v>
      </c>
      <c r="W5242" s="31" t="e">
        <f>LOOKUP(C5242,CustomerDemographic!A5241:N8430,CustomerDemographic!K5241:K8430)</f>
        <v>#N/A</v>
      </c>
      <c r="X5242" s="31" t="e">
        <f>LOOKUP(C5242,CustomerDemographic!A5241:N8430,CustomerDemographic!L5241:L8430)</f>
        <v>#N/A</v>
      </c>
      <c r="Y5242" s="31" t="e">
        <f>LOOKUP(C5242,CustomerDemographic!A5241:N8430,CustomerDemographic!M5241:M8430)</f>
        <v>#N/A</v>
      </c>
      <c r="Z5242" s="31" t="e">
        <f>LOOKUP(C5242,CustomerDemographic!A5241:N8430,CustomerDemographic!N5241:N8430)</f>
        <v>#N/A</v>
      </c>
      <c r="AA5242" s="31" t="e">
        <f>LOOKUP(C5242,CustomerAddress!A5241:F9240,CustomerAddress!C5241:C9240)</f>
        <v>#N/A</v>
      </c>
      <c r="AB5242" s="31" t="e">
        <f>LOOKUP(C5242,CustomerAddress!A5241:F9240,CustomerAddress!D5241:D9240)</f>
        <v>#N/A</v>
      </c>
      <c r="AC5242" s="31" t="e">
        <f>LOOKUP(C5242,CustomerAddress!A5241:F9240,CustomerAddress!F5241:F9240)</f>
        <v>#N/A</v>
      </c>
      <c r="AD5242" s="31">
        <f t="shared" si="533"/>
        <v>109</v>
      </c>
    </row>
    <row r="5243" spans="1:30" s="31" customFormat="1" ht="15.75" hidden="1" customHeight="1" x14ac:dyDescent="0.15">
      <c r="A5243" s="31">
        <v>5365</v>
      </c>
      <c r="B5243" s="31">
        <v>9</v>
      </c>
      <c r="C5243" s="31">
        <v>2033</v>
      </c>
      <c r="D5243" s="43">
        <v>42899</v>
      </c>
      <c r="E5243" s="43"/>
      <c r="F5243" s="31" t="b">
        <v>0</v>
      </c>
      <c r="G5243" s="33" t="s">
        <v>37</v>
      </c>
      <c r="H5243" s="33" t="s">
        <v>41</v>
      </c>
      <c r="I5243" s="33" t="s">
        <v>38</v>
      </c>
      <c r="J5243" s="38" t="str">
        <f t="shared" si="531"/>
        <v>Medium</v>
      </c>
      <c r="K5243" s="38" t="s">
        <v>12986</v>
      </c>
      <c r="L5243" s="48">
        <v>1216.1400000000001</v>
      </c>
      <c r="M5243" s="34">
        <v>1082.3599999999999</v>
      </c>
      <c r="N5243" s="40">
        <v>33455</v>
      </c>
      <c r="O5243" s="50">
        <f t="shared" si="532"/>
        <v>133.7800000000002</v>
      </c>
      <c r="P5243" s="50" t="e">
        <f>LOOKUP(C5243,CustomerDemographic!A5242:N8431,CustomerDemographic!D5242:D8431)</f>
        <v>#N/A</v>
      </c>
      <c r="Q5243" s="31" t="e">
        <f>LOOKUP(C5243,CustomerDemographic!A5242:N8431,CustomerDemographic!E5242:E8431)</f>
        <v>#N/A</v>
      </c>
      <c r="R5243" s="68" t="e">
        <f>LOOKUP(C5243,CustomerDemographic!A5242:N8431,CustomerDemographic!F5242:F8431)</f>
        <v>#N/A</v>
      </c>
      <c r="S5243" s="46" t="e">
        <f>LOOKUP(C5243,CustomerDemographic!A5242:N8431,CustomerDemographic!G5242:G8431)</f>
        <v>#N/A</v>
      </c>
      <c r="T5243" s="46"/>
      <c r="U5243" s="31" t="e">
        <f>LOOKUP(C5243,CustomerDemographic!A5242:N8431,CustomerDemographic!I5242:I8431)</f>
        <v>#N/A</v>
      </c>
      <c r="V5243" s="38" t="e">
        <f>LOOKUP(C5243,CustomerDemographic!A5242:N8431,CustomerDemographic!J5242:J8431)</f>
        <v>#N/A</v>
      </c>
      <c r="W5243" s="31" t="e">
        <f>LOOKUP(C5243,CustomerDemographic!A5242:N8431,CustomerDemographic!K5242:K8431)</f>
        <v>#N/A</v>
      </c>
      <c r="X5243" s="31" t="e">
        <f>LOOKUP(C5243,CustomerDemographic!A5242:N8431,CustomerDemographic!L5242:L8431)</f>
        <v>#N/A</v>
      </c>
      <c r="Y5243" s="31" t="e">
        <f>LOOKUP(C5243,CustomerDemographic!A5242:N8431,CustomerDemographic!M5242:M8431)</f>
        <v>#N/A</v>
      </c>
      <c r="Z5243" s="31" t="e">
        <f>LOOKUP(C5243,CustomerDemographic!A5242:N8431,CustomerDemographic!N5242:N8431)</f>
        <v>#N/A</v>
      </c>
      <c r="AA5243" s="31" t="e">
        <f>LOOKUP(C5243,CustomerAddress!A5242:F9241,CustomerAddress!C5242:C9241)</f>
        <v>#N/A</v>
      </c>
      <c r="AB5243" s="31" t="e">
        <f>LOOKUP(C5243,CustomerAddress!A5242:F9241,CustomerAddress!D5242:D9241)</f>
        <v>#N/A</v>
      </c>
      <c r="AC5243" s="31" t="e">
        <f>LOOKUP(C5243,CustomerAddress!A5242:F9241,CustomerAddress!F5242:F9241)</f>
        <v>#N/A</v>
      </c>
      <c r="AD5243" s="31">
        <f t="shared" si="533"/>
        <v>200</v>
      </c>
    </row>
    <row r="5244" spans="1:30" s="31" customFormat="1" ht="15.75" hidden="1" customHeight="1" x14ac:dyDescent="0.15">
      <c r="A5244" s="31">
        <v>5366</v>
      </c>
      <c r="B5244" s="31">
        <v>16</v>
      </c>
      <c r="C5244" s="31">
        <v>2490</v>
      </c>
      <c r="D5244" s="43">
        <v>43015</v>
      </c>
      <c r="E5244" s="43"/>
      <c r="F5244" s="31" t="b">
        <v>0</v>
      </c>
      <c r="G5244" s="33" t="s">
        <v>37</v>
      </c>
      <c r="H5244" s="33" t="s">
        <v>41</v>
      </c>
      <c r="I5244" s="33" t="s">
        <v>38</v>
      </c>
      <c r="J5244" s="38" t="str">
        <f t="shared" si="531"/>
        <v>Small</v>
      </c>
      <c r="K5244" s="38" t="s">
        <v>3629</v>
      </c>
      <c r="L5244" s="48">
        <v>1661.92</v>
      </c>
      <c r="M5244" s="34">
        <v>1479.11</v>
      </c>
      <c r="N5244" s="40">
        <v>35378</v>
      </c>
      <c r="O5244" s="50">
        <f t="shared" si="532"/>
        <v>182.81000000000017</v>
      </c>
      <c r="P5244" s="50" t="e">
        <f>LOOKUP(C5244,CustomerDemographic!A5243:N8432,CustomerDemographic!D5243:D8432)</f>
        <v>#N/A</v>
      </c>
      <c r="Q5244" s="31" t="e">
        <f>LOOKUP(C5244,CustomerDemographic!A5243:N8432,CustomerDemographic!E5243:E8432)</f>
        <v>#N/A</v>
      </c>
      <c r="R5244" s="68" t="e">
        <f>LOOKUP(C5244,CustomerDemographic!A5243:N8432,CustomerDemographic!F5243:F8432)</f>
        <v>#N/A</v>
      </c>
      <c r="S5244" s="46" t="e">
        <f>LOOKUP(C5244,CustomerDemographic!A5243:N8432,CustomerDemographic!G5243:G8432)</f>
        <v>#N/A</v>
      </c>
      <c r="T5244" s="46"/>
      <c r="U5244" s="31" t="e">
        <f>LOOKUP(C5244,CustomerDemographic!A5243:N8432,CustomerDemographic!I5243:I8432)</f>
        <v>#N/A</v>
      </c>
      <c r="V5244" s="38" t="e">
        <f>LOOKUP(C5244,CustomerDemographic!A5243:N8432,CustomerDemographic!J5243:J8432)</f>
        <v>#N/A</v>
      </c>
      <c r="W5244" s="31" t="e">
        <f>LOOKUP(C5244,CustomerDemographic!A5243:N8432,CustomerDemographic!K5243:K8432)</f>
        <v>#N/A</v>
      </c>
      <c r="X5244" s="31" t="e">
        <f>LOOKUP(C5244,CustomerDemographic!A5243:N8432,CustomerDemographic!L5243:L8432)</f>
        <v>#N/A</v>
      </c>
      <c r="Y5244" s="31" t="e">
        <f>LOOKUP(C5244,CustomerDemographic!A5243:N8432,CustomerDemographic!M5243:M8432)</f>
        <v>#N/A</v>
      </c>
      <c r="Z5244" s="31" t="e">
        <f>LOOKUP(C5244,CustomerDemographic!A5243:N8432,CustomerDemographic!N5243:N8432)</f>
        <v>#N/A</v>
      </c>
      <c r="AA5244" s="31" t="e">
        <f>LOOKUP(C5244,CustomerAddress!A5243:F9242,CustomerAddress!C5243:C9242)</f>
        <v>#N/A</v>
      </c>
      <c r="AB5244" s="31" t="e">
        <f>LOOKUP(C5244,CustomerAddress!A5243:F9242,CustomerAddress!D5243:D9242)</f>
        <v>#N/A</v>
      </c>
      <c r="AC5244" s="31" t="e">
        <f>LOOKUP(C5244,CustomerAddress!A5243:F9242,CustomerAddress!F5243:F9242)</f>
        <v>#N/A</v>
      </c>
      <c r="AD5244" s="31">
        <f t="shared" si="533"/>
        <v>84</v>
      </c>
    </row>
    <row r="5245" spans="1:30" s="31" customFormat="1" ht="15.75" hidden="1" customHeight="1" x14ac:dyDescent="0.15">
      <c r="A5245" s="31">
        <v>5367</v>
      </c>
      <c r="B5245" s="31">
        <v>74</v>
      </c>
      <c r="C5245" s="31">
        <v>987</v>
      </c>
      <c r="D5245" s="43">
        <v>43065</v>
      </c>
      <c r="E5245" s="43"/>
      <c r="F5245" s="31" t="b">
        <v>1</v>
      </c>
      <c r="G5245" s="33" t="s">
        <v>37</v>
      </c>
      <c r="H5245" s="33" t="s">
        <v>44</v>
      </c>
      <c r="I5245" s="33" t="s">
        <v>38</v>
      </c>
      <c r="J5245" s="38" t="str">
        <f t="shared" si="531"/>
        <v>Small</v>
      </c>
      <c r="K5245" s="38" t="s">
        <v>3629</v>
      </c>
      <c r="L5245" s="48">
        <v>1228.07</v>
      </c>
      <c r="M5245" s="34">
        <v>400.91</v>
      </c>
      <c r="N5245" s="40">
        <v>42226</v>
      </c>
      <c r="O5245" s="50">
        <f t="shared" si="532"/>
        <v>827.15999999999985</v>
      </c>
      <c r="P5245" s="50" t="e">
        <f>LOOKUP(C5245,CustomerDemographic!A5244:N8433,CustomerDemographic!D5244:D8433)</f>
        <v>#N/A</v>
      </c>
      <c r="Q5245" s="31" t="e">
        <f>LOOKUP(C5245,CustomerDemographic!A5244:N8433,CustomerDemographic!E5244:E8433)</f>
        <v>#N/A</v>
      </c>
      <c r="R5245" s="68" t="e">
        <f>LOOKUP(C5245,CustomerDemographic!A5244:N8433,CustomerDemographic!F5244:F8433)</f>
        <v>#N/A</v>
      </c>
      <c r="S5245" s="46" t="e">
        <f>LOOKUP(C5245,CustomerDemographic!A5244:N8433,CustomerDemographic!G5244:G8433)</f>
        <v>#N/A</v>
      </c>
      <c r="T5245" s="46"/>
      <c r="U5245" s="31" t="e">
        <f>LOOKUP(C5245,CustomerDemographic!A5244:N8433,CustomerDemographic!I5244:I8433)</f>
        <v>#N/A</v>
      </c>
      <c r="V5245" s="38" t="e">
        <f>LOOKUP(C5245,CustomerDemographic!A5244:N8433,CustomerDemographic!J5244:J8433)</f>
        <v>#N/A</v>
      </c>
      <c r="W5245" s="31" t="e">
        <f>LOOKUP(C5245,CustomerDemographic!A5244:N8433,CustomerDemographic!K5244:K8433)</f>
        <v>#N/A</v>
      </c>
      <c r="X5245" s="31" t="e">
        <f>LOOKUP(C5245,CustomerDemographic!A5244:N8433,CustomerDemographic!L5244:L8433)</f>
        <v>#N/A</v>
      </c>
      <c r="Y5245" s="31" t="e">
        <f>LOOKUP(C5245,CustomerDemographic!A5244:N8433,CustomerDemographic!M5244:M8433)</f>
        <v>#N/A</v>
      </c>
      <c r="Z5245" s="31" t="e">
        <f>LOOKUP(C5245,CustomerDemographic!A5244:N8433,CustomerDemographic!N5244:N8433)</f>
        <v>#N/A</v>
      </c>
      <c r="AA5245" s="31" t="e">
        <f>LOOKUP(C5245,CustomerAddress!A5244:F9243,CustomerAddress!C5244:C9243)</f>
        <v>#N/A</v>
      </c>
      <c r="AB5245" s="31" t="e">
        <f>LOOKUP(C5245,CustomerAddress!A5244:F9243,CustomerAddress!D5244:D9243)</f>
        <v>#N/A</v>
      </c>
      <c r="AC5245" s="31" t="e">
        <f>LOOKUP(C5245,CustomerAddress!A5244:F9243,CustomerAddress!F5244:F9243)</f>
        <v>#N/A</v>
      </c>
      <c r="AD5245" s="31">
        <f t="shared" si="533"/>
        <v>34</v>
      </c>
    </row>
    <row r="5246" spans="1:30" s="31" customFormat="1" ht="15.75" hidden="1" customHeight="1" x14ac:dyDescent="0.15">
      <c r="A5246" s="31">
        <v>5368</v>
      </c>
      <c r="B5246" s="31">
        <v>76</v>
      </c>
      <c r="C5246" s="31">
        <v>2880</v>
      </c>
      <c r="D5246" s="43">
        <v>43036</v>
      </c>
      <c r="E5246" s="43"/>
      <c r="F5246" s="31" t="b">
        <v>0</v>
      </c>
      <c r="G5246" s="33" t="s">
        <v>37</v>
      </c>
      <c r="H5246" s="33" t="s">
        <v>44</v>
      </c>
      <c r="I5246" s="33" t="s">
        <v>38</v>
      </c>
      <c r="J5246" s="38" t="str">
        <f t="shared" si="531"/>
        <v>Medium</v>
      </c>
      <c r="K5246" s="38" t="s">
        <v>12986</v>
      </c>
      <c r="L5246" s="48">
        <v>642.30999999999995</v>
      </c>
      <c r="M5246" s="34">
        <v>513.85</v>
      </c>
      <c r="N5246" s="40">
        <v>41922</v>
      </c>
      <c r="O5246" s="50">
        <f t="shared" si="532"/>
        <v>128.45999999999992</v>
      </c>
      <c r="P5246" s="50" t="e">
        <f>LOOKUP(C5246,CustomerDemographic!A5245:N8434,CustomerDemographic!D5245:D8434)</f>
        <v>#N/A</v>
      </c>
      <c r="Q5246" s="31" t="e">
        <f>LOOKUP(C5246,CustomerDemographic!A5245:N8434,CustomerDemographic!E5245:E8434)</f>
        <v>#N/A</v>
      </c>
      <c r="R5246" s="68" t="e">
        <f>LOOKUP(C5246,CustomerDemographic!A5245:N8434,CustomerDemographic!F5245:F8434)</f>
        <v>#N/A</v>
      </c>
      <c r="S5246" s="46" t="e">
        <f>LOOKUP(C5246,CustomerDemographic!A5245:N8434,CustomerDemographic!G5245:G8434)</f>
        <v>#N/A</v>
      </c>
      <c r="T5246" s="46"/>
      <c r="U5246" s="31" t="e">
        <f>LOOKUP(C5246,CustomerDemographic!A5245:N8434,CustomerDemographic!I5245:I8434)</f>
        <v>#N/A</v>
      </c>
      <c r="V5246" s="38" t="e">
        <f>LOOKUP(C5246,CustomerDemographic!A5245:N8434,CustomerDemographic!J5245:J8434)</f>
        <v>#N/A</v>
      </c>
      <c r="W5246" s="31" t="e">
        <f>LOOKUP(C5246,CustomerDemographic!A5245:N8434,CustomerDemographic!K5245:K8434)</f>
        <v>#N/A</v>
      </c>
      <c r="X5246" s="31" t="e">
        <f>LOOKUP(C5246,CustomerDemographic!A5245:N8434,CustomerDemographic!L5245:L8434)</f>
        <v>#N/A</v>
      </c>
      <c r="Y5246" s="31" t="e">
        <f>LOOKUP(C5246,CustomerDemographic!A5245:N8434,CustomerDemographic!M5245:M8434)</f>
        <v>#N/A</v>
      </c>
      <c r="Z5246" s="31" t="e">
        <f>LOOKUP(C5246,CustomerDemographic!A5245:N8434,CustomerDemographic!N5245:N8434)</f>
        <v>#N/A</v>
      </c>
      <c r="AA5246" s="31" t="e">
        <f>LOOKUP(C5246,CustomerAddress!A5245:F9244,CustomerAddress!C5245:C9244)</f>
        <v>#N/A</v>
      </c>
      <c r="AB5246" s="31" t="e">
        <f>LOOKUP(C5246,CustomerAddress!A5245:F9244,CustomerAddress!D5245:D9244)</f>
        <v>#N/A</v>
      </c>
      <c r="AC5246" s="31" t="e">
        <f>LOOKUP(C5246,CustomerAddress!A5245:F9244,CustomerAddress!F5245:F9244)</f>
        <v>#N/A</v>
      </c>
      <c r="AD5246" s="31">
        <f t="shared" si="533"/>
        <v>63</v>
      </c>
    </row>
    <row r="5247" spans="1:30" s="31" customFormat="1" ht="15.75" hidden="1" customHeight="1" x14ac:dyDescent="0.15">
      <c r="A5247" s="31">
        <v>5369</v>
      </c>
      <c r="B5247" s="31">
        <v>55</v>
      </c>
      <c r="C5247" s="31">
        <v>2208</v>
      </c>
      <c r="D5247" s="43">
        <v>42872</v>
      </c>
      <c r="E5247" s="43"/>
      <c r="F5247" s="31" t="b">
        <v>1</v>
      </c>
      <c r="G5247" s="33" t="s">
        <v>37</v>
      </c>
      <c r="H5247" s="33" t="s">
        <v>39</v>
      </c>
      <c r="I5247" s="33" t="s">
        <v>43</v>
      </c>
      <c r="J5247" s="38" t="str">
        <f t="shared" si="531"/>
        <v>Medium</v>
      </c>
      <c r="K5247" s="38" t="s">
        <v>12986</v>
      </c>
      <c r="L5247" s="48">
        <v>1894.19</v>
      </c>
      <c r="M5247" s="34">
        <v>598.76</v>
      </c>
      <c r="N5247" s="40">
        <v>37823</v>
      </c>
      <c r="O5247" s="50">
        <f t="shared" si="532"/>
        <v>1295.43</v>
      </c>
      <c r="P5247" s="50" t="e">
        <f>LOOKUP(C5247,CustomerDemographic!A5246:N8435,CustomerDemographic!D5246:D8435)</f>
        <v>#N/A</v>
      </c>
      <c r="Q5247" s="31" t="e">
        <f>LOOKUP(C5247,CustomerDemographic!A5246:N8435,CustomerDemographic!E5246:E8435)</f>
        <v>#N/A</v>
      </c>
      <c r="R5247" s="68" t="e">
        <f>LOOKUP(C5247,CustomerDemographic!A5246:N8435,CustomerDemographic!F5246:F8435)</f>
        <v>#N/A</v>
      </c>
      <c r="S5247" s="46" t="e">
        <f>LOOKUP(C5247,CustomerDemographic!A5246:N8435,CustomerDemographic!G5246:G8435)</f>
        <v>#N/A</v>
      </c>
      <c r="T5247" s="46"/>
      <c r="U5247" s="31" t="e">
        <f>LOOKUP(C5247,CustomerDemographic!A5246:N8435,CustomerDemographic!I5246:I8435)</f>
        <v>#N/A</v>
      </c>
      <c r="V5247" s="38" t="e">
        <f>LOOKUP(C5247,CustomerDemographic!A5246:N8435,CustomerDemographic!J5246:J8435)</f>
        <v>#N/A</v>
      </c>
      <c r="W5247" s="31" t="e">
        <f>LOOKUP(C5247,CustomerDemographic!A5246:N8435,CustomerDemographic!K5246:K8435)</f>
        <v>#N/A</v>
      </c>
      <c r="X5247" s="31" t="e">
        <f>LOOKUP(C5247,CustomerDemographic!A5246:N8435,CustomerDemographic!L5246:L8435)</f>
        <v>#N/A</v>
      </c>
      <c r="Y5247" s="31" t="e">
        <f>LOOKUP(C5247,CustomerDemographic!A5246:N8435,CustomerDemographic!M5246:M8435)</f>
        <v>#N/A</v>
      </c>
      <c r="Z5247" s="31" t="e">
        <f>LOOKUP(C5247,CustomerDemographic!A5246:N8435,CustomerDemographic!N5246:N8435)</f>
        <v>#N/A</v>
      </c>
      <c r="AA5247" s="31" t="e">
        <f>LOOKUP(C5247,CustomerAddress!A5246:F9245,CustomerAddress!C5246:C9245)</f>
        <v>#N/A</v>
      </c>
      <c r="AB5247" s="31" t="e">
        <f>LOOKUP(C5247,CustomerAddress!A5246:F9245,CustomerAddress!D5246:D9245)</f>
        <v>#N/A</v>
      </c>
      <c r="AC5247" s="31" t="e">
        <f>LOOKUP(C5247,CustomerAddress!A5246:F9245,CustomerAddress!F5246:F9245)</f>
        <v>#N/A</v>
      </c>
      <c r="AD5247" s="31">
        <f t="shared" si="533"/>
        <v>227</v>
      </c>
    </row>
    <row r="5248" spans="1:30" s="31" customFormat="1" ht="15.75" hidden="1" customHeight="1" x14ac:dyDescent="0.15">
      <c r="A5248" s="31">
        <v>5370</v>
      </c>
      <c r="B5248" s="31">
        <v>86</v>
      </c>
      <c r="C5248" s="31">
        <v>3344</v>
      </c>
      <c r="D5248" s="43">
        <v>43089</v>
      </c>
      <c r="E5248" s="43"/>
      <c r="F5248" s="31" t="b">
        <v>1</v>
      </c>
      <c r="G5248" s="33" t="s">
        <v>37</v>
      </c>
      <c r="H5248" s="33" t="s">
        <v>40</v>
      </c>
      <c r="I5248" s="33" t="s">
        <v>38</v>
      </c>
      <c r="J5248" s="38" t="str">
        <f t="shared" si="531"/>
        <v>Large</v>
      </c>
      <c r="K5248" s="38" t="s">
        <v>12987</v>
      </c>
      <c r="L5248" s="48">
        <v>235.63</v>
      </c>
      <c r="M5248" s="34">
        <v>125.07</v>
      </c>
      <c r="N5248" s="40">
        <v>34079</v>
      </c>
      <c r="O5248" s="50">
        <f t="shared" si="532"/>
        <v>110.56</v>
      </c>
      <c r="P5248" s="50" t="e">
        <f>LOOKUP(C5248,CustomerDemographic!A5247:N8436,CustomerDemographic!D5247:D8436)</f>
        <v>#N/A</v>
      </c>
      <c r="Q5248" s="31" t="e">
        <f>LOOKUP(C5248,CustomerDemographic!A5247:N8436,CustomerDemographic!E5247:E8436)</f>
        <v>#N/A</v>
      </c>
      <c r="R5248" s="68" t="e">
        <f>LOOKUP(C5248,CustomerDemographic!A5247:N8436,CustomerDemographic!F5247:F8436)</f>
        <v>#N/A</v>
      </c>
      <c r="S5248" s="46" t="e">
        <f>LOOKUP(C5248,CustomerDemographic!A5247:N8436,CustomerDemographic!G5247:G8436)</f>
        <v>#N/A</v>
      </c>
      <c r="T5248" s="46"/>
      <c r="U5248" s="31" t="e">
        <f>LOOKUP(C5248,CustomerDemographic!A5247:N8436,CustomerDemographic!I5247:I8436)</f>
        <v>#N/A</v>
      </c>
      <c r="V5248" s="38" t="e">
        <f>LOOKUP(C5248,CustomerDemographic!A5247:N8436,CustomerDemographic!J5247:J8436)</f>
        <v>#N/A</v>
      </c>
      <c r="W5248" s="31" t="e">
        <f>LOOKUP(C5248,CustomerDemographic!A5247:N8436,CustomerDemographic!K5247:K8436)</f>
        <v>#N/A</v>
      </c>
      <c r="X5248" s="31" t="e">
        <f>LOOKUP(C5248,CustomerDemographic!A5247:N8436,CustomerDemographic!L5247:L8436)</f>
        <v>#N/A</v>
      </c>
      <c r="Y5248" s="31" t="e">
        <f>LOOKUP(C5248,CustomerDemographic!A5247:N8436,CustomerDemographic!M5247:M8436)</f>
        <v>#N/A</v>
      </c>
      <c r="Z5248" s="31" t="e">
        <f>LOOKUP(C5248,CustomerDemographic!A5247:N8436,CustomerDemographic!N5247:N8436)</f>
        <v>#N/A</v>
      </c>
      <c r="AA5248" s="31" t="e">
        <f>LOOKUP(C5248,CustomerAddress!A5247:F9246,CustomerAddress!C5247:C9246)</f>
        <v>#N/A</v>
      </c>
      <c r="AB5248" s="31" t="e">
        <f>LOOKUP(C5248,CustomerAddress!A5247:F9246,CustomerAddress!D5247:D9246)</f>
        <v>#N/A</v>
      </c>
      <c r="AC5248" s="31" t="e">
        <f>LOOKUP(C5248,CustomerAddress!A5247:F9246,CustomerAddress!F5247:F9246)</f>
        <v>#N/A</v>
      </c>
      <c r="AD5248" s="31">
        <f t="shared" si="533"/>
        <v>10</v>
      </c>
    </row>
    <row r="5249" spans="1:30" s="31" customFormat="1" ht="15.75" hidden="1" customHeight="1" x14ac:dyDescent="0.15">
      <c r="A5249" s="31">
        <v>5371</v>
      </c>
      <c r="B5249" s="31">
        <v>6</v>
      </c>
      <c r="C5249" s="31">
        <v>3011</v>
      </c>
      <c r="D5249" s="43">
        <v>43064</v>
      </c>
      <c r="E5249" s="43"/>
      <c r="F5249" s="31" t="b">
        <v>1</v>
      </c>
      <c r="G5249" s="33" t="s">
        <v>37</v>
      </c>
      <c r="H5249" s="36" t="s">
        <v>12747</v>
      </c>
      <c r="I5249" s="33" t="s">
        <v>38</v>
      </c>
      <c r="J5249" s="38" t="str">
        <f t="shared" si="531"/>
        <v>Medium</v>
      </c>
      <c r="K5249" s="38" t="s">
        <v>12986</v>
      </c>
      <c r="L5249" s="48">
        <v>748.17</v>
      </c>
      <c r="M5249" s="34">
        <v>448.9</v>
      </c>
      <c r="N5249" s="40">
        <v>33552</v>
      </c>
      <c r="O5249" s="50">
        <f t="shared" si="532"/>
        <v>299.27</v>
      </c>
      <c r="P5249" s="50" t="e">
        <f>LOOKUP(C5249,CustomerDemographic!A5248:N8437,CustomerDemographic!D5248:D8437)</f>
        <v>#N/A</v>
      </c>
      <c r="Q5249" s="31" t="e">
        <f>LOOKUP(C5249,CustomerDemographic!A5248:N8437,CustomerDemographic!E5248:E8437)</f>
        <v>#N/A</v>
      </c>
      <c r="R5249" s="68" t="e">
        <f>LOOKUP(C5249,CustomerDemographic!A5248:N8437,CustomerDemographic!F5248:F8437)</f>
        <v>#N/A</v>
      </c>
      <c r="S5249" s="46" t="e">
        <f>LOOKUP(C5249,CustomerDemographic!A5248:N8437,CustomerDemographic!G5248:G8437)</f>
        <v>#N/A</v>
      </c>
      <c r="T5249" s="46"/>
      <c r="U5249" s="31" t="e">
        <f>LOOKUP(C5249,CustomerDemographic!A5248:N8437,CustomerDemographic!I5248:I8437)</f>
        <v>#N/A</v>
      </c>
      <c r="V5249" s="38" t="e">
        <f>LOOKUP(C5249,CustomerDemographic!A5248:N8437,CustomerDemographic!J5248:J8437)</f>
        <v>#N/A</v>
      </c>
      <c r="W5249" s="31" t="e">
        <f>LOOKUP(C5249,CustomerDemographic!A5248:N8437,CustomerDemographic!K5248:K8437)</f>
        <v>#N/A</v>
      </c>
      <c r="X5249" s="31" t="e">
        <f>LOOKUP(C5249,CustomerDemographic!A5248:N8437,CustomerDemographic!L5248:L8437)</f>
        <v>#N/A</v>
      </c>
      <c r="Y5249" s="31" t="e">
        <f>LOOKUP(C5249,CustomerDemographic!A5248:N8437,CustomerDemographic!M5248:M8437)</f>
        <v>#N/A</v>
      </c>
      <c r="Z5249" s="31" t="e">
        <f>LOOKUP(C5249,CustomerDemographic!A5248:N8437,CustomerDemographic!N5248:N8437)</f>
        <v>#N/A</v>
      </c>
      <c r="AA5249" s="31" t="e">
        <f>LOOKUP(C5249,CustomerAddress!A5248:F9247,CustomerAddress!C5248:C9247)</f>
        <v>#N/A</v>
      </c>
      <c r="AB5249" s="31" t="e">
        <f>LOOKUP(C5249,CustomerAddress!A5248:F9247,CustomerAddress!D5248:D9247)</f>
        <v>#N/A</v>
      </c>
      <c r="AC5249" s="31" t="e">
        <f>LOOKUP(C5249,CustomerAddress!A5248:F9247,CustomerAddress!F5248:F9247)</f>
        <v>#N/A</v>
      </c>
      <c r="AD5249" s="31">
        <f t="shared" si="533"/>
        <v>35</v>
      </c>
    </row>
    <row r="5250" spans="1:30" s="31" customFormat="1" ht="15.75" hidden="1" customHeight="1" x14ac:dyDescent="0.15">
      <c r="A5250" s="31">
        <v>5372</v>
      </c>
      <c r="B5250" s="31">
        <v>45</v>
      </c>
      <c r="C5250" s="31">
        <v>2502</v>
      </c>
      <c r="D5250" s="43">
        <v>43015</v>
      </c>
      <c r="E5250" s="43"/>
      <c r="F5250" s="31" t="b">
        <v>0</v>
      </c>
      <c r="G5250" s="33" t="s">
        <v>37</v>
      </c>
      <c r="H5250" s="36" t="s">
        <v>12747</v>
      </c>
      <c r="I5250" s="33" t="s">
        <v>38</v>
      </c>
      <c r="J5250" s="38" t="str">
        <f t="shared" ref="J5250:J5313" si="534">PROPER(K5250)</f>
        <v>Medium</v>
      </c>
      <c r="K5250" s="38" t="s">
        <v>12986</v>
      </c>
      <c r="L5250" s="48">
        <v>441.49</v>
      </c>
      <c r="M5250" s="34">
        <v>84.99</v>
      </c>
      <c r="N5250" s="40">
        <v>41064</v>
      </c>
      <c r="O5250" s="50">
        <f t="shared" si="532"/>
        <v>356.5</v>
      </c>
      <c r="P5250" s="50" t="e">
        <f>LOOKUP(C5250,CustomerDemographic!A5249:N8438,CustomerDemographic!D5249:D8438)</f>
        <v>#N/A</v>
      </c>
      <c r="Q5250" s="31" t="e">
        <f>LOOKUP(C5250,CustomerDemographic!A5249:N8438,CustomerDemographic!E5249:E8438)</f>
        <v>#N/A</v>
      </c>
      <c r="R5250" s="68" t="e">
        <f>LOOKUP(C5250,CustomerDemographic!A5249:N8438,CustomerDemographic!F5249:F8438)</f>
        <v>#N/A</v>
      </c>
      <c r="S5250" s="46" t="e">
        <f>LOOKUP(C5250,CustomerDemographic!A5249:N8438,CustomerDemographic!G5249:G8438)</f>
        <v>#N/A</v>
      </c>
      <c r="T5250" s="46"/>
      <c r="U5250" s="31" t="e">
        <f>LOOKUP(C5250,CustomerDemographic!A5249:N8438,CustomerDemographic!I5249:I8438)</f>
        <v>#N/A</v>
      </c>
      <c r="V5250" s="38" t="e">
        <f>LOOKUP(C5250,CustomerDemographic!A5249:N8438,CustomerDemographic!J5249:J8438)</f>
        <v>#N/A</v>
      </c>
      <c r="W5250" s="31" t="e">
        <f>LOOKUP(C5250,CustomerDemographic!A5249:N8438,CustomerDemographic!K5249:K8438)</f>
        <v>#N/A</v>
      </c>
      <c r="X5250" s="31" t="e">
        <f>LOOKUP(C5250,CustomerDemographic!A5249:N8438,CustomerDemographic!L5249:L8438)</f>
        <v>#N/A</v>
      </c>
      <c r="Y5250" s="31" t="e">
        <f>LOOKUP(C5250,CustomerDemographic!A5249:N8438,CustomerDemographic!M5249:M8438)</f>
        <v>#N/A</v>
      </c>
      <c r="Z5250" s="31" t="e">
        <f>LOOKUP(C5250,CustomerDemographic!A5249:N8438,CustomerDemographic!N5249:N8438)</f>
        <v>#N/A</v>
      </c>
      <c r="AA5250" s="31" t="e">
        <f>LOOKUP(C5250,CustomerAddress!A5249:F9248,CustomerAddress!C5249:C9248)</f>
        <v>#N/A</v>
      </c>
      <c r="AB5250" s="31" t="e">
        <f>LOOKUP(C5250,CustomerAddress!A5249:F9248,CustomerAddress!D5249:D9248)</f>
        <v>#N/A</v>
      </c>
      <c r="AC5250" s="31" t="e">
        <f>LOOKUP(C5250,CustomerAddress!A5249:F9248,CustomerAddress!F5249:F9248)</f>
        <v>#N/A</v>
      </c>
      <c r="AD5250" s="31">
        <f t="shared" si="533"/>
        <v>84</v>
      </c>
    </row>
    <row r="5251" spans="1:30" s="31" customFormat="1" ht="15.75" hidden="1" customHeight="1" x14ac:dyDescent="0.15">
      <c r="A5251" s="31">
        <v>5373</v>
      </c>
      <c r="B5251" s="31">
        <v>62</v>
      </c>
      <c r="C5251" s="31">
        <v>3471</v>
      </c>
      <c r="D5251" s="43">
        <v>42790</v>
      </c>
      <c r="E5251" s="43"/>
      <c r="F5251" s="31" t="b">
        <v>0</v>
      </c>
      <c r="G5251" s="33" t="s">
        <v>37</v>
      </c>
      <c r="H5251" s="36" t="s">
        <v>12747</v>
      </c>
      <c r="I5251" s="33" t="s">
        <v>38</v>
      </c>
      <c r="J5251" s="38" t="str">
        <f t="shared" si="534"/>
        <v>Medium</v>
      </c>
      <c r="K5251" s="38" t="s">
        <v>12986</v>
      </c>
      <c r="L5251" s="48">
        <v>1024.6600000000001</v>
      </c>
      <c r="M5251" s="34">
        <v>614.79999999999995</v>
      </c>
      <c r="N5251" s="40">
        <v>35378</v>
      </c>
      <c r="O5251" s="50">
        <f t="shared" ref="O5251:O5314" si="535">L5251-M5251</f>
        <v>409.86000000000013</v>
      </c>
      <c r="P5251" s="50" t="e">
        <f>LOOKUP(C5251,CustomerDemographic!A5250:N8439,CustomerDemographic!D5250:D8439)</f>
        <v>#N/A</v>
      </c>
      <c r="Q5251" s="31" t="e">
        <f>LOOKUP(C5251,CustomerDemographic!A5250:N8439,CustomerDemographic!E5250:E8439)</f>
        <v>#N/A</v>
      </c>
      <c r="R5251" s="68" t="e">
        <f>LOOKUP(C5251,CustomerDemographic!A5250:N8439,CustomerDemographic!F5250:F8439)</f>
        <v>#N/A</v>
      </c>
      <c r="S5251" s="46" t="e">
        <f>LOOKUP(C5251,CustomerDemographic!A5250:N8439,CustomerDemographic!G5250:G8439)</f>
        <v>#N/A</v>
      </c>
      <c r="T5251" s="46"/>
      <c r="U5251" s="31" t="e">
        <f>LOOKUP(C5251,CustomerDemographic!A5250:N8439,CustomerDemographic!I5250:I8439)</f>
        <v>#N/A</v>
      </c>
      <c r="V5251" s="38" t="e">
        <f>LOOKUP(C5251,CustomerDemographic!A5250:N8439,CustomerDemographic!J5250:J8439)</f>
        <v>#N/A</v>
      </c>
      <c r="W5251" s="31" t="e">
        <f>LOOKUP(C5251,CustomerDemographic!A5250:N8439,CustomerDemographic!K5250:K8439)</f>
        <v>#N/A</v>
      </c>
      <c r="X5251" s="31" t="e">
        <f>LOOKUP(C5251,CustomerDemographic!A5250:N8439,CustomerDemographic!L5250:L8439)</f>
        <v>#N/A</v>
      </c>
      <c r="Y5251" s="31" t="e">
        <f>LOOKUP(C5251,CustomerDemographic!A5250:N8439,CustomerDemographic!M5250:M8439)</f>
        <v>#N/A</v>
      </c>
      <c r="Z5251" s="31" t="e">
        <f>LOOKUP(C5251,CustomerDemographic!A5250:N8439,CustomerDemographic!N5250:N8439)</f>
        <v>#N/A</v>
      </c>
      <c r="AA5251" s="31" t="e">
        <f>LOOKUP(C5251,CustomerAddress!A5250:F9249,CustomerAddress!C5250:C9249)</f>
        <v>#N/A</v>
      </c>
      <c r="AB5251" s="31" t="e">
        <f>LOOKUP(C5251,CustomerAddress!A5250:F9249,CustomerAddress!D5250:D9249)</f>
        <v>#N/A</v>
      </c>
      <c r="AC5251" s="31" t="e">
        <f>LOOKUP(C5251,CustomerAddress!A5250:F9249,CustomerAddress!F5250:F9249)</f>
        <v>#N/A</v>
      </c>
      <c r="AD5251" s="31">
        <f t="shared" ref="AD5251:AD5314" si="536">$AF$2-D5251</f>
        <v>309</v>
      </c>
    </row>
    <row r="5252" spans="1:30" s="31" customFormat="1" ht="15.75" hidden="1" customHeight="1" x14ac:dyDescent="0.15">
      <c r="A5252" s="31">
        <v>5374</v>
      </c>
      <c r="B5252" s="31">
        <v>71</v>
      </c>
      <c r="C5252" s="31">
        <v>2270</v>
      </c>
      <c r="D5252" s="43">
        <v>42745</v>
      </c>
      <c r="E5252" s="43"/>
      <c r="F5252" s="31" t="b">
        <v>1</v>
      </c>
      <c r="G5252" s="33" t="s">
        <v>37</v>
      </c>
      <c r="H5252" s="36" t="s">
        <v>12747</v>
      </c>
      <c r="I5252" s="33" t="s">
        <v>38</v>
      </c>
      <c r="J5252" s="38" t="str">
        <f t="shared" si="534"/>
        <v>Medium</v>
      </c>
      <c r="K5252" s="38" t="s">
        <v>12986</v>
      </c>
      <c r="L5252" s="48">
        <v>1842.92</v>
      </c>
      <c r="M5252" s="34">
        <v>1105.75</v>
      </c>
      <c r="N5252" s="40">
        <v>41434</v>
      </c>
      <c r="O5252" s="50">
        <f t="shared" si="535"/>
        <v>737.17000000000007</v>
      </c>
      <c r="P5252" s="50" t="e">
        <f>LOOKUP(C5252,CustomerDemographic!A5251:N8440,CustomerDemographic!D5251:D8440)</f>
        <v>#N/A</v>
      </c>
      <c r="Q5252" s="31" t="e">
        <f>LOOKUP(C5252,CustomerDemographic!A5251:N8440,CustomerDemographic!E5251:E8440)</f>
        <v>#N/A</v>
      </c>
      <c r="R5252" s="68" t="e">
        <f>LOOKUP(C5252,CustomerDemographic!A5251:N8440,CustomerDemographic!F5251:F8440)</f>
        <v>#N/A</v>
      </c>
      <c r="S5252" s="46" t="e">
        <f>LOOKUP(C5252,CustomerDemographic!A5251:N8440,CustomerDemographic!G5251:G8440)</f>
        <v>#N/A</v>
      </c>
      <c r="T5252" s="46"/>
      <c r="U5252" s="31" t="e">
        <f>LOOKUP(C5252,CustomerDemographic!A5251:N8440,CustomerDemographic!I5251:I8440)</f>
        <v>#N/A</v>
      </c>
      <c r="V5252" s="38" t="e">
        <f>LOOKUP(C5252,CustomerDemographic!A5251:N8440,CustomerDemographic!J5251:J8440)</f>
        <v>#N/A</v>
      </c>
      <c r="W5252" s="31" t="e">
        <f>LOOKUP(C5252,CustomerDemographic!A5251:N8440,CustomerDemographic!K5251:K8440)</f>
        <v>#N/A</v>
      </c>
      <c r="X5252" s="31" t="e">
        <f>LOOKUP(C5252,CustomerDemographic!A5251:N8440,CustomerDemographic!L5251:L8440)</f>
        <v>#N/A</v>
      </c>
      <c r="Y5252" s="31" t="e">
        <f>LOOKUP(C5252,CustomerDemographic!A5251:N8440,CustomerDemographic!M5251:M8440)</f>
        <v>#N/A</v>
      </c>
      <c r="Z5252" s="31" t="e">
        <f>LOOKUP(C5252,CustomerDemographic!A5251:N8440,CustomerDemographic!N5251:N8440)</f>
        <v>#N/A</v>
      </c>
      <c r="AA5252" s="31" t="e">
        <f>LOOKUP(C5252,CustomerAddress!A5251:F9250,CustomerAddress!C5251:C9250)</f>
        <v>#N/A</v>
      </c>
      <c r="AB5252" s="31" t="e">
        <f>LOOKUP(C5252,CustomerAddress!A5251:F9250,CustomerAddress!D5251:D9250)</f>
        <v>#N/A</v>
      </c>
      <c r="AC5252" s="31" t="e">
        <f>LOOKUP(C5252,CustomerAddress!A5251:F9250,CustomerAddress!F5251:F9250)</f>
        <v>#N/A</v>
      </c>
      <c r="AD5252" s="31">
        <f t="shared" si="536"/>
        <v>354</v>
      </c>
    </row>
    <row r="5253" spans="1:30" s="31" customFormat="1" ht="15.75" hidden="1" customHeight="1" x14ac:dyDescent="0.15">
      <c r="A5253" s="31">
        <v>5375</v>
      </c>
      <c r="B5253" s="31">
        <v>36</v>
      </c>
      <c r="C5253" s="31">
        <v>1045</v>
      </c>
      <c r="D5253" s="43">
        <v>42986</v>
      </c>
      <c r="E5253" s="43"/>
      <c r="F5253" s="31" t="b">
        <v>1</v>
      </c>
      <c r="G5253" s="33" t="s">
        <v>37</v>
      </c>
      <c r="H5253" s="36" t="s">
        <v>12747</v>
      </c>
      <c r="I5253" s="33" t="s">
        <v>38</v>
      </c>
      <c r="J5253" s="38" t="str">
        <f t="shared" si="534"/>
        <v>Large</v>
      </c>
      <c r="K5253" s="38" t="s">
        <v>12987</v>
      </c>
      <c r="L5253" s="48">
        <v>945.04</v>
      </c>
      <c r="M5253" s="34">
        <v>507.58</v>
      </c>
      <c r="N5253" s="40">
        <v>36498</v>
      </c>
      <c r="O5253" s="50">
        <f t="shared" si="535"/>
        <v>437.46</v>
      </c>
      <c r="P5253" s="50" t="e">
        <f>LOOKUP(C5253,CustomerDemographic!A5252:N8441,CustomerDemographic!D5252:D8441)</f>
        <v>#N/A</v>
      </c>
      <c r="Q5253" s="31" t="e">
        <f>LOOKUP(C5253,CustomerDemographic!A5252:N8441,CustomerDemographic!E5252:E8441)</f>
        <v>#N/A</v>
      </c>
      <c r="R5253" s="68" t="e">
        <f>LOOKUP(C5253,CustomerDemographic!A5252:N8441,CustomerDemographic!F5252:F8441)</f>
        <v>#N/A</v>
      </c>
      <c r="S5253" s="46" t="e">
        <f>LOOKUP(C5253,CustomerDemographic!A5252:N8441,CustomerDemographic!G5252:G8441)</f>
        <v>#N/A</v>
      </c>
      <c r="T5253" s="46"/>
      <c r="U5253" s="31" t="e">
        <f>LOOKUP(C5253,CustomerDemographic!A5252:N8441,CustomerDemographic!I5252:I8441)</f>
        <v>#N/A</v>
      </c>
      <c r="V5253" s="38" t="e">
        <f>LOOKUP(C5253,CustomerDemographic!A5252:N8441,CustomerDemographic!J5252:J8441)</f>
        <v>#N/A</v>
      </c>
      <c r="W5253" s="31" t="e">
        <f>LOOKUP(C5253,CustomerDemographic!A5252:N8441,CustomerDemographic!K5252:K8441)</f>
        <v>#N/A</v>
      </c>
      <c r="X5253" s="31" t="e">
        <f>LOOKUP(C5253,CustomerDemographic!A5252:N8441,CustomerDemographic!L5252:L8441)</f>
        <v>#N/A</v>
      </c>
      <c r="Y5253" s="31" t="e">
        <f>LOOKUP(C5253,CustomerDemographic!A5252:N8441,CustomerDemographic!M5252:M8441)</f>
        <v>#N/A</v>
      </c>
      <c r="Z5253" s="31" t="e">
        <f>LOOKUP(C5253,CustomerDemographic!A5252:N8441,CustomerDemographic!N5252:N8441)</f>
        <v>#N/A</v>
      </c>
      <c r="AA5253" s="31" t="e">
        <f>LOOKUP(C5253,CustomerAddress!A5252:F9251,CustomerAddress!C5252:C9251)</f>
        <v>#N/A</v>
      </c>
      <c r="AB5253" s="31" t="e">
        <f>LOOKUP(C5253,CustomerAddress!A5252:F9251,CustomerAddress!D5252:D9251)</f>
        <v>#N/A</v>
      </c>
      <c r="AC5253" s="31" t="e">
        <f>LOOKUP(C5253,CustomerAddress!A5252:F9251,CustomerAddress!F5252:F9251)</f>
        <v>#N/A</v>
      </c>
      <c r="AD5253" s="31">
        <f t="shared" si="536"/>
        <v>113</v>
      </c>
    </row>
    <row r="5254" spans="1:30" s="31" customFormat="1" ht="15.75" hidden="1" customHeight="1" x14ac:dyDescent="0.15">
      <c r="A5254" s="31">
        <v>5376</v>
      </c>
      <c r="B5254" s="31">
        <v>67</v>
      </c>
      <c r="C5254" s="31">
        <v>653</v>
      </c>
      <c r="D5254" s="43">
        <v>43008</v>
      </c>
      <c r="E5254" s="43"/>
      <c r="F5254" s="31" t="b">
        <v>1</v>
      </c>
      <c r="G5254" s="33" t="s">
        <v>37</v>
      </c>
      <c r="H5254" s="33" t="s">
        <v>41</v>
      </c>
      <c r="I5254" s="33" t="s">
        <v>43</v>
      </c>
      <c r="J5254" s="38" t="str">
        <f t="shared" si="534"/>
        <v>Medium</v>
      </c>
      <c r="K5254" s="38" t="s">
        <v>12986</v>
      </c>
      <c r="L5254" s="48">
        <v>544.04999999999995</v>
      </c>
      <c r="M5254" s="34">
        <v>376.84</v>
      </c>
      <c r="N5254" s="40">
        <v>33879</v>
      </c>
      <c r="O5254" s="50">
        <f t="shared" si="535"/>
        <v>167.20999999999998</v>
      </c>
      <c r="P5254" s="50" t="e">
        <f>LOOKUP(C5254,CustomerDemographic!A5253:N8442,CustomerDemographic!D5253:D8442)</f>
        <v>#N/A</v>
      </c>
      <c r="Q5254" s="31" t="e">
        <f>LOOKUP(C5254,CustomerDemographic!A5253:N8442,CustomerDemographic!E5253:E8442)</f>
        <v>#N/A</v>
      </c>
      <c r="R5254" s="68" t="e">
        <f>LOOKUP(C5254,CustomerDemographic!A5253:N8442,CustomerDemographic!F5253:F8442)</f>
        <v>#N/A</v>
      </c>
      <c r="S5254" s="46" t="e">
        <f>LOOKUP(C5254,CustomerDemographic!A5253:N8442,CustomerDemographic!G5253:G8442)</f>
        <v>#N/A</v>
      </c>
      <c r="T5254" s="46"/>
      <c r="U5254" s="31" t="e">
        <f>LOOKUP(C5254,CustomerDemographic!A5253:N8442,CustomerDemographic!I5253:I8442)</f>
        <v>#N/A</v>
      </c>
      <c r="V5254" s="38" t="e">
        <f>LOOKUP(C5254,CustomerDemographic!A5253:N8442,CustomerDemographic!J5253:J8442)</f>
        <v>#N/A</v>
      </c>
      <c r="W5254" s="31" t="e">
        <f>LOOKUP(C5254,CustomerDemographic!A5253:N8442,CustomerDemographic!K5253:K8442)</f>
        <v>#N/A</v>
      </c>
      <c r="X5254" s="31" t="e">
        <f>LOOKUP(C5254,CustomerDemographic!A5253:N8442,CustomerDemographic!L5253:L8442)</f>
        <v>#N/A</v>
      </c>
      <c r="Y5254" s="31" t="e">
        <f>LOOKUP(C5254,CustomerDemographic!A5253:N8442,CustomerDemographic!M5253:M8442)</f>
        <v>#N/A</v>
      </c>
      <c r="Z5254" s="31" t="e">
        <f>LOOKUP(C5254,CustomerDemographic!A5253:N8442,CustomerDemographic!N5253:N8442)</f>
        <v>#N/A</v>
      </c>
      <c r="AA5254" s="31" t="e">
        <f>LOOKUP(C5254,CustomerAddress!A5253:F9252,CustomerAddress!C5253:C9252)</f>
        <v>#N/A</v>
      </c>
      <c r="AB5254" s="31" t="e">
        <f>LOOKUP(C5254,CustomerAddress!A5253:F9252,CustomerAddress!D5253:D9252)</f>
        <v>#N/A</v>
      </c>
      <c r="AC5254" s="31" t="e">
        <f>LOOKUP(C5254,CustomerAddress!A5253:F9252,CustomerAddress!F5253:F9252)</f>
        <v>#N/A</v>
      </c>
      <c r="AD5254" s="31">
        <f t="shared" si="536"/>
        <v>91</v>
      </c>
    </row>
    <row r="5255" spans="1:30" s="31" customFormat="1" ht="15.75" hidden="1" customHeight="1" x14ac:dyDescent="0.15">
      <c r="A5255" s="31">
        <v>5377</v>
      </c>
      <c r="B5255" s="31">
        <v>62</v>
      </c>
      <c r="C5255" s="31">
        <v>2357</v>
      </c>
      <c r="D5255" s="43">
        <v>43059</v>
      </c>
      <c r="E5255" s="43"/>
      <c r="F5255" s="31" t="b">
        <v>0</v>
      </c>
      <c r="G5255" s="33" t="s">
        <v>37</v>
      </c>
      <c r="H5255" s="36" t="s">
        <v>12747</v>
      </c>
      <c r="I5255" s="33" t="s">
        <v>38</v>
      </c>
      <c r="J5255" s="38" t="str">
        <f t="shared" si="534"/>
        <v>Medium</v>
      </c>
      <c r="K5255" s="38" t="s">
        <v>12986</v>
      </c>
      <c r="L5255" s="48">
        <v>478.16</v>
      </c>
      <c r="M5255" s="34">
        <v>298.72000000000003</v>
      </c>
      <c r="N5255" s="40">
        <v>34143</v>
      </c>
      <c r="O5255" s="50">
        <f t="shared" si="535"/>
        <v>179.44</v>
      </c>
      <c r="P5255" s="50" t="e">
        <f>LOOKUP(C5255,CustomerDemographic!A5254:N8443,CustomerDemographic!D5254:D8443)</f>
        <v>#N/A</v>
      </c>
      <c r="Q5255" s="31" t="e">
        <f>LOOKUP(C5255,CustomerDemographic!A5254:N8443,CustomerDemographic!E5254:E8443)</f>
        <v>#N/A</v>
      </c>
      <c r="R5255" s="68" t="e">
        <f>LOOKUP(C5255,CustomerDemographic!A5254:N8443,CustomerDemographic!F5254:F8443)</f>
        <v>#N/A</v>
      </c>
      <c r="S5255" s="46" t="e">
        <f>LOOKUP(C5255,CustomerDemographic!A5254:N8443,CustomerDemographic!G5254:G8443)</f>
        <v>#N/A</v>
      </c>
      <c r="T5255" s="46"/>
      <c r="U5255" s="31" t="e">
        <f>LOOKUP(C5255,CustomerDemographic!A5254:N8443,CustomerDemographic!I5254:I8443)</f>
        <v>#N/A</v>
      </c>
      <c r="V5255" s="38" t="e">
        <f>LOOKUP(C5255,CustomerDemographic!A5254:N8443,CustomerDemographic!J5254:J8443)</f>
        <v>#N/A</v>
      </c>
      <c r="W5255" s="31" t="e">
        <f>LOOKUP(C5255,CustomerDemographic!A5254:N8443,CustomerDemographic!K5254:K8443)</f>
        <v>#N/A</v>
      </c>
      <c r="X5255" s="31" t="e">
        <f>LOOKUP(C5255,CustomerDemographic!A5254:N8443,CustomerDemographic!L5254:L8443)</f>
        <v>#N/A</v>
      </c>
      <c r="Y5255" s="31" t="e">
        <f>LOOKUP(C5255,CustomerDemographic!A5254:N8443,CustomerDemographic!M5254:M8443)</f>
        <v>#N/A</v>
      </c>
      <c r="Z5255" s="31" t="e">
        <f>LOOKUP(C5255,CustomerDemographic!A5254:N8443,CustomerDemographic!N5254:N8443)</f>
        <v>#N/A</v>
      </c>
      <c r="AA5255" s="31" t="e">
        <f>LOOKUP(C5255,CustomerAddress!A5254:F9253,CustomerAddress!C5254:C9253)</f>
        <v>#N/A</v>
      </c>
      <c r="AB5255" s="31" t="e">
        <f>LOOKUP(C5255,CustomerAddress!A5254:F9253,CustomerAddress!D5254:D9253)</f>
        <v>#N/A</v>
      </c>
      <c r="AC5255" s="31" t="e">
        <f>LOOKUP(C5255,CustomerAddress!A5254:F9253,CustomerAddress!F5254:F9253)</f>
        <v>#N/A</v>
      </c>
      <c r="AD5255" s="31">
        <f t="shared" si="536"/>
        <v>40</v>
      </c>
    </row>
    <row r="5256" spans="1:30" s="31" customFormat="1" ht="15.75" hidden="1" customHeight="1" x14ac:dyDescent="0.15">
      <c r="A5256" s="31">
        <v>5378</v>
      </c>
      <c r="B5256" s="31">
        <v>92</v>
      </c>
      <c r="C5256" s="31">
        <v>2888</v>
      </c>
      <c r="D5256" s="43">
        <v>43070</v>
      </c>
      <c r="E5256" s="43"/>
      <c r="F5256" s="31" t="b">
        <v>1</v>
      </c>
      <c r="G5256" s="33" t="s">
        <v>37</v>
      </c>
      <c r="H5256" s="33" t="s">
        <v>44</v>
      </c>
      <c r="I5256" s="33" t="s">
        <v>46</v>
      </c>
      <c r="J5256" s="38" t="str">
        <f t="shared" si="534"/>
        <v>Medium</v>
      </c>
      <c r="K5256" s="38" t="s">
        <v>12986</v>
      </c>
      <c r="L5256" s="48">
        <v>1890.39</v>
      </c>
      <c r="M5256" s="34">
        <v>260.14</v>
      </c>
      <c r="N5256" s="40">
        <v>34586</v>
      </c>
      <c r="O5256" s="50">
        <f t="shared" si="535"/>
        <v>1630.25</v>
      </c>
      <c r="P5256" s="50" t="e">
        <f>LOOKUP(C5256,CustomerDemographic!A5255:N8444,CustomerDemographic!D5255:D8444)</f>
        <v>#N/A</v>
      </c>
      <c r="Q5256" s="31" t="e">
        <f>LOOKUP(C5256,CustomerDemographic!A5255:N8444,CustomerDemographic!E5255:E8444)</f>
        <v>#N/A</v>
      </c>
      <c r="R5256" s="68" t="e">
        <f>LOOKUP(C5256,CustomerDemographic!A5255:N8444,CustomerDemographic!F5255:F8444)</f>
        <v>#N/A</v>
      </c>
      <c r="S5256" s="46" t="e">
        <f>LOOKUP(C5256,CustomerDemographic!A5255:N8444,CustomerDemographic!G5255:G8444)</f>
        <v>#N/A</v>
      </c>
      <c r="T5256" s="46"/>
      <c r="U5256" s="31" t="e">
        <f>LOOKUP(C5256,CustomerDemographic!A5255:N8444,CustomerDemographic!I5255:I8444)</f>
        <v>#N/A</v>
      </c>
      <c r="V5256" s="38" t="e">
        <f>LOOKUP(C5256,CustomerDemographic!A5255:N8444,CustomerDemographic!J5255:J8444)</f>
        <v>#N/A</v>
      </c>
      <c r="W5256" s="31" t="e">
        <f>LOOKUP(C5256,CustomerDemographic!A5255:N8444,CustomerDemographic!K5255:K8444)</f>
        <v>#N/A</v>
      </c>
      <c r="X5256" s="31" t="e">
        <f>LOOKUP(C5256,CustomerDemographic!A5255:N8444,CustomerDemographic!L5255:L8444)</f>
        <v>#N/A</v>
      </c>
      <c r="Y5256" s="31" t="e">
        <f>LOOKUP(C5256,CustomerDemographic!A5255:N8444,CustomerDemographic!M5255:M8444)</f>
        <v>#N/A</v>
      </c>
      <c r="Z5256" s="31" t="e">
        <f>LOOKUP(C5256,CustomerDemographic!A5255:N8444,CustomerDemographic!N5255:N8444)</f>
        <v>#N/A</v>
      </c>
      <c r="AA5256" s="31" t="e">
        <f>LOOKUP(C5256,CustomerAddress!A5255:F9254,CustomerAddress!C5255:C9254)</f>
        <v>#N/A</v>
      </c>
      <c r="AB5256" s="31" t="e">
        <f>LOOKUP(C5256,CustomerAddress!A5255:F9254,CustomerAddress!D5255:D9254)</f>
        <v>#N/A</v>
      </c>
      <c r="AC5256" s="31" t="e">
        <f>LOOKUP(C5256,CustomerAddress!A5255:F9254,CustomerAddress!F5255:F9254)</f>
        <v>#N/A</v>
      </c>
      <c r="AD5256" s="31">
        <f t="shared" si="536"/>
        <v>29</v>
      </c>
    </row>
    <row r="5257" spans="1:30" s="31" customFormat="1" ht="15.75" hidden="1" customHeight="1" x14ac:dyDescent="0.15">
      <c r="A5257" s="31">
        <v>5379</v>
      </c>
      <c r="B5257" s="31">
        <v>25</v>
      </c>
      <c r="C5257" s="31">
        <v>822</v>
      </c>
      <c r="D5257" s="43">
        <v>42771</v>
      </c>
      <c r="E5257" s="43"/>
      <c r="F5257" s="31" t="b">
        <v>0</v>
      </c>
      <c r="G5257" s="33" t="s">
        <v>37</v>
      </c>
      <c r="H5257" s="33" t="s">
        <v>40</v>
      </c>
      <c r="I5257" s="33" t="s">
        <v>38</v>
      </c>
      <c r="J5257" s="38" t="str">
        <f t="shared" si="534"/>
        <v>Large</v>
      </c>
      <c r="K5257" s="38" t="s">
        <v>12987</v>
      </c>
      <c r="L5257" s="48">
        <v>2005.66</v>
      </c>
      <c r="M5257" s="34">
        <v>1203.4000000000001</v>
      </c>
      <c r="N5257" s="40">
        <v>41009</v>
      </c>
      <c r="O5257" s="50">
        <f t="shared" si="535"/>
        <v>802.26</v>
      </c>
      <c r="P5257" s="50" t="e">
        <f>LOOKUP(C5257,CustomerDemographic!A5256:N8445,CustomerDemographic!D5256:D8445)</f>
        <v>#N/A</v>
      </c>
      <c r="Q5257" s="31" t="e">
        <f>LOOKUP(C5257,CustomerDemographic!A5256:N8445,CustomerDemographic!E5256:E8445)</f>
        <v>#N/A</v>
      </c>
      <c r="R5257" s="68" t="e">
        <f>LOOKUP(C5257,CustomerDemographic!A5256:N8445,CustomerDemographic!F5256:F8445)</f>
        <v>#N/A</v>
      </c>
      <c r="S5257" s="46" t="e">
        <f>LOOKUP(C5257,CustomerDemographic!A5256:N8445,CustomerDemographic!G5256:G8445)</f>
        <v>#N/A</v>
      </c>
      <c r="T5257" s="46"/>
      <c r="U5257" s="31" t="e">
        <f>LOOKUP(C5257,CustomerDemographic!A5256:N8445,CustomerDemographic!I5256:I8445)</f>
        <v>#N/A</v>
      </c>
      <c r="V5257" s="38" t="e">
        <f>LOOKUP(C5257,CustomerDemographic!A5256:N8445,CustomerDemographic!J5256:J8445)</f>
        <v>#N/A</v>
      </c>
      <c r="W5257" s="31" t="e">
        <f>LOOKUP(C5257,CustomerDemographic!A5256:N8445,CustomerDemographic!K5256:K8445)</f>
        <v>#N/A</v>
      </c>
      <c r="X5257" s="31" t="e">
        <f>LOOKUP(C5257,CustomerDemographic!A5256:N8445,CustomerDemographic!L5256:L8445)</f>
        <v>#N/A</v>
      </c>
      <c r="Y5257" s="31" t="e">
        <f>LOOKUP(C5257,CustomerDemographic!A5256:N8445,CustomerDemographic!M5256:M8445)</f>
        <v>#N/A</v>
      </c>
      <c r="Z5257" s="31" t="e">
        <f>LOOKUP(C5257,CustomerDemographic!A5256:N8445,CustomerDemographic!N5256:N8445)</f>
        <v>#N/A</v>
      </c>
      <c r="AA5257" s="31" t="e">
        <f>LOOKUP(C5257,CustomerAddress!A5256:F9255,CustomerAddress!C5256:C9255)</f>
        <v>#N/A</v>
      </c>
      <c r="AB5257" s="31" t="e">
        <f>LOOKUP(C5257,CustomerAddress!A5256:F9255,CustomerAddress!D5256:D9255)</f>
        <v>#N/A</v>
      </c>
      <c r="AC5257" s="31" t="e">
        <f>LOOKUP(C5257,CustomerAddress!A5256:F9255,CustomerAddress!F5256:F9255)</f>
        <v>#N/A</v>
      </c>
      <c r="AD5257" s="31">
        <f t="shared" si="536"/>
        <v>328</v>
      </c>
    </row>
    <row r="5258" spans="1:30" s="31" customFormat="1" ht="15.75" hidden="1" customHeight="1" x14ac:dyDescent="0.15">
      <c r="A5258" s="31">
        <v>5380</v>
      </c>
      <c r="B5258" s="31">
        <v>53</v>
      </c>
      <c r="C5258" s="31">
        <v>1076</v>
      </c>
      <c r="D5258" s="43">
        <v>42748</v>
      </c>
      <c r="E5258" s="43"/>
      <c r="F5258" s="31" t="b">
        <v>1</v>
      </c>
      <c r="G5258" s="33" t="s">
        <v>37</v>
      </c>
      <c r="H5258" s="33" t="s">
        <v>40</v>
      </c>
      <c r="I5258" s="33" t="s">
        <v>38</v>
      </c>
      <c r="J5258" s="38" t="str">
        <f t="shared" si="534"/>
        <v>Medium</v>
      </c>
      <c r="K5258" s="38" t="s">
        <v>12986</v>
      </c>
      <c r="L5258" s="48">
        <v>795.34</v>
      </c>
      <c r="M5258" s="34">
        <v>101.58</v>
      </c>
      <c r="N5258" s="40">
        <v>35470</v>
      </c>
      <c r="O5258" s="50">
        <f t="shared" si="535"/>
        <v>693.76</v>
      </c>
      <c r="P5258" s="50" t="e">
        <f>LOOKUP(C5258,CustomerDemographic!A5257:N8446,CustomerDemographic!D5257:D8446)</f>
        <v>#N/A</v>
      </c>
      <c r="Q5258" s="31" t="e">
        <f>LOOKUP(C5258,CustomerDemographic!A5257:N8446,CustomerDemographic!E5257:E8446)</f>
        <v>#N/A</v>
      </c>
      <c r="R5258" s="68" t="e">
        <f>LOOKUP(C5258,CustomerDemographic!A5257:N8446,CustomerDemographic!F5257:F8446)</f>
        <v>#N/A</v>
      </c>
      <c r="S5258" s="46" t="e">
        <f>LOOKUP(C5258,CustomerDemographic!A5257:N8446,CustomerDemographic!G5257:G8446)</f>
        <v>#N/A</v>
      </c>
      <c r="T5258" s="46"/>
      <c r="U5258" s="31" t="e">
        <f>LOOKUP(C5258,CustomerDemographic!A5257:N8446,CustomerDemographic!I5257:I8446)</f>
        <v>#N/A</v>
      </c>
      <c r="V5258" s="38" t="e">
        <f>LOOKUP(C5258,CustomerDemographic!A5257:N8446,CustomerDemographic!J5257:J8446)</f>
        <v>#N/A</v>
      </c>
      <c r="W5258" s="31" t="e">
        <f>LOOKUP(C5258,CustomerDemographic!A5257:N8446,CustomerDemographic!K5257:K8446)</f>
        <v>#N/A</v>
      </c>
      <c r="X5258" s="31" t="e">
        <f>LOOKUP(C5258,CustomerDemographic!A5257:N8446,CustomerDemographic!L5257:L8446)</f>
        <v>#N/A</v>
      </c>
      <c r="Y5258" s="31" t="e">
        <f>LOOKUP(C5258,CustomerDemographic!A5257:N8446,CustomerDemographic!M5257:M8446)</f>
        <v>#N/A</v>
      </c>
      <c r="Z5258" s="31" t="e">
        <f>LOOKUP(C5258,CustomerDemographic!A5257:N8446,CustomerDemographic!N5257:N8446)</f>
        <v>#N/A</v>
      </c>
      <c r="AA5258" s="31" t="e">
        <f>LOOKUP(C5258,CustomerAddress!A5257:F9256,CustomerAddress!C5257:C9256)</f>
        <v>#N/A</v>
      </c>
      <c r="AB5258" s="31" t="e">
        <f>LOOKUP(C5258,CustomerAddress!A5257:F9256,CustomerAddress!D5257:D9256)</f>
        <v>#N/A</v>
      </c>
      <c r="AC5258" s="31" t="e">
        <f>LOOKUP(C5258,CustomerAddress!A5257:F9256,CustomerAddress!F5257:F9256)</f>
        <v>#N/A</v>
      </c>
      <c r="AD5258" s="31">
        <f t="shared" si="536"/>
        <v>351</v>
      </c>
    </row>
    <row r="5259" spans="1:30" s="31" customFormat="1" ht="15.75" hidden="1" customHeight="1" x14ac:dyDescent="0.15">
      <c r="A5259" s="31">
        <v>5381</v>
      </c>
      <c r="B5259" s="31">
        <v>28</v>
      </c>
      <c r="C5259" s="31">
        <v>2597</v>
      </c>
      <c r="D5259" s="43">
        <v>42814</v>
      </c>
      <c r="E5259" s="43"/>
      <c r="F5259" s="31" t="b">
        <v>0</v>
      </c>
      <c r="G5259" s="33" t="s">
        <v>37</v>
      </c>
      <c r="H5259" s="36" t="s">
        <v>12747</v>
      </c>
      <c r="I5259" s="33" t="s">
        <v>43</v>
      </c>
      <c r="J5259" s="38" t="str">
        <f t="shared" si="534"/>
        <v>Medium</v>
      </c>
      <c r="K5259" s="38" t="s">
        <v>12986</v>
      </c>
      <c r="L5259" s="48">
        <v>1703.52</v>
      </c>
      <c r="M5259" s="34">
        <v>1516.13</v>
      </c>
      <c r="N5259" s="40">
        <v>37838</v>
      </c>
      <c r="O5259" s="50">
        <f t="shared" si="535"/>
        <v>187.38999999999987</v>
      </c>
      <c r="P5259" s="50" t="e">
        <f>LOOKUP(C5259,CustomerDemographic!A5258:N8447,CustomerDemographic!D5258:D8447)</f>
        <v>#N/A</v>
      </c>
      <c r="Q5259" s="31" t="e">
        <f>LOOKUP(C5259,CustomerDemographic!A5258:N8447,CustomerDemographic!E5258:E8447)</f>
        <v>#N/A</v>
      </c>
      <c r="R5259" s="68" t="e">
        <f>LOOKUP(C5259,CustomerDemographic!A5258:N8447,CustomerDemographic!F5258:F8447)</f>
        <v>#N/A</v>
      </c>
      <c r="S5259" s="46" t="e">
        <f>LOOKUP(C5259,CustomerDemographic!A5258:N8447,CustomerDemographic!G5258:G8447)</f>
        <v>#N/A</v>
      </c>
      <c r="T5259" s="46"/>
      <c r="U5259" s="31" t="e">
        <f>LOOKUP(C5259,CustomerDemographic!A5258:N8447,CustomerDemographic!I5258:I8447)</f>
        <v>#N/A</v>
      </c>
      <c r="V5259" s="38" t="e">
        <f>LOOKUP(C5259,CustomerDemographic!A5258:N8447,CustomerDemographic!J5258:J8447)</f>
        <v>#N/A</v>
      </c>
      <c r="W5259" s="31" t="e">
        <f>LOOKUP(C5259,CustomerDemographic!A5258:N8447,CustomerDemographic!K5258:K8447)</f>
        <v>#N/A</v>
      </c>
      <c r="X5259" s="31" t="e">
        <f>LOOKUP(C5259,CustomerDemographic!A5258:N8447,CustomerDemographic!L5258:L8447)</f>
        <v>#N/A</v>
      </c>
      <c r="Y5259" s="31" t="e">
        <f>LOOKUP(C5259,CustomerDemographic!A5258:N8447,CustomerDemographic!M5258:M8447)</f>
        <v>#N/A</v>
      </c>
      <c r="Z5259" s="31" t="e">
        <f>LOOKUP(C5259,CustomerDemographic!A5258:N8447,CustomerDemographic!N5258:N8447)</f>
        <v>#N/A</v>
      </c>
      <c r="AA5259" s="31" t="e">
        <f>LOOKUP(C5259,CustomerAddress!A5258:F9257,CustomerAddress!C5258:C9257)</f>
        <v>#N/A</v>
      </c>
      <c r="AB5259" s="31" t="e">
        <f>LOOKUP(C5259,CustomerAddress!A5258:F9257,CustomerAddress!D5258:D9257)</f>
        <v>#N/A</v>
      </c>
      <c r="AC5259" s="31" t="e">
        <f>LOOKUP(C5259,CustomerAddress!A5258:F9257,CustomerAddress!F5258:F9257)</f>
        <v>#N/A</v>
      </c>
      <c r="AD5259" s="31">
        <f t="shared" si="536"/>
        <v>285</v>
      </c>
    </row>
    <row r="5260" spans="1:30" s="31" customFormat="1" ht="15.75" hidden="1" customHeight="1" x14ac:dyDescent="0.15">
      <c r="A5260" s="31">
        <v>5382</v>
      </c>
      <c r="B5260" s="31">
        <v>9</v>
      </c>
      <c r="C5260" s="31">
        <v>1704</v>
      </c>
      <c r="D5260" s="43">
        <v>42793</v>
      </c>
      <c r="E5260" s="43"/>
      <c r="F5260" s="31" t="b">
        <v>1</v>
      </c>
      <c r="G5260" s="33" t="s">
        <v>37</v>
      </c>
      <c r="H5260" s="33" t="s">
        <v>41</v>
      </c>
      <c r="I5260" s="33" t="s">
        <v>38</v>
      </c>
      <c r="J5260" s="38" t="str">
        <f t="shared" si="534"/>
        <v>Small</v>
      </c>
      <c r="K5260" s="38" t="s">
        <v>3629</v>
      </c>
      <c r="L5260" s="48">
        <v>1216.1400000000001</v>
      </c>
      <c r="M5260" s="34">
        <v>1082.3599999999999</v>
      </c>
      <c r="N5260" s="40">
        <v>33455</v>
      </c>
      <c r="O5260" s="50">
        <f t="shared" si="535"/>
        <v>133.7800000000002</v>
      </c>
      <c r="P5260" s="50" t="e">
        <f>LOOKUP(C5260,CustomerDemographic!A5259:N8448,CustomerDemographic!D5259:D8448)</f>
        <v>#N/A</v>
      </c>
      <c r="Q5260" s="31" t="e">
        <f>LOOKUP(C5260,CustomerDemographic!A5259:N8448,CustomerDemographic!E5259:E8448)</f>
        <v>#N/A</v>
      </c>
      <c r="R5260" s="68" t="e">
        <f>LOOKUP(C5260,CustomerDemographic!A5259:N8448,CustomerDemographic!F5259:F8448)</f>
        <v>#N/A</v>
      </c>
      <c r="S5260" s="46" t="e">
        <f>LOOKUP(C5260,CustomerDemographic!A5259:N8448,CustomerDemographic!G5259:G8448)</f>
        <v>#N/A</v>
      </c>
      <c r="T5260" s="46"/>
      <c r="U5260" s="31" t="e">
        <f>LOOKUP(C5260,CustomerDemographic!A5259:N8448,CustomerDemographic!I5259:I8448)</f>
        <v>#N/A</v>
      </c>
      <c r="V5260" s="38" t="e">
        <f>LOOKUP(C5260,CustomerDemographic!A5259:N8448,CustomerDemographic!J5259:J8448)</f>
        <v>#N/A</v>
      </c>
      <c r="W5260" s="31" t="e">
        <f>LOOKUP(C5260,CustomerDemographic!A5259:N8448,CustomerDemographic!K5259:K8448)</f>
        <v>#N/A</v>
      </c>
      <c r="X5260" s="31" t="e">
        <f>LOOKUP(C5260,CustomerDemographic!A5259:N8448,CustomerDemographic!L5259:L8448)</f>
        <v>#N/A</v>
      </c>
      <c r="Y5260" s="31" t="e">
        <f>LOOKUP(C5260,CustomerDemographic!A5259:N8448,CustomerDemographic!M5259:M8448)</f>
        <v>#N/A</v>
      </c>
      <c r="Z5260" s="31" t="e">
        <f>LOOKUP(C5260,CustomerDemographic!A5259:N8448,CustomerDemographic!N5259:N8448)</f>
        <v>#N/A</v>
      </c>
      <c r="AA5260" s="31" t="e">
        <f>LOOKUP(C5260,CustomerAddress!A5259:F9258,CustomerAddress!C5259:C9258)</f>
        <v>#N/A</v>
      </c>
      <c r="AB5260" s="31" t="e">
        <f>LOOKUP(C5260,CustomerAddress!A5259:F9258,CustomerAddress!D5259:D9258)</f>
        <v>#N/A</v>
      </c>
      <c r="AC5260" s="31" t="e">
        <f>LOOKUP(C5260,CustomerAddress!A5259:F9258,CustomerAddress!F5259:F9258)</f>
        <v>#N/A</v>
      </c>
      <c r="AD5260" s="31">
        <f t="shared" si="536"/>
        <v>306</v>
      </c>
    </row>
    <row r="5261" spans="1:30" s="31" customFormat="1" ht="15.75" hidden="1" customHeight="1" x14ac:dyDescent="0.15">
      <c r="A5261" s="31">
        <v>5383</v>
      </c>
      <c r="B5261" s="31">
        <v>40</v>
      </c>
      <c r="C5261" s="31">
        <v>2847</v>
      </c>
      <c r="D5261" s="43">
        <v>42804</v>
      </c>
      <c r="E5261" s="43"/>
      <c r="F5261" s="31" t="b">
        <v>0</v>
      </c>
      <c r="G5261" s="33" t="s">
        <v>37</v>
      </c>
      <c r="H5261" s="33" t="s">
        <v>40</v>
      </c>
      <c r="I5261" s="33" t="s">
        <v>38</v>
      </c>
      <c r="J5261" s="38" t="str">
        <f t="shared" si="534"/>
        <v>Small</v>
      </c>
      <c r="K5261" s="38" t="s">
        <v>3629</v>
      </c>
      <c r="L5261" s="48">
        <v>1458.17</v>
      </c>
      <c r="M5261" s="34">
        <v>874.9</v>
      </c>
      <c r="N5261" s="40">
        <v>38750</v>
      </c>
      <c r="O5261" s="50">
        <f t="shared" si="535"/>
        <v>583.2700000000001</v>
      </c>
      <c r="P5261" s="50" t="e">
        <f>LOOKUP(C5261,CustomerDemographic!A5260:N8449,CustomerDemographic!D5260:D8449)</f>
        <v>#N/A</v>
      </c>
      <c r="Q5261" s="31" t="e">
        <f>LOOKUP(C5261,CustomerDemographic!A5260:N8449,CustomerDemographic!E5260:E8449)</f>
        <v>#N/A</v>
      </c>
      <c r="R5261" s="68" t="e">
        <f>LOOKUP(C5261,CustomerDemographic!A5260:N8449,CustomerDemographic!F5260:F8449)</f>
        <v>#N/A</v>
      </c>
      <c r="S5261" s="46" t="e">
        <f>LOOKUP(C5261,CustomerDemographic!A5260:N8449,CustomerDemographic!G5260:G8449)</f>
        <v>#N/A</v>
      </c>
      <c r="T5261" s="46"/>
      <c r="U5261" s="31" t="e">
        <f>LOOKUP(C5261,CustomerDemographic!A5260:N8449,CustomerDemographic!I5260:I8449)</f>
        <v>#N/A</v>
      </c>
      <c r="V5261" s="38" t="e">
        <f>LOOKUP(C5261,CustomerDemographic!A5260:N8449,CustomerDemographic!J5260:J8449)</f>
        <v>#N/A</v>
      </c>
      <c r="W5261" s="31" t="e">
        <f>LOOKUP(C5261,CustomerDemographic!A5260:N8449,CustomerDemographic!K5260:K8449)</f>
        <v>#N/A</v>
      </c>
      <c r="X5261" s="31" t="e">
        <f>LOOKUP(C5261,CustomerDemographic!A5260:N8449,CustomerDemographic!L5260:L8449)</f>
        <v>#N/A</v>
      </c>
      <c r="Y5261" s="31" t="e">
        <f>LOOKUP(C5261,CustomerDemographic!A5260:N8449,CustomerDemographic!M5260:M8449)</f>
        <v>#N/A</v>
      </c>
      <c r="Z5261" s="31" t="e">
        <f>LOOKUP(C5261,CustomerDemographic!A5260:N8449,CustomerDemographic!N5260:N8449)</f>
        <v>#N/A</v>
      </c>
      <c r="AA5261" s="31" t="e">
        <f>LOOKUP(C5261,CustomerAddress!A5260:F9259,CustomerAddress!C5260:C9259)</f>
        <v>#N/A</v>
      </c>
      <c r="AB5261" s="31" t="e">
        <f>LOOKUP(C5261,CustomerAddress!A5260:F9259,CustomerAddress!D5260:D9259)</f>
        <v>#N/A</v>
      </c>
      <c r="AC5261" s="31" t="e">
        <f>LOOKUP(C5261,CustomerAddress!A5260:F9259,CustomerAddress!F5260:F9259)</f>
        <v>#N/A</v>
      </c>
      <c r="AD5261" s="31">
        <f t="shared" si="536"/>
        <v>295</v>
      </c>
    </row>
    <row r="5262" spans="1:30" s="31" customFormat="1" ht="15.75" hidden="1" customHeight="1" x14ac:dyDescent="0.15">
      <c r="A5262" s="31">
        <v>5384</v>
      </c>
      <c r="B5262" s="31">
        <v>39</v>
      </c>
      <c r="C5262" s="31">
        <v>2218</v>
      </c>
      <c r="D5262" s="43">
        <v>43078</v>
      </c>
      <c r="E5262" s="43"/>
      <c r="F5262" s="31" t="b">
        <v>1</v>
      </c>
      <c r="G5262" s="33" t="s">
        <v>37</v>
      </c>
      <c r="H5262" s="33" t="s">
        <v>42</v>
      </c>
      <c r="I5262" s="33" t="s">
        <v>38</v>
      </c>
      <c r="J5262" s="38" t="str">
        <f t="shared" si="534"/>
        <v>Medium</v>
      </c>
      <c r="K5262" s="38" t="s">
        <v>12986</v>
      </c>
      <c r="L5262" s="48">
        <v>1812.75</v>
      </c>
      <c r="M5262" s="34">
        <v>582.48</v>
      </c>
      <c r="N5262" s="40">
        <v>40336</v>
      </c>
      <c r="O5262" s="50">
        <f t="shared" si="535"/>
        <v>1230.27</v>
      </c>
      <c r="P5262" s="50" t="e">
        <f>LOOKUP(C5262,CustomerDemographic!A5261:N8450,CustomerDemographic!D5261:D8450)</f>
        <v>#N/A</v>
      </c>
      <c r="Q5262" s="31" t="e">
        <f>LOOKUP(C5262,CustomerDemographic!A5261:N8450,CustomerDemographic!E5261:E8450)</f>
        <v>#N/A</v>
      </c>
      <c r="R5262" s="68" t="e">
        <f>LOOKUP(C5262,CustomerDemographic!A5261:N8450,CustomerDemographic!F5261:F8450)</f>
        <v>#N/A</v>
      </c>
      <c r="S5262" s="46" t="e">
        <f>LOOKUP(C5262,CustomerDemographic!A5261:N8450,CustomerDemographic!G5261:G8450)</f>
        <v>#N/A</v>
      </c>
      <c r="T5262" s="46"/>
      <c r="U5262" s="31" t="e">
        <f>LOOKUP(C5262,CustomerDemographic!A5261:N8450,CustomerDemographic!I5261:I8450)</f>
        <v>#N/A</v>
      </c>
      <c r="V5262" s="38" t="e">
        <f>LOOKUP(C5262,CustomerDemographic!A5261:N8450,CustomerDemographic!J5261:J8450)</f>
        <v>#N/A</v>
      </c>
      <c r="W5262" s="31" t="e">
        <f>LOOKUP(C5262,CustomerDemographic!A5261:N8450,CustomerDemographic!K5261:K8450)</f>
        <v>#N/A</v>
      </c>
      <c r="X5262" s="31" t="e">
        <f>LOOKUP(C5262,CustomerDemographic!A5261:N8450,CustomerDemographic!L5261:L8450)</f>
        <v>#N/A</v>
      </c>
      <c r="Y5262" s="31" t="e">
        <f>LOOKUP(C5262,CustomerDemographic!A5261:N8450,CustomerDemographic!M5261:M8450)</f>
        <v>#N/A</v>
      </c>
      <c r="Z5262" s="31" t="e">
        <f>LOOKUP(C5262,CustomerDemographic!A5261:N8450,CustomerDemographic!N5261:N8450)</f>
        <v>#N/A</v>
      </c>
      <c r="AA5262" s="31" t="e">
        <f>LOOKUP(C5262,CustomerAddress!A5261:F9260,CustomerAddress!C5261:C9260)</f>
        <v>#N/A</v>
      </c>
      <c r="AB5262" s="31" t="e">
        <f>LOOKUP(C5262,CustomerAddress!A5261:F9260,CustomerAddress!D5261:D9260)</f>
        <v>#N/A</v>
      </c>
      <c r="AC5262" s="31" t="e">
        <f>LOOKUP(C5262,CustomerAddress!A5261:F9260,CustomerAddress!F5261:F9260)</f>
        <v>#N/A</v>
      </c>
      <c r="AD5262" s="31">
        <f t="shared" si="536"/>
        <v>21</v>
      </c>
    </row>
    <row r="5263" spans="1:30" s="31" customFormat="1" ht="15.75" hidden="1" customHeight="1" x14ac:dyDescent="0.15">
      <c r="A5263" s="31">
        <v>5385</v>
      </c>
      <c r="B5263" s="31">
        <v>0</v>
      </c>
      <c r="C5263" s="31">
        <v>1796</v>
      </c>
      <c r="D5263" s="43">
        <v>42739</v>
      </c>
      <c r="E5263" s="43"/>
      <c r="F5263" s="31" t="b">
        <v>0</v>
      </c>
      <c r="G5263" s="33" t="s">
        <v>37</v>
      </c>
      <c r="H5263" s="33" t="s">
        <v>40</v>
      </c>
      <c r="I5263" s="33" t="s">
        <v>38</v>
      </c>
      <c r="J5263" s="38" t="str">
        <f t="shared" si="534"/>
        <v>Large</v>
      </c>
      <c r="K5263" s="38" t="s">
        <v>12987</v>
      </c>
      <c r="L5263" s="48">
        <v>235.63</v>
      </c>
      <c r="M5263" s="34">
        <v>125.07</v>
      </c>
      <c r="N5263" s="40">
        <v>34079</v>
      </c>
      <c r="O5263" s="50">
        <f t="shared" si="535"/>
        <v>110.56</v>
      </c>
      <c r="P5263" s="50" t="e">
        <f>LOOKUP(C5263,CustomerDemographic!A5262:N8451,CustomerDemographic!D5262:D8451)</f>
        <v>#N/A</v>
      </c>
      <c r="Q5263" s="31" t="e">
        <f>LOOKUP(C5263,CustomerDemographic!A5262:N8451,CustomerDemographic!E5262:E8451)</f>
        <v>#N/A</v>
      </c>
      <c r="R5263" s="68" t="e">
        <f>LOOKUP(C5263,CustomerDemographic!A5262:N8451,CustomerDemographic!F5262:F8451)</f>
        <v>#N/A</v>
      </c>
      <c r="S5263" s="46" t="e">
        <f>LOOKUP(C5263,CustomerDemographic!A5262:N8451,CustomerDemographic!G5262:G8451)</f>
        <v>#N/A</v>
      </c>
      <c r="T5263" s="46"/>
      <c r="U5263" s="31" t="e">
        <f>LOOKUP(C5263,CustomerDemographic!A5262:N8451,CustomerDemographic!I5262:I8451)</f>
        <v>#N/A</v>
      </c>
      <c r="V5263" s="38" t="e">
        <f>LOOKUP(C5263,CustomerDemographic!A5262:N8451,CustomerDemographic!J5262:J8451)</f>
        <v>#N/A</v>
      </c>
      <c r="W5263" s="31" t="e">
        <f>LOOKUP(C5263,CustomerDemographic!A5262:N8451,CustomerDemographic!K5262:K8451)</f>
        <v>#N/A</v>
      </c>
      <c r="X5263" s="31" t="e">
        <f>LOOKUP(C5263,CustomerDemographic!A5262:N8451,CustomerDemographic!L5262:L8451)</f>
        <v>#N/A</v>
      </c>
      <c r="Y5263" s="31" t="e">
        <f>LOOKUP(C5263,CustomerDemographic!A5262:N8451,CustomerDemographic!M5262:M8451)</f>
        <v>#N/A</v>
      </c>
      <c r="Z5263" s="31" t="e">
        <f>LOOKUP(C5263,CustomerDemographic!A5262:N8451,CustomerDemographic!N5262:N8451)</f>
        <v>#N/A</v>
      </c>
      <c r="AA5263" s="31" t="e">
        <f>LOOKUP(C5263,CustomerAddress!A5262:F9261,CustomerAddress!C5262:C9261)</f>
        <v>#N/A</v>
      </c>
      <c r="AB5263" s="31" t="e">
        <f>LOOKUP(C5263,CustomerAddress!A5262:F9261,CustomerAddress!D5262:D9261)</f>
        <v>#N/A</v>
      </c>
      <c r="AC5263" s="31" t="e">
        <f>LOOKUP(C5263,CustomerAddress!A5262:F9261,CustomerAddress!F5262:F9261)</f>
        <v>#N/A</v>
      </c>
      <c r="AD5263" s="31">
        <f t="shared" si="536"/>
        <v>360</v>
      </c>
    </row>
    <row r="5264" spans="1:30" s="31" customFormat="1" ht="15.75" hidden="1" customHeight="1" x14ac:dyDescent="0.15">
      <c r="A5264" s="31">
        <v>5386</v>
      </c>
      <c r="B5264" s="31">
        <v>35</v>
      </c>
      <c r="C5264" s="31">
        <v>2010</v>
      </c>
      <c r="D5264" s="43">
        <v>43065</v>
      </c>
      <c r="E5264" s="43"/>
      <c r="F5264" s="31" t="b">
        <v>0</v>
      </c>
      <c r="G5264" s="33" t="s">
        <v>37</v>
      </c>
      <c r="H5264" s="33" t="s">
        <v>42</v>
      </c>
      <c r="I5264" s="33" t="s">
        <v>38</v>
      </c>
      <c r="J5264" s="38" t="str">
        <f t="shared" si="534"/>
        <v>Medium</v>
      </c>
      <c r="K5264" s="38" t="s">
        <v>12986</v>
      </c>
      <c r="L5264" s="48">
        <v>1403.5</v>
      </c>
      <c r="M5264" s="34">
        <v>954.82</v>
      </c>
      <c r="N5264" s="40">
        <v>33549</v>
      </c>
      <c r="O5264" s="50">
        <f t="shared" si="535"/>
        <v>448.67999999999995</v>
      </c>
      <c r="P5264" s="50" t="e">
        <f>LOOKUP(C5264,CustomerDemographic!A5263:N8452,CustomerDemographic!D5263:D8452)</f>
        <v>#N/A</v>
      </c>
      <c r="Q5264" s="31" t="e">
        <f>LOOKUP(C5264,CustomerDemographic!A5263:N8452,CustomerDemographic!E5263:E8452)</f>
        <v>#N/A</v>
      </c>
      <c r="R5264" s="68" t="e">
        <f>LOOKUP(C5264,CustomerDemographic!A5263:N8452,CustomerDemographic!F5263:F8452)</f>
        <v>#N/A</v>
      </c>
      <c r="S5264" s="46" t="e">
        <f>LOOKUP(C5264,CustomerDemographic!A5263:N8452,CustomerDemographic!G5263:G8452)</f>
        <v>#N/A</v>
      </c>
      <c r="T5264" s="46"/>
      <c r="U5264" s="31" t="e">
        <f>LOOKUP(C5264,CustomerDemographic!A5263:N8452,CustomerDemographic!I5263:I8452)</f>
        <v>#N/A</v>
      </c>
      <c r="V5264" s="38" t="e">
        <f>LOOKUP(C5264,CustomerDemographic!A5263:N8452,CustomerDemographic!J5263:J8452)</f>
        <v>#N/A</v>
      </c>
      <c r="W5264" s="31" t="e">
        <f>LOOKUP(C5264,CustomerDemographic!A5263:N8452,CustomerDemographic!K5263:K8452)</f>
        <v>#N/A</v>
      </c>
      <c r="X5264" s="31" t="e">
        <f>LOOKUP(C5264,CustomerDemographic!A5263:N8452,CustomerDemographic!L5263:L8452)</f>
        <v>#N/A</v>
      </c>
      <c r="Y5264" s="31" t="e">
        <f>LOOKUP(C5264,CustomerDemographic!A5263:N8452,CustomerDemographic!M5263:M8452)</f>
        <v>#N/A</v>
      </c>
      <c r="Z5264" s="31" t="e">
        <f>LOOKUP(C5264,CustomerDemographic!A5263:N8452,CustomerDemographic!N5263:N8452)</f>
        <v>#N/A</v>
      </c>
      <c r="AA5264" s="31" t="e">
        <f>LOOKUP(C5264,CustomerAddress!A5263:F9262,CustomerAddress!C5263:C9262)</f>
        <v>#N/A</v>
      </c>
      <c r="AB5264" s="31" t="e">
        <f>LOOKUP(C5264,CustomerAddress!A5263:F9262,CustomerAddress!D5263:D9262)</f>
        <v>#N/A</v>
      </c>
      <c r="AC5264" s="31" t="e">
        <f>LOOKUP(C5264,CustomerAddress!A5263:F9262,CustomerAddress!F5263:F9262)</f>
        <v>#N/A</v>
      </c>
      <c r="AD5264" s="31">
        <f t="shared" si="536"/>
        <v>34</v>
      </c>
    </row>
    <row r="5265" spans="1:30" s="31" customFormat="1" ht="15.75" hidden="1" customHeight="1" x14ac:dyDescent="0.15">
      <c r="A5265" s="31">
        <v>5387</v>
      </c>
      <c r="B5265" s="31">
        <v>59</v>
      </c>
      <c r="C5265" s="31">
        <v>1855</v>
      </c>
      <c r="D5265" s="43">
        <v>43077</v>
      </c>
      <c r="E5265" s="43"/>
      <c r="F5265" s="31" t="b">
        <v>1</v>
      </c>
      <c r="G5265" s="33" t="s">
        <v>37</v>
      </c>
      <c r="H5265" s="36" t="s">
        <v>12747</v>
      </c>
      <c r="I5265" s="33" t="s">
        <v>38</v>
      </c>
      <c r="J5265" s="38" t="str">
        <f t="shared" si="534"/>
        <v>Medium</v>
      </c>
      <c r="K5265" s="38" t="s">
        <v>12986</v>
      </c>
      <c r="L5265" s="48">
        <v>1061.56</v>
      </c>
      <c r="M5265" s="34">
        <v>733.58</v>
      </c>
      <c r="N5265" s="40">
        <v>36146</v>
      </c>
      <c r="O5265" s="50">
        <f t="shared" si="535"/>
        <v>327.9799999999999</v>
      </c>
      <c r="P5265" s="50" t="e">
        <f>LOOKUP(C5265,CustomerDemographic!A5264:N8453,CustomerDemographic!D5264:D8453)</f>
        <v>#N/A</v>
      </c>
      <c r="Q5265" s="31" t="e">
        <f>LOOKUP(C5265,CustomerDemographic!A5264:N8453,CustomerDemographic!E5264:E8453)</f>
        <v>#N/A</v>
      </c>
      <c r="R5265" s="68" t="e">
        <f>LOOKUP(C5265,CustomerDemographic!A5264:N8453,CustomerDemographic!F5264:F8453)</f>
        <v>#N/A</v>
      </c>
      <c r="S5265" s="46" t="e">
        <f>LOOKUP(C5265,CustomerDemographic!A5264:N8453,CustomerDemographic!G5264:G8453)</f>
        <v>#N/A</v>
      </c>
      <c r="T5265" s="46"/>
      <c r="U5265" s="31" t="e">
        <f>LOOKUP(C5265,CustomerDemographic!A5264:N8453,CustomerDemographic!I5264:I8453)</f>
        <v>#N/A</v>
      </c>
      <c r="V5265" s="38" t="e">
        <f>LOOKUP(C5265,CustomerDemographic!A5264:N8453,CustomerDemographic!J5264:J8453)</f>
        <v>#N/A</v>
      </c>
      <c r="W5265" s="31" t="e">
        <f>LOOKUP(C5265,CustomerDemographic!A5264:N8453,CustomerDemographic!K5264:K8453)</f>
        <v>#N/A</v>
      </c>
      <c r="X5265" s="31" t="e">
        <f>LOOKUP(C5265,CustomerDemographic!A5264:N8453,CustomerDemographic!L5264:L8453)</f>
        <v>#N/A</v>
      </c>
      <c r="Y5265" s="31" t="e">
        <f>LOOKUP(C5265,CustomerDemographic!A5264:N8453,CustomerDemographic!M5264:M8453)</f>
        <v>#N/A</v>
      </c>
      <c r="Z5265" s="31" t="e">
        <f>LOOKUP(C5265,CustomerDemographic!A5264:N8453,CustomerDemographic!N5264:N8453)</f>
        <v>#N/A</v>
      </c>
      <c r="AA5265" s="31" t="e">
        <f>LOOKUP(C5265,CustomerAddress!A5264:F9263,CustomerAddress!C5264:C9263)</f>
        <v>#N/A</v>
      </c>
      <c r="AB5265" s="31" t="e">
        <f>LOOKUP(C5265,CustomerAddress!A5264:F9263,CustomerAddress!D5264:D9263)</f>
        <v>#N/A</v>
      </c>
      <c r="AC5265" s="31" t="e">
        <f>LOOKUP(C5265,CustomerAddress!A5264:F9263,CustomerAddress!F5264:F9263)</f>
        <v>#N/A</v>
      </c>
      <c r="AD5265" s="31">
        <f t="shared" si="536"/>
        <v>22</v>
      </c>
    </row>
    <row r="5266" spans="1:30" s="31" customFormat="1" ht="15.75" hidden="1" customHeight="1" x14ac:dyDescent="0.15">
      <c r="A5266" s="31">
        <v>5388</v>
      </c>
      <c r="B5266" s="31">
        <v>37</v>
      </c>
      <c r="C5266" s="31">
        <v>3280</v>
      </c>
      <c r="D5266" s="43">
        <v>42805</v>
      </c>
      <c r="E5266" s="43"/>
      <c r="F5266" s="31" t="b">
        <v>0</v>
      </c>
      <c r="G5266" s="33" t="s">
        <v>37</v>
      </c>
      <c r="H5266" s="33" t="s">
        <v>40</v>
      </c>
      <c r="I5266" s="33" t="s">
        <v>38</v>
      </c>
      <c r="J5266" s="38" t="str">
        <f t="shared" si="534"/>
        <v>Large</v>
      </c>
      <c r="K5266" s="38" t="s">
        <v>12987</v>
      </c>
      <c r="L5266" s="48">
        <v>1793.43</v>
      </c>
      <c r="M5266" s="34">
        <v>248.82</v>
      </c>
      <c r="N5266" s="40">
        <v>40410</v>
      </c>
      <c r="O5266" s="50">
        <f t="shared" si="535"/>
        <v>1544.6100000000001</v>
      </c>
      <c r="P5266" s="50" t="e">
        <f>LOOKUP(C5266,CustomerDemographic!A5265:N8454,CustomerDemographic!D5265:D8454)</f>
        <v>#N/A</v>
      </c>
      <c r="Q5266" s="31" t="e">
        <f>LOOKUP(C5266,CustomerDemographic!A5265:N8454,CustomerDemographic!E5265:E8454)</f>
        <v>#N/A</v>
      </c>
      <c r="R5266" s="68" t="e">
        <f>LOOKUP(C5266,CustomerDemographic!A5265:N8454,CustomerDemographic!F5265:F8454)</f>
        <v>#N/A</v>
      </c>
      <c r="S5266" s="46" t="e">
        <f>LOOKUP(C5266,CustomerDemographic!A5265:N8454,CustomerDemographic!G5265:G8454)</f>
        <v>#N/A</v>
      </c>
      <c r="T5266" s="46"/>
      <c r="U5266" s="31" t="e">
        <f>LOOKUP(C5266,CustomerDemographic!A5265:N8454,CustomerDemographic!I5265:I8454)</f>
        <v>#N/A</v>
      </c>
      <c r="V5266" s="38" t="e">
        <f>LOOKUP(C5266,CustomerDemographic!A5265:N8454,CustomerDemographic!J5265:J8454)</f>
        <v>#N/A</v>
      </c>
      <c r="W5266" s="31" t="e">
        <f>LOOKUP(C5266,CustomerDemographic!A5265:N8454,CustomerDemographic!K5265:K8454)</f>
        <v>#N/A</v>
      </c>
      <c r="X5266" s="31" t="e">
        <f>LOOKUP(C5266,CustomerDemographic!A5265:N8454,CustomerDemographic!L5265:L8454)</f>
        <v>#N/A</v>
      </c>
      <c r="Y5266" s="31" t="e">
        <f>LOOKUP(C5266,CustomerDemographic!A5265:N8454,CustomerDemographic!M5265:M8454)</f>
        <v>#N/A</v>
      </c>
      <c r="Z5266" s="31" t="e">
        <f>LOOKUP(C5266,CustomerDemographic!A5265:N8454,CustomerDemographic!N5265:N8454)</f>
        <v>#N/A</v>
      </c>
      <c r="AA5266" s="31" t="e">
        <f>LOOKUP(C5266,CustomerAddress!A5265:F9264,CustomerAddress!C5265:C9264)</f>
        <v>#N/A</v>
      </c>
      <c r="AB5266" s="31" t="e">
        <f>LOOKUP(C5266,CustomerAddress!A5265:F9264,CustomerAddress!D5265:D9264)</f>
        <v>#N/A</v>
      </c>
      <c r="AC5266" s="31" t="e">
        <f>LOOKUP(C5266,CustomerAddress!A5265:F9264,CustomerAddress!F5265:F9264)</f>
        <v>#N/A</v>
      </c>
      <c r="AD5266" s="31">
        <f t="shared" si="536"/>
        <v>294</v>
      </c>
    </row>
    <row r="5267" spans="1:30" s="31" customFormat="1" ht="15.75" hidden="1" customHeight="1" x14ac:dyDescent="0.15">
      <c r="A5267" s="31">
        <v>5389</v>
      </c>
      <c r="B5267" s="31">
        <v>20</v>
      </c>
      <c r="C5267" s="31">
        <v>780</v>
      </c>
      <c r="D5267" s="43">
        <v>43011</v>
      </c>
      <c r="E5267" s="43"/>
      <c r="F5267" s="31" t="b">
        <v>0</v>
      </c>
      <c r="G5267" s="33" t="s">
        <v>37</v>
      </c>
      <c r="H5267" s="33" t="s">
        <v>39</v>
      </c>
      <c r="I5267" s="33" t="s">
        <v>38</v>
      </c>
      <c r="J5267" s="38" t="str">
        <f t="shared" si="534"/>
        <v>Medium</v>
      </c>
      <c r="K5267" s="38" t="s">
        <v>12986</v>
      </c>
      <c r="L5267" s="48">
        <v>1775.81</v>
      </c>
      <c r="M5267" s="34">
        <v>1580.47</v>
      </c>
      <c r="N5267" s="40">
        <v>40303</v>
      </c>
      <c r="O5267" s="50">
        <f t="shared" si="535"/>
        <v>195.33999999999992</v>
      </c>
      <c r="P5267" s="50" t="e">
        <f>LOOKUP(C5267,CustomerDemographic!A5266:N8455,CustomerDemographic!D5266:D8455)</f>
        <v>#N/A</v>
      </c>
      <c r="Q5267" s="31" t="e">
        <f>LOOKUP(C5267,CustomerDemographic!A5266:N8455,CustomerDemographic!E5266:E8455)</f>
        <v>#N/A</v>
      </c>
      <c r="R5267" s="68" t="e">
        <f>LOOKUP(C5267,CustomerDemographic!A5266:N8455,CustomerDemographic!F5266:F8455)</f>
        <v>#N/A</v>
      </c>
      <c r="S5267" s="46" t="e">
        <f>LOOKUP(C5267,CustomerDemographic!A5266:N8455,CustomerDemographic!G5266:G8455)</f>
        <v>#N/A</v>
      </c>
      <c r="T5267" s="46"/>
      <c r="U5267" s="31" t="e">
        <f>LOOKUP(C5267,CustomerDemographic!A5266:N8455,CustomerDemographic!I5266:I8455)</f>
        <v>#N/A</v>
      </c>
      <c r="V5267" s="38" t="e">
        <f>LOOKUP(C5267,CustomerDemographic!A5266:N8455,CustomerDemographic!J5266:J8455)</f>
        <v>#N/A</v>
      </c>
      <c r="W5267" s="31" t="e">
        <f>LOOKUP(C5267,CustomerDemographic!A5266:N8455,CustomerDemographic!K5266:K8455)</f>
        <v>#N/A</v>
      </c>
      <c r="X5267" s="31" t="e">
        <f>LOOKUP(C5267,CustomerDemographic!A5266:N8455,CustomerDemographic!L5266:L8455)</f>
        <v>#N/A</v>
      </c>
      <c r="Y5267" s="31" t="e">
        <f>LOOKUP(C5267,CustomerDemographic!A5266:N8455,CustomerDemographic!M5266:M8455)</f>
        <v>#N/A</v>
      </c>
      <c r="Z5267" s="31" t="e">
        <f>LOOKUP(C5267,CustomerDemographic!A5266:N8455,CustomerDemographic!N5266:N8455)</f>
        <v>#N/A</v>
      </c>
      <c r="AA5267" s="31" t="e">
        <f>LOOKUP(C5267,CustomerAddress!A5266:F9265,CustomerAddress!C5266:C9265)</f>
        <v>#N/A</v>
      </c>
      <c r="AB5267" s="31" t="e">
        <f>LOOKUP(C5267,CustomerAddress!A5266:F9265,CustomerAddress!D5266:D9265)</f>
        <v>#N/A</v>
      </c>
      <c r="AC5267" s="31" t="e">
        <f>LOOKUP(C5267,CustomerAddress!A5266:F9265,CustomerAddress!F5266:F9265)</f>
        <v>#N/A</v>
      </c>
      <c r="AD5267" s="31">
        <f t="shared" si="536"/>
        <v>88</v>
      </c>
    </row>
    <row r="5268" spans="1:30" s="31" customFormat="1" ht="15.75" hidden="1" customHeight="1" x14ac:dyDescent="0.15">
      <c r="A5268" s="31">
        <v>5390</v>
      </c>
      <c r="B5268" s="31">
        <v>70</v>
      </c>
      <c r="C5268" s="31">
        <v>1941</v>
      </c>
      <c r="D5268" s="43">
        <v>42839</v>
      </c>
      <c r="E5268" s="43"/>
      <c r="F5268" s="31" t="b">
        <v>1</v>
      </c>
      <c r="G5268" s="33" t="s">
        <v>37</v>
      </c>
      <c r="H5268" s="33" t="s">
        <v>39</v>
      </c>
      <c r="I5268" s="33" t="s">
        <v>38</v>
      </c>
      <c r="J5268" s="38" t="str">
        <f t="shared" si="534"/>
        <v>Small</v>
      </c>
      <c r="K5268" s="38" t="s">
        <v>3629</v>
      </c>
      <c r="L5268" s="48">
        <v>495.72</v>
      </c>
      <c r="M5268" s="34">
        <v>297.43</v>
      </c>
      <c r="N5268" s="40">
        <v>42105</v>
      </c>
      <c r="O5268" s="50">
        <f t="shared" si="535"/>
        <v>198.29000000000002</v>
      </c>
      <c r="P5268" s="50" t="e">
        <f>LOOKUP(C5268,CustomerDemographic!A5267:N8456,CustomerDemographic!D5267:D8456)</f>
        <v>#N/A</v>
      </c>
      <c r="Q5268" s="31" t="e">
        <f>LOOKUP(C5268,CustomerDemographic!A5267:N8456,CustomerDemographic!E5267:E8456)</f>
        <v>#N/A</v>
      </c>
      <c r="R5268" s="68" t="e">
        <f>LOOKUP(C5268,CustomerDemographic!A5267:N8456,CustomerDemographic!F5267:F8456)</f>
        <v>#N/A</v>
      </c>
      <c r="S5268" s="46" t="e">
        <f>LOOKUP(C5268,CustomerDemographic!A5267:N8456,CustomerDemographic!G5267:G8456)</f>
        <v>#N/A</v>
      </c>
      <c r="T5268" s="46"/>
      <c r="U5268" s="31" t="e">
        <f>LOOKUP(C5268,CustomerDemographic!A5267:N8456,CustomerDemographic!I5267:I8456)</f>
        <v>#N/A</v>
      </c>
      <c r="V5268" s="38" t="e">
        <f>LOOKUP(C5268,CustomerDemographic!A5267:N8456,CustomerDemographic!J5267:J8456)</f>
        <v>#N/A</v>
      </c>
      <c r="W5268" s="31" t="e">
        <f>LOOKUP(C5268,CustomerDemographic!A5267:N8456,CustomerDemographic!K5267:K8456)</f>
        <v>#N/A</v>
      </c>
      <c r="X5268" s="31" t="e">
        <f>LOOKUP(C5268,CustomerDemographic!A5267:N8456,CustomerDemographic!L5267:L8456)</f>
        <v>#N/A</v>
      </c>
      <c r="Y5268" s="31" t="e">
        <f>LOOKUP(C5268,CustomerDemographic!A5267:N8456,CustomerDemographic!M5267:M8456)</f>
        <v>#N/A</v>
      </c>
      <c r="Z5268" s="31" t="e">
        <f>LOOKUP(C5268,CustomerDemographic!A5267:N8456,CustomerDemographic!N5267:N8456)</f>
        <v>#N/A</v>
      </c>
      <c r="AA5268" s="31" t="e">
        <f>LOOKUP(C5268,CustomerAddress!A5267:F9266,CustomerAddress!C5267:C9266)</f>
        <v>#N/A</v>
      </c>
      <c r="AB5268" s="31" t="e">
        <f>LOOKUP(C5268,CustomerAddress!A5267:F9266,CustomerAddress!D5267:D9266)</f>
        <v>#N/A</v>
      </c>
      <c r="AC5268" s="31" t="e">
        <f>LOOKUP(C5268,CustomerAddress!A5267:F9266,CustomerAddress!F5267:F9266)</f>
        <v>#N/A</v>
      </c>
      <c r="AD5268" s="31">
        <f t="shared" si="536"/>
        <v>260</v>
      </c>
    </row>
    <row r="5269" spans="1:30" s="31" customFormat="1" ht="15.75" hidden="1" customHeight="1" x14ac:dyDescent="0.15">
      <c r="A5269" s="31">
        <v>5391</v>
      </c>
      <c r="B5269" s="31">
        <v>6</v>
      </c>
      <c r="C5269" s="31">
        <v>2251</v>
      </c>
      <c r="D5269" s="43">
        <v>42999</v>
      </c>
      <c r="E5269" s="43"/>
      <c r="F5269" s="31" t="b">
        <v>1</v>
      </c>
      <c r="G5269" s="33" t="s">
        <v>37</v>
      </c>
      <c r="H5269" s="36" t="s">
        <v>12747</v>
      </c>
      <c r="I5269" s="33" t="s">
        <v>38</v>
      </c>
      <c r="J5269" s="38" t="str">
        <f t="shared" si="534"/>
        <v>Medium</v>
      </c>
      <c r="K5269" s="38" t="s">
        <v>12986</v>
      </c>
      <c r="L5269" s="48">
        <v>748.17</v>
      </c>
      <c r="M5269" s="34">
        <v>448.9</v>
      </c>
      <c r="N5269" s="40">
        <v>33552</v>
      </c>
      <c r="O5269" s="50">
        <f t="shared" si="535"/>
        <v>299.27</v>
      </c>
      <c r="P5269" s="50" t="e">
        <f>LOOKUP(C5269,CustomerDemographic!A5268:N8457,CustomerDemographic!D5268:D8457)</f>
        <v>#N/A</v>
      </c>
      <c r="Q5269" s="31" t="e">
        <f>LOOKUP(C5269,CustomerDemographic!A5268:N8457,CustomerDemographic!E5268:E8457)</f>
        <v>#N/A</v>
      </c>
      <c r="R5269" s="68" t="e">
        <f>LOOKUP(C5269,CustomerDemographic!A5268:N8457,CustomerDemographic!F5268:F8457)</f>
        <v>#N/A</v>
      </c>
      <c r="S5269" s="46" t="e">
        <f>LOOKUP(C5269,CustomerDemographic!A5268:N8457,CustomerDemographic!G5268:G8457)</f>
        <v>#N/A</v>
      </c>
      <c r="T5269" s="46"/>
      <c r="U5269" s="31" t="e">
        <f>LOOKUP(C5269,CustomerDemographic!A5268:N8457,CustomerDemographic!I5268:I8457)</f>
        <v>#N/A</v>
      </c>
      <c r="V5269" s="38" t="e">
        <f>LOOKUP(C5269,CustomerDemographic!A5268:N8457,CustomerDemographic!J5268:J8457)</f>
        <v>#N/A</v>
      </c>
      <c r="W5269" s="31" t="e">
        <f>LOOKUP(C5269,CustomerDemographic!A5268:N8457,CustomerDemographic!K5268:K8457)</f>
        <v>#N/A</v>
      </c>
      <c r="X5269" s="31" t="e">
        <f>LOOKUP(C5269,CustomerDemographic!A5268:N8457,CustomerDemographic!L5268:L8457)</f>
        <v>#N/A</v>
      </c>
      <c r="Y5269" s="31" t="e">
        <f>LOOKUP(C5269,CustomerDemographic!A5268:N8457,CustomerDemographic!M5268:M8457)</f>
        <v>#N/A</v>
      </c>
      <c r="Z5269" s="31" t="e">
        <f>LOOKUP(C5269,CustomerDemographic!A5268:N8457,CustomerDemographic!N5268:N8457)</f>
        <v>#N/A</v>
      </c>
      <c r="AA5269" s="31" t="e">
        <f>LOOKUP(C5269,CustomerAddress!A5268:F9267,CustomerAddress!C5268:C9267)</f>
        <v>#N/A</v>
      </c>
      <c r="AB5269" s="31" t="e">
        <f>LOOKUP(C5269,CustomerAddress!A5268:F9267,CustomerAddress!D5268:D9267)</f>
        <v>#N/A</v>
      </c>
      <c r="AC5269" s="31" t="e">
        <f>LOOKUP(C5269,CustomerAddress!A5268:F9267,CustomerAddress!F5268:F9267)</f>
        <v>#N/A</v>
      </c>
      <c r="AD5269" s="31">
        <f t="shared" si="536"/>
        <v>100</v>
      </c>
    </row>
    <row r="5270" spans="1:30" s="31" customFormat="1" ht="15.75" hidden="1" customHeight="1" x14ac:dyDescent="0.15">
      <c r="A5270" s="31">
        <v>5392</v>
      </c>
      <c r="B5270" s="31">
        <v>86</v>
      </c>
      <c r="C5270" s="31">
        <v>2783</v>
      </c>
      <c r="D5270" s="43">
        <v>42922</v>
      </c>
      <c r="E5270" s="43"/>
      <c r="F5270" s="31" t="b">
        <v>0</v>
      </c>
      <c r="G5270" s="33" t="s">
        <v>37</v>
      </c>
      <c r="H5270" s="33" t="s">
        <v>40</v>
      </c>
      <c r="I5270" s="33" t="s">
        <v>38</v>
      </c>
      <c r="J5270" s="38" t="str">
        <f t="shared" si="534"/>
        <v>Medium</v>
      </c>
      <c r="K5270" s="38" t="s">
        <v>12986</v>
      </c>
      <c r="L5270" s="48">
        <v>235.63</v>
      </c>
      <c r="M5270" s="34">
        <v>125.07</v>
      </c>
      <c r="N5270" s="40">
        <v>36367</v>
      </c>
      <c r="O5270" s="50">
        <f t="shared" si="535"/>
        <v>110.56</v>
      </c>
      <c r="P5270" s="50" t="e">
        <f>LOOKUP(C5270,CustomerDemographic!A5269:N8458,CustomerDemographic!D5269:D8458)</f>
        <v>#N/A</v>
      </c>
      <c r="Q5270" s="31" t="e">
        <f>LOOKUP(C5270,CustomerDemographic!A5269:N8458,CustomerDemographic!E5269:E8458)</f>
        <v>#N/A</v>
      </c>
      <c r="R5270" s="68" t="e">
        <f>LOOKUP(C5270,CustomerDemographic!A5269:N8458,CustomerDemographic!F5269:F8458)</f>
        <v>#N/A</v>
      </c>
      <c r="S5270" s="46" t="e">
        <f>LOOKUP(C5270,CustomerDemographic!A5269:N8458,CustomerDemographic!G5269:G8458)</f>
        <v>#N/A</v>
      </c>
      <c r="T5270" s="46"/>
      <c r="U5270" s="31" t="e">
        <f>LOOKUP(C5270,CustomerDemographic!A5269:N8458,CustomerDemographic!I5269:I8458)</f>
        <v>#N/A</v>
      </c>
      <c r="V5270" s="38" t="e">
        <f>LOOKUP(C5270,CustomerDemographic!A5269:N8458,CustomerDemographic!J5269:J8458)</f>
        <v>#N/A</v>
      </c>
      <c r="W5270" s="31" t="e">
        <f>LOOKUP(C5270,CustomerDemographic!A5269:N8458,CustomerDemographic!K5269:K8458)</f>
        <v>#N/A</v>
      </c>
      <c r="X5270" s="31" t="e">
        <f>LOOKUP(C5270,CustomerDemographic!A5269:N8458,CustomerDemographic!L5269:L8458)</f>
        <v>#N/A</v>
      </c>
      <c r="Y5270" s="31" t="e">
        <f>LOOKUP(C5270,CustomerDemographic!A5269:N8458,CustomerDemographic!M5269:M8458)</f>
        <v>#N/A</v>
      </c>
      <c r="Z5270" s="31" t="e">
        <f>LOOKUP(C5270,CustomerDemographic!A5269:N8458,CustomerDemographic!N5269:N8458)</f>
        <v>#N/A</v>
      </c>
      <c r="AA5270" s="31" t="e">
        <f>LOOKUP(C5270,CustomerAddress!A5269:F9268,CustomerAddress!C5269:C9268)</f>
        <v>#N/A</v>
      </c>
      <c r="AB5270" s="31" t="e">
        <f>LOOKUP(C5270,CustomerAddress!A5269:F9268,CustomerAddress!D5269:D9268)</f>
        <v>#N/A</v>
      </c>
      <c r="AC5270" s="31" t="e">
        <f>LOOKUP(C5270,CustomerAddress!A5269:F9268,CustomerAddress!F5269:F9268)</f>
        <v>#N/A</v>
      </c>
      <c r="AD5270" s="31">
        <f t="shared" si="536"/>
        <v>177</v>
      </c>
    </row>
    <row r="5271" spans="1:30" s="31" customFormat="1" ht="15.75" hidden="1" customHeight="1" x14ac:dyDescent="0.15">
      <c r="A5271" s="31">
        <v>5393</v>
      </c>
      <c r="B5271" s="31">
        <v>66</v>
      </c>
      <c r="C5271" s="31">
        <v>2587</v>
      </c>
      <c r="D5271" s="43">
        <v>42946</v>
      </c>
      <c r="E5271" s="43"/>
      <c r="F5271" s="31" t="b">
        <v>0</v>
      </c>
      <c r="G5271" s="33" t="s">
        <v>37</v>
      </c>
      <c r="H5271" s="33" t="s">
        <v>42</v>
      </c>
      <c r="I5271" s="33" t="s">
        <v>43</v>
      </c>
      <c r="J5271" s="38" t="str">
        <f t="shared" si="534"/>
        <v>Medium</v>
      </c>
      <c r="K5271" s="38" t="s">
        <v>12986</v>
      </c>
      <c r="L5271" s="48">
        <v>590.26</v>
      </c>
      <c r="M5271" s="34">
        <v>525.33000000000004</v>
      </c>
      <c r="N5271" s="40">
        <v>40487</v>
      </c>
      <c r="O5271" s="50">
        <f t="shared" si="535"/>
        <v>64.92999999999995</v>
      </c>
      <c r="P5271" s="50" t="e">
        <f>LOOKUP(C5271,CustomerDemographic!A5270:N8459,CustomerDemographic!D5270:D8459)</f>
        <v>#N/A</v>
      </c>
      <c r="Q5271" s="31" t="e">
        <f>LOOKUP(C5271,CustomerDemographic!A5270:N8459,CustomerDemographic!E5270:E8459)</f>
        <v>#N/A</v>
      </c>
      <c r="R5271" s="68" t="e">
        <f>LOOKUP(C5271,CustomerDemographic!A5270:N8459,CustomerDemographic!F5270:F8459)</f>
        <v>#N/A</v>
      </c>
      <c r="S5271" s="46" t="e">
        <f>LOOKUP(C5271,CustomerDemographic!A5270:N8459,CustomerDemographic!G5270:G8459)</f>
        <v>#N/A</v>
      </c>
      <c r="T5271" s="46"/>
      <c r="U5271" s="31" t="e">
        <f>LOOKUP(C5271,CustomerDemographic!A5270:N8459,CustomerDemographic!I5270:I8459)</f>
        <v>#N/A</v>
      </c>
      <c r="V5271" s="38" t="e">
        <f>LOOKUP(C5271,CustomerDemographic!A5270:N8459,CustomerDemographic!J5270:J8459)</f>
        <v>#N/A</v>
      </c>
      <c r="W5271" s="31" t="e">
        <f>LOOKUP(C5271,CustomerDemographic!A5270:N8459,CustomerDemographic!K5270:K8459)</f>
        <v>#N/A</v>
      </c>
      <c r="X5271" s="31" t="e">
        <f>LOOKUP(C5271,CustomerDemographic!A5270:N8459,CustomerDemographic!L5270:L8459)</f>
        <v>#N/A</v>
      </c>
      <c r="Y5271" s="31" t="e">
        <f>LOOKUP(C5271,CustomerDemographic!A5270:N8459,CustomerDemographic!M5270:M8459)</f>
        <v>#N/A</v>
      </c>
      <c r="Z5271" s="31" t="e">
        <f>LOOKUP(C5271,CustomerDemographic!A5270:N8459,CustomerDemographic!N5270:N8459)</f>
        <v>#N/A</v>
      </c>
      <c r="AA5271" s="31" t="e">
        <f>LOOKUP(C5271,CustomerAddress!A5270:F9269,CustomerAddress!C5270:C9269)</f>
        <v>#N/A</v>
      </c>
      <c r="AB5271" s="31" t="e">
        <f>LOOKUP(C5271,CustomerAddress!A5270:F9269,CustomerAddress!D5270:D9269)</f>
        <v>#N/A</v>
      </c>
      <c r="AC5271" s="31" t="e">
        <f>LOOKUP(C5271,CustomerAddress!A5270:F9269,CustomerAddress!F5270:F9269)</f>
        <v>#N/A</v>
      </c>
      <c r="AD5271" s="31">
        <f t="shared" si="536"/>
        <v>153</v>
      </c>
    </row>
    <row r="5272" spans="1:30" s="31" customFormat="1" ht="15.75" hidden="1" customHeight="1" x14ac:dyDescent="0.15">
      <c r="A5272" s="31">
        <v>5394</v>
      </c>
      <c r="B5272" s="31">
        <v>56</v>
      </c>
      <c r="C5272" s="31">
        <v>1402</v>
      </c>
      <c r="D5272" s="43">
        <v>42780</v>
      </c>
      <c r="E5272" s="43"/>
      <c r="F5272" s="31" t="b">
        <v>1</v>
      </c>
      <c r="G5272" s="33" t="s">
        <v>37</v>
      </c>
      <c r="H5272" s="33" t="s">
        <v>40</v>
      </c>
      <c r="I5272" s="33" t="s">
        <v>38</v>
      </c>
      <c r="J5272" s="38" t="str">
        <f t="shared" si="534"/>
        <v>Small</v>
      </c>
      <c r="K5272" s="38" t="s">
        <v>3629</v>
      </c>
      <c r="L5272" s="48">
        <v>183.86</v>
      </c>
      <c r="M5272" s="34">
        <v>137.9</v>
      </c>
      <c r="N5272" s="40">
        <v>35707</v>
      </c>
      <c r="O5272" s="50">
        <f t="shared" si="535"/>
        <v>45.960000000000008</v>
      </c>
      <c r="P5272" s="50" t="e">
        <f>LOOKUP(C5272,CustomerDemographic!A5271:N8460,CustomerDemographic!D5271:D8460)</f>
        <v>#N/A</v>
      </c>
      <c r="Q5272" s="31" t="e">
        <f>LOOKUP(C5272,CustomerDemographic!A5271:N8460,CustomerDemographic!E5271:E8460)</f>
        <v>#N/A</v>
      </c>
      <c r="R5272" s="68" t="e">
        <f>LOOKUP(C5272,CustomerDemographic!A5271:N8460,CustomerDemographic!F5271:F8460)</f>
        <v>#N/A</v>
      </c>
      <c r="S5272" s="46" t="e">
        <f>LOOKUP(C5272,CustomerDemographic!A5271:N8460,CustomerDemographic!G5271:G8460)</f>
        <v>#N/A</v>
      </c>
      <c r="T5272" s="46"/>
      <c r="U5272" s="31" t="e">
        <f>LOOKUP(C5272,CustomerDemographic!A5271:N8460,CustomerDemographic!I5271:I8460)</f>
        <v>#N/A</v>
      </c>
      <c r="V5272" s="38" t="e">
        <f>LOOKUP(C5272,CustomerDemographic!A5271:N8460,CustomerDemographic!J5271:J8460)</f>
        <v>#N/A</v>
      </c>
      <c r="W5272" s="31" t="e">
        <f>LOOKUP(C5272,CustomerDemographic!A5271:N8460,CustomerDemographic!K5271:K8460)</f>
        <v>#N/A</v>
      </c>
      <c r="X5272" s="31" t="e">
        <f>LOOKUP(C5272,CustomerDemographic!A5271:N8460,CustomerDemographic!L5271:L8460)</f>
        <v>#N/A</v>
      </c>
      <c r="Y5272" s="31" t="e">
        <f>LOOKUP(C5272,CustomerDemographic!A5271:N8460,CustomerDemographic!M5271:M8460)</f>
        <v>#N/A</v>
      </c>
      <c r="Z5272" s="31" t="e">
        <f>LOOKUP(C5272,CustomerDemographic!A5271:N8460,CustomerDemographic!N5271:N8460)</f>
        <v>#N/A</v>
      </c>
      <c r="AA5272" s="31" t="e">
        <f>LOOKUP(C5272,CustomerAddress!A5271:F9270,CustomerAddress!C5271:C9270)</f>
        <v>#N/A</v>
      </c>
      <c r="AB5272" s="31" t="e">
        <f>LOOKUP(C5272,CustomerAddress!A5271:F9270,CustomerAddress!D5271:D9270)</f>
        <v>#N/A</v>
      </c>
      <c r="AC5272" s="31" t="e">
        <f>LOOKUP(C5272,CustomerAddress!A5271:F9270,CustomerAddress!F5271:F9270)</f>
        <v>#N/A</v>
      </c>
      <c r="AD5272" s="31">
        <f t="shared" si="536"/>
        <v>319</v>
      </c>
    </row>
    <row r="5273" spans="1:30" s="31" customFormat="1" ht="15.75" hidden="1" customHeight="1" x14ac:dyDescent="0.15">
      <c r="A5273" s="31">
        <v>5395</v>
      </c>
      <c r="B5273" s="31">
        <v>53</v>
      </c>
      <c r="C5273" s="31">
        <v>593</v>
      </c>
      <c r="D5273" s="43">
        <v>42960</v>
      </c>
      <c r="E5273" s="43"/>
      <c r="F5273" s="31" t="b">
        <v>1</v>
      </c>
      <c r="G5273" s="33" t="s">
        <v>37</v>
      </c>
      <c r="H5273" s="33" t="s">
        <v>40</v>
      </c>
      <c r="I5273" s="33" t="s">
        <v>38</v>
      </c>
      <c r="J5273" s="38" t="str">
        <f t="shared" si="534"/>
        <v>Medium</v>
      </c>
      <c r="K5273" s="38" t="s">
        <v>12986</v>
      </c>
      <c r="L5273" s="48">
        <v>795.34</v>
      </c>
      <c r="M5273" s="34">
        <v>101.58</v>
      </c>
      <c r="N5273" s="40">
        <v>35470</v>
      </c>
      <c r="O5273" s="50">
        <f t="shared" si="535"/>
        <v>693.76</v>
      </c>
      <c r="P5273" s="50" t="e">
        <f>LOOKUP(C5273,CustomerDemographic!A5272:N8461,CustomerDemographic!D5272:D8461)</f>
        <v>#N/A</v>
      </c>
      <c r="Q5273" s="31" t="e">
        <f>LOOKUP(C5273,CustomerDemographic!A5272:N8461,CustomerDemographic!E5272:E8461)</f>
        <v>#N/A</v>
      </c>
      <c r="R5273" s="68" t="e">
        <f>LOOKUP(C5273,CustomerDemographic!A5272:N8461,CustomerDemographic!F5272:F8461)</f>
        <v>#N/A</v>
      </c>
      <c r="S5273" s="46" t="e">
        <f>LOOKUP(C5273,CustomerDemographic!A5272:N8461,CustomerDemographic!G5272:G8461)</f>
        <v>#N/A</v>
      </c>
      <c r="T5273" s="46"/>
      <c r="U5273" s="31" t="e">
        <f>LOOKUP(C5273,CustomerDemographic!A5272:N8461,CustomerDemographic!I5272:I8461)</f>
        <v>#N/A</v>
      </c>
      <c r="V5273" s="38" t="e">
        <f>LOOKUP(C5273,CustomerDemographic!A5272:N8461,CustomerDemographic!J5272:J8461)</f>
        <v>#N/A</v>
      </c>
      <c r="W5273" s="31" t="e">
        <f>LOOKUP(C5273,CustomerDemographic!A5272:N8461,CustomerDemographic!K5272:K8461)</f>
        <v>#N/A</v>
      </c>
      <c r="X5273" s="31" t="e">
        <f>LOOKUP(C5273,CustomerDemographic!A5272:N8461,CustomerDemographic!L5272:L8461)</f>
        <v>#N/A</v>
      </c>
      <c r="Y5273" s="31" t="e">
        <f>LOOKUP(C5273,CustomerDemographic!A5272:N8461,CustomerDemographic!M5272:M8461)</f>
        <v>#N/A</v>
      </c>
      <c r="Z5273" s="31" t="e">
        <f>LOOKUP(C5273,CustomerDemographic!A5272:N8461,CustomerDemographic!N5272:N8461)</f>
        <v>#N/A</v>
      </c>
      <c r="AA5273" s="31" t="e">
        <f>LOOKUP(C5273,CustomerAddress!A5272:F9271,CustomerAddress!C5272:C9271)</f>
        <v>#N/A</v>
      </c>
      <c r="AB5273" s="31" t="e">
        <f>LOOKUP(C5273,CustomerAddress!A5272:F9271,CustomerAddress!D5272:D9271)</f>
        <v>#N/A</v>
      </c>
      <c r="AC5273" s="31" t="e">
        <f>LOOKUP(C5273,CustomerAddress!A5272:F9271,CustomerAddress!F5272:F9271)</f>
        <v>#N/A</v>
      </c>
      <c r="AD5273" s="31">
        <f t="shared" si="536"/>
        <v>139</v>
      </c>
    </row>
    <row r="5274" spans="1:30" s="31" customFormat="1" ht="15.75" hidden="1" customHeight="1" x14ac:dyDescent="0.15">
      <c r="A5274" s="31">
        <v>5396</v>
      </c>
      <c r="B5274" s="31">
        <v>0</v>
      </c>
      <c r="C5274" s="31">
        <v>1953</v>
      </c>
      <c r="D5274" s="43">
        <v>42858</v>
      </c>
      <c r="E5274" s="43"/>
      <c r="F5274" s="31" t="b">
        <v>1</v>
      </c>
      <c r="G5274" s="33" t="s">
        <v>37</v>
      </c>
      <c r="H5274" s="33" t="s">
        <v>39</v>
      </c>
      <c r="I5274" s="33" t="s">
        <v>38</v>
      </c>
      <c r="J5274" s="38" t="str">
        <f t="shared" si="534"/>
        <v>Medium</v>
      </c>
      <c r="K5274" s="38" t="s">
        <v>12986</v>
      </c>
      <c r="L5274" s="48">
        <v>495.72</v>
      </c>
      <c r="M5274" s="34">
        <v>297.43</v>
      </c>
      <c r="N5274" s="40">
        <v>42105</v>
      </c>
      <c r="O5274" s="50">
        <f t="shared" si="535"/>
        <v>198.29000000000002</v>
      </c>
      <c r="P5274" s="50" t="e">
        <f>LOOKUP(C5274,CustomerDemographic!A5273:N8462,CustomerDemographic!D5273:D8462)</f>
        <v>#N/A</v>
      </c>
      <c r="Q5274" s="31" t="e">
        <f>LOOKUP(C5274,CustomerDemographic!A5273:N8462,CustomerDemographic!E5273:E8462)</f>
        <v>#N/A</v>
      </c>
      <c r="R5274" s="68" t="e">
        <f>LOOKUP(C5274,CustomerDemographic!A5273:N8462,CustomerDemographic!F5273:F8462)</f>
        <v>#N/A</v>
      </c>
      <c r="S5274" s="46" t="e">
        <f>LOOKUP(C5274,CustomerDemographic!A5273:N8462,CustomerDemographic!G5273:G8462)</f>
        <v>#N/A</v>
      </c>
      <c r="T5274" s="46"/>
      <c r="U5274" s="31" t="e">
        <f>LOOKUP(C5274,CustomerDemographic!A5273:N8462,CustomerDemographic!I5273:I8462)</f>
        <v>#N/A</v>
      </c>
      <c r="V5274" s="38" t="e">
        <f>LOOKUP(C5274,CustomerDemographic!A5273:N8462,CustomerDemographic!J5273:J8462)</f>
        <v>#N/A</v>
      </c>
      <c r="W5274" s="31" t="e">
        <f>LOOKUP(C5274,CustomerDemographic!A5273:N8462,CustomerDemographic!K5273:K8462)</f>
        <v>#N/A</v>
      </c>
      <c r="X5274" s="31" t="e">
        <f>LOOKUP(C5274,CustomerDemographic!A5273:N8462,CustomerDemographic!L5273:L8462)</f>
        <v>#N/A</v>
      </c>
      <c r="Y5274" s="31" t="e">
        <f>LOOKUP(C5274,CustomerDemographic!A5273:N8462,CustomerDemographic!M5273:M8462)</f>
        <v>#N/A</v>
      </c>
      <c r="Z5274" s="31" t="e">
        <f>LOOKUP(C5274,CustomerDemographic!A5273:N8462,CustomerDemographic!N5273:N8462)</f>
        <v>#N/A</v>
      </c>
      <c r="AA5274" s="31" t="e">
        <f>LOOKUP(C5274,CustomerAddress!A5273:F9272,CustomerAddress!C5273:C9272)</f>
        <v>#N/A</v>
      </c>
      <c r="AB5274" s="31" t="e">
        <f>LOOKUP(C5274,CustomerAddress!A5273:F9272,CustomerAddress!D5273:D9272)</f>
        <v>#N/A</v>
      </c>
      <c r="AC5274" s="31" t="e">
        <f>LOOKUP(C5274,CustomerAddress!A5273:F9272,CustomerAddress!F5273:F9272)</f>
        <v>#N/A</v>
      </c>
      <c r="AD5274" s="31">
        <f t="shared" si="536"/>
        <v>241</v>
      </c>
    </row>
    <row r="5275" spans="1:30" s="31" customFormat="1" ht="15.75" hidden="1" customHeight="1" x14ac:dyDescent="0.15">
      <c r="A5275" s="31">
        <v>5397</v>
      </c>
      <c r="B5275" s="31">
        <v>87</v>
      </c>
      <c r="C5275" s="31">
        <v>2977</v>
      </c>
      <c r="D5275" s="43">
        <v>43090</v>
      </c>
      <c r="E5275" s="43"/>
      <c r="F5275" s="31" t="b">
        <v>1</v>
      </c>
      <c r="G5275" s="33" t="s">
        <v>37</v>
      </c>
      <c r="H5275" s="33" t="s">
        <v>42</v>
      </c>
      <c r="I5275" s="33" t="s">
        <v>38</v>
      </c>
      <c r="J5275" s="38" t="str">
        <f t="shared" si="534"/>
        <v>Medium</v>
      </c>
      <c r="K5275" s="38" t="s">
        <v>12986</v>
      </c>
      <c r="L5275" s="48">
        <v>1179</v>
      </c>
      <c r="M5275" s="34">
        <v>707.4</v>
      </c>
      <c r="N5275" s="40">
        <v>35667</v>
      </c>
      <c r="O5275" s="50">
        <f t="shared" si="535"/>
        <v>471.6</v>
      </c>
      <c r="P5275" s="50" t="e">
        <f>LOOKUP(C5275,CustomerDemographic!A5274:N8463,CustomerDemographic!D5274:D8463)</f>
        <v>#N/A</v>
      </c>
      <c r="Q5275" s="31" t="e">
        <f>LOOKUP(C5275,CustomerDemographic!A5274:N8463,CustomerDemographic!E5274:E8463)</f>
        <v>#N/A</v>
      </c>
      <c r="R5275" s="68" t="e">
        <f>LOOKUP(C5275,CustomerDemographic!A5274:N8463,CustomerDemographic!F5274:F8463)</f>
        <v>#N/A</v>
      </c>
      <c r="S5275" s="46" t="e">
        <f>LOOKUP(C5275,CustomerDemographic!A5274:N8463,CustomerDemographic!G5274:G8463)</f>
        <v>#N/A</v>
      </c>
      <c r="T5275" s="46"/>
      <c r="U5275" s="31" t="e">
        <f>LOOKUP(C5275,CustomerDemographic!A5274:N8463,CustomerDemographic!I5274:I8463)</f>
        <v>#N/A</v>
      </c>
      <c r="V5275" s="38" t="e">
        <f>LOOKUP(C5275,CustomerDemographic!A5274:N8463,CustomerDemographic!J5274:J8463)</f>
        <v>#N/A</v>
      </c>
      <c r="W5275" s="31" t="e">
        <f>LOOKUP(C5275,CustomerDemographic!A5274:N8463,CustomerDemographic!K5274:K8463)</f>
        <v>#N/A</v>
      </c>
      <c r="X5275" s="31" t="e">
        <f>LOOKUP(C5275,CustomerDemographic!A5274:N8463,CustomerDemographic!L5274:L8463)</f>
        <v>#N/A</v>
      </c>
      <c r="Y5275" s="31" t="e">
        <f>LOOKUP(C5275,CustomerDemographic!A5274:N8463,CustomerDemographic!M5274:M8463)</f>
        <v>#N/A</v>
      </c>
      <c r="Z5275" s="31" t="e">
        <f>LOOKUP(C5275,CustomerDemographic!A5274:N8463,CustomerDemographic!N5274:N8463)</f>
        <v>#N/A</v>
      </c>
      <c r="AA5275" s="31" t="e">
        <f>LOOKUP(C5275,CustomerAddress!A5274:F9273,CustomerAddress!C5274:C9273)</f>
        <v>#N/A</v>
      </c>
      <c r="AB5275" s="31" t="e">
        <f>LOOKUP(C5275,CustomerAddress!A5274:F9273,CustomerAddress!D5274:D9273)</f>
        <v>#N/A</v>
      </c>
      <c r="AC5275" s="31" t="e">
        <f>LOOKUP(C5275,CustomerAddress!A5274:F9273,CustomerAddress!F5274:F9273)</f>
        <v>#N/A</v>
      </c>
      <c r="AD5275" s="31">
        <f t="shared" si="536"/>
        <v>9</v>
      </c>
    </row>
    <row r="5276" spans="1:30" s="31" customFormat="1" ht="15.75" hidden="1" customHeight="1" x14ac:dyDescent="0.15">
      <c r="A5276" s="31">
        <v>5398</v>
      </c>
      <c r="B5276" s="31">
        <v>25</v>
      </c>
      <c r="C5276" s="31">
        <v>1563</v>
      </c>
      <c r="D5276" s="43">
        <v>42859</v>
      </c>
      <c r="E5276" s="43"/>
      <c r="F5276" s="31" t="b">
        <v>1</v>
      </c>
      <c r="G5276" s="33" t="s">
        <v>37</v>
      </c>
      <c r="H5276" s="33" t="s">
        <v>42</v>
      </c>
      <c r="I5276" s="33" t="s">
        <v>43</v>
      </c>
      <c r="J5276" s="38" t="str">
        <f t="shared" si="534"/>
        <v>Medium</v>
      </c>
      <c r="K5276" s="38" t="s">
        <v>12986</v>
      </c>
      <c r="L5276" s="48">
        <v>1538.99</v>
      </c>
      <c r="M5276" s="34">
        <v>829.65</v>
      </c>
      <c r="N5276" s="40">
        <v>42404</v>
      </c>
      <c r="O5276" s="50">
        <f t="shared" si="535"/>
        <v>709.34</v>
      </c>
      <c r="P5276" s="50" t="e">
        <f>LOOKUP(C5276,CustomerDemographic!A5275:N8464,CustomerDemographic!D5275:D8464)</f>
        <v>#N/A</v>
      </c>
      <c r="Q5276" s="31" t="e">
        <f>LOOKUP(C5276,CustomerDemographic!A5275:N8464,CustomerDemographic!E5275:E8464)</f>
        <v>#N/A</v>
      </c>
      <c r="R5276" s="68" t="e">
        <f>LOOKUP(C5276,CustomerDemographic!A5275:N8464,CustomerDemographic!F5275:F8464)</f>
        <v>#N/A</v>
      </c>
      <c r="S5276" s="46" t="e">
        <f>LOOKUP(C5276,CustomerDemographic!A5275:N8464,CustomerDemographic!G5275:G8464)</f>
        <v>#N/A</v>
      </c>
      <c r="T5276" s="46"/>
      <c r="U5276" s="31" t="e">
        <f>LOOKUP(C5276,CustomerDemographic!A5275:N8464,CustomerDemographic!I5275:I8464)</f>
        <v>#N/A</v>
      </c>
      <c r="V5276" s="38" t="e">
        <f>LOOKUP(C5276,CustomerDemographic!A5275:N8464,CustomerDemographic!J5275:J8464)</f>
        <v>#N/A</v>
      </c>
      <c r="W5276" s="31" t="e">
        <f>LOOKUP(C5276,CustomerDemographic!A5275:N8464,CustomerDemographic!K5275:K8464)</f>
        <v>#N/A</v>
      </c>
      <c r="X5276" s="31" t="e">
        <f>LOOKUP(C5276,CustomerDemographic!A5275:N8464,CustomerDemographic!L5275:L8464)</f>
        <v>#N/A</v>
      </c>
      <c r="Y5276" s="31" t="e">
        <f>LOOKUP(C5276,CustomerDemographic!A5275:N8464,CustomerDemographic!M5275:M8464)</f>
        <v>#N/A</v>
      </c>
      <c r="Z5276" s="31" t="e">
        <f>LOOKUP(C5276,CustomerDemographic!A5275:N8464,CustomerDemographic!N5275:N8464)</f>
        <v>#N/A</v>
      </c>
      <c r="AA5276" s="31" t="e">
        <f>LOOKUP(C5276,CustomerAddress!A5275:F9274,CustomerAddress!C5275:C9274)</f>
        <v>#N/A</v>
      </c>
      <c r="AB5276" s="31" t="e">
        <f>LOOKUP(C5276,CustomerAddress!A5275:F9274,CustomerAddress!D5275:D9274)</f>
        <v>#N/A</v>
      </c>
      <c r="AC5276" s="31" t="e">
        <f>LOOKUP(C5276,CustomerAddress!A5275:F9274,CustomerAddress!F5275:F9274)</f>
        <v>#N/A</v>
      </c>
      <c r="AD5276" s="31">
        <f t="shared" si="536"/>
        <v>240</v>
      </c>
    </row>
    <row r="5277" spans="1:30" s="31" customFormat="1" ht="15.75" hidden="1" customHeight="1" x14ac:dyDescent="0.15">
      <c r="A5277" s="31">
        <v>5399</v>
      </c>
      <c r="B5277" s="31">
        <v>1</v>
      </c>
      <c r="C5277" s="31">
        <v>2959</v>
      </c>
      <c r="D5277" s="43">
        <v>42950</v>
      </c>
      <c r="E5277" s="43"/>
      <c r="F5277" s="31" t="b">
        <v>0</v>
      </c>
      <c r="G5277" s="33" t="s">
        <v>37</v>
      </c>
      <c r="H5277" s="33" t="s">
        <v>42</v>
      </c>
      <c r="I5277" s="33" t="s">
        <v>38</v>
      </c>
      <c r="J5277" s="38" t="str">
        <f t="shared" si="534"/>
        <v>Medium</v>
      </c>
      <c r="K5277" s="38" t="s">
        <v>12986</v>
      </c>
      <c r="L5277" s="48">
        <v>1403.5</v>
      </c>
      <c r="M5277" s="34">
        <v>954.82</v>
      </c>
      <c r="N5277" s="40">
        <v>37659</v>
      </c>
      <c r="O5277" s="50">
        <f t="shared" si="535"/>
        <v>448.67999999999995</v>
      </c>
      <c r="P5277" s="50" t="e">
        <f>LOOKUP(C5277,CustomerDemographic!A5276:N8465,CustomerDemographic!D5276:D8465)</f>
        <v>#N/A</v>
      </c>
      <c r="Q5277" s="31" t="e">
        <f>LOOKUP(C5277,CustomerDemographic!A5276:N8465,CustomerDemographic!E5276:E8465)</f>
        <v>#N/A</v>
      </c>
      <c r="R5277" s="68" t="e">
        <f>LOOKUP(C5277,CustomerDemographic!A5276:N8465,CustomerDemographic!F5276:F8465)</f>
        <v>#N/A</v>
      </c>
      <c r="S5277" s="46" t="e">
        <f>LOOKUP(C5277,CustomerDemographic!A5276:N8465,CustomerDemographic!G5276:G8465)</f>
        <v>#N/A</v>
      </c>
      <c r="T5277" s="46"/>
      <c r="U5277" s="31" t="e">
        <f>LOOKUP(C5277,CustomerDemographic!A5276:N8465,CustomerDemographic!I5276:I8465)</f>
        <v>#N/A</v>
      </c>
      <c r="V5277" s="38" t="e">
        <f>LOOKUP(C5277,CustomerDemographic!A5276:N8465,CustomerDemographic!J5276:J8465)</f>
        <v>#N/A</v>
      </c>
      <c r="W5277" s="31" t="e">
        <f>LOOKUP(C5277,CustomerDemographic!A5276:N8465,CustomerDemographic!K5276:K8465)</f>
        <v>#N/A</v>
      </c>
      <c r="X5277" s="31" t="e">
        <f>LOOKUP(C5277,CustomerDemographic!A5276:N8465,CustomerDemographic!L5276:L8465)</f>
        <v>#N/A</v>
      </c>
      <c r="Y5277" s="31" t="e">
        <f>LOOKUP(C5277,CustomerDemographic!A5276:N8465,CustomerDemographic!M5276:M8465)</f>
        <v>#N/A</v>
      </c>
      <c r="Z5277" s="31" t="e">
        <f>LOOKUP(C5277,CustomerDemographic!A5276:N8465,CustomerDemographic!N5276:N8465)</f>
        <v>#N/A</v>
      </c>
      <c r="AA5277" s="31" t="e">
        <f>LOOKUP(C5277,CustomerAddress!A5276:F9275,CustomerAddress!C5276:C9275)</f>
        <v>#N/A</v>
      </c>
      <c r="AB5277" s="31" t="e">
        <f>LOOKUP(C5277,CustomerAddress!A5276:F9275,CustomerAddress!D5276:D9275)</f>
        <v>#N/A</v>
      </c>
      <c r="AC5277" s="31" t="e">
        <f>LOOKUP(C5277,CustomerAddress!A5276:F9275,CustomerAddress!F5276:F9275)</f>
        <v>#N/A</v>
      </c>
      <c r="AD5277" s="31">
        <f t="shared" si="536"/>
        <v>149</v>
      </c>
    </row>
    <row r="5278" spans="1:30" s="31" customFormat="1" ht="15.75" hidden="1" customHeight="1" x14ac:dyDescent="0.15">
      <c r="A5278" s="31">
        <v>5400</v>
      </c>
      <c r="B5278" s="31">
        <v>27</v>
      </c>
      <c r="C5278" s="31">
        <v>3239</v>
      </c>
      <c r="D5278" s="43">
        <v>42793</v>
      </c>
      <c r="E5278" s="43"/>
      <c r="F5278" s="31" t="b">
        <v>1</v>
      </c>
      <c r="G5278" s="33" t="s">
        <v>37</v>
      </c>
      <c r="H5278" s="33" t="s">
        <v>39</v>
      </c>
      <c r="I5278" s="33" t="s">
        <v>38</v>
      </c>
      <c r="J5278" s="38" t="str">
        <f t="shared" si="534"/>
        <v>Medium</v>
      </c>
      <c r="K5278" s="38" t="s">
        <v>12986</v>
      </c>
      <c r="L5278" s="48">
        <v>1057.51</v>
      </c>
      <c r="M5278" s="34">
        <v>154.4</v>
      </c>
      <c r="N5278" s="40">
        <v>34527</v>
      </c>
      <c r="O5278" s="50">
        <f t="shared" si="535"/>
        <v>903.11</v>
      </c>
      <c r="P5278" s="50" t="e">
        <f>LOOKUP(C5278,CustomerDemographic!A5277:N8466,CustomerDemographic!D5277:D8466)</f>
        <v>#N/A</v>
      </c>
      <c r="Q5278" s="31" t="e">
        <f>LOOKUP(C5278,CustomerDemographic!A5277:N8466,CustomerDemographic!E5277:E8466)</f>
        <v>#N/A</v>
      </c>
      <c r="R5278" s="68" t="e">
        <f>LOOKUP(C5278,CustomerDemographic!A5277:N8466,CustomerDemographic!F5277:F8466)</f>
        <v>#N/A</v>
      </c>
      <c r="S5278" s="46" t="e">
        <f>LOOKUP(C5278,CustomerDemographic!A5277:N8466,CustomerDemographic!G5277:G8466)</f>
        <v>#N/A</v>
      </c>
      <c r="T5278" s="46"/>
      <c r="U5278" s="31" t="e">
        <f>LOOKUP(C5278,CustomerDemographic!A5277:N8466,CustomerDemographic!I5277:I8466)</f>
        <v>#N/A</v>
      </c>
      <c r="V5278" s="38" t="e">
        <f>LOOKUP(C5278,CustomerDemographic!A5277:N8466,CustomerDemographic!J5277:J8466)</f>
        <v>#N/A</v>
      </c>
      <c r="W5278" s="31" t="e">
        <f>LOOKUP(C5278,CustomerDemographic!A5277:N8466,CustomerDemographic!K5277:K8466)</f>
        <v>#N/A</v>
      </c>
      <c r="X5278" s="31" t="e">
        <f>LOOKUP(C5278,CustomerDemographic!A5277:N8466,CustomerDemographic!L5277:L8466)</f>
        <v>#N/A</v>
      </c>
      <c r="Y5278" s="31" t="e">
        <f>LOOKUP(C5278,CustomerDemographic!A5277:N8466,CustomerDemographic!M5277:M8466)</f>
        <v>#N/A</v>
      </c>
      <c r="Z5278" s="31" t="e">
        <f>LOOKUP(C5278,CustomerDemographic!A5277:N8466,CustomerDemographic!N5277:N8466)</f>
        <v>#N/A</v>
      </c>
      <c r="AA5278" s="31" t="e">
        <f>LOOKUP(C5278,CustomerAddress!A5277:F9276,CustomerAddress!C5277:C9276)</f>
        <v>#N/A</v>
      </c>
      <c r="AB5278" s="31" t="e">
        <f>LOOKUP(C5278,CustomerAddress!A5277:F9276,CustomerAddress!D5277:D9276)</f>
        <v>#N/A</v>
      </c>
      <c r="AC5278" s="31" t="e">
        <f>LOOKUP(C5278,CustomerAddress!A5277:F9276,CustomerAddress!F5277:F9276)</f>
        <v>#N/A</v>
      </c>
      <c r="AD5278" s="31">
        <f t="shared" si="536"/>
        <v>306</v>
      </c>
    </row>
    <row r="5279" spans="1:30" s="31" customFormat="1" ht="15.75" hidden="1" customHeight="1" x14ac:dyDescent="0.15">
      <c r="A5279" s="31">
        <v>5401</v>
      </c>
      <c r="B5279" s="31">
        <v>8</v>
      </c>
      <c r="C5279" s="31">
        <v>1936</v>
      </c>
      <c r="D5279" s="43">
        <v>42929</v>
      </c>
      <c r="E5279" s="43"/>
      <c r="F5279" s="31" t="b">
        <v>0</v>
      </c>
      <c r="G5279" s="33" t="s">
        <v>37</v>
      </c>
      <c r="H5279" s="36" t="s">
        <v>12747</v>
      </c>
      <c r="I5279" s="33" t="s">
        <v>43</v>
      </c>
      <c r="J5279" s="38" t="str">
        <f t="shared" si="534"/>
        <v>Medium</v>
      </c>
      <c r="K5279" s="38" t="s">
        <v>12986</v>
      </c>
      <c r="L5279" s="48">
        <v>1703.52</v>
      </c>
      <c r="M5279" s="34">
        <v>1516.13</v>
      </c>
      <c r="N5279" s="40">
        <v>33549</v>
      </c>
      <c r="O5279" s="50">
        <f t="shared" si="535"/>
        <v>187.38999999999987</v>
      </c>
      <c r="P5279" s="50" t="e">
        <f>LOOKUP(C5279,CustomerDemographic!A5278:N8467,CustomerDemographic!D5278:D8467)</f>
        <v>#N/A</v>
      </c>
      <c r="Q5279" s="31" t="e">
        <f>LOOKUP(C5279,CustomerDemographic!A5278:N8467,CustomerDemographic!E5278:E8467)</f>
        <v>#N/A</v>
      </c>
      <c r="R5279" s="68" t="e">
        <f>LOOKUP(C5279,CustomerDemographic!A5278:N8467,CustomerDemographic!F5278:F8467)</f>
        <v>#N/A</v>
      </c>
      <c r="S5279" s="46" t="e">
        <f>LOOKUP(C5279,CustomerDemographic!A5278:N8467,CustomerDemographic!G5278:G8467)</f>
        <v>#N/A</v>
      </c>
      <c r="T5279" s="46"/>
      <c r="U5279" s="31" t="e">
        <f>LOOKUP(C5279,CustomerDemographic!A5278:N8467,CustomerDemographic!I5278:I8467)</f>
        <v>#N/A</v>
      </c>
      <c r="V5279" s="38" t="e">
        <f>LOOKUP(C5279,CustomerDemographic!A5278:N8467,CustomerDemographic!J5278:J8467)</f>
        <v>#N/A</v>
      </c>
      <c r="W5279" s="31" t="e">
        <f>LOOKUP(C5279,CustomerDemographic!A5278:N8467,CustomerDemographic!K5278:K8467)</f>
        <v>#N/A</v>
      </c>
      <c r="X5279" s="31" t="e">
        <f>LOOKUP(C5279,CustomerDemographic!A5278:N8467,CustomerDemographic!L5278:L8467)</f>
        <v>#N/A</v>
      </c>
      <c r="Y5279" s="31" t="e">
        <f>LOOKUP(C5279,CustomerDemographic!A5278:N8467,CustomerDemographic!M5278:M8467)</f>
        <v>#N/A</v>
      </c>
      <c r="Z5279" s="31" t="e">
        <f>LOOKUP(C5279,CustomerDemographic!A5278:N8467,CustomerDemographic!N5278:N8467)</f>
        <v>#N/A</v>
      </c>
      <c r="AA5279" s="31" t="e">
        <f>LOOKUP(C5279,CustomerAddress!A5278:F9277,CustomerAddress!C5278:C9277)</f>
        <v>#N/A</v>
      </c>
      <c r="AB5279" s="31" t="e">
        <f>LOOKUP(C5279,CustomerAddress!A5278:F9277,CustomerAddress!D5278:D9277)</f>
        <v>#N/A</v>
      </c>
      <c r="AC5279" s="31" t="e">
        <f>LOOKUP(C5279,CustomerAddress!A5278:F9277,CustomerAddress!F5278:F9277)</f>
        <v>#N/A</v>
      </c>
      <c r="AD5279" s="31">
        <f t="shared" si="536"/>
        <v>170</v>
      </c>
    </row>
    <row r="5280" spans="1:30" s="31" customFormat="1" ht="15.75" hidden="1" customHeight="1" x14ac:dyDescent="0.15">
      <c r="A5280" s="31">
        <v>5402</v>
      </c>
      <c r="B5280" s="31">
        <v>32</v>
      </c>
      <c r="C5280" s="31">
        <v>3450</v>
      </c>
      <c r="D5280" s="43">
        <v>42748</v>
      </c>
      <c r="E5280" s="43"/>
      <c r="F5280" s="31" t="b">
        <v>1</v>
      </c>
      <c r="G5280" s="33" t="s">
        <v>37</v>
      </c>
      <c r="H5280" s="33" t="s">
        <v>42</v>
      </c>
      <c r="I5280" s="33" t="s">
        <v>38</v>
      </c>
      <c r="J5280" s="38" t="str">
        <f t="shared" si="534"/>
        <v>Small</v>
      </c>
      <c r="K5280" s="38" t="s">
        <v>3629</v>
      </c>
      <c r="L5280" s="48">
        <v>642.70000000000005</v>
      </c>
      <c r="M5280" s="34">
        <v>211.37</v>
      </c>
      <c r="N5280" s="40">
        <v>37337</v>
      </c>
      <c r="O5280" s="50">
        <f t="shared" si="535"/>
        <v>431.33000000000004</v>
      </c>
      <c r="P5280" s="50" t="e">
        <f>LOOKUP(C5280,CustomerDemographic!A5279:N8468,CustomerDemographic!D5279:D8468)</f>
        <v>#N/A</v>
      </c>
      <c r="Q5280" s="31" t="e">
        <f>LOOKUP(C5280,CustomerDemographic!A5279:N8468,CustomerDemographic!E5279:E8468)</f>
        <v>#N/A</v>
      </c>
      <c r="R5280" s="68" t="e">
        <f>LOOKUP(C5280,CustomerDemographic!A5279:N8468,CustomerDemographic!F5279:F8468)</f>
        <v>#N/A</v>
      </c>
      <c r="S5280" s="46" t="e">
        <f>LOOKUP(C5280,CustomerDemographic!A5279:N8468,CustomerDemographic!G5279:G8468)</f>
        <v>#N/A</v>
      </c>
      <c r="T5280" s="46"/>
      <c r="U5280" s="31" t="e">
        <f>LOOKUP(C5280,CustomerDemographic!A5279:N8468,CustomerDemographic!I5279:I8468)</f>
        <v>#N/A</v>
      </c>
      <c r="V5280" s="38" t="e">
        <f>LOOKUP(C5280,CustomerDemographic!A5279:N8468,CustomerDemographic!J5279:J8468)</f>
        <v>#N/A</v>
      </c>
      <c r="W5280" s="31" t="e">
        <f>LOOKUP(C5280,CustomerDemographic!A5279:N8468,CustomerDemographic!K5279:K8468)</f>
        <v>#N/A</v>
      </c>
      <c r="X5280" s="31" t="e">
        <f>LOOKUP(C5280,CustomerDemographic!A5279:N8468,CustomerDemographic!L5279:L8468)</f>
        <v>#N/A</v>
      </c>
      <c r="Y5280" s="31" t="e">
        <f>LOOKUP(C5280,CustomerDemographic!A5279:N8468,CustomerDemographic!M5279:M8468)</f>
        <v>#N/A</v>
      </c>
      <c r="Z5280" s="31" t="e">
        <f>LOOKUP(C5280,CustomerDemographic!A5279:N8468,CustomerDemographic!N5279:N8468)</f>
        <v>#N/A</v>
      </c>
      <c r="AA5280" s="31" t="e">
        <f>LOOKUP(C5280,CustomerAddress!A5279:F9278,CustomerAddress!C5279:C9278)</f>
        <v>#N/A</v>
      </c>
      <c r="AB5280" s="31" t="e">
        <f>LOOKUP(C5280,CustomerAddress!A5279:F9278,CustomerAddress!D5279:D9278)</f>
        <v>#N/A</v>
      </c>
      <c r="AC5280" s="31" t="e">
        <f>LOOKUP(C5280,CustomerAddress!A5279:F9278,CustomerAddress!F5279:F9278)</f>
        <v>#N/A</v>
      </c>
      <c r="AD5280" s="31">
        <f t="shared" si="536"/>
        <v>351</v>
      </c>
    </row>
    <row r="5281" spans="1:30" s="31" customFormat="1" ht="15.75" hidden="1" customHeight="1" x14ac:dyDescent="0.15">
      <c r="A5281" s="31">
        <v>5403</v>
      </c>
      <c r="B5281" s="31">
        <v>44</v>
      </c>
      <c r="C5281" s="31">
        <v>3108</v>
      </c>
      <c r="D5281" s="43">
        <v>43046</v>
      </c>
      <c r="E5281" s="43"/>
      <c r="F5281" s="31" t="b">
        <v>0</v>
      </c>
      <c r="G5281" s="33" t="s">
        <v>37</v>
      </c>
      <c r="H5281" s="33" t="s">
        <v>44</v>
      </c>
      <c r="I5281" s="33" t="s">
        <v>38</v>
      </c>
      <c r="J5281" s="38" t="str">
        <f t="shared" si="534"/>
        <v>Medium</v>
      </c>
      <c r="K5281" s="38" t="s">
        <v>12986</v>
      </c>
      <c r="L5281" s="48">
        <v>1769.64</v>
      </c>
      <c r="M5281" s="34">
        <v>108.76</v>
      </c>
      <c r="N5281" s="40">
        <v>40672</v>
      </c>
      <c r="O5281" s="50">
        <f t="shared" si="535"/>
        <v>1660.88</v>
      </c>
      <c r="P5281" s="50" t="e">
        <f>LOOKUP(C5281,CustomerDemographic!A5280:N8469,CustomerDemographic!D5280:D8469)</f>
        <v>#N/A</v>
      </c>
      <c r="Q5281" s="31" t="e">
        <f>LOOKUP(C5281,CustomerDemographic!A5280:N8469,CustomerDemographic!E5280:E8469)</f>
        <v>#N/A</v>
      </c>
      <c r="R5281" s="68" t="e">
        <f>LOOKUP(C5281,CustomerDemographic!A5280:N8469,CustomerDemographic!F5280:F8469)</f>
        <v>#N/A</v>
      </c>
      <c r="S5281" s="46" t="e">
        <f>LOOKUP(C5281,CustomerDemographic!A5280:N8469,CustomerDemographic!G5280:G8469)</f>
        <v>#N/A</v>
      </c>
      <c r="T5281" s="46"/>
      <c r="U5281" s="31" t="e">
        <f>LOOKUP(C5281,CustomerDemographic!A5280:N8469,CustomerDemographic!I5280:I8469)</f>
        <v>#N/A</v>
      </c>
      <c r="V5281" s="38" t="e">
        <f>LOOKUP(C5281,CustomerDemographic!A5280:N8469,CustomerDemographic!J5280:J8469)</f>
        <v>#N/A</v>
      </c>
      <c r="W5281" s="31" t="e">
        <f>LOOKUP(C5281,CustomerDemographic!A5280:N8469,CustomerDemographic!K5280:K8469)</f>
        <v>#N/A</v>
      </c>
      <c r="X5281" s="31" t="e">
        <f>LOOKUP(C5281,CustomerDemographic!A5280:N8469,CustomerDemographic!L5280:L8469)</f>
        <v>#N/A</v>
      </c>
      <c r="Y5281" s="31" t="e">
        <f>LOOKUP(C5281,CustomerDemographic!A5280:N8469,CustomerDemographic!M5280:M8469)</f>
        <v>#N/A</v>
      </c>
      <c r="Z5281" s="31" t="e">
        <f>LOOKUP(C5281,CustomerDemographic!A5280:N8469,CustomerDemographic!N5280:N8469)</f>
        <v>#N/A</v>
      </c>
      <c r="AA5281" s="31" t="e">
        <f>LOOKUP(C5281,CustomerAddress!A5280:F9279,CustomerAddress!C5280:C9279)</f>
        <v>#N/A</v>
      </c>
      <c r="AB5281" s="31" t="e">
        <f>LOOKUP(C5281,CustomerAddress!A5280:F9279,CustomerAddress!D5280:D9279)</f>
        <v>#N/A</v>
      </c>
      <c r="AC5281" s="31" t="e">
        <f>LOOKUP(C5281,CustomerAddress!A5280:F9279,CustomerAddress!F5280:F9279)</f>
        <v>#N/A</v>
      </c>
      <c r="AD5281" s="31">
        <f t="shared" si="536"/>
        <v>53</v>
      </c>
    </row>
    <row r="5282" spans="1:30" s="31" customFormat="1" ht="15.75" hidden="1" customHeight="1" x14ac:dyDescent="0.15">
      <c r="A5282" s="31">
        <v>5404</v>
      </c>
      <c r="B5282" s="31">
        <v>77</v>
      </c>
      <c r="C5282" s="31">
        <v>3443</v>
      </c>
      <c r="D5282" s="43">
        <v>42944</v>
      </c>
      <c r="E5282" s="43"/>
      <c r="F5282" s="31" t="b">
        <v>0</v>
      </c>
      <c r="G5282" s="33" t="s">
        <v>37</v>
      </c>
      <c r="H5282" s="33" t="s">
        <v>41</v>
      </c>
      <c r="I5282" s="33" t="s">
        <v>43</v>
      </c>
      <c r="J5282" s="38" t="str">
        <f t="shared" si="534"/>
        <v>Medium</v>
      </c>
      <c r="K5282" s="38" t="s">
        <v>12986</v>
      </c>
      <c r="L5282" s="48">
        <v>1240.31</v>
      </c>
      <c r="M5282" s="34">
        <v>795.1</v>
      </c>
      <c r="N5282" s="40">
        <v>41533</v>
      </c>
      <c r="O5282" s="50">
        <f t="shared" si="535"/>
        <v>445.20999999999992</v>
      </c>
      <c r="P5282" s="50" t="e">
        <f>LOOKUP(C5282,CustomerDemographic!A5281:N8470,CustomerDemographic!D5281:D8470)</f>
        <v>#N/A</v>
      </c>
      <c r="Q5282" s="31" t="e">
        <f>LOOKUP(C5282,CustomerDemographic!A5281:N8470,CustomerDemographic!E5281:E8470)</f>
        <v>#N/A</v>
      </c>
      <c r="R5282" s="68" t="e">
        <f>LOOKUP(C5282,CustomerDemographic!A5281:N8470,CustomerDemographic!F5281:F8470)</f>
        <v>#N/A</v>
      </c>
      <c r="S5282" s="46" t="e">
        <f>LOOKUP(C5282,CustomerDemographic!A5281:N8470,CustomerDemographic!G5281:G8470)</f>
        <v>#N/A</v>
      </c>
      <c r="T5282" s="46"/>
      <c r="U5282" s="31" t="e">
        <f>LOOKUP(C5282,CustomerDemographic!A5281:N8470,CustomerDemographic!I5281:I8470)</f>
        <v>#N/A</v>
      </c>
      <c r="V5282" s="38" t="e">
        <f>LOOKUP(C5282,CustomerDemographic!A5281:N8470,CustomerDemographic!J5281:J8470)</f>
        <v>#N/A</v>
      </c>
      <c r="W5282" s="31" t="e">
        <f>LOOKUP(C5282,CustomerDemographic!A5281:N8470,CustomerDemographic!K5281:K8470)</f>
        <v>#N/A</v>
      </c>
      <c r="X5282" s="31" t="e">
        <f>LOOKUP(C5282,CustomerDemographic!A5281:N8470,CustomerDemographic!L5281:L8470)</f>
        <v>#N/A</v>
      </c>
      <c r="Y5282" s="31" t="e">
        <f>LOOKUP(C5282,CustomerDemographic!A5281:N8470,CustomerDemographic!M5281:M8470)</f>
        <v>#N/A</v>
      </c>
      <c r="Z5282" s="31" t="e">
        <f>LOOKUP(C5282,CustomerDemographic!A5281:N8470,CustomerDemographic!N5281:N8470)</f>
        <v>#N/A</v>
      </c>
      <c r="AA5282" s="31" t="e">
        <f>LOOKUP(C5282,CustomerAddress!A5281:F9280,CustomerAddress!C5281:C9280)</f>
        <v>#N/A</v>
      </c>
      <c r="AB5282" s="31" t="e">
        <f>LOOKUP(C5282,CustomerAddress!A5281:F9280,CustomerAddress!D5281:D9280)</f>
        <v>#N/A</v>
      </c>
      <c r="AC5282" s="31" t="e">
        <f>LOOKUP(C5282,CustomerAddress!A5281:F9280,CustomerAddress!F5281:F9280)</f>
        <v>#N/A</v>
      </c>
      <c r="AD5282" s="31">
        <f t="shared" si="536"/>
        <v>155</v>
      </c>
    </row>
    <row r="5283" spans="1:30" s="31" customFormat="1" ht="15.75" hidden="1" customHeight="1" x14ac:dyDescent="0.15">
      <c r="A5283" s="31">
        <v>5405</v>
      </c>
      <c r="B5283" s="31">
        <v>32</v>
      </c>
      <c r="C5283" s="31">
        <v>183</v>
      </c>
      <c r="D5283" s="43">
        <v>42893</v>
      </c>
      <c r="E5283" s="43"/>
      <c r="F5283" s="31" t="b">
        <v>1</v>
      </c>
      <c r="G5283" s="33" t="s">
        <v>37</v>
      </c>
      <c r="H5283" s="33" t="s">
        <v>42</v>
      </c>
      <c r="I5283" s="33" t="s">
        <v>38</v>
      </c>
      <c r="J5283" s="38" t="str">
        <f t="shared" si="534"/>
        <v>Large</v>
      </c>
      <c r="K5283" s="38" t="s">
        <v>12987</v>
      </c>
      <c r="L5283" s="48">
        <v>642.70000000000005</v>
      </c>
      <c r="M5283" s="34">
        <v>211.37</v>
      </c>
      <c r="N5283" s="40">
        <v>37337</v>
      </c>
      <c r="O5283" s="50">
        <f t="shared" si="535"/>
        <v>431.33000000000004</v>
      </c>
      <c r="P5283" s="50" t="e">
        <f>LOOKUP(C5283,CustomerDemographic!A5282:N8471,CustomerDemographic!D5282:D8471)</f>
        <v>#N/A</v>
      </c>
      <c r="Q5283" s="31" t="e">
        <f>LOOKUP(C5283,CustomerDemographic!A5282:N8471,CustomerDemographic!E5282:E8471)</f>
        <v>#N/A</v>
      </c>
      <c r="R5283" s="68" t="e">
        <f>LOOKUP(C5283,CustomerDemographic!A5282:N8471,CustomerDemographic!F5282:F8471)</f>
        <v>#N/A</v>
      </c>
      <c r="S5283" s="46" t="e">
        <f>LOOKUP(C5283,CustomerDemographic!A5282:N8471,CustomerDemographic!G5282:G8471)</f>
        <v>#N/A</v>
      </c>
      <c r="T5283" s="46"/>
      <c r="U5283" s="31" t="e">
        <f>LOOKUP(C5283,CustomerDemographic!A5282:N8471,CustomerDemographic!I5282:I8471)</f>
        <v>#N/A</v>
      </c>
      <c r="V5283" s="38" t="e">
        <f>LOOKUP(C5283,CustomerDemographic!A5282:N8471,CustomerDemographic!J5282:J8471)</f>
        <v>#N/A</v>
      </c>
      <c r="W5283" s="31" t="e">
        <f>LOOKUP(C5283,CustomerDemographic!A5282:N8471,CustomerDemographic!K5282:K8471)</f>
        <v>#N/A</v>
      </c>
      <c r="X5283" s="31" t="e">
        <f>LOOKUP(C5283,CustomerDemographic!A5282:N8471,CustomerDemographic!L5282:L8471)</f>
        <v>#N/A</v>
      </c>
      <c r="Y5283" s="31" t="e">
        <f>LOOKUP(C5283,CustomerDemographic!A5282:N8471,CustomerDemographic!M5282:M8471)</f>
        <v>#N/A</v>
      </c>
      <c r="Z5283" s="31" t="e">
        <f>LOOKUP(C5283,CustomerDemographic!A5282:N8471,CustomerDemographic!N5282:N8471)</f>
        <v>#N/A</v>
      </c>
      <c r="AA5283" s="31" t="e">
        <f>LOOKUP(C5283,CustomerAddress!A5282:F9281,CustomerAddress!C5282:C9281)</f>
        <v>#N/A</v>
      </c>
      <c r="AB5283" s="31" t="e">
        <f>LOOKUP(C5283,CustomerAddress!A5282:F9281,CustomerAddress!D5282:D9281)</f>
        <v>#N/A</v>
      </c>
      <c r="AC5283" s="31" t="e">
        <f>LOOKUP(C5283,CustomerAddress!A5282:F9281,CustomerAddress!F5282:F9281)</f>
        <v>#N/A</v>
      </c>
      <c r="AD5283" s="31">
        <f t="shared" si="536"/>
        <v>206</v>
      </c>
    </row>
    <row r="5284" spans="1:30" s="31" customFormat="1" ht="15.75" hidden="1" customHeight="1" x14ac:dyDescent="0.15">
      <c r="A5284" s="31">
        <v>5406</v>
      </c>
      <c r="B5284" s="31">
        <v>53</v>
      </c>
      <c r="C5284" s="31">
        <v>1962</v>
      </c>
      <c r="D5284" s="43">
        <v>43006</v>
      </c>
      <c r="E5284" s="43"/>
      <c r="F5284" s="31" t="b">
        <v>1</v>
      </c>
      <c r="G5284" s="33" t="s">
        <v>37</v>
      </c>
      <c r="H5284" s="33" t="s">
        <v>40</v>
      </c>
      <c r="I5284" s="33" t="s">
        <v>38</v>
      </c>
      <c r="J5284" s="38" t="str">
        <f t="shared" si="534"/>
        <v>Medium</v>
      </c>
      <c r="K5284" s="38" t="s">
        <v>12986</v>
      </c>
      <c r="L5284" s="48">
        <v>795.34</v>
      </c>
      <c r="M5284" s="34">
        <v>101.58</v>
      </c>
      <c r="N5284" s="40">
        <v>35707</v>
      </c>
      <c r="O5284" s="50">
        <f t="shared" si="535"/>
        <v>693.76</v>
      </c>
      <c r="P5284" s="50" t="e">
        <f>LOOKUP(C5284,CustomerDemographic!A5283:N8472,CustomerDemographic!D5283:D8472)</f>
        <v>#N/A</v>
      </c>
      <c r="Q5284" s="31" t="e">
        <f>LOOKUP(C5284,CustomerDemographic!A5283:N8472,CustomerDemographic!E5283:E8472)</f>
        <v>#N/A</v>
      </c>
      <c r="R5284" s="68" t="e">
        <f>LOOKUP(C5284,CustomerDemographic!A5283:N8472,CustomerDemographic!F5283:F8472)</f>
        <v>#N/A</v>
      </c>
      <c r="S5284" s="46" t="e">
        <f>LOOKUP(C5284,CustomerDemographic!A5283:N8472,CustomerDemographic!G5283:G8472)</f>
        <v>#N/A</v>
      </c>
      <c r="T5284" s="46"/>
      <c r="U5284" s="31" t="e">
        <f>LOOKUP(C5284,CustomerDemographic!A5283:N8472,CustomerDemographic!I5283:I8472)</f>
        <v>#N/A</v>
      </c>
      <c r="V5284" s="38" t="e">
        <f>LOOKUP(C5284,CustomerDemographic!A5283:N8472,CustomerDemographic!J5283:J8472)</f>
        <v>#N/A</v>
      </c>
      <c r="W5284" s="31" t="e">
        <f>LOOKUP(C5284,CustomerDemographic!A5283:N8472,CustomerDemographic!K5283:K8472)</f>
        <v>#N/A</v>
      </c>
      <c r="X5284" s="31" t="e">
        <f>LOOKUP(C5284,CustomerDemographic!A5283:N8472,CustomerDemographic!L5283:L8472)</f>
        <v>#N/A</v>
      </c>
      <c r="Y5284" s="31" t="e">
        <f>LOOKUP(C5284,CustomerDemographic!A5283:N8472,CustomerDemographic!M5283:M8472)</f>
        <v>#N/A</v>
      </c>
      <c r="Z5284" s="31" t="e">
        <f>LOOKUP(C5284,CustomerDemographic!A5283:N8472,CustomerDemographic!N5283:N8472)</f>
        <v>#N/A</v>
      </c>
      <c r="AA5284" s="31" t="e">
        <f>LOOKUP(C5284,CustomerAddress!A5283:F9282,CustomerAddress!C5283:C9282)</f>
        <v>#N/A</v>
      </c>
      <c r="AB5284" s="31" t="e">
        <f>LOOKUP(C5284,CustomerAddress!A5283:F9282,CustomerAddress!D5283:D9282)</f>
        <v>#N/A</v>
      </c>
      <c r="AC5284" s="31" t="e">
        <f>LOOKUP(C5284,CustomerAddress!A5283:F9282,CustomerAddress!F5283:F9282)</f>
        <v>#N/A</v>
      </c>
      <c r="AD5284" s="31">
        <f t="shared" si="536"/>
        <v>93</v>
      </c>
    </row>
    <row r="5285" spans="1:30" s="31" customFormat="1" ht="15.75" hidden="1" customHeight="1" x14ac:dyDescent="0.15">
      <c r="A5285" s="31">
        <v>5407</v>
      </c>
      <c r="B5285" s="31">
        <v>70</v>
      </c>
      <c r="C5285" s="31">
        <v>2024</v>
      </c>
      <c r="D5285" s="43">
        <v>43014</v>
      </c>
      <c r="E5285" s="43"/>
      <c r="F5285" s="31" t="b">
        <v>1</v>
      </c>
      <c r="G5285" s="33" t="s">
        <v>37</v>
      </c>
      <c r="H5285" s="33" t="s">
        <v>39</v>
      </c>
      <c r="I5285" s="33" t="s">
        <v>38</v>
      </c>
      <c r="J5285" s="38" t="str">
        <f t="shared" si="534"/>
        <v>Medium</v>
      </c>
      <c r="K5285" s="38" t="s">
        <v>12986</v>
      </c>
      <c r="L5285" s="48">
        <v>495.72</v>
      </c>
      <c r="M5285" s="34">
        <v>297.43</v>
      </c>
      <c r="N5285" s="40">
        <v>36668</v>
      </c>
      <c r="O5285" s="50">
        <f t="shared" si="535"/>
        <v>198.29000000000002</v>
      </c>
      <c r="P5285" s="50" t="e">
        <f>LOOKUP(C5285,CustomerDemographic!A5284:N8473,CustomerDemographic!D5284:D8473)</f>
        <v>#N/A</v>
      </c>
      <c r="Q5285" s="31" t="e">
        <f>LOOKUP(C5285,CustomerDemographic!A5284:N8473,CustomerDemographic!E5284:E8473)</f>
        <v>#N/A</v>
      </c>
      <c r="R5285" s="68" t="e">
        <f>LOOKUP(C5285,CustomerDemographic!A5284:N8473,CustomerDemographic!F5284:F8473)</f>
        <v>#N/A</v>
      </c>
      <c r="S5285" s="46" t="e">
        <f>LOOKUP(C5285,CustomerDemographic!A5284:N8473,CustomerDemographic!G5284:G8473)</f>
        <v>#N/A</v>
      </c>
      <c r="T5285" s="46"/>
      <c r="U5285" s="31" t="e">
        <f>LOOKUP(C5285,CustomerDemographic!A5284:N8473,CustomerDemographic!I5284:I8473)</f>
        <v>#N/A</v>
      </c>
      <c r="V5285" s="38" t="e">
        <f>LOOKUP(C5285,CustomerDemographic!A5284:N8473,CustomerDemographic!J5284:J8473)</f>
        <v>#N/A</v>
      </c>
      <c r="W5285" s="31" t="e">
        <f>LOOKUP(C5285,CustomerDemographic!A5284:N8473,CustomerDemographic!K5284:K8473)</f>
        <v>#N/A</v>
      </c>
      <c r="X5285" s="31" t="e">
        <f>LOOKUP(C5285,CustomerDemographic!A5284:N8473,CustomerDemographic!L5284:L8473)</f>
        <v>#N/A</v>
      </c>
      <c r="Y5285" s="31" t="e">
        <f>LOOKUP(C5285,CustomerDemographic!A5284:N8473,CustomerDemographic!M5284:M8473)</f>
        <v>#N/A</v>
      </c>
      <c r="Z5285" s="31" t="e">
        <f>LOOKUP(C5285,CustomerDemographic!A5284:N8473,CustomerDemographic!N5284:N8473)</f>
        <v>#N/A</v>
      </c>
      <c r="AA5285" s="31" t="e">
        <f>LOOKUP(C5285,CustomerAddress!A5284:F9283,CustomerAddress!C5284:C9283)</f>
        <v>#N/A</v>
      </c>
      <c r="AB5285" s="31" t="e">
        <f>LOOKUP(C5285,CustomerAddress!A5284:F9283,CustomerAddress!D5284:D9283)</f>
        <v>#N/A</v>
      </c>
      <c r="AC5285" s="31" t="e">
        <f>LOOKUP(C5285,CustomerAddress!A5284:F9283,CustomerAddress!F5284:F9283)</f>
        <v>#N/A</v>
      </c>
      <c r="AD5285" s="31">
        <f t="shared" si="536"/>
        <v>85</v>
      </c>
    </row>
    <row r="5286" spans="1:30" s="31" customFormat="1" ht="15.75" hidden="1" customHeight="1" x14ac:dyDescent="0.15">
      <c r="A5286" s="31">
        <v>5408</v>
      </c>
      <c r="B5286" s="31">
        <v>36</v>
      </c>
      <c r="C5286" s="31">
        <v>506</v>
      </c>
      <c r="D5286" s="43">
        <v>42961</v>
      </c>
      <c r="E5286" s="43"/>
      <c r="F5286" s="31" t="b">
        <v>0</v>
      </c>
      <c r="G5286" s="33" t="s">
        <v>37</v>
      </c>
      <c r="H5286" s="36" t="s">
        <v>12747</v>
      </c>
      <c r="I5286" s="33" t="s">
        <v>38</v>
      </c>
      <c r="J5286" s="38" t="str">
        <f t="shared" si="534"/>
        <v>Medium</v>
      </c>
      <c r="K5286" s="38" t="s">
        <v>12986</v>
      </c>
      <c r="L5286" s="48">
        <v>945.04</v>
      </c>
      <c r="M5286" s="34">
        <v>507.58</v>
      </c>
      <c r="N5286" s="40">
        <v>35052</v>
      </c>
      <c r="O5286" s="50">
        <f t="shared" si="535"/>
        <v>437.46</v>
      </c>
      <c r="P5286" s="50" t="e">
        <f>LOOKUP(C5286,CustomerDemographic!A5285:N8474,CustomerDemographic!D5285:D8474)</f>
        <v>#N/A</v>
      </c>
      <c r="Q5286" s="31" t="e">
        <f>LOOKUP(C5286,CustomerDemographic!A5285:N8474,CustomerDemographic!E5285:E8474)</f>
        <v>#N/A</v>
      </c>
      <c r="R5286" s="68" t="e">
        <f>LOOKUP(C5286,CustomerDemographic!A5285:N8474,CustomerDemographic!F5285:F8474)</f>
        <v>#N/A</v>
      </c>
      <c r="S5286" s="46" t="e">
        <f>LOOKUP(C5286,CustomerDemographic!A5285:N8474,CustomerDemographic!G5285:G8474)</f>
        <v>#N/A</v>
      </c>
      <c r="T5286" s="46"/>
      <c r="U5286" s="31" t="e">
        <f>LOOKUP(C5286,CustomerDemographic!A5285:N8474,CustomerDemographic!I5285:I8474)</f>
        <v>#N/A</v>
      </c>
      <c r="V5286" s="38" t="e">
        <f>LOOKUP(C5286,CustomerDemographic!A5285:N8474,CustomerDemographic!J5285:J8474)</f>
        <v>#N/A</v>
      </c>
      <c r="W5286" s="31" t="e">
        <f>LOOKUP(C5286,CustomerDemographic!A5285:N8474,CustomerDemographic!K5285:K8474)</f>
        <v>#N/A</v>
      </c>
      <c r="X5286" s="31" t="e">
        <f>LOOKUP(C5286,CustomerDemographic!A5285:N8474,CustomerDemographic!L5285:L8474)</f>
        <v>#N/A</v>
      </c>
      <c r="Y5286" s="31" t="e">
        <f>LOOKUP(C5286,CustomerDemographic!A5285:N8474,CustomerDemographic!M5285:M8474)</f>
        <v>#N/A</v>
      </c>
      <c r="Z5286" s="31" t="e">
        <f>LOOKUP(C5286,CustomerDemographic!A5285:N8474,CustomerDemographic!N5285:N8474)</f>
        <v>#N/A</v>
      </c>
      <c r="AA5286" s="31" t="e">
        <f>LOOKUP(C5286,CustomerAddress!A5285:F9284,CustomerAddress!C5285:C9284)</f>
        <v>#N/A</v>
      </c>
      <c r="AB5286" s="31" t="e">
        <f>LOOKUP(C5286,CustomerAddress!A5285:F9284,CustomerAddress!D5285:D9284)</f>
        <v>#N/A</v>
      </c>
      <c r="AC5286" s="31" t="e">
        <f>LOOKUP(C5286,CustomerAddress!A5285:F9284,CustomerAddress!F5285:F9284)</f>
        <v>#N/A</v>
      </c>
      <c r="AD5286" s="31">
        <f t="shared" si="536"/>
        <v>138</v>
      </c>
    </row>
    <row r="5287" spans="1:30" s="31" customFormat="1" ht="15.75" hidden="1" customHeight="1" x14ac:dyDescent="0.15">
      <c r="A5287" s="31">
        <v>5409</v>
      </c>
      <c r="B5287" s="31">
        <v>45</v>
      </c>
      <c r="C5287" s="31">
        <v>1229</v>
      </c>
      <c r="D5287" s="43">
        <v>43014</v>
      </c>
      <c r="E5287" s="43"/>
      <c r="F5287" s="31" t="b">
        <v>1</v>
      </c>
      <c r="G5287" s="33" t="s">
        <v>37</v>
      </c>
      <c r="H5287" s="36" t="s">
        <v>12747</v>
      </c>
      <c r="I5287" s="33" t="s">
        <v>38</v>
      </c>
      <c r="J5287" s="38" t="str">
        <f t="shared" si="534"/>
        <v>Medium</v>
      </c>
      <c r="K5287" s="38" t="s">
        <v>12986</v>
      </c>
      <c r="L5287" s="48">
        <v>441.49</v>
      </c>
      <c r="M5287" s="34">
        <v>84.99</v>
      </c>
      <c r="N5287" s="40">
        <v>34071</v>
      </c>
      <c r="O5287" s="50">
        <f t="shared" si="535"/>
        <v>356.5</v>
      </c>
      <c r="P5287" s="50" t="e">
        <f>LOOKUP(C5287,CustomerDemographic!A5286:N8475,CustomerDemographic!D5286:D8475)</f>
        <v>#N/A</v>
      </c>
      <c r="Q5287" s="31" t="e">
        <f>LOOKUP(C5287,CustomerDemographic!A5286:N8475,CustomerDemographic!E5286:E8475)</f>
        <v>#N/A</v>
      </c>
      <c r="R5287" s="68" t="e">
        <f>LOOKUP(C5287,CustomerDemographic!A5286:N8475,CustomerDemographic!F5286:F8475)</f>
        <v>#N/A</v>
      </c>
      <c r="S5287" s="46" t="e">
        <f>LOOKUP(C5287,CustomerDemographic!A5286:N8475,CustomerDemographic!G5286:G8475)</f>
        <v>#N/A</v>
      </c>
      <c r="T5287" s="46"/>
      <c r="U5287" s="31" t="e">
        <f>LOOKUP(C5287,CustomerDemographic!A5286:N8475,CustomerDemographic!I5286:I8475)</f>
        <v>#N/A</v>
      </c>
      <c r="V5287" s="38" t="e">
        <f>LOOKUP(C5287,CustomerDemographic!A5286:N8475,CustomerDemographic!J5286:J8475)</f>
        <v>#N/A</v>
      </c>
      <c r="W5287" s="31" t="e">
        <f>LOOKUP(C5287,CustomerDemographic!A5286:N8475,CustomerDemographic!K5286:K8475)</f>
        <v>#N/A</v>
      </c>
      <c r="X5287" s="31" t="e">
        <f>LOOKUP(C5287,CustomerDemographic!A5286:N8475,CustomerDemographic!L5286:L8475)</f>
        <v>#N/A</v>
      </c>
      <c r="Y5287" s="31" t="e">
        <f>LOOKUP(C5287,CustomerDemographic!A5286:N8475,CustomerDemographic!M5286:M8475)</f>
        <v>#N/A</v>
      </c>
      <c r="Z5287" s="31" t="e">
        <f>LOOKUP(C5287,CustomerDemographic!A5286:N8475,CustomerDemographic!N5286:N8475)</f>
        <v>#N/A</v>
      </c>
      <c r="AA5287" s="31" t="e">
        <f>LOOKUP(C5287,CustomerAddress!A5286:F9285,CustomerAddress!C5286:C9285)</f>
        <v>#N/A</v>
      </c>
      <c r="AB5287" s="31" t="e">
        <f>LOOKUP(C5287,CustomerAddress!A5286:F9285,CustomerAddress!D5286:D9285)</f>
        <v>#N/A</v>
      </c>
      <c r="AC5287" s="31" t="e">
        <f>LOOKUP(C5287,CustomerAddress!A5286:F9285,CustomerAddress!F5286:F9285)</f>
        <v>#N/A</v>
      </c>
      <c r="AD5287" s="31">
        <f t="shared" si="536"/>
        <v>85</v>
      </c>
    </row>
    <row r="5288" spans="1:30" s="31" customFormat="1" ht="15.75" hidden="1" customHeight="1" x14ac:dyDescent="0.15">
      <c r="A5288" s="31">
        <v>5410</v>
      </c>
      <c r="B5288" s="31">
        <v>34</v>
      </c>
      <c r="C5288" s="31">
        <v>2741</v>
      </c>
      <c r="D5288" s="43">
        <v>43020</v>
      </c>
      <c r="E5288" s="43"/>
      <c r="F5288" s="31" t="b">
        <v>0</v>
      </c>
      <c r="G5288" s="33" t="s">
        <v>47</v>
      </c>
      <c r="H5288" s="33" t="s">
        <v>44</v>
      </c>
      <c r="I5288" s="33" t="s">
        <v>38</v>
      </c>
      <c r="J5288" s="38" t="str">
        <f t="shared" si="534"/>
        <v>Medium</v>
      </c>
      <c r="K5288" s="38" t="s">
        <v>12986</v>
      </c>
      <c r="L5288" s="48">
        <v>1231.1500000000001</v>
      </c>
      <c r="M5288" s="34">
        <v>161.6</v>
      </c>
      <c r="N5288" s="40">
        <v>38216</v>
      </c>
      <c r="O5288" s="50">
        <f t="shared" si="535"/>
        <v>1069.5500000000002</v>
      </c>
      <c r="P5288" s="50" t="e">
        <f>LOOKUP(C5288,CustomerDemographic!A5287:N8476,CustomerDemographic!D5287:D8476)</f>
        <v>#N/A</v>
      </c>
      <c r="Q5288" s="31" t="e">
        <f>LOOKUP(C5288,CustomerDemographic!A5287:N8476,CustomerDemographic!E5287:E8476)</f>
        <v>#N/A</v>
      </c>
      <c r="R5288" s="68" t="e">
        <f>LOOKUP(C5288,CustomerDemographic!A5287:N8476,CustomerDemographic!F5287:F8476)</f>
        <v>#N/A</v>
      </c>
      <c r="S5288" s="46" t="e">
        <f>LOOKUP(C5288,CustomerDemographic!A5287:N8476,CustomerDemographic!G5287:G8476)</f>
        <v>#N/A</v>
      </c>
      <c r="T5288" s="46"/>
      <c r="U5288" s="31" t="e">
        <f>LOOKUP(C5288,CustomerDemographic!A5287:N8476,CustomerDemographic!I5287:I8476)</f>
        <v>#N/A</v>
      </c>
      <c r="V5288" s="38" t="e">
        <f>LOOKUP(C5288,CustomerDemographic!A5287:N8476,CustomerDemographic!J5287:J8476)</f>
        <v>#N/A</v>
      </c>
      <c r="W5288" s="31" t="e">
        <f>LOOKUP(C5288,CustomerDemographic!A5287:N8476,CustomerDemographic!K5287:K8476)</f>
        <v>#N/A</v>
      </c>
      <c r="X5288" s="31" t="e">
        <f>LOOKUP(C5288,CustomerDemographic!A5287:N8476,CustomerDemographic!L5287:L8476)</f>
        <v>#N/A</v>
      </c>
      <c r="Y5288" s="31" t="e">
        <f>LOOKUP(C5288,CustomerDemographic!A5287:N8476,CustomerDemographic!M5287:M8476)</f>
        <v>#N/A</v>
      </c>
      <c r="Z5288" s="31" t="e">
        <f>LOOKUP(C5288,CustomerDemographic!A5287:N8476,CustomerDemographic!N5287:N8476)</f>
        <v>#N/A</v>
      </c>
      <c r="AA5288" s="31" t="e">
        <f>LOOKUP(C5288,CustomerAddress!A5287:F9286,CustomerAddress!C5287:C9286)</f>
        <v>#N/A</v>
      </c>
      <c r="AB5288" s="31" t="e">
        <f>LOOKUP(C5288,CustomerAddress!A5287:F9286,CustomerAddress!D5287:D9286)</f>
        <v>#N/A</v>
      </c>
      <c r="AC5288" s="31" t="e">
        <f>LOOKUP(C5288,CustomerAddress!A5287:F9286,CustomerAddress!F5287:F9286)</f>
        <v>#N/A</v>
      </c>
      <c r="AD5288" s="31">
        <f t="shared" si="536"/>
        <v>79</v>
      </c>
    </row>
    <row r="5289" spans="1:30" s="31" customFormat="1" ht="15.75" hidden="1" customHeight="1" x14ac:dyDescent="0.15">
      <c r="A5289" s="31">
        <v>5411</v>
      </c>
      <c r="B5289" s="31">
        <v>50</v>
      </c>
      <c r="C5289" s="31">
        <v>2966</v>
      </c>
      <c r="D5289" s="43">
        <v>42828</v>
      </c>
      <c r="E5289" s="43"/>
      <c r="F5289" s="31" t="b">
        <v>0</v>
      </c>
      <c r="G5289" s="33" t="s">
        <v>37</v>
      </c>
      <c r="H5289" s="33" t="s">
        <v>44</v>
      </c>
      <c r="I5289" s="33" t="s">
        <v>38</v>
      </c>
      <c r="J5289" s="38" t="str">
        <f t="shared" si="534"/>
        <v>Medium</v>
      </c>
      <c r="K5289" s="38" t="s">
        <v>12986</v>
      </c>
      <c r="L5289" s="48">
        <v>175.89</v>
      </c>
      <c r="M5289" s="34">
        <v>131.91999999999999</v>
      </c>
      <c r="N5289" s="40">
        <v>41009</v>
      </c>
      <c r="O5289" s="50">
        <f t="shared" si="535"/>
        <v>43.97</v>
      </c>
      <c r="P5289" s="50" t="e">
        <f>LOOKUP(C5289,CustomerDemographic!A5288:N8477,CustomerDemographic!D5288:D8477)</f>
        <v>#N/A</v>
      </c>
      <c r="Q5289" s="31" t="e">
        <f>LOOKUP(C5289,CustomerDemographic!A5288:N8477,CustomerDemographic!E5288:E8477)</f>
        <v>#N/A</v>
      </c>
      <c r="R5289" s="68" t="e">
        <f>LOOKUP(C5289,CustomerDemographic!A5288:N8477,CustomerDemographic!F5288:F8477)</f>
        <v>#N/A</v>
      </c>
      <c r="S5289" s="46" t="e">
        <f>LOOKUP(C5289,CustomerDemographic!A5288:N8477,CustomerDemographic!G5288:G8477)</f>
        <v>#N/A</v>
      </c>
      <c r="T5289" s="46"/>
      <c r="U5289" s="31" t="e">
        <f>LOOKUP(C5289,CustomerDemographic!A5288:N8477,CustomerDemographic!I5288:I8477)</f>
        <v>#N/A</v>
      </c>
      <c r="V5289" s="38" t="e">
        <f>LOOKUP(C5289,CustomerDemographic!A5288:N8477,CustomerDemographic!J5288:J8477)</f>
        <v>#N/A</v>
      </c>
      <c r="W5289" s="31" t="e">
        <f>LOOKUP(C5289,CustomerDemographic!A5288:N8477,CustomerDemographic!K5288:K8477)</f>
        <v>#N/A</v>
      </c>
      <c r="X5289" s="31" t="e">
        <f>LOOKUP(C5289,CustomerDemographic!A5288:N8477,CustomerDemographic!L5288:L8477)</f>
        <v>#N/A</v>
      </c>
      <c r="Y5289" s="31" t="e">
        <f>LOOKUP(C5289,CustomerDemographic!A5288:N8477,CustomerDemographic!M5288:M8477)</f>
        <v>#N/A</v>
      </c>
      <c r="Z5289" s="31" t="e">
        <f>LOOKUP(C5289,CustomerDemographic!A5288:N8477,CustomerDemographic!N5288:N8477)</f>
        <v>#N/A</v>
      </c>
      <c r="AA5289" s="31" t="e">
        <f>LOOKUP(C5289,CustomerAddress!A5288:F9287,CustomerAddress!C5288:C9287)</f>
        <v>#N/A</v>
      </c>
      <c r="AB5289" s="31" t="e">
        <f>LOOKUP(C5289,CustomerAddress!A5288:F9287,CustomerAddress!D5288:D9287)</f>
        <v>#N/A</v>
      </c>
      <c r="AC5289" s="31" t="e">
        <f>LOOKUP(C5289,CustomerAddress!A5288:F9287,CustomerAddress!F5288:F9287)</f>
        <v>#N/A</v>
      </c>
      <c r="AD5289" s="31">
        <f t="shared" si="536"/>
        <v>271</v>
      </c>
    </row>
    <row r="5290" spans="1:30" s="31" customFormat="1" ht="15.75" hidden="1" customHeight="1" x14ac:dyDescent="0.15">
      <c r="A5290" s="31">
        <v>5412</v>
      </c>
      <c r="B5290" s="31">
        <v>40</v>
      </c>
      <c r="C5290" s="31">
        <v>2829</v>
      </c>
      <c r="D5290" s="43">
        <v>42890</v>
      </c>
      <c r="E5290" s="43"/>
      <c r="F5290" s="31" t="b">
        <v>0</v>
      </c>
      <c r="G5290" s="33" t="s">
        <v>37</v>
      </c>
      <c r="H5290" s="33" t="s">
        <v>39</v>
      </c>
      <c r="I5290" s="33" t="s">
        <v>43</v>
      </c>
      <c r="J5290" s="38" t="str">
        <f t="shared" si="534"/>
        <v>Small</v>
      </c>
      <c r="K5290" s="38" t="s">
        <v>3629</v>
      </c>
      <c r="L5290" s="48">
        <v>1894.19</v>
      </c>
      <c r="M5290" s="34">
        <v>598.76</v>
      </c>
      <c r="N5290" s="40">
        <v>37823</v>
      </c>
      <c r="O5290" s="50">
        <f t="shared" si="535"/>
        <v>1295.43</v>
      </c>
      <c r="P5290" s="50" t="e">
        <f>LOOKUP(C5290,CustomerDemographic!A5289:N8478,CustomerDemographic!D5289:D8478)</f>
        <v>#N/A</v>
      </c>
      <c r="Q5290" s="31" t="e">
        <f>LOOKUP(C5290,CustomerDemographic!A5289:N8478,CustomerDemographic!E5289:E8478)</f>
        <v>#N/A</v>
      </c>
      <c r="R5290" s="68" t="e">
        <f>LOOKUP(C5290,CustomerDemographic!A5289:N8478,CustomerDemographic!F5289:F8478)</f>
        <v>#N/A</v>
      </c>
      <c r="S5290" s="46" t="e">
        <f>LOOKUP(C5290,CustomerDemographic!A5289:N8478,CustomerDemographic!G5289:G8478)</f>
        <v>#N/A</v>
      </c>
      <c r="T5290" s="46"/>
      <c r="U5290" s="31" t="e">
        <f>LOOKUP(C5290,CustomerDemographic!A5289:N8478,CustomerDemographic!I5289:I8478)</f>
        <v>#N/A</v>
      </c>
      <c r="V5290" s="38" t="e">
        <f>LOOKUP(C5290,CustomerDemographic!A5289:N8478,CustomerDemographic!J5289:J8478)</f>
        <v>#N/A</v>
      </c>
      <c r="W5290" s="31" t="e">
        <f>LOOKUP(C5290,CustomerDemographic!A5289:N8478,CustomerDemographic!K5289:K8478)</f>
        <v>#N/A</v>
      </c>
      <c r="X5290" s="31" t="e">
        <f>LOOKUP(C5290,CustomerDemographic!A5289:N8478,CustomerDemographic!L5289:L8478)</f>
        <v>#N/A</v>
      </c>
      <c r="Y5290" s="31" t="e">
        <f>LOOKUP(C5290,CustomerDemographic!A5289:N8478,CustomerDemographic!M5289:M8478)</f>
        <v>#N/A</v>
      </c>
      <c r="Z5290" s="31" t="e">
        <f>LOOKUP(C5290,CustomerDemographic!A5289:N8478,CustomerDemographic!N5289:N8478)</f>
        <v>#N/A</v>
      </c>
      <c r="AA5290" s="31" t="e">
        <f>LOOKUP(C5290,CustomerAddress!A5289:F9288,CustomerAddress!C5289:C9288)</f>
        <v>#N/A</v>
      </c>
      <c r="AB5290" s="31" t="e">
        <f>LOOKUP(C5290,CustomerAddress!A5289:F9288,CustomerAddress!D5289:D9288)</f>
        <v>#N/A</v>
      </c>
      <c r="AC5290" s="31" t="e">
        <f>LOOKUP(C5290,CustomerAddress!A5289:F9288,CustomerAddress!F5289:F9288)</f>
        <v>#N/A</v>
      </c>
      <c r="AD5290" s="31">
        <f t="shared" si="536"/>
        <v>209</v>
      </c>
    </row>
    <row r="5291" spans="1:30" s="31" customFormat="1" ht="15.75" hidden="1" customHeight="1" x14ac:dyDescent="0.15">
      <c r="A5291" s="31">
        <v>5413</v>
      </c>
      <c r="B5291" s="31">
        <v>66</v>
      </c>
      <c r="C5291" s="31">
        <v>1578</v>
      </c>
      <c r="D5291" s="43">
        <v>42803</v>
      </c>
      <c r="E5291" s="43"/>
      <c r="F5291" s="31" t="b">
        <v>0</v>
      </c>
      <c r="G5291" s="33" t="s">
        <v>37</v>
      </c>
      <c r="H5291" s="36" t="s">
        <v>12747</v>
      </c>
      <c r="I5291" s="33" t="s">
        <v>38</v>
      </c>
      <c r="J5291" s="38" t="str">
        <f t="shared" si="534"/>
        <v>Large</v>
      </c>
      <c r="K5291" s="38" t="s">
        <v>12987</v>
      </c>
      <c r="L5291" s="48">
        <v>1163.8900000000001</v>
      </c>
      <c r="M5291" s="34">
        <v>589.27</v>
      </c>
      <c r="N5291" s="40">
        <v>35160</v>
      </c>
      <c r="O5291" s="50">
        <f t="shared" si="535"/>
        <v>574.62000000000012</v>
      </c>
      <c r="P5291" s="50" t="e">
        <f>LOOKUP(C5291,CustomerDemographic!A5290:N8479,CustomerDemographic!D5290:D8479)</f>
        <v>#N/A</v>
      </c>
      <c r="Q5291" s="31" t="e">
        <f>LOOKUP(C5291,CustomerDemographic!A5290:N8479,CustomerDemographic!E5290:E8479)</f>
        <v>#N/A</v>
      </c>
      <c r="R5291" s="68" t="e">
        <f>LOOKUP(C5291,CustomerDemographic!A5290:N8479,CustomerDemographic!F5290:F8479)</f>
        <v>#N/A</v>
      </c>
      <c r="S5291" s="46" t="e">
        <f>LOOKUP(C5291,CustomerDemographic!A5290:N8479,CustomerDemographic!G5290:G8479)</f>
        <v>#N/A</v>
      </c>
      <c r="T5291" s="46"/>
      <c r="U5291" s="31" t="e">
        <f>LOOKUP(C5291,CustomerDemographic!A5290:N8479,CustomerDemographic!I5290:I8479)</f>
        <v>#N/A</v>
      </c>
      <c r="V5291" s="38" t="e">
        <f>LOOKUP(C5291,CustomerDemographic!A5290:N8479,CustomerDemographic!J5290:J8479)</f>
        <v>#N/A</v>
      </c>
      <c r="W5291" s="31" t="e">
        <f>LOOKUP(C5291,CustomerDemographic!A5290:N8479,CustomerDemographic!K5290:K8479)</f>
        <v>#N/A</v>
      </c>
      <c r="X5291" s="31" t="e">
        <f>LOOKUP(C5291,CustomerDemographic!A5290:N8479,CustomerDemographic!L5290:L8479)</f>
        <v>#N/A</v>
      </c>
      <c r="Y5291" s="31" t="e">
        <f>LOOKUP(C5291,CustomerDemographic!A5290:N8479,CustomerDemographic!M5290:M8479)</f>
        <v>#N/A</v>
      </c>
      <c r="Z5291" s="31" t="e">
        <f>LOOKUP(C5291,CustomerDemographic!A5290:N8479,CustomerDemographic!N5290:N8479)</f>
        <v>#N/A</v>
      </c>
      <c r="AA5291" s="31" t="e">
        <f>LOOKUP(C5291,CustomerAddress!A5290:F9289,CustomerAddress!C5290:C9289)</f>
        <v>#N/A</v>
      </c>
      <c r="AB5291" s="31" t="e">
        <f>LOOKUP(C5291,CustomerAddress!A5290:F9289,CustomerAddress!D5290:D9289)</f>
        <v>#N/A</v>
      </c>
      <c r="AC5291" s="31" t="e">
        <f>LOOKUP(C5291,CustomerAddress!A5290:F9289,CustomerAddress!F5290:F9289)</f>
        <v>#N/A</v>
      </c>
      <c r="AD5291" s="31">
        <f t="shared" si="536"/>
        <v>296</v>
      </c>
    </row>
    <row r="5292" spans="1:30" s="31" customFormat="1" ht="15.75" hidden="1" customHeight="1" x14ac:dyDescent="0.15">
      <c r="A5292" s="31">
        <v>5414</v>
      </c>
      <c r="B5292" s="31">
        <v>81</v>
      </c>
      <c r="C5292" s="31">
        <v>459</v>
      </c>
      <c r="D5292" s="43">
        <v>43055</v>
      </c>
      <c r="E5292" s="43"/>
      <c r="F5292" s="31" t="b">
        <v>1</v>
      </c>
      <c r="G5292" s="33" t="s">
        <v>37</v>
      </c>
      <c r="H5292" s="33" t="s">
        <v>41</v>
      </c>
      <c r="I5292" s="33" t="s">
        <v>38</v>
      </c>
      <c r="J5292" s="38" t="str">
        <f t="shared" si="534"/>
        <v>Medium</v>
      </c>
      <c r="K5292" s="38" t="s">
        <v>12986</v>
      </c>
      <c r="L5292" s="48">
        <v>586.45000000000005</v>
      </c>
      <c r="M5292" s="34">
        <v>521.94000000000005</v>
      </c>
      <c r="N5292" s="40">
        <v>41533</v>
      </c>
      <c r="O5292" s="50">
        <f t="shared" si="535"/>
        <v>64.509999999999991</v>
      </c>
      <c r="P5292" s="50" t="e">
        <f>LOOKUP(C5292,CustomerDemographic!A5291:N8480,CustomerDemographic!D5291:D8480)</f>
        <v>#N/A</v>
      </c>
      <c r="Q5292" s="31" t="e">
        <f>LOOKUP(C5292,CustomerDemographic!A5291:N8480,CustomerDemographic!E5291:E8480)</f>
        <v>#N/A</v>
      </c>
      <c r="R5292" s="68" t="e">
        <f>LOOKUP(C5292,CustomerDemographic!A5291:N8480,CustomerDemographic!F5291:F8480)</f>
        <v>#N/A</v>
      </c>
      <c r="S5292" s="46" t="e">
        <f>LOOKUP(C5292,CustomerDemographic!A5291:N8480,CustomerDemographic!G5291:G8480)</f>
        <v>#N/A</v>
      </c>
      <c r="T5292" s="46"/>
      <c r="U5292" s="31" t="e">
        <f>LOOKUP(C5292,CustomerDemographic!A5291:N8480,CustomerDemographic!I5291:I8480)</f>
        <v>#N/A</v>
      </c>
      <c r="V5292" s="38" t="e">
        <f>LOOKUP(C5292,CustomerDemographic!A5291:N8480,CustomerDemographic!J5291:J8480)</f>
        <v>#N/A</v>
      </c>
      <c r="W5292" s="31" t="e">
        <f>LOOKUP(C5292,CustomerDemographic!A5291:N8480,CustomerDemographic!K5291:K8480)</f>
        <v>#N/A</v>
      </c>
      <c r="X5292" s="31" t="e">
        <f>LOOKUP(C5292,CustomerDemographic!A5291:N8480,CustomerDemographic!L5291:L8480)</f>
        <v>#N/A</v>
      </c>
      <c r="Y5292" s="31" t="e">
        <f>LOOKUP(C5292,CustomerDemographic!A5291:N8480,CustomerDemographic!M5291:M8480)</f>
        <v>#N/A</v>
      </c>
      <c r="Z5292" s="31" t="e">
        <f>LOOKUP(C5292,CustomerDemographic!A5291:N8480,CustomerDemographic!N5291:N8480)</f>
        <v>#N/A</v>
      </c>
      <c r="AA5292" s="31" t="e">
        <f>LOOKUP(C5292,CustomerAddress!A5291:F9290,CustomerAddress!C5291:C9290)</f>
        <v>#N/A</v>
      </c>
      <c r="AB5292" s="31" t="e">
        <f>LOOKUP(C5292,CustomerAddress!A5291:F9290,CustomerAddress!D5291:D9290)</f>
        <v>#N/A</v>
      </c>
      <c r="AC5292" s="31" t="e">
        <f>LOOKUP(C5292,CustomerAddress!A5291:F9290,CustomerAddress!F5291:F9290)</f>
        <v>#N/A</v>
      </c>
      <c r="AD5292" s="31">
        <f t="shared" si="536"/>
        <v>44</v>
      </c>
    </row>
    <row r="5293" spans="1:30" s="31" customFormat="1" ht="15.75" hidden="1" customHeight="1" x14ac:dyDescent="0.15">
      <c r="A5293" s="31">
        <v>5415</v>
      </c>
      <c r="B5293" s="31">
        <v>44</v>
      </c>
      <c r="C5293" s="31">
        <v>33</v>
      </c>
      <c r="D5293" s="43">
        <v>43061</v>
      </c>
      <c r="E5293" s="43"/>
      <c r="F5293" s="31" t="b">
        <v>0</v>
      </c>
      <c r="G5293" s="33" t="s">
        <v>37</v>
      </c>
      <c r="H5293" s="33" t="s">
        <v>44</v>
      </c>
      <c r="I5293" s="33" t="s">
        <v>38</v>
      </c>
      <c r="J5293" s="38" t="str">
        <f t="shared" si="534"/>
        <v>Small</v>
      </c>
      <c r="K5293" s="38" t="s">
        <v>3629</v>
      </c>
      <c r="L5293" s="48">
        <v>1769.64</v>
      </c>
      <c r="M5293" s="34">
        <v>108.76</v>
      </c>
      <c r="N5293" s="40">
        <v>37220</v>
      </c>
      <c r="O5293" s="50">
        <f t="shared" si="535"/>
        <v>1660.88</v>
      </c>
      <c r="P5293" s="50" t="e">
        <f>LOOKUP(C5293,CustomerDemographic!A5292:N8481,CustomerDemographic!D5292:D8481)</f>
        <v>#N/A</v>
      </c>
      <c r="Q5293" s="31" t="e">
        <f>LOOKUP(C5293,CustomerDemographic!A5292:N8481,CustomerDemographic!E5292:E8481)</f>
        <v>#N/A</v>
      </c>
      <c r="R5293" s="68" t="e">
        <f>LOOKUP(C5293,CustomerDemographic!A5292:N8481,CustomerDemographic!F5292:F8481)</f>
        <v>#N/A</v>
      </c>
      <c r="S5293" s="46" t="e">
        <f>LOOKUP(C5293,CustomerDemographic!A5292:N8481,CustomerDemographic!G5292:G8481)</f>
        <v>#N/A</v>
      </c>
      <c r="T5293" s="46"/>
      <c r="U5293" s="31" t="e">
        <f>LOOKUP(C5293,CustomerDemographic!A5292:N8481,CustomerDemographic!I5292:I8481)</f>
        <v>#N/A</v>
      </c>
      <c r="V5293" s="38" t="e">
        <f>LOOKUP(C5293,CustomerDemographic!A5292:N8481,CustomerDemographic!J5292:J8481)</f>
        <v>#N/A</v>
      </c>
      <c r="W5293" s="31" t="e">
        <f>LOOKUP(C5293,CustomerDemographic!A5292:N8481,CustomerDemographic!K5292:K8481)</f>
        <v>#N/A</v>
      </c>
      <c r="X5293" s="31" t="e">
        <f>LOOKUP(C5293,CustomerDemographic!A5292:N8481,CustomerDemographic!L5292:L8481)</f>
        <v>#N/A</v>
      </c>
      <c r="Y5293" s="31" t="e">
        <f>LOOKUP(C5293,CustomerDemographic!A5292:N8481,CustomerDemographic!M5292:M8481)</f>
        <v>#N/A</v>
      </c>
      <c r="Z5293" s="31" t="e">
        <f>LOOKUP(C5293,CustomerDemographic!A5292:N8481,CustomerDemographic!N5292:N8481)</f>
        <v>#N/A</v>
      </c>
      <c r="AA5293" s="31" t="e">
        <f>LOOKUP(C5293,CustomerAddress!A5292:F9291,CustomerAddress!C5292:C9291)</f>
        <v>#N/A</v>
      </c>
      <c r="AB5293" s="31" t="e">
        <f>LOOKUP(C5293,CustomerAddress!A5292:F9291,CustomerAddress!D5292:D9291)</f>
        <v>#N/A</v>
      </c>
      <c r="AC5293" s="31" t="e">
        <f>LOOKUP(C5293,CustomerAddress!A5292:F9291,CustomerAddress!F5292:F9291)</f>
        <v>#N/A</v>
      </c>
      <c r="AD5293" s="31">
        <f t="shared" si="536"/>
        <v>38</v>
      </c>
    </row>
    <row r="5294" spans="1:30" s="31" customFormat="1" ht="15.75" hidden="1" customHeight="1" x14ac:dyDescent="0.15">
      <c r="A5294" s="31">
        <v>5417</v>
      </c>
      <c r="B5294" s="31">
        <v>61</v>
      </c>
      <c r="C5294" s="31">
        <v>607</v>
      </c>
      <c r="D5294" s="43">
        <v>42831</v>
      </c>
      <c r="E5294" s="43"/>
      <c r="F5294" s="31" t="b">
        <v>1</v>
      </c>
      <c r="G5294" s="33" t="s">
        <v>37</v>
      </c>
      <c r="H5294" s="33" t="s">
        <v>40</v>
      </c>
      <c r="I5294" s="33" t="s">
        <v>38</v>
      </c>
      <c r="J5294" s="38" t="str">
        <f t="shared" si="534"/>
        <v>Medium</v>
      </c>
      <c r="K5294" s="38" t="s">
        <v>12986</v>
      </c>
      <c r="L5294" s="48">
        <v>71.16</v>
      </c>
      <c r="M5294" s="34">
        <v>56.93</v>
      </c>
      <c r="N5294" s="40">
        <v>42172</v>
      </c>
      <c r="O5294" s="50">
        <f t="shared" si="535"/>
        <v>14.229999999999997</v>
      </c>
      <c r="P5294" s="50" t="e">
        <f>LOOKUP(C5294,CustomerDemographic!A5293:N8482,CustomerDemographic!D5293:D8482)</f>
        <v>#N/A</v>
      </c>
      <c r="Q5294" s="31" t="e">
        <f>LOOKUP(C5294,CustomerDemographic!A5293:N8482,CustomerDemographic!E5293:E8482)</f>
        <v>#N/A</v>
      </c>
      <c r="R5294" s="68" t="e">
        <f>LOOKUP(C5294,CustomerDemographic!A5293:N8482,CustomerDemographic!F5293:F8482)</f>
        <v>#N/A</v>
      </c>
      <c r="S5294" s="46" t="e">
        <f>LOOKUP(C5294,CustomerDemographic!A5293:N8482,CustomerDemographic!G5293:G8482)</f>
        <v>#N/A</v>
      </c>
      <c r="T5294" s="46"/>
      <c r="U5294" s="31" t="e">
        <f>LOOKUP(C5294,CustomerDemographic!A5293:N8482,CustomerDemographic!I5293:I8482)</f>
        <v>#N/A</v>
      </c>
      <c r="V5294" s="38" t="e">
        <f>LOOKUP(C5294,CustomerDemographic!A5293:N8482,CustomerDemographic!J5293:J8482)</f>
        <v>#N/A</v>
      </c>
      <c r="W5294" s="31" t="e">
        <f>LOOKUP(C5294,CustomerDemographic!A5293:N8482,CustomerDemographic!K5293:K8482)</f>
        <v>#N/A</v>
      </c>
      <c r="X5294" s="31" t="e">
        <f>LOOKUP(C5294,CustomerDemographic!A5293:N8482,CustomerDemographic!L5293:L8482)</f>
        <v>#N/A</v>
      </c>
      <c r="Y5294" s="31" t="e">
        <f>LOOKUP(C5294,CustomerDemographic!A5293:N8482,CustomerDemographic!M5293:M8482)</f>
        <v>#N/A</v>
      </c>
      <c r="Z5294" s="31" t="e">
        <f>LOOKUP(C5294,CustomerDemographic!A5293:N8482,CustomerDemographic!N5293:N8482)</f>
        <v>#N/A</v>
      </c>
      <c r="AA5294" s="31" t="e">
        <f>LOOKUP(C5294,CustomerAddress!A5293:F9292,CustomerAddress!C5293:C9292)</f>
        <v>#N/A</v>
      </c>
      <c r="AB5294" s="31" t="e">
        <f>LOOKUP(C5294,CustomerAddress!A5293:F9292,CustomerAddress!D5293:D9292)</f>
        <v>#N/A</v>
      </c>
      <c r="AC5294" s="31" t="e">
        <f>LOOKUP(C5294,CustomerAddress!A5293:F9292,CustomerAddress!F5293:F9292)</f>
        <v>#N/A</v>
      </c>
      <c r="AD5294" s="31">
        <f t="shared" si="536"/>
        <v>268</v>
      </c>
    </row>
    <row r="5295" spans="1:30" s="31" customFormat="1" ht="15.75" hidden="1" customHeight="1" x14ac:dyDescent="0.15">
      <c r="A5295" s="31">
        <v>5418</v>
      </c>
      <c r="B5295" s="31">
        <v>42</v>
      </c>
      <c r="C5295" s="31">
        <v>2156</v>
      </c>
      <c r="D5295" s="43">
        <v>42900</v>
      </c>
      <c r="E5295" s="43"/>
      <c r="F5295" s="31" t="b">
        <v>1</v>
      </c>
      <c r="G5295" s="33" t="s">
        <v>37</v>
      </c>
      <c r="H5295" s="33" t="s">
        <v>40</v>
      </c>
      <c r="I5295" s="33" t="s">
        <v>43</v>
      </c>
      <c r="J5295" s="38" t="str">
        <f t="shared" si="534"/>
        <v>Medium</v>
      </c>
      <c r="K5295" s="38" t="s">
        <v>12986</v>
      </c>
      <c r="L5295" s="48">
        <v>1810</v>
      </c>
      <c r="M5295" s="34">
        <v>1610.9</v>
      </c>
      <c r="N5295" s="40">
        <v>41064</v>
      </c>
      <c r="O5295" s="50">
        <f t="shared" si="535"/>
        <v>199.09999999999991</v>
      </c>
      <c r="P5295" s="50" t="e">
        <f>LOOKUP(C5295,CustomerDemographic!A5294:N8483,CustomerDemographic!D5294:D8483)</f>
        <v>#N/A</v>
      </c>
      <c r="Q5295" s="31" t="e">
        <f>LOOKUP(C5295,CustomerDemographic!A5294:N8483,CustomerDemographic!E5294:E8483)</f>
        <v>#N/A</v>
      </c>
      <c r="R5295" s="68" t="e">
        <f>LOOKUP(C5295,CustomerDemographic!A5294:N8483,CustomerDemographic!F5294:F8483)</f>
        <v>#N/A</v>
      </c>
      <c r="S5295" s="46" t="e">
        <f>LOOKUP(C5295,CustomerDemographic!A5294:N8483,CustomerDemographic!G5294:G8483)</f>
        <v>#N/A</v>
      </c>
      <c r="T5295" s="46"/>
      <c r="U5295" s="31" t="e">
        <f>LOOKUP(C5295,CustomerDemographic!A5294:N8483,CustomerDemographic!I5294:I8483)</f>
        <v>#N/A</v>
      </c>
      <c r="V5295" s="38" t="e">
        <f>LOOKUP(C5295,CustomerDemographic!A5294:N8483,CustomerDemographic!J5294:J8483)</f>
        <v>#N/A</v>
      </c>
      <c r="W5295" s="31" t="e">
        <f>LOOKUP(C5295,CustomerDemographic!A5294:N8483,CustomerDemographic!K5294:K8483)</f>
        <v>#N/A</v>
      </c>
      <c r="X5295" s="31" t="e">
        <f>LOOKUP(C5295,CustomerDemographic!A5294:N8483,CustomerDemographic!L5294:L8483)</f>
        <v>#N/A</v>
      </c>
      <c r="Y5295" s="31" t="e">
        <f>LOOKUP(C5295,CustomerDemographic!A5294:N8483,CustomerDemographic!M5294:M8483)</f>
        <v>#N/A</v>
      </c>
      <c r="Z5295" s="31" t="e">
        <f>LOOKUP(C5295,CustomerDemographic!A5294:N8483,CustomerDemographic!N5294:N8483)</f>
        <v>#N/A</v>
      </c>
      <c r="AA5295" s="31" t="e">
        <f>LOOKUP(C5295,CustomerAddress!A5294:F9293,CustomerAddress!C5294:C9293)</f>
        <v>#N/A</v>
      </c>
      <c r="AB5295" s="31" t="e">
        <f>LOOKUP(C5295,CustomerAddress!A5294:F9293,CustomerAddress!D5294:D9293)</f>
        <v>#N/A</v>
      </c>
      <c r="AC5295" s="31" t="e">
        <f>LOOKUP(C5295,CustomerAddress!A5294:F9293,CustomerAddress!F5294:F9293)</f>
        <v>#N/A</v>
      </c>
      <c r="AD5295" s="31">
        <f t="shared" si="536"/>
        <v>199</v>
      </c>
    </row>
    <row r="5296" spans="1:30" s="31" customFormat="1" ht="15.75" hidden="1" customHeight="1" x14ac:dyDescent="0.15">
      <c r="A5296" s="31">
        <v>5419</v>
      </c>
      <c r="B5296" s="31">
        <v>27</v>
      </c>
      <c r="C5296" s="31">
        <v>2436</v>
      </c>
      <c r="D5296" s="43">
        <v>42852</v>
      </c>
      <c r="E5296" s="43"/>
      <c r="F5296" s="31" t="b">
        <v>1</v>
      </c>
      <c r="G5296" s="33" t="s">
        <v>37</v>
      </c>
      <c r="H5296" s="33" t="s">
        <v>39</v>
      </c>
      <c r="I5296" s="33" t="s">
        <v>38</v>
      </c>
      <c r="J5296" s="38" t="str">
        <f t="shared" si="534"/>
        <v>Small</v>
      </c>
      <c r="K5296" s="38" t="s">
        <v>3629</v>
      </c>
      <c r="L5296" s="48">
        <v>499.53</v>
      </c>
      <c r="M5296" s="34">
        <v>388.72</v>
      </c>
      <c r="N5296" s="40">
        <v>36334</v>
      </c>
      <c r="O5296" s="50">
        <f t="shared" si="535"/>
        <v>110.80999999999995</v>
      </c>
      <c r="P5296" s="50" t="e">
        <f>LOOKUP(C5296,CustomerDemographic!A5295:N8484,CustomerDemographic!D5295:D8484)</f>
        <v>#N/A</v>
      </c>
      <c r="Q5296" s="31" t="e">
        <f>LOOKUP(C5296,CustomerDemographic!A5295:N8484,CustomerDemographic!E5295:E8484)</f>
        <v>#N/A</v>
      </c>
      <c r="R5296" s="68" t="e">
        <f>LOOKUP(C5296,CustomerDemographic!A5295:N8484,CustomerDemographic!F5295:F8484)</f>
        <v>#N/A</v>
      </c>
      <c r="S5296" s="46" t="e">
        <f>LOOKUP(C5296,CustomerDemographic!A5295:N8484,CustomerDemographic!G5295:G8484)</f>
        <v>#N/A</v>
      </c>
      <c r="T5296" s="46"/>
      <c r="U5296" s="31" t="e">
        <f>LOOKUP(C5296,CustomerDemographic!A5295:N8484,CustomerDemographic!I5295:I8484)</f>
        <v>#N/A</v>
      </c>
      <c r="V5296" s="38" t="e">
        <f>LOOKUP(C5296,CustomerDemographic!A5295:N8484,CustomerDemographic!J5295:J8484)</f>
        <v>#N/A</v>
      </c>
      <c r="W5296" s="31" t="e">
        <f>LOOKUP(C5296,CustomerDemographic!A5295:N8484,CustomerDemographic!K5295:K8484)</f>
        <v>#N/A</v>
      </c>
      <c r="X5296" s="31" t="e">
        <f>LOOKUP(C5296,CustomerDemographic!A5295:N8484,CustomerDemographic!L5295:L8484)</f>
        <v>#N/A</v>
      </c>
      <c r="Y5296" s="31" t="e">
        <f>LOOKUP(C5296,CustomerDemographic!A5295:N8484,CustomerDemographic!M5295:M8484)</f>
        <v>#N/A</v>
      </c>
      <c r="Z5296" s="31" t="e">
        <f>LOOKUP(C5296,CustomerDemographic!A5295:N8484,CustomerDemographic!N5295:N8484)</f>
        <v>#N/A</v>
      </c>
      <c r="AA5296" s="31" t="e">
        <f>LOOKUP(C5296,CustomerAddress!A5295:F9294,CustomerAddress!C5295:C9294)</f>
        <v>#N/A</v>
      </c>
      <c r="AB5296" s="31" t="e">
        <f>LOOKUP(C5296,CustomerAddress!A5295:F9294,CustomerAddress!D5295:D9294)</f>
        <v>#N/A</v>
      </c>
      <c r="AC5296" s="31" t="e">
        <f>LOOKUP(C5296,CustomerAddress!A5295:F9294,CustomerAddress!F5295:F9294)</f>
        <v>#N/A</v>
      </c>
      <c r="AD5296" s="31">
        <f t="shared" si="536"/>
        <v>247</v>
      </c>
    </row>
    <row r="5297" spans="1:30" s="31" customFormat="1" ht="15.75" hidden="1" customHeight="1" x14ac:dyDescent="0.15">
      <c r="A5297" s="31">
        <v>5420</v>
      </c>
      <c r="B5297" s="31">
        <v>38</v>
      </c>
      <c r="C5297" s="31">
        <v>1497</v>
      </c>
      <c r="D5297" s="43">
        <v>42912</v>
      </c>
      <c r="E5297" s="43"/>
      <c r="F5297" s="31" t="b">
        <v>0</v>
      </c>
      <c r="G5297" s="33" t="s">
        <v>37</v>
      </c>
      <c r="H5297" s="33" t="s">
        <v>39</v>
      </c>
      <c r="I5297" s="33" t="s">
        <v>38</v>
      </c>
      <c r="J5297" s="38" t="str">
        <f t="shared" si="534"/>
        <v>Medium</v>
      </c>
      <c r="K5297" s="38" t="s">
        <v>12986</v>
      </c>
      <c r="L5297" s="48">
        <v>2091.4699999999998</v>
      </c>
      <c r="M5297" s="34">
        <v>388.92</v>
      </c>
      <c r="N5297" s="40">
        <v>41167</v>
      </c>
      <c r="O5297" s="50">
        <f t="shared" si="535"/>
        <v>1702.5499999999997</v>
      </c>
      <c r="P5297" s="50" t="e">
        <f>LOOKUP(C5297,CustomerDemographic!A5296:N8485,CustomerDemographic!D5296:D8485)</f>
        <v>#N/A</v>
      </c>
      <c r="Q5297" s="31" t="e">
        <f>LOOKUP(C5297,CustomerDemographic!A5296:N8485,CustomerDemographic!E5296:E8485)</f>
        <v>#N/A</v>
      </c>
      <c r="R5297" s="68" t="e">
        <f>LOOKUP(C5297,CustomerDemographic!A5296:N8485,CustomerDemographic!F5296:F8485)</f>
        <v>#N/A</v>
      </c>
      <c r="S5297" s="46" t="e">
        <f>LOOKUP(C5297,CustomerDemographic!A5296:N8485,CustomerDemographic!G5296:G8485)</f>
        <v>#N/A</v>
      </c>
      <c r="T5297" s="46"/>
      <c r="U5297" s="31" t="e">
        <f>LOOKUP(C5297,CustomerDemographic!A5296:N8485,CustomerDemographic!I5296:I8485)</f>
        <v>#N/A</v>
      </c>
      <c r="V5297" s="38" t="e">
        <f>LOOKUP(C5297,CustomerDemographic!A5296:N8485,CustomerDemographic!J5296:J8485)</f>
        <v>#N/A</v>
      </c>
      <c r="W5297" s="31" t="e">
        <f>LOOKUP(C5297,CustomerDemographic!A5296:N8485,CustomerDemographic!K5296:K8485)</f>
        <v>#N/A</v>
      </c>
      <c r="X5297" s="31" t="e">
        <f>LOOKUP(C5297,CustomerDemographic!A5296:N8485,CustomerDemographic!L5296:L8485)</f>
        <v>#N/A</v>
      </c>
      <c r="Y5297" s="31" t="e">
        <f>LOOKUP(C5297,CustomerDemographic!A5296:N8485,CustomerDemographic!M5296:M8485)</f>
        <v>#N/A</v>
      </c>
      <c r="Z5297" s="31" t="e">
        <f>LOOKUP(C5297,CustomerDemographic!A5296:N8485,CustomerDemographic!N5296:N8485)</f>
        <v>#N/A</v>
      </c>
      <c r="AA5297" s="31" t="e">
        <f>LOOKUP(C5297,CustomerAddress!A5296:F9295,CustomerAddress!C5296:C9295)</f>
        <v>#N/A</v>
      </c>
      <c r="AB5297" s="31" t="e">
        <f>LOOKUP(C5297,CustomerAddress!A5296:F9295,CustomerAddress!D5296:D9295)</f>
        <v>#N/A</v>
      </c>
      <c r="AC5297" s="31" t="e">
        <f>LOOKUP(C5297,CustomerAddress!A5296:F9295,CustomerAddress!F5296:F9295)</f>
        <v>#N/A</v>
      </c>
      <c r="AD5297" s="31">
        <f t="shared" si="536"/>
        <v>187</v>
      </c>
    </row>
    <row r="5298" spans="1:30" s="31" customFormat="1" ht="15.75" hidden="1" customHeight="1" x14ac:dyDescent="0.15">
      <c r="A5298" s="31">
        <v>5421</v>
      </c>
      <c r="B5298" s="31">
        <v>49</v>
      </c>
      <c r="C5298" s="31">
        <v>1181</v>
      </c>
      <c r="D5298" s="43">
        <v>43052</v>
      </c>
      <c r="E5298" s="43"/>
      <c r="F5298" s="31" t="b">
        <v>1</v>
      </c>
      <c r="G5298" s="33" t="s">
        <v>37</v>
      </c>
      <c r="H5298" s="33" t="s">
        <v>39</v>
      </c>
      <c r="I5298" s="33" t="s">
        <v>43</v>
      </c>
      <c r="J5298" s="38" t="str">
        <f t="shared" si="534"/>
        <v>Large</v>
      </c>
      <c r="K5298" s="38" t="s">
        <v>12987</v>
      </c>
      <c r="L5298" s="48">
        <v>533.51</v>
      </c>
      <c r="M5298" s="34">
        <v>400.13</v>
      </c>
      <c r="N5298" s="40">
        <v>41064</v>
      </c>
      <c r="O5298" s="50">
        <f t="shared" si="535"/>
        <v>133.38</v>
      </c>
      <c r="P5298" s="50" t="e">
        <f>LOOKUP(C5298,CustomerDemographic!A5297:N8486,CustomerDemographic!D5297:D8486)</f>
        <v>#N/A</v>
      </c>
      <c r="Q5298" s="31" t="e">
        <f>LOOKUP(C5298,CustomerDemographic!A5297:N8486,CustomerDemographic!E5297:E8486)</f>
        <v>#N/A</v>
      </c>
      <c r="R5298" s="68" t="e">
        <f>LOOKUP(C5298,CustomerDemographic!A5297:N8486,CustomerDemographic!F5297:F8486)</f>
        <v>#N/A</v>
      </c>
      <c r="S5298" s="46" t="e">
        <f>LOOKUP(C5298,CustomerDemographic!A5297:N8486,CustomerDemographic!G5297:G8486)</f>
        <v>#N/A</v>
      </c>
      <c r="T5298" s="46"/>
      <c r="U5298" s="31" t="e">
        <f>LOOKUP(C5298,CustomerDemographic!A5297:N8486,CustomerDemographic!I5297:I8486)</f>
        <v>#N/A</v>
      </c>
      <c r="V5298" s="38" t="e">
        <f>LOOKUP(C5298,CustomerDemographic!A5297:N8486,CustomerDemographic!J5297:J8486)</f>
        <v>#N/A</v>
      </c>
      <c r="W5298" s="31" t="e">
        <f>LOOKUP(C5298,CustomerDemographic!A5297:N8486,CustomerDemographic!K5297:K8486)</f>
        <v>#N/A</v>
      </c>
      <c r="X5298" s="31" t="e">
        <f>LOOKUP(C5298,CustomerDemographic!A5297:N8486,CustomerDemographic!L5297:L8486)</f>
        <v>#N/A</v>
      </c>
      <c r="Y5298" s="31" t="e">
        <f>LOOKUP(C5298,CustomerDemographic!A5297:N8486,CustomerDemographic!M5297:M8486)</f>
        <v>#N/A</v>
      </c>
      <c r="Z5298" s="31" t="e">
        <f>LOOKUP(C5298,CustomerDemographic!A5297:N8486,CustomerDemographic!N5297:N8486)</f>
        <v>#N/A</v>
      </c>
      <c r="AA5298" s="31" t="e">
        <f>LOOKUP(C5298,CustomerAddress!A5297:F9296,CustomerAddress!C5297:C9296)</f>
        <v>#N/A</v>
      </c>
      <c r="AB5298" s="31" t="e">
        <f>LOOKUP(C5298,CustomerAddress!A5297:F9296,CustomerAddress!D5297:D9296)</f>
        <v>#N/A</v>
      </c>
      <c r="AC5298" s="31" t="e">
        <f>LOOKUP(C5298,CustomerAddress!A5297:F9296,CustomerAddress!F5297:F9296)</f>
        <v>#N/A</v>
      </c>
      <c r="AD5298" s="31">
        <f t="shared" si="536"/>
        <v>47</v>
      </c>
    </row>
    <row r="5299" spans="1:30" s="31" customFormat="1" ht="15.75" hidden="1" customHeight="1" x14ac:dyDescent="0.15">
      <c r="A5299" s="31">
        <v>5422</v>
      </c>
      <c r="B5299" s="31">
        <v>62</v>
      </c>
      <c r="C5299" s="31">
        <v>139</v>
      </c>
      <c r="D5299" s="43">
        <v>42775</v>
      </c>
      <c r="E5299" s="43"/>
      <c r="F5299" s="31" t="b">
        <v>0</v>
      </c>
      <c r="G5299" s="33" t="s">
        <v>37</v>
      </c>
      <c r="H5299" s="36" t="s">
        <v>12747</v>
      </c>
      <c r="I5299" s="33" t="s">
        <v>38</v>
      </c>
      <c r="J5299" s="38" t="str">
        <f t="shared" si="534"/>
        <v>Medium</v>
      </c>
      <c r="K5299" s="38" t="s">
        <v>12986</v>
      </c>
      <c r="L5299" s="48">
        <v>478.16</v>
      </c>
      <c r="M5299" s="34">
        <v>298.72000000000003</v>
      </c>
      <c r="N5299" s="40">
        <v>34143</v>
      </c>
      <c r="O5299" s="50">
        <f t="shared" si="535"/>
        <v>179.44</v>
      </c>
      <c r="P5299" s="50" t="e">
        <f>LOOKUP(C5299,CustomerDemographic!A5298:N8487,CustomerDemographic!D5298:D8487)</f>
        <v>#N/A</v>
      </c>
      <c r="Q5299" s="31" t="e">
        <f>LOOKUP(C5299,CustomerDemographic!A5298:N8487,CustomerDemographic!E5298:E8487)</f>
        <v>#N/A</v>
      </c>
      <c r="R5299" s="68" t="e">
        <f>LOOKUP(C5299,CustomerDemographic!A5298:N8487,CustomerDemographic!F5298:F8487)</f>
        <v>#N/A</v>
      </c>
      <c r="S5299" s="46" t="e">
        <f>LOOKUP(C5299,CustomerDemographic!A5298:N8487,CustomerDemographic!G5298:G8487)</f>
        <v>#N/A</v>
      </c>
      <c r="T5299" s="46"/>
      <c r="U5299" s="31" t="e">
        <f>LOOKUP(C5299,CustomerDemographic!A5298:N8487,CustomerDemographic!I5298:I8487)</f>
        <v>#N/A</v>
      </c>
      <c r="V5299" s="38" t="e">
        <f>LOOKUP(C5299,CustomerDemographic!A5298:N8487,CustomerDemographic!J5298:J8487)</f>
        <v>#N/A</v>
      </c>
      <c r="W5299" s="31" t="e">
        <f>LOOKUP(C5299,CustomerDemographic!A5298:N8487,CustomerDemographic!K5298:K8487)</f>
        <v>#N/A</v>
      </c>
      <c r="X5299" s="31" t="e">
        <f>LOOKUP(C5299,CustomerDemographic!A5298:N8487,CustomerDemographic!L5298:L8487)</f>
        <v>#N/A</v>
      </c>
      <c r="Y5299" s="31" t="e">
        <f>LOOKUP(C5299,CustomerDemographic!A5298:N8487,CustomerDemographic!M5298:M8487)</f>
        <v>#N/A</v>
      </c>
      <c r="Z5299" s="31" t="e">
        <f>LOOKUP(C5299,CustomerDemographic!A5298:N8487,CustomerDemographic!N5298:N8487)</f>
        <v>#N/A</v>
      </c>
      <c r="AA5299" s="31" t="e">
        <f>LOOKUP(C5299,CustomerAddress!A5298:F9297,CustomerAddress!C5298:C9297)</f>
        <v>#N/A</v>
      </c>
      <c r="AB5299" s="31" t="e">
        <f>LOOKUP(C5299,CustomerAddress!A5298:F9297,CustomerAddress!D5298:D9297)</f>
        <v>#N/A</v>
      </c>
      <c r="AC5299" s="31" t="e">
        <f>LOOKUP(C5299,CustomerAddress!A5298:F9297,CustomerAddress!F5298:F9297)</f>
        <v>#N/A</v>
      </c>
      <c r="AD5299" s="31">
        <f t="shared" si="536"/>
        <v>324</v>
      </c>
    </row>
    <row r="5300" spans="1:30" s="31" customFormat="1" ht="15.75" hidden="1" customHeight="1" x14ac:dyDescent="0.15">
      <c r="A5300" s="31">
        <v>5423</v>
      </c>
      <c r="B5300" s="31">
        <v>53</v>
      </c>
      <c r="C5300" s="31">
        <v>2405</v>
      </c>
      <c r="D5300" s="43">
        <v>42783</v>
      </c>
      <c r="E5300" s="43"/>
      <c r="F5300" s="31" t="b">
        <v>0</v>
      </c>
      <c r="G5300" s="33" t="s">
        <v>37</v>
      </c>
      <c r="H5300" s="33" t="s">
        <v>40</v>
      </c>
      <c r="I5300" s="33" t="s">
        <v>38</v>
      </c>
      <c r="J5300" s="38" t="str">
        <f t="shared" si="534"/>
        <v>Medium</v>
      </c>
      <c r="K5300" s="38" t="s">
        <v>12986</v>
      </c>
      <c r="L5300" s="48">
        <v>795.34</v>
      </c>
      <c r="M5300" s="34">
        <v>101.58</v>
      </c>
      <c r="N5300" s="40">
        <v>35470</v>
      </c>
      <c r="O5300" s="50">
        <f t="shared" si="535"/>
        <v>693.76</v>
      </c>
      <c r="P5300" s="50" t="e">
        <f>LOOKUP(C5300,CustomerDemographic!A5299:N8488,CustomerDemographic!D5299:D8488)</f>
        <v>#N/A</v>
      </c>
      <c r="Q5300" s="31" t="e">
        <f>LOOKUP(C5300,CustomerDemographic!A5299:N8488,CustomerDemographic!E5299:E8488)</f>
        <v>#N/A</v>
      </c>
      <c r="R5300" s="68" t="e">
        <f>LOOKUP(C5300,CustomerDemographic!A5299:N8488,CustomerDemographic!F5299:F8488)</f>
        <v>#N/A</v>
      </c>
      <c r="S5300" s="46" t="e">
        <f>LOOKUP(C5300,CustomerDemographic!A5299:N8488,CustomerDemographic!G5299:G8488)</f>
        <v>#N/A</v>
      </c>
      <c r="T5300" s="46"/>
      <c r="U5300" s="31" t="e">
        <f>LOOKUP(C5300,CustomerDemographic!A5299:N8488,CustomerDemographic!I5299:I8488)</f>
        <v>#N/A</v>
      </c>
      <c r="V5300" s="38" t="e">
        <f>LOOKUP(C5300,CustomerDemographic!A5299:N8488,CustomerDemographic!J5299:J8488)</f>
        <v>#N/A</v>
      </c>
      <c r="W5300" s="31" t="e">
        <f>LOOKUP(C5300,CustomerDemographic!A5299:N8488,CustomerDemographic!K5299:K8488)</f>
        <v>#N/A</v>
      </c>
      <c r="X5300" s="31" t="e">
        <f>LOOKUP(C5300,CustomerDemographic!A5299:N8488,CustomerDemographic!L5299:L8488)</f>
        <v>#N/A</v>
      </c>
      <c r="Y5300" s="31" t="e">
        <f>LOOKUP(C5300,CustomerDemographic!A5299:N8488,CustomerDemographic!M5299:M8488)</f>
        <v>#N/A</v>
      </c>
      <c r="Z5300" s="31" t="e">
        <f>LOOKUP(C5300,CustomerDemographic!A5299:N8488,CustomerDemographic!N5299:N8488)</f>
        <v>#N/A</v>
      </c>
      <c r="AA5300" s="31" t="e">
        <f>LOOKUP(C5300,CustomerAddress!A5299:F9298,CustomerAddress!C5299:C9298)</f>
        <v>#N/A</v>
      </c>
      <c r="AB5300" s="31" t="e">
        <f>LOOKUP(C5300,CustomerAddress!A5299:F9298,CustomerAddress!D5299:D9298)</f>
        <v>#N/A</v>
      </c>
      <c r="AC5300" s="31" t="e">
        <f>LOOKUP(C5300,CustomerAddress!A5299:F9298,CustomerAddress!F5299:F9298)</f>
        <v>#N/A</v>
      </c>
      <c r="AD5300" s="31">
        <f t="shared" si="536"/>
        <v>316</v>
      </c>
    </row>
    <row r="5301" spans="1:30" s="31" customFormat="1" ht="15.75" hidden="1" customHeight="1" x14ac:dyDescent="0.15">
      <c r="A5301" s="31">
        <v>5424</v>
      </c>
      <c r="B5301" s="31">
        <v>87</v>
      </c>
      <c r="C5301" s="31">
        <v>238</v>
      </c>
      <c r="D5301" s="43">
        <v>42816</v>
      </c>
      <c r="E5301" s="43"/>
      <c r="F5301" s="31" t="b">
        <v>1</v>
      </c>
      <c r="G5301" s="33" t="s">
        <v>37</v>
      </c>
      <c r="H5301" s="33" t="s">
        <v>42</v>
      </c>
      <c r="I5301" s="33" t="s">
        <v>38</v>
      </c>
      <c r="J5301" s="38" t="str">
        <f t="shared" si="534"/>
        <v>Medium</v>
      </c>
      <c r="K5301" s="38" t="s">
        <v>12986</v>
      </c>
      <c r="L5301" s="48">
        <v>1179</v>
      </c>
      <c r="M5301" s="34">
        <v>707.4</v>
      </c>
      <c r="N5301" s="40">
        <v>36145</v>
      </c>
      <c r="O5301" s="50">
        <f t="shared" si="535"/>
        <v>471.6</v>
      </c>
      <c r="P5301" s="50" t="e">
        <f>LOOKUP(C5301,CustomerDemographic!A5300:N8489,CustomerDemographic!D5300:D8489)</f>
        <v>#N/A</v>
      </c>
      <c r="Q5301" s="31" t="e">
        <f>LOOKUP(C5301,CustomerDemographic!A5300:N8489,CustomerDemographic!E5300:E8489)</f>
        <v>#N/A</v>
      </c>
      <c r="R5301" s="68" t="e">
        <f>LOOKUP(C5301,CustomerDemographic!A5300:N8489,CustomerDemographic!F5300:F8489)</f>
        <v>#N/A</v>
      </c>
      <c r="S5301" s="46" t="e">
        <f>LOOKUP(C5301,CustomerDemographic!A5300:N8489,CustomerDemographic!G5300:G8489)</f>
        <v>#N/A</v>
      </c>
      <c r="T5301" s="46"/>
      <c r="U5301" s="31" t="e">
        <f>LOOKUP(C5301,CustomerDemographic!A5300:N8489,CustomerDemographic!I5300:I8489)</f>
        <v>#N/A</v>
      </c>
      <c r="V5301" s="38" t="e">
        <f>LOOKUP(C5301,CustomerDemographic!A5300:N8489,CustomerDemographic!J5300:J8489)</f>
        <v>#N/A</v>
      </c>
      <c r="W5301" s="31" t="e">
        <f>LOOKUP(C5301,CustomerDemographic!A5300:N8489,CustomerDemographic!K5300:K8489)</f>
        <v>#N/A</v>
      </c>
      <c r="X5301" s="31" t="e">
        <f>LOOKUP(C5301,CustomerDemographic!A5300:N8489,CustomerDemographic!L5300:L8489)</f>
        <v>#N/A</v>
      </c>
      <c r="Y5301" s="31" t="e">
        <f>LOOKUP(C5301,CustomerDemographic!A5300:N8489,CustomerDemographic!M5300:M8489)</f>
        <v>#N/A</v>
      </c>
      <c r="Z5301" s="31" t="e">
        <f>LOOKUP(C5301,CustomerDemographic!A5300:N8489,CustomerDemographic!N5300:N8489)</f>
        <v>#N/A</v>
      </c>
      <c r="AA5301" s="31" t="e">
        <f>LOOKUP(C5301,CustomerAddress!A5300:F9299,CustomerAddress!C5300:C9299)</f>
        <v>#N/A</v>
      </c>
      <c r="AB5301" s="31" t="e">
        <f>LOOKUP(C5301,CustomerAddress!A5300:F9299,CustomerAddress!D5300:D9299)</f>
        <v>#N/A</v>
      </c>
      <c r="AC5301" s="31" t="e">
        <f>LOOKUP(C5301,CustomerAddress!A5300:F9299,CustomerAddress!F5300:F9299)</f>
        <v>#N/A</v>
      </c>
      <c r="AD5301" s="31">
        <f t="shared" si="536"/>
        <v>283</v>
      </c>
    </row>
    <row r="5302" spans="1:30" s="31" customFormat="1" ht="15.75" hidden="1" customHeight="1" x14ac:dyDescent="0.15">
      <c r="A5302" s="31">
        <v>5425</v>
      </c>
      <c r="B5302" s="31">
        <v>29</v>
      </c>
      <c r="C5302" s="31">
        <v>504</v>
      </c>
      <c r="D5302" s="43">
        <v>42924</v>
      </c>
      <c r="E5302" s="43"/>
      <c r="F5302" s="31" t="b">
        <v>1</v>
      </c>
      <c r="G5302" s="33" t="s">
        <v>37</v>
      </c>
      <c r="H5302" s="33" t="s">
        <v>44</v>
      </c>
      <c r="I5302" s="33" t="s">
        <v>38</v>
      </c>
      <c r="J5302" s="38" t="str">
        <f t="shared" si="534"/>
        <v>Medium</v>
      </c>
      <c r="K5302" s="38" t="s">
        <v>12986</v>
      </c>
      <c r="L5302" s="48">
        <v>1065.03</v>
      </c>
      <c r="M5302" s="34">
        <v>230.09</v>
      </c>
      <c r="N5302" s="40">
        <v>34556</v>
      </c>
      <c r="O5302" s="50">
        <f t="shared" si="535"/>
        <v>834.93999999999994</v>
      </c>
      <c r="P5302" s="50" t="e">
        <f>LOOKUP(C5302,CustomerDemographic!A5301:N8490,CustomerDemographic!D5301:D8490)</f>
        <v>#N/A</v>
      </c>
      <c r="Q5302" s="31" t="e">
        <f>LOOKUP(C5302,CustomerDemographic!A5301:N8490,CustomerDemographic!E5301:E8490)</f>
        <v>#N/A</v>
      </c>
      <c r="R5302" s="68" t="e">
        <f>LOOKUP(C5302,CustomerDemographic!A5301:N8490,CustomerDemographic!F5301:F8490)</f>
        <v>#N/A</v>
      </c>
      <c r="S5302" s="46" t="e">
        <f>LOOKUP(C5302,CustomerDemographic!A5301:N8490,CustomerDemographic!G5301:G8490)</f>
        <v>#N/A</v>
      </c>
      <c r="T5302" s="46"/>
      <c r="U5302" s="31" t="e">
        <f>LOOKUP(C5302,CustomerDemographic!A5301:N8490,CustomerDemographic!I5301:I8490)</f>
        <v>#N/A</v>
      </c>
      <c r="V5302" s="38" t="e">
        <f>LOOKUP(C5302,CustomerDemographic!A5301:N8490,CustomerDemographic!J5301:J8490)</f>
        <v>#N/A</v>
      </c>
      <c r="W5302" s="31" t="e">
        <f>LOOKUP(C5302,CustomerDemographic!A5301:N8490,CustomerDemographic!K5301:K8490)</f>
        <v>#N/A</v>
      </c>
      <c r="X5302" s="31" t="e">
        <f>LOOKUP(C5302,CustomerDemographic!A5301:N8490,CustomerDemographic!L5301:L8490)</f>
        <v>#N/A</v>
      </c>
      <c r="Y5302" s="31" t="e">
        <f>LOOKUP(C5302,CustomerDemographic!A5301:N8490,CustomerDemographic!M5301:M8490)</f>
        <v>#N/A</v>
      </c>
      <c r="Z5302" s="31" t="e">
        <f>LOOKUP(C5302,CustomerDemographic!A5301:N8490,CustomerDemographic!N5301:N8490)</f>
        <v>#N/A</v>
      </c>
      <c r="AA5302" s="31" t="e">
        <f>LOOKUP(C5302,CustomerAddress!A5301:F9300,CustomerAddress!C5301:C9300)</f>
        <v>#N/A</v>
      </c>
      <c r="AB5302" s="31" t="e">
        <f>LOOKUP(C5302,CustomerAddress!A5301:F9300,CustomerAddress!D5301:D9300)</f>
        <v>#N/A</v>
      </c>
      <c r="AC5302" s="31" t="e">
        <f>LOOKUP(C5302,CustomerAddress!A5301:F9300,CustomerAddress!F5301:F9300)</f>
        <v>#N/A</v>
      </c>
      <c r="AD5302" s="31">
        <f t="shared" si="536"/>
        <v>175</v>
      </c>
    </row>
    <row r="5303" spans="1:30" s="31" customFormat="1" ht="15.75" hidden="1" customHeight="1" x14ac:dyDescent="0.15">
      <c r="A5303" s="31">
        <v>5426</v>
      </c>
      <c r="B5303" s="31">
        <v>46</v>
      </c>
      <c r="C5303" s="31">
        <v>1461</v>
      </c>
      <c r="D5303" s="43">
        <v>43004</v>
      </c>
      <c r="E5303" s="43"/>
      <c r="F5303" s="31" t="b">
        <v>1</v>
      </c>
      <c r="G5303" s="33" t="s">
        <v>37</v>
      </c>
      <c r="H5303" s="36" t="s">
        <v>12747</v>
      </c>
      <c r="I5303" s="33" t="s">
        <v>38</v>
      </c>
      <c r="J5303" s="38" t="str">
        <f t="shared" si="534"/>
        <v>Medium</v>
      </c>
      <c r="K5303" s="38" t="s">
        <v>12986</v>
      </c>
      <c r="L5303" s="48">
        <v>1289.8499999999999</v>
      </c>
      <c r="M5303" s="34">
        <v>74.510000000000005</v>
      </c>
      <c r="N5303" s="40">
        <v>41064</v>
      </c>
      <c r="O5303" s="50">
        <f t="shared" si="535"/>
        <v>1215.3399999999999</v>
      </c>
      <c r="P5303" s="50" t="e">
        <f>LOOKUP(C5303,CustomerDemographic!A5302:N8491,CustomerDemographic!D5302:D8491)</f>
        <v>#N/A</v>
      </c>
      <c r="Q5303" s="31" t="e">
        <f>LOOKUP(C5303,CustomerDemographic!A5302:N8491,CustomerDemographic!E5302:E8491)</f>
        <v>#N/A</v>
      </c>
      <c r="R5303" s="68" t="e">
        <f>LOOKUP(C5303,CustomerDemographic!A5302:N8491,CustomerDemographic!F5302:F8491)</f>
        <v>#N/A</v>
      </c>
      <c r="S5303" s="46" t="e">
        <f>LOOKUP(C5303,CustomerDemographic!A5302:N8491,CustomerDemographic!G5302:G8491)</f>
        <v>#N/A</v>
      </c>
      <c r="T5303" s="46"/>
      <c r="U5303" s="31" t="e">
        <f>LOOKUP(C5303,CustomerDemographic!A5302:N8491,CustomerDemographic!I5302:I8491)</f>
        <v>#N/A</v>
      </c>
      <c r="V5303" s="38" t="e">
        <f>LOOKUP(C5303,CustomerDemographic!A5302:N8491,CustomerDemographic!J5302:J8491)</f>
        <v>#N/A</v>
      </c>
      <c r="W5303" s="31" t="e">
        <f>LOOKUP(C5303,CustomerDemographic!A5302:N8491,CustomerDemographic!K5302:K8491)</f>
        <v>#N/A</v>
      </c>
      <c r="X5303" s="31" t="e">
        <f>LOOKUP(C5303,CustomerDemographic!A5302:N8491,CustomerDemographic!L5302:L8491)</f>
        <v>#N/A</v>
      </c>
      <c r="Y5303" s="31" t="e">
        <f>LOOKUP(C5303,CustomerDemographic!A5302:N8491,CustomerDemographic!M5302:M8491)</f>
        <v>#N/A</v>
      </c>
      <c r="Z5303" s="31" t="e">
        <f>LOOKUP(C5303,CustomerDemographic!A5302:N8491,CustomerDemographic!N5302:N8491)</f>
        <v>#N/A</v>
      </c>
      <c r="AA5303" s="31" t="e">
        <f>LOOKUP(C5303,CustomerAddress!A5302:F9301,CustomerAddress!C5302:C9301)</f>
        <v>#N/A</v>
      </c>
      <c r="AB5303" s="31" t="e">
        <f>LOOKUP(C5303,CustomerAddress!A5302:F9301,CustomerAddress!D5302:D9301)</f>
        <v>#N/A</v>
      </c>
      <c r="AC5303" s="31" t="e">
        <f>LOOKUP(C5303,CustomerAddress!A5302:F9301,CustomerAddress!F5302:F9301)</f>
        <v>#N/A</v>
      </c>
      <c r="AD5303" s="31">
        <f t="shared" si="536"/>
        <v>95</v>
      </c>
    </row>
    <row r="5304" spans="1:30" s="31" customFormat="1" ht="15.75" hidden="1" customHeight="1" x14ac:dyDescent="0.15">
      <c r="A5304" s="31">
        <v>5427</v>
      </c>
      <c r="B5304" s="31">
        <v>15</v>
      </c>
      <c r="C5304" s="31">
        <v>2343</v>
      </c>
      <c r="D5304" s="43">
        <v>43037</v>
      </c>
      <c r="E5304" s="43"/>
      <c r="F5304" s="31" t="b">
        <v>0</v>
      </c>
      <c r="G5304" s="33" t="s">
        <v>37</v>
      </c>
      <c r="H5304" s="33" t="s">
        <v>44</v>
      </c>
      <c r="I5304" s="33" t="s">
        <v>38</v>
      </c>
      <c r="J5304" s="38" t="str">
        <f t="shared" si="534"/>
        <v>Medium</v>
      </c>
      <c r="K5304" s="38" t="s">
        <v>12986</v>
      </c>
      <c r="L5304" s="48">
        <v>1292.8399999999999</v>
      </c>
      <c r="M5304" s="34">
        <v>13.44</v>
      </c>
      <c r="N5304" s="40">
        <v>37823</v>
      </c>
      <c r="O5304" s="50">
        <f t="shared" si="535"/>
        <v>1279.3999999999999</v>
      </c>
      <c r="P5304" s="50" t="e">
        <f>LOOKUP(C5304,CustomerDemographic!A5303:N8492,CustomerDemographic!D5303:D8492)</f>
        <v>#N/A</v>
      </c>
      <c r="Q5304" s="31" t="e">
        <f>LOOKUP(C5304,CustomerDemographic!A5303:N8492,CustomerDemographic!E5303:E8492)</f>
        <v>#N/A</v>
      </c>
      <c r="R5304" s="68" t="e">
        <f>LOOKUP(C5304,CustomerDemographic!A5303:N8492,CustomerDemographic!F5303:F8492)</f>
        <v>#N/A</v>
      </c>
      <c r="S5304" s="46" t="e">
        <f>LOOKUP(C5304,CustomerDemographic!A5303:N8492,CustomerDemographic!G5303:G8492)</f>
        <v>#N/A</v>
      </c>
      <c r="T5304" s="46"/>
      <c r="U5304" s="31" t="e">
        <f>LOOKUP(C5304,CustomerDemographic!A5303:N8492,CustomerDemographic!I5303:I8492)</f>
        <v>#N/A</v>
      </c>
      <c r="V5304" s="38" t="e">
        <f>LOOKUP(C5304,CustomerDemographic!A5303:N8492,CustomerDemographic!J5303:J8492)</f>
        <v>#N/A</v>
      </c>
      <c r="W5304" s="31" t="e">
        <f>LOOKUP(C5304,CustomerDemographic!A5303:N8492,CustomerDemographic!K5303:K8492)</f>
        <v>#N/A</v>
      </c>
      <c r="X5304" s="31" t="e">
        <f>LOOKUP(C5304,CustomerDemographic!A5303:N8492,CustomerDemographic!L5303:L8492)</f>
        <v>#N/A</v>
      </c>
      <c r="Y5304" s="31" t="e">
        <f>LOOKUP(C5304,CustomerDemographic!A5303:N8492,CustomerDemographic!M5303:M8492)</f>
        <v>#N/A</v>
      </c>
      <c r="Z5304" s="31" t="e">
        <f>LOOKUP(C5304,CustomerDemographic!A5303:N8492,CustomerDemographic!N5303:N8492)</f>
        <v>#N/A</v>
      </c>
      <c r="AA5304" s="31" t="e">
        <f>LOOKUP(C5304,CustomerAddress!A5303:F9302,CustomerAddress!C5303:C9302)</f>
        <v>#N/A</v>
      </c>
      <c r="AB5304" s="31" t="e">
        <f>LOOKUP(C5304,CustomerAddress!A5303:F9302,CustomerAddress!D5303:D9302)</f>
        <v>#N/A</v>
      </c>
      <c r="AC5304" s="31" t="e">
        <f>LOOKUP(C5304,CustomerAddress!A5303:F9302,CustomerAddress!F5303:F9302)</f>
        <v>#N/A</v>
      </c>
      <c r="AD5304" s="31">
        <f t="shared" si="536"/>
        <v>62</v>
      </c>
    </row>
    <row r="5305" spans="1:30" s="31" customFormat="1" ht="15.75" hidden="1" customHeight="1" x14ac:dyDescent="0.15">
      <c r="A5305" s="31">
        <v>5428</v>
      </c>
      <c r="B5305" s="31">
        <v>23</v>
      </c>
      <c r="C5305" s="31">
        <v>671</v>
      </c>
      <c r="D5305" s="43">
        <v>43037</v>
      </c>
      <c r="E5305" s="43"/>
      <c r="F5305" s="31" t="b">
        <v>1</v>
      </c>
      <c r="G5305" s="33" t="s">
        <v>37</v>
      </c>
      <c r="H5305" s="33" t="s">
        <v>41</v>
      </c>
      <c r="I5305" s="33" t="s">
        <v>45</v>
      </c>
      <c r="J5305" s="38" t="str">
        <f t="shared" si="534"/>
        <v>Medium</v>
      </c>
      <c r="K5305" s="38" t="s">
        <v>12986</v>
      </c>
      <c r="L5305" s="48">
        <v>688.63</v>
      </c>
      <c r="M5305" s="34">
        <v>612.88</v>
      </c>
      <c r="N5305" s="40">
        <v>34244</v>
      </c>
      <c r="O5305" s="50">
        <f t="shared" si="535"/>
        <v>75.75</v>
      </c>
      <c r="P5305" s="50" t="e">
        <f>LOOKUP(C5305,CustomerDemographic!A5304:N8493,CustomerDemographic!D5304:D8493)</f>
        <v>#N/A</v>
      </c>
      <c r="Q5305" s="31" t="e">
        <f>LOOKUP(C5305,CustomerDemographic!A5304:N8493,CustomerDemographic!E5304:E8493)</f>
        <v>#N/A</v>
      </c>
      <c r="R5305" s="68" t="e">
        <f>LOOKUP(C5305,CustomerDemographic!A5304:N8493,CustomerDemographic!F5304:F8493)</f>
        <v>#N/A</v>
      </c>
      <c r="S5305" s="46" t="e">
        <f>LOOKUP(C5305,CustomerDemographic!A5304:N8493,CustomerDemographic!G5304:G8493)</f>
        <v>#N/A</v>
      </c>
      <c r="T5305" s="46"/>
      <c r="U5305" s="31" t="e">
     